51565E-16</v>
      </c>
      <c r="H69501" t="str">
        <f t="shared" ca="1" si="3271"/>
        <v>G</v>
      </c>
      <c r="I69501">
        <f t="shared" ca="1" si="3272"/>
        <v>-1.1102230246251565E-16</v>
      </c>
      <c r="J69501" t="s">
        <v>75</v>
      </c>
    </row>
    <row r="69502" spans="1:10" x14ac:dyDescent="0.25">
      <c r="A69502" s="65">
        <v>44131</v>
      </c>
      <c r="B69502" s="66">
        <v>0.34722222222222227</v>
      </c>
      <c r="C69502" s="64">
        <f t="shared" si="3273"/>
        <v>44131.347222222219</v>
      </c>
      <c r="D69502">
        <f ca="1">_xlfn.IFNA(FORECAST(E69502,OFFSET('HvF table'!B$3:B$318,MATCH(E69502,'HvF table'!A$3:A$318,1)-1,0,2),OFFSET('HvF table'!A$3:A$318,MATCH(E69502,'HvF table'!A$3:A$318,1)-1,0,2)),0)</f>
        <v>0</v>
      </c>
      <c r="E69502">
        <v>0</v>
      </c>
      <c r="G69502">
        <f ca="1">_xlfn.IFNA(FORECAST(E69502,OFFSET('HvF table'!E$3:E$319,MATCH(E69502,'HvF table'!D$3:D$319,1)-1,0,2),OFFSET('HvF table'!D$3:D$319,MATCH(E69502,'HvF table'!D$3:D$319,1)-1,0,2)),0)</f>
        <v>-1.1102230246251565E-16</v>
      </c>
      <c r="H69502" t="str">
        <f t="shared" ca="1" si="3271"/>
        <v>G</v>
      </c>
      <c r="I69502">
        <f t="shared" ca="1" si="3272"/>
        <v>-1.1102230246251565E-16</v>
      </c>
      <c r="J69502" t="s">
        <v>75</v>
      </c>
    </row>
    <row r="69503" spans="1:10" x14ac:dyDescent="0.25">
      <c r="A69503" s="65">
        <v>44131</v>
      </c>
      <c r="B69503" s="66">
        <v>0.35069444444444442</v>
      </c>
      <c r="C69503" s="64">
        <f t="shared" si="3273"/>
        <v>44131.350694444445</v>
      </c>
      <c r="D69503">
        <f ca="1">_xlfn.IFNA(FORECAST(E69503,OFFSET('HvF table'!B$3:B$318,MATCH(E69503,'HvF table'!A$3:A$318,1)-1,0,2),OFFSET('HvF table'!A$3:A$318,MATCH(E69503,'HvF table'!A$3:A$318,1)-1,0,2)),0)</f>
        <v>0</v>
      </c>
      <c r="E69503">
        <v>0</v>
      </c>
      <c r="G69503">
        <f ca="1">_xlfn.IFNA(FORECAST(E69503,OFFSET('HvF table'!E$3:E$319,MATCH(E69503,'HvF table'!D$3:D$319,1)-1,0,2),OFFSET('HvF table'!D$3:D$319,MATCH(E69503,'HvF table'!D$3:D$319,1)-1,0,2)),0)</f>
        <v>-1.1102230246251565E-16</v>
      </c>
      <c r="H69503" t="str">
        <f t="shared" ca="1" si="3271"/>
        <v>G</v>
      </c>
      <c r="I69503">
        <f t="shared" ca="1" si="3272"/>
        <v>-1.1102230246251565E-16</v>
      </c>
      <c r="J69503" t="s">
        <v>75</v>
      </c>
    </row>
    <row r="69504" spans="1:10" x14ac:dyDescent="0.25">
      <c r="A69504" s="65">
        <v>44131</v>
      </c>
      <c r="B69504" s="66">
        <v>0.35416666666666669</v>
      </c>
      <c r="C69504" s="64">
        <f t="shared" si="3273"/>
        <v>44131.354166666664</v>
      </c>
      <c r="D69504">
        <f ca="1">_xlfn.IFNA(FORECAST(E69504,OFFSET('HvF table'!B$3:B$318,MATCH(E69504,'HvF table'!A$3:A$318,1)-1,0,2),OFFSET('HvF table'!A$3:A$318,MATCH(E69504,'HvF table'!A$3:A$318,1)-1,0,2)),0)</f>
        <v>0</v>
      </c>
      <c r="E69504">
        <v>0</v>
      </c>
      <c r="G69504">
        <f ca="1">_xlfn.IFNA(FORECAST(E69504,OFFSET('HvF table'!E$3:E$319,MATCH(E69504,'HvF table'!D$3:D$319,1)-1,0,2),OFFSET('HvF table'!D$3:D$319,MATCH(E69504,'HvF table'!D$3:D$319,1)-1,0,2)),0)</f>
        <v>-1.1102230246251565E-16</v>
      </c>
      <c r="H69504" t="str">
        <f t="shared" ca="1" si="3271"/>
        <v>G</v>
      </c>
      <c r="I69504">
        <f t="shared" ca="1" si="3272"/>
        <v>-1.1102230246251565E-16</v>
      </c>
      <c r="J69504" t="s">
        <v>75</v>
      </c>
    </row>
    <row r="69505" spans="1:10" x14ac:dyDescent="0.25">
      <c r="A69505" s="65">
        <v>44131</v>
      </c>
      <c r="B69505" s="66">
        <v>0.3576388888888889</v>
      </c>
      <c r="C69505" s="64">
        <f t="shared" si="3273"/>
        <v>44131.357638888891</v>
      </c>
      <c r="D69505">
        <f ca="1">_xlfn.IFNA(FORECAST(E69505,OFFSET('HvF table'!B$3:B$318,MATCH(E69505,'HvF table'!A$3:A$318,1)-1,0,2),OFFSET('HvF table'!A$3:A$318,MATCH(E69505,'HvF table'!A$3:A$318,1)-1,0,2)),0)</f>
        <v>0</v>
      </c>
      <c r="E69505">
        <v>0</v>
      </c>
      <c r="G69505">
        <f ca="1">_xlfn.IFNA(FORECAST(E69505,OFFSET('HvF table'!E$3:E$319,MATCH(E69505,'HvF table'!D$3:D$319,1)-1,0,2),OFFSET('HvF table'!D$3:D$319,MATCH(E69505,'HvF table'!D$3:D$319,1)-1,0,2)),0)</f>
        <v>-1.1102230246251565E-16</v>
      </c>
      <c r="H69505" t="str">
        <f t="shared" ca="1" si="3271"/>
        <v>G</v>
      </c>
      <c r="I69505">
        <f t="shared" ca="1" si="3272"/>
        <v>-1.1102230246251565E-16</v>
      </c>
      <c r="J69505" t="s">
        <v>75</v>
      </c>
    </row>
    <row r="69506" spans="1:10" x14ac:dyDescent="0.25">
      <c r="A69506" s="65">
        <v>44131</v>
      </c>
      <c r="B69506" s="66">
        <v>0.3611111111111111</v>
      </c>
      <c r="C69506" s="64">
        <f t="shared" si="3273"/>
        <v>44131.361111111109</v>
      </c>
      <c r="D69506">
        <f ca="1">_xlfn.IFNA(FORECAST(E69506,OFFSET('HvF table'!B$3:B$318,MATCH(E69506,'HvF table'!A$3:A$318,1)-1,0,2),OFFSET('HvF table'!A$3:A$318,MATCH(E69506,'HvF table'!A$3:A$318,1)-1,0,2)),0)</f>
        <v>0</v>
      </c>
      <c r="E69506">
        <v>0</v>
      </c>
      <c r="G69506">
        <f ca="1">_xlfn.IFNA(FORECAST(E69506,OFFSET('HvF table'!E$3:E$319,MATCH(E69506,'HvF table'!D$3:D$319,1)-1,0,2),OFFSET('HvF table'!D$3:D$319,MATCH(E69506,'HvF table'!D$3:D$319,1)-1,0,2)),0)</f>
        <v>-1.1102230246251565E-16</v>
      </c>
      <c r="H69506" t="str">
        <f t="shared" ca="1" si="3271"/>
        <v>G</v>
      </c>
      <c r="I69506">
        <f t="shared" ca="1" si="3272"/>
        <v>-1.1102230246251565E-16</v>
      </c>
      <c r="J69506" t="s">
        <v>75</v>
      </c>
    </row>
    <row r="69507" spans="1:10" x14ac:dyDescent="0.25">
      <c r="A69507" s="65">
        <v>44131</v>
      </c>
      <c r="B69507" s="66">
        <v>0.36458333333333331</v>
      </c>
      <c r="C69507" s="64">
        <f t="shared" si="3273"/>
        <v>44131.364583333336</v>
      </c>
      <c r="D69507">
        <f ca="1">_xlfn.IFNA(FORECAST(E69507,OFFSET('HvF table'!B$3:B$318,MATCH(E69507,'HvF table'!A$3:A$318,1)-1,0,2),OFFSET('HvF table'!A$3:A$318,MATCH(E69507,'HvF table'!A$3:A$318,1)-1,0,2)),0)</f>
        <v>0</v>
      </c>
      <c r="E69507">
        <v>0</v>
      </c>
      <c r="G69507">
        <f ca="1">_xlfn.IFNA(FORECAST(E69507,OFFSET('HvF table'!E$3:E$319,MATCH(E69507,'HvF table'!D$3:D$319,1)-1,0,2),OFFSET('HvF table'!D$3:D$319,MATCH(E69507,'HvF table'!D$3:D$319,1)-1,0,2)),0)</f>
        <v>-1.1102230246251565E-16</v>
      </c>
      <c r="H69507" t="str">
        <f t="shared" ca="1" si="3271"/>
        <v>G</v>
      </c>
      <c r="I69507">
        <f t="shared" ca="1" si="3272"/>
        <v>-1.1102230246251565E-16</v>
      </c>
      <c r="J69507" t="s">
        <v>75</v>
      </c>
    </row>
    <row r="69508" spans="1:10" x14ac:dyDescent="0.25">
      <c r="A69508" s="65">
        <v>44131</v>
      </c>
      <c r="B69508" s="66">
        <v>0.36805555555555558</v>
      </c>
      <c r="C69508" s="64">
        <f t="shared" si="3273"/>
        <v>44131.368055555555</v>
      </c>
      <c r="D69508">
        <f ca="1">_xlfn.IFNA(FORECAST(E69508,OFFSET('HvF table'!B$3:B$318,MATCH(E69508,'HvF table'!A$3:A$318,1)-1,0,2),OFFSET('HvF table'!A$3:A$318,MATCH(E69508,'HvF table'!A$3:A$318,1)-1,0,2)),0)</f>
        <v>0</v>
      </c>
      <c r="E69508">
        <v>0</v>
      </c>
      <c r="G69508">
        <f ca="1">_xlfn.IFNA(FORECAST(E69508,OFFSET('HvF table'!E$3:E$319,MATCH(E69508,'HvF table'!D$3:D$319,1)-1,0,2),OFFSET('HvF table'!D$3:D$319,MATCH(E69508,'HvF table'!D$3:D$319,1)-1,0,2)),0)</f>
        <v>-1.1102230246251565E-16</v>
      </c>
      <c r="H69508" t="str">
        <f t="shared" ca="1" si="3271"/>
        <v>G</v>
      </c>
      <c r="I69508">
        <f t="shared" ca="1" si="3272"/>
        <v>-1.1102230246251565E-16</v>
      </c>
      <c r="J69508" t="s">
        <v>75</v>
      </c>
    </row>
    <row r="69509" spans="1:10" x14ac:dyDescent="0.25">
      <c r="A69509" s="65">
        <v>44131</v>
      </c>
      <c r="B69509" s="66">
        <v>0.37152777777777773</v>
      </c>
      <c r="C69509" s="64">
        <f t="shared" si="3273"/>
        <v>44131.371527777781</v>
      </c>
      <c r="D69509">
        <f ca="1">_xlfn.IFNA(FORECAST(E69509,OFFSET('HvF table'!B$3:B$318,MATCH(E69509,'HvF table'!A$3:A$318,1)-1,0,2),OFFSET('HvF table'!A$3:A$318,MATCH(E69509,'HvF table'!A$3:A$318,1)-1,0,2)),0)</f>
        <v>0</v>
      </c>
      <c r="E69509">
        <v>0</v>
      </c>
      <c r="G69509">
        <f ca="1">_xlfn.IFNA(FORECAST(E69509,OFFSET('HvF table'!E$3:E$319,MATCH(E69509,'HvF table'!D$3:D$319,1)-1,0,2),OFFSET('HvF table'!D$3:D$319,MATCH(E69509,'HvF table'!D$3:D$319,1)-1,0,2)),0)</f>
        <v>-1.1102230246251565E-16</v>
      </c>
      <c r="H69509" t="str">
        <f t="shared" ca="1" si="3271"/>
        <v>G</v>
      </c>
      <c r="I69509">
        <f t="shared" ca="1" si="3272"/>
        <v>-1.1102230246251565E-16</v>
      </c>
      <c r="J69509" t="s">
        <v>75</v>
      </c>
    </row>
    <row r="69510" spans="1:10" x14ac:dyDescent="0.25">
      <c r="A69510" s="65">
        <v>44131</v>
      </c>
      <c r="B69510" s="66">
        <v>0.375</v>
      </c>
      <c r="C69510" s="64">
        <f t="shared" si="3273"/>
        <v>44131.375</v>
      </c>
      <c r="D69510">
        <f ca="1">_xlfn.IFNA(FORECAST(E69510,OFFSET('HvF table'!B$3:B$318,MATCH(E69510,'HvF table'!A$3:A$318,1)-1,0,2),OFFSET('HvF table'!A$3:A$318,MATCH(E69510,'HvF table'!A$3:A$318,1)-1,0,2)),0)</f>
        <v>0</v>
      </c>
      <c r="E69510">
        <v>0</v>
      </c>
      <c r="G69510">
        <f ca="1">_xlfn.IFNA(FORECAST(E69510,OFFSET('HvF table'!E$3:E$319,MATCH(E69510,'HvF table'!D$3:D$319,1)-1,0,2),OFFSET('HvF table'!D$3:D$319,MATCH(E69510,'HvF table'!D$3:D$319,1)-1,0,2)),0)</f>
        <v>-1.1102230246251565E-16</v>
      </c>
      <c r="H69510" t="str">
        <f t="shared" ca="1" si="3271"/>
        <v>G</v>
      </c>
      <c r="I69510">
        <f t="shared" ca="1" si="3272"/>
        <v>-1.1102230246251565E-16</v>
      </c>
      <c r="J69510" t="s">
        <v>75</v>
      </c>
    </row>
    <row r="69511" spans="1:10" x14ac:dyDescent="0.25">
      <c r="A69511" s="65">
        <v>44131</v>
      </c>
      <c r="B69511" s="66">
        <v>0.37847222222222227</v>
      </c>
      <c r="C69511" s="64">
        <f t="shared" si="3273"/>
        <v>44131.378472222219</v>
      </c>
      <c r="D69511">
        <f ca="1">_xlfn.IFNA(FORECAST(E69511,OFFSET('HvF table'!B$3:B$318,MATCH(E69511,'HvF table'!A$3:A$318,1)-1,0,2),OFFSET('HvF table'!A$3:A$318,MATCH(E69511,'HvF table'!A$3:A$318,1)-1,0,2)),0)</f>
        <v>0</v>
      </c>
      <c r="E69511">
        <v>0</v>
      </c>
      <c r="G69511">
        <f ca="1">_xlfn.IFNA(FORECAST(E69511,OFFSET('HvF table'!E$3:E$319,MATCH(E69511,'HvF table'!D$3:D$319,1)-1,0,2),OFFSET('HvF table'!D$3:D$319,MATCH(E69511,'HvF table'!D$3:D$319,1)-1,0,2)),0)</f>
        <v>-1.1102230246251565E-16</v>
      </c>
      <c r="H69511" t="str">
        <f t="shared" ca="1" si="3271"/>
        <v>G</v>
      </c>
      <c r="I69511">
        <f t="shared" ca="1" si="3272"/>
        <v>-1.1102230246251565E-16</v>
      </c>
      <c r="J69511" t="s">
        <v>75</v>
      </c>
    </row>
    <row r="69512" spans="1:10" x14ac:dyDescent="0.25">
      <c r="A69512" s="65">
        <v>44131</v>
      </c>
      <c r="B69512" s="66">
        <v>0.38194444444444442</v>
      </c>
      <c r="C69512" s="64">
        <f t="shared" si="3273"/>
        <v>44131.381944444445</v>
      </c>
      <c r="D69512">
        <f ca="1">_xlfn.IFNA(FORECAST(E69512,OFFSET('HvF table'!B$3:B$318,MATCH(E69512,'HvF table'!A$3:A$318,1)-1,0,2),OFFSET('HvF table'!A$3:A$318,MATCH(E69512,'HvF table'!A$3:A$318,1)-1,0,2)),0)</f>
        <v>0</v>
      </c>
      <c r="E69512">
        <v>0</v>
      </c>
      <c r="G69512">
        <f ca="1">_xlfn.IFNA(FORECAST(E69512,OFFSET('HvF table'!E$3:E$319,MATCH(E69512,'HvF table'!D$3:D$319,1)-1,0,2),OFFSET('HvF table'!D$3:D$319,MATCH(E69512,'HvF table'!D$3:D$319,1)-1,0,2)),0)</f>
        <v>-1.1102230246251565E-16</v>
      </c>
      <c r="H69512" t="str">
        <f t="shared" ca="1" si="3271"/>
        <v>G</v>
      </c>
      <c r="I69512">
        <f t="shared" ca="1" si="3272"/>
        <v>-1.1102230246251565E-16</v>
      </c>
      <c r="J69512" t="s">
        <v>75</v>
      </c>
    </row>
    <row r="69513" spans="1:10" x14ac:dyDescent="0.25">
      <c r="A69513" s="65">
        <v>44131</v>
      </c>
      <c r="B69513" s="66">
        <v>0.38541666666666669</v>
      </c>
      <c r="C69513" s="64">
        <f t="shared" si="3273"/>
        <v>44131.385416666664</v>
      </c>
      <c r="D69513">
        <f ca="1">_xlfn.IFNA(FORECAST(E69513,OFFSET('HvF table'!B$3:B$318,MATCH(E69513,'HvF table'!A$3:A$318,1)-1,0,2),OFFSET('HvF table'!A$3:A$318,MATCH(E69513,'HvF table'!A$3:A$318,1)-1,0,2)),0)</f>
        <v>0</v>
      </c>
      <c r="E69513">
        <v>0</v>
      </c>
      <c r="G69513">
        <f ca="1">_xlfn.IFNA(FORECAST(E69513,OFFSET('HvF table'!E$3:E$319,MATCH(E69513,'HvF table'!D$3:D$319,1)-1,0,2),OFFSET('HvF table'!D$3:D$319,MATCH(E69513,'HvF table'!D$3:D$319,1)-1,0,2)),0)</f>
        <v>-1.1102230246251565E-16</v>
      </c>
      <c r="H69513" t="str">
        <f t="shared" ca="1" si="3271"/>
        <v>G</v>
      </c>
      <c r="I69513">
        <f t="shared" ca="1" si="3272"/>
        <v>-1.1102230246251565E-16</v>
      </c>
      <c r="J69513" t="s">
        <v>75</v>
      </c>
    </row>
    <row r="69514" spans="1:10" x14ac:dyDescent="0.25">
      <c r="A69514" s="65">
        <v>44131</v>
      </c>
      <c r="B69514" s="66">
        <v>0.3888888888888889</v>
      </c>
      <c r="C69514" s="64">
        <f t="shared" si="3273"/>
        <v>44131.388888888891</v>
      </c>
      <c r="D69514">
        <f ca="1">_xlfn.IFNA(FORECAST(E69514,OFFSET('HvF table'!B$3:B$318,MATCH(E69514,'HvF table'!A$3:A$318,1)-1,0,2),OFFSET('HvF table'!A$3:A$318,MATCH(E69514,'HvF table'!A$3:A$318,1)-1,0,2)),0)</f>
        <v>0</v>
      </c>
      <c r="E69514">
        <v>0</v>
      </c>
      <c r="G69514">
        <f ca="1">_xlfn.IFNA(FORECAST(E69514,OFFSET('HvF table'!E$3:E$319,MATCH(E69514,'HvF table'!D$3:D$319,1)-1,0,2),OFFSET('HvF table'!D$3:D$319,MATCH(E69514,'HvF table'!D$3:D$319,1)-1,0,2)),0)</f>
        <v>-1.1102230246251565E-16</v>
      </c>
      <c r="H69514" t="str">
        <f t="shared" ca="1" si="3271"/>
        <v>G</v>
      </c>
      <c r="I69514">
        <f t="shared" ca="1" si="3272"/>
        <v>-1.1102230246251565E-16</v>
      </c>
      <c r="J69514" t="s">
        <v>75</v>
      </c>
    </row>
    <row r="69515" spans="1:10" x14ac:dyDescent="0.25">
      <c r="A69515" s="65">
        <v>44131</v>
      </c>
      <c r="B69515" s="66">
        <v>0.3923611111111111</v>
      </c>
      <c r="C69515" s="64">
        <f t="shared" si="3273"/>
        <v>44131.392361111109</v>
      </c>
      <c r="D69515">
        <f ca="1">_xlfn.IFNA(FORECAST(E69515,OFFSET('HvF table'!B$3:B$318,MATCH(E69515,'HvF table'!A$3:A$318,1)-1,0,2),OFFSET('HvF table'!A$3:A$318,MATCH(E69515,'HvF table'!A$3:A$318,1)-1,0,2)),0)</f>
        <v>0</v>
      </c>
      <c r="E69515">
        <v>0</v>
      </c>
      <c r="G69515">
        <f ca="1">_xlfn.IFNA(FORECAST(E69515,OFFSET('HvF table'!E$3:E$319,MATCH(E69515,'HvF table'!D$3:D$319,1)-1,0,2),OFFSET('HvF table'!D$3:D$319,MATCH(E69515,'HvF table'!D$3:D$319,1)-1,0,2)),0)</f>
        <v>-1.1102230246251565E-16</v>
      </c>
      <c r="H69515" t="str">
        <f t="shared" ca="1" si="3271"/>
        <v>G</v>
      </c>
      <c r="I69515">
        <f t="shared" ca="1" si="3272"/>
        <v>-1.1102230246251565E-16</v>
      </c>
      <c r="J69515" t="s">
        <v>75</v>
      </c>
    </row>
    <row r="69516" spans="1:10" x14ac:dyDescent="0.25">
      <c r="A69516" s="65">
        <v>44131</v>
      </c>
      <c r="B69516" s="66">
        <v>0.39583333333333331</v>
      </c>
      <c r="C69516" s="64">
        <f t="shared" si="3273"/>
        <v>44131.395833333336</v>
      </c>
      <c r="D69516">
        <f ca="1">_xlfn.IFNA(FORECAST(E69516,OFFSET('HvF table'!B$3:B$318,MATCH(E69516,'HvF table'!A$3:A$318,1)-1,0,2),OFFSET('HvF table'!A$3:A$318,MATCH(E69516,'HvF table'!A$3:A$318,1)-1,0,2)),0)</f>
        <v>0</v>
      </c>
      <c r="E69516">
        <v>0</v>
      </c>
      <c r="G69516">
        <f ca="1">_xlfn.IFNA(FORECAST(E69516,OFFSET('HvF table'!E$3:E$319,MATCH(E69516,'HvF table'!D$3:D$319,1)-1,0,2),OFFSET('HvF table'!D$3:D$319,MATCH(E69516,'HvF table'!D$3:D$319,1)-1,0,2)),0)</f>
        <v>-1.1102230246251565E-16</v>
      </c>
      <c r="H69516" t="str">
        <f t="shared" ca="1" si="3271"/>
        <v>G</v>
      </c>
      <c r="I69516">
        <f t="shared" ca="1" si="3272"/>
        <v>-1.1102230246251565E-16</v>
      </c>
      <c r="J69516" t="s">
        <v>75</v>
      </c>
    </row>
    <row r="69517" spans="1:10" x14ac:dyDescent="0.25">
      <c r="A69517" s="65">
        <v>44131</v>
      </c>
      <c r="B69517" s="66">
        <v>0.39930555555555558</v>
      </c>
      <c r="C69517" s="64">
        <f t="shared" si="3273"/>
        <v>44131.399305555555</v>
      </c>
      <c r="D69517">
        <f ca="1">_xlfn.IFNA(FORECAST(E69517,OFFSET('HvF table'!B$3:B$318,MATCH(E69517,'HvF table'!A$3:A$318,1)-1,0,2),OFFSET('HvF table'!A$3:A$318,MATCH(E69517,'HvF table'!A$3:A$318,1)-1,0,2)),0)</f>
        <v>0</v>
      </c>
      <c r="E69517">
        <v>0</v>
      </c>
      <c r="G69517">
        <f ca="1">_xlfn.IFNA(FORECAST(E69517,OFFSET('HvF table'!E$3:E$319,MATCH(E69517,'HvF table'!D$3:D$319,1)-1,0,2),OFFSET('HvF table'!D$3:D$319,MATCH(E69517,'HvF table'!D$3:D$319,1)-1,0,2)),0)</f>
        <v>-1.1102230246251565E-16</v>
      </c>
      <c r="H69517" t="str">
        <f t="shared" ca="1" si="3271"/>
        <v>G</v>
      </c>
      <c r="I69517">
        <f t="shared" ca="1" si="3272"/>
        <v>-1.1102230246251565E-16</v>
      </c>
      <c r="J69517" t="s">
        <v>75</v>
      </c>
    </row>
    <row r="69518" spans="1:10" x14ac:dyDescent="0.25">
      <c r="A69518" s="65">
        <v>44131</v>
      </c>
      <c r="B69518" s="66">
        <v>0.40277777777777773</v>
      </c>
      <c r="C69518" s="64">
        <f t="shared" si="3273"/>
        <v>44131.402777777781</v>
      </c>
      <c r="D69518">
        <f ca="1">_xlfn.IFNA(FORECAST(E69518,OFFSET('HvF table'!B$3:B$318,MATCH(E69518,'HvF table'!A$3:A$318,1)-1,0,2),OFFSET('HvF table'!A$3:A$318,MATCH(E69518,'HvF table'!A$3:A$318,1)-1,0,2)),0)</f>
        <v>0</v>
      </c>
      <c r="E69518">
        <v>0</v>
      </c>
      <c r="G69518">
        <f ca="1">_xlfn.IFNA(FORECAST(E69518,OFFSET('HvF table'!E$3:E$319,MATCH(E69518,'HvF table'!D$3:D$319,1)-1,0,2),OFFSET('HvF table'!D$3:D$319,MATCH(E69518,'HvF table'!D$3:D$319,1)-1,0,2)),0)</f>
        <v>-1.1102230246251565E-16</v>
      </c>
      <c r="H69518" t="str">
        <f t="shared" ca="1" si="3271"/>
        <v>G</v>
      </c>
      <c r="I69518">
        <f t="shared" ca="1" si="3272"/>
        <v>-1.1102230246251565E-16</v>
      </c>
      <c r="J69518" t="s">
        <v>75</v>
      </c>
    </row>
    <row r="69519" spans="1:10" x14ac:dyDescent="0.25">
      <c r="A69519" s="65">
        <v>44131</v>
      </c>
      <c r="B69519" s="66">
        <v>0.40625</v>
      </c>
      <c r="C69519" s="64">
        <f t="shared" si="3273"/>
        <v>44131.40625</v>
      </c>
      <c r="D69519">
        <f ca="1">_xlfn.IFNA(FORECAST(E69519,OFFSET('HvF table'!B$3:B$318,MATCH(E69519,'HvF table'!A$3:A$318,1)-1,0,2),OFFSET('HvF table'!A$3:A$318,MATCH(E69519,'HvF table'!A$3:A$318,1)-1,0,2)),0)</f>
        <v>0</v>
      </c>
      <c r="E69519">
        <v>0</v>
      </c>
      <c r="G69519">
        <f ca="1">_xlfn.IFNA(FORECAST(E69519,OFFSET('HvF table'!E$3:E$319,MATCH(E69519,'HvF table'!D$3:D$319,1)-1,0,2),OFFSET('HvF table'!D$3:D$319,MATCH(E69519,'HvF table'!D$3:D$319,1)-1,0,2)),0)</f>
        <v>-1.1102230246251565E-16</v>
      </c>
      <c r="H69519" t="str">
        <f t="shared" ca="1" si="3271"/>
        <v>G</v>
      </c>
      <c r="I69519">
        <f t="shared" ca="1" si="3272"/>
        <v>-1.1102230246251565E-16</v>
      </c>
      <c r="J69519" t="s">
        <v>75</v>
      </c>
    </row>
    <row r="69520" spans="1:10" x14ac:dyDescent="0.25">
      <c r="A69520" s="65">
        <v>44131</v>
      </c>
      <c r="B69520" s="66">
        <v>0.40972222222222227</v>
      </c>
      <c r="C69520" s="64">
        <f t="shared" si="3273"/>
        <v>44131.409722222219</v>
      </c>
      <c r="D69520">
        <f ca="1">_xlfn.IFNA(FORECAST(E69520,OFFSET('HvF table'!B$3:B$318,MATCH(E69520,'HvF table'!A$3:A$318,1)-1,0,2),OFFSET('HvF table'!A$3:A$318,MATCH(E69520,'HvF table'!A$3:A$318,1)-1,0,2)),0)</f>
        <v>0</v>
      </c>
      <c r="E69520">
        <v>0</v>
      </c>
      <c r="G69520">
        <f ca="1">_xlfn.IFNA(FORECAST(E69520,OFFSET('HvF table'!E$3:E$319,MATCH(E69520,'HvF table'!D$3:D$319,1)-1,0,2),OFFSET('HvF table'!D$3:D$319,MATCH(E69520,'HvF table'!D$3:D$319,1)-1,0,2)),0)</f>
        <v>-1.1102230246251565E-16</v>
      </c>
      <c r="H69520" t="str">
        <f t="shared" ca="1" si="3271"/>
        <v>G</v>
      </c>
      <c r="I69520">
        <f t="shared" ca="1" si="3272"/>
        <v>-1.1102230246251565E-16</v>
      </c>
      <c r="J69520" t="s">
        <v>75</v>
      </c>
    </row>
    <row r="69521" spans="1:10" x14ac:dyDescent="0.25">
      <c r="A69521" s="65">
        <v>44131</v>
      </c>
      <c r="B69521" s="66">
        <v>0.41319444444444442</v>
      </c>
      <c r="C69521" s="64">
        <f t="shared" si="3273"/>
        <v>44131.413194444445</v>
      </c>
      <c r="D69521">
        <f ca="1">_xlfn.IFNA(FORECAST(E69521,OFFSET('HvF table'!B$3:B$318,MATCH(E69521,'HvF table'!A$3:A$318,1)-1,0,2),OFFSET('HvF table'!A$3:A$318,MATCH(E69521,'HvF table'!A$3:A$318,1)-1,0,2)),0)</f>
        <v>0</v>
      </c>
      <c r="E69521">
        <v>0</v>
      </c>
      <c r="G69521">
        <f ca="1">_xlfn.IFNA(FORECAST(E69521,OFFSET('HvF table'!E$3:E$319,MATCH(E69521,'HvF table'!D$3:D$319,1)-1,0,2),OFFSET('HvF table'!D$3:D$319,MATCH(E69521,'HvF table'!D$3:D$319,1)-1,0,2)),0)</f>
        <v>-1.1102230246251565E-16</v>
      </c>
      <c r="H69521" t="str">
        <f t="shared" ca="1" si="3271"/>
        <v>G</v>
      </c>
      <c r="I69521">
        <f t="shared" ca="1" si="3272"/>
        <v>-1.1102230246251565E-16</v>
      </c>
      <c r="J69521" t="s">
        <v>75</v>
      </c>
    </row>
    <row r="69522" spans="1:10" x14ac:dyDescent="0.25">
      <c r="A69522" s="65">
        <v>44131</v>
      </c>
      <c r="B69522" s="66">
        <v>0.41666666666666669</v>
      </c>
      <c r="C69522" s="64">
        <f t="shared" si="3273"/>
        <v>44131.416666666664</v>
      </c>
      <c r="D69522">
        <f ca="1">_xlfn.IFNA(FORECAST(E69522,OFFSET('HvF table'!B$3:B$318,MATCH(E69522,'HvF table'!A$3:A$318,1)-1,0,2),OFFSET('HvF table'!A$3:A$318,MATCH(E69522,'HvF table'!A$3:A$318,1)-1,0,2)),0)</f>
        <v>0</v>
      </c>
      <c r="E69522">
        <v>0</v>
      </c>
      <c r="G69522">
        <f ca="1">_xlfn.IFNA(FORECAST(E69522,OFFSET('HvF table'!E$3:E$319,MATCH(E69522,'HvF table'!D$3:D$319,1)-1,0,2),OFFSET('HvF table'!D$3:D$319,MATCH(E69522,'HvF table'!D$3:D$319,1)-1,0,2)),0)</f>
        <v>-1.1102230246251565E-16</v>
      </c>
      <c r="H69522" t="str">
        <f t="shared" ca="1" si="3271"/>
        <v>G</v>
      </c>
      <c r="I69522">
        <f t="shared" ca="1" si="3272"/>
        <v>-1.1102230246251565E-16</v>
      </c>
      <c r="J69522" t="s">
        <v>75</v>
      </c>
    </row>
    <row r="69523" spans="1:10" x14ac:dyDescent="0.25">
      <c r="A69523" s="65">
        <v>44131</v>
      </c>
      <c r="B69523" s="66">
        <v>0.4201388888888889</v>
      </c>
      <c r="C69523" s="64">
        <f t="shared" si="3273"/>
        <v>44131.420138888891</v>
      </c>
      <c r="D69523">
        <f ca="1">_xlfn.IFNA(FORECAST(E69523,OFFSET('HvF table'!B$3:B$318,MATCH(E69523,'HvF table'!A$3:A$318,1)-1,0,2),OFFSET('HvF table'!A$3:A$318,MATCH(E69523,'HvF table'!A$3:A$318,1)-1,0,2)),0)</f>
        <v>0</v>
      </c>
      <c r="E69523">
        <v>0</v>
      </c>
      <c r="G69523">
        <f ca="1">_xlfn.IFNA(FORECAST(E69523,OFFSET('HvF table'!E$3:E$319,MATCH(E69523,'HvF table'!D$3:D$319,1)-1,0,2),OFFSET('HvF table'!D$3:D$319,MATCH(E69523,'HvF table'!D$3:D$319,1)-1,0,2)),0)</f>
        <v>-1.1102230246251565E-16</v>
      </c>
      <c r="H69523" t="str">
        <f t="shared" ca="1" si="3271"/>
        <v>G</v>
      </c>
      <c r="I69523">
        <f t="shared" ca="1" si="3272"/>
        <v>-1.1102230246251565E-16</v>
      </c>
      <c r="J69523" t="s">
        <v>75</v>
      </c>
    </row>
    <row r="69524" spans="1:10" x14ac:dyDescent="0.25">
      <c r="A69524" s="65">
        <v>44131</v>
      </c>
      <c r="B69524" s="66">
        <v>0.4236111111111111</v>
      </c>
      <c r="C69524" s="64">
        <f t="shared" si="3273"/>
        <v>44131.423611111109</v>
      </c>
      <c r="D69524">
        <f ca="1">_xlfn.IFNA(FORECAST(E69524,OFFSET('HvF table'!B$3:B$318,MATCH(E69524,'HvF table'!A$3:A$318,1)-1,0,2),OFFSET('HvF table'!A$3:A$318,MATCH(E69524,'HvF table'!A$3:A$318,1)-1,0,2)),0)</f>
        <v>0</v>
      </c>
      <c r="E69524">
        <v>0</v>
      </c>
      <c r="G69524">
        <f ca="1">_xlfn.IFNA(FORECAST(E69524,OFFSET('HvF table'!E$3:E$319,MATCH(E69524,'HvF table'!D$3:D$319,1)-1,0,2),OFFSET('HvF table'!D$3:D$319,MATCH(E69524,'HvF table'!D$3:D$319,1)-1,0,2)),0)</f>
        <v>-1.1102230246251565E-16</v>
      </c>
      <c r="H69524" t="str">
        <f t="shared" ca="1" si="3271"/>
        <v>G</v>
      </c>
      <c r="I69524">
        <f t="shared" ca="1" si="3272"/>
        <v>-1.1102230246251565E-16</v>
      </c>
      <c r="J69524" t="s">
        <v>75</v>
      </c>
    </row>
    <row r="69525" spans="1:10" x14ac:dyDescent="0.25">
      <c r="A69525" s="65">
        <v>44131</v>
      </c>
      <c r="B69525" s="66">
        <v>0.42708333333333331</v>
      </c>
      <c r="C69525" s="64">
        <f t="shared" si="3273"/>
        <v>44131.427083333336</v>
      </c>
      <c r="D69525">
        <f ca="1">_xlfn.IFNA(FORECAST(E69525,OFFSET('HvF table'!B$3:B$318,MATCH(E69525,'HvF table'!A$3:A$318,1)-1,0,2),OFFSET('HvF table'!A$3:A$318,MATCH(E69525,'HvF table'!A$3:A$318,1)-1,0,2)),0)</f>
        <v>0</v>
      </c>
      <c r="E69525">
        <v>0</v>
      </c>
      <c r="G69525">
        <f ca="1">_xlfn.IFNA(FORECAST(E69525,OFFSET('HvF table'!E$3:E$319,MATCH(E69525,'HvF table'!D$3:D$319,1)-1,0,2),OFFSET('HvF table'!D$3:D$319,MATCH(E69525,'HvF table'!D$3:D$319,1)-1,0,2)),0)</f>
        <v>-1.1102230246251565E-16</v>
      </c>
      <c r="H69525" t="str">
        <f t="shared" ca="1" si="3271"/>
        <v>G</v>
      </c>
      <c r="I69525">
        <f t="shared" ca="1" si="3272"/>
        <v>-1.1102230246251565E-16</v>
      </c>
      <c r="J69525" t="s">
        <v>75</v>
      </c>
    </row>
    <row r="69526" spans="1:10" x14ac:dyDescent="0.25">
      <c r="A69526" s="65">
        <v>44131</v>
      </c>
      <c r="B69526" s="66">
        <v>0.43055555555555558</v>
      </c>
      <c r="C69526" s="64">
        <f t="shared" si="3273"/>
        <v>44131.430555555555</v>
      </c>
      <c r="D69526">
        <f ca="1">_xlfn.IFNA(FORECAST(E69526,OFFSET('HvF table'!B$3:B$318,MATCH(E69526,'HvF table'!A$3:A$318,1)-1,0,2),OFFSET('HvF table'!A$3:A$318,MATCH(E69526,'HvF table'!A$3:A$318,1)-1,0,2)),0)</f>
        <v>0</v>
      </c>
      <c r="E69526">
        <v>0</v>
      </c>
      <c r="G69526">
        <f ca="1">_xlfn.IFNA(FORECAST(E69526,OFFSET('HvF table'!E$3:E$319,MATCH(E69526,'HvF table'!D$3:D$319,1)-1,0,2),OFFSET('HvF table'!D$3:D$319,MATCH(E69526,'HvF table'!D$3:D$319,1)-1,0,2)),0)</f>
        <v>-1.1102230246251565E-16</v>
      </c>
      <c r="H69526" t="str">
        <f t="shared" ca="1" si="3271"/>
        <v>G</v>
      </c>
      <c r="I69526">
        <f t="shared" ca="1" si="3272"/>
        <v>-1.1102230246251565E-16</v>
      </c>
      <c r="J69526" t="s">
        <v>75</v>
      </c>
    </row>
    <row r="69527" spans="1:10" x14ac:dyDescent="0.25">
      <c r="A69527" s="65">
        <v>44131</v>
      </c>
      <c r="B69527" s="66">
        <v>0.43402777777777773</v>
      </c>
      <c r="C69527" s="64">
        <f t="shared" si="3273"/>
        <v>44131.434027777781</v>
      </c>
      <c r="D69527">
        <f ca="1">_xlfn.IFNA(FORECAST(E69527,OFFSET('HvF table'!B$3:B$318,MATCH(E69527,'HvF table'!A$3:A$318,1)-1,0,2),OFFSET('HvF table'!A$3:A$318,MATCH(E69527,'HvF table'!A$3:A$318,1)-1,0,2)),0)</f>
        <v>0</v>
      </c>
      <c r="E69527">
        <v>0</v>
      </c>
      <c r="G69527">
        <f ca="1">_xlfn.IFNA(FORECAST(E69527,OFFSET('HvF table'!E$3:E$319,MATCH(E69527,'HvF table'!D$3:D$319,1)-1,0,2),OFFSET('HvF table'!D$3:D$319,MATCH(E69527,'HvF table'!D$3:D$319,1)-1,0,2)),0)</f>
        <v>-1.1102230246251565E-16</v>
      </c>
      <c r="H69527" t="str">
        <f t="shared" ca="1" si="3271"/>
        <v>G</v>
      </c>
      <c r="I69527">
        <f t="shared" ca="1" si="3272"/>
        <v>-1.1102230246251565E-16</v>
      </c>
      <c r="J69527" t="s">
        <v>75</v>
      </c>
    </row>
    <row r="69528" spans="1:10" x14ac:dyDescent="0.25">
      <c r="A69528" s="65">
        <v>44131</v>
      </c>
      <c r="B69528" s="66">
        <v>0.4375</v>
      </c>
      <c r="C69528" s="64">
        <f t="shared" si="3273"/>
        <v>44131.4375</v>
      </c>
      <c r="D69528">
        <f ca="1">_xlfn.IFNA(FORECAST(E69528,OFFSET('HvF table'!B$3:B$318,MATCH(E69528,'HvF table'!A$3:A$318,1)-1,0,2),OFFSET('HvF table'!A$3:A$318,MATCH(E69528,'HvF table'!A$3:A$318,1)-1,0,2)),0)</f>
        <v>0</v>
      </c>
      <c r="E69528">
        <v>0</v>
      </c>
      <c r="G69528">
        <f ca="1">_xlfn.IFNA(FORECAST(E69528,OFFSET('HvF table'!E$3:E$319,MATCH(E69528,'HvF table'!D$3:D$319,1)-1,0,2),OFFSET('HvF table'!D$3:D$319,MATCH(E69528,'HvF table'!D$3:D$319,1)-1,0,2)),0)</f>
        <v>-1.1102230246251565E-16</v>
      </c>
      <c r="H69528" t="str">
        <f t="shared" ca="1" si="3271"/>
        <v>G</v>
      </c>
      <c r="I69528">
        <f t="shared" ca="1" si="3272"/>
        <v>-1.1102230246251565E-16</v>
      </c>
      <c r="J69528" t="s">
        <v>75</v>
      </c>
    </row>
    <row r="69529" spans="1:10" x14ac:dyDescent="0.25">
      <c r="A69529" s="65">
        <v>44131</v>
      </c>
      <c r="B69529" s="66">
        <v>0.44097222222222227</v>
      </c>
      <c r="C69529" s="64">
        <f t="shared" si="3273"/>
        <v>44131.440972222219</v>
      </c>
      <c r="D69529">
        <f ca="1">_xlfn.IFNA(FORECAST(E69529,OFFSET('HvF table'!B$3:B$318,MATCH(E69529,'HvF table'!A$3:A$318,1)-1,0,2),OFFSET('HvF table'!A$3:A$318,MATCH(E69529,'HvF table'!A$3:A$318,1)-1,0,2)),0)</f>
        <v>0</v>
      </c>
      <c r="E69529">
        <v>0</v>
      </c>
      <c r="G69529">
        <f ca="1">_xlfn.IFNA(FORECAST(E69529,OFFSET('HvF table'!E$3:E$319,MATCH(E69529,'HvF table'!D$3:D$319,1)-1,0,2),OFFSET('HvF table'!D$3:D$319,MATCH(E69529,'HvF table'!D$3:D$319,1)-1,0,2)),0)</f>
        <v>-1.1102230246251565E-16</v>
      </c>
      <c r="H69529" t="str">
        <f t="shared" ref="H69529:H69532" ca="1" si="3274">_xlfn.IFNA(_xlfn.IFS(D69529&gt;0,"B",E69529&gt;0,"B"),"G")</f>
        <v>G</v>
      </c>
      <c r="I69529">
        <f t="shared" ref="I69529:I69532" ca="1" si="3275">IF(H69529="G",G69529,IF(H69529="B",0))</f>
        <v>-1.1102230246251565E-16</v>
      </c>
      <c r="J69529" t="s">
        <v>75</v>
      </c>
    </row>
    <row r="69530" spans="1:10" x14ac:dyDescent="0.25">
      <c r="A69530" s="65">
        <v>44131</v>
      </c>
      <c r="B69530" s="66">
        <v>0.44444444444444442</v>
      </c>
      <c r="C69530" s="64">
        <f t="shared" si="3273"/>
        <v>44131.444444444445</v>
      </c>
      <c r="D69530">
        <f ca="1">_xlfn.IFNA(FORECAST(E69530,OFFSET('HvF table'!B$3:B$318,MATCH(E69530,'HvF table'!A$3:A$318,1)-1,0,2),OFFSET('HvF table'!A$3:A$318,MATCH(E69530,'HvF table'!A$3:A$318,1)-1,0,2)),0)</f>
        <v>0</v>
      </c>
      <c r="E69530">
        <v>0</v>
      </c>
      <c r="G69530">
        <f ca="1">_xlfn.IFNA(FORECAST(E69530,OFFSET('HvF table'!E$3:E$319,MATCH(E69530,'HvF table'!D$3:D$319,1)-1,0,2),OFFSET('HvF table'!D$3:D$319,MATCH(E69530,'HvF table'!D$3:D$319,1)-1,0,2)),0)</f>
        <v>-1.1102230246251565E-16</v>
      </c>
      <c r="H69530" t="str">
        <f t="shared" ca="1" si="3274"/>
        <v>G</v>
      </c>
      <c r="I69530">
        <f t="shared" ca="1" si="3275"/>
        <v>-1.1102230246251565E-16</v>
      </c>
      <c r="J69530" t="s">
        <v>75</v>
      </c>
    </row>
    <row r="69531" spans="1:10" x14ac:dyDescent="0.25">
      <c r="A69531" s="65">
        <v>44131</v>
      </c>
      <c r="B69531" s="66">
        <v>0.44791666666666669</v>
      </c>
      <c r="C69531" s="64">
        <f t="shared" si="3273"/>
        <v>44131.447916666664</v>
      </c>
      <c r="D69531">
        <f ca="1">_xlfn.IFNA(FORECAST(E69531,OFFSET('HvF table'!B$3:B$318,MATCH(E69531,'HvF table'!A$3:A$318,1)-1,0,2),OFFSET('HvF table'!A$3:A$318,MATCH(E69531,'HvF table'!A$3:A$318,1)-1,0,2)),0)</f>
        <v>0</v>
      </c>
      <c r="E69531">
        <v>0</v>
      </c>
      <c r="G69531">
        <f ca="1">_xlfn.IFNA(FORECAST(E69531,OFFSET('HvF table'!E$3:E$319,MATCH(E69531,'HvF table'!D$3:D$319,1)-1,0,2),OFFSET('HvF table'!D$3:D$319,MATCH(E69531,'HvF table'!D$3:D$319,1)-1,0,2)),0)</f>
        <v>-1.1102230246251565E-16</v>
      </c>
      <c r="H69531" t="str">
        <f t="shared" ca="1" si="3274"/>
        <v>G</v>
      </c>
      <c r="I69531">
        <f t="shared" ca="1" si="3275"/>
        <v>-1.1102230246251565E-16</v>
      </c>
      <c r="J69531" t="s">
        <v>75</v>
      </c>
    </row>
    <row r="69532" spans="1:10" x14ac:dyDescent="0.25">
      <c r="A69532" s="65">
        <v>44131</v>
      </c>
      <c r="B69532" s="66">
        <v>0.4513888888888889</v>
      </c>
      <c r="C69532" s="64">
        <f t="shared" si="3273"/>
        <v>44131.451388888891</v>
      </c>
      <c r="D69532">
        <f ca="1">_xlfn.IFNA(FORECAST(E69532,OFFSET('HvF table'!B$3:B$318,MATCH(E69532,'HvF table'!A$3:A$318,1)-1,0,2),OFFSET('HvF table'!A$3:A$318,MATCH(E69532,'HvF table'!A$3:A$318,1)-1,0,2)),0)</f>
        <v>0</v>
      </c>
      <c r="E69532">
        <v>0</v>
      </c>
      <c r="G69532">
        <f ca="1">_xlfn.IFNA(FORECAST(E69532,OFFSET('HvF table'!E$3:E$319,MATCH(E69532,'HvF table'!D$3:D$319,1)-1,0,2),OFFSET('HvF table'!D$3:D$319,MATCH(E69532,'HvF table'!D$3:D$319,1)-1,0,2)),0)</f>
        <v>-1.1102230246251565E-16</v>
      </c>
      <c r="H69532" t="str">
        <f t="shared" ca="1" si="3274"/>
        <v>G</v>
      </c>
      <c r="I69532">
        <f t="shared" ca="1" si="3275"/>
        <v>-1.1102230246251565E-16</v>
      </c>
      <c r="J69532" t="s">
        <v>75</v>
      </c>
    </row>
    <row r="69533" spans="1:10" x14ac:dyDescent="0.25">
      <c r="A69533" s="65">
        <v>44131</v>
      </c>
      <c r="B69533" s="66">
        <v>0.4548611111111111</v>
      </c>
      <c r="C69533" s="64">
        <f t="shared" si="3273"/>
        <v>44131.454861111109</v>
      </c>
      <c r="D69533">
        <f ca="1">_xlfn.IFNA(FORECAST(E69533,OFFSET('HvF table'!B$3:B$318,MATCH(E69533,'HvF table'!A$3:A$318,1)-1,0,2),OFFSET('HvF table'!A$3:A$318,MATCH(E69533,'HvF table'!A$3:A$318,1)-1,0,2)),0)</f>
        <v>0</v>
      </c>
      <c r="E69533">
        <v>0</v>
      </c>
      <c r="G69533">
        <f ca="1">_xlfn.IFNA(FORECAST(E69533,OFFSET('HvF table'!E$3:E$319,MATCH(E69533,'HvF table'!D$3:D$319,1)-1,0,2),OFFSET('HvF table'!D$3:D$319,MATCH(E69533,'HvF table'!D$3:D$319,1)-1,0,2)),0)</f>
        <v>-1.1102230246251565E-16</v>
      </c>
      <c r="H69533" t="str">
        <f t="shared" ref="H69533:H69596" ca="1" si="3276">_xlfn.IFNA(_xlfn.IFS(D69533&gt;0,"B",E69533&gt;0,"B"),"G")</f>
        <v>G</v>
      </c>
      <c r="I69533">
        <f t="shared" ref="I69533:I69596" ca="1" si="3277">IF(H69533="G",G69533,IF(H69533="B",0))</f>
        <v>-1.1102230246251565E-16</v>
      </c>
      <c r="J69533" t="s">
        <v>75</v>
      </c>
    </row>
    <row r="69534" spans="1:10" x14ac:dyDescent="0.25">
      <c r="A69534" s="65">
        <v>44131</v>
      </c>
      <c r="B69534" s="66">
        <v>0.45833333333333331</v>
      </c>
      <c r="C69534" s="64">
        <f t="shared" si="3273"/>
        <v>44131.458333333336</v>
      </c>
      <c r="D69534">
        <f ca="1">_xlfn.IFNA(FORECAST(E69534,OFFSET('HvF table'!B$3:B$318,MATCH(E69534,'HvF table'!A$3:A$318,1)-1,0,2),OFFSET('HvF table'!A$3:A$318,MATCH(E69534,'HvF table'!A$3:A$318,1)-1,0,2)),0)</f>
        <v>0</v>
      </c>
      <c r="E69534">
        <v>0</v>
      </c>
      <c r="G69534">
        <f ca="1">_xlfn.IFNA(FORECAST(E69534,OFFSET('HvF table'!E$3:E$319,MATCH(E69534,'HvF table'!D$3:D$319,1)-1,0,2),OFFSET('HvF table'!D$3:D$319,MATCH(E69534,'HvF table'!D$3:D$319,1)-1,0,2)),0)</f>
        <v>-1.1102230246251565E-16</v>
      </c>
      <c r="H69534" t="str">
        <f t="shared" ca="1" si="3276"/>
        <v>G</v>
      </c>
      <c r="I69534">
        <f t="shared" ca="1" si="3277"/>
        <v>-1.1102230246251565E-16</v>
      </c>
      <c r="J69534" t="s">
        <v>75</v>
      </c>
    </row>
    <row r="69535" spans="1:10" x14ac:dyDescent="0.25">
      <c r="A69535" s="65">
        <v>44131</v>
      </c>
      <c r="B69535" s="66">
        <v>0.46180555555555558</v>
      </c>
      <c r="C69535" s="64">
        <f t="shared" si="3273"/>
        <v>44131.461805555555</v>
      </c>
      <c r="D69535">
        <f ca="1">_xlfn.IFNA(FORECAST(E69535,OFFSET('HvF table'!B$3:B$318,MATCH(E69535,'HvF table'!A$3:A$318,1)-1,0,2),OFFSET('HvF table'!A$3:A$318,MATCH(E69535,'HvF table'!A$3:A$318,1)-1,0,2)),0)</f>
        <v>0</v>
      </c>
      <c r="E69535">
        <v>0</v>
      </c>
      <c r="G69535">
        <f ca="1">_xlfn.IFNA(FORECAST(E69535,OFFSET('HvF table'!E$3:E$319,MATCH(E69535,'HvF table'!D$3:D$319,1)-1,0,2),OFFSET('HvF table'!D$3:D$319,MATCH(E69535,'HvF table'!D$3:D$319,1)-1,0,2)),0)</f>
        <v>-1.1102230246251565E-16</v>
      </c>
      <c r="H69535" t="str">
        <f t="shared" ca="1" si="3276"/>
        <v>G</v>
      </c>
      <c r="I69535">
        <f t="shared" ca="1" si="3277"/>
        <v>-1.1102230246251565E-16</v>
      </c>
      <c r="J69535" t="s">
        <v>75</v>
      </c>
    </row>
    <row r="69536" spans="1:10" x14ac:dyDescent="0.25">
      <c r="A69536" s="65">
        <v>44131</v>
      </c>
      <c r="B69536" s="66">
        <v>0.46527777777777773</v>
      </c>
      <c r="C69536" s="64">
        <f t="shared" si="3273"/>
        <v>44131.465277777781</v>
      </c>
      <c r="D69536">
        <f ca="1">_xlfn.IFNA(FORECAST(E69536,OFFSET('HvF table'!B$3:B$318,MATCH(E69536,'HvF table'!A$3:A$318,1)-1,0,2),OFFSET('HvF table'!A$3:A$318,MATCH(E69536,'HvF table'!A$3:A$318,1)-1,0,2)),0)</f>
        <v>0</v>
      </c>
      <c r="E69536">
        <v>0</v>
      </c>
      <c r="G69536">
        <f ca="1">_xlfn.IFNA(FORECAST(E69536,OFFSET('HvF table'!E$3:E$319,MATCH(E69536,'HvF table'!D$3:D$319,1)-1,0,2),OFFSET('HvF table'!D$3:D$319,MATCH(E69536,'HvF table'!D$3:D$319,1)-1,0,2)),0)</f>
        <v>-1.1102230246251565E-16</v>
      </c>
      <c r="H69536" t="str">
        <f t="shared" ca="1" si="3276"/>
        <v>G</v>
      </c>
      <c r="I69536">
        <f t="shared" ca="1" si="3277"/>
        <v>-1.1102230246251565E-16</v>
      </c>
      <c r="J69536" t="s">
        <v>75</v>
      </c>
    </row>
    <row r="69537" spans="1:10" x14ac:dyDescent="0.25">
      <c r="A69537" s="65">
        <v>44131</v>
      </c>
      <c r="B69537" s="66">
        <v>0.46875</v>
      </c>
      <c r="C69537" s="64">
        <f t="shared" ref="C69537:C69600" si="3278">A69537+B69537</f>
        <v>44131.46875</v>
      </c>
      <c r="D69537">
        <f ca="1">_xlfn.IFNA(FORECAST(E69537,OFFSET('HvF table'!B$3:B$318,MATCH(E69537,'HvF table'!A$3:A$318,1)-1,0,2),OFFSET('HvF table'!A$3:A$318,MATCH(E69537,'HvF table'!A$3:A$318,1)-1,0,2)),0)</f>
        <v>0</v>
      </c>
      <c r="E69537">
        <v>0</v>
      </c>
      <c r="G69537">
        <f ca="1">_xlfn.IFNA(FORECAST(E69537,OFFSET('HvF table'!E$3:E$319,MATCH(E69537,'HvF table'!D$3:D$319,1)-1,0,2),OFFSET('HvF table'!D$3:D$319,MATCH(E69537,'HvF table'!D$3:D$319,1)-1,0,2)),0)</f>
        <v>-1.1102230246251565E-16</v>
      </c>
      <c r="H69537" t="str">
        <f t="shared" ca="1" si="3276"/>
        <v>G</v>
      </c>
      <c r="I69537">
        <f t="shared" ca="1" si="3277"/>
        <v>-1.1102230246251565E-16</v>
      </c>
      <c r="J69537" t="s">
        <v>75</v>
      </c>
    </row>
    <row r="69538" spans="1:10" x14ac:dyDescent="0.25">
      <c r="A69538" s="65">
        <v>44131</v>
      </c>
      <c r="B69538" s="66">
        <v>0.47222222222222227</v>
      </c>
      <c r="C69538" s="64">
        <f t="shared" si="3278"/>
        <v>44131.472222222219</v>
      </c>
      <c r="D69538">
        <f ca="1">_xlfn.IFNA(FORECAST(E69538,OFFSET('HvF table'!B$3:B$318,MATCH(E69538,'HvF table'!A$3:A$318,1)-1,0,2),OFFSET('HvF table'!A$3:A$318,MATCH(E69538,'HvF table'!A$3:A$318,1)-1,0,2)),0)</f>
        <v>0</v>
      </c>
      <c r="E69538">
        <v>0</v>
      </c>
      <c r="G69538">
        <f ca="1">_xlfn.IFNA(FORECAST(E69538,OFFSET('HvF table'!E$3:E$319,MATCH(E69538,'HvF table'!D$3:D$319,1)-1,0,2),OFFSET('HvF table'!D$3:D$319,MATCH(E69538,'HvF table'!D$3:D$319,1)-1,0,2)),0)</f>
        <v>-1.1102230246251565E-16</v>
      </c>
      <c r="H69538" t="str">
        <f t="shared" ca="1" si="3276"/>
        <v>G</v>
      </c>
      <c r="I69538">
        <f t="shared" ca="1" si="3277"/>
        <v>-1.1102230246251565E-16</v>
      </c>
      <c r="J69538" t="s">
        <v>75</v>
      </c>
    </row>
    <row r="69539" spans="1:10" x14ac:dyDescent="0.25">
      <c r="A69539" s="65">
        <v>44131</v>
      </c>
      <c r="B69539" s="66">
        <v>0.47569444444444442</v>
      </c>
      <c r="C69539" s="64">
        <f t="shared" si="3278"/>
        <v>44131.475694444445</v>
      </c>
      <c r="D69539">
        <f ca="1">_xlfn.IFNA(FORECAST(E69539,OFFSET('HvF table'!B$3:B$318,MATCH(E69539,'HvF table'!A$3:A$318,1)-1,0,2),OFFSET('HvF table'!A$3:A$318,MATCH(E69539,'HvF table'!A$3:A$318,1)-1,0,2)),0)</f>
        <v>0</v>
      </c>
      <c r="E69539">
        <v>0</v>
      </c>
      <c r="G69539">
        <f ca="1">_xlfn.IFNA(FORECAST(E69539,OFFSET('HvF table'!E$3:E$319,MATCH(E69539,'HvF table'!D$3:D$319,1)-1,0,2),OFFSET('HvF table'!D$3:D$319,MATCH(E69539,'HvF table'!D$3:D$319,1)-1,0,2)),0)</f>
        <v>-1.1102230246251565E-16</v>
      </c>
      <c r="H69539" t="str">
        <f t="shared" ca="1" si="3276"/>
        <v>G</v>
      </c>
      <c r="I69539">
        <f t="shared" ca="1" si="3277"/>
        <v>-1.1102230246251565E-16</v>
      </c>
      <c r="J69539" t="s">
        <v>75</v>
      </c>
    </row>
    <row r="69540" spans="1:10" x14ac:dyDescent="0.25">
      <c r="A69540" s="65">
        <v>44131</v>
      </c>
      <c r="B69540" s="66">
        <v>0.47916666666666669</v>
      </c>
      <c r="C69540" s="64">
        <f t="shared" si="3278"/>
        <v>44131.479166666664</v>
      </c>
      <c r="D69540">
        <f ca="1">_xlfn.IFNA(FORECAST(E69540,OFFSET('HvF table'!B$3:B$318,MATCH(E69540,'HvF table'!A$3:A$318,1)-1,0,2),OFFSET('HvF table'!A$3:A$318,MATCH(E69540,'HvF table'!A$3:A$318,1)-1,0,2)),0)</f>
        <v>0</v>
      </c>
      <c r="E69540">
        <v>0</v>
      </c>
      <c r="G69540">
        <f ca="1">_xlfn.IFNA(FORECAST(E69540,OFFSET('HvF table'!E$3:E$319,MATCH(E69540,'HvF table'!D$3:D$319,1)-1,0,2),OFFSET('HvF table'!D$3:D$319,MATCH(E69540,'HvF table'!D$3:D$319,1)-1,0,2)),0)</f>
        <v>-1.1102230246251565E-16</v>
      </c>
      <c r="H69540" t="str">
        <f t="shared" ca="1" si="3276"/>
        <v>G</v>
      </c>
      <c r="I69540">
        <f t="shared" ca="1" si="3277"/>
        <v>-1.1102230246251565E-16</v>
      </c>
      <c r="J69540" t="s">
        <v>75</v>
      </c>
    </row>
    <row r="69541" spans="1:10" x14ac:dyDescent="0.25">
      <c r="A69541" s="65">
        <v>44131</v>
      </c>
      <c r="B69541" s="66">
        <v>0.4826388888888889</v>
      </c>
      <c r="C69541" s="64">
        <f t="shared" si="3278"/>
        <v>44131.482638888891</v>
      </c>
      <c r="D69541">
        <f ca="1">_xlfn.IFNA(FORECAST(E69541,OFFSET('HvF table'!B$3:B$318,MATCH(E69541,'HvF table'!A$3:A$318,1)-1,0,2),OFFSET('HvF table'!A$3:A$318,MATCH(E69541,'HvF table'!A$3:A$318,1)-1,0,2)),0)</f>
        <v>0</v>
      </c>
      <c r="E69541">
        <v>0</v>
      </c>
      <c r="G69541">
        <f ca="1">_xlfn.IFNA(FORECAST(E69541,OFFSET('HvF table'!E$3:E$319,MATCH(E69541,'HvF table'!D$3:D$319,1)-1,0,2),OFFSET('HvF table'!D$3:D$319,MATCH(E69541,'HvF table'!D$3:D$319,1)-1,0,2)),0)</f>
        <v>-1.1102230246251565E-16</v>
      </c>
      <c r="H69541" t="str">
        <f t="shared" ca="1" si="3276"/>
        <v>G</v>
      </c>
      <c r="I69541">
        <f t="shared" ca="1" si="3277"/>
        <v>-1.1102230246251565E-16</v>
      </c>
      <c r="J69541" t="s">
        <v>75</v>
      </c>
    </row>
    <row r="69542" spans="1:10" x14ac:dyDescent="0.25">
      <c r="A69542" s="65">
        <v>44131</v>
      </c>
      <c r="B69542" s="66">
        <v>0.4861111111111111</v>
      </c>
      <c r="C69542" s="64">
        <f t="shared" si="3278"/>
        <v>44131.486111111109</v>
      </c>
      <c r="D69542">
        <f ca="1">_xlfn.IFNA(FORECAST(E69542,OFFSET('HvF table'!B$3:B$318,MATCH(E69542,'HvF table'!A$3:A$318,1)-1,0,2),OFFSET('HvF table'!A$3:A$318,MATCH(E69542,'HvF table'!A$3:A$318,1)-1,0,2)),0)</f>
        <v>0</v>
      </c>
      <c r="E69542">
        <v>0</v>
      </c>
      <c r="G69542">
        <f ca="1">_xlfn.IFNA(FORECAST(E69542,OFFSET('HvF table'!E$3:E$319,MATCH(E69542,'HvF table'!D$3:D$319,1)-1,0,2),OFFSET('HvF table'!D$3:D$319,MATCH(E69542,'HvF table'!D$3:D$319,1)-1,0,2)),0)</f>
        <v>-1.1102230246251565E-16</v>
      </c>
      <c r="H69542" t="str">
        <f t="shared" ca="1" si="3276"/>
        <v>G</v>
      </c>
      <c r="I69542">
        <f t="shared" ca="1" si="3277"/>
        <v>-1.1102230246251565E-16</v>
      </c>
      <c r="J69542" t="s">
        <v>75</v>
      </c>
    </row>
    <row r="69543" spans="1:10" x14ac:dyDescent="0.25">
      <c r="A69543" s="65">
        <v>44131</v>
      </c>
      <c r="B69543" s="66">
        <v>0.48958333333333331</v>
      </c>
      <c r="C69543" s="64">
        <f t="shared" si="3278"/>
        <v>44131.489583333336</v>
      </c>
      <c r="D69543">
        <f ca="1">_xlfn.IFNA(FORECAST(E69543,OFFSET('HvF table'!B$3:B$318,MATCH(E69543,'HvF table'!A$3:A$318,1)-1,0,2),OFFSET('HvF table'!A$3:A$318,MATCH(E69543,'HvF table'!A$3:A$318,1)-1,0,2)),0)</f>
        <v>0</v>
      </c>
      <c r="E69543">
        <v>0</v>
      </c>
      <c r="G69543">
        <f ca="1">_xlfn.IFNA(FORECAST(E69543,OFFSET('HvF table'!E$3:E$319,MATCH(E69543,'HvF table'!D$3:D$319,1)-1,0,2),OFFSET('HvF table'!D$3:D$319,MATCH(E69543,'HvF table'!D$3:D$319,1)-1,0,2)),0)</f>
        <v>-1.1102230246251565E-16</v>
      </c>
      <c r="H69543" t="str">
        <f t="shared" ca="1" si="3276"/>
        <v>G</v>
      </c>
      <c r="I69543">
        <f t="shared" ca="1" si="3277"/>
        <v>-1.1102230246251565E-16</v>
      </c>
      <c r="J69543" t="s">
        <v>75</v>
      </c>
    </row>
    <row r="69544" spans="1:10" x14ac:dyDescent="0.25">
      <c r="A69544" s="65">
        <v>44131</v>
      </c>
      <c r="B69544" s="66">
        <v>0.49305555555555558</v>
      </c>
      <c r="C69544" s="64">
        <f t="shared" si="3278"/>
        <v>44131.493055555555</v>
      </c>
      <c r="D69544">
        <f ca="1">_xlfn.IFNA(FORECAST(E69544,OFFSET('HvF table'!B$3:B$318,MATCH(E69544,'HvF table'!A$3:A$318,1)-1,0,2),OFFSET('HvF table'!A$3:A$318,MATCH(E69544,'HvF table'!A$3:A$318,1)-1,0,2)),0)</f>
        <v>0</v>
      </c>
      <c r="E69544">
        <v>0</v>
      </c>
      <c r="G69544">
        <f ca="1">_xlfn.IFNA(FORECAST(E69544,OFFSET('HvF table'!E$3:E$319,MATCH(E69544,'HvF table'!D$3:D$319,1)-1,0,2),OFFSET('HvF table'!D$3:D$319,MATCH(E69544,'HvF table'!D$3:D$319,1)-1,0,2)),0)</f>
        <v>-1.1102230246251565E-16</v>
      </c>
      <c r="H69544" t="str">
        <f t="shared" ca="1" si="3276"/>
        <v>G</v>
      </c>
      <c r="I69544">
        <f t="shared" ca="1" si="3277"/>
        <v>-1.1102230246251565E-16</v>
      </c>
      <c r="J69544" t="s">
        <v>75</v>
      </c>
    </row>
    <row r="69545" spans="1:10" x14ac:dyDescent="0.25">
      <c r="A69545" s="65">
        <v>44131</v>
      </c>
      <c r="B69545" s="66">
        <v>0.49652777777777773</v>
      </c>
      <c r="C69545" s="64">
        <f t="shared" si="3278"/>
        <v>44131.496527777781</v>
      </c>
      <c r="D69545">
        <f ca="1">_xlfn.IFNA(FORECAST(E69545,OFFSET('HvF table'!B$3:B$318,MATCH(E69545,'HvF table'!A$3:A$318,1)-1,0,2),OFFSET('HvF table'!A$3:A$318,MATCH(E69545,'HvF table'!A$3:A$318,1)-1,0,2)),0)</f>
        <v>0</v>
      </c>
      <c r="E69545">
        <v>0</v>
      </c>
      <c r="G69545">
        <f ca="1">_xlfn.IFNA(FORECAST(E69545,OFFSET('HvF table'!E$3:E$319,MATCH(E69545,'HvF table'!D$3:D$319,1)-1,0,2),OFFSET('HvF table'!D$3:D$319,MATCH(E69545,'HvF table'!D$3:D$319,1)-1,0,2)),0)</f>
        <v>-1.1102230246251565E-16</v>
      </c>
      <c r="H69545" t="str">
        <f t="shared" ca="1" si="3276"/>
        <v>G</v>
      </c>
      <c r="I69545">
        <f t="shared" ca="1" si="3277"/>
        <v>-1.1102230246251565E-16</v>
      </c>
      <c r="J69545" t="s">
        <v>75</v>
      </c>
    </row>
    <row r="69546" spans="1:10" x14ac:dyDescent="0.25">
      <c r="A69546" s="65">
        <v>44131</v>
      </c>
      <c r="B69546" s="66">
        <v>0.5</v>
      </c>
      <c r="C69546" s="64">
        <f t="shared" si="3278"/>
        <v>44131.5</v>
      </c>
      <c r="D69546">
        <f ca="1">_xlfn.IFNA(FORECAST(E69546,OFFSET('HvF table'!B$3:B$318,MATCH(E69546,'HvF table'!A$3:A$318,1)-1,0,2),OFFSET('HvF table'!A$3:A$318,MATCH(E69546,'HvF table'!A$3:A$318,1)-1,0,2)),0)</f>
        <v>0</v>
      </c>
      <c r="E69546">
        <v>0</v>
      </c>
      <c r="G69546">
        <f ca="1">_xlfn.IFNA(FORECAST(E69546,OFFSET('HvF table'!E$3:E$319,MATCH(E69546,'HvF table'!D$3:D$319,1)-1,0,2),OFFSET('HvF table'!D$3:D$319,MATCH(E69546,'HvF table'!D$3:D$319,1)-1,0,2)),0)</f>
        <v>-1.1102230246251565E-16</v>
      </c>
      <c r="H69546" t="str">
        <f t="shared" ca="1" si="3276"/>
        <v>G</v>
      </c>
      <c r="I69546">
        <f t="shared" ca="1" si="3277"/>
        <v>-1.1102230246251565E-16</v>
      </c>
      <c r="J69546" t="s">
        <v>75</v>
      </c>
    </row>
    <row r="69547" spans="1:10" x14ac:dyDescent="0.25">
      <c r="A69547" s="65">
        <v>44131</v>
      </c>
      <c r="B69547" s="66">
        <v>0.50347222222222221</v>
      </c>
      <c r="C69547" s="64">
        <f t="shared" si="3278"/>
        <v>44131.503472222219</v>
      </c>
      <c r="D69547">
        <f ca="1">_xlfn.IFNA(FORECAST(E69547,OFFSET('HvF table'!B$3:B$318,MATCH(E69547,'HvF table'!A$3:A$318,1)-1,0,2),OFFSET('HvF table'!A$3:A$318,MATCH(E69547,'HvF table'!A$3:A$318,1)-1,0,2)),0)</f>
        <v>0</v>
      </c>
      <c r="E69547">
        <v>0</v>
      </c>
      <c r="G69547">
        <f ca="1">_xlfn.IFNA(FORECAST(E69547,OFFSET('HvF table'!E$3:E$319,MATCH(E69547,'HvF table'!D$3:D$319,1)-1,0,2),OFFSET('HvF table'!D$3:D$319,MATCH(E69547,'HvF table'!D$3:D$319,1)-1,0,2)),0)</f>
        <v>-1.1102230246251565E-16</v>
      </c>
      <c r="H69547" t="str">
        <f t="shared" ca="1" si="3276"/>
        <v>G</v>
      </c>
      <c r="I69547">
        <f t="shared" ca="1" si="3277"/>
        <v>-1.1102230246251565E-16</v>
      </c>
      <c r="J69547" t="s">
        <v>75</v>
      </c>
    </row>
    <row r="69548" spans="1:10" x14ac:dyDescent="0.25">
      <c r="A69548" s="65">
        <v>44131</v>
      </c>
      <c r="B69548" s="66">
        <v>0.50694444444444442</v>
      </c>
      <c r="C69548" s="64">
        <f t="shared" si="3278"/>
        <v>44131.506944444445</v>
      </c>
      <c r="D69548">
        <f ca="1">_xlfn.IFNA(FORECAST(E69548,OFFSET('HvF table'!B$3:B$318,MATCH(E69548,'HvF table'!A$3:A$318,1)-1,0,2),OFFSET('HvF table'!A$3:A$318,MATCH(E69548,'HvF table'!A$3:A$318,1)-1,0,2)),0)</f>
        <v>0</v>
      </c>
      <c r="E69548">
        <v>0</v>
      </c>
      <c r="G69548">
        <f ca="1">_xlfn.IFNA(FORECAST(E69548,OFFSET('HvF table'!E$3:E$319,MATCH(E69548,'HvF table'!D$3:D$319,1)-1,0,2),OFFSET('HvF table'!D$3:D$319,MATCH(E69548,'HvF table'!D$3:D$319,1)-1,0,2)),0)</f>
        <v>-1.1102230246251565E-16</v>
      </c>
      <c r="H69548" t="str">
        <f t="shared" ca="1" si="3276"/>
        <v>G</v>
      </c>
      <c r="I69548">
        <f t="shared" ca="1" si="3277"/>
        <v>-1.1102230246251565E-16</v>
      </c>
      <c r="J69548" t="s">
        <v>75</v>
      </c>
    </row>
    <row r="69549" spans="1:10" x14ac:dyDescent="0.25">
      <c r="A69549" s="65">
        <v>44131</v>
      </c>
      <c r="B69549" s="66">
        <v>0.51041666666666663</v>
      </c>
      <c r="C69549" s="64">
        <f t="shared" si="3278"/>
        <v>44131.510416666664</v>
      </c>
      <c r="D69549">
        <f ca="1">_xlfn.IFNA(FORECAST(E69549,OFFSET('HvF table'!B$3:B$318,MATCH(E69549,'HvF table'!A$3:A$318,1)-1,0,2),OFFSET('HvF table'!A$3:A$318,MATCH(E69549,'HvF table'!A$3:A$318,1)-1,0,2)),0)</f>
        <v>0</v>
      </c>
      <c r="E69549">
        <v>0</v>
      </c>
      <c r="G69549">
        <f ca="1">_xlfn.IFNA(FORECAST(E69549,OFFSET('HvF table'!E$3:E$319,MATCH(E69549,'HvF table'!D$3:D$319,1)-1,0,2),OFFSET('HvF table'!D$3:D$319,MATCH(E69549,'HvF table'!D$3:D$319,1)-1,0,2)),0)</f>
        <v>-1.1102230246251565E-16</v>
      </c>
      <c r="H69549" t="str">
        <f t="shared" ca="1" si="3276"/>
        <v>G</v>
      </c>
      <c r="I69549">
        <f t="shared" ca="1" si="3277"/>
        <v>-1.1102230246251565E-16</v>
      </c>
      <c r="J69549" t="s">
        <v>75</v>
      </c>
    </row>
    <row r="69550" spans="1:10" x14ac:dyDescent="0.25">
      <c r="A69550" s="65">
        <v>44131</v>
      </c>
      <c r="B69550" s="66">
        <v>0.51388888888888895</v>
      </c>
      <c r="C69550" s="64">
        <f t="shared" si="3278"/>
        <v>44131.513888888891</v>
      </c>
      <c r="D69550">
        <f ca="1">_xlfn.IFNA(FORECAST(E69550,OFFSET('HvF table'!B$3:B$318,MATCH(E69550,'HvF table'!A$3:A$318,1)-1,0,2),OFFSET('HvF table'!A$3:A$318,MATCH(E69550,'HvF table'!A$3:A$318,1)-1,0,2)),0)</f>
        <v>0</v>
      </c>
      <c r="E69550">
        <v>0</v>
      </c>
      <c r="G69550">
        <f ca="1">_xlfn.IFNA(FORECAST(E69550,OFFSET('HvF table'!E$3:E$319,MATCH(E69550,'HvF table'!D$3:D$319,1)-1,0,2),OFFSET('HvF table'!D$3:D$319,MATCH(E69550,'HvF table'!D$3:D$319,1)-1,0,2)),0)</f>
        <v>-1.1102230246251565E-16</v>
      </c>
      <c r="H69550" t="str">
        <f t="shared" ca="1" si="3276"/>
        <v>G</v>
      </c>
      <c r="I69550">
        <f t="shared" ca="1" si="3277"/>
        <v>-1.1102230246251565E-16</v>
      </c>
      <c r="J69550" t="s">
        <v>75</v>
      </c>
    </row>
    <row r="69551" spans="1:10" x14ac:dyDescent="0.25">
      <c r="A69551" s="65">
        <v>44131</v>
      </c>
      <c r="B69551" s="66">
        <v>0.51736111111111105</v>
      </c>
      <c r="C69551" s="64">
        <f t="shared" si="3278"/>
        <v>44131.517361111109</v>
      </c>
      <c r="D69551">
        <f ca="1">_xlfn.IFNA(FORECAST(E69551,OFFSET('HvF table'!B$3:B$318,MATCH(E69551,'HvF table'!A$3:A$318,1)-1,0,2),OFFSET('HvF table'!A$3:A$318,MATCH(E69551,'HvF table'!A$3:A$318,1)-1,0,2)),0)</f>
        <v>0</v>
      </c>
      <c r="E69551">
        <v>0</v>
      </c>
      <c r="G69551">
        <f ca="1">_xlfn.IFNA(FORECAST(E69551,OFFSET('HvF table'!E$3:E$319,MATCH(E69551,'HvF table'!D$3:D$319,1)-1,0,2),OFFSET('HvF table'!D$3:D$319,MATCH(E69551,'HvF table'!D$3:D$319,1)-1,0,2)),0)</f>
        <v>-1.1102230246251565E-16</v>
      </c>
      <c r="H69551" t="str">
        <f t="shared" ca="1" si="3276"/>
        <v>G</v>
      </c>
      <c r="I69551">
        <f t="shared" ca="1" si="3277"/>
        <v>-1.1102230246251565E-16</v>
      </c>
      <c r="J69551" t="s">
        <v>75</v>
      </c>
    </row>
    <row r="69552" spans="1:10" x14ac:dyDescent="0.25">
      <c r="A69552" s="65">
        <v>44131</v>
      </c>
      <c r="B69552" s="66">
        <v>0.52083333333333337</v>
      </c>
      <c r="C69552" s="64">
        <f t="shared" si="3278"/>
        <v>44131.520833333336</v>
      </c>
      <c r="D69552">
        <f ca="1">_xlfn.IFNA(FORECAST(E69552,OFFSET('HvF table'!B$3:B$318,MATCH(E69552,'HvF table'!A$3:A$318,1)-1,0,2),OFFSET('HvF table'!A$3:A$318,MATCH(E69552,'HvF table'!A$3:A$318,1)-1,0,2)),0)</f>
        <v>0</v>
      </c>
      <c r="E69552">
        <v>0</v>
      </c>
      <c r="G69552">
        <f ca="1">_xlfn.IFNA(FORECAST(E69552,OFFSET('HvF table'!E$3:E$319,MATCH(E69552,'HvF table'!D$3:D$319,1)-1,0,2),OFFSET('HvF table'!D$3:D$319,MATCH(E69552,'HvF table'!D$3:D$319,1)-1,0,2)),0)</f>
        <v>-1.1102230246251565E-16</v>
      </c>
      <c r="H69552" t="str">
        <f t="shared" ca="1" si="3276"/>
        <v>G</v>
      </c>
      <c r="I69552">
        <f t="shared" ca="1" si="3277"/>
        <v>-1.1102230246251565E-16</v>
      </c>
      <c r="J69552" t="s">
        <v>75</v>
      </c>
    </row>
    <row r="69553" spans="1:10" x14ac:dyDescent="0.25">
      <c r="A69553" s="65">
        <v>44131</v>
      </c>
      <c r="B69553" s="66">
        <v>0.52430555555555558</v>
      </c>
      <c r="C69553" s="64">
        <f t="shared" si="3278"/>
        <v>44131.524305555555</v>
      </c>
      <c r="D69553">
        <f ca="1">_xlfn.IFNA(FORECAST(E69553,OFFSET('HvF table'!B$3:B$318,MATCH(E69553,'HvF table'!A$3:A$318,1)-1,0,2),OFFSET('HvF table'!A$3:A$318,MATCH(E69553,'HvF table'!A$3:A$318,1)-1,0,2)),0)</f>
        <v>0</v>
      </c>
      <c r="E69553">
        <v>0</v>
      </c>
      <c r="G69553">
        <f ca="1">_xlfn.IFNA(FORECAST(E69553,OFFSET('HvF table'!E$3:E$319,MATCH(E69553,'HvF table'!D$3:D$319,1)-1,0,2),OFFSET('HvF table'!D$3:D$319,MATCH(E69553,'HvF table'!D$3:D$319,1)-1,0,2)),0)</f>
        <v>-1.1102230246251565E-16</v>
      </c>
      <c r="H69553" t="str">
        <f t="shared" ca="1" si="3276"/>
        <v>G</v>
      </c>
      <c r="I69553">
        <f t="shared" ca="1" si="3277"/>
        <v>-1.1102230246251565E-16</v>
      </c>
      <c r="J69553" t="s">
        <v>75</v>
      </c>
    </row>
    <row r="69554" spans="1:10" x14ac:dyDescent="0.25">
      <c r="A69554" s="65">
        <v>44131</v>
      </c>
      <c r="B69554" s="66">
        <v>0.52777777777777779</v>
      </c>
      <c r="C69554" s="64">
        <f t="shared" si="3278"/>
        <v>44131.527777777781</v>
      </c>
      <c r="D69554">
        <f ca="1">_xlfn.IFNA(FORECAST(E69554,OFFSET('HvF table'!B$3:B$318,MATCH(E69554,'HvF table'!A$3:A$318,1)-1,0,2),OFFSET('HvF table'!A$3:A$318,MATCH(E69554,'HvF table'!A$3:A$318,1)-1,0,2)),0)</f>
        <v>0</v>
      </c>
      <c r="E69554">
        <v>0</v>
      </c>
      <c r="G69554">
        <f ca="1">_xlfn.IFNA(FORECAST(E69554,OFFSET('HvF table'!E$3:E$319,MATCH(E69554,'HvF table'!D$3:D$319,1)-1,0,2),OFFSET('HvF table'!D$3:D$319,MATCH(E69554,'HvF table'!D$3:D$319,1)-1,0,2)),0)</f>
        <v>-1.1102230246251565E-16</v>
      </c>
      <c r="H69554" t="str">
        <f t="shared" ca="1" si="3276"/>
        <v>G</v>
      </c>
      <c r="I69554">
        <f t="shared" ca="1" si="3277"/>
        <v>-1.1102230246251565E-16</v>
      </c>
      <c r="J69554" t="s">
        <v>75</v>
      </c>
    </row>
    <row r="69555" spans="1:10" x14ac:dyDescent="0.25">
      <c r="A69555" s="65">
        <v>44131</v>
      </c>
      <c r="B69555" s="66">
        <v>0.53125</v>
      </c>
      <c r="C69555" s="64">
        <f t="shared" si="3278"/>
        <v>44131.53125</v>
      </c>
      <c r="D69555">
        <f ca="1">_xlfn.IFNA(FORECAST(E69555,OFFSET('HvF table'!B$3:B$318,MATCH(E69555,'HvF table'!A$3:A$318,1)-1,0,2),OFFSET('HvF table'!A$3:A$318,MATCH(E69555,'HvF table'!A$3:A$318,1)-1,0,2)),0)</f>
        <v>0</v>
      </c>
      <c r="E69555">
        <v>0</v>
      </c>
      <c r="G69555">
        <f ca="1">_xlfn.IFNA(FORECAST(E69555,OFFSET('HvF table'!E$3:E$319,MATCH(E69555,'HvF table'!D$3:D$319,1)-1,0,2),OFFSET('HvF table'!D$3:D$319,MATCH(E69555,'HvF table'!D$3:D$319,1)-1,0,2)),0)</f>
        <v>-1.1102230246251565E-16</v>
      </c>
      <c r="H69555" t="str">
        <f t="shared" ca="1" si="3276"/>
        <v>G</v>
      </c>
      <c r="I69555">
        <f t="shared" ca="1" si="3277"/>
        <v>-1.1102230246251565E-16</v>
      </c>
      <c r="J69555" t="s">
        <v>75</v>
      </c>
    </row>
    <row r="69556" spans="1:10" x14ac:dyDescent="0.25">
      <c r="A69556" s="65">
        <v>44131</v>
      </c>
      <c r="B69556" s="66">
        <v>0.53472222222222221</v>
      </c>
      <c r="C69556" s="64">
        <f t="shared" si="3278"/>
        <v>44131.534722222219</v>
      </c>
      <c r="D69556">
        <f ca="1">_xlfn.IFNA(FORECAST(E69556,OFFSET('HvF table'!B$3:B$318,MATCH(E69556,'HvF table'!A$3:A$318,1)-1,0,2),OFFSET('HvF table'!A$3:A$318,MATCH(E69556,'HvF table'!A$3:A$318,1)-1,0,2)),0)</f>
        <v>0</v>
      </c>
      <c r="E69556">
        <v>0</v>
      </c>
      <c r="G69556">
        <f ca="1">_xlfn.IFNA(FORECAST(E69556,OFFSET('HvF table'!E$3:E$319,MATCH(E69556,'HvF table'!D$3:D$319,1)-1,0,2),OFFSET('HvF table'!D$3:D$319,MATCH(E69556,'HvF table'!D$3:D$319,1)-1,0,2)),0)</f>
        <v>-1.1102230246251565E-16</v>
      </c>
      <c r="H69556" t="str">
        <f t="shared" ca="1" si="3276"/>
        <v>G</v>
      </c>
      <c r="I69556">
        <f t="shared" ca="1" si="3277"/>
        <v>-1.1102230246251565E-16</v>
      </c>
      <c r="J69556" t="s">
        <v>75</v>
      </c>
    </row>
    <row r="69557" spans="1:10" x14ac:dyDescent="0.25">
      <c r="A69557" s="65">
        <v>44131</v>
      </c>
      <c r="B69557" s="66">
        <v>0.53819444444444442</v>
      </c>
      <c r="C69557" s="64">
        <f t="shared" si="3278"/>
        <v>44131.538194444445</v>
      </c>
      <c r="D69557">
        <f ca="1">_xlfn.IFNA(FORECAST(E69557,OFFSET('HvF table'!B$3:B$318,MATCH(E69557,'HvF table'!A$3:A$318,1)-1,0,2),OFFSET('HvF table'!A$3:A$318,MATCH(E69557,'HvF table'!A$3:A$318,1)-1,0,2)),0)</f>
        <v>0</v>
      </c>
      <c r="E69557">
        <v>0</v>
      </c>
      <c r="G69557">
        <f ca="1">_xlfn.IFNA(FORECAST(E69557,OFFSET('HvF table'!E$3:E$319,MATCH(E69557,'HvF table'!D$3:D$319,1)-1,0,2),OFFSET('HvF table'!D$3:D$319,MATCH(E69557,'HvF table'!D$3:D$319,1)-1,0,2)),0)</f>
        <v>-1.1102230246251565E-16</v>
      </c>
      <c r="H69557" t="str">
        <f t="shared" ca="1" si="3276"/>
        <v>G</v>
      </c>
      <c r="I69557">
        <f t="shared" ca="1" si="3277"/>
        <v>-1.1102230246251565E-16</v>
      </c>
      <c r="J69557" t="s">
        <v>75</v>
      </c>
    </row>
    <row r="69558" spans="1:10" x14ac:dyDescent="0.25">
      <c r="A69558" s="65">
        <v>44131</v>
      </c>
      <c r="B69558" s="66">
        <v>0.54166666666666663</v>
      </c>
      <c r="C69558" s="64">
        <f t="shared" si="3278"/>
        <v>44131.541666666664</v>
      </c>
      <c r="D69558">
        <f ca="1">_xlfn.IFNA(FORECAST(E69558,OFFSET('HvF table'!B$3:B$318,MATCH(E69558,'HvF table'!A$3:A$318,1)-1,0,2),OFFSET('HvF table'!A$3:A$318,MATCH(E69558,'HvF table'!A$3:A$318,1)-1,0,2)),0)</f>
        <v>0</v>
      </c>
      <c r="E69558">
        <v>0</v>
      </c>
      <c r="G69558">
        <f ca="1">_xlfn.IFNA(FORECAST(E69558,OFFSET('HvF table'!E$3:E$319,MATCH(E69558,'HvF table'!D$3:D$319,1)-1,0,2),OFFSET('HvF table'!D$3:D$319,MATCH(E69558,'HvF table'!D$3:D$319,1)-1,0,2)),0)</f>
        <v>-1.1102230246251565E-16</v>
      </c>
      <c r="H69558" t="str">
        <f t="shared" ca="1" si="3276"/>
        <v>G</v>
      </c>
      <c r="I69558">
        <f t="shared" ca="1" si="3277"/>
        <v>-1.1102230246251565E-16</v>
      </c>
      <c r="J69558" t="s">
        <v>75</v>
      </c>
    </row>
    <row r="69559" spans="1:10" x14ac:dyDescent="0.25">
      <c r="A69559" s="65">
        <v>44131</v>
      </c>
      <c r="B69559" s="66">
        <v>0.54513888888888895</v>
      </c>
      <c r="C69559" s="64">
        <f t="shared" si="3278"/>
        <v>44131.545138888891</v>
      </c>
      <c r="D69559">
        <f ca="1">_xlfn.IFNA(FORECAST(E69559,OFFSET('HvF table'!B$3:B$318,MATCH(E69559,'HvF table'!A$3:A$318,1)-1,0,2),OFFSET('HvF table'!A$3:A$318,MATCH(E69559,'HvF table'!A$3:A$318,1)-1,0,2)),0)</f>
        <v>0</v>
      </c>
      <c r="E69559">
        <v>0</v>
      </c>
      <c r="G69559">
        <f ca="1">_xlfn.IFNA(FORECAST(E69559,OFFSET('HvF table'!E$3:E$319,MATCH(E69559,'HvF table'!D$3:D$319,1)-1,0,2),OFFSET('HvF table'!D$3:D$319,MATCH(E69559,'HvF table'!D$3:D$319,1)-1,0,2)),0)</f>
        <v>-1.1102230246251565E-16</v>
      </c>
      <c r="H69559" t="str">
        <f t="shared" ca="1" si="3276"/>
        <v>G</v>
      </c>
      <c r="I69559">
        <f t="shared" ca="1" si="3277"/>
        <v>-1.1102230246251565E-16</v>
      </c>
      <c r="J69559" t="s">
        <v>75</v>
      </c>
    </row>
    <row r="69560" spans="1:10" x14ac:dyDescent="0.25">
      <c r="A69560" s="65">
        <v>44131</v>
      </c>
      <c r="B69560" s="66">
        <v>0.54861111111111105</v>
      </c>
      <c r="C69560" s="64">
        <f t="shared" si="3278"/>
        <v>44131.548611111109</v>
      </c>
      <c r="D69560">
        <f ca="1">_xlfn.IFNA(FORECAST(E69560,OFFSET('HvF table'!B$3:B$318,MATCH(E69560,'HvF table'!A$3:A$318,1)-1,0,2),OFFSET('HvF table'!A$3:A$318,MATCH(E69560,'HvF table'!A$3:A$318,1)-1,0,2)),0)</f>
        <v>0</v>
      </c>
      <c r="E69560">
        <v>0</v>
      </c>
      <c r="G69560">
        <f ca="1">_xlfn.IFNA(FORECAST(E69560,OFFSET('HvF table'!E$3:E$319,MATCH(E69560,'HvF table'!D$3:D$319,1)-1,0,2),OFFSET('HvF table'!D$3:D$319,MATCH(E69560,'HvF table'!D$3:D$319,1)-1,0,2)),0)</f>
        <v>-1.1102230246251565E-16</v>
      </c>
      <c r="H69560" t="str">
        <f t="shared" ca="1" si="3276"/>
        <v>G</v>
      </c>
      <c r="I69560">
        <f t="shared" ca="1" si="3277"/>
        <v>-1.1102230246251565E-16</v>
      </c>
      <c r="J69560" t="s">
        <v>75</v>
      </c>
    </row>
    <row r="69561" spans="1:10" x14ac:dyDescent="0.25">
      <c r="A69561" s="65">
        <v>44131</v>
      </c>
      <c r="B69561" s="66">
        <v>0.55208333333333337</v>
      </c>
      <c r="C69561" s="64">
        <f t="shared" si="3278"/>
        <v>44131.552083333336</v>
      </c>
      <c r="D69561">
        <f ca="1">_xlfn.IFNA(FORECAST(E69561,OFFSET('HvF table'!B$3:B$318,MATCH(E69561,'HvF table'!A$3:A$318,1)-1,0,2),OFFSET('HvF table'!A$3:A$318,MATCH(E69561,'HvF table'!A$3:A$318,1)-1,0,2)),0)</f>
        <v>0</v>
      </c>
      <c r="E69561">
        <v>0</v>
      </c>
      <c r="G69561">
        <f ca="1">_xlfn.IFNA(FORECAST(E69561,OFFSET('HvF table'!E$3:E$319,MATCH(E69561,'HvF table'!D$3:D$319,1)-1,0,2),OFFSET('HvF table'!D$3:D$319,MATCH(E69561,'HvF table'!D$3:D$319,1)-1,0,2)),0)</f>
        <v>-1.1102230246251565E-16</v>
      </c>
      <c r="H69561" t="str">
        <f t="shared" ca="1" si="3276"/>
        <v>G</v>
      </c>
      <c r="I69561">
        <f t="shared" ca="1" si="3277"/>
        <v>-1.1102230246251565E-16</v>
      </c>
      <c r="J69561" t="s">
        <v>75</v>
      </c>
    </row>
    <row r="69562" spans="1:10" x14ac:dyDescent="0.25">
      <c r="A69562" s="65">
        <v>44131</v>
      </c>
      <c r="B69562" s="66">
        <v>0.55555555555555558</v>
      </c>
      <c r="C69562" s="64">
        <f t="shared" si="3278"/>
        <v>44131.555555555555</v>
      </c>
      <c r="D69562">
        <f ca="1">_xlfn.IFNA(FORECAST(E69562,OFFSET('HvF table'!B$3:B$318,MATCH(E69562,'HvF table'!A$3:A$318,1)-1,0,2),OFFSET('HvF table'!A$3:A$318,MATCH(E69562,'HvF table'!A$3:A$318,1)-1,0,2)),0)</f>
        <v>0</v>
      </c>
      <c r="E69562">
        <v>0</v>
      </c>
      <c r="G69562">
        <f ca="1">_xlfn.IFNA(FORECAST(E69562,OFFSET('HvF table'!E$3:E$319,MATCH(E69562,'HvF table'!D$3:D$319,1)-1,0,2),OFFSET('HvF table'!D$3:D$319,MATCH(E69562,'HvF table'!D$3:D$319,1)-1,0,2)),0)</f>
        <v>-1.1102230246251565E-16</v>
      </c>
      <c r="H69562" t="str">
        <f t="shared" ca="1" si="3276"/>
        <v>G</v>
      </c>
      <c r="I69562">
        <f t="shared" ca="1" si="3277"/>
        <v>-1.1102230246251565E-16</v>
      </c>
      <c r="J69562" t="s">
        <v>75</v>
      </c>
    </row>
    <row r="69563" spans="1:10" x14ac:dyDescent="0.25">
      <c r="A69563" s="65">
        <v>44131</v>
      </c>
      <c r="B69563" s="66">
        <v>0.55902777777777779</v>
      </c>
      <c r="C69563" s="64">
        <f t="shared" si="3278"/>
        <v>44131.559027777781</v>
      </c>
      <c r="D69563">
        <f ca="1">_xlfn.IFNA(FORECAST(E69563,OFFSET('HvF table'!B$3:B$318,MATCH(E69563,'HvF table'!A$3:A$318,1)-1,0,2),OFFSET('HvF table'!A$3:A$318,MATCH(E69563,'HvF table'!A$3:A$318,1)-1,0,2)),0)</f>
        <v>0</v>
      </c>
      <c r="E69563">
        <v>0</v>
      </c>
      <c r="G69563">
        <f ca="1">_xlfn.IFNA(FORECAST(E69563,OFFSET('HvF table'!E$3:E$319,MATCH(E69563,'HvF table'!D$3:D$319,1)-1,0,2),OFFSET('HvF table'!D$3:D$319,MATCH(E69563,'HvF table'!D$3:D$319,1)-1,0,2)),0)</f>
        <v>-1.1102230246251565E-16</v>
      </c>
      <c r="H69563" t="str">
        <f t="shared" ca="1" si="3276"/>
        <v>G</v>
      </c>
      <c r="I69563">
        <f t="shared" ca="1" si="3277"/>
        <v>-1.1102230246251565E-16</v>
      </c>
      <c r="J69563" t="s">
        <v>75</v>
      </c>
    </row>
    <row r="69564" spans="1:10" x14ac:dyDescent="0.25">
      <c r="A69564" s="65">
        <v>44131</v>
      </c>
      <c r="B69564" s="66">
        <v>0.5625</v>
      </c>
      <c r="C69564" s="64">
        <f t="shared" si="3278"/>
        <v>44131.5625</v>
      </c>
      <c r="D69564">
        <f ca="1">_xlfn.IFNA(FORECAST(E69564,OFFSET('HvF table'!B$3:B$318,MATCH(E69564,'HvF table'!A$3:A$318,1)-1,0,2),OFFSET('HvF table'!A$3:A$318,MATCH(E69564,'HvF table'!A$3:A$318,1)-1,0,2)),0)</f>
        <v>0</v>
      </c>
      <c r="E69564">
        <v>0</v>
      </c>
      <c r="G69564">
        <f ca="1">_xlfn.IFNA(FORECAST(E69564,OFFSET('HvF table'!E$3:E$319,MATCH(E69564,'HvF table'!D$3:D$319,1)-1,0,2),OFFSET('HvF table'!D$3:D$319,MATCH(E69564,'HvF table'!D$3:D$319,1)-1,0,2)),0)</f>
        <v>-1.1102230246251565E-16</v>
      </c>
      <c r="H69564" t="str">
        <f t="shared" ca="1" si="3276"/>
        <v>G</v>
      </c>
      <c r="I69564">
        <f t="shared" ca="1" si="3277"/>
        <v>-1.1102230246251565E-16</v>
      </c>
      <c r="J69564" t="s">
        <v>75</v>
      </c>
    </row>
    <row r="69565" spans="1:10" x14ac:dyDescent="0.25">
      <c r="A69565" s="65">
        <v>44131</v>
      </c>
      <c r="B69565" s="66">
        <v>0.56597222222222221</v>
      </c>
      <c r="C69565" s="64">
        <f t="shared" si="3278"/>
        <v>44131.565972222219</v>
      </c>
      <c r="D69565">
        <f ca="1">_xlfn.IFNA(FORECAST(E69565,OFFSET('HvF table'!B$3:B$318,MATCH(E69565,'HvF table'!A$3:A$318,1)-1,0,2),OFFSET('HvF table'!A$3:A$318,MATCH(E69565,'HvF table'!A$3:A$318,1)-1,0,2)),0)</f>
        <v>0</v>
      </c>
      <c r="E69565">
        <v>0</v>
      </c>
      <c r="G69565">
        <f ca="1">_xlfn.IFNA(FORECAST(E69565,OFFSET('HvF table'!E$3:E$319,MATCH(E69565,'HvF table'!D$3:D$319,1)-1,0,2),OFFSET('HvF table'!D$3:D$319,MATCH(E69565,'HvF table'!D$3:D$319,1)-1,0,2)),0)</f>
        <v>-1.1102230246251565E-16</v>
      </c>
      <c r="H69565" t="str">
        <f t="shared" ca="1" si="3276"/>
        <v>G</v>
      </c>
      <c r="I69565">
        <f t="shared" ca="1" si="3277"/>
        <v>-1.1102230246251565E-16</v>
      </c>
      <c r="J69565" t="s">
        <v>75</v>
      </c>
    </row>
    <row r="69566" spans="1:10" x14ac:dyDescent="0.25">
      <c r="A69566" s="65">
        <v>44131</v>
      </c>
      <c r="B69566" s="66">
        <v>0.56944444444444442</v>
      </c>
      <c r="C69566" s="64">
        <f t="shared" si="3278"/>
        <v>44131.569444444445</v>
      </c>
      <c r="D69566">
        <f ca="1">_xlfn.IFNA(FORECAST(E69566,OFFSET('HvF table'!B$3:B$318,MATCH(E69566,'HvF table'!A$3:A$318,1)-1,0,2),OFFSET('HvF table'!A$3:A$318,MATCH(E69566,'HvF table'!A$3:A$318,1)-1,0,2)),0)</f>
        <v>0</v>
      </c>
      <c r="E69566">
        <v>0</v>
      </c>
      <c r="G69566">
        <f ca="1">_xlfn.IFNA(FORECAST(E69566,OFFSET('HvF table'!E$3:E$319,MATCH(E69566,'HvF table'!D$3:D$319,1)-1,0,2),OFFSET('HvF table'!D$3:D$319,MATCH(E69566,'HvF table'!D$3:D$319,1)-1,0,2)),0)</f>
        <v>-1.1102230246251565E-16</v>
      </c>
      <c r="H69566" t="str">
        <f t="shared" ca="1" si="3276"/>
        <v>G</v>
      </c>
      <c r="I69566">
        <f t="shared" ca="1" si="3277"/>
        <v>-1.1102230246251565E-16</v>
      </c>
      <c r="J69566" t="s">
        <v>75</v>
      </c>
    </row>
    <row r="69567" spans="1:10" x14ac:dyDescent="0.25">
      <c r="A69567" s="65">
        <v>44131</v>
      </c>
      <c r="B69567" s="66">
        <v>0.57291666666666663</v>
      </c>
      <c r="C69567" s="64">
        <f t="shared" si="3278"/>
        <v>44131.572916666664</v>
      </c>
      <c r="D69567">
        <f ca="1">_xlfn.IFNA(FORECAST(E69567,OFFSET('HvF table'!B$3:B$318,MATCH(E69567,'HvF table'!A$3:A$318,1)-1,0,2),OFFSET('HvF table'!A$3:A$318,MATCH(E69567,'HvF table'!A$3:A$318,1)-1,0,2)),0)</f>
        <v>0</v>
      </c>
      <c r="E69567">
        <v>0</v>
      </c>
      <c r="G69567">
        <f ca="1">_xlfn.IFNA(FORECAST(E69567,OFFSET('HvF table'!E$3:E$319,MATCH(E69567,'HvF table'!D$3:D$319,1)-1,0,2),OFFSET('HvF table'!D$3:D$319,MATCH(E69567,'HvF table'!D$3:D$319,1)-1,0,2)),0)</f>
        <v>-1.1102230246251565E-16</v>
      </c>
      <c r="H69567" t="str">
        <f t="shared" ca="1" si="3276"/>
        <v>G</v>
      </c>
      <c r="I69567">
        <f t="shared" ca="1" si="3277"/>
        <v>-1.1102230246251565E-16</v>
      </c>
      <c r="J69567" t="s">
        <v>75</v>
      </c>
    </row>
    <row r="69568" spans="1:10" x14ac:dyDescent="0.25">
      <c r="A69568" s="65">
        <v>44131</v>
      </c>
      <c r="B69568" s="66">
        <v>0.57638888888888895</v>
      </c>
      <c r="C69568" s="64">
        <f t="shared" si="3278"/>
        <v>44131.576388888891</v>
      </c>
      <c r="D69568">
        <f ca="1">_xlfn.IFNA(FORECAST(E69568,OFFSET('HvF table'!B$3:B$318,MATCH(E69568,'HvF table'!A$3:A$318,1)-1,0,2),OFFSET('HvF table'!A$3:A$318,MATCH(E69568,'HvF table'!A$3:A$318,1)-1,0,2)),0)</f>
        <v>0</v>
      </c>
      <c r="E69568">
        <v>0</v>
      </c>
      <c r="G69568">
        <f ca="1">_xlfn.IFNA(FORECAST(E69568,OFFSET('HvF table'!E$3:E$319,MATCH(E69568,'HvF table'!D$3:D$319,1)-1,0,2),OFFSET('HvF table'!D$3:D$319,MATCH(E69568,'HvF table'!D$3:D$319,1)-1,0,2)),0)</f>
        <v>-1.1102230246251565E-16</v>
      </c>
      <c r="H69568" t="str">
        <f t="shared" ca="1" si="3276"/>
        <v>G</v>
      </c>
      <c r="I69568">
        <f t="shared" ca="1" si="3277"/>
        <v>-1.1102230246251565E-16</v>
      </c>
      <c r="J69568" t="s">
        <v>75</v>
      </c>
    </row>
    <row r="69569" spans="1:10" x14ac:dyDescent="0.25">
      <c r="A69569" s="65">
        <v>44131</v>
      </c>
      <c r="B69569" s="66">
        <v>0.57986111111111105</v>
      </c>
      <c r="C69569" s="64">
        <f t="shared" si="3278"/>
        <v>44131.579861111109</v>
      </c>
      <c r="D69569">
        <f ca="1">_xlfn.IFNA(FORECAST(E69569,OFFSET('HvF table'!B$3:B$318,MATCH(E69569,'HvF table'!A$3:A$318,1)-1,0,2),OFFSET('HvF table'!A$3:A$318,MATCH(E69569,'HvF table'!A$3:A$318,1)-1,0,2)),0)</f>
        <v>0</v>
      </c>
      <c r="E69569">
        <v>0</v>
      </c>
      <c r="G69569">
        <f ca="1">_xlfn.IFNA(FORECAST(E69569,OFFSET('HvF table'!E$3:E$319,MATCH(E69569,'HvF table'!D$3:D$319,1)-1,0,2),OFFSET('HvF table'!D$3:D$319,MATCH(E69569,'HvF table'!D$3:D$319,1)-1,0,2)),0)</f>
        <v>-1.1102230246251565E-16</v>
      </c>
      <c r="H69569" t="str">
        <f t="shared" ca="1" si="3276"/>
        <v>G</v>
      </c>
      <c r="I69569">
        <f t="shared" ca="1" si="3277"/>
        <v>-1.1102230246251565E-16</v>
      </c>
      <c r="J69569" t="s">
        <v>75</v>
      </c>
    </row>
    <row r="69570" spans="1:10" x14ac:dyDescent="0.25">
      <c r="A69570" s="65">
        <v>44131</v>
      </c>
      <c r="B69570" s="66">
        <v>0.58333333333333337</v>
      </c>
      <c r="C69570" s="64">
        <f t="shared" si="3278"/>
        <v>44131.583333333336</v>
      </c>
      <c r="D69570">
        <f ca="1">_xlfn.IFNA(FORECAST(E69570,OFFSET('HvF table'!B$3:B$318,MATCH(E69570,'HvF table'!A$3:A$318,1)-1,0,2),OFFSET('HvF table'!A$3:A$318,MATCH(E69570,'HvF table'!A$3:A$318,1)-1,0,2)),0)</f>
        <v>0</v>
      </c>
      <c r="E69570">
        <v>0</v>
      </c>
      <c r="G69570">
        <f ca="1">_xlfn.IFNA(FORECAST(E69570,OFFSET('HvF table'!E$3:E$319,MATCH(E69570,'HvF table'!D$3:D$319,1)-1,0,2),OFFSET('HvF table'!D$3:D$319,MATCH(E69570,'HvF table'!D$3:D$319,1)-1,0,2)),0)</f>
        <v>-1.1102230246251565E-16</v>
      </c>
      <c r="H69570" t="str">
        <f t="shared" ca="1" si="3276"/>
        <v>G</v>
      </c>
      <c r="I69570">
        <f t="shared" ca="1" si="3277"/>
        <v>-1.1102230246251565E-16</v>
      </c>
      <c r="J69570" t="s">
        <v>75</v>
      </c>
    </row>
    <row r="69571" spans="1:10" x14ac:dyDescent="0.25">
      <c r="A69571" s="65">
        <v>44131</v>
      </c>
      <c r="B69571" s="66">
        <v>0.58680555555555558</v>
      </c>
      <c r="C69571" s="64">
        <f t="shared" si="3278"/>
        <v>44131.586805555555</v>
      </c>
      <c r="D69571">
        <f ca="1">_xlfn.IFNA(FORECAST(E69571,OFFSET('HvF table'!B$3:B$318,MATCH(E69571,'HvF table'!A$3:A$318,1)-1,0,2),OFFSET('HvF table'!A$3:A$318,MATCH(E69571,'HvF table'!A$3:A$318,1)-1,0,2)),0)</f>
        <v>0</v>
      </c>
      <c r="E69571">
        <v>0</v>
      </c>
      <c r="G69571">
        <f ca="1">_xlfn.IFNA(FORECAST(E69571,OFFSET('HvF table'!E$3:E$319,MATCH(E69571,'HvF table'!D$3:D$319,1)-1,0,2),OFFSET('HvF table'!D$3:D$319,MATCH(E69571,'HvF table'!D$3:D$319,1)-1,0,2)),0)</f>
        <v>-1.1102230246251565E-16</v>
      </c>
      <c r="H69571" t="str">
        <f t="shared" ca="1" si="3276"/>
        <v>G</v>
      </c>
      <c r="I69571">
        <f t="shared" ca="1" si="3277"/>
        <v>-1.1102230246251565E-16</v>
      </c>
      <c r="J69571" t="s">
        <v>75</v>
      </c>
    </row>
    <row r="69572" spans="1:10" x14ac:dyDescent="0.25">
      <c r="A69572" s="65">
        <v>44131</v>
      </c>
      <c r="B69572" s="66">
        <v>0.59027777777777779</v>
      </c>
      <c r="C69572" s="64">
        <f t="shared" si="3278"/>
        <v>44131.590277777781</v>
      </c>
      <c r="D69572">
        <f ca="1">_xlfn.IFNA(FORECAST(E69572,OFFSET('HvF table'!B$3:B$318,MATCH(E69572,'HvF table'!A$3:A$318,1)-1,0,2),OFFSET('HvF table'!A$3:A$318,MATCH(E69572,'HvF table'!A$3:A$318,1)-1,0,2)),0)</f>
        <v>0</v>
      </c>
      <c r="E69572">
        <v>0</v>
      </c>
      <c r="G69572">
        <f ca="1">_xlfn.IFNA(FORECAST(E69572,OFFSET('HvF table'!E$3:E$319,MATCH(E69572,'HvF table'!D$3:D$319,1)-1,0,2),OFFSET('HvF table'!D$3:D$319,MATCH(E69572,'HvF table'!D$3:D$319,1)-1,0,2)),0)</f>
        <v>-1.1102230246251565E-16</v>
      </c>
      <c r="H69572" t="str">
        <f t="shared" ca="1" si="3276"/>
        <v>G</v>
      </c>
      <c r="I69572">
        <f t="shared" ca="1" si="3277"/>
        <v>-1.1102230246251565E-16</v>
      </c>
      <c r="J69572" t="s">
        <v>75</v>
      </c>
    </row>
    <row r="69573" spans="1:10" x14ac:dyDescent="0.25">
      <c r="A69573" s="65">
        <v>44131</v>
      </c>
      <c r="B69573" s="66">
        <v>0.59375</v>
      </c>
      <c r="C69573" s="64">
        <f t="shared" si="3278"/>
        <v>44131.59375</v>
      </c>
      <c r="D69573">
        <f ca="1">_xlfn.IFNA(FORECAST(E69573,OFFSET('HvF table'!B$3:B$318,MATCH(E69573,'HvF table'!A$3:A$318,1)-1,0,2),OFFSET('HvF table'!A$3:A$318,MATCH(E69573,'HvF table'!A$3:A$318,1)-1,0,2)),0)</f>
        <v>0</v>
      </c>
      <c r="E69573">
        <v>0</v>
      </c>
      <c r="G69573">
        <f ca="1">_xlfn.IFNA(FORECAST(E69573,OFFSET('HvF table'!E$3:E$319,MATCH(E69573,'HvF table'!D$3:D$319,1)-1,0,2),OFFSET('HvF table'!D$3:D$319,MATCH(E69573,'HvF table'!D$3:D$319,1)-1,0,2)),0)</f>
        <v>-1.1102230246251565E-16</v>
      </c>
      <c r="H69573" t="str">
        <f t="shared" ca="1" si="3276"/>
        <v>G</v>
      </c>
      <c r="I69573">
        <f t="shared" ca="1" si="3277"/>
        <v>-1.1102230246251565E-16</v>
      </c>
      <c r="J69573" t="s">
        <v>75</v>
      </c>
    </row>
    <row r="69574" spans="1:10" x14ac:dyDescent="0.25">
      <c r="A69574" s="65">
        <v>44131</v>
      </c>
      <c r="B69574" s="66">
        <v>0.59722222222222221</v>
      </c>
      <c r="C69574" s="64">
        <f t="shared" si="3278"/>
        <v>44131.597222222219</v>
      </c>
      <c r="D69574">
        <f ca="1">_xlfn.IFNA(FORECAST(E69574,OFFSET('HvF table'!B$3:B$318,MATCH(E69574,'HvF table'!A$3:A$318,1)-1,0,2),OFFSET('HvF table'!A$3:A$318,MATCH(E69574,'HvF table'!A$3:A$318,1)-1,0,2)),0)</f>
        <v>0</v>
      </c>
      <c r="E69574">
        <v>0</v>
      </c>
      <c r="G69574">
        <f ca="1">_xlfn.IFNA(FORECAST(E69574,OFFSET('HvF table'!E$3:E$319,MATCH(E69574,'HvF table'!D$3:D$319,1)-1,0,2),OFFSET('HvF table'!D$3:D$319,MATCH(E69574,'HvF table'!D$3:D$319,1)-1,0,2)),0)</f>
        <v>-1.1102230246251565E-16</v>
      </c>
      <c r="H69574" t="str">
        <f t="shared" ca="1" si="3276"/>
        <v>G</v>
      </c>
      <c r="I69574">
        <f t="shared" ca="1" si="3277"/>
        <v>-1.1102230246251565E-16</v>
      </c>
      <c r="J69574" t="s">
        <v>75</v>
      </c>
    </row>
    <row r="69575" spans="1:10" x14ac:dyDescent="0.25">
      <c r="A69575" s="65">
        <v>44131</v>
      </c>
      <c r="B69575" s="66">
        <v>0.60069444444444442</v>
      </c>
      <c r="C69575" s="64">
        <f t="shared" si="3278"/>
        <v>44131.600694444445</v>
      </c>
      <c r="D69575">
        <f ca="1">_xlfn.IFNA(FORECAST(E69575,OFFSET('HvF table'!B$3:B$318,MATCH(E69575,'HvF table'!A$3:A$318,1)-1,0,2),OFFSET('HvF table'!A$3:A$318,MATCH(E69575,'HvF table'!A$3:A$318,1)-1,0,2)),0)</f>
        <v>0</v>
      </c>
      <c r="E69575">
        <v>0</v>
      </c>
      <c r="G69575">
        <f ca="1">_xlfn.IFNA(FORECAST(E69575,OFFSET('HvF table'!E$3:E$319,MATCH(E69575,'HvF table'!D$3:D$319,1)-1,0,2),OFFSET('HvF table'!D$3:D$319,MATCH(E69575,'HvF table'!D$3:D$319,1)-1,0,2)),0)</f>
        <v>-1.1102230246251565E-16</v>
      </c>
      <c r="H69575" t="str">
        <f t="shared" ca="1" si="3276"/>
        <v>G</v>
      </c>
      <c r="I69575">
        <f t="shared" ca="1" si="3277"/>
        <v>-1.1102230246251565E-16</v>
      </c>
      <c r="J69575" t="s">
        <v>75</v>
      </c>
    </row>
    <row r="69576" spans="1:10" x14ac:dyDescent="0.25">
      <c r="A69576" s="65">
        <v>44131</v>
      </c>
      <c r="B69576" s="66">
        <v>0.60416666666666663</v>
      </c>
      <c r="C69576" s="64">
        <f t="shared" si="3278"/>
        <v>44131.604166666664</v>
      </c>
      <c r="D69576">
        <f ca="1">_xlfn.IFNA(FORECAST(E69576,OFFSET('HvF table'!B$3:B$318,MATCH(E69576,'HvF table'!A$3:A$318,1)-1,0,2),OFFSET('HvF table'!A$3:A$318,MATCH(E69576,'HvF table'!A$3:A$318,1)-1,0,2)),0)</f>
        <v>0</v>
      </c>
      <c r="E69576">
        <v>0</v>
      </c>
      <c r="G69576">
        <f ca="1">_xlfn.IFNA(FORECAST(E69576,OFFSET('HvF table'!E$3:E$319,MATCH(E69576,'HvF table'!D$3:D$319,1)-1,0,2),OFFSET('HvF table'!D$3:D$319,MATCH(E69576,'HvF table'!D$3:D$319,1)-1,0,2)),0)</f>
        <v>-1.1102230246251565E-16</v>
      </c>
      <c r="H69576" t="str">
        <f t="shared" ca="1" si="3276"/>
        <v>G</v>
      </c>
      <c r="I69576">
        <f t="shared" ca="1" si="3277"/>
        <v>-1.1102230246251565E-16</v>
      </c>
      <c r="J69576" t="s">
        <v>75</v>
      </c>
    </row>
    <row r="69577" spans="1:10" x14ac:dyDescent="0.25">
      <c r="A69577" s="65">
        <v>44131</v>
      </c>
      <c r="B69577" s="66">
        <v>0.60763888888888895</v>
      </c>
      <c r="C69577" s="64">
        <f t="shared" si="3278"/>
        <v>44131.607638888891</v>
      </c>
      <c r="D69577">
        <f ca="1">_xlfn.IFNA(FORECAST(E69577,OFFSET('HvF table'!B$3:B$318,MATCH(E69577,'HvF table'!A$3:A$318,1)-1,0,2),OFFSET('HvF table'!A$3:A$318,MATCH(E69577,'HvF table'!A$3:A$318,1)-1,0,2)),0)</f>
        <v>0</v>
      </c>
      <c r="E69577">
        <v>0</v>
      </c>
      <c r="G69577">
        <f ca="1">_xlfn.IFNA(FORECAST(E69577,OFFSET('HvF table'!E$3:E$319,MATCH(E69577,'HvF table'!D$3:D$319,1)-1,0,2),OFFSET('HvF table'!D$3:D$319,MATCH(E69577,'HvF table'!D$3:D$319,1)-1,0,2)),0)</f>
        <v>-1.1102230246251565E-16</v>
      </c>
      <c r="H69577" t="str">
        <f t="shared" ca="1" si="3276"/>
        <v>G</v>
      </c>
      <c r="I69577">
        <f t="shared" ca="1" si="3277"/>
        <v>-1.1102230246251565E-16</v>
      </c>
      <c r="J69577" t="s">
        <v>75</v>
      </c>
    </row>
    <row r="69578" spans="1:10" x14ac:dyDescent="0.25">
      <c r="A69578" s="65">
        <v>44131</v>
      </c>
      <c r="B69578" s="66">
        <v>0.61111111111111105</v>
      </c>
      <c r="C69578" s="64">
        <f t="shared" si="3278"/>
        <v>44131.611111111109</v>
      </c>
      <c r="D69578">
        <f ca="1">_xlfn.IFNA(FORECAST(E69578,OFFSET('HvF table'!B$3:B$318,MATCH(E69578,'HvF table'!A$3:A$318,1)-1,0,2),OFFSET('HvF table'!A$3:A$318,MATCH(E69578,'HvF table'!A$3:A$318,1)-1,0,2)),0)</f>
        <v>0</v>
      </c>
      <c r="E69578">
        <v>0</v>
      </c>
      <c r="G69578">
        <f ca="1">_xlfn.IFNA(FORECAST(E69578,OFFSET('HvF table'!E$3:E$319,MATCH(E69578,'HvF table'!D$3:D$319,1)-1,0,2),OFFSET('HvF table'!D$3:D$319,MATCH(E69578,'HvF table'!D$3:D$319,1)-1,0,2)),0)</f>
        <v>-1.1102230246251565E-16</v>
      </c>
      <c r="H69578" t="str">
        <f t="shared" ca="1" si="3276"/>
        <v>G</v>
      </c>
      <c r="I69578">
        <f t="shared" ca="1" si="3277"/>
        <v>-1.1102230246251565E-16</v>
      </c>
      <c r="J69578" t="s">
        <v>75</v>
      </c>
    </row>
    <row r="69579" spans="1:10" x14ac:dyDescent="0.25">
      <c r="A69579" s="65">
        <v>44131</v>
      </c>
      <c r="B69579" s="66">
        <v>0.61458333333333337</v>
      </c>
      <c r="C69579" s="64">
        <f t="shared" si="3278"/>
        <v>44131.614583333336</v>
      </c>
      <c r="D69579">
        <f ca="1">_xlfn.IFNA(FORECAST(E69579,OFFSET('HvF table'!B$3:B$318,MATCH(E69579,'HvF table'!A$3:A$318,1)-1,0,2),OFFSET('HvF table'!A$3:A$318,MATCH(E69579,'HvF table'!A$3:A$318,1)-1,0,2)),0)</f>
        <v>0</v>
      </c>
      <c r="E69579">
        <v>0</v>
      </c>
      <c r="G69579">
        <f ca="1">_xlfn.IFNA(FORECAST(E69579,OFFSET('HvF table'!E$3:E$319,MATCH(E69579,'HvF table'!D$3:D$319,1)-1,0,2),OFFSET('HvF table'!D$3:D$319,MATCH(E69579,'HvF table'!D$3:D$319,1)-1,0,2)),0)</f>
        <v>-1.1102230246251565E-16</v>
      </c>
      <c r="H69579" t="str">
        <f t="shared" ca="1" si="3276"/>
        <v>G</v>
      </c>
      <c r="I69579">
        <f t="shared" ca="1" si="3277"/>
        <v>-1.1102230246251565E-16</v>
      </c>
      <c r="J69579" t="s">
        <v>75</v>
      </c>
    </row>
    <row r="69580" spans="1:10" x14ac:dyDescent="0.25">
      <c r="A69580" s="65">
        <v>44131</v>
      </c>
      <c r="B69580" s="66">
        <v>0.61805555555555558</v>
      </c>
      <c r="C69580" s="64">
        <f t="shared" si="3278"/>
        <v>44131.618055555555</v>
      </c>
      <c r="D69580">
        <f ca="1">_xlfn.IFNA(FORECAST(E69580,OFFSET('HvF table'!B$3:B$318,MATCH(E69580,'HvF table'!A$3:A$318,1)-1,0,2),OFFSET('HvF table'!A$3:A$318,MATCH(E69580,'HvF table'!A$3:A$318,1)-1,0,2)),0)</f>
        <v>0</v>
      </c>
      <c r="E69580">
        <v>0</v>
      </c>
      <c r="G69580">
        <f ca="1">_xlfn.IFNA(FORECAST(E69580,OFFSET('HvF table'!E$3:E$319,MATCH(E69580,'HvF table'!D$3:D$319,1)-1,0,2),OFFSET('HvF table'!D$3:D$319,MATCH(E69580,'HvF table'!D$3:D$319,1)-1,0,2)),0)</f>
        <v>-1.1102230246251565E-16</v>
      </c>
      <c r="H69580" t="str">
        <f t="shared" ca="1" si="3276"/>
        <v>G</v>
      </c>
      <c r="I69580">
        <f t="shared" ca="1" si="3277"/>
        <v>-1.1102230246251565E-16</v>
      </c>
      <c r="J69580" t="s">
        <v>75</v>
      </c>
    </row>
    <row r="69581" spans="1:10" x14ac:dyDescent="0.25">
      <c r="A69581" s="65">
        <v>44131</v>
      </c>
      <c r="B69581" s="66">
        <v>0.62152777777777779</v>
      </c>
      <c r="C69581" s="64">
        <f t="shared" si="3278"/>
        <v>44131.621527777781</v>
      </c>
      <c r="D69581">
        <f ca="1">_xlfn.IFNA(FORECAST(E69581,OFFSET('HvF table'!B$3:B$318,MATCH(E69581,'HvF table'!A$3:A$318,1)-1,0,2),OFFSET('HvF table'!A$3:A$318,MATCH(E69581,'HvF table'!A$3:A$318,1)-1,0,2)),0)</f>
        <v>0</v>
      </c>
      <c r="E69581">
        <v>0</v>
      </c>
      <c r="G69581">
        <f ca="1">_xlfn.IFNA(FORECAST(E69581,OFFSET('HvF table'!E$3:E$319,MATCH(E69581,'HvF table'!D$3:D$319,1)-1,0,2),OFFSET('HvF table'!D$3:D$319,MATCH(E69581,'HvF table'!D$3:D$319,1)-1,0,2)),0)</f>
        <v>-1.1102230246251565E-16</v>
      </c>
      <c r="H69581" t="str">
        <f t="shared" ca="1" si="3276"/>
        <v>G</v>
      </c>
      <c r="I69581">
        <f t="shared" ca="1" si="3277"/>
        <v>-1.1102230246251565E-16</v>
      </c>
      <c r="J69581" t="s">
        <v>75</v>
      </c>
    </row>
    <row r="69582" spans="1:10" x14ac:dyDescent="0.25">
      <c r="A69582" s="65">
        <v>44131</v>
      </c>
      <c r="B69582" s="66">
        <v>0.625</v>
      </c>
      <c r="C69582" s="64">
        <f t="shared" si="3278"/>
        <v>44131.625</v>
      </c>
      <c r="D69582">
        <f ca="1">_xlfn.IFNA(FORECAST(E69582,OFFSET('HvF table'!B$3:B$318,MATCH(E69582,'HvF table'!A$3:A$318,1)-1,0,2),OFFSET('HvF table'!A$3:A$318,MATCH(E69582,'HvF table'!A$3:A$318,1)-1,0,2)),0)</f>
        <v>0</v>
      </c>
      <c r="E69582">
        <v>0</v>
      </c>
      <c r="G69582">
        <f ca="1">_xlfn.IFNA(FORECAST(E69582,OFFSET('HvF table'!E$3:E$319,MATCH(E69582,'HvF table'!D$3:D$319,1)-1,0,2),OFFSET('HvF table'!D$3:D$319,MATCH(E69582,'HvF table'!D$3:D$319,1)-1,0,2)),0)</f>
        <v>-1.1102230246251565E-16</v>
      </c>
      <c r="H69582" t="str">
        <f t="shared" ca="1" si="3276"/>
        <v>G</v>
      </c>
      <c r="I69582">
        <f t="shared" ca="1" si="3277"/>
        <v>-1.1102230246251565E-16</v>
      </c>
      <c r="J69582" t="s">
        <v>75</v>
      </c>
    </row>
    <row r="69583" spans="1:10" x14ac:dyDescent="0.25">
      <c r="A69583" s="65">
        <v>44131</v>
      </c>
      <c r="B69583" s="66">
        <v>0.62847222222222221</v>
      </c>
      <c r="C69583" s="64">
        <f t="shared" si="3278"/>
        <v>44131.628472222219</v>
      </c>
      <c r="D69583">
        <f ca="1">_xlfn.IFNA(FORECAST(E69583,OFFSET('HvF table'!B$3:B$318,MATCH(E69583,'HvF table'!A$3:A$318,1)-1,0,2),OFFSET('HvF table'!A$3:A$318,MATCH(E69583,'HvF table'!A$3:A$318,1)-1,0,2)),0)</f>
        <v>0</v>
      </c>
      <c r="E69583">
        <v>0</v>
      </c>
      <c r="G69583">
        <f ca="1">_xlfn.IFNA(FORECAST(E69583,OFFSET('HvF table'!E$3:E$319,MATCH(E69583,'HvF table'!D$3:D$319,1)-1,0,2),OFFSET('HvF table'!D$3:D$319,MATCH(E69583,'HvF table'!D$3:D$319,1)-1,0,2)),0)</f>
        <v>-1.1102230246251565E-16</v>
      </c>
      <c r="H69583" t="str">
        <f t="shared" ca="1" si="3276"/>
        <v>G</v>
      </c>
      <c r="I69583">
        <f t="shared" ca="1" si="3277"/>
        <v>-1.1102230246251565E-16</v>
      </c>
      <c r="J69583" t="s">
        <v>75</v>
      </c>
    </row>
    <row r="69584" spans="1:10" x14ac:dyDescent="0.25">
      <c r="A69584" s="65">
        <v>44131</v>
      </c>
      <c r="B69584" s="66">
        <v>0.63194444444444442</v>
      </c>
      <c r="C69584" s="64">
        <f t="shared" si="3278"/>
        <v>44131.631944444445</v>
      </c>
      <c r="D69584">
        <f ca="1">_xlfn.IFNA(FORECAST(E69584,OFFSET('HvF table'!B$3:B$318,MATCH(E69584,'HvF table'!A$3:A$318,1)-1,0,2),OFFSET('HvF table'!A$3:A$318,MATCH(E69584,'HvF table'!A$3:A$318,1)-1,0,2)),0)</f>
        <v>0</v>
      </c>
      <c r="E69584">
        <v>0</v>
      </c>
      <c r="G69584">
        <f ca="1">_xlfn.IFNA(FORECAST(E69584,OFFSET('HvF table'!E$3:E$319,MATCH(E69584,'HvF table'!D$3:D$319,1)-1,0,2),OFFSET('HvF table'!D$3:D$319,MATCH(E69584,'HvF table'!D$3:D$319,1)-1,0,2)),0)</f>
        <v>-1.1102230246251565E-16</v>
      </c>
      <c r="H69584" t="str">
        <f t="shared" ca="1" si="3276"/>
        <v>G</v>
      </c>
      <c r="I69584">
        <f t="shared" ca="1" si="3277"/>
        <v>-1.1102230246251565E-16</v>
      </c>
      <c r="J69584" t="s">
        <v>75</v>
      </c>
    </row>
    <row r="69585" spans="1:10" x14ac:dyDescent="0.25">
      <c r="A69585" s="65">
        <v>44131</v>
      </c>
      <c r="B69585" s="66">
        <v>0.63541666666666663</v>
      </c>
      <c r="C69585" s="64">
        <f t="shared" si="3278"/>
        <v>44131.635416666664</v>
      </c>
      <c r="D69585">
        <f ca="1">_xlfn.IFNA(FORECAST(E69585,OFFSET('HvF table'!B$3:B$318,MATCH(E69585,'HvF table'!A$3:A$318,1)-1,0,2),OFFSET('HvF table'!A$3:A$318,MATCH(E69585,'HvF table'!A$3:A$318,1)-1,0,2)),0)</f>
        <v>0</v>
      </c>
      <c r="E69585">
        <v>0</v>
      </c>
      <c r="G69585">
        <f ca="1">_xlfn.IFNA(FORECAST(E69585,OFFSET('HvF table'!E$3:E$319,MATCH(E69585,'HvF table'!D$3:D$319,1)-1,0,2),OFFSET('HvF table'!D$3:D$319,MATCH(E69585,'HvF table'!D$3:D$319,1)-1,0,2)),0)</f>
        <v>-1.1102230246251565E-16</v>
      </c>
      <c r="H69585" t="str">
        <f t="shared" ca="1" si="3276"/>
        <v>G</v>
      </c>
      <c r="I69585">
        <f t="shared" ca="1" si="3277"/>
        <v>-1.1102230246251565E-16</v>
      </c>
      <c r="J69585" t="s">
        <v>75</v>
      </c>
    </row>
    <row r="69586" spans="1:10" x14ac:dyDescent="0.25">
      <c r="A69586" s="65">
        <v>44131</v>
      </c>
      <c r="B69586" s="66">
        <v>0.63888888888888895</v>
      </c>
      <c r="C69586" s="64">
        <f t="shared" si="3278"/>
        <v>44131.638888888891</v>
      </c>
      <c r="D69586">
        <f ca="1">_xlfn.IFNA(FORECAST(E69586,OFFSET('HvF table'!B$3:B$318,MATCH(E69586,'HvF table'!A$3:A$318,1)-1,0,2),OFFSET('HvF table'!A$3:A$318,MATCH(E69586,'HvF table'!A$3:A$318,1)-1,0,2)),0)</f>
        <v>0</v>
      </c>
      <c r="E69586">
        <v>0</v>
      </c>
      <c r="G69586">
        <f ca="1">_xlfn.IFNA(FORECAST(E69586,OFFSET('HvF table'!E$3:E$319,MATCH(E69586,'HvF table'!D$3:D$319,1)-1,0,2),OFFSET('HvF table'!D$3:D$319,MATCH(E69586,'HvF table'!D$3:D$319,1)-1,0,2)),0)</f>
        <v>-1.1102230246251565E-16</v>
      </c>
      <c r="H69586" t="str">
        <f t="shared" ca="1" si="3276"/>
        <v>G</v>
      </c>
      <c r="I69586">
        <f t="shared" ca="1" si="3277"/>
        <v>-1.1102230246251565E-16</v>
      </c>
      <c r="J69586" t="s">
        <v>75</v>
      </c>
    </row>
    <row r="69587" spans="1:10" x14ac:dyDescent="0.25">
      <c r="A69587" s="65">
        <v>44131</v>
      </c>
      <c r="B69587" s="66">
        <v>0.64236111111111105</v>
      </c>
      <c r="C69587" s="64">
        <f t="shared" si="3278"/>
        <v>44131.642361111109</v>
      </c>
      <c r="D69587">
        <f ca="1">_xlfn.IFNA(FORECAST(E69587,OFFSET('HvF table'!B$3:B$318,MATCH(E69587,'HvF table'!A$3:A$318,1)-1,0,2),OFFSET('HvF table'!A$3:A$318,MATCH(E69587,'HvF table'!A$3:A$318,1)-1,0,2)),0)</f>
        <v>0</v>
      </c>
      <c r="E69587">
        <v>0</v>
      </c>
      <c r="G69587">
        <f ca="1">_xlfn.IFNA(FORECAST(E69587,OFFSET('HvF table'!E$3:E$319,MATCH(E69587,'HvF table'!D$3:D$319,1)-1,0,2),OFFSET('HvF table'!D$3:D$319,MATCH(E69587,'HvF table'!D$3:D$319,1)-1,0,2)),0)</f>
        <v>-1.1102230246251565E-16</v>
      </c>
      <c r="H69587" t="str">
        <f t="shared" ca="1" si="3276"/>
        <v>G</v>
      </c>
      <c r="I69587">
        <f t="shared" ca="1" si="3277"/>
        <v>-1.1102230246251565E-16</v>
      </c>
      <c r="J69587" t="s">
        <v>75</v>
      </c>
    </row>
    <row r="69588" spans="1:10" x14ac:dyDescent="0.25">
      <c r="A69588" s="65">
        <v>44131</v>
      </c>
      <c r="B69588" s="66">
        <v>0.64583333333333337</v>
      </c>
      <c r="C69588" s="64">
        <f t="shared" si="3278"/>
        <v>44131.645833333336</v>
      </c>
      <c r="D69588">
        <f ca="1">_xlfn.IFNA(FORECAST(E69588,OFFSET('HvF table'!B$3:B$318,MATCH(E69588,'HvF table'!A$3:A$318,1)-1,0,2),OFFSET('HvF table'!A$3:A$318,MATCH(E69588,'HvF table'!A$3:A$318,1)-1,0,2)),0)</f>
        <v>0</v>
      </c>
      <c r="E69588">
        <v>0</v>
      </c>
      <c r="G69588">
        <f ca="1">_xlfn.IFNA(FORECAST(E69588,OFFSET('HvF table'!E$3:E$319,MATCH(E69588,'HvF table'!D$3:D$319,1)-1,0,2),OFFSET('HvF table'!D$3:D$319,MATCH(E69588,'HvF table'!D$3:D$319,1)-1,0,2)),0)</f>
        <v>-1.1102230246251565E-16</v>
      </c>
      <c r="H69588" t="str">
        <f t="shared" ca="1" si="3276"/>
        <v>G</v>
      </c>
      <c r="I69588">
        <f t="shared" ca="1" si="3277"/>
        <v>-1.1102230246251565E-16</v>
      </c>
      <c r="J69588" t="s">
        <v>75</v>
      </c>
    </row>
    <row r="69589" spans="1:10" x14ac:dyDescent="0.25">
      <c r="A69589" s="65">
        <v>44131</v>
      </c>
      <c r="B69589" s="66">
        <v>0.64930555555555558</v>
      </c>
      <c r="C69589" s="64">
        <f t="shared" si="3278"/>
        <v>44131.649305555555</v>
      </c>
      <c r="D69589">
        <f ca="1">_xlfn.IFNA(FORECAST(E69589,OFFSET('HvF table'!B$3:B$318,MATCH(E69589,'HvF table'!A$3:A$318,1)-1,0,2),OFFSET('HvF table'!A$3:A$318,MATCH(E69589,'HvF table'!A$3:A$318,1)-1,0,2)),0)</f>
        <v>0</v>
      </c>
      <c r="E69589">
        <v>0</v>
      </c>
      <c r="G69589">
        <f ca="1">_xlfn.IFNA(FORECAST(E69589,OFFSET('HvF table'!E$3:E$319,MATCH(E69589,'HvF table'!D$3:D$319,1)-1,0,2),OFFSET('HvF table'!D$3:D$319,MATCH(E69589,'HvF table'!D$3:D$319,1)-1,0,2)),0)</f>
        <v>-1.1102230246251565E-16</v>
      </c>
      <c r="H69589" t="str">
        <f t="shared" ca="1" si="3276"/>
        <v>G</v>
      </c>
      <c r="I69589">
        <f t="shared" ca="1" si="3277"/>
        <v>-1.1102230246251565E-16</v>
      </c>
      <c r="J69589" t="s">
        <v>75</v>
      </c>
    </row>
    <row r="69590" spans="1:10" x14ac:dyDescent="0.25">
      <c r="A69590" s="65">
        <v>44131</v>
      </c>
      <c r="B69590" s="66">
        <v>0.65277777777777779</v>
      </c>
      <c r="C69590" s="64">
        <f t="shared" si="3278"/>
        <v>44131.652777777781</v>
      </c>
      <c r="D69590">
        <f ca="1">_xlfn.IFNA(FORECAST(E69590,OFFSET('HvF table'!B$3:B$318,MATCH(E69590,'HvF table'!A$3:A$318,1)-1,0,2),OFFSET('HvF table'!A$3:A$318,MATCH(E69590,'HvF table'!A$3:A$318,1)-1,0,2)),0)</f>
        <v>0</v>
      </c>
      <c r="E69590">
        <v>0</v>
      </c>
      <c r="G69590">
        <f ca="1">_xlfn.IFNA(FORECAST(E69590,OFFSET('HvF table'!E$3:E$319,MATCH(E69590,'HvF table'!D$3:D$319,1)-1,0,2),OFFSET('HvF table'!D$3:D$319,MATCH(E69590,'HvF table'!D$3:D$319,1)-1,0,2)),0)</f>
        <v>-1.1102230246251565E-16</v>
      </c>
      <c r="H69590" t="str">
        <f t="shared" ca="1" si="3276"/>
        <v>G</v>
      </c>
      <c r="I69590">
        <f t="shared" ca="1" si="3277"/>
        <v>-1.1102230246251565E-16</v>
      </c>
      <c r="J69590" t="s">
        <v>75</v>
      </c>
    </row>
    <row r="69591" spans="1:10" x14ac:dyDescent="0.25">
      <c r="A69591" s="65">
        <v>44131</v>
      </c>
      <c r="B69591" s="66">
        <v>0.65625</v>
      </c>
      <c r="C69591" s="64">
        <f t="shared" si="3278"/>
        <v>44131.65625</v>
      </c>
      <c r="D69591">
        <f ca="1">_xlfn.IFNA(FORECAST(E69591,OFFSET('HvF table'!B$3:B$318,MATCH(E69591,'HvF table'!A$3:A$318,1)-1,0,2),OFFSET('HvF table'!A$3:A$318,MATCH(E69591,'HvF table'!A$3:A$318,1)-1,0,2)),0)</f>
        <v>0</v>
      </c>
      <c r="E69591">
        <v>0</v>
      </c>
      <c r="G69591">
        <f ca="1">_xlfn.IFNA(FORECAST(E69591,OFFSET('HvF table'!E$3:E$319,MATCH(E69591,'HvF table'!D$3:D$319,1)-1,0,2),OFFSET('HvF table'!D$3:D$319,MATCH(E69591,'HvF table'!D$3:D$319,1)-1,0,2)),0)</f>
        <v>-1.1102230246251565E-16</v>
      </c>
      <c r="H69591" t="str">
        <f t="shared" ca="1" si="3276"/>
        <v>G</v>
      </c>
      <c r="I69591">
        <f t="shared" ca="1" si="3277"/>
        <v>-1.1102230246251565E-16</v>
      </c>
      <c r="J69591" t="s">
        <v>75</v>
      </c>
    </row>
    <row r="69592" spans="1:10" x14ac:dyDescent="0.25">
      <c r="A69592" s="65">
        <v>44131</v>
      </c>
      <c r="B69592" s="66">
        <v>0.65972222222222221</v>
      </c>
      <c r="C69592" s="64">
        <f t="shared" si="3278"/>
        <v>44131.659722222219</v>
      </c>
      <c r="D69592">
        <f ca="1">_xlfn.IFNA(FORECAST(E69592,OFFSET('HvF table'!B$3:B$318,MATCH(E69592,'HvF table'!A$3:A$318,1)-1,0,2),OFFSET('HvF table'!A$3:A$318,MATCH(E69592,'HvF table'!A$3:A$318,1)-1,0,2)),0)</f>
        <v>0</v>
      </c>
      <c r="E69592">
        <v>0</v>
      </c>
      <c r="G69592">
        <f ca="1">_xlfn.IFNA(FORECAST(E69592,OFFSET('HvF table'!E$3:E$319,MATCH(E69592,'HvF table'!D$3:D$319,1)-1,0,2),OFFSET('HvF table'!D$3:D$319,MATCH(E69592,'HvF table'!D$3:D$319,1)-1,0,2)),0)</f>
        <v>-1.1102230246251565E-16</v>
      </c>
      <c r="H69592" t="str">
        <f t="shared" ca="1" si="3276"/>
        <v>G</v>
      </c>
      <c r="I69592">
        <f t="shared" ca="1" si="3277"/>
        <v>-1.1102230246251565E-16</v>
      </c>
      <c r="J69592" t="s">
        <v>75</v>
      </c>
    </row>
    <row r="69593" spans="1:10" x14ac:dyDescent="0.25">
      <c r="A69593" s="65">
        <v>44131</v>
      </c>
      <c r="B69593" s="66">
        <v>0.66319444444444442</v>
      </c>
      <c r="C69593" s="64">
        <f t="shared" si="3278"/>
        <v>44131.663194444445</v>
      </c>
      <c r="D69593">
        <f ca="1">_xlfn.IFNA(FORECAST(E69593,OFFSET('HvF table'!B$3:B$318,MATCH(E69593,'HvF table'!A$3:A$318,1)-1,0,2),OFFSET('HvF table'!A$3:A$318,MATCH(E69593,'HvF table'!A$3:A$318,1)-1,0,2)),0)</f>
        <v>0</v>
      </c>
      <c r="E69593">
        <v>0</v>
      </c>
      <c r="G69593">
        <f ca="1">_xlfn.IFNA(FORECAST(E69593,OFFSET('HvF table'!E$3:E$319,MATCH(E69593,'HvF table'!D$3:D$319,1)-1,0,2),OFFSET('HvF table'!D$3:D$319,MATCH(E69593,'HvF table'!D$3:D$319,1)-1,0,2)),0)</f>
        <v>-1.1102230246251565E-16</v>
      </c>
      <c r="H69593" t="str">
        <f t="shared" ca="1" si="3276"/>
        <v>G</v>
      </c>
      <c r="I69593">
        <f t="shared" ca="1" si="3277"/>
        <v>-1.1102230246251565E-16</v>
      </c>
      <c r="J69593" t="s">
        <v>75</v>
      </c>
    </row>
    <row r="69594" spans="1:10" x14ac:dyDescent="0.25">
      <c r="A69594" s="65">
        <v>44131</v>
      </c>
      <c r="B69594" s="66">
        <v>0.66666666666666663</v>
      </c>
      <c r="C69594" s="64">
        <f t="shared" si="3278"/>
        <v>44131.666666666664</v>
      </c>
      <c r="D69594">
        <f ca="1">_xlfn.IFNA(FORECAST(E69594,OFFSET('HvF table'!B$3:B$318,MATCH(E69594,'HvF table'!A$3:A$318,1)-1,0,2),OFFSET('HvF table'!A$3:A$318,MATCH(E69594,'HvF table'!A$3:A$318,1)-1,0,2)),0)</f>
        <v>0</v>
      </c>
      <c r="E69594">
        <v>0</v>
      </c>
      <c r="G69594">
        <f ca="1">_xlfn.IFNA(FORECAST(E69594,OFFSET('HvF table'!E$3:E$319,MATCH(E69594,'HvF table'!D$3:D$319,1)-1,0,2),OFFSET('HvF table'!D$3:D$319,MATCH(E69594,'HvF table'!D$3:D$319,1)-1,0,2)),0)</f>
        <v>-1.1102230246251565E-16</v>
      </c>
      <c r="H69594" t="str">
        <f t="shared" ca="1" si="3276"/>
        <v>G</v>
      </c>
      <c r="I69594">
        <f t="shared" ca="1" si="3277"/>
        <v>-1.1102230246251565E-16</v>
      </c>
      <c r="J69594" t="s">
        <v>75</v>
      </c>
    </row>
    <row r="69595" spans="1:10" x14ac:dyDescent="0.25">
      <c r="A69595" s="65">
        <v>44131</v>
      </c>
      <c r="B69595" s="66">
        <v>0.67013888888888884</v>
      </c>
      <c r="C69595" s="64">
        <f t="shared" si="3278"/>
        <v>44131.670138888891</v>
      </c>
      <c r="D69595">
        <f ca="1">_xlfn.IFNA(FORECAST(E69595,OFFSET('HvF table'!B$3:B$318,MATCH(E69595,'HvF table'!A$3:A$318,1)-1,0,2),OFFSET('HvF table'!A$3:A$318,MATCH(E69595,'HvF table'!A$3:A$318,1)-1,0,2)),0)</f>
        <v>0</v>
      </c>
      <c r="E69595">
        <v>0</v>
      </c>
      <c r="G69595">
        <f ca="1">_xlfn.IFNA(FORECAST(E69595,OFFSET('HvF table'!E$3:E$319,MATCH(E69595,'HvF table'!D$3:D$319,1)-1,0,2),OFFSET('HvF table'!D$3:D$319,MATCH(E69595,'HvF table'!D$3:D$319,1)-1,0,2)),0)</f>
        <v>-1.1102230246251565E-16</v>
      </c>
      <c r="H69595" t="str">
        <f t="shared" ca="1" si="3276"/>
        <v>G</v>
      </c>
      <c r="I69595">
        <f t="shared" ca="1" si="3277"/>
        <v>-1.1102230246251565E-16</v>
      </c>
      <c r="J69595" t="s">
        <v>75</v>
      </c>
    </row>
    <row r="69596" spans="1:10" x14ac:dyDescent="0.25">
      <c r="A69596" s="65">
        <v>44131</v>
      </c>
      <c r="B69596" s="66">
        <v>0.67361111111111116</v>
      </c>
      <c r="C69596" s="64">
        <f t="shared" si="3278"/>
        <v>44131.673611111109</v>
      </c>
      <c r="D69596">
        <f ca="1">_xlfn.IFNA(FORECAST(E69596,OFFSET('HvF table'!B$3:B$318,MATCH(E69596,'HvF table'!A$3:A$318,1)-1,0,2),OFFSET('HvF table'!A$3:A$318,MATCH(E69596,'HvF table'!A$3:A$318,1)-1,0,2)),0)</f>
        <v>0</v>
      </c>
      <c r="E69596">
        <v>0</v>
      </c>
      <c r="G69596">
        <f ca="1">_xlfn.IFNA(FORECAST(E69596,OFFSET('HvF table'!E$3:E$319,MATCH(E69596,'HvF table'!D$3:D$319,1)-1,0,2),OFFSET('HvF table'!D$3:D$319,MATCH(E69596,'HvF table'!D$3:D$319,1)-1,0,2)),0)</f>
        <v>-1.1102230246251565E-16</v>
      </c>
      <c r="H69596" t="str">
        <f t="shared" ca="1" si="3276"/>
        <v>G</v>
      </c>
      <c r="I69596">
        <f t="shared" ca="1" si="3277"/>
        <v>-1.1102230246251565E-16</v>
      </c>
      <c r="J69596" t="s">
        <v>75</v>
      </c>
    </row>
    <row r="69597" spans="1:10" x14ac:dyDescent="0.25">
      <c r="A69597" s="65">
        <v>44131</v>
      </c>
      <c r="B69597" s="66">
        <v>0.67708333333333337</v>
      </c>
      <c r="C69597" s="64">
        <f t="shared" si="3278"/>
        <v>44131.677083333336</v>
      </c>
      <c r="D69597">
        <f ca="1">_xlfn.IFNA(FORECAST(E69597,OFFSET('HvF table'!B$3:B$318,MATCH(E69597,'HvF table'!A$3:A$318,1)-1,0,2),OFFSET('HvF table'!A$3:A$318,MATCH(E69597,'HvF table'!A$3:A$318,1)-1,0,2)),0)</f>
        <v>0</v>
      </c>
      <c r="E69597">
        <v>0</v>
      </c>
      <c r="G69597">
        <f ca="1">_xlfn.IFNA(FORECAST(E69597,OFFSET('HvF table'!E$3:E$319,MATCH(E69597,'HvF table'!D$3:D$319,1)-1,0,2),OFFSET('HvF table'!D$3:D$319,MATCH(E69597,'HvF table'!D$3:D$319,1)-1,0,2)),0)</f>
        <v>-1.1102230246251565E-16</v>
      </c>
      <c r="H69597" t="str">
        <f t="shared" ref="H69597:H69660" ca="1" si="3279">_xlfn.IFNA(_xlfn.IFS(D69597&gt;0,"B",E69597&gt;0,"B"),"G")</f>
        <v>G</v>
      </c>
      <c r="I69597">
        <f t="shared" ref="I69597:I69660" ca="1" si="3280">IF(H69597="G",G69597,IF(H69597="B",0))</f>
        <v>-1.1102230246251565E-16</v>
      </c>
      <c r="J69597" t="s">
        <v>75</v>
      </c>
    </row>
    <row r="69598" spans="1:10" x14ac:dyDescent="0.25">
      <c r="A69598" s="65">
        <v>44131</v>
      </c>
      <c r="B69598" s="66">
        <v>0.68055555555555547</v>
      </c>
      <c r="C69598" s="64">
        <f t="shared" si="3278"/>
        <v>44131.680555555555</v>
      </c>
      <c r="D69598">
        <f ca="1">_xlfn.IFNA(FORECAST(E69598,OFFSET('HvF table'!B$3:B$318,MATCH(E69598,'HvF table'!A$3:A$318,1)-1,0,2),OFFSET('HvF table'!A$3:A$318,MATCH(E69598,'HvF table'!A$3:A$318,1)-1,0,2)),0)</f>
        <v>0</v>
      </c>
      <c r="E69598">
        <v>0</v>
      </c>
      <c r="G69598">
        <f ca="1">_xlfn.IFNA(FORECAST(E69598,OFFSET('HvF table'!E$3:E$319,MATCH(E69598,'HvF table'!D$3:D$319,1)-1,0,2),OFFSET('HvF table'!D$3:D$319,MATCH(E69598,'HvF table'!D$3:D$319,1)-1,0,2)),0)</f>
        <v>-1.1102230246251565E-16</v>
      </c>
      <c r="H69598" t="str">
        <f t="shared" ca="1" si="3279"/>
        <v>G</v>
      </c>
      <c r="I69598">
        <f t="shared" ca="1" si="3280"/>
        <v>-1.1102230246251565E-16</v>
      </c>
      <c r="J69598" t="s">
        <v>75</v>
      </c>
    </row>
    <row r="69599" spans="1:10" x14ac:dyDescent="0.25">
      <c r="A69599" s="65">
        <v>44131</v>
      </c>
      <c r="B69599" s="66">
        <v>0.68402777777777779</v>
      </c>
      <c r="C69599" s="64">
        <f t="shared" si="3278"/>
        <v>44131.684027777781</v>
      </c>
      <c r="D69599">
        <f ca="1">_xlfn.IFNA(FORECAST(E69599,OFFSET('HvF table'!B$3:B$318,MATCH(E69599,'HvF table'!A$3:A$318,1)-1,0,2),OFFSET('HvF table'!A$3:A$318,MATCH(E69599,'HvF table'!A$3:A$318,1)-1,0,2)),0)</f>
        <v>0</v>
      </c>
      <c r="E69599">
        <v>0</v>
      </c>
      <c r="G69599">
        <f ca="1">_xlfn.IFNA(FORECAST(E69599,OFFSET('HvF table'!E$3:E$319,MATCH(E69599,'HvF table'!D$3:D$319,1)-1,0,2),OFFSET('HvF table'!D$3:D$319,MATCH(E69599,'HvF table'!D$3:D$319,1)-1,0,2)),0)</f>
        <v>-1.1102230246251565E-16</v>
      </c>
      <c r="H69599" t="str">
        <f t="shared" ca="1" si="3279"/>
        <v>G</v>
      </c>
      <c r="I69599">
        <f t="shared" ca="1" si="3280"/>
        <v>-1.1102230246251565E-16</v>
      </c>
      <c r="J69599" t="s">
        <v>75</v>
      </c>
    </row>
    <row r="69600" spans="1:10" x14ac:dyDescent="0.25">
      <c r="A69600" s="65">
        <v>44131</v>
      </c>
      <c r="B69600" s="66">
        <v>0.6875</v>
      </c>
      <c r="C69600" s="64">
        <f t="shared" si="3278"/>
        <v>44131.6875</v>
      </c>
      <c r="D69600">
        <f ca="1">_xlfn.IFNA(FORECAST(E69600,OFFSET('HvF table'!B$3:B$318,MATCH(E69600,'HvF table'!A$3:A$318,1)-1,0,2),OFFSET('HvF table'!A$3:A$318,MATCH(E69600,'HvF table'!A$3:A$318,1)-1,0,2)),0)</f>
        <v>0</v>
      </c>
      <c r="E69600">
        <v>0</v>
      </c>
      <c r="G69600">
        <f ca="1">_xlfn.IFNA(FORECAST(E69600,OFFSET('HvF table'!E$3:E$319,MATCH(E69600,'HvF table'!D$3:D$319,1)-1,0,2),OFFSET('HvF table'!D$3:D$319,MATCH(E69600,'HvF table'!D$3:D$319,1)-1,0,2)),0)</f>
        <v>-1.1102230246251565E-16</v>
      </c>
      <c r="H69600" t="str">
        <f t="shared" ca="1" si="3279"/>
        <v>G</v>
      </c>
      <c r="I69600">
        <f t="shared" ca="1" si="3280"/>
        <v>-1.1102230246251565E-16</v>
      </c>
      <c r="J69600" t="s">
        <v>75</v>
      </c>
    </row>
    <row r="69601" spans="1:10" x14ac:dyDescent="0.25">
      <c r="A69601" s="65">
        <v>44131</v>
      </c>
      <c r="B69601" s="66">
        <v>0.69097222222222221</v>
      </c>
      <c r="C69601" s="64">
        <f t="shared" ref="C69601:C69664" si="3281">A69601+B69601</f>
        <v>44131.690972222219</v>
      </c>
      <c r="D69601">
        <f ca="1">_xlfn.IFNA(FORECAST(E69601,OFFSET('HvF table'!B$3:B$318,MATCH(E69601,'HvF table'!A$3:A$318,1)-1,0,2),OFFSET('HvF table'!A$3:A$318,MATCH(E69601,'HvF table'!A$3:A$318,1)-1,0,2)),0)</f>
        <v>0</v>
      </c>
      <c r="E69601">
        <v>0</v>
      </c>
      <c r="G69601">
        <f ca="1">_xlfn.IFNA(FORECAST(E69601,OFFSET('HvF table'!E$3:E$319,MATCH(E69601,'HvF table'!D$3:D$319,1)-1,0,2),OFFSET('HvF table'!D$3:D$319,MATCH(E69601,'HvF table'!D$3:D$319,1)-1,0,2)),0)</f>
        <v>-1.1102230246251565E-16</v>
      </c>
      <c r="H69601" t="str">
        <f t="shared" ca="1" si="3279"/>
        <v>G</v>
      </c>
      <c r="I69601">
        <f t="shared" ca="1" si="3280"/>
        <v>-1.1102230246251565E-16</v>
      </c>
      <c r="J69601" t="s">
        <v>75</v>
      </c>
    </row>
    <row r="69602" spans="1:10" x14ac:dyDescent="0.25">
      <c r="A69602" s="65">
        <v>44131</v>
      </c>
      <c r="B69602" s="66">
        <v>0.69444444444444453</v>
      </c>
      <c r="C69602" s="64">
        <f t="shared" si="3281"/>
        <v>44131.694444444445</v>
      </c>
      <c r="D69602">
        <f ca="1">_xlfn.IFNA(FORECAST(E69602,OFFSET('HvF table'!B$3:B$318,MATCH(E69602,'HvF table'!A$3:A$318,1)-1,0,2),OFFSET('HvF table'!A$3:A$318,MATCH(E69602,'HvF table'!A$3:A$318,1)-1,0,2)),0)</f>
        <v>0</v>
      </c>
      <c r="E69602">
        <v>0</v>
      </c>
      <c r="G69602">
        <f ca="1">_xlfn.IFNA(FORECAST(E69602,OFFSET('HvF table'!E$3:E$319,MATCH(E69602,'HvF table'!D$3:D$319,1)-1,0,2),OFFSET('HvF table'!D$3:D$319,MATCH(E69602,'HvF table'!D$3:D$319,1)-1,0,2)),0)</f>
        <v>-1.1102230246251565E-16</v>
      </c>
      <c r="H69602" t="str">
        <f t="shared" ca="1" si="3279"/>
        <v>G</v>
      </c>
      <c r="I69602">
        <f t="shared" ca="1" si="3280"/>
        <v>-1.1102230246251565E-16</v>
      </c>
      <c r="J69602" t="s">
        <v>75</v>
      </c>
    </row>
    <row r="69603" spans="1:10" x14ac:dyDescent="0.25">
      <c r="A69603" s="65">
        <v>44131</v>
      </c>
      <c r="B69603" s="66">
        <v>0.69791666666666663</v>
      </c>
      <c r="C69603" s="64">
        <f t="shared" si="3281"/>
        <v>44131.697916666664</v>
      </c>
      <c r="D69603">
        <f ca="1">_xlfn.IFNA(FORECAST(E69603,OFFSET('HvF table'!B$3:B$318,MATCH(E69603,'HvF table'!A$3:A$318,1)-1,0,2),OFFSET('HvF table'!A$3:A$318,MATCH(E69603,'HvF table'!A$3:A$318,1)-1,0,2)),0)</f>
        <v>0</v>
      </c>
      <c r="E69603">
        <v>0</v>
      </c>
      <c r="G69603">
        <f ca="1">_xlfn.IFNA(FORECAST(E69603,OFFSET('HvF table'!E$3:E$319,MATCH(E69603,'HvF table'!D$3:D$319,1)-1,0,2),OFFSET('HvF table'!D$3:D$319,MATCH(E69603,'HvF table'!D$3:D$319,1)-1,0,2)),0)</f>
        <v>-1.1102230246251565E-16</v>
      </c>
      <c r="H69603" t="str">
        <f t="shared" ca="1" si="3279"/>
        <v>G</v>
      </c>
      <c r="I69603">
        <f t="shared" ca="1" si="3280"/>
        <v>-1.1102230246251565E-16</v>
      </c>
      <c r="J69603" t="s">
        <v>75</v>
      </c>
    </row>
    <row r="69604" spans="1:10" x14ac:dyDescent="0.25">
      <c r="A69604" s="65">
        <v>44131</v>
      </c>
      <c r="B69604" s="66">
        <v>0.70138888888888884</v>
      </c>
      <c r="C69604" s="64">
        <f t="shared" si="3281"/>
        <v>44131.701388888891</v>
      </c>
      <c r="D69604">
        <f ca="1">_xlfn.IFNA(FORECAST(E69604,OFFSET('HvF table'!B$3:B$318,MATCH(E69604,'HvF table'!A$3:A$318,1)-1,0,2),OFFSET('HvF table'!A$3:A$318,MATCH(E69604,'HvF table'!A$3:A$318,1)-1,0,2)),0)</f>
        <v>0</v>
      </c>
      <c r="E69604">
        <v>0</v>
      </c>
      <c r="G69604">
        <f ca="1">_xlfn.IFNA(FORECAST(E69604,OFFSET('HvF table'!E$3:E$319,MATCH(E69604,'HvF table'!D$3:D$319,1)-1,0,2),OFFSET('HvF table'!D$3:D$319,MATCH(E69604,'HvF table'!D$3:D$319,1)-1,0,2)),0)</f>
        <v>-1.1102230246251565E-16</v>
      </c>
      <c r="H69604" t="str">
        <f t="shared" ca="1" si="3279"/>
        <v>G</v>
      </c>
      <c r="I69604">
        <f t="shared" ca="1" si="3280"/>
        <v>-1.1102230246251565E-16</v>
      </c>
      <c r="J69604" t="s">
        <v>75</v>
      </c>
    </row>
    <row r="69605" spans="1:10" x14ac:dyDescent="0.25">
      <c r="A69605" s="65">
        <v>44131</v>
      </c>
      <c r="B69605" s="66">
        <v>0.70486111111111116</v>
      </c>
      <c r="C69605" s="64">
        <f t="shared" si="3281"/>
        <v>44131.704861111109</v>
      </c>
      <c r="D69605">
        <f ca="1">_xlfn.IFNA(FORECAST(E69605,OFFSET('HvF table'!B$3:B$318,MATCH(E69605,'HvF table'!A$3:A$318,1)-1,0,2),OFFSET('HvF table'!A$3:A$318,MATCH(E69605,'HvF table'!A$3:A$318,1)-1,0,2)),0)</f>
        <v>0</v>
      </c>
      <c r="E69605">
        <v>0</v>
      </c>
      <c r="G69605">
        <f ca="1">_xlfn.IFNA(FORECAST(E69605,OFFSET('HvF table'!E$3:E$319,MATCH(E69605,'HvF table'!D$3:D$319,1)-1,0,2),OFFSET('HvF table'!D$3:D$319,MATCH(E69605,'HvF table'!D$3:D$319,1)-1,0,2)),0)</f>
        <v>-1.1102230246251565E-16</v>
      </c>
      <c r="H69605" t="str">
        <f t="shared" ca="1" si="3279"/>
        <v>G</v>
      </c>
      <c r="I69605">
        <f t="shared" ca="1" si="3280"/>
        <v>-1.1102230246251565E-16</v>
      </c>
      <c r="J69605" t="s">
        <v>75</v>
      </c>
    </row>
    <row r="69606" spans="1:10" x14ac:dyDescent="0.25">
      <c r="A69606" s="65">
        <v>44131</v>
      </c>
      <c r="B69606" s="66">
        <v>0.70833333333333337</v>
      </c>
      <c r="C69606" s="64">
        <f t="shared" si="3281"/>
        <v>44131.708333333336</v>
      </c>
      <c r="D69606">
        <f ca="1">_xlfn.IFNA(FORECAST(E69606,OFFSET('HvF table'!B$3:B$318,MATCH(E69606,'HvF table'!A$3:A$318,1)-1,0,2),OFFSET('HvF table'!A$3:A$318,MATCH(E69606,'HvF table'!A$3:A$318,1)-1,0,2)),0)</f>
        <v>0</v>
      </c>
      <c r="E69606">
        <v>0</v>
      </c>
      <c r="G69606">
        <f ca="1">_xlfn.IFNA(FORECAST(E69606,OFFSET('HvF table'!E$3:E$319,MATCH(E69606,'HvF table'!D$3:D$319,1)-1,0,2),OFFSET('HvF table'!D$3:D$319,MATCH(E69606,'HvF table'!D$3:D$319,1)-1,0,2)),0)</f>
        <v>-1.1102230246251565E-16</v>
      </c>
      <c r="H69606" t="str">
        <f t="shared" ca="1" si="3279"/>
        <v>G</v>
      </c>
      <c r="I69606">
        <f t="shared" ca="1" si="3280"/>
        <v>-1.1102230246251565E-16</v>
      </c>
      <c r="J69606" t="s">
        <v>75</v>
      </c>
    </row>
    <row r="69607" spans="1:10" x14ac:dyDescent="0.25">
      <c r="A69607" s="65">
        <v>44131</v>
      </c>
      <c r="B69607" s="66">
        <v>0.71180555555555547</v>
      </c>
      <c r="C69607" s="64">
        <f t="shared" si="3281"/>
        <v>44131.711805555555</v>
      </c>
      <c r="D69607">
        <f ca="1">_xlfn.IFNA(FORECAST(E69607,OFFSET('HvF table'!B$3:B$318,MATCH(E69607,'HvF table'!A$3:A$318,1)-1,0,2),OFFSET('HvF table'!A$3:A$318,MATCH(E69607,'HvF table'!A$3:A$318,1)-1,0,2)),0)</f>
        <v>0</v>
      </c>
      <c r="E69607">
        <v>0</v>
      </c>
      <c r="G69607">
        <f ca="1">_xlfn.IFNA(FORECAST(E69607,OFFSET('HvF table'!E$3:E$319,MATCH(E69607,'HvF table'!D$3:D$319,1)-1,0,2),OFFSET('HvF table'!D$3:D$319,MATCH(E69607,'HvF table'!D$3:D$319,1)-1,0,2)),0)</f>
        <v>-1.1102230246251565E-16</v>
      </c>
      <c r="H69607" t="str">
        <f t="shared" ca="1" si="3279"/>
        <v>G</v>
      </c>
      <c r="I69607">
        <f t="shared" ca="1" si="3280"/>
        <v>-1.1102230246251565E-16</v>
      </c>
      <c r="J69607" t="s">
        <v>75</v>
      </c>
    </row>
    <row r="69608" spans="1:10" x14ac:dyDescent="0.25">
      <c r="A69608" s="65">
        <v>44131</v>
      </c>
      <c r="B69608" s="66">
        <v>0.71527777777777779</v>
      </c>
      <c r="C69608" s="64">
        <f t="shared" si="3281"/>
        <v>44131.715277777781</v>
      </c>
      <c r="D69608">
        <f ca="1">_xlfn.IFNA(FORECAST(E69608,OFFSET('HvF table'!B$3:B$318,MATCH(E69608,'HvF table'!A$3:A$318,1)-1,0,2),OFFSET('HvF table'!A$3:A$318,MATCH(E69608,'HvF table'!A$3:A$318,1)-1,0,2)),0)</f>
        <v>0</v>
      </c>
      <c r="E69608">
        <v>0</v>
      </c>
      <c r="G69608">
        <f ca="1">_xlfn.IFNA(FORECAST(E69608,OFFSET('HvF table'!E$3:E$319,MATCH(E69608,'HvF table'!D$3:D$319,1)-1,0,2),OFFSET('HvF table'!D$3:D$319,MATCH(E69608,'HvF table'!D$3:D$319,1)-1,0,2)),0)</f>
        <v>-1.1102230246251565E-16</v>
      </c>
      <c r="H69608" t="str">
        <f t="shared" ca="1" si="3279"/>
        <v>G</v>
      </c>
      <c r="I69608">
        <f t="shared" ca="1" si="3280"/>
        <v>-1.1102230246251565E-16</v>
      </c>
      <c r="J69608" t="s">
        <v>75</v>
      </c>
    </row>
    <row r="69609" spans="1:10" x14ac:dyDescent="0.25">
      <c r="A69609" s="65">
        <v>44131</v>
      </c>
      <c r="B69609" s="66">
        <v>0.71875</v>
      </c>
      <c r="C69609" s="64">
        <f t="shared" si="3281"/>
        <v>44131.71875</v>
      </c>
      <c r="D69609">
        <f ca="1">_xlfn.IFNA(FORECAST(E69609,OFFSET('HvF table'!B$3:B$318,MATCH(E69609,'HvF table'!A$3:A$318,1)-1,0,2),OFFSET('HvF table'!A$3:A$318,MATCH(E69609,'HvF table'!A$3:A$318,1)-1,0,2)),0)</f>
        <v>0</v>
      </c>
      <c r="E69609">
        <v>0</v>
      </c>
      <c r="G69609">
        <f ca="1">_xlfn.IFNA(FORECAST(E69609,OFFSET('HvF table'!E$3:E$319,MATCH(E69609,'HvF table'!D$3:D$319,1)-1,0,2),OFFSET('HvF table'!D$3:D$319,MATCH(E69609,'HvF table'!D$3:D$319,1)-1,0,2)),0)</f>
        <v>-1.1102230246251565E-16</v>
      </c>
      <c r="H69609" t="str">
        <f t="shared" ca="1" si="3279"/>
        <v>G</v>
      </c>
      <c r="I69609">
        <f t="shared" ca="1" si="3280"/>
        <v>-1.1102230246251565E-16</v>
      </c>
      <c r="J69609" t="s">
        <v>75</v>
      </c>
    </row>
    <row r="69610" spans="1:10" x14ac:dyDescent="0.25">
      <c r="A69610" s="65">
        <v>44131</v>
      </c>
      <c r="B69610" s="66">
        <v>0.72222222222222221</v>
      </c>
      <c r="C69610" s="64">
        <f t="shared" si="3281"/>
        <v>44131.722222222219</v>
      </c>
      <c r="D69610">
        <f ca="1">_xlfn.IFNA(FORECAST(E69610,OFFSET('HvF table'!B$3:B$318,MATCH(E69610,'HvF table'!A$3:A$318,1)-1,0,2),OFFSET('HvF table'!A$3:A$318,MATCH(E69610,'HvF table'!A$3:A$318,1)-1,0,2)),0)</f>
        <v>0</v>
      </c>
      <c r="E69610">
        <v>0</v>
      </c>
      <c r="G69610">
        <f ca="1">_xlfn.IFNA(FORECAST(E69610,OFFSET('HvF table'!E$3:E$319,MATCH(E69610,'HvF table'!D$3:D$319,1)-1,0,2),OFFSET('HvF table'!D$3:D$319,MATCH(E69610,'HvF table'!D$3:D$319,1)-1,0,2)),0)</f>
        <v>-1.1102230246251565E-16</v>
      </c>
      <c r="H69610" t="str">
        <f t="shared" ca="1" si="3279"/>
        <v>G</v>
      </c>
      <c r="I69610">
        <f t="shared" ca="1" si="3280"/>
        <v>-1.1102230246251565E-16</v>
      </c>
      <c r="J69610" t="s">
        <v>75</v>
      </c>
    </row>
    <row r="69611" spans="1:10" x14ac:dyDescent="0.25">
      <c r="A69611" s="65">
        <v>44131</v>
      </c>
      <c r="B69611" s="66">
        <v>0.72569444444444453</v>
      </c>
      <c r="C69611" s="64">
        <f t="shared" si="3281"/>
        <v>44131.725694444445</v>
      </c>
      <c r="D69611">
        <f ca="1">_xlfn.IFNA(FORECAST(E69611,OFFSET('HvF table'!B$3:B$318,MATCH(E69611,'HvF table'!A$3:A$318,1)-1,0,2),OFFSET('HvF table'!A$3:A$318,MATCH(E69611,'HvF table'!A$3:A$318,1)-1,0,2)),0)</f>
        <v>0</v>
      </c>
      <c r="E69611">
        <v>0</v>
      </c>
      <c r="G69611">
        <f ca="1">_xlfn.IFNA(FORECAST(E69611,OFFSET('HvF table'!E$3:E$319,MATCH(E69611,'HvF table'!D$3:D$319,1)-1,0,2),OFFSET('HvF table'!D$3:D$319,MATCH(E69611,'HvF table'!D$3:D$319,1)-1,0,2)),0)</f>
        <v>-1.1102230246251565E-16</v>
      </c>
      <c r="H69611" t="str">
        <f t="shared" ca="1" si="3279"/>
        <v>G</v>
      </c>
      <c r="I69611">
        <f t="shared" ca="1" si="3280"/>
        <v>-1.1102230246251565E-16</v>
      </c>
      <c r="J69611" t="s">
        <v>75</v>
      </c>
    </row>
    <row r="69612" spans="1:10" x14ac:dyDescent="0.25">
      <c r="A69612" s="65">
        <v>44131</v>
      </c>
      <c r="B69612" s="66">
        <v>0.72916666666666663</v>
      </c>
      <c r="C69612" s="64">
        <f t="shared" si="3281"/>
        <v>44131.729166666664</v>
      </c>
      <c r="D69612">
        <f ca="1">_xlfn.IFNA(FORECAST(E69612,OFFSET('HvF table'!B$3:B$318,MATCH(E69612,'HvF table'!A$3:A$318,1)-1,0,2),OFFSET('HvF table'!A$3:A$318,MATCH(E69612,'HvF table'!A$3:A$318,1)-1,0,2)),0)</f>
        <v>0</v>
      </c>
      <c r="E69612">
        <v>0</v>
      </c>
      <c r="G69612">
        <f ca="1">_xlfn.IFNA(FORECAST(E69612,OFFSET('HvF table'!E$3:E$319,MATCH(E69612,'HvF table'!D$3:D$319,1)-1,0,2),OFFSET('HvF table'!D$3:D$319,MATCH(E69612,'HvF table'!D$3:D$319,1)-1,0,2)),0)</f>
        <v>-1.1102230246251565E-16</v>
      </c>
      <c r="H69612" t="str">
        <f t="shared" ca="1" si="3279"/>
        <v>G</v>
      </c>
      <c r="I69612">
        <f t="shared" ca="1" si="3280"/>
        <v>-1.1102230246251565E-16</v>
      </c>
      <c r="J69612" t="s">
        <v>75</v>
      </c>
    </row>
    <row r="69613" spans="1:10" x14ac:dyDescent="0.25">
      <c r="A69613" s="65">
        <v>44131</v>
      </c>
      <c r="B69613" s="66">
        <v>0.73263888888888884</v>
      </c>
      <c r="C69613" s="64">
        <f t="shared" si="3281"/>
        <v>44131.732638888891</v>
      </c>
      <c r="D69613">
        <f ca="1">_xlfn.IFNA(FORECAST(E69613,OFFSET('HvF table'!B$3:B$318,MATCH(E69613,'HvF table'!A$3:A$318,1)-1,0,2),OFFSET('HvF table'!A$3:A$318,MATCH(E69613,'HvF table'!A$3:A$318,1)-1,0,2)),0)</f>
        <v>0</v>
      </c>
      <c r="E69613">
        <v>0</v>
      </c>
      <c r="G69613">
        <f ca="1">_xlfn.IFNA(FORECAST(E69613,OFFSET('HvF table'!E$3:E$319,MATCH(E69613,'HvF table'!D$3:D$319,1)-1,0,2),OFFSET('HvF table'!D$3:D$319,MATCH(E69613,'HvF table'!D$3:D$319,1)-1,0,2)),0)</f>
        <v>-1.1102230246251565E-16</v>
      </c>
      <c r="H69613" t="str">
        <f t="shared" ca="1" si="3279"/>
        <v>G</v>
      </c>
      <c r="I69613">
        <f t="shared" ca="1" si="3280"/>
        <v>-1.1102230246251565E-16</v>
      </c>
      <c r="J69613" t="s">
        <v>75</v>
      </c>
    </row>
    <row r="69614" spans="1:10" x14ac:dyDescent="0.25">
      <c r="A69614" s="65">
        <v>44131</v>
      </c>
      <c r="B69614" s="66">
        <v>0.73611111111111116</v>
      </c>
      <c r="C69614" s="64">
        <f t="shared" si="3281"/>
        <v>44131.736111111109</v>
      </c>
      <c r="D69614">
        <f ca="1">_xlfn.IFNA(FORECAST(E69614,OFFSET('HvF table'!B$3:B$318,MATCH(E69614,'HvF table'!A$3:A$318,1)-1,0,2),OFFSET('HvF table'!A$3:A$318,MATCH(E69614,'HvF table'!A$3:A$318,1)-1,0,2)),0)</f>
        <v>0</v>
      </c>
      <c r="E69614">
        <v>0</v>
      </c>
      <c r="G69614">
        <f ca="1">_xlfn.IFNA(FORECAST(E69614,OFFSET('HvF table'!E$3:E$319,MATCH(E69614,'HvF table'!D$3:D$319,1)-1,0,2),OFFSET('HvF table'!D$3:D$319,MATCH(E69614,'HvF table'!D$3:D$319,1)-1,0,2)),0)</f>
        <v>-1.1102230246251565E-16</v>
      </c>
      <c r="H69614" t="str">
        <f t="shared" ca="1" si="3279"/>
        <v>G</v>
      </c>
      <c r="I69614">
        <f t="shared" ca="1" si="3280"/>
        <v>-1.1102230246251565E-16</v>
      </c>
      <c r="J69614" t="s">
        <v>75</v>
      </c>
    </row>
    <row r="69615" spans="1:10" x14ac:dyDescent="0.25">
      <c r="A69615" s="65">
        <v>44131</v>
      </c>
      <c r="B69615" s="66">
        <v>0.73958333333333337</v>
      </c>
      <c r="C69615" s="64">
        <f t="shared" si="3281"/>
        <v>44131.739583333336</v>
      </c>
      <c r="D69615">
        <f ca="1">_xlfn.IFNA(FORECAST(E69615,OFFSET('HvF table'!B$3:B$318,MATCH(E69615,'HvF table'!A$3:A$318,1)-1,0,2),OFFSET('HvF table'!A$3:A$318,MATCH(E69615,'HvF table'!A$3:A$318,1)-1,0,2)),0)</f>
        <v>0</v>
      </c>
      <c r="E69615">
        <v>0</v>
      </c>
      <c r="G69615">
        <f ca="1">_xlfn.IFNA(FORECAST(E69615,OFFSET('HvF table'!E$3:E$319,MATCH(E69615,'HvF table'!D$3:D$319,1)-1,0,2),OFFSET('HvF table'!D$3:D$319,MATCH(E69615,'HvF table'!D$3:D$319,1)-1,0,2)),0)</f>
        <v>-1.1102230246251565E-16</v>
      </c>
      <c r="H69615" t="str">
        <f t="shared" ca="1" si="3279"/>
        <v>G</v>
      </c>
      <c r="I69615">
        <f t="shared" ca="1" si="3280"/>
        <v>-1.1102230246251565E-16</v>
      </c>
      <c r="J69615" t="s">
        <v>75</v>
      </c>
    </row>
    <row r="69616" spans="1:10" x14ac:dyDescent="0.25">
      <c r="A69616" s="65">
        <v>44131</v>
      </c>
      <c r="B69616" s="66">
        <v>0.74305555555555547</v>
      </c>
      <c r="C69616" s="64">
        <f t="shared" si="3281"/>
        <v>44131.743055555555</v>
      </c>
      <c r="D69616">
        <f ca="1">_xlfn.IFNA(FORECAST(E69616,OFFSET('HvF table'!B$3:B$318,MATCH(E69616,'HvF table'!A$3:A$318,1)-1,0,2),OFFSET('HvF table'!A$3:A$318,MATCH(E69616,'HvF table'!A$3:A$318,1)-1,0,2)),0)</f>
        <v>0</v>
      </c>
      <c r="E69616">
        <v>0</v>
      </c>
      <c r="G69616">
        <f ca="1">_xlfn.IFNA(FORECAST(E69616,OFFSET('HvF table'!E$3:E$319,MATCH(E69616,'HvF table'!D$3:D$319,1)-1,0,2),OFFSET('HvF table'!D$3:D$319,MATCH(E69616,'HvF table'!D$3:D$319,1)-1,0,2)),0)</f>
        <v>-1.1102230246251565E-16</v>
      </c>
      <c r="H69616" t="str">
        <f t="shared" ca="1" si="3279"/>
        <v>G</v>
      </c>
      <c r="I69616">
        <f t="shared" ca="1" si="3280"/>
        <v>-1.1102230246251565E-16</v>
      </c>
      <c r="J69616" t="s">
        <v>75</v>
      </c>
    </row>
    <row r="69617" spans="1:10" x14ac:dyDescent="0.25">
      <c r="A69617" s="65">
        <v>44131</v>
      </c>
      <c r="B69617" s="66">
        <v>0.74652777777777779</v>
      </c>
      <c r="C69617" s="64">
        <f t="shared" si="3281"/>
        <v>44131.746527777781</v>
      </c>
      <c r="D69617">
        <f ca="1">_xlfn.IFNA(FORECAST(E69617,OFFSET('HvF table'!B$3:B$318,MATCH(E69617,'HvF table'!A$3:A$318,1)-1,0,2),OFFSET('HvF table'!A$3:A$318,MATCH(E69617,'HvF table'!A$3:A$318,1)-1,0,2)),0)</f>
        <v>0</v>
      </c>
      <c r="E69617">
        <v>0</v>
      </c>
      <c r="G69617">
        <f ca="1">_xlfn.IFNA(FORECAST(E69617,OFFSET('HvF table'!E$3:E$319,MATCH(E69617,'HvF table'!D$3:D$319,1)-1,0,2),OFFSET('HvF table'!D$3:D$319,MATCH(E69617,'HvF table'!D$3:D$319,1)-1,0,2)),0)</f>
        <v>-1.1102230246251565E-16</v>
      </c>
      <c r="H69617" t="str">
        <f t="shared" ca="1" si="3279"/>
        <v>G</v>
      </c>
      <c r="I69617">
        <f t="shared" ca="1" si="3280"/>
        <v>-1.1102230246251565E-16</v>
      </c>
      <c r="J69617" t="s">
        <v>75</v>
      </c>
    </row>
    <row r="69618" spans="1:10" x14ac:dyDescent="0.25">
      <c r="A69618" s="65">
        <v>44131</v>
      </c>
      <c r="B69618" s="66">
        <v>0.75</v>
      </c>
      <c r="C69618" s="64">
        <f t="shared" si="3281"/>
        <v>44131.75</v>
      </c>
      <c r="D69618">
        <f ca="1">_xlfn.IFNA(FORECAST(E69618,OFFSET('HvF table'!B$3:B$318,MATCH(E69618,'HvF table'!A$3:A$318,1)-1,0,2),OFFSET('HvF table'!A$3:A$318,MATCH(E69618,'HvF table'!A$3:A$318,1)-1,0,2)),0)</f>
        <v>0</v>
      </c>
      <c r="E69618">
        <v>0</v>
      </c>
      <c r="G69618">
        <f ca="1">_xlfn.IFNA(FORECAST(E69618,OFFSET('HvF table'!E$3:E$319,MATCH(E69618,'HvF table'!D$3:D$319,1)-1,0,2),OFFSET('HvF table'!D$3:D$319,MATCH(E69618,'HvF table'!D$3:D$319,1)-1,0,2)),0)</f>
        <v>-1.1102230246251565E-16</v>
      </c>
      <c r="H69618" t="str">
        <f t="shared" ca="1" si="3279"/>
        <v>G</v>
      </c>
      <c r="I69618">
        <f t="shared" ca="1" si="3280"/>
        <v>-1.1102230246251565E-16</v>
      </c>
      <c r="J69618" t="s">
        <v>75</v>
      </c>
    </row>
    <row r="69619" spans="1:10" x14ac:dyDescent="0.25">
      <c r="A69619" s="65">
        <v>44131</v>
      </c>
      <c r="B69619" s="66">
        <v>0.75347222222222221</v>
      </c>
      <c r="C69619" s="64">
        <f t="shared" si="3281"/>
        <v>44131.753472222219</v>
      </c>
      <c r="D69619">
        <f ca="1">_xlfn.IFNA(FORECAST(E69619,OFFSET('HvF table'!B$3:B$318,MATCH(E69619,'HvF table'!A$3:A$318,1)-1,0,2),OFFSET('HvF table'!A$3:A$318,MATCH(E69619,'HvF table'!A$3:A$318,1)-1,0,2)),0)</f>
        <v>0</v>
      </c>
      <c r="E69619">
        <v>0</v>
      </c>
      <c r="G69619">
        <f ca="1">_xlfn.IFNA(FORECAST(E69619,OFFSET('HvF table'!E$3:E$319,MATCH(E69619,'HvF table'!D$3:D$319,1)-1,0,2),OFFSET('HvF table'!D$3:D$319,MATCH(E69619,'HvF table'!D$3:D$319,1)-1,0,2)),0)</f>
        <v>-1.1102230246251565E-16</v>
      </c>
      <c r="H69619" t="str">
        <f t="shared" ca="1" si="3279"/>
        <v>G</v>
      </c>
      <c r="I69619">
        <f t="shared" ca="1" si="3280"/>
        <v>-1.1102230246251565E-16</v>
      </c>
      <c r="J69619" t="s">
        <v>75</v>
      </c>
    </row>
    <row r="69620" spans="1:10" x14ac:dyDescent="0.25">
      <c r="A69620" s="65">
        <v>44131</v>
      </c>
      <c r="B69620" s="66">
        <v>0.75694444444444453</v>
      </c>
      <c r="C69620" s="64">
        <f t="shared" si="3281"/>
        <v>44131.756944444445</v>
      </c>
      <c r="D69620">
        <f ca="1">_xlfn.IFNA(FORECAST(E69620,OFFSET('HvF table'!B$3:B$318,MATCH(E69620,'HvF table'!A$3:A$318,1)-1,0,2),OFFSET('HvF table'!A$3:A$318,MATCH(E69620,'HvF table'!A$3:A$318,1)-1,0,2)),0)</f>
        <v>0</v>
      </c>
      <c r="E69620">
        <v>0</v>
      </c>
      <c r="G69620">
        <f ca="1">_xlfn.IFNA(FORECAST(E69620,OFFSET('HvF table'!E$3:E$319,MATCH(E69620,'HvF table'!D$3:D$319,1)-1,0,2),OFFSET('HvF table'!D$3:D$319,MATCH(E69620,'HvF table'!D$3:D$319,1)-1,0,2)),0)</f>
        <v>-1.1102230246251565E-16</v>
      </c>
      <c r="H69620" t="str">
        <f t="shared" ca="1" si="3279"/>
        <v>G</v>
      </c>
      <c r="I69620">
        <f t="shared" ca="1" si="3280"/>
        <v>-1.1102230246251565E-16</v>
      </c>
      <c r="J69620" t="s">
        <v>75</v>
      </c>
    </row>
    <row r="69621" spans="1:10" x14ac:dyDescent="0.25">
      <c r="A69621" s="65">
        <v>44131</v>
      </c>
      <c r="B69621" s="66">
        <v>0.76041666666666663</v>
      </c>
      <c r="C69621" s="64">
        <f t="shared" si="3281"/>
        <v>44131.760416666664</v>
      </c>
      <c r="D69621">
        <f ca="1">_xlfn.IFNA(FORECAST(E69621,OFFSET('HvF table'!B$3:B$318,MATCH(E69621,'HvF table'!A$3:A$318,1)-1,0,2),OFFSET('HvF table'!A$3:A$318,MATCH(E69621,'HvF table'!A$3:A$318,1)-1,0,2)),0)</f>
        <v>0</v>
      </c>
      <c r="E69621">
        <v>0</v>
      </c>
      <c r="G69621">
        <f ca="1">_xlfn.IFNA(FORECAST(E69621,OFFSET('HvF table'!E$3:E$319,MATCH(E69621,'HvF table'!D$3:D$319,1)-1,0,2),OFFSET('HvF table'!D$3:D$319,MATCH(E69621,'HvF table'!D$3:D$319,1)-1,0,2)),0)</f>
        <v>-1.1102230246251565E-16</v>
      </c>
      <c r="H69621" t="str">
        <f t="shared" ca="1" si="3279"/>
        <v>G</v>
      </c>
      <c r="I69621">
        <f t="shared" ca="1" si="3280"/>
        <v>-1.1102230246251565E-16</v>
      </c>
      <c r="J69621" t="s">
        <v>75</v>
      </c>
    </row>
    <row r="69622" spans="1:10" x14ac:dyDescent="0.25">
      <c r="A69622" s="65">
        <v>44131</v>
      </c>
      <c r="B69622" s="66">
        <v>0.76388888888888884</v>
      </c>
      <c r="C69622" s="64">
        <f t="shared" si="3281"/>
        <v>44131.763888888891</v>
      </c>
      <c r="D69622">
        <f ca="1">_xlfn.IFNA(FORECAST(E69622,OFFSET('HvF table'!B$3:B$318,MATCH(E69622,'HvF table'!A$3:A$318,1)-1,0,2),OFFSET('HvF table'!A$3:A$318,MATCH(E69622,'HvF table'!A$3:A$318,1)-1,0,2)),0)</f>
        <v>0</v>
      </c>
      <c r="E69622">
        <v>0</v>
      </c>
      <c r="G69622">
        <f ca="1">_xlfn.IFNA(FORECAST(E69622,OFFSET('HvF table'!E$3:E$319,MATCH(E69622,'HvF table'!D$3:D$319,1)-1,0,2),OFFSET('HvF table'!D$3:D$319,MATCH(E69622,'HvF table'!D$3:D$319,1)-1,0,2)),0)</f>
        <v>-1.1102230246251565E-16</v>
      </c>
      <c r="H69622" t="str">
        <f t="shared" ca="1" si="3279"/>
        <v>G</v>
      </c>
      <c r="I69622">
        <f t="shared" ca="1" si="3280"/>
        <v>-1.1102230246251565E-16</v>
      </c>
      <c r="J69622" t="s">
        <v>75</v>
      </c>
    </row>
    <row r="69623" spans="1:10" x14ac:dyDescent="0.25">
      <c r="A69623" s="65">
        <v>44131</v>
      </c>
      <c r="B69623" s="66">
        <v>0.76736111111111116</v>
      </c>
      <c r="C69623" s="64">
        <f t="shared" si="3281"/>
        <v>44131.767361111109</v>
      </c>
      <c r="D69623">
        <f ca="1">_xlfn.IFNA(FORECAST(E69623,OFFSET('HvF table'!B$3:B$318,MATCH(E69623,'HvF table'!A$3:A$318,1)-1,0,2),OFFSET('HvF table'!A$3:A$318,MATCH(E69623,'HvF table'!A$3:A$318,1)-1,0,2)),0)</f>
        <v>0</v>
      </c>
      <c r="E69623">
        <v>0</v>
      </c>
      <c r="G69623">
        <f ca="1">_xlfn.IFNA(FORECAST(E69623,OFFSET('HvF table'!E$3:E$319,MATCH(E69623,'HvF table'!D$3:D$319,1)-1,0,2),OFFSET('HvF table'!D$3:D$319,MATCH(E69623,'HvF table'!D$3:D$319,1)-1,0,2)),0)</f>
        <v>-1.1102230246251565E-16</v>
      </c>
      <c r="H69623" t="str">
        <f t="shared" ca="1" si="3279"/>
        <v>G</v>
      </c>
      <c r="I69623">
        <f t="shared" ca="1" si="3280"/>
        <v>-1.1102230246251565E-16</v>
      </c>
      <c r="J69623" t="s">
        <v>75</v>
      </c>
    </row>
    <row r="69624" spans="1:10" x14ac:dyDescent="0.25">
      <c r="A69624" s="65">
        <v>44131</v>
      </c>
      <c r="B69624" s="66">
        <v>0.77083333333333337</v>
      </c>
      <c r="C69624" s="64">
        <f t="shared" si="3281"/>
        <v>44131.770833333336</v>
      </c>
      <c r="D69624">
        <f ca="1">_xlfn.IFNA(FORECAST(E69624,OFFSET('HvF table'!B$3:B$318,MATCH(E69624,'HvF table'!A$3:A$318,1)-1,0,2),OFFSET('HvF table'!A$3:A$318,MATCH(E69624,'HvF table'!A$3:A$318,1)-1,0,2)),0)</f>
        <v>0</v>
      </c>
      <c r="E69624">
        <v>0</v>
      </c>
      <c r="G69624">
        <f ca="1">_xlfn.IFNA(FORECAST(E69624,OFFSET('HvF table'!E$3:E$319,MATCH(E69624,'HvF table'!D$3:D$319,1)-1,0,2),OFFSET('HvF table'!D$3:D$319,MATCH(E69624,'HvF table'!D$3:D$319,1)-1,0,2)),0)</f>
        <v>-1.1102230246251565E-16</v>
      </c>
      <c r="H69624" t="str">
        <f t="shared" ca="1" si="3279"/>
        <v>G</v>
      </c>
      <c r="I69624">
        <f t="shared" ca="1" si="3280"/>
        <v>-1.1102230246251565E-16</v>
      </c>
      <c r="J69624" t="s">
        <v>75</v>
      </c>
    </row>
    <row r="69625" spans="1:10" x14ac:dyDescent="0.25">
      <c r="A69625" s="65">
        <v>44131</v>
      </c>
      <c r="B69625" s="66">
        <v>0.77430555555555547</v>
      </c>
      <c r="C69625" s="64">
        <f t="shared" si="3281"/>
        <v>44131.774305555555</v>
      </c>
      <c r="D69625">
        <f ca="1">_xlfn.IFNA(FORECAST(E69625,OFFSET('HvF table'!B$3:B$318,MATCH(E69625,'HvF table'!A$3:A$318,1)-1,0,2),OFFSET('HvF table'!A$3:A$318,MATCH(E69625,'HvF table'!A$3:A$318,1)-1,0,2)),0)</f>
        <v>0</v>
      </c>
      <c r="E69625">
        <v>0</v>
      </c>
      <c r="G69625">
        <f ca="1">_xlfn.IFNA(FORECAST(E69625,OFFSET('HvF table'!E$3:E$319,MATCH(E69625,'HvF table'!D$3:D$319,1)-1,0,2),OFFSET('HvF table'!D$3:D$319,MATCH(E69625,'HvF table'!D$3:D$319,1)-1,0,2)),0)</f>
        <v>-1.1102230246251565E-16</v>
      </c>
      <c r="H69625" t="str">
        <f t="shared" ca="1" si="3279"/>
        <v>G</v>
      </c>
      <c r="I69625">
        <f t="shared" ca="1" si="3280"/>
        <v>-1.1102230246251565E-16</v>
      </c>
      <c r="J69625" t="s">
        <v>75</v>
      </c>
    </row>
    <row r="69626" spans="1:10" x14ac:dyDescent="0.25">
      <c r="A69626" s="65">
        <v>44131</v>
      </c>
      <c r="B69626" s="66">
        <v>0.77777777777777779</v>
      </c>
      <c r="C69626" s="64">
        <f t="shared" si="3281"/>
        <v>44131.777777777781</v>
      </c>
      <c r="D69626">
        <f ca="1">_xlfn.IFNA(FORECAST(E69626,OFFSET('HvF table'!B$3:B$318,MATCH(E69626,'HvF table'!A$3:A$318,1)-1,0,2),OFFSET('HvF table'!A$3:A$318,MATCH(E69626,'HvF table'!A$3:A$318,1)-1,0,2)),0)</f>
        <v>0</v>
      </c>
      <c r="E69626">
        <v>0</v>
      </c>
      <c r="G69626">
        <f ca="1">_xlfn.IFNA(FORECAST(E69626,OFFSET('HvF table'!E$3:E$319,MATCH(E69626,'HvF table'!D$3:D$319,1)-1,0,2),OFFSET('HvF table'!D$3:D$319,MATCH(E69626,'HvF table'!D$3:D$319,1)-1,0,2)),0)</f>
        <v>-1.1102230246251565E-16</v>
      </c>
      <c r="H69626" t="str">
        <f t="shared" ca="1" si="3279"/>
        <v>G</v>
      </c>
      <c r="I69626">
        <f t="shared" ca="1" si="3280"/>
        <v>-1.1102230246251565E-16</v>
      </c>
      <c r="J69626" t="s">
        <v>75</v>
      </c>
    </row>
    <row r="69627" spans="1:10" x14ac:dyDescent="0.25">
      <c r="A69627" s="65">
        <v>44131</v>
      </c>
      <c r="B69627" s="66">
        <v>0.78125</v>
      </c>
      <c r="C69627" s="64">
        <f t="shared" si="3281"/>
        <v>44131.78125</v>
      </c>
      <c r="D69627">
        <f ca="1">_xlfn.IFNA(FORECAST(E69627,OFFSET('HvF table'!B$3:B$318,MATCH(E69627,'HvF table'!A$3:A$318,1)-1,0,2),OFFSET('HvF table'!A$3:A$318,MATCH(E69627,'HvF table'!A$3:A$318,1)-1,0,2)),0)</f>
        <v>0</v>
      </c>
      <c r="E69627">
        <v>0</v>
      </c>
      <c r="G69627">
        <f ca="1">_xlfn.IFNA(FORECAST(E69627,OFFSET('HvF table'!E$3:E$319,MATCH(E69627,'HvF table'!D$3:D$319,1)-1,0,2),OFFSET('HvF table'!D$3:D$319,MATCH(E69627,'HvF table'!D$3:D$319,1)-1,0,2)),0)</f>
        <v>-1.1102230246251565E-16</v>
      </c>
      <c r="H69627" t="str">
        <f t="shared" ca="1" si="3279"/>
        <v>G</v>
      </c>
      <c r="I69627">
        <f t="shared" ca="1" si="3280"/>
        <v>-1.1102230246251565E-16</v>
      </c>
      <c r="J69627" t="s">
        <v>75</v>
      </c>
    </row>
    <row r="69628" spans="1:10" x14ac:dyDescent="0.25">
      <c r="A69628" s="65">
        <v>44131</v>
      </c>
      <c r="B69628" s="66">
        <v>0.78472222222222221</v>
      </c>
      <c r="C69628" s="64">
        <f t="shared" si="3281"/>
        <v>44131.784722222219</v>
      </c>
      <c r="D69628">
        <f ca="1">_xlfn.IFNA(FORECAST(E69628,OFFSET('HvF table'!B$3:B$318,MATCH(E69628,'HvF table'!A$3:A$318,1)-1,0,2),OFFSET('HvF table'!A$3:A$318,MATCH(E69628,'HvF table'!A$3:A$318,1)-1,0,2)),0)</f>
        <v>0</v>
      </c>
      <c r="E69628">
        <v>0</v>
      </c>
      <c r="G69628">
        <f ca="1">_xlfn.IFNA(FORECAST(E69628,OFFSET('HvF table'!E$3:E$319,MATCH(E69628,'HvF table'!D$3:D$319,1)-1,0,2),OFFSET('HvF table'!D$3:D$319,MATCH(E69628,'HvF table'!D$3:D$319,1)-1,0,2)),0)</f>
        <v>-1.1102230246251565E-16</v>
      </c>
      <c r="H69628" t="str">
        <f t="shared" ca="1" si="3279"/>
        <v>G</v>
      </c>
      <c r="I69628">
        <f t="shared" ca="1" si="3280"/>
        <v>-1.1102230246251565E-16</v>
      </c>
      <c r="J69628" t="s">
        <v>75</v>
      </c>
    </row>
    <row r="69629" spans="1:10" x14ac:dyDescent="0.25">
      <c r="A69629" s="65">
        <v>44131</v>
      </c>
      <c r="B69629" s="66">
        <v>0.78819444444444453</v>
      </c>
      <c r="C69629" s="64">
        <f t="shared" si="3281"/>
        <v>44131.788194444445</v>
      </c>
      <c r="D69629">
        <f ca="1">_xlfn.IFNA(FORECAST(E69629,OFFSET('HvF table'!B$3:B$318,MATCH(E69629,'HvF table'!A$3:A$318,1)-1,0,2),OFFSET('HvF table'!A$3:A$318,MATCH(E69629,'HvF table'!A$3:A$318,1)-1,0,2)),0)</f>
        <v>0</v>
      </c>
      <c r="E69629">
        <v>0</v>
      </c>
      <c r="G69629">
        <f ca="1">_xlfn.IFNA(FORECAST(E69629,OFFSET('HvF table'!E$3:E$319,MATCH(E69629,'HvF table'!D$3:D$319,1)-1,0,2),OFFSET('HvF table'!D$3:D$319,MATCH(E69629,'HvF table'!D$3:D$319,1)-1,0,2)),0)</f>
        <v>-1.1102230246251565E-16</v>
      </c>
      <c r="H69629" t="str">
        <f t="shared" ca="1" si="3279"/>
        <v>G</v>
      </c>
      <c r="I69629">
        <f t="shared" ca="1" si="3280"/>
        <v>-1.1102230246251565E-16</v>
      </c>
      <c r="J69629" t="s">
        <v>75</v>
      </c>
    </row>
    <row r="69630" spans="1:10" x14ac:dyDescent="0.25">
      <c r="A69630" s="65">
        <v>44131</v>
      </c>
      <c r="B69630" s="66">
        <v>0.79166666666666663</v>
      </c>
      <c r="C69630" s="64">
        <f t="shared" si="3281"/>
        <v>44131.791666666664</v>
      </c>
      <c r="D69630">
        <f ca="1">_xlfn.IFNA(FORECAST(E69630,OFFSET('HvF table'!B$3:B$318,MATCH(E69630,'HvF table'!A$3:A$318,1)-1,0,2),OFFSET('HvF table'!A$3:A$318,MATCH(E69630,'HvF table'!A$3:A$318,1)-1,0,2)),0)</f>
        <v>0</v>
      </c>
      <c r="E69630">
        <v>0</v>
      </c>
      <c r="G69630">
        <f ca="1">_xlfn.IFNA(FORECAST(E69630,OFFSET('HvF table'!E$3:E$319,MATCH(E69630,'HvF table'!D$3:D$319,1)-1,0,2),OFFSET('HvF table'!D$3:D$319,MATCH(E69630,'HvF table'!D$3:D$319,1)-1,0,2)),0)</f>
        <v>-1.1102230246251565E-16</v>
      </c>
      <c r="H69630" t="str">
        <f t="shared" ca="1" si="3279"/>
        <v>G</v>
      </c>
      <c r="I69630">
        <f t="shared" ca="1" si="3280"/>
        <v>-1.1102230246251565E-16</v>
      </c>
      <c r="J69630" t="s">
        <v>75</v>
      </c>
    </row>
    <row r="69631" spans="1:10" x14ac:dyDescent="0.25">
      <c r="A69631" s="65">
        <v>44131</v>
      </c>
      <c r="B69631" s="66">
        <v>0.79513888888888884</v>
      </c>
      <c r="C69631" s="64">
        <f t="shared" si="3281"/>
        <v>44131.795138888891</v>
      </c>
      <c r="D69631">
        <f ca="1">_xlfn.IFNA(FORECAST(E69631,OFFSET('HvF table'!B$3:B$318,MATCH(E69631,'HvF table'!A$3:A$318,1)-1,0,2),OFFSET('HvF table'!A$3:A$318,MATCH(E69631,'HvF table'!A$3:A$318,1)-1,0,2)),0)</f>
        <v>0</v>
      </c>
      <c r="E69631">
        <v>0</v>
      </c>
      <c r="G69631">
        <f ca="1">_xlfn.IFNA(FORECAST(E69631,OFFSET('HvF table'!E$3:E$319,MATCH(E69631,'HvF table'!D$3:D$319,1)-1,0,2),OFFSET('HvF table'!D$3:D$319,MATCH(E69631,'HvF table'!D$3:D$319,1)-1,0,2)),0)</f>
        <v>-1.1102230246251565E-16</v>
      </c>
      <c r="H69631" t="str">
        <f t="shared" ca="1" si="3279"/>
        <v>G</v>
      </c>
      <c r="I69631">
        <f t="shared" ca="1" si="3280"/>
        <v>-1.1102230246251565E-16</v>
      </c>
      <c r="J69631" t="s">
        <v>75</v>
      </c>
    </row>
    <row r="69632" spans="1:10" x14ac:dyDescent="0.25">
      <c r="A69632" s="65">
        <v>44131</v>
      </c>
      <c r="B69632" s="66">
        <v>0.79861111111111116</v>
      </c>
      <c r="C69632" s="64">
        <f t="shared" si="3281"/>
        <v>44131.798611111109</v>
      </c>
      <c r="D69632">
        <f ca="1">_xlfn.IFNA(FORECAST(E69632,OFFSET('HvF table'!B$3:B$318,MATCH(E69632,'HvF table'!A$3:A$318,1)-1,0,2),OFFSET('HvF table'!A$3:A$318,MATCH(E69632,'HvF table'!A$3:A$318,1)-1,0,2)),0)</f>
        <v>0</v>
      </c>
      <c r="E69632">
        <v>0</v>
      </c>
      <c r="G69632">
        <f ca="1">_xlfn.IFNA(FORECAST(E69632,OFFSET('HvF table'!E$3:E$319,MATCH(E69632,'HvF table'!D$3:D$319,1)-1,0,2),OFFSET('HvF table'!D$3:D$319,MATCH(E69632,'HvF table'!D$3:D$319,1)-1,0,2)),0)</f>
        <v>-1.1102230246251565E-16</v>
      </c>
      <c r="H69632" t="str">
        <f t="shared" ca="1" si="3279"/>
        <v>G</v>
      </c>
      <c r="I69632">
        <f t="shared" ca="1" si="3280"/>
        <v>-1.1102230246251565E-16</v>
      </c>
      <c r="J69632" t="s">
        <v>75</v>
      </c>
    </row>
    <row r="69633" spans="1:10" x14ac:dyDescent="0.25">
      <c r="A69633" s="65">
        <v>44131</v>
      </c>
      <c r="B69633" s="66">
        <v>0.80208333333333337</v>
      </c>
      <c r="C69633" s="64">
        <f t="shared" si="3281"/>
        <v>44131.802083333336</v>
      </c>
      <c r="D69633">
        <f ca="1">_xlfn.IFNA(FORECAST(E69633,OFFSET('HvF table'!B$3:B$318,MATCH(E69633,'HvF table'!A$3:A$318,1)-1,0,2),OFFSET('HvF table'!A$3:A$318,MATCH(E69633,'HvF table'!A$3:A$318,1)-1,0,2)),0)</f>
        <v>0</v>
      </c>
      <c r="E69633">
        <v>0</v>
      </c>
      <c r="G69633">
        <f ca="1">_xlfn.IFNA(FORECAST(E69633,OFFSET('HvF table'!E$3:E$319,MATCH(E69633,'HvF table'!D$3:D$319,1)-1,0,2),OFFSET('HvF table'!D$3:D$319,MATCH(E69633,'HvF table'!D$3:D$319,1)-1,0,2)),0)</f>
        <v>-1.1102230246251565E-16</v>
      </c>
      <c r="H69633" t="str">
        <f t="shared" ca="1" si="3279"/>
        <v>G</v>
      </c>
      <c r="I69633">
        <f t="shared" ca="1" si="3280"/>
        <v>-1.1102230246251565E-16</v>
      </c>
      <c r="J69633" t="s">
        <v>75</v>
      </c>
    </row>
    <row r="69634" spans="1:10" x14ac:dyDescent="0.25">
      <c r="A69634" s="65">
        <v>44131</v>
      </c>
      <c r="B69634" s="66">
        <v>0.80555555555555547</v>
      </c>
      <c r="C69634" s="64">
        <f t="shared" si="3281"/>
        <v>44131.805555555555</v>
      </c>
      <c r="D69634">
        <f ca="1">_xlfn.IFNA(FORECAST(E69634,OFFSET('HvF table'!B$3:B$318,MATCH(E69634,'HvF table'!A$3:A$318,1)-1,0,2),OFFSET('HvF table'!A$3:A$318,MATCH(E69634,'HvF table'!A$3:A$318,1)-1,0,2)),0)</f>
        <v>0</v>
      </c>
      <c r="E69634">
        <v>0</v>
      </c>
      <c r="G69634">
        <f ca="1">_xlfn.IFNA(FORECAST(E69634,OFFSET('HvF table'!E$3:E$319,MATCH(E69634,'HvF table'!D$3:D$319,1)-1,0,2),OFFSET('HvF table'!D$3:D$319,MATCH(E69634,'HvF table'!D$3:D$319,1)-1,0,2)),0)</f>
        <v>-1.1102230246251565E-16</v>
      </c>
      <c r="H69634" t="str">
        <f t="shared" ca="1" si="3279"/>
        <v>G</v>
      </c>
      <c r="I69634">
        <f t="shared" ca="1" si="3280"/>
        <v>-1.1102230246251565E-16</v>
      </c>
      <c r="J69634" t="s">
        <v>75</v>
      </c>
    </row>
    <row r="69635" spans="1:10" x14ac:dyDescent="0.25">
      <c r="A69635" s="65">
        <v>44131</v>
      </c>
      <c r="B69635" s="66">
        <v>0.80902777777777779</v>
      </c>
      <c r="C69635" s="64">
        <f t="shared" si="3281"/>
        <v>44131.809027777781</v>
      </c>
      <c r="D69635">
        <f ca="1">_xlfn.IFNA(FORECAST(E69635,OFFSET('HvF table'!B$3:B$318,MATCH(E69635,'HvF table'!A$3:A$318,1)-1,0,2),OFFSET('HvF table'!A$3:A$318,MATCH(E69635,'HvF table'!A$3:A$318,1)-1,0,2)),0)</f>
        <v>0</v>
      </c>
      <c r="E69635">
        <v>0</v>
      </c>
      <c r="G69635">
        <f ca="1">_xlfn.IFNA(FORECAST(E69635,OFFSET('HvF table'!E$3:E$319,MATCH(E69635,'HvF table'!D$3:D$319,1)-1,0,2),OFFSET('HvF table'!D$3:D$319,MATCH(E69635,'HvF table'!D$3:D$319,1)-1,0,2)),0)</f>
        <v>-1.1102230246251565E-16</v>
      </c>
      <c r="H69635" t="str">
        <f t="shared" ca="1" si="3279"/>
        <v>G</v>
      </c>
      <c r="I69635">
        <f t="shared" ca="1" si="3280"/>
        <v>-1.1102230246251565E-16</v>
      </c>
      <c r="J69635" t="s">
        <v>75</v>
      </c>
    </row>
    <row r="69636" spans="1:10" x14ac:dyDescent="0.25">
      <c r="A69636" s="65">
        <v>44131</v>
      </c>
      <c r="B69636" s="66">
        <v>0.8125</v>
      </c>
      <c r="C69636" s="64">
        <f t="shared" si="3281"/>
        <v>44131.8125</v>
      </c>
      <c r="D69636">
        <f ca="1">_xlfn.IFNA(FORECAST(E69636,OFFSET('HvF table'!B$3:B$318,MATCH(E69636,'HvF table'!A$3:A$318,1)-1,0,2),OFFSET('HvF table'!A$3:A$318,MATCH(E69636,'HvF table'!A$3:A$318,1)-1,0,2)),0)</f>
        <v>0</v>
      </c>
      <c r="E69636">
        <v>0</v>
      </c>
      <c r="G69636">
        <f ca="1">_xlfn.IFNA(FORECAST(E69636,OFFSET('HvF table'!E$3:E$319,MATCH(E69636,'HvF table'!D$3:D$319,1)-1,0,2),OFFSET('HvF table'!D$3:D$319,MATCH(E69636,'HvF table'!D$3:D$319,1)-1,0,2)),0)</f>
        <v>-1.1102230246251565E-16</v>
      </c>
      <c r="H69636" t="str">
        <f t="shared" ca="1" si="3279"/>
        <v>G</v>
      </c>
      <c r="I69636">
        <f t="shared" ca="1" si="3280"/>
        <v>-1.1102230246251565E-16</v>
      </c>
      <c r="J69636" t="s">
        <v>75</v>
      </c>
    </row>
    <row r="69637" spans="1:10" x14ac:dyDescent="0.25">
      <c r="A69637" s="65">
        <v>44131</v>
      </c>
      <c r="B69637" s="66">
        <v>0.81597222222222221</v>
      </c>
      <c r="C69637" s="64">
        <f t="shared" si="3281"/>
        <v>44131.815972222219</v>
      </c>
      <c r="D69637">
        <f ca="1">_xlfn.IFNA(FORECAST(E69637,OFFSET('HvF table'!B$3:B$318,MATCH(E69637,'HvF table'!A$3:A$318,1)-1,0,2),OFFSET('HvF table'!A$3:A$318,MATCH(E69637,'HvF table'!A$3:A$318,1)-1,0,2)),0)</f>
        <v>0</v>
      </c>
      <c r="E69637">
        <v>0</v>
      </c>
      <c r="G69637">
        <f ca="1">_xlfn.IFNA(FORECAST(E69637,OFFSET('HvF table'!E$3:E$319,MATCH(E69637,'HvF table'!D$3:D$319,1)-1,0,2),OFFSET('HvF table'!D$3:D$319,MATCH(E69637,'HvF table'!D$3:D$319,1)-1,0,2)),0)</f>
        <v>-1.1102230246251565E-16</v>
      </c>
      <c r="H69637" t="str">
        <f t="shared" ca="1" si="3279"/>
        <v>G</v>
      </c>
      <c r="I69637">
        <f t="shared" ca="1" si="3280"/>
        <v>-1.1102230246251565E-16</v>
      </c>
      <c r="J69637" t="s">
        <v>75</v>
      </c>
    </row>
    <row r="69638" spans="1:10" x14ac:dyDescent="0.25">
      <c r="A69638" s="65">
        <v>44131</v>
      </c>
      <c r="B69638" s="66">
        <v>0.81944444444444453</v>
      </c>
      <c r="C69638" s="64">
        <f t="shared" si="3281"/>
        <v>44131.819444444445</v>
      </c>
      <c r="D69638">
        <f ca="1">_xlfn.IFNA(FORECAST(E69638,OFFSET('HvF table'!B$3:B$318,MATCH(E69638,'HvF table'!A$3:A$318,1)-1,0,2),OFFSET('HvF table'!A$3:A$318,MATCH(E69638,'HvF table'!A$3:A$318,1)-1,0,2)),0)</f>
        <v>0</v>
      </c>
      <c r="E69638">
        <v>0</v>
      </c>
      <c r="G69638">
        <f ca="1">_xlfn.IFNA(FORECAST(E69638,OFFSET('HvF table'!E$3:E$319,MATCH(E69638,'HvF table'!D$3:D$319,1)-1,0,2),OFFSET('HvF table'!D$3:D$319,MATCH(E69638,'HvF table'!D$3:D$319,1)-1,0,2)),0)</f>
        <v>-1.1102230246251565E-16</v>
      </c>
      <c r="H69638" t="str">
        <f t="shared" ca="1" si="3279"/>
        <v>G</v>
      </c>
      <c r="I69638">
        <f t="shared" ca="1" si="3280"/>
        <v>-1.1102230246251565E-16</v>
      </c>
      <c r="J69638" t="s">
        <v>75</v>
      </c>
    </row>
    <row r="69639" spans="1:10" x14ac:dyDescent="0.25">
      <c r="A69639" s="65">
        <v>44131</v>
      </c>
      <c r="B69639" s="66">
        <v>0.82291666666666663</v>
      </c>
      <c r="C69639" s="64">
        <f t="shared" si="3281"/>
        <v>44131.822916666664</v>
      </c>
      <c r="D69639">
        <f ca="1">_xlfn.IFNA(FORECAST(E69639,OFFSET('HvF table'!B$3:B$318,MATCH(E69639,'HvF table'!A$3:A$318,1)-1,0,2),OFFSET('HvF table'!A$3:A$318,MATCH(E69639,'HvF table'!A$3:A$318,1)-1,0,2)),0)</f>
        <v>0</v>
      </c>
      <c r="E69639">
        <v>0</v>
      </c>
      <c r="G69639">
        <f ca="1">_xlfn.IFNA(FORECAST(E69639,OFFSET('HvF table'!E$3:E$319,MATCH(E69639,'HvF table'!D$3:D$319,1)-1,0,2),OFFSET('HvF table'!D$3:D$319,MATCH(E69639,'HvF table'!D$3:D$319,1)-1,0,2)),0)</f>
        <v>-1.1102230246251565E-16</v>
      </c>
      <c r="H69639" t="str">
        <f t="shared" ca="1" si="3279"/>
        <v>G</v>
      </c>
      <c r="I69639">
        <f t="shared" ca="1" si="3280"/>
        <v>-1.1102230246251565E-16</v>
      </c>
      <c r="J69639" t="s">
        <v>75</v>
      </c>
    </row>
    <row r="69640" spans="1:10" x14ac:dyDescent="0.25">
      <c r="A69640" s="65">
        <v>44131</v>
      </c>
      <c r="B69640" s="66">
        <v>0.82638888888888884</v>
      </c>
      <c r="C69640" s="64">
        <f t="shared" si="3281"/>
        <v>44131.826388888891</v>
      </c>
      <c r="D69640">
        <f ca="1">_xlfn.IFNA(FORECAST(E69640,OFFSET('HvF table'!B$3:B$318,MATCH(E69640,'HvF table'!A$3:A$318,1)-1,0,2),OFFSET('HvF table'!A$3:A$318,MATCH(E69640,'HvF table'!A$3:A$318,1)-1,0,2)),0)</f>
        <v>0</v>
      </c>
      <c r="E69640">
        <v>0</v>
      </c>
      <c r="G69640">
        <f ca="1">_xlfn.IFNA(FORECAST(E69640,OFFSET('HvF table'!E$3:E$319,MATCH(E69640,'HvF table'!D$3:D$319,1)-1,0,2),OFFSET('HvF table'!D$3:D$319,MATCH(E69640,'HvF table'!D$3:D$319,1)-1,0,2)),0)</f>
        <v>-1.1102230246251565E-16</v>
      </c>
      <c r="H69640" t="str">
        <f t="shared" ca="1" si="3279"/>
        <v>G</v>
      </c>
      <c r="I69640">
        <f t="shared" ca="1" si="3280"/>
        <v>-1.1102230246251565E-16</v>
      </c>
      <c r="J69640" t="s">
        <v>75</v>
      </c>
    </row>
    <row r="69641" spans="1:10" x14ac:dyDescent="0.25">
      <c r="A69641" s="65">
        <v>44131</v>
      </c>
      <c r="B69641" s="66">
        <v>0.82986111111111116</v>
      </c>
      <c r="C69641" s="64">
        <f t="shared" si="3281"/>
        <v>44131.829861111109</v>
      </c>
      <c r="D69641">
        <f ca="1">_xlfn.IFNA(FORECAST(E69641,OFFSET('HvF table'!B$3:B$318,MATCH(E69641,'HvF table'!A$3:A$318,1)-1,0,2),OFFSET('HvF table'!A$3:A$318,MATCH(E69641,'HvF table'!A$3:A$318,1)-1,0,2)),0)</f>
        <v>0</v>
      </c>
      <c r="E69641">
        <v>0</v>
      </c>
      <c r="G69641">
        <f ca="1">_xlfn.IFNA(FORECAST(E69641,OFFSET('HvF table'!E$3:E$319,MATCH(E69641,'HvF table'!D$3:D$319,1)-1,0,2),OFFSET('HvF table'!D$3:D$319,MATCH(E69641,'HvF table'!D$3:D$319,1)-1,0,2)),0)</f>
        <v>-1.1102230246251565E-16</v>
      </c>
      <c r="H69641" t="str">
        <f t="shared" ca="1" si="3279"/>
        <v>G</v>
      </c>
      <c r="I69641">
        <f t="shared" ca="1" si="3280"/>
        <v>-1.1102230246251565E-16</v>
      </c>
      <c r="J69641" t="s">
        <v>75</v>
      </c>
    </row>
    <row r="69642" spans="1:10" x14ac:dyDescent="0.25">
      <c r="A69642" s="65">
        <v>44131</v>
      </c>
      <c r="B69642" s="66">
        <v>0.83333333333333337</v>
      </c>
      <c r="C69642" s="64">
        <f t="shared" si="3281"/>
        <v>44131.833333333336</v>
      </c>
      <c r="D69642">
        <f ca="1">_xlfn.IFNA(FORECAST(E69642,OFFSET('HvF table'!B$3:B$318,MATCH(E69642,'HvF table'!A$3:A$318,1)-1,0,2),OFFSET('HvF table'!A$3:A$318,MATCH(E69642,'HvF table'!A$3:A$318,1)-1,0,2)),0)</f>
        <v>0</v>
      </c>
      <c r="E69642">
        <v>0</v>
      </c>
      <c r="G69642">
        <f ca="1">_xlfn.IFNA(FORECAST(E69642,OFFSET('HvF table'!E$3:E$319,MATCH(E69642,'HvF table'!D$3:D$319,1)-1,0,2),OFFSET('HvF table'!D$3:D$319,MATCH(E69642,'HvF table'!D$3:D$319,1)-1,0,2)),0)</f>
        <v>-1.1102230246251565E-16</v>
      </c>
      <c r="H69642" t="str">
        <f t="shared" ca="1" si="3279"/>
        <v>G</v>
      </c>
      <c r="I69642">
        <f t="shared" ca="1" si="3280"/>
        <v>-1.1102230246251565E-16</v>
      </c>
      <c r="J69642" t="s">
        <v>75</v>
      </c>
    </row>
    <row r="69643" spans="1:10" x14ac:dyDescent="0.25">
      <c r="A69643" s="65">
        <v>44131</v>
      </c>
      <c r="B69643" s="66">
        <v>0.83680555555555547</v>
      </c>
      <c r="C69643" s="64">
        <f t="shared" si="3281"/>
        <v>44131.836805555555</v>
      </c>
      <c r="D69643">
        <f ca="1">_xlfn.IFNA(FORECAST(E69643,OFFSET('HvF table'!B$3:B$318,MATCH(E69643,'HvF table'!A$3:A$318,1)-1,0,2),OFFSET('HvF table'!A$3:A$318,MATCH(E69643,'HvF table'!A$3:A$318,1)-1,0,2)),0)</f>
        <v>0</v>
      </c>
      <c r="E69643">
        <v>0</v>
      </c>
      <c r="G69643">
        <f ca="1">_xlfn.IFNA(FORECAST(E69643,OFFSET('HvF table'!E$3:E$319,MATCH(E69643,'HvF table'!D$3:D$319,1)-1,0,2),OFFSET('HvF table'!D$3:D$319,MATCH(E69643,'HvF table'!D$3:D$319,1)-1,0,2)),0)</f>
        <v>-1.1102230246251565E-16</v>
      </c>
      <c r="H69643" t="str">
        <f t="shared" ca="1" si="3279"/>
        <v>G</v>
      </c>
      <c r="I69643">
        <f t="shared" ca="1" si="3280"/>
        <v>-1.1102230246251565E-16</v>
      </c>
      <c r="J69643" t="s">
        <v>75</v>
      </c>
    </row>
    <row r="69644" spans="1:10" x14ac:dyDescent="0.25">
      <c r="A69644" s="65">
        <v>44131</v>
      </c>
      <c r="B69644" s="66">
        <v>0.84027777777777779</v>
      </c>
      <c r="C69644" s="64">
        <f t="shared" si="3281"/>
        <v>44131.840277777781</v>
      </c>
      <c r="D69644">
        <f ca="1">_xlfn.IFNA(FORECAST(E69644,OFFSET('HvF table'!B$3:B$318,MATCH(E69644,'HvF table'!A$3:A$318,1)-1,0,2),OFFSET('HvF table'!A$3:A$318,MATCH(E69644,'HvF table'!A$3:A$318,1)-1,0,2)),0)</f>
        <v>0</v>
      </c>
      <c r="E69644">
        <v>0</v>
      </c>
      <c r="G69644">
        <f ca="1">_xlfn.IFNA(FORECAST(E69644,OFFSET('HvF table'!E$3:E$319,MATCH(E69644,'HvF table'!D$3:D$319,1)-1,0,2),OFFSET('HvF table'!D$3:D$319,MATCH(E69644,'HvF table'!D$3:D$319,1)-1,0,2)),0)</f>
        <v>-1.1102230246251565E-16</v>
      </c>
      <c r="H69644" t="str">
        <f t="shared" ca="1" si="3279"/>
        <v>G</v>
      </c>
      <c r="I69644">
        <f t="shared" ca="1" si="3280"/>
        <v>-1.1102230246251565E-16</v>
      </c>
      <c r="J69644" t="s">
        <v>75</v>
      </c>
    </row>
    <row r="69645" spans="1:10" x14ac:dyDescent="0.25">
      <c r="A69645" s="65">
        <v>44131</v>
      </c>
      <c r="B69645" s="66">
        <v>0.84375</v>
      </c>
      <c r="C69645" s="64">
        <f t="shared" si="3281"/>
        <v>44131.84375</v>
      </c>
      <c r="D69645">
        <f ca="1">_xlfn.IFNA(FORECAST(E69645,OFFSET('HvF table'!B$3:B$318,MATCH(E69645,'HvF table'!A$3:A$318,1)-1,0,2),OFFSET('HvF table'!A$3:A$318,MATCH(E69645,'HvF table'!A$3:A$318,1)-1,0,2)),0)</f>
        <v>0</v>
      </c>
      <c r="E69645">
        <v>0</v>
      </c>
      <c r="G69645">
        <f ca="1">_xlfn.IFNA(FORECAST(E69645,OFFSET('HvF table'!E$3:E$319,MATCH(E69645,'HvF table'!D$3:D$319,1)-1,0,2),OFFSET('HvF table'!D$3:D$319,MATCH(E69645,'HvF table'!D$3:D$319,1)-1,0,2)),0)</f>
        <v>-1.1102230246251565E-16</v>
      </c>
      <c r="H69645" t="str">
        <f t="shared" ca="1" si="3279"/>
        <v>G</v>
      </c>
      <c r="I69645">
        <f t="shared" ca="1" si="3280"/>
        <v>-1.1102230246251565E-16</v>
      </c>
      <c r="J69645" t="s">
        <v>75</v>
      </c>
    </row>
    <row r="69646" spans="1:10" x14ac:dyDescent="0.25">
      <c r="A69646" s="65">
        <v>44131</v>
      </c>
      <c r="B69646" s="66">
        <v>0.84722222222222221</v>
      </c>
      <c r="C69646" s="64">
        <f t="shared" si="3281"/>
        <v>44131.847222222219</v>
      </c>
      <c r="D69646">
        <f ca="1">_xlfn.IFNA(FORECAST(E69646,OFFSET('HvF table'!B$3:B$318,MATCH(E69646,'HvF table'!A$3:A$318,1)-1,0,2),OFFSET('HvF table'!A$3:A$318,MATCH(E69646,'HvF table'!A$3:A$318,1)-1,0,2)),0)</f>
        <v>0</v>
      </c>
      <c r="E69646">
        <v>0</v>
      </c>
      <c r="G69646">
        <f ca="1">_xlfn.IFNA(FORECAST(E69646,OFFSET('HvF table'!E$3:E$319,MATCH(E69646,'HvF table'!D$3:D$319,1)-1,0,2),OFFSET('HvF table'!D$3:D$319,MATCH(E69646,'HvF table'!D$3:D$319,1)-1,0,2)),0)</f>
        <v>-1.1102230246251565E-16</v>
      </c>
      <c r="H69646" t="str">
        <f t="shared" ca="1" si="3279"/>
        <v>G</v>
      </c>
      <c r="I69646">
        <f t="shared" ca="1" si="3280"/>
        <v>-1.1102230246251565E-16</v>
      </c>
      <c r="J69646" t="s">
        <v>75</v>
      </c>
    </row>
    <row r="69647" spans="1:10" x14ac:dyDescent="0.25">
      <c r="A69647" s="65">
        <v>44131</v>
      </c>
      <c r="B69647" s="66">
        <v>0.85069444444444453</v>
      </c>
      <c r="C69647" s="64">
        <f t="shared" si="3281"/>
        <v>44131.850694444445</v>
      </c>
      <c r="D69647">
        <f ca="1">_xlfn.IFNA(FORECAST(E69647,OFFSET('HvF table'!B$3:B$318,MATCH(E69647,'HvF table'!A$3:A$318,1)-1,0,2),OFFSET('HvF table'!A$3:A$318,MATCH(E69647,'HvF table'!A$3:A$318,1)-1,0,2)),0)</f>
        <v>0</v>
      </c>
      <c r="E69647">
        <v>0</v>
      </c>
      <c r="G69647">
        <f ca="1">_xlfn.IFNA(FORECAST(E69647,OFFSET('HvF table'!E$3:E$319,MATCH(E69647,'HvF table'!D$3:D$319,1)-1,0,2),OFFSET('HvF table'!D$3:D$319,MATCH(E69647,'HvF table'!D$3:D$319,1)-1,0,2)),0)</f>
        <v>-1.1102230246251565E-16</v>
      </c>
      <c r="H69647" t="str">
        <f t="shared" ca="1" si="3279"/>
        <v>G</v>
      </c>
      <c r="I69647">
        <f t="shared" ca="1" si="3280"/>
        <v>-1.1102230246251565E-16</v>
      </c>
      <c r="J69647" t="s">
        <v>75</v>
      </c>
    </row>
    <row r="69648" spans="1:10" x14ac:dyDescent="0.25">
      <c r="A69648" s="65">
        <v>44131</v>
      </c>
      <c r="B69648" s="66">
        <v>0.85416666666666663</v>
      </c>
      <c r="C69648" s="64">
        <f t="shared" si="3281"/>
        <v>44131.854166666664</v>
      </c>
      <c r="D69648">
        <f ca="1">_xlfn.IFNA(FORECAST(E69648,OFFSET('HvF table'!B$3:B$318,MATCH(E69648,'HvF table'!A$3:A$318,1)-1,0,2),OFFSET('HvF table'!A$3:A$318,MATCH(E69648,'HvF table'!A$3:A$318,1)-1,0,2)),0)</f>
        <v>0</v>
      </c>
      <c r="E69648">
        <v>0</v>
      </c>
      <c r="G69648">
        <f ca="1">_xlfn.IFNA(FORECAST(E69648,OFFSET('HvF table'!E$3:E$319,MATCH(E69648,'HvF table'!D$3:D$319,1)-1,0,2),OFFSET('HvF table'!D$3:D$319,MATCH(E69648,'HvF table'!D$3:D$319,1)-1,0,2)),0)</f>
        <v>-1.1102230246251565E-16</v>
      </c>
      <c r="H69648" t="str">
        <f t="shared" ca="1" si="3279"/>
        <v>G</v>
      </c>
      <c r="I69648">
        <f t="shared" ca="1" si="3280"/>
        <v>-1.1102230246251565E-16</v>
      </c>
      <c r="J69648" t="s">
        <v>75</v>
      </c>
    </row>
    <row r="69649" spans="1:10" x14ac:dyDescent="0.25">
      <c r="A69649" s="65">
        <v>44131</v>
      </c>
      <c r="B69649" s="66">
        <v>0.85763888888888884</v>
      </c>
      <c r="C69649" s="64">
        <f t="shared" si="3281"/>
        <v>44131.857638888891</v>
      </c>
      <c r="D69649">
        <f ca="1">_xlfn.IFNA(FORECAST(E69649,OFFSET('HvF table'!B$3:B$318,MATCH(E69649,'HvF table'!A$3:A$318,1)-1,0,2),OFFSET('HvF table'!A$3:A$318,MATCH(E69649,'HvF table'!A$3:A$318,1)-1,0,2)),0)</f>
        <v>0</v>
      </c>
      <c r="E69649">
        <v>0</v>
      </c>
      <c r="G69649">
        <f ca="1">_xlfn.IFNA(FORECAST(E69649,OFFSET('HvF table'!E$3:E$319,MATCH(E69649,'HvF table'!D$3:D$319,1)-1,0,2),OFFSET('HvF table'!D$3:D$319,MATCH(E69649,'HvF table'!D$3:D$319,1)-1,0,2)),0)</f>
        <v>-1.1102230246251565E-16</v>
      </c>
      <c r="H69649" t="str">
        <f t="shared" ca="1" si="3279"/>
        <v>G</v>
      </c>
      <c r="I69649">
        <f t="shared" ca="1" si="3280"/>
        <v>-1.1102230246251565E-16</v>
      </c>
      <c r="J69649" t="s">
        <v>75</v>
      </c>
    </row>
    <row r="69650" spans="1:10" x14ac:dyDescent="0.25">
      <c r="A69650" s="65">
        <v>44131</v>
      </c>
      <c r="B69650" s="66">
        <v>0.86111111111111116</v>
      </c>
      <c r="C69650" s="64">
        <f t="shared" si="3281"/>
        <v>44131.861111111109</v>
      </c>
      <c r="D69650">
        <f ca="1">_xlfn.IFNA(FORECAST(E69650,OFFSET('HvF table'!B$3:B$318,MATCH(E69650,'HvF table'!A$3:A$318,1)-1,0,2),OFFSET('HvF table'!A$3:A$318,MATCH(E69650,'HvF table'!A$3:A$318,1)-1,0,2)),0)</f>
        <v>0</v>
      </c>
      <c r="E69650">
        <v>0</v>
      </c>
      <c r="G69650">
        <f ca="1">_xlfn.IFNA(FORECAST(E69650,OFFSET('HvF table'!E$3:E$319,MATCH(E69650,'HvF table'!D$3:D$319,1)-1,0,2),OFFSET('HvF table'!D$3:D$319,MATCH(E69650,'HvF table'!D$3:D$319,1)-1,0,2)),0)</f>
        <v>-1.1102230246251565E-16</v>
      </c>
      <c r="H69650" t="str">
        <f t="shared" ca="1" si="3279"/>
        <v>G</v>
      </c>
      <c r="I69650">
        <f t="shared" ca="1" si="3280"/>
        <v>-1.1102230246251565E-16</v>
      </c>
      <c r="J69650" t="s">
        <v>75</v>
      </c>
    </row>
    <row r="69651" spans="1:10" x14ac:dyDescent="0.25">
      <c r="A69651" s="65">
        <v>44131</v>
      </c>
      <c r="B69651" s="66">
        <v>0.86458333333333337</v>
      </c>
      <c r="C69651" s="64">
        <f t="shared" si="3281"/>
        <v>44131.864583333336</v>
      </c>
      <c r="D69651">
        <f ca="1">_xlfn.IFNA(FORECAST(E69651,OFFSET('HvF table'!B$3:B$318,MATCH(E69651,'HvF table'!A$3:A$318,1)-1,0,2),OFFSET('HvF table'!A$3:A$318,MATCH(E69651,'HvF table'!A$3:A$318,1)-1,0,2)),0)</f>
        <v>0</v>
      </c>
      <c r="E69651">
        <v>0</v>
      </c>
      <c r="G69651">
        <f ca="1">_xlfn.IFNA(FORECAST(E69651,OFFSET('HvF table'!E$3:E$319,MATCH(E69651,'HvF table'!D$3:D$319,1)-1,0,2),OFFSET('HvF table'!D$3:D$319,MATCH(E69651,'HvF table'!D$3:D$319,1)-1,0,2)),0)</f>
        <v>-1.1102230246251565E-16</v>
      </c>
      <c r="H69651" t="str">
        <f t="shared" ca="1" si="3279"/>
        <v>G</v>
      </c>
      <c r="I69651">
        <f t="shared" ca="1" si="3280"/>
        <v>-1.1102230246251565E-16</v>
      </c>
      <c r="J69651" t="s">
        <v>75</v>
      </c>
    </row>
    <row r="69652" spans="1:10" x14ac:dyDescent="0.25">
      <c r="A69652" s="65">
        <v>44131</v>
      </c>
      <c r="B69652" s="66">
        <v>0.86805555555555547</v>
      </c>
      <c r="C69652" s="64">
        <f t="shared" si="3281"/>
        <v>44131.868055555555</v>
      </c>
      <c r="D69652">
        <f ca="1">_xlfn.IFNA(FORECAST(E69652,OFFSET('HvF table'!B$3:B$318,MATCH(E69652,'HvF table'!A$3:A$318,1)-1,0,2),OFFSET('HvF table'!A$3:A$318,MATCH(E69652,'HvF table'!A$3:A$318,1)-1,0,2)),0)</f>
        <v>0</v>
      </c>
      <c r="E69652">
        <v>0</v>
      </c>
      <c r="G69652">
        <f ca="1">_xlfn.IFNA(FORECAST(E69652,OFFSET('HvF table'!E$3:E$319,MATCH(E69652,'HvF table'!D$3:D$319,1)-1,0,2),OFFSET('HvF table'!D$3:D$319,MATCH(E69652,'HvF table'!D$3:D$319,1)-1,0,2)),0)</f>
        <v>-1.1102230246251565E-16</v>
      </c>
      <c r="H69652" t="str">
        <f t="shared" ca="1" si="3279"/>
        <v>G</v>
      </c>
      <c r="I69652">
        <f t="shared" ca="1" si="3280"/>
        <v>-1.1102230246251565E-16</v>
      </c>
      <c r="J69652" t="s">
        <v>75</v>
      </c>
    </row>
    <row r="69653" spans="1:10" x14ac:dyDescent="0.25">
      <c r="A69653" s="65">
        <v>44131</v>
      </c>
      <c r="B69653" s="66">
        <v>0.87152777777777779</v>
      </c>
      <c r="C69653" s="64">
        <f t="shared" si="3281"/>
        <v>44131.871527777781</v>
      </c>
      <c r="D69653">
        <f ca="1">_xlfn.IFNA(FORECAST(E69653,OFFSET('HvF table'!B$3:B$318,MATCH(E69653,'HvF table'!A$3:A$318,1)-1,0,2),OFFSET('HvF table'!A$3:A$318,MATCH(E69653,'HvF table'!A$3:A$318,1)-1,0,2)),0)</f>
        <v>0</v>
      </c>
      <c r="E69653">
        <v>0</v>
      </c>
      <c r="G69653">
        <f ca="1">_xlfn.IFNA(FORECAST(E69653,OFFSET('HvF table'!E$3:E$319,MATCH(E69653,'HvF table'!D$3:D$319,1)-1,0,2),OFFSET('HvF table'!D$3:D$319,MATCH(E69653,'HvF table'!D$3:D$319,1)-1,0,2)),0)</f>
        <v>-1.1102230246251565E-16</v>
      </c>
      <c r="H69653" t="str">
        <f t="shared" ca="1" si="3279"/>
        <v>G</v>
      </c>
      <c r="I69653">
        <f t="shared" ca="1" si="3280"/>
        <v>-1.1102230246251565E-16</v>
      </c>
      <c r="J69653" t="s">
        <v>75</v>
      </c>
    </row>
    <row r="69654" spans="1:10" x14ac:dyDescent="0.25">
      <c r="A69654" s="65">
        <v>44131</v>
      </c>
      <c r="B69654" s="66">
        <v>0.875</v>
      </c>
      <c r="C69654" s="64">
        <f t="shared" si="3281"/>
        <v>44131.875</v>
      </c>
      <c r="D69654">
        <f ca="1">_xlfn.IFNA(FORECAST(E69654,OFFSET('HvF table'!B$3:B$318,MATCH(E69654,'HvF table'!A$3:A$318,1)-1,0,2),OFFSET('HvF table'!A$3:A$318,MATCH(E69654,'HvF table'!A$3:A$318,1)-1,0,2)),0)</f>
        <v>0</v>
      </c>
      <c r="E69654">
        <v>0</v>
      </c>
      <c r="G69654">
        <f ca="1">_xlfn.IFNA(FORECAST(E69654,OFFSET('HvF table'!E$3:E$319,MATCH(E69654,'HvF table'!D$3:D$319,1)-1,0,2),OFFSET('HvF table'!D$3:D$319,MATCH(E69654,'HvF table'!D$3:D$319,1)-1,0,2)),0)</f>
        <v>-1.1102230246251565E-16</v>
      </c>
      <c r="H69654" t="str">
        <f t="shared" ca="1" si="3279"/>
        <v>G</v>
      </c>
      <c r="I69654">
        <f t="shared" ca="1" si="3280"/>
        <v>-1.1102230246251565E-16</v>
      </c>
      <c r="J69654" t="s">
        <v>75</v>
      </c>
    </row>
    <row r="69655" spans="1:10" x14ac:dyDescent="0.25">
      <c r="A69655" s="65">
        <v>44131</v>
      </c>
      <c r="B69655" s="66">
        <v>0.87847222222222221</v>
      </c>
      <c r="C69655" s="64">
        <f t="shared" si="3281"/>
        <v>44131.878472222219</v>
      </c>
      <c r="D69655">
        <f ca="1">_xlfn.IFNA(FORECAST(E69655,OFFSET('HvF table'!B$3:B$318,MATCH(E69655,'HvF table'!A$3:A$318,1)-1,0,2),OFFSET('HvF table'!A$3:A$318,MATCH(E69655,'HvF table'!A$3:A$318,1)-1,0,2)),0)</f>
        <v>0</v>
      </c>
      <c r="E69655">
        <v>0</v>
      </c>
      <c r="G69655">
        <f ca="1">_xlfn.IFNA(FORECAST(E69655,OFFSET('HvF table'!E$3:E$319,MATCH(E69655,'HvF table'!D$3:D$319,1)-1,0,2),OFFSET('HvF table'!D$3:D$319,MATCH(E69655,'HvF table'!D$3:D$319,1)-1,0,2)),0)</f>
        <v>-1.1102230246251565E-16</v>
      </c>
      <c r="H69655" t="str">
        <f t="shared" ca="1" si="3279"/>
        <v>G</v>
      </c>
      <c r="I69655">
        <f t="shared" ca="1" si="3280"/>
        <v>-1.1102230246251565E-16</v>
      </c>
      <c r="J69655" t="s">
        <v>75</v>
      </c>
    </row>
    <row r="69656" spans="1:10" x14ac:dyDescent="0.25">
      <c r="A69656" s="65">
        <v>44131</v>
      </c>
      <c r="B69656" s="66">
        <v>0.88194444444444453</v>
      </c>
      <c r="C69656" s="64">
        <f t="shared" si="3281"/>
        <v>44131.881944444445</v>
      </c>
      <c r="D69656">
        <f ca="1">_xlfn.IFNA(FORECAST(E69656,OFFSET('HvF table'!B$3:B$318,MATCH(E69656,'HvF table'!A$3:A$318,1)-1,0,2),OFFSET('HvF table'!A$3:A$318,MATCH(E69656,'HvF table'!A$3:A$318,1)-1,0,2)),0)</f>
        <v>0</v>
      </c>
      <c r="E69656">
        <v>0</v>
      </c>
      <c r="G69656">
        <f ca="1">_xlfn.IFNA(FORECAST(E69656,OFFSET('HvF table'!E$3:E$319,MATCH(E69656,'HvF table'!D$3:D$319,1)-1,0,2),OFFSET('HvF table'!D$3:D$319,MATCH(E69656,'HvF table'!D$3:D$319,1)-1,0,2)),0)</f>
        <v>-1.1102230246251565E-16</v>
      </c>
      <c r="H69656" t="str">
        <f t="shared" ca="1" si="3279"/>
        <v>G</v>
      </c>
      <c r="I69656">
        <f t="shared" ca="1" si="3280"/>
        <v>-1.1102230246251565E-16</v>
      </c>
      <c r="J69656" t="s">
        <v>75</v>
      </c>
    </row>
    <row r="69657" spans="1:10" x14ac:dyDescent="0.25">
      <c r="A69657" s="65">
        <v>44131</v>
      </c>
      <c r="B69657" s="66">
        <v>0.88541666666666663</v>
      </c>
      <c r="C69657" s="64">
        <f t="shared" si="3281"/>
        <v>44131.885416666664</v>
      </c>
      <c r="D69657">
        <f ca="1">_xlfn.IFNA(FORECAST(E69657,OFFSET('HvF table'!B$3:B$318,MATCH(E69657,'HvF table'!A$3:A$318,1)-1,0,2),OFFSET('HvF table'!A$3:A$318,MATCH(E69657,'HvF table'!A$3:A$318,1)-1,0,2)),0)</f>
        <v>0</v>
      </c>
      <c r="E69657">
        <v>0</v>
      </c>
      <c r="G69657">
        <f ca="1">_xlfn.IFNA(FORECAST(E69657,OFFSET('HvF table'!E$3:E$319,MATCH(E69657,'HvF table'!D$3:D$319,1)-1,0,2),OFFSET('HvF table'!D$3:D$319,MATCH(E69657,'HvF table'!D$3:D$319,1)-1,0,2)),0)</f>
        <v>-1.1102230246251565E-16</v>
      </c>
      <c r="H69657" t="str">
        <f t="shared" ca="1" si="3279"/>
        <v>G</v>
      </c>
      <c r="I69657">
        <f t="shared" ca="1" si="3280"/>
        <v>-1.1102230246251565E-16</v>
      </c>
      <c r="J69657" t="s">
        <v>75</v>
      </c>
    </row>
    <row r="69658" spans="1:10" x14ac:dyDescent="0.25">
      <c r="A69658" s="65">
        <v>44131</v>
      </c>
      <c r="B69658" s="66">
        <v>0.88888888888888884</v>
      </c>
      <c r="C69658" s="64">
        <f t="shared" si="3281"/>
        <v>44131.888888888891</v>
      </c>
      <c r="D69658">
        <f ca="1">_xlfn.IFNA(FORECAST(E69658,OFFSET('HvF table'!B$3:B$318,MATCH(E69658,'HvF table'!A$3:A$318,1)-1,0,2),OFFSET('HvF table'!A$3:A$318,MATCH(E69658,'HvF table'!A$3:A$318,1)-1,0,2)),0)</f>
        <v>0</v>
      </c>
      <c r="E69658">
        <v>0</v>
      </c>
      <c r="G69658">
        <f ca="1">_xlfn.IFNA(FORECAST(E69658,OFFSET('HvF table'!E$3:E$319,MATCH(E69658,'HvF table'!D$3:D$319,1)-1,0,2),OFFSET('HvF table'!D$3:D$319,MATCH(E69658,'HvF table'!D$3:D$319,1)-1,0,2)),0)</f>
        <v>-1.1102230246251565E-16</v>
      </c>
      <c r="H69658" t="str">
        <f t="shared" ca="1" si="3279"/>
        <v>G</v>
      </c>
      <c r="I69658">
        <f t="shared" ca="1" si="3280"/>
        <v>-1.1102230246251565E-16</v>
      </c>
      <c r="J69658" t="s">
        <v>75</v>
      </c>
    </row>
    <row r="69659" spans="1:10" x14ac:dyDescent="0.25">
      <c r="A69659" s="65">
        <v>44131</v>
      </c>
      <c r="B69659" s="66">
        <v>0.89236111111111116</v>
      </c>
      <c r="C69659" s="64">
        <f t="shared" si="3281"/>
        <v>44131.892361111109</v>
      </c>
      <c r="D69659">
        <f ca="1">_xlfn.IFNA(FORECAST(E69659,OFFSET('HvF table'!B$3:B$318,MATCH(E69659,'HvF table'!A$3:A$318,1)-1,0,2),OFFSET('HvF table'!A$3:A$318,MATCH(E69659,'HvF table'!A$3:A$318,1)-1,0,2)),0)</f>
        <v>0</v>
      </c>
      <c r="E69659">
        <v>0</v>
      </c>
      <c r="G69659">
        <f ca="1">_xlfn.IFNA(FORECAST(E69659,OFFSET('HvF table'!E$3:E$319,MATCH(E69659,'HvF table'!D$3:D$319,1)-1,0,2),OFFSET('HvF table'!D$3:D$319,MATCH(E69659,'HvF table'!D$3:D$319,1)-1,0,2)),0)</f>
        <v>-1.1102230246251565E-16</v>
      </c>
      <c r="H69659" t="str">
        <f t="shared" ca="1" si="3279"/>
        <v>G</v>
      </c>
      <c r="I69659">
        <f t="shared" ca="1" si="3280"/>
        <v>-1.1102230246251565E-16</v>
      </c>
      <c r="J69659" t="s">
        <v>75</v>
      </c>
    </row>
    <row r="69660" spans="1:10" x14ac:dyDescent="0.25">
      <c r="A69660" s="65">
        <v>44131</v>
      </c>
      <c r="B69660" s="66">
        <v>0.89583333333333337</v>
      </c>
      <c r="C69660" s="64">
        <f t="shared" si="3281"/>
        <v>44131.895833333336</v>
      </c>
      <c r="D69660">
        <f ca="1">_xlfn.IFNA(FORECAST(E69660,OFFSET('HvF table'!B$3:B$318,MATCH(E69660,'HvF table'!A$3:A$318,1)-1,0,2),OFFSET('HvF table'!A$3:A$318,MATCH(E69660,'HvF table'!A$3:A$318,1)-1,0,2)),0)</f>
        <v>0</v>
      </c>
      <c r="E69660">
        <v>0</v>
      </c>
      <c r="G69660">
        <f ca="1">_xlfn.IFNA(FORECAST(E69660,OFFSET('HvF table'!E$3:E$319,MATCH(E69660,'HvF table'!D$3:D$319,1)-1,0,2),OFFSET('HvF table'!D$3:D$319,MATCH(E69660,'HvF table'!D$3:D$319,1)-1,0,2)),0)</f>
        <v>-1.1102230246251565E-16</v>
      </c>
      <c r="H69660" t="str">
        <f t="shared" ca="1" si="3279"/>
        <v>G</v>
      </c>
      <c r="I69660">
        <f t="shared" ca="1" si="3280"/>
        <v>-1.1102230246251565E-16</v>
      </c>
      <c r="J69660" t="s">
        <v>75</v>
      </c>
    </row>
    <row r="69661" spans="1:10" x14ac:dyDescent="0.25">
      <c r="A69661" s="65">
        <v>44131</v>
      </c>
      <c r="B69661" s="66">
        <v>0.89930555555555547</v>
      </c>
      <c r="C69661" s="64">
        <f t="shared" si="3281"/>
        <v>44131.899305555555</v>
      </c>
      <c r="D69661">
        <f ca="1">_xlfn.IFNA(FORECAST(E69661,OFFSET('HvF table'!B$3:B$318,MATCH(E69661,'HvF table'!A$3:A$318,1)-1,0,2),OFFSET('HvF table'!A$3:A$318,MATCH(E69661,'HvF table'!A$3:A$318,1)-1,0,2)),0)</f>
        <v>0</v>
      </c>
      <c r="E69661">
        <v>0</v>
      </c>
      <c r="G69661">
        <f ca="1">_xlfn.IFNA(FORECAST(E69661,OFFSET('HvF table'!E$3:E$319,MATCH(E69661,'HvF table'!D$3:D$319,1)-1,0,2),OFFSET('HvF table'!D$3:D$319,MATCH(E69661,'HvF table'!D$3:D$319,1)-1,0,2)),0)</f>
        <v>-1.1102230246251565E-16</v>
      </c>
      <c r="H69661" t="str">
        <f t="shared" ref="H69661:H69724" ca="1" si="3282">_xlfn.IFNA(_xlfn.IFS(D69661&gt;0,"B",E69661&gt;0,"B"),"G")</f>
        <v>G</v>
      </c>
      <c r="I69661">
        <f t="shared" ref="I69661:I69724" ca="1" si="3283">IF(H69661="G",G69661,IF(H69661="B",0))</f>
        <v>-1.1102230246251565E-16</v>
      </c>
      <c r="J69661" t="s">
        <v>75</v>
      </c>
    </row>
    <row r="69662" spans="1:10" x14ac:dyDescent="0.25">
      <c r="A69662" s="65">
        <v>44131</v>
      </c>
      <c r="B69662" s="66">
        <v>0.90277777777777779</v>
      </c>
      <c r="C69662" s="64">
        <f t="shared" si="3281"/>
        <v>44131.902777777781</v>
      </c>
      <c r="D69662">
        <f ca="1">_xlfn.IFNA(FORECAST(E69662,OFFSET('HvF table'!B$3:B$318,MATCH(E69662,'HvF table'!A$3:A$318,1)-1,0,2),OFFSET('HvF table'!A$3:A$318,MATCH(E69662,'HvF table'!A$3:A$318,1)-1,0,2)),0)</f>
        <v>0</v>
      </c>
      <c r="E69662">
        <v>0</v>
      </c>
      <c r="G69662">
        <f ca="1">_xlfn.IFNA(FORECAST(E69662,OFFSET('HvF table'!E$3:E$319,MATCH(E69662,'HvF table'!D$3:D$319,1)-1,0,2),OFFSET('HvF table'!D$3:D$319,MATCH(E69662,'HvF table'!D$3:D$319,1)-1,0,2)),0)</f>
        <v>-1.1102230246251565E-16</v>
      </c>
      <c r="H69662" t="str">
        <f t="shared" ca="1" si="3282"/>
        <v>G</v>
      </c>
      <c r="I69662">
        <f t="shared" ca="1" si="3283"/>
        <v>-1.1102230246251565E-16</v>
      </c>
      <c r="J69662" t="s">
        <v>75</v>
      </c>
    </row>
    <row r="69663" spans="1:10" x14ac:dyDescent="0.25">
      <c r="A69663" s="65">
        <v>44131</v>
      </c>
      <c r="B69663" s="66">
        <v>0.90625</v>
      </c>
      <c r="C69663" s="64">
        <f t="shared" si="3281"/>
        <v>44131.90625</v>
      </c>
      <c r="D69663">
        <f ca="1">_xlfn.IFNA(FORECAST(E69663,OFFSET('HvF table'!B$3:B$318,MATCH(E69663,'HvF table'!A$3:A$318,1)-1,0,2),OFFSET('HvF table'!A$3:A$318,MATCH(E69663,'HvF table'!A$3:A$318,1)-1,0,2)),0)</f>
        <v>0</v>
      </c>
      <c r="E69663">
        <v>0</v>
      </c>
      <c r="G69663">
        <f ca="1">_xlfn.IFNA(FORECAST(E69663,OFFSET('HvF table'!E$3:E$319,MATCH(E69663,'HvF table'!D$3:D$319,1)-1,0,2),OFFSET('HvF table'!D$3:D$319,MATCH(E69663,'HvF table'!D$3:D$319,1)-1,0,2)),0)</f>
        <v>-1.1102230246251565E-16</v>
      </c>
      <c r="H69663" t="str">
        <f t="shared" ca="1" si="3282"/>
        <v>G</v>
      </c>
      <c r="I69663">
        <f t="shared" ca="1" si="3283"/>
        <v>-1.1102230246251565E-16</v>
      </c>
      <c r="J69663" t="s">
        <v>75</v>
      </c>
    </row>
    <row r="69664" spans="1:10" x14ac:dyDescent="0.25">
      <c r="A69664" s="65">
        <v>44131</v>
      </c>
      <c r="B69664" s="66">
        <v>0.90972222222222221</v>
      </c>
      <c r="C69664" s="64">
        <f t="shared" si="3281"/>
        <v>44131.909722222219</v>
      </c>
      <c r="D69664">
        <f ca="1">_xlfn.IFNA(FORECAST(E69664,OFFSET('HvF table'!B$3:B$318,MATCH(E69664,'HvF table'!A$3:A$318,1)-1,0,2),OFFSET('HvF table'!A$3:A$318,MATCH(E69664,'HvF table'!A$3:A$318,1)-1,0,2)),0)</f>
        <v>0</v>
      </c>
      <c r="E69664">
        <v>0</v>
      </c>
      <c r="G69664">
        <f ca="1">_xlfn.IFNA(FORECAST(E69664,OFFSET('HvF table'!E$3:E$319,MATCH(E69664,'HvF table'!D$3:D$319,1)-1,0,2),OFFSET('HvF table'!D$3:D$319,MATCH(E69664,'HvF table'!D$3:D$319,1)-1,0,2)),0)</f>
        <v>-1.1102230246251565E-16</v>
      </c>
      <c r="H69664" t="str">
        <f t="shared" ca="1" si="3282"/>
        <v>G</v>
      </c>
      <c r="I69664">
        <f t="shared" ca="1" si="3283"/>
        <v>-1.1102230246251565E-16</v>
      </c>
      <c r="J69664" t="s">
        <v>75</v>
      </c>
    </row>
    <row r="69665" spans="1:10" x14ac:dyDescent="0.25">
      <c r="A69665" s="65">
        <v>44131</v>
      </c>
      <c r="B69665" s="66">
        <v>0.91319444444444453</v>
      </c>
      <c r="C69665" s="64">
        <f t="shared" ref="C69665:C69728" si="3284">A69665+B69665</f>
        <v>44131.913194444445</v>
      </c>
      <c r="D69665">
        <f ca="1">_xlfn.IFNA(FORECAST(E69665,OFFSET('HvF table'!B$3:B$318,MATCH(E69665,'HvF table'!A$3:A$318,1)-1,0,2),OFFSET('HvF table'!A$3:A$318,MATCH(E69665,'HvF table'!A$3:A$318,1)-1,0,2)),0)</f>
        <v>0</v>
      </c>
      <c r="E69665">
        <v>0</v>
      </c>
      <c r="G69665">
        <f ca="1">_xlfn.IFNA(FORECAST(E69665,OFFSET('HvF table'!E$3:E$319,MATCH(E69665,'HvF table'!D$3:D$319,1)-1,0,2),OFFSET('HvF table'!D$3:D$319,MATCH(E69665,'HvF table'!D$3:D$319,1)-1,0,2)),0)</f>
        <v>-1.1102230246251565E-16</v>
      </c>
      <c r="H69665" t="str">
        <f t="shared" ca="1" si="3282"/>
        <v>G</v>
      </c>
      <c r="I69665">
        <f t="shared" ca="1" si="3283"/>
        <v>-1.1102230246251565E-16</v>
      </c>
      <c r="J69665" t="s">
        <v>75</v>
      </c>
    </row>
    <row r="69666" spans="1:10" x14ac:dyDescent="0.25">
      <c r="A69666" s="65">
        <v>44131</v>
      </c>
      <c r="B69666" s="66">
        <v>0.91666666666666663</v>
      </c>
      <c r="C69666" s="64">
        <f t="shared" si="3284"/>
        <v>44131.916666666664</v>
      </c>
      <c r="D69666">
        <f ca="1">_xlfn.IFNA(FORECAST(E69666,OFFSET('HvF table'!B$3:B$318,MATCH(E69666,'HvF table'!A$3:A$318,1)-1,0,2),OFFSET('HvF table'!A$3:A$318,MATCH(E69666,'HvF table'!A$3:A$318,1)-1,0,2)),0)</f>
        <v>0</v>
      </c>
      <c r="E69666">
        <v>0</v>
      </c>
      <c r="G69666">
        <f ca="1">_xlfn.IFNA(FORECAST(E69666,OFFSET('HvF table'!E$3:E$319,MATCH(E69666,'HvF table'!D$3:D$319,1)-1,0,2),OFFSET('HvF table'!D$3:D$319,MATCH(E69666,'HvF table'!D$3:D$319,1)-1,0,2)),0)</f>
        <v>-1.1102230246251565E-16</v>
      </c>
      <c r="H69666" t="str">
        <f t="shared" ca="1" si="3282"/>
        <v>G</v>
      </c>
      <c r="I69666">
        <f t="shared" ca="1" si="3283"/>
        <v>-1.1102230246251565E-16</v>
      </c>
      <c r="J69666" t="s">
        <v>75</v>
      </c>
    </row>
    <row r="69667" spans="1:10" x14ac:dyDescent="0.25">
      <c r="A69667" s="65">
        <v>44131</v>
      </c>
      <c r="B69667" s="66">
        <v>0.92013888888888884</v>
      </c>
      <c r="C69667" s="64">
        <f t="shared" si="3284"/>
        <v>44131.920138888891</v>
      </c>
      <c r="D69667">
        <f ca="1">_xlfn.IFNA(FORECAST(E69667,OFFSET('HvF table'!B$3:B$318,MATCH(E69667,'HvF table'!A$3:A$318,1)-1,0,2),OFFSET('HvF table'!A$3:A$318,MATCH(E69667,'HvF table'!A$3:A$318,1)-1,0,2)),0)</f>
        <v>0</v>
      </c>
      <c r="E69667">
        <v>0</v>
      </c>
      <c r="G69667">
        <f ca="1">_xlfn.IFNA(FORECAST(E69667,OFFSET('HvF table'!E$3:E$319,MATCH(E69667,'HvF table'!D$3:D$319,1)-1,0,2),OFFSET('HvF table'!D$3:D$319,MATCH(E69667,'HvF table'!D$3:D$319,1)-1,0,2)),0)</f>
        <v>-1.1102230246251565E-16</v>
      </c>
      <c r="H69667" t="str">
        <f t="shared" ca="1" si="3282"/>
        <v>G</v>
      </c>
      <c r="I69667">
        <f t="shared" ca="1" si="3283"/>
        <v>-1.1102230246251565E-16</v>
      </c>
      <c r="J69667" t="s">
        <v>75</v>
      </c>
    </row>
    <row r="69668" spans="1:10" x14ac:dyDescent="0.25">
      <c r="A69668" s="65">
        <v>44131</v>
      </c>
      <c r="B69668" s="66">
        <v>0.92361111111111116</v>
      </c>
      <c r="C69668" s="64">
        <f t="shared" si="3284"/>
        <v>44131.923611111109</v>
      </c>
      <c r="D69668">
        <f ca="1">_xlfn.IFNA(FORECAST(E69668,OFFSET('HvF table'!B$3:B$318,MATCH(E69668,'HvF table'!A$3:A$318,1)-1,0,2),OFFSET('HvF table'!A$3:A$318,MATCH(E69668,'HvF table'!A$3:A$318,1)-1,0,2)),0)</f>
        <v>0</v>
      </c>
      <c r="E69668">
        <v>0</v>
      </c>
      <c r="G69668">
        <f ca="1">_xlfn.IFNA(FORECAST(E69668,OFFSET('HvF table'!E$3:E$319,MATCH(E69668,'HvF table'!D$3:D$319,1)-1,0,2),OFFSET('HvF table'!D$3:D$319,MATCH(E69668,'HvF table'!D$3:D$319,1)-1,0,2)),0)</f>
        <v>-1.1102230246251565E-16</v>
      </c>
      <c r="H69668" t="str">
        <f t="shared" ca="1" si="3282"/>
        <v>G</v>
      </c>
      <c r="I69668">
        <f t="shared" ca="1" si="3283"/>
        <v>-1.1102230246251565E-16</v>
      </c>
      <c r="J69668" t="s">
        <v>75</v>
      </c>
    </row>
    <row r="69669" spans="1:10" x14ac:dyDescent="0.25">
      <c r="A69669" s="65">
        <v>44131</v>
      </c>
      <c r="B69669" s="66">
        <v>0.92708333333333337</v>
      </c>
      <c r="C69669" s="64">
        <f t="shared" si="3284"/>
        <v>44131.927083333336</v>
      </c>
      <c r="D69669">
        <f ca="1">_xlfn.IFNA(FORECAST(E69669,OFFSET('HvF table'!B$3:B$318,MATCH(E69669,'HvF table'!A$3:A$318,1)-1,0,2),OFFSET('HvF table'!A$3:A$318,MATCH(E69669,'HvF table'!A$3:A$318,1)-1,0,2)),0)</f>
        <v>0</v>
      </c>
      <c r="E69669">
        <v>0</v>
      </c>
      <c r="G69669">
        <f ca="1">_xlfn.IFNA(FORECAST(E69669,OFFSET('HvF table'!E$3:E$319,MATCH(E69669,'HvF table'!D$3:D$319,1)-1,0,2),OFFSET('HvF table'!D$3:D$319,MATCH(E69669,'HvF table'!D$3:D$319,1)-1,0,2)),0)</f>
        <v>-1.1102230246251565E-16</v>
      </c>
      <c r="H69669" t="str">
        <f t="shared" ca="1" si="3282"/>
        <v>G</v>
      </c>
      <c r="I69669">
        <f t="shared" ca="1" si="3283"/>
        <v>-1.1102230246251565E-16</v>
      </c>
      <c r="J69669" t="s">
        <v>75</v>
      </c>
    </row>
    <row r="69670" spans="1:10" x14ac:dyDescent="0.25">
      <c r="A69670" s="65">
        <v>44131</v>
      </c>
      <c r="B69670" s="66">
        <v>0.93055555555555547</v>
      </c>
      <c r="C69670" s="64">
        <f t="shared" si="3284"/>
        <v>44131.930555555555</v>
      </c>
      <c r="D69670">
        <f ca="1">_xlfn.IFNA(FORECAST(E69670,OFFSET('HvF table'!B$3:B$318,MATCH(E69670,'HvF table'!A$3:A$318,1)-1,0,2),OFFSET('HvF table'!A$3:A$318,MATCH(E69670,'HvF table'!A$3:A$318,1)-1,0,2)),0)</f>
        <v>0</v>
      </c>
      <c r="E69670">
        <v>0</v>
      </c>
      <c r="G69670">
        <f ca="1">_xlfn.IFNA(FORECAST(E69670,OFFSET('HvF table'!E$3:E$319,MATCH(E69670,'HvF table'!D$3:D$319,1)-1,0,2),OFFSET('HvF table'!D$3:D$319,MATCH(E69670,'HvF table'!D$3:D$319,1)-1,0,2)),0)</f>
        <v>-1.1102230246251565E-16</v>
      </c>
      <c r="H69670" t="str">
        <f t="shared" ca="1" si="3282"/>
        <v>G</v>
      </c>
      <c r="I69670">
        <f t="shared" ca="1" si="3283"/>
        <v>-1.1102230246251565E-16</v>
      </c>
      <c r="J69670" t="s">
        <v>75</v>
      </c>
    </row>
    <row r="69671" spans="1:10" x14ac:dyDescent="0.25">
      <c r="A69671" s="65">
        <v>44131</v>
      </c>
      <c r="B69671" s="66">
        <v>0.93402777777777779</v>
      </c>
      <c r="C69671" s="64">
        <f t="shared" si="3284"/>
        <v>44131.934027777781</v>
      </c>
      <c r="D69671">
        <f ca="1">_xlfn.IFNA(FORECAST(E69671,OFFSET('HvF table'!B$3:B$318,MATCH(E69671,'HvF table'!A$3:A$318,1)-1,0,2),OFFSET('HvF table'!A$3:A$318,MATCH(E69671,'HvF table'!A$3:A$318,1)-1,0,2)),0)</f>
        <v>0</v>
      </c>
      <c r="E69671">
        <v>0</v>
      </c>
      <c r="G69671">
        <f ca="1">_xlfn.IFNA(FORECAST(E69671,OFFSET('HvF table'!E$3:E$319,MATCH(E69671,'HvF table'!D$3:D$319,1)-1,0,2),OFFSET('HvF table'!D$3:D$319,MATCH(E69671,'HvF table'!D$3:D$319,1)-1,0,2)),0)</f>
        <v>-1.1102230246251565E-16</v>
      </c>
      <c r="H69671" t="str">
        <f t="shared" ca="1" si="3282"/>
        <v>G</v>
      </c>
      <c r="I69671">
        <f t="shared" ca="1" si="3283"/>
        <v>-1.1102230246251565E-16</v>
      </c>
      <c r="J69671" t="s">
        <v>75</v>
      </c>
    </row>
    <row r="69672" spans="1:10" x14ac:dyDescent="0.25">
      <c r="A69672" s="65">
        <v>44131</v>
      </c>
      <c r="B69672" s="66">
        <v>0.9375</v>
      </c>
      <c r="C69672" s="64">
        <f t="shared" si="3284"/>
        <v>44131.9375</v>
      </c>
      <c r="D69672">
        <f ca="1">_xlfn.IFNA(FORECAST(E69672,OFFSET('HvF table'!B$3:B$318,MATCH(E69672,'HvF table'!A$3:A$318,1)-1,0,2),OFFSET('HvF table'!A$3:A$318,MATCH(E69672,'HvF table'!A$3:A$318,1)-1,0,2)),0)</f>
        <v>0</v>
      </c>
      <c r="E69672">
        <v>0</v>
      </c>
      <c r="G69672">
        <f ca="1">_xlfn.IFNA(FORECAST(E69672,OFFSET('HvF table'!E$3:E$319,MATCH(E69672,'HvF table'!D$3:D$319,1)-1,0,2),OFFSET('HvF table'!D$3:D$319,MATCH(E69672,'HvF table'!D$3:D$319,1)-1,0,2)),0)</f>
        <v>-1.1102230246251565E-16</v>
      </c>
      <c r="H69672" t="str">
        <f t="shared" ca="1" si="3282"/>
        <v>G</v>
      </c>
      <c r="I69672">
        <f t="shared" ca="1" si="3283"/>
        <v>-1.1102230246251565E-16</v>
      </c>
      <c r="J69672" t="s">
        <v>75</v>
      </c>
    </row>
    <row r="69673" spans="1:10" x14ac:dyDescent="0.25">
      <c r="A69673" s="65">
        <v>44131</v>
      </c>
      <c r="B69673" s="66">
        <v>0.94097222222222221</v>
      </c>
      <c r="C69673" s="64">
        <f t="shared" si="3284"/>
        <v>44131.940972222219</v>
      </c>
      <c r="D69673">
        <f ca="1">_xlfn.IFNA(FORECAST(E69673,OFFSET('HvF table'!B$3:B$318,MATCH(E69673,'HvF table'!A$3:A$318,1)-1,0,2),OFFSET('HvF table'!A$3:A$318,MATCH(E69673,'HvF table'!A$3:A$318,1)-1,0,2)),0)</f>
        <v>0</v>
      </c>
      <c r="E69673">
        <v>0</v>
      </c>
      <c r="G69673">
        <f ca="1">_xlfn.IFNA(FORECAST(E69673,OFFSET('HvF table'!E$3:E$319,MATCH(E69673,'HvF table'!D$3:D$319,1)-1,0,2),OFFSET('HvF table'!D$3:D$319,MATCH(E69673,'HvF table'!D$3:D$319,1)-1,0,2)),0)</f>
        <v>-1.1102230246251565E-16</v>
      </c>
      <c r="H69673" t="str">
        <f t="shared" ca="1" si="3282"/>
        <v>G</v>
      </c>
      <c r="I69673">
        <f t="shared" ca="1" si="3283"/>
        <v>-1.1102230246251565E-16</v>
      </c>
      <c r="J69673" t="s">
        <v>75</v>
      </c>
    </row>
    <row r="69674" spans="1:10" x14ac:dyDescent="0.25">
      <c r="A69674" s="65">
        <v>44131</v>
      </c>
      <c r="B69674" s="66">
        <v>0.94444444444444453</v>
      </c>
      <c r="C69674" s="64">
        <f t="shared" si="3284"/>
        <v>44131.944444444445</v>
      </c>
      <c r="D69674">
        <f ca="1">_xlfn.IFNA(FORECAST(E69674,OFFSET('HvF table'!B$3:B$318,MATCH(E69674,'HvF table'!A$3:A$318,1)-1,0,2),OFFSET('HvF table'!A$3:A$318,MATCH(E69674,'HvF table'!A$3:A$318,1)-1,0,2)),0)</f>
        <v>0</v>
      </c>
      <c r="E69674">
        <v>0</v>
      </c>
      <c r="G69674">
        <f ca="1">_xlfn.IFNA(FORECAST(E69674,OFFSET('HvF table'!E$3:E$319,MATCH(E69674,'HvF table'!D$3:D$319,1)-1,0,2),OFFSET('HvF table'!D$3:D$319,MATCH(E69674,'HvF table'!D$3:D$319,1)-1,0,2)),0)</f>
        <v>-1.1102230246251565E-16</v>
      </c>
      <c r="H69674" t="str">
        <f t="shared" ca="1" si="3282"/>
        <v>G</v>
      </c>
      <c r="I69674">
        <f t="shared" ca="1" si="3283"/>
        <v>-1.1102230246251565E-16</v>
      </c>
      <c r="J69674" t="s">
        <v>75</v>
      </c>
    </row>
    <row r="69675" spans="1:10" x14ac:dyDescent="0.25">
      <c r="A69675" s="65">
        <v>44131</v>
      </c>
      <c r="B69675" s="66">
        <v>0.94791666666666663</v>
      </c>
      <c r="C69675" s="64">
        <f t="shared" si="3284"/>
        <v>44131.947916666664</v>
      </c>
      <c r="D69675">
        <f ca="1">_xlfn.IFNA(FORECAST(E69675,OFFSET('HvF table'!B$3:B$318,MATCH(E69675,'HvF table'!A$3:A$318,1)-1,0,2),OFFSET('HvF table'!A$3:A$318,MATCH(E69675,'HvF table'!A$3:A$318,1)-1,0,2)),0)</f>
        <v>0</v>
      </c>
      <c r="E69675">
        <v>0</v>
      </c>
      <c r="G69675">
        <f ca="1">_xlfn.IFNA(FORECAST(E69675,OFFSET('HvF table'!E$3:E$319,MATCH(E69675,'HvF table'!D$3:D$319,1)-1,0,2),OFFSET('HvF table'!D$3:D$319,MATCH(E69675,'HvF table'!D$3:D$319,1)-1,0,2)),0)</f>
        <v>-1.1102230246251565E-16</v>
      </c>
      <c r="H69675" t="str">
        <f t="shared" ca="1" si="3282"/>
        <v>G</v>
      </c>
      <c r="I69675">
        <f t="shared" ca="1" si="3283"/>
        <v>-1.1102230246251565E-16</v>
      </c>
      <c r="J69675" t="s">
        <v>75</v>
      </c>
    </row>
    <row r="69676" spans="1:10" x14ac:dyDescent="0.25">
      <c r="A69676" s="65">
        <v>44131</v>
      </c>
      <c r="B69676" s="66">
        <v>0.95138888888888884</v>
      </c>
      <c r="C69676" s="64">
        <f t="shared" si="3284"/>
        <v>44131.951388888891</v>
      </c>
      <c r="D69676">
        <f ca="1">_xlfn.IFNA(FORECAST(E69676,OFFSET('HvF table'!B$3:B$318,MATCH(E69676,'HvF table'!A$3:A$318,1)-1,0,2),OFFSET('HvF table'!A$3:A$318,MATCH(E69676,'HvF table'!A$3:A$318,1)-1,0,2)),0)</f>
        <v>0</v>
      </c>
      <c r="E69676">
        <v>0</v>
      </c>
      <c r="G69676">
        <f ca="1">_xlfn.IFNA(FORECAST(E69676,OFFSET('HvF table'!E$3:E$319,MATCH(E69676,'HvF table'!D$3:D$319,1)-1,0,2),OFFSET('HvF table'!D$3:D$319,MATCH(E69676,'HvF table'!D$3:D$319,1)-1,0,2)),0)</f>
        <v>-1.1102230246251565E-16</v>
      </c>
      <c r="H69676" t="str">
        <f t="shared" ca="1" si="3282"/>
        <v>G</v>
      </c>
      <c r="I69676">
        <f t="shared" ca="1" si="3283"/>
        <v>-1.1102230246251565E-16</v>
      </c>
      <c r="J69676" t="s">
        <v>75</v>
      </c>
    </row>
    <row r="69677" spans="1:10" x14ac:dyDescent="0.25">
      <c r="A69677" s="65">
        <v>44131</v>
      </c>
      <c r="B69677" s="66">
        <v>0.95486111111111116</v>
      </c>
      <c r="C69677" s="64">
        <f t="shared" si="3284"/>
        <v>44131.954861111109</v>
      </c>
      <c r="D69677">
        <f ca="1">_xlfn.IFNA(FORECAST(E69677,OFFSET('HvF table'!B$3:B$318,MATCH(E69677,'HvF table'!A$3:A$318,1)-1,0,2),OFFSET('HvF table'!A$3:A$318,MATCH(E69677,'HvF table'!A$3:A$318,1)-1,0,2)),0)</f>
        <v>0</v>
      </c>
      <c r="E69677">
        <v>0</v>
      </c>
      <c r="G69677">
        <f ca="1">_xlfn.IFNA(FORECAST(E69677,OFFSET('HvF table'!E$3:E$319,MATCH(E69677,'HvF table'!D$3:D$319,1)-1,0,2),OFFSET('HvF table'!D$3:D$319,MATCH(E69677,'HvF table'!D$3:D$319,1)-1,0,2)),0)</f>
        <v>-1.1102230246251565E-16</v>
      </c>
      <c r="H69677" t="str">
        <f t="shared" ca="1" si="3282"/>
        <v>G</v>
      </c>
      <c r="I69677">
        <f t="shared" ca="1" si="3283"/>
        <v>-1.1102230246251565E-16</v>
      </c>
      <c r="J69677" t="s">
        <v>75</v>
      </c>
    </row>
    <row r="69678" spans="1:10" x14ac:dyDescent="0.25">
      <c r="A69678" s="65">
        <v>44131</v>
      </c>
      <c r="B69678" s="66">
        <v>0.95833333333333337</v>
      </c>
      <c r="C69678" s="64">
        <f t="shared" si="3284"/>
        <v>44131.958333333336</v>
      </c>
      <c r="D69678">
        <f ca="1">_xlfn.IFNA(FORECAST(E69678,OFFSET('HvF table'!B$3:B$318,MATCH(E69678,'HvF table'!A$3:A$318,1)-1,0,2),OFFSET('HvF table'!A$3:A$318,MATCH(E69678,'HvF table'!A$3:A$318,1)-1,0,2)),0)</f>
        <v>0</v>
      </c>
      <c r="E69678">
        <v>0</v>
      </c>
      <c r="G69678">
        <f ca="1">_xlfn.IFNA(FORECAST(E69678,OFFSET('HvF table'!E$3:E$319,MATCH(E69678,'HvF table'!D$3:D$319,1)-1,0,2),OFFSET('HvF table'!D$3:D$319,MATCH(E69678,'HvF table'!D$3:D$319,1)-1,0,2)),0)</f>
        <v>-1.1102230246251565E-16</v>
      </c>
      <c r="H69678" t="str">
        <f t="shared" ca="1" si="3282"/>
        <v>G</v>
      </c>
      <c r="I69678">
        <f t="shared" ca="1" si="3283"/>
        <v>-1.1102230246251565E-16</v>
      </c>
      <c r="J69678" t="s">
        <v>75</v>
      </c>
    </row>
    <row r="69679" spans="1:10" x14ac:dyDescent="0.25">
      <c r="A69679" s="65">
        <v>44131</v>
      </c>
      <c r="B69679" s="66">
        <v>0.96180555555555547</v>
      </c>
      <c r="C69679" s="64">
        <f t="shared" si="3284"/>
        <v>44131.961805555555</v>
      </c>
      <c r="D69679">
        <f ca="1">_xlfn.IFNA(FORECAST(E69679,OFFSET('HvF table'!B$3:B$318,MATCH(E69679,'HvF table'!A$3:A$318,1)-1,0,2),OFFSET('HvF table'!A$3:A$318,MATCH(E69679,'HvF table'!A$3:A$318,1)-1,0,2)),0)</f>
        <v>0</v>
      </c>
      <c r="E69679">
        <v>0</v>
      </c>
      <c r="G69679">
        <f ca="1">_xlfn.IFNA(FORECAST(E69679,OFFSET('HvF table'!E$3:E$319,MATCH(E69679,'HvF table'!D$3:D$319,1)-1,0,2),OFFSET('HvF table'!D$3:D$319,MATCH(E69679,'HvF table'!D$3:D$319,1)-1,0,2)),0)</f>
        <v>-1.1102230246251565E-16</v>
      </c>
      <c r="H69679" t="str">
        <f t="shared" ca="1" si="3282"/>
        <v>G</v>
      </c>
      <c r="I69679">
        <f t="shared" ca="1" si="3283"/>
        <v>-1.1102230246251565E-16</v>
      </c>
      <c r="J69679" t="s">
        <v>75</v>
      </c>
    </row>
    <row r="69680" spans="1:10" x14ac:dyDescent="0.25">
      <c r="A69680" s="65">
        <v>44131</v>
      </c>
      <c r="B69680" s="66">
        <v>0.96527777777777779</v>
      </c>
      <c r="C69680" s="64">
        <f t="shared" si="3284"/>
        <v>44131.965277777781</v>
      </c>
      <c r="D69680">
        <f ca="1">_xlfn.IFNA(FORECAST(E69680,OFFSET('HvF table'!B$3:B$318,MATCH(E69680,'HvF table'!A$3:A$318,1)-1,0,2),OFFSET('HvF table'!A$3:A$318,MATCH(E69680,'HvF table'!A$3:A$318,1)-1,0,2)),0)</f>
        <v>0</v>
      </c>
      <c r="E69680">
        <v>0</v>
      </c>
      <c r="G69680">
        <f ca="1">_xlfn.IFNA(FORECAST(E69680,OFFSET('HvF table'!E$3:E$319,MATCH(E69680,'HvF table'!D$3:D$319,1)-1,0,2),OFFSET('HvF table'!D$3:D$319,MATCH(E69680,'HvF table'!D$3:D$319,1)-1,0,2)),0)</f>
        <v>-1.1102230246251565E-16</v>
      </c>
      <c r="H69680" t="str">
        <f t="shared" ca="1" si="3282"/>
        <v>G</v>
      </c>
      <c r="I69680">
        <f t="shared" ca="1" si="3283"/>
        <v>-1.1102230246251565E-16</v>
      </c>
      <c r="J69680" t="s">
        <v>75</v>
      </c>
    </row>
    <row r="69681" spans="1:10" x14ac:dyDescent="0.25">
      <c r="A69681" s="65">
        <v>44131</v>
      </c>
      <c r="B69681" s="66">
        <v>0.96875</v>
      </c>
      <c r="C69681" s="64">
        <f t="shared" si="3284"/>
        <v>44131.96875</v>
      </c>
      <c r="D69681">
        <f ca="1">_xlfn.IFNA(FORECAST(E69681,OFFSET('HvF table'!B$3:B$318,MATCH(E69681,'HvF table'!A$3:A$318,1)-1,0,2),OFFSET('HvF table'!A$3:A$318,MATCH(E69681,'HvF table'!A$3:A$318,1)-1,0,2)),0)</f>
        <v>0</v>
      </c>
      <c r="E69681">
        <v>0</v>
      </c>
      <c r="G69681">
        <f ca="1">_xlfn.IFNA(FORECAST(E69681,OFFSET('HvF table'!E$3:E$319,MATCH(E69681,'HvF table'!D$3:D$319,1)-1,0,2),OFFSET('HvF table'!D$3:D$319,MATCH(E69681,'HvF table'!D$3:D$319,1)-1,0,2)),0)</f>
        <v>-1.1102230246251565E-16</v>
      </c>
      <c r="H69681" t="str">
        <f t="shared" ca="1" si="3282"/>
        <v>G</v>
      </c>
      <c r="I69681">
        <f t="shared" ca="1" si="3283"/>
        <v>-1.1102230246251565E-16</v>
      </c>
      <c r="J69681" t="s">
        <v>75</v>
      </c>
    </row>
    <row r="69682" spans="1:10" x14ac:dyDescent="0.25">
      <c r="A69682" s="65">
        <v>44131</v>
      </c>
      <c r="B69682" s="66">
        <v>0.97222222222222221</v>
      </c>
      <c r="C69682" s="64">
        <f t="shared" si="3284"/>
        <v>44131.972222222219</v>
      </c>
      <c r="D69682">
        <f ca="1">_xlfn.IFNA(FORECAST(E69682,OFFSET('HvF table'!B$3:B$318,MATCH(E69682,'HvF table'!A$3:A$318,1)-1,0,2),OFFSET('HvF table'!A$3:A$318,MATCH(E69682,'HvF table'!A$3:A$318,1)-1,0,2)),0)</f>
        <v>0</v>
      </c>
      <c r="E69682">
        <v>0</v>
      </c>
      <c r="G69682">
        <f ca="1">_xlfn.IFNA(FORECAST(E69682,OFFSET('HvF table'!E$3:E$319,MATCH(E69682,'HvF table'!D$3:D$319,1)-1,0,2),OFFSET('HvF table'!D$3:D$319,MATCH(E69682,'HvF table'!D$3:D$319,1)-1,0,2)),0)</f>
        <v>-1.1102230246251565E-16</v>
      </c>
      <c r="H69682" t="str">
        <f t="shared" ca="1" si="3282"/>
        <v>G</v>
      </c>
      <c r="I69682">
        <f t="shared" ca="1" si="3283"/>
        <v>-1.1102230246251565E-16</v>
      </c>
      <c r="J69682" t="s">
        <v>75</v>
      </c>
    </row>
    <row r="69683" spans="1:10" x14ac:dyDescent="0.25">
      <c r="A69683" s="65">
        <v>44131</v>
      </c>
      <c r="B69683" s="66">
        <v>0.97569444444444453</v>
      </c>
      <c r="C69683" s="64">
        <f t="shared" si="3284"/>
        <v>44131.975694444445</v>
      </c>
      <c r="D69683">
        <f ca="1">_xlfn.IFNA(FORECAST(E69683,OFFSET('HvF table'!B$3:B$318,MATCH(E69683,'HvF table'!A$3:A$318,1)-1,0,2),OFFSET('HvF table'!A$3:A$318,MATCH(E69683,'HvF table'!A$3:A$318,1)-1,0,2)),0)</f>
        <v>0</v>
      </c>
      <c r="E69683">
        <v>0</v>
      </c>
      <c r="G69683">
        <f ca="1">_xlfn.IFNA(FORECAST(E69683,OFFSET('HvF table'!E$3:E$319,MATCH(E69683,'HvF table'!D$3:D$319,1)-1,0,2),OFFSET('HvF table'!D$3:D$319,MATCH(E69683,'HvF table'!D$3:D$319,1)-1,0,2)),0)</f>
        <v>-1.1102230246251565E-16</v>
      </c>
      <c r="H69683" t="str">
        <f t="shared" ca="1" si="3282"/>
        <v>G</v>
      </c>
      <c r="I69683">
        <f t="shared" ca="1" si="3283"/>
        <v>-1.1102230246251565E-16</v>
      </c>
      <c r="J69683" t="s">
        <v>75</v>
      </c>
    </row>
    <row r="69684" spans="1:10" x14ac:dyDescent="0.25">
      <c r="A69684" s="65">
        <v>44131</v>
      </c>
      <c r="B69684" s="66">
        <v>0.97916666666666663</v>
      </c>
      <c r="C69684" s="64">
        <f t="shared" si="3284"/>
        <v>44131.979166666664</v>
      </c>
      <c r="D69684">
        <f ca="1">_xlfn.IFNA(FORECAST(E69684,OFFSET('HvF table'!B$3:B$318,MATCH(E69684,'HvF table'!A$3:A$318,1)-1,0,2),OFFSET('HvF table'!A$3:A$318,MATCH(E69684,'HvF table'!A$3:A$318,1)-1,0,2)),0)</f>
        <v>0</v>
      </c>
      <c r="E69684">
        <v>0</v>
      </c>
      <c r="G69684">
        <f ca="1">_xlfn.IFNA(FORECAST(E69684,OFFSET('HvF table'!E$3:E$319,MATCH(E69684,'HvF table'!D$3:D$319,1)-1,0,2),OFFSET('HvF table'!D$3:D$319,MATCH(E69684,'HvF table'!D$3:D$319,1)-1,0,2)),0)</f>
        <v>-1.1102230246251565E-16</v>
      </c>
      <c r="H69684" t="str">
        <f t="shared" ca="1" si="3282"/>
        <v>G</v>
      </c>
      <c r="I69684">
        <f t="shared" ca="1" si="3283"/>
        <v>-1.1102230246251565E-16</v>
      </c>
      <c r="J69684" t="s">
        <v>75</v>
      </c>
    </row>
    <row r="69685" spans="1:10" x14ac:dyDescent="0.25">
      <c r="A69685" s="65">
        <v>44131</v>
      </c>
      <c r="B69685" s="66">
        <v>0.98263888888888884</v>
      </c>
      <c r="C69685" s="64">
        <f t="shared" si="3284"/>
        <v>44131.982638888891</v>
      </c>
      <c r="D69685">
        <f ca="1">_xlfn.IFNA(FORECAST(E69685,OFFSET('HvF table'!B$3:B$318,MATCH(E69685,'HvF table'!A$3:A$318,1)-1,0,2),OFFSET('HvF table'!A$3:A$318,MATCH(E69685,'HvF table'!A$3:A$318,1)-1,0,2)),0)</f>
        <v>0</v>
      </c>
      <c r="E69685">
        <v>0</v>
      </c>
      <c r="G69685">
        <f ca="1">_xlfn.IFNA(FORECAST(E69685,OFFSET('HvF table'!E$3:E$319,MATCH(E69685,'HvF table'!D$3:D$319,1)-1,0,2),OFFSET('HvF table'!D$3:D$319,MATCH(E69685,'HvF table'!D$3:D$319,1)-1,0,2)),0)</f>
        <v>-1.1102230246251565E-16</v>
      </c>
      <c r="H69685" t="str">
        <f t="shared" ca="1" si="3282"/>
        <v>G</v>
      </c>
      <c r="I69685">
        <f t="shared" ca="1" si="3283"/>
        <v>-1.1102230246251565E-16</v>
      </c>
      <c r="J69685" t="s">
        <v>75</v>
      </c>
    </row>
    <row r="69686" spans="1:10" x14ac:dyDescent="0.25">
      <c r="A69686" s="65">
        <v>44131</v>
      </c>
      <c r="B69686" s="66">
        <v>0.98611111111111116</v>
      </c>
      <c r="C69686" s="64">
        <f t="shared" si="3284"/>
        <v>44131.986111111109</v>
      </c>
      <c r="D69686">
        <f ca="1">_xlfn.IFNA(FORECAST(E69686,OFFSET('HvF table'!B$3:B$318,MATCH(E69686,'HvF table'!A$3:A$318,1)-1,0,2),OFFSET('HvF table'!A$3:A$318,MATCH(E69686,'HvF table'!A$3:A$318,1)-1,0,2)),0)</f>
        <v>0</v>
      </c>
      <c r="E69686">
        <v>0</v>
      </c>
      <c r="G69686">
        <f ca="1">_xlfn.IFNA(FORECAST(E69686,OFFSET('HvF table'!E$3:E$319,MATCH(E69686,'HvF table'!D$3:D$319,1)-1,0,2),OFFSET('HvF table'!D$3:D$319,MATCH(E69686,'HvF table'!D$3:D$319,1)-1,0,2)),0)</f>
        <v>-1.1102230246251565E-16</v>
      </c>
      <c r="H69686" t="str">
        <f t="shared" ca="1" si="3282"/>
        <v>G</v>
      </c>
      <c r="I69686">
        <f t="shared" ca="1" si="3283"/>
        <v>-1.1102230246251565E-16</v>
      </c>
      <c r="J69686" t="s">
        <v>75</v>
      </c>
    </row>
    <row r="69687" spans="1:10" x14ac:dyDescent="0.25">
      <c r="A69687" s="65">
        <v>44131</v>
      </c>
      <c r="B69687" s="66">
        <v>0.98958333333333337</v>
      </c>
      <c r="C69687" s="64">
        <f t="shared" si="3284"/>
        <v>44131.989583333336</v>
      </c>
      <c r="D69687">
        <f ca="1">_xlfn.IFNA(FORECAST(E69687,OFFSET('HvF table'!B$3:B$318,MATCH(E69687,'HvF table'!A$3:A$318,1)-1,0,2),OFFSET('HvF table'!A$3:A$318,MATCH(E69687,'HvF table'!A$3:A$318,1)-1,0,2)),0)</f>
        <v>0</v>
      </c>
      <c r="E69687">
        <v>0</v>
      </c>
      <c r="G69687">
        <f ca="1">_xlfn.IFNA(FORECAST(E69687,OFFSET('HvF table'!E$3:E$319,MATCH(E69687,'HvF table'!D$3:D$319,1)-1,0,2),OFFSET('HvF table'!D$3:D$319,MATCH(E69687,'HvF table'!D$3:D$319,1)-1,0,2)),0)</f>
        <v>-1.1102230246251565E-16</v>
      </c>
      <c r="H69687" t="str">
        <f t="shared" ca="1" si="3282"/>
        <v>G</v>
      </c>
      <c r="I69687">
        <f t="shared" ca="1" si="3283"/>
        <v>-1.1102230246251565E-16</v>
      </c>
      <c r="J69687" t="s">
        <v>75</v>
      </c>
    </row>
    <row r="69688" spans="1:10" x14ac:dyDescent="0.25">
      <c r="A69688" s="65">
        <v>44131</v>
      </c>
      <c r="B69688" s="66">
        <v>0.99305555555555547</v>
      </c>
      <c r="C69688" s="64">
        <f t="shared" si="3284"/>
        <v>44131.993055555555</v>
      </c>
      <c r="D69688">
        <f ca="1">_xlfn.IFNA(FORECAST(E69688,OFFSET('HvF table'!B$3:B$318,MATCH(E69688,'HvF table'!A$3:A$318,1)-1,0,2),OFFSET('HvF table'!A$3:A$318,MATCH(E69688,'HvF table'!A$3:A$318,1)-1,0,2)),0)</f>
        <v>0</v>
      </c>
      <c r="E69688">
        <v>0</v>
      </c>
      <c r="G69688">
        <f ca="1">_xlfn.IFNA(FORECAST(E69688,OFFSET('HvF table'!E$3:E$319,MATCH(E69688,'HvF table'!D$3:D$319,1)-1,0,2),OFFSET('HvF table'!D$3:D$319,MATCH(E69688,'HvF table'!D$3:D$319,1)-1,0,2)),0)</f>
        <v>-1.1102230246251565E-16</v>
      </c>
      <c r="H69688" t="str">
        <f t="shared" ca="1" si="3282"/>
        <v>G</v>
      </c>
      <c r="I69688">
        <f t="shared" ca="1" si="3283"/>
        <v>-1.1102230246251565E-16</v>
      </c>
      <c r="J69688" t="s">
        <v>75</v>
      </c>
    </row>
    <row r="69689" spans="1:10" x14ac:dyDescent="0.25">
      <c r="A69689" s="65">
        <v>44131</v>
      </c>
      <c r="B69689" s="66">
        <v>0.99652777777777779</v>
      </c>
      <c r="C69689" s="64">
        <f t="shared" si="3284"/>
        <v>44131.996527777781</v>
      </c>
      <c r="D69689">
        <f ca="1">_xlfn.IFNA(FORECAST(E69689,OFFSET('HvF table'!B$3:B$318,MATCH(E69689,'HvF table'!A$3:A$318,1)-1,0,2),OFFSET('HvF table'!A$3:A$318,MATCH(E69689,'HvF table'!A$3:A$318,1)-1,0,2)),0)</f>
        <v>0</v>
      </c>
      <c r="E69689">
        <v>0</v>
      </c>
      <c r="G69689">
        <f ca="1">_xlfn.IFNA(FORECAST(E69689,OFFSET('HvF table'!E$3:E$319,MATCH(E69689,'HvF table'!D$3:D$319,1)-1,0,2),OFFSET('HvF table'!D$3:D$319,MATCH(E69689,'HvF table'!D$3:D$319,1)-1,0,2)),0)</f>
        <v>-1.1102230246251565E-16</v>
      </c>
      <c r="H69689" t="str">
        <f t="shared" ca="1" si="3282"/>
        <v>G</v>
      </c>
      <c r="I69689">
        <f t="shared" ca="1" si="3283"/>
        <v>-1.1102230246251565E-16</v>
      </c>
      <c r="J69689" t="s">
        <v>75</v>
      </c>
    </row>
    <row r="69690" spans="1:10" x14ac:dyDescent="0.25">
      <c r="A69690" s="65">
        <v>44132</v>
      </c>
      <c r="B69690" s="66">
        <v>0</v>
      </c>
      <c r="C69690" s="64">
        <f t="shared" si="3284"/>
        <v>44132</v>
      </c>
      <c r="D69690">
        <f ca="1">_xlfn.IFNA(FORECAST(E69690,OFFSET('HvF table'!B$3:B$318,MATCH(E69690,'HvF table'!A$3:A$318,1)-1,0,2),OFFSET('HvF table'!A$3:A$318,MATCH(E69690,'HvF table'!A$3:A$318,1)-1,0,2)),0)</f>
        <v>0</v>
      </c>
      <c r="E69690">
        <v>0</v>
      </c>
      <c r="G69690">
        <f ca="1">_xlfn.IFNA(FORECAST(E69690,OFFSET('HvF table'!E$3:E$319,MATCH(E69690,'HvF table'!D$3:D$319,1)-1,0,2),OFFSET('HvF table'!D$3:D$319,MATCH(E69690,'HvF table'!D$3:D$319,1)-1,0,2)),0)</f>
        <v>-1.1102230246251565E-16</v>
      </c>
      <c r="H69690" t="str">
        <f t="shared" ca="1" si="3282"/>
        <v>G</v>
      </c>
      <c r="I69690">
        <f t="shared" ca="1" si="3283"/>
        <v>-1.1102230246251565E-16</v>
      </c>
      <c r="J69690" t="s">
        <v>75</v>
      </c>
    </row>
    <row r="69691" spans="1:10" x14ac:dyDescent="0.25">
      <c r="A69691" s="65">
        <v>44132</v>
      </c>
      <c r="B69691" s="66">
        <v>3.472222222222222E-3</v>
      </c>
      <c r="C69691" s="64">
        <f t="shared" si="3284"/>
        <v>44132.003472222219</v>
      </c>
      <c r="D69691">
        <f ca="1">_xlfn.IFNA(FORECAST(E69691,OFFSET('HvF table'!B$3:B$318,MATCH(E69691,'HvF table'!A$3:A$318,1)-1,0,2),OFFSET('HvF table'!A$3:A$318,MATCH(E69691,'HvF table'!A$3:A$318,1)-1,0,2)),0)</f>
        <v>0</v>
      </c>
      <c r="E69691">
        <v>0</v>
      </c>
      <c r="G69691">
        <f ca="1">_xlfn.IFNA(FORECAST(E69691,OFFSET('HvF table'!E$3:E$319,MATCH(E69691,'HvF table'!D$3:D$319,1)-1,0,2),OFFSET('HvF table'!D$3:D$319,MATCH(E69691,'HvF table'!D$3:D$319,1)-1,0,2)),0)</f>
        <v>-1.1102230246251565E-16</v>
      </c>
      <c r="H69691" t="str">
        <f t="shared" ca="1" si="3282"/>
        <v>G</v>
      </c>
      <c r="I69691">
        <f t="shared" ca="1" si="3283"/>
        <v>-1.1102230246251565E-16</v>
      </c>
      <c r="J69691" t="s">
        <v>75</v>
      </c>
    </row>
    <row r="69692" spans="1:10" x14ac:dyDescent="0.25">
      <c r="A69692" s="65">
        <v>44132</v>
      </c>
      <c r="B69692" s="66">
        <v>6.9444444444444441E-3</v>
      </c>
      <c r="C69692" s="64">
        <f t="shared" si="3284"/>
        <v>44132.006944444445</v>
      </c>
      <c r="D69692">
        <f ca="1">_xlfn.IFNA(FORECAST(E69692,OFFSET('HvF table'!B$3:B$318,MATCH(E69692,'HvF table'!A$3:A$318,1)-1,0,2),OFFSET('HvF table'!A$3:A$318,MATCH(E69692,'HvF table'!A$3:A$318,1)-1,0,2)),0)</f>
        <v>0</v>
      </c>
      <c r="E69692">
        <v>0</v>
      </c>
      <c r="G69692">
        <f ca="1">_xlfn.IFNA(FORECAST(E69692,OFFSET('HvF table'!E$3:E$319,MATCH(E69692,'HvF table'!D$3:D$319,1)-1,0,2),OFFSET('HvF table'!D$3:D$319,MATCH(E69692,'HvF table'!D$3:D$319,1)-1,0,2)),0)</f>
        <v>-1.1102230246251565E-16</v>
      </c>
      <c r="H69692" t="str">
        <f t="shared" ca="1" si="3282"/>
        <v>G</v>
      </c>
      <c r="I69692">
        <f t="shared" ca="1" si="3283"/>
        <v>-1.1102230246251565E-16</v>
      </c>
      <c r="J69692" t="s">
        <v>75</v>
      </c>
    </row>
    <row r="69693" spans="1:10" x14ac:dyDescent="0.25">
      <c r="A69693" s="65">
        <v>44132</v>
      </c>
      <c r="B69693" s="66">
        <v>1.0416666666666666E-2</v>
      </c>
      <c r="C69693" s="64">
        <f t="shared" si="3284"/>
        <v>44132.010416666664</v>
      </c>
      <c r="D69693">
        <f ca="1">_xlfn.IFNA(FORECAST(E69693,OFFSET('HvF table'!B$3:B$318,MATCH(E69693,'HvF table'!A$3:A$318,1)-1,0,2),OFFSET('HvF table'!A$3:A$318,MATCH(E69693,'HvF table'!A$3:A$318,1)-1,0,2)),0)</f>
        <v>0</v>
      </c>
      <c r="E69693">
        <v>0</v>
      </c>
      <c r="G69693">
        <f ca="1">_xlfn.IFNA(FORECAST(E69693,OFFSET('HvF table'!E$3:E$319,MATCH(E69693,'HvF table'!D$3:D$319,1)-1,0,2),OFFSET('HvF table'!D$3:D$319,MATCH(E69693,'HvF table'!D$3:D$319,1)-1,0,2)),0)</f>
        <v>-1.1102230246251565E-16</v>
      </c>
      <c r="H69693" t="str">
        <f t="shared" ca="1" si="3282"/>
        <v>G</v>
      </c>
      <c r="I69693">
        <f t="shared" ca="1" si="3283"/>
        <v>-1.1102230246251565E-16</v>
      </c>
      <c r="J69693" t="s">
        <v>75</v>
      </c>
    </row>
    <row r="69694" spans="1:10" x14ac:dyDescent="0.25">
      <c r="A69694" s="65">
        <v>44132</v>
      </c>
      <c r="B69694" s="66">
        <v>1.3888888888888888E-2</v>
      </c>
      <c r="C69694" s="64">
        <f t="shared" si="3284"/>
        <v>44132.013888888891</v>
      </c>
      <c r="D69694">
        <f ca="1">_xlfn.IFNA(FORECAST(E69694,OFFSET('HvF table'!B$3:B$318,MATCH(E69694,'HvF table'!A$3:A$318,1)-1,0,2),OFFSET('HvF table'!A$3:A$318,MATCH(E69694,'HvF table'!A$3:A$318,1)-1,0,2)),0)</f>
        <v>0</v>
      </c>
      <c r="E69694">
        <v>0</v>
      </c>
      <c r="G69694">
        <f ca="1">_xlfn.IFNA(FORECAST(E69694,OFFSET('HvF table'!E$3:E$319,MATCH(E69694,'HvF table'!D$3:D$319,1)-1,0,2),OFFSET('HvF table'!D$3:D$319,MATCH(E69694,'HvF table'!D$3:D$319,1)-1,0,2)),0)</f>
        <v>-1.1102230246251565E-16</v>
      </c>
      <c r="H69694" t="str">
        <f t="shared" ca="1" si="3282"/>
        <v>G</v>
      </c>
      <c r="I69694">
        <f t="shared" ca="1" si="3283"/>
        <v>-1.1102230246251565E-16</v>
      </c>
      <c r="J69694" t="s">
        <v>75</v>
      </c>
    </row>
    <row r="69695" spans="1:10" x14ac:dyDescent="0.25">
      <c r="A69695" s="65">
        <v>44132</v>
      </c>
      <c r="B69695" s="66">
        <v>1.7361111111111112E-2</v>
      </c>
      <c r="C69695" s="64">
        <f t="shared" si="3284"/>
        <v>44132.017361111109</v>
      </c>
      <c r="D69695">
        <f ca="1">_xlfn.IFNA(FORECAST(E69695,OFFSET('HvF table'!B$3:B$318,MATCH(E69695,'HvF table'!A$3:A$318,1)-1,0,2),OFFSET('HvF table'!A$3:A$318,MATCH(E69695,'HvF table'!A$3:A$318,1)-1,0,2)),0)</f>
        <v>0</v>
      </c>
      <c r="E69695">
        <v>0</v>
      </c>
      <c r="G69695">
        <f ca="1">_xlfn.IFNA(FORECAST(E69695,OFFSET('HvF table'!E$3:E$319,MATCH(E69695,'HvF table'!D$3:D$319,1)-1,0,2),OFFSET('HvF table'!D$3:D$319,MATCH(E69695,'HvF table'!D$3:D$319,1)-1,0,2)),0)</f>
        <v>-1.1102230246251565E-16</v>
      </c>
      <c r="H69695" t="str">
        <f t="shared" ca="1" si="3282"/>
        <v>G</v>
      </c>
      <c r="I69695">
        <f t="shared" ca="1" si="3283"/>
        <v>-1.1102230246251565E-16</v>
      </c>
      <c r="J69695" t="s">
        <v>75</v>
      </c>
    </row>
    <row r="69696" spans="1:10" x14ac:dyDescent="0.25">
      <c r="A69696" s="65">
        <v>44132</v>
      </c>
      <c r="B69696" s="66">
        <v>2.0833333333333332E-2</v>
      </c>
      <c r="C69696" s="64">
        <f t="shared" si="3284"/>
        <v>44132.020833333336</v>
      </c>
      <c r="D69696">
        <f ca="1">_xlfn.IFNA(FORECAST(E69696,OFFSET('HvF table'!B$3:B$318,MATCH(E69696,'HvF table'!A$3:A$318,1)-1,0,2),OFFSET('HvF table'!A$3:A$318,MATCH(E69696,'HvF table'!A$3:A$318,1)-1,0,2)),0)</f>
        <v>0</v>
      </c>
      <c r="E69696">
        <v>0</v>
      </c>
      <c r="G69696">
        <f ca="1">_xlfn.IFNA(FORECAST(E69696,OFFSET('HvF table'!E$3:E$319,MATCH(E69696,'HvF table'!D$3:D$319,1)-1,0,2),OFFSET('HvF table'!D$3:D$319,MATCH(E69696,'HvF table'!D$3:D$319,1)-1,0,2)),0)</f>
        <v>-1.1102230246251565E-16</v>
      </c>
      <c r="H69696" t="str">
        <f t="shared" ca="1" si="3282"/>
        <v>G</v>
      </c>
      <c r="I69696">
        <f t="shared" ca="1" si="3283"/>
        <v>-1.1102230246251565E-16</v>
      </c>
      <c r="J69696" t="s">
        <v>75</v>
      </c>
    </row>
    <row r="69697" spans="1:10" x14ac:dyDescent="0.25">
      <c r="A69697" s="65">
        <v>44132</v>
      </c>
      <c r="B69697" s="66">
        <v>2.4305555555555556E-2</v>
      </c>
      <c r="C69697" s="64">
        <f t="shared" si="3284"/>
        <v>44132.024305555555</v>
      </c>
      <c r="D69697">
        <f ca="1">_xlfn.IFNA(FORECAST(E69697,OFFSET('HvF table'!B$3:B$318,MATCH(E69697,'HvF table'!A$3:A$318,1)-1,0,2),OFFSET('HvF table'!A$3:A$318,MATCH(E69697,'HvF table'!A$3:A$318,1)-1,0,2)),0)</f>
        <v>0</v>
      </c>
      <c r="E69697">
        <v>0</v>
      </c>
      <c r="G69697">
        <f ca="1">_xlfn.IFNA(FORECAST(E69697,OFFSET('HvF table'!E$3:E$319,MATCH(E69697,'HvF table'!D$3:D$319,1)-1,0,2),OFFSET('HvF table'!D$3:D$319,MATCH(E69697,'HvF table'!D$3:D$319,1)-1,0,2)),0)</f>
        <v>-1.1102230246251565E-16</v>
      </c>
      <c r="H69697" t="str">
        <f t="shared" ca="1" si="3282"/>
        <v>G</v>
      </c>
      <c r="I69697">
        <f t="shared" ca="1" si="3283"/>
        <v>-1.1102230246251565E-16</v>
      </c>
      <c r="J69697" t="s">
        <v>75</v>
      </c>
    </row>
    <row r="69698" spans="1:10" x14ac:dyDescent="0.25">
      <c r="A69698" s="65">
        <v>44132</v>
      </c>
      <c r="B69698" s="66">
        <v>2.7777777777777776E-2</v>
      </c>
      <c r="C69698" s="64">
        <f t="shared" si="3284"/>
        <v>44132.027777777781</v>
      </c>
      <c r="D69698">
        <f ca="1">_xlfn.IFNA(FORECAST(E69698,OFFSET('HvF table'!B$3:B$318,MATCH(E69698,'HvF table'!A$3:A$318,1)-1,0,2),OFFSET('HvF table'!A$3:A$318,MATCH(E69698,'HvF table'!A$3:A$318,1)-1,0,2)),0)</f>
        <v>0</v>
      </c>
      <c r="E69698">
        <v>0</v>
      </c>
      <c r="G69698">
        <f ca="1">_xlfn.IFNA(FORECAST(E69698,OFFSET('HvF table'!E$3:E$319,MATCH(E69698,'HvF table'!D$3:D$319,1)-1,0,2),OFFSET('HvF table'!D$3:D$319,MATCH(E69698,'HvF table'!D$3:D$319,1)-1,0,2)),0)</f>
        <v>-1.1102230246251565E-16</v>
      </c>
      <c r="H69698" t="str">
        <f t="shared" ca="1" si="3282"/>
        <v>G</v>
      </c>
      <c r="I69698">
        <f t="shared" ca="1" si="3283"/>
        <v>-1.1102230246251565E-16</v>
      </c>
      <c r="J69698" t="s">
        <v>75</v>
      </c>
    </row>
    <row r="69699" spans="1:10" x14ac:dyDescent="0.25">
      <c r="A69699" s="65">
        <v>44132</v>
      </c>
      <c r="B69699" s="66">
        <v>3.125E-2</v>
      </c>
      <c r="C69699" s="64">
        <f t="shared" si="3284"/>
        <v>44132.03125</v>
      </c>
      <c r="D69699">
        <f ca="1">_xlfn.IFNA(FORECAST(E69699,OFFSET('HvF table'!B$3:B$318,MATCH(E69699,'HvF table'!A$3:A$318,1)-1,0,2),OFFSET('HvF table'!A$3:A$318,MATCH(E69699,'HvF table'!A$3:A$318,1)-1,0,2)),0)</f>
        <v>0</v>
      </c>
      <c r="E69699">
        <v>0</v>
      </c>
      <c r="G69699">
        <f ca="1">_xlfn.IFNA(FORECAST(E69699,OFFSET('HvF table'!E$3:E$319,MATCH(E69699,'HvF table'!D$3:D$319,1)-1,0,2),OFFSET('HvF table'!D$3:D$319,MATCH(E69699,'HvF table'!D$3:D$319,1)-1,0,2)),0)</f>
        <v>-1.1102230246251565E-16</v>
      </c>
      <c r="H69699" t="str">
        <f t="shared" ca="1" si="3282"/>
        <v>G</v>
      </c>
      <c r="I69699">
        <f t="shared" ca="1" si="3283"/>
        <v>-1.1102230246251565E-16</v>
      </c>
      <c r="J69699" t="s">
        <v>75</v>
      </c>
    </row>
    <row r="69700" spans="1:10" x14ac:dyDescent="0.25">
      <c r="A69700" s="65">
        <v>44132</v>
      </c>
      <c r="B69700" s="66">
        <v>3.4722222222222224E-2</v>
      </c>
      <c r="C69700" s="64">
        <f t="shared" si="3284"/>
        <v>44132.034722222219</v>
      </c>
      <c r="D69700">
        <f ca="1">_xlfn.IFNA(FORECAST(E69700,OFFSET('HvF table'!B$3:B$318,MATCH(E69700,'HvF table'!A$3:A$318,1)-1,0,2),OFFSET('HvF table'!A$3:A$318,MATCH(E69700,'HvF table'!A$3:A$318,1)-1,0,2)),0)</f>
        <v>0</v>
      </c>
      <c r="E69700">
        <v>0</v>
      </c>
      <c r="G69700">
        <f ca="1">_xlfn.IFNA(FORECAST(E69700,OFFSET('HvF table'!E$3:E$319,MATCH(E69700,'HvF table'!D$3:D$319,1)-1,0,2),OFFSET('HvF table'!D$3:D$319,MATCH(E69700,'HvF table'!D$3:D$319,1)-1,0,2)),0)</f>
        <v>-1.1102230246251565E-16</v>
      </c>
      <c r="H69700" t="str">
        <f t="shared" ca="1" si="3282"/>
        <v>G</v>
      </c>
      <c r="I69700">
        <f t="shared" ca="1" si="3283"/>
        <v>-1.1102230246251565E-16</v>
      </c>
      <c r="J69700" t="s">
        <v>75</v>
      </c>
    </row>
    <row r="69701" spans="1:10" x14ac:dyDescent="0.25">
      <c r="A69701" s="65">
        <v>44132</v>
      </c>
      <c r="B69701" s="66">
        <v>3.8194444444444441E-2</v>
      </c>
      <c r="C69701" s="64">
        <f t="shared" si="3284"/>
        <v>44132.038194444445</v>
      </c>
      <c r="D69701">
        <f ca="1">_xlfn.IFNA(FORECAST(E69701,OFFSET('HvF table'!B$3:B$318,MATCH(E69701,'HvF table'!A$3:A$318,1)-1,0,2),OFFSET('HvF table'!A$3:A$318,MATCH(E69701,'HvF table'!A$3:A$318,1)-1,0,2)),0)</f>
        <v>0</v>
      </c>
      <c r="E69701">
        <v>0</v>
      </c>
      <c r="G69701">
        <f ca="1">_xlfn.IFNA(FORECAST(E69701,OFFSET('HvF table'!E$3:E$319,MATCH(E69701,'HvF table'!D$3:D$319,1)-1,0,2),OFFSET('HvF table'!D$3:D$319,MATCH(E69701,'HvF table'!D$3:D$319,1)-1,0,2)),0)</f>
        <v>-1.1102230246251565E-16</v>
      </c>
      <c r="H69701" t="str">
        <f t="shared" ca="1" si="3282"/>
        <v>G</v>
      </c>
      <c r="I69701">
        <f t="shared" ca="1" si="3283"/>
        <v>-1.1102230246251565E-16</v>
      </c>
      <c r="J69701" t="s">
        <v>75</v>
      </c>
    </row>
    <row r="69702" spans="1:10" x14ac:dyDescent="0.25">
      <c r="A69702" s="65">
        <v>44132</v>
      </c>
      <c r="B69702" s="66">
        <v>4.1666666666666664E-2</v>
      </c>
      <c r="C69702" s="64">
        <f t="shared" si="3284"/>
        <v>44132.041666666664</v>
      </c>
      <c r="D69702">
        <f ca="1">_xlfn.IFNA(FORECAST(E69702,OFFSET('HvF table'!B$3:B$318,MATCH(E69702,'HvF table'!A$3:A$318,1)-1,0,2),OFFSET('HvF table'!A$3:A$318,MATCH(E69702,'HvF table'!A$3:A$318,1)-1,0,2)),0)</f>
        <v>0</v>
      </c>
      <c r="E69702">
        <v>0</v>
      </c>
      <c r="G69702">
        <f ca="1">_xlfn.IFNA(FORECAST(E69702,OFFSET('HvF table'!E$3:E$319,MATCH(E69702,'HvF table'!D$3:D$319,1)-1,0,2),OFFSET('HvF table'!D$3:D$319,MATCH(E69702,'HvF table'!D$3:D$319,1)-1,0,2)),0)</f>
        <v>-1.1102230246251565E-16</v>
      </c>
      <c r="H69702" t="str">
        <f t="shared" ca="1" si="3282"/>
        <v>G</v>
      </c>
      <c r="I69702">
        <f t="shared" ca="1" si="3283"/>
        <v>-1.1102230246251565E-16</v>
      </c>
      <c r="J69702" t="s">
        <v>75</v>
      </c>
    </row>
    <row r="69703" spans="1:10" x14ac:dyDescent="0.25">
      <c r="A69703" s="65">
        <v>44132</v>
      </c>
      <c r="B69703" s="66">
        <v>4.5138888888888888E-2</v>
      </c>
      <c r="C69703" s="64">
        <f t="shared" si="3284"/>
        <v>44132.045138888891</v>
      </c>
      <c r="D69703">
        <f ca="1">_xlfn.IFNA(FORECAST(E69703,OFFSET('HvF table'!B$3:B$318,MATCH(E69703,'HvF table'!A$3:A$318,1)-1,0,2),OFFSET('HvF table'!A$3:A$318,MATCH(E69703,'HvF table'!A$3:A$318,1)-1,0,2)),0)</f>
        <v>0</v>
      </c>
      <c r="E69703">
        <v>0</v>
      </c>
      <c r="G69703">
        <f ca="1">_xlfn.IFNA(FORECAST(E69703,OFFSET('HvF table'!E$3:E$319,MATCH(E69703,'HvF table'!D$3:D$319,1)-1,0,2),OFFSET('HvF table'!D$3:D$319,MATCH(E69703,'HvF table'!D$3:D$319,1)-1,0,2)),0)</f>
        <v>-1.1102230246251565E-16</v>
      </c>
      <c r="H69703" t="str">
        <f t="shared" ca="1" si="3282"/>
        <v>G</v>
      </c>
      <c r="I69703">
        <f t="shared" ca="1" si="3283"/>
        <v>-1.1102230246251565E-16</v>
      </c>
      <c r="J69703" t="s">
        <v>75</v>
      </c>
    </row>
    <row r="69704" spans="1:10" x14ac:dyDescent="0.25">
      <c r="A69704" s="65">
        <v>44132</v>
      </c>
      <c r="B69704" s="66">
        <v>4.8611111111111112E-2</v>
      </c>
      <c r="C69704" s="64">
        <f t="shared" si="3284"/>
        <v>44132.048611111109</v>
      </c>
      <c r="D69704">
        <f ca="1">_xlfn.IFNA(FORECAST(E69704,OFFSET('HvF table'!B$3:B$318,MATCH(E69704,'HvF table'!A$3:A$318,1)-1,0,2),OFFSET('HvF table'!A$3:A$318,MATCH(E69704,'HvF table'!A$3:A$318,1)-1,0,2)),0)</f>
        <v>0</v>
      </c>
      <c r="E69704">
        <v>0</v>
      </c>
      <c r="G69704">
        <f ca="1">_xlfn.IFNA(FORECAST(E69704,OFFSET('HvF table'!E$3:E$319,MATCH(E69704,'HvF table'!D$3:D$319,1)-1,0,2),OFFSET('HvF table'!D$3:D$319,MATCH(E69704,'HvF table'!D$3:D$319,1)-1,0,2)),0)</f>
        <v>-1.1102230246251565E-16</v>
      </c>
      <c r="H69704" t="str">
        <f t="shared" ca="1" si="3282"/>
        <v>G</v>
      </c>
      <c r="I69704">
        <f t="shared" ca="1" si="3283"/>
        <v>-1.1102230246251565E-16</v>
      </c>
      <c r="J69704" t="s">
        <v>75</v>
      </c>
    </row>
    <row r="69705" spans="1:10" x14ac:dyDescent="0.25">
      <c r="A69705" s="65">
        <v>44132</v>
      </c>
      <c r="B69705" s="66">
        <v>5.2083333333333336E-2</v>
      </c>
      <c r="C69705" s="64">
        <f t="shared" si="3284"/>
        <v>44132.052083333336</v>
      </c>
      <c r="D69705">
        <f ca="1">_xlfn.IFNA(FORECAST(E69705,OFFSET('HvF table'!B$3:B$318,MATCH(E69705,'HvF table'!A$3:A$318,1)-1,0,2),OFFSET('HvF table'!A$3:A$318,MATCH(E69705,'HvF table'!A$3:A$318,1)-1,0,2)),0)</f>
        <v>0</v>
      </c>
      <c r="E69705">
        <v>0</v>
      </c>
      <c r="G69705">
        <f ca="1">_xlfn.IFNA(FORECAST(E69705,OFFSET('HvF table'!E$3:E$319,MATCH(E69705,'HvF table'!D$3:D$319,1)-1,0,2),OFFSET('HvF table'!D$3:D$319,MATCH(E69705,'HvF table'!D$3:D$319,1)-1,0,2)),0)</f>
        <v>-1.1102230246251565E-16</v>
      </c>
      <c r="H69705" t="str">
        <f t="shared" ca="1" si="3282"/>
        <v>G</v>
      </c>
      <c r="I69705">
        <f t="shared" ca="1" si="3283"/>
        <v>-1.1102230246251565E-16</v>
      </c>
      <c r="J69705" t="s">
        <v>75</v>
      </c>
    </row>
    <row r="69706" spans="1:10" x14ac:dyDescent="0.25">
      <c r="A69706" s="65">
        <v>44132</v>
      </c>
      <c r="B69706" s="66">
        <v>5.5555555555555552E-2</v>
      </c>
      <c r="C69706" s="64">
        <f t="shared" si="3284"/>
        <v>44132.055555555555</v>
      </c>
      <c r="D69706">
        <f ca="1">_xlfn.IFNA(FORECAST(E69706,OFFSET('HvF table'!B$3:B$318,MATCH(E69706,'HvF table'!A$3:A$318,1)-1,0,2),OFFSET('HvF table'!A$3:A$318,MATCH(E69706,'HvF table'!A$3:A$318,1)-1,0,2)),0)</f>
        <v>0</v>
      </c>
      <c r="E69706">
        <v>0</v>
      </c>
      <c r="G69706">
        <f ca="1">_xlfn.IFNA(FORECAST(E69706,OFFSET('HvF table'!E$3:E$319,MATCH(E69706,'HvF table'!D$3:D$319,1)-1,0,2),OFFSET('HvF table'!D$3:D$319,MATCH(E69706,'HvF table'!D$3:D$319,1)-1,0,2)),0)</f>
        <v>-1.1102230246251565E-16</v>
      </c>
      <c r="H69706" t="str">
        <f t="shared" ca="1" si="3282"/>
        <v>G</v>
      </c>
      <c r="I69706">
        <f t="shared" ca="1" si="3283"/>
        <v>-1.1102230246251565E-16</v>
      </c>
      <c r="J69706" t="s">
        <v>75</v>
      </c>
    </row>
    <row r="69707" spans="1:10" x14ac:dyDescent="0.25">
      <c r="A69707" s="65">
        <v>44132</v>
      </c>
      <c r="B69707" s="66">
        <v>5.9027777777777783E-2</v>
      </c>
      <c r="C69707" s="64">
        <f t="shared" si="3284"/>
        <v>44132.059027777781</v>
      </c>
      <c r="D69707">
        <f ca="1">_xlfn.IFNA(FORECAST(E69707,OFFSET('HvF table'!B$3:B$318,MATCH(E69707,'HvF table'!A$3:A$318,1)-1,0,2),OFFSET('HvF table'!A$3:A$318,MATCH(E69707,'HvF table'!A$3:A$318,1)-1,0,2)),0)</f>
        <v>0</v>
      </c>
      <c r="E69707">
        <v>0</v>
      </c>
      <c r="G69707">
        <f ca="1">_xlfn.IFNA(FORECAST(E69707,OFFSET('HvF table'!E$3:E$319,MATCH(E69707,'HvF table'!D$3:D$319,1)-1,0,2),OFFSET('HvF table'!D$3:D$319,MATCH(E69707,'HvF table'!D$3:D$319,1)-1,0,2)),0)</f>
        <v>-1.1102230246251565E-16</v>
      </c>
      <c r="H69707" t="str">
        <f t="shared" ca="1" si="3282"/>
        <v>G</v>
      </c>
      <c r="I69707">
        <f t="shared" ca="1" si="3283"/>
        <v>-1.1102230246251565E-16</v>
      </c>
      <c r="J69707" t="s">
        <v>75</v>
      </c>
    </row>
    <row r="69708" spans="1:10" x14ac:dyDescent="0.25">
      <c r="A69708" s="65">
        <v>44132</v>
      </c>
      <c r="B69708" s="66">
        <v>6.25E-2</v>
      </c>
      <c r="C69708" s="64">
        <f t="shared" si="3284"/>
        <v>44132.0625</v>
      </c>
      <c r="D69708">
        <f ca="1">_xlfn.IFNA(FORECAST(E69708,OFFSET('HvF table'!B$3:B$318,MATCH(E69708,'HvF table'!A$3:A$318,1)-1,0,2),OFFSET('HvF table'!A$3:A$318,MATCH(E69708,'HvF table'!A$3:A$318,1)-1,0,2)),0)</f>
        <v>0</v>
      </c>
      <c r="E69708">
        <v>0</v>
      </c>
      <c r="G69708">
        <f ca="1">_xlfn.IFNA(FORECAST(E69708,OFFSET('HvF table'!E$3:E$319,MATCH(E69708,'HvF table'!D$3:D$319,1)-1,0,2),OFFSET('HvF table'!D$3:D$319,MATCH(E69708,'HvF table'!D$3:D$319,1)-1,0,2)),0)</f>
        <v>-1.1102230246251565E-16</v>
      </c>
      <c r="H69708" t="str">
        <f t="shared" ca="1" si="3282"/>
        <v>G</v>
      </c>
      <c r="I69708">
        <f t="shared" ca="1" si="3283"/>
        <v>-1.1102230246251565E-16</v>
      </c>
      <c r="J69708" t="s">
        <v>75</v>
      </c>
    </row>
    <row r="69709" spans="1:10" x14ac:dyDescent="0.25">
      <c r="A69709" s="65">
        <v>44132</v>
      </c>
      <c r="B69709" s="66">
        <v>6.5972222222222224E-2</v>
      </c>
      <c r="C69709" s="64">
        <f t="shared" si="3284"/>
        <v>44132.065972222219</v>
      </c>
      <c r="D69709">
        <f ca="1">_xlfn.IFNA(FORECAST(E69709,OFFSET('HvF table'!B$3:B$318,MATCH(E69709,'HvF table'!A$3:A$318,1)-1,0,2),OFFSET('HvF table'!A$3:A$318,MATCH(E69709,'HvF table'!A$3:A$318,1)-1,0,2)),0)</f>
        <v>0</v>
      </c>
      <c r="E69709">
        <v>0</v>
      </c>
      <c r="G69709">
        <f ca="1">_xlfn.IFNA(FORECAST(E69709,OFFSET('HvF table'!E$3:E$319,MATCH(E69709,'HvF table'!D$3:D$319,1)-1,0,2),OFFSET('HvF table'!D$3:D$319,MATCH(E69709,'HvF table'!D$3:D$319,1)-1,0,2)),0)</f>
        <v>-1.1102230246251565E-16</v>
      </c>
      <c r="H69709" t="str">
        <f t="shared" ca="1" si="3282"/>
        <v>G</v>
      </c>
      <c r="I69709">
        <f t="shared" ca="1" si="3283"/>
        <v>-1.1102230246251565E-16</v>
      </c>
      <c r="J69709" t="s">
        <v>75</v>
      </c>
    </row>
    <row r="69710" spans="1:10" x14ac:dyDescent="0.25">
      <c r="A69710" s="65">
        <v>44132</v>
      </c>
      <c r="B69710" s="66">
        <v>6.9444444444444434E-2</v>
      </c>
      <c r="C69710" s="64">
        <f t="shared" si="3284"/>
        <v>44132.069444444445</v>
      </c>
      <c r="D69710">
        <f ca="1">_xlfn.IFNA(FORECAST(E69710,OFFSET('HvF table'!B$3:B$318,MATCH(E69710,'HvF table'!A$3:A$318,1)-1,0,2),OFFSET('HvF table'!A$3:A$318,MATCH(E69710,'HvF table'!A$3:A$318,1)-1,0,2)),0)</f>
        <v>0</v>
      </c>
      <c r="E69710">
        <v>0</v>
      </c>
      <c r="G69710">
        <f ca="1">_xlfn.IFNA(FORECAST(E69710,OFFSET('HvF table'!E$3:E$319,MATCH(E69710,'HvF table'!D$3:D$319,1)-1,0,2),OFFSET('HvF table'!D$3:D$319,MATCH(E69710,'HvF table'!D$3:D$319,1)-1,0,2)),0)</f>
        <v>-1.1102230246251565E-16</v>
      </c>
      <c r="H69710" t="str">
        <f t="shared" ca="1" si="3282"/>
        <v>G</v>
      </c>
      <c r="I69710">
        <f t="shared" ca="1" si="3283"/>
        <v>-1.1102230246251565E-16</v>
      </c>
      <c r="J69710" t="s">
        <v>75</v>
      </c>
    </row>
    <row r="69711" spans="1:10" x14ac:dyDescent="0.25">
      <c r="A69711" s="65">
        <v>44132</v>
      </c>
      <c r="B69711" s="66">
        <v>7.2916666666666671E-2</v>
      </c>
      <c r="C69711" s="64">
        <f t="shared" si="3284"/>
        <v>44132.072916666664</v>
      </c>
      <c r="D69711">
        <f ca="1">_xlfn.IFNA(FORECAST(E69711,OFFSET('HvF table'!B$3:B$318,MATCH(E69711,'HvF table'!A$3:A$318,1)-1,0,2),OFFSET('HvF table'!A$3:A$318,MATCH(E69711,'HvF table'!A$3:A$318,1)-1,0,2)),0)</f>
        <v>0</v>
      </c>
      <c r="E69711">
        <v>0</v>
      </c>
      <c r="G69711">
        <f ca="1">_xlfn.IFNA(FORECAST(E69711,OFFSET('HvF table'!E$3:E$319,MATCH(E69711,'HvF table'!D$3:D$319,1)-1,0,2),OFFSET('HvF table'!D$3:D$319,MATCH(E69711,'HvF table'!D$3:D$319,1)-1,0,2)),0)</f>
        <v>-1.1102230246251565E-16</v>
      </c>
      <c r="H69711" t="str">
        <f t="shared" ca="1" si="3282"/>
        <v>G</v>
      </c>
      <c r="I69711">
        <f t="shared" ca="1" si="3283"/>
        <v>-1.1102230246251565E-16</v>
      </c>
      <c r="J69711" t="s">
        <v>75</v>
      </c>
    </row>
    <row r="69712" spans="1:10" x14ac:dyDescent="0.25">
      <c r="A69712" s="65">
        <v>44132</v>
      </c>
      <c r="B69712" s="66">
        <v>7.6388888888888895E-2</v>
      </c>
      <c r="C69712" s="64">
        <f t="shared" si="3284"/>
        <v>44132.076388888891</v>
      </c>
      <c r="D69712">
        <f ca="1">_xlfn.IFNA(FORECAST(E69712,OFFSET('HvF table'!B$3:B$318,MATCH(E69712,'HvF table'!A$3:A$318,1)-1,0,2),OFFSET('HvF table'!A$3:A$318,MATCH(E69712,'HvF table'!A$3:A$318,1)-1,0,2)),0)</f>
        <v>0</v>
      </c>
      <c r="E69712">
        <v>0</v>
      </c>
      <c r="G69712">
        <f ca="1">_xlfn.IFNA(FORECAST(E69712,OFFSET('HvF table'!E$3:E$319,MATCH(E69712,'HvF table'!D$3:D$319,1)-1,0,2),OFFSET('HvF table'!D$3:D$319,MATCH(E69712,'HvF table'!D$3:D$319,1)-1,0,2)),0)</f>
        <v>-1.1102230246251565E-16</v>
      </c>
      <c r="H69712" t="str">
        <f t="shared" ca="1" si="3282"/>
        <v>G</v>
      </c>
      <c r="I69712">
        <f t="shared" ca="1" si="3283"/>
        <v>-1.1102230246251565E-16</v>
      </c>
      <c r="J69712" t="s">
        <v>75</v>
      </c>
    </row>
    <row r="69713" spans="1:10" x14ac:dyDescent="0.25">
      <c r="A69713" s="65">
        <v>44132</v>
      </c>
      <c r="B69713" s="66">
        <v>7.9861111111111105E-2</v>
      </c>
      <c r="C69713" s="64">
        <f t="shared" si="3284"/>
        <v>44132.079861111109</v>
      </c>
      <c r="D69713">
        <f ca="1">_xlfn.IFNA(FORECAST(E69713,OFFSET('HvF table'!B$3:B$318,MATCH(E69713,'HvF table'!A$3:A$318,1)-1,0,2),OFFSET('HvF table'!A$3:A$318,MATCH(E69713,'HvF table'!A$3:A$318,1)-1,0,2)),0)</f>
        <v>0</v>
      </c>
      <c r="E69713">
        <v>0</v>
      </c>
      <c r="G69713">
        <f ca="1">_xlfn.IFNA(FORECAST(E69713,OFFSET('HvF table'!E$3:E$319,MATCH(E69713,'HvF table'!D$3:D$319,1)-1,0,2),OFFSET('HvF table'!D$3:D$319,MATCH(E69713,'HvF table'!D$3:D$319,1)-1,0,2)),0)</f>
        <v>-1.1102230246251565E-16</v>
      </c>
      <c r="H69713" t="str">
        <f t="shared" ca="1" si="3282"/>
        <v>G</v>
      </c>
      <c r="I69713">
        <f t="shared" ca="1" si="3283"/>
        <v>-1.1102230246251565E-16</v>
      </c>
      <c r="J69713" t="s">
        <v>75</v>
      </c>
    </row>
    <row r="69714" spans="1:10" x14ac:dyDescent="0.25">
      <c r="A69714" s="65">
        <v>44132</v>
      </c>
      <c r="B69714" s="66">
        <v>8.3333333333333329E-2</v>
      </c>
      <c r="C69714" s="64">
        <f t="shared" si="3284"/>
        <v>44132.083333333336</v>
      </c>
      <c r="D69714">
        <f ca="1">_xlfn.IFNA(FORECAST(E69714,OFFSET('HvF table'!B$3:B$318,MATCH(E69714,'HvF table'!A$3:A$318,1)-1,0,2),OFFSET('HvF table'!A$3:A$318,MATCH(E69714,'HvF table'!A$3:A$318,1)-1,0,2)),0)</f>
        <v>0</v>
      </c>
      <c r="E69714">
        <v>0</v>
      </c>
      <c r="G69714">
        <f ca="1">_xlfn.IFNA(FORECAST(E69714,OFFSET('HvF table'!E$3:E$319,MATCH(E69714,'HvF table'!D$3:D$319,1)-1,0,2),OFFSET('HvF table'!D$3:D$319,MATCH(E69714,'HvF table'!D$3:D$319,1)-1,0,2)),0)</f>
        <v>-1.1102230246251565E-16</v>
      </c>
      <c r="H69714" t="str">
        <f t="shared" ca="1" si="3282"/>
        <v>G</v>
      </c>
      <c r="I69714">
        <f t="shared" ca="1" si="3283"/>
        <v>-1.1102230246251565E-16</v>
      </c>
      <c r="J69714" t="s">
        <v>75</v>
      </c>
    </row>
    <row r="69715" spans="1:10" x14ac:dyDescent="0.25">
      <c r="A69715" s="65">
        <v>44132</v>
      </c>
      <c r="B69715" s="66">
        <v>8.6805555555555566E-2</v>
      </c>
      <c r="C69715" s="64">
        <f t="shared" si="3284"/>
        <v>44132.086805555555</v>
      </c>
      <c r="D69715">
        <f ca="1">_xlfn.IFNA(FORECAST(E69715,OFFSET('HvF table'!B$3:B$318,MATCH(E69715,'HvF table'!A$3:A$318,1)-1,0,2),OFFSET('HvF table'!A$3:A$318,MATCH(E69715,'HvF table'!A$3:A$318,1)-1,0,2)),0)</f>
        <v>0</v>
      </c>
      <c r="E69715">
        <v>0</v>
      </c>
      <c r="G69715">
        <f ca="1">_xlfn.IFNA(FORECAST(E69715,OFFSET('HvF table'!E$3:E$319,MATCH(E69715,'HvF table'!D$3:D$319,1)-1,0,2),OFFSET('HvF table'!D$3:D$319,MATCH(E69715,'HvF table'!D$3:D$319,1)-1,0,2)),0)</f>
        <v>-1.1102230246251565E-16</v>
      </c>
      <c r="H69715" t="str">
        <f t="shared" ca="1" si="3282"/>
        <v>G</v>
      </c>
      <c r="I69715">
        <f t="shared" ca="1" si="3283"/>
        <v>-1.1102230246251565E-16</v>
      </c>
      <c r="J69715" t="s">
        <v>75</v>
      </c>
    </row>
    <row r="69716" spans="1:10" x14ac:dyDescent="0.25">
      <c r="A69716" s="65">
        <v>44132</v>
      </c>
      <c r="B69716" s="66">
        <v>9.0277777777777776E-2</v>
      </c>
      <c r="C69716" s="64">
        <f t="shared" si="3284"/>
        <v>44132.090277777781</v>
      </c>
      <c r="D69716">
        <f ca="1">_xlfn.IFNA(FORECAST(E69716,OFFSET('HvF table'!B$3:B$318,MATCH(E69716,'HvF table'!A$3:A$318,1)-1,0,2),OFFSET('HvF table'!A$3:A$318,MATCH(E69716,'HvF table'!A$3:A$318,1)-1,0,2)),0)</f>
        <v>0</v>
      </c>
      <c r="E69716">
        <v>0</v>
      </c>
      <c r="G69716">
        <f ca="1">_xlfn.IFNA(FORECAST(E69716,OFFSET('HvF table'!E$3:E$319,MATCH(E69716,'HvF table'!D$3:D$319,1)-1,0,2),OFFSET('HvF table'!D$3:D$319,MATCH(E69716,'HvF table'!D$3:D$319,1)-1,0,2)),0)</f>
        <v>-1.1102230246251565E-16</v>
      </c>
      <c r="H69716" t="str">
        <f t="shared" ca="1" si="3282"/>
        <v>G</v>
      </c>
      <c r="I69716">
        <f t="shared" ca="1" si="3283"/>
        <v>-1.1102230246251565E-16</v>
      </c>
      <c r="J69716" t="s">
        <v>75</v>
      </c>
    </row>
    <row r="69717" spans="1:10" x14ac:dyDescent="0.25">
      <c r="A69717" s="65">
        <v>44132</v>
      </c>
      <c r="B69717" s="66">
        <v>9.375E-2</v>
      </c>
      <c r="C69717" s="64">
        <f t="shared" si="3284"/>
        <v>44132.09375</v>
      </c>
      <c r="D69717">
        <f ca="1">_xlfn.IFNA(FORECAST(E69717,OFFSET('HvF table'!B$3:B$318,MATCH(E69717,'HvF table'!A$3:A$318,1)-1,0,2),OFFSET('HvF table'!A$3:A$318,MATCH(E69717,'HvF table'!A$3:A$318,1)-1,0,2)),0)</f>
        <v>0</v>
      </c>
      <c r="E69717">
        <v>0</v>
      </c>
      <c r="G69717">
        <f ca="1">_xlfn.IFNA(FORECAST(E69717,OFFSET('HvF table'!E$3:E$319,MATCH(E69717,'HvF table'!D$3:D$319,1)-1,0,2),OFFSET('HvF table'!D$3:D$319,MATCH(E69717,'HvF table'!D$3:D$319,1)-1,0,2)),0)</f>
        <v>-1.1102230246251565E-16</v>
      </c>
      <c r="H69717" t="str">
        <f t="shared" ca="1" si="3282"/>
        <v>G</v>
      </c>
      <c r="I69717">
        <f t="shared" ca="1" si="3283"/>
        <v>-1.1102230246251565E-16</v>
      </c>
      <c r="J69717" t="s">
        <v>75</v>
      </c>
    </row>
    <row r="69718" spans="1:10" x14ac:dyDescent="0.25">
      <c r="A69718" s="65">
        <v>44132</v>
      </c>
      <c r="B69718" s="66">
        <v>9.7222222222222224E-2</v>
      </c>
      <c r="C69718" s="64">
        <f t="shared" si="3284"/>
        <v>44132.097222222219</v>
      </c>
      <c r="D69718">
        <f ca="1">_xlfn.IFNA(FORECAST(E69718,OFFSET('HvF table'!B$3:B$318,MATCH(E69718,'HvF table'!A$3:A$318,1)-1,0,2),OFFSET('HvF table'!A$3:A$318,MATCH(E69718,'HvF table'!A$3:A$318,1)-1,0,2)),0)</f>
        <v>0</v>
      </c>
      <c r="E69718">
        <v>0</v>
      </c>
      <c r="G69718">
        <f ca="1">_xlfn.IFNA(FORECAST(E69718,OFFSET('HvF table'!E$3:E$319,MATCH(E69718,'HvF table'!D$3:D$319,1)-1,0,2),OFFSET('HvF table'!D$3:D$319,MATCH(E69718,'HvF table'!D$3:D$319,1)-1,0,2)),0)</f>
        <v>-1.1102230246251565E-16</v>
      </c>
      <c r="H69718" t="str">
        <f t="shared" ca="1" si="3282"/>
        <v>G</v>
      </c>
      <c r="I69718">
        <f t="shared" ca="1" si="3283"/>
        <v>-1.1102230246251565E-16</v>
      </c>
      <c r="J69718" t="s">
        <v>75</v>
      </c>
    </row>
    <row r="69719" spans="1:10" x14ac:dyDescent="0.25">
      <c r="A69719" s="65">
        <v>44132</v>
      </c>
      <c r="B69719" s="66">
        <v>0.10069444444444443</v>
      </c>
      <c r="C69719" s="64">
        <f t="shared" si="3284"/>
        <v>44132.100694444445</v>
      </c>
      <c r="D69719">
        <f ca="1">_xlfn.IFNA(FORECAST(E69719,OFFSET('HvF table'!B$3:B$318,MATCH(E69719,'HvF table'!A$3:A$318,1)-1,0,2),OFFSET('HvF table'!A$3:A$318,MATCH(E69719,'HvF table'!A$3:A$318,1)-1,0,2)),0)</f>
        <v>0</v>
      </c>
      <c r="E69719">
        <v>0</v>
      </c>
      <c r="G69719">
        <f ca="1">_xlfn.IFNA(FORECAST(E69719,OFFSET('HvF table'!E$3:E$319,MATCH(E69719,'HvF table'!D$3:D$319,1)-1,0,2),OFFSET('HvF table'!D$3:D$319,MATCH(E69719,'HvF table'!D$3:D$319,1)-1,0,2)),0)</f>
        <v>-1.1102230246251565E-16</v>
      </c>
      <c r="H69719" t="str">
        <f t="shared" ca="1" si="3282"/>
        <v>G</v>
      </c>
      <c r="I69719">
        <f t="shared" ca="1" si="3283"/>
        <v>-1.1102230246251565E-16</v>
      </c>
      <c r="J69719" t="s">
        <v>75</v>
      </c>
    </row>
    <row r="69720" spans="1:10" x14ac:dyDescent="0.25">
      <c r="A69720" s="65">
        <v>44132</v>
      </c>
      <c r="B69720" s="66">
        <v>0.10416666666666667</v>
      </c>
      <c r="C69720" s="64">
        <f t="shared" si="3284"/>
        <v>44132.104166666664</v>
      </c>
      <c r="D69720">
        <f ca="1">_xlfn.IFNA(FORECAST(E69720,OFFSET('HvF table'!B$3:B$318,MATCH(E69720,'HvF table'!A$3:A$318,1)-1,0,2),OFFSET('HvF table'!A$3:A$318,MATCH(E69720,'HvF table'!A$3:A$318,1)-1,0,2)),0)</f>
        <v>0</v>
      </c>
      <c r="E69720">
        <v>0</v>
      </c>
      <c r="G69720">
        <f ca="1">_xlfn.IFNA(FORECAST(E69720,OFFSET('HvF table'!E$3:E$319,MATCH(E69720,'HvF table'!D$3:D$319,1)-1,0,2),OFFSET('HvF table'!D$3:D$319,MATCH(E69720,'HvF table'!D$3:D$319,1)-1,0,2)),0)</f>
        <v>-1.1102230246251565E-16</v>
      </c>
      <c r="H69720" t="str">
        <f t="shared" ca="1" si="3282"/>
        <v>G</v>
      </c>
      <c r="I69720">
        <f t="shared" ca="1" si="3283"/>
        <v>-1.1102230246251565E-16</v>
      </c>
      <c r="J69720" t="s">
        <v>75</v>
      </c>
    </row>
    <row r="69721" spans="1:10" x14ac:dyDescent="0.25">
      <c r="A69721" s="65">
        <v>44132</v>
      </c>
      <c r="B69721" s="66">
        <v>0.1076388888888889</v>
      </c>
      <c r="C69721" s="64">
        <f t="shared" si="3284"/>
        <v>44132.107638888891</v>
      </c>
      <c r="D69721">
        <f ca="1">_xlfn.IFNA(FORECAST(E69721,OFFSET('HvF table'!B$3:B$318,MATCH(E69721,'HvF table'!A$3:A$318,1)-1,0,2),OFFSET('HvF table'!A$3:A$318,MATCH(E69721,'HvF table'!A$3:A$318,1)-1,0,2)),0)</f>
        <v>0</v>
      </c>
      <c r="E69721">
        <v>0</v>
      </c>
      <c r="G69721">
        <f ca="1">_xlfn.IFNA(FORECAST(E69721,OFFSET('HvF table'!E$3:E$319,MATCH(E69721,'HvF table'!D$3:D$319,1)-1,0,2),OFFSET('HvF table'!D$3:D$319,MATCH(E69721,'HvF table'!D$3:D$319,1)-1,0,2)),0)</f>
        <v>-1.1102230246251565E-16</v>
      </c>
      <c r="H69721" t="str">
        <f t="shared" ca="1" si="3282"/>
        <v>G</v>
      </c>
      <c r="I69721">
        <f t="shared" ca="1" si="3283"/>
        <v>-1.1102230246251565E-16</v>
      </c>
      <c r="J69721" t="s">
        <v>75</v>
      </c>
    </row>
    <row r="69722" spans="1:10" x14ac:dyDescent="0.25">
      <c r="A69722" s="65">
        <v>44132</v>
      </c>
      <c r="B69722" s="66">
        <v>0.1111111111111111</v>
      </c>
      <c r="C69722" s="64">
        <f t="shared" si="3284"/>
        <v>44132.111111111109</v>
      </c>
      <c r="D69722">
        <f ca="1">_xlfn.IFNA(FORECAST(E69722,OFFSET('HvF table'!B$3:B$318,MATCH(E69722,'HvF table'!A$3:A$318,1)-1,0,2),OFFSET('HvF table'!A$3:A$318,MATCH(E69722,'HvF table'!A$3:A$318,1)-1,0,2)),0)</f>
        <v>0</v>
      </c>
      <c r="E69722">
        <v>0</v>
      </c>
      <c r="G69722">
        <f ca="1">_xlfn.IFNA(FORECAST(E69722,OFFSET('HvF table'!E$3:E$319,MATCH(E69722,'HvF table'!D$3:D$319,1)-1,0,2),OFFSET('HvF table'!D$3:D$319,MATCH(E69722,'HvF table'!D$3:D$319,1)-1,0,2)),0)</f>
        <v>-1.1102230246251565E-16</v>
      </c>
      <c r="H69722" t="str">
        <f t="shared" ca="1" si="3282"/>
        <v>G</v>
      </c>
      <c r="I69722">
        <f t="shared" ca="1" si="3283"/>
        <v>-1.1102230246251565E-16</v>
      </c>
      <c r="J69722" t="s">
        <v>75</v>
      </c>
    </row>
    <row r="69723" spans="1:10" x14ac:dyDescent="0.25">
      <c r="A69723" s="65">
        <v>44132</v>
      </c>
      <c r="B69723" s="66">
        <v>0.11458333333333333</v>
      </c>
      <c r="C69723" s="64">
        <f t="shared" si="3284"/>
        <v>44132.114583333336</v>
      </c>
      <c r="D69723">
        <f ca="1">_xlfn.IFNA(FORECAST(E69723,OFFSET('HvF table'!B$3:B$318,MATCH(E69723,'HvF table'!A$3:A$318,1)-1,0,2),OFFSET('HvF table'!A$3:A$318,MATCH(E69723,'HvF table'!A$3:A$318,1)-1,0,2)),0)</f>
        <v>0</v>
      </c>
      <c r="E69723">
        <v>0</v>
      </c>
      <c r="G69723">
        <f ca="1">_xlfn.IFNA(FORECAST(E69723,OFFSET('HvF table'!E$3:E$319,MATCH(E69723,'HvF table'!D$3:D$319,1)-1,0,2),OFFSET('HvF table'!D$3:D$319,MATCH(E69723,'HvF table'!D$3:D$319,1)-1,0,2)),0)</f>
        <v>-1.1102230246251565E-16</v>
      </c>
      <c r="H69723" t="str">
        <f t="shared" ca="1" si="3282"/>
        <v>G</v>
      </c>
      <c r="I69723">
        <f t="shared" ca="1" si="3283"/>
        <v>-1.1102230246251565E-16</v>
      </c>
      <c r="J69723" t="s">
        <v>75</v>
      </c>
    </row>
    <row r="69724" spans="1:10" x14ac:dyDescent="0.25">
      <c r="A69724" s="65">
        <v>44132</v>
      </c>
      <c r="B69724" s="66">
        <v>0.11805555555555557</v>
      </c>
      <c r="C69724" s="64">
        <f t="shared" si="3284"/>
        <v>44132.118055555555</v>
      </c>
      <c r="D69724">
        <f ca="1">_xlfn.IFNA(FORECAST(E69724,OFFSET('HvF table'!B$3:B$318,MATCH(E69724,'HvF table'!A$3:A$318,1)-1,0,2),OFFSET('HvF table'!A$3:A$318,MATCH(E69724,'HvF table'!A$3:A$318,1)-1,0,2)),0)</f>
        <v>0</v>
      </c>
      <c r="E69724">
        <v>0</v>
      </c>
      <c r="G69724">
        <f ca="1">_xlfn.IFNA(FORECAST(E69724,OFFSET('HvF table'!E$3:E$319,MATCH(E69724,'HvF table'!D$3:D$319,1)-1,0,2),OFFSET('HvF table'!D$3:D$319,MATCH(E69724,'HvF table'!D$3:D$319,1)-1,0,2)),0)</f>
        <v>-1.1102230246251565E-16</v>
      </c>
      <c r="H69724" t="str">
        <f t="shared" ca="1" si="3282"/>
        <v>G</v>
      </c>
      <c r="I69724">
        <f t="shared" ca="1" si="3283"/>
        <v>-1.1102230246251565E-16</v>
      </c>
      <c r="J69724" t="s">
        <v>75</v>
      </c>
    </row>
    <row r="69725" spans="1:10" x14ac:dyDescent="0.25">
      <c r="A69725" s="65">
        <v>44132</v>
      </c>
      <c r="B69725" s="66">
        <v>0.12152777777777778</v>
      </c>
      <c r="C69725" s="64">
        <f t="shared" si="3284"/>
        <v>44132.121527777781</v>
      </c>
      <c r="D69725">
        <f ca="1">_xlfn.IFNA(FORECAST(E69725,OFFSET('HvF table'!B$3:B$318,MATCH(E69725,'HvF table'!A$3:A$318,1)-1,0,2),OFFSET('HvF table'!A$3:A$318,MATCH(E69725,'HvF table'!A$3:A$318,1)-1,0,2)),0)</f>
        <v>0</v>
      </c>
      <c r="E69725">
        <v>0</v>
      </c>
      <c r="G69725">
        <f ca="1">_xlfn.IFNA(FORECAST(E69725,OFFSET('HvF table'!E$3:E$319,MATCH(E69725,'HvF table'!D$3:D$319,1)-1,0,2),OFFSET('HvF table'!D$3:D$319,MATCH(E69725,'HvF table'!D$3:D$319,1)-1,0,2)),0)</f>
        <v>-1.1102230246251565E-16</v>
      </c>
      <c r="H69725" t="str">
        <f t="shared" ref="H69725:H69788" ca="1" si="3285">_xlfn.IFNA(_xlfn.IFS(D69725&gt;0,"B",E69725&gt;0,"B"),"G")</f>
        <v>G</v>
      </c>
      <c r="I69725">
        <f t="shared" ref="I69725:I69788" ca="1" si="3286">IF(H69725="G",G69725,IF(H69725="B",0))</f>
        <v>-1.1102230246251565E-16</v>
      </c>
      <c r="J69725" t="s">
        <v>75</v>
      </c>
    </row>
    <row r="69726" spans="1:10" x14ac:dyDescent="0.25">
      <c r="A69726" s="65">
        <v>44132</v>
      </c>
      <c r="B69726" s="66">
        <v>0.125</v>
      </c>
      <c r="C69726" s="64">
        <f t="shared" si="3284"/>
        <v>44132.125</v>
      </c>
      <c r="D69726">
        <f ca="1">_xlfn.IFNA(FORECAST(E69726,OFFSET('HvF table'!B$3:B$318,MATCH(E69726,'HvF table'!A$3:A$318,1)-1,0,2),OFFSET('HvF table'!A$3:A$318,MATCH(E69726,'HvF table'!A$3:A$318,1)-1,0,2)),0)</f>
        <v>0</v>
      </c>
      <c r="E69726">
        <v>0</v>
      </c>
      <c r="G69726">
        <f ca="1">_xlfn.IFNA(FORECAST(E69726,OFFSET('HvF table'!E$3:E$319,MATCH(E69726,'HvF table'!D$3:D$319,1)-1,0,2),OFFSET('HvF table'!D$3:D$319,MATCH(E69726,'HvF table'!D$3:D$319,1)-1,0,2)),0)</f>
        <v>-1.1102230246251565E-16</v>
      </c>
      <c r="H69726" t="str">
        <f t="shared" ca="1" si="3285"/>
        <v>G</v>
      </c>
      <c r="I69726">
        <f t="shared" ca="1" si="3286"/>
        <v>-1.1102230246251565E-16</v>
      </c>
      <c r="J69726" t="s">
        <v>75</v>
      </c>
    </row>
    <row r="69727" spans="1:10" x14ac:dyDescent="0.25">
      <c r="A69727" s="65">
        <v>44132</v>
      </c>
      <c r="B69727" s="66">
        <v>0.12847222222222224</v>
      </c>
      <c r="C69727" s="64">
        <f t="shared" si="3284"/>
        <v>44132.128472222219</v>
      </c>
      <c r="D69727">
        <f ca="1">_xlfn.IFNA(FORECAST(E69727,OFFSET('HvF table'!B$3:B$318,MATCH(E69727,'HvF table'!A$3:A$318,1)-1,0,2),OFFSET('HvF table'!A$3:A$318,MATCH(E69727,'HvF table'!A$3:A$318,1)-1,0,2)),0)</f>
        <v>0</v>
      </c>
      <c r="E69727">
        <v>0</v>
      </c>
      <c r="G69727">
        <f ca="1">_xlfn.IFNA(FORECAST(E69727,OFFSET('HvF table'!E$3:E$319,MATCH(E69727,'HvF table'!D$3:D$319,1)-1,0,2),OFFSET('HvF table'!D$3:D$319,MATCH(E69727,'HvF table'!D$3:D$319,1)-1,0,2)),0)</f>
        <v>-1.1102230246251565E-16</v>
      </c>
      <c r="H69727" t="str">
        <f t="shared" ca="1" si="3285"/>
        <v>G</v>
      </c>
      <c r="I69727">
        <f t="shared" ca="1" si="3286"/>
        <v>-1.1102230246251565E-16</v>
      </c>
      <c r="J69727" t="s">
        <v>75</v>
      </c>
    </row>
    <row r="69728" spans="1:10" x14ac:dyDescent="0.25">
      <c r="A69728" s="65">
        <v>44132</v>
      </c>
      <c r="B69728" s="66">
        <v>0.13194444444444445</v>
      </c>
      <c r="C69728" s="64">
        <f t="shared" si="3284"/>
        <v>44132.131944444445</v>
      </c>
      <c r="D69728">
        <f ca="1">_xlfn.IFNA(FORECAST(E69728,OFFSET('HvF table'!B$3:B$318,MATCH(E69728,'HvF table'!A$3:A$318,1)-1,0,2),OFFSET('HvF table'!A$3:A$318,MATCH(E69728,'HvF table'!A$3:A$318,1)-1,0,2)),0)</f>
        <v>0</v>
      </c>
      <c r="E69728">
        <v>0</v>
      </c>
      <c r="G69728">
        <f ca="1">_xlfn.IFNA(FORECAST(E69728,OFFSET('HvF table'!E$3:E$319,MATCH(E69728,'HvF table'!D$3:D$319,1)-1,0,2),OFFSET('HvF table'!D$3:D$319,MATCH(E69728,'HvF table'!D$3:D$319,1)-1,0,2)),0)</f>
        <v>-1.1102230246251565E-16</v>
      </c>
      <c r="H69728" t="str">
        <f t="shared" ca="1" si="3285"/>
        <v>G</v>
      </c>
      <c r="I69728">
        <f t="shared" ca="1" si="3286"/>
        <v>-1.1102230246251565E-16</v>
      </c>
      <c r="J69728" t="s">
        <v>75</v>
      </c>
    </row>
    <row r="69729" spans="1:10" x14ac:dyDescent="0.25">
      <c r="A69729" s="65">
        <v>44132</v>
      </c>
      <c r="B69729" s="66">
        <v>0.13541666666666666</v>
      </c>
      <c r="C69729" s="64">
        <f t="shared" ref="C69729:C69792" si="3287">A69729+B69729</f>
        <v>44132.135416666664</v>
      </c>
      <c r="D69729">
        <f ca="1">_xlfn.IFNA(FORECAST(E69729,OFFSET('HvF table'!B$3:B$318,MATCH(E69729,'HvF table'!A$3:A$318,1)-1,0,2),OFFSET('HvF table'!A$3:A$318,MATCH(E69729,'HvF table'!A$3:A$318,1)-1,0,2)),0)</f>
        <v>0</v>
      </c>
      <c r="E69729">
        <v>0</v>
      </c>
      <c r="G69729">
        <f ca="1">_xlfn.IFNA(FORECAST(E69729,OFFSET('HvF table'!E$3:E$319,MATCH(E69729,'HvF table'!D$3:D$319,1)-1,0,2),OFFSET('HvF table'!D$3:D$319,MATCH(E69729,'HvF table'!D$3:D$319,1)-1,0,2)),0)</f>
        <v>-1.1102230246251565E-16</v>
      </c>
      <c r="H69729" t="str">
        <f t="shared" ca="1" si="3285"/>
        <v>G</v>
      </c>
      <c r="I69729">
        <f t="shared" ca="1" si="3286"/>
        <v>-1.1102230246251565E-16</v>
      </c>
      <c r="J69729" t="s">
        <v>75</v>
      </c>
    </row>
    <row r="69730" spans="1:10" x14ac:dyDescent="0.25">
      <c r="A69730" s="65">
        <v>44132</v>
      </c>
      <c r="B69730" s="66">
        <v>0.1388888888888889</v>
      </c>
      <c r="C69730" s="64">
        <f t="shared" si="3287"/>
        <v>44132.138888888891</v>
      </c>
      <c r="D69730">
        <f ca="1">_xlfn.IFNA(FORECAST(E69730,OFFSET('HvF table'!B$3:B$318,MATCH(E69730,'HvF table'!A$3:A$318,1)-1,0,2),OFFSET('HvF table'!A$3:A$318,MATCH(E69730,'HvF table'!A$3:A$318,1)-1,0,2)),0)</f>
        <v>0</v>
      </c>
      <c r="E69730">
        <v>0</v>
      </c>
      <c r="G69730">
        <f ca="1">_xlfn.IFNA(FORECAST(E69730,OFFSET('HvF table'!E$3:E$319,MATCH(E69730,'HvF table'!D$3:D$319,1)-1,0,2),OFFSET('HvF table'!D$3:D$319,MATCH(E69730,'HvF table'!D$3:D$319,1)-1,0,2)),0)</f>
        <v>-1.1102230246251565E-16</v>
      </c>
      <c r="H69730" t="str">
        <f t="shared" ca="1" si="3285"/>
        <v>G</v>
      </c>
      <c r="I69730">
        <f t="shared" ca="1" si="3286"/>
        <v>-1.1102230246251565E-16</v>
      </c>
      <c r="J69730" t="s">
        <v>75</v>
      </c>
    </row>
    <row r="69731" spans="1:10" x14ac:dyDescent="0.25">
      <c r="A69731" s="65">
        <v>44132</v>
      </c>
      <c r="B69731" s="66">
        <v>0.1423611111111111</v>
      </c>
      <c r="C69731" s="64">
        <f t="shared" si="3287"/>
        <v>44132.142361111109</v>
      </c>
      <c r="D69731">
        <f ca="1">_xlfn.IFNA(FORECAST(E69731,OFFSET('HvF table'!B$3:B$318,MATCH(E69731,'HvF table'!A$3:A$318,1)-1,0,2),OFFSET('HvF table'!A$3:A$318,MATCH(E69731,'HvF table'!A$3:A$318,1)-1,0,2)),0)</f>
        <v>0</v>
      </c>
      <c r="E69731">
        <v>0</v>
      </c>
      <c r="G69731">
        <f ca="1">_xlfn.IFNA(FORECAST(E69731,OFFSET('HvF table'!E$3:E$319,MATCH(E69731,'HvF table'!D$3:D$319,1)-1,0,2),OFFSET('HvF table'!D$3:D$319,MATCH(E69731,'HvF table'!D$3:D$319,1)-1,0,2)),0)</f>
        <v>-1.1102230246251565E-16</v>
      </c>
      <c r="H69731" t="str">
        <f t="shared" ca="1" si="3285"/>
        <v>G</v>
      </c>
      <c r="I69731">
        <f t="shared" ca="1" si="3286"/>
        <v>-1.1102230246251565E-16</v>
      </c>
      <c r="J69731" t="s">
        <v>75</v>
      </c>
    </row>
    <row r="69732" spans="1:10" x14ac:dyDescent="0.25">
      <c r="A69732" s="65">
        <v>44132</v>
      </c>
      <c r="B69732" s="66">
        <v>0.14583333333333334</v>
      </c>
      <c r="C69732" s="64">
        <f t="shared" si="3287"/>
        <v>44132.145833333336</v>
      </c>
      <c r="D69732">
        <f ca="1">_xlfn.IFNA(FORECAST(E69732,OFFSET('HvF table'!B$3:B$318,MATCH(E69732,'HvF table'!A$3:A$318,1)-1,0,2),OFFSET('HvF table'!A$3:A$318,MATCH(E69732,'HvF table'!A$3:A$318,1)-1,0,2)),0)</f>
        <v>0</v>
      </c>
      <c r="E69732">
        <v>0</v>
      </c>
      <c r="G69732">
        <f ca="1">_xlfn.IFNA(FORECAST(E69732,OFFSET('HvF table'!E$3:E$319,MATCH(E69732,'HvF table'!D$3:D$319,1)-1,0,2),OFFSET('HvF table'!D$3:D$319,MATCH(E69732,'HvF table'!D$3:D$319,1)-1,0,2)),0)</f>
        <v>-1.1102230246251565E-16</v>
      </c>
      <c r="H69732" t="str">
        <f t="shared" ca="1" si="3285"/>
        <v>G</v>
      </c>
      <c r="I69732">
        <f t="shared" ca="1" si="3286"/>
        <v>-1.1102230246251565E-16</v>
      </c>
      <c r="J69732" t="s">
        <v>75</v>
      </c>
    </row>
    <row r="69733" spans="1:10" x14ac:dyDescent="0.25">
      <c r="A69733" s="65">
        <v>44132</v>
      </c>
      <c r="B69733" s="66">
        <v>0.14930555555555555</v>
      </c>
      <c r="C69733" s="64">
        <f t="shared" si="3287"/>
        <v>44132.149305555555</v>
      </c>
      <c r="D69733">
        <f ca="1">_xlfn.IFNA(FORECAST(E69733,OFFSET('HvF table'!B$3:B$318,MATCH(E69733,'HvF table'!A$3:A$318,1)-1,0,2),OFFSET('HvF table'!A$3:A$318,MATCH(E69733,'HvF table'!A$3:A$318,1)-1,0,2)),0)</f>
        <v>0</v>
      </c>
      <c r="E69733">
        <v>0</v>
      </c>
      <c r="G69733">
        <f ca="1">_xlfn.IFNA(FORECAST(E69733,OFFSET('HvF table'!E$3:E$319,MATCH(E69733,'HvF table'!D$3:D$319,1)-1,0,2),OFFSET('HvF table'!D$3:D$319,MATCH(E69733,'HvF table'!D$3:D$319,1)-1,0,2)),0)</f>
        <v>-1.1102230246251565E-16</v>
      </c>
      <c r="H69733" t="str">
        <f t="shared" ca="1" si="3285"/>
        <v>G</v>
      </c>
      <c r="I69733">
        <f t="shared" ca="1" si="3286"/>
        <v>-1.1102230246251565E-16</v>
      </c>
      <c r="J69733" t="s">
        <v>75</v>
      </c>
    </row>
    <row r="69734" spans="1:10" x14ac:dyDescent="0.25">
      <c r="A69734" s="65">
        <v>44132</v>
      </c>
      <c r="B69734" s="66">
        <v>0.15277777777777776</v>
      </c>
      <c r="C69734" s="64">
        <f t="shared" si="3287"/>
        <v>44132.152777777781</v>
      </c>
      <c r="D69734">
        <f ca="1">_xlfn.IFNA(FORECAST(E69734,OFFSET('HvF table'!B$3:B$318,MATCH(E69734,'HvF table'!A$3:A$318,1)-1,0,2),OFFSET('HvF table'!A$3:A$318,MATCH(E69734,'HvF table'!A$3:A$318,1)-1,0,2)),0)</f>
        <v>0</v>
      </c>
      <c r="E69734">
        <v>0</v>
      </c>
      <c r="G69734">
        <f ca="1">_xlfn.IFNA(FORECAST(E69734,OFFSET('HvF table'!E$3:E$319,MATCH(E69734,'HvF table'!D$3:D$319,1)-1,0,2),OFFSET('HvF table'!D$3:D$319,MATCH(E69734,'HvF table'!D$3:D$319,1)-1,0,2)),0)</f>
        <v>-1.1102230246251565E-16</v>
      </c>
      <c r="H69734" t="str">
        <f t="shared" ca="1" si="3285"/>
        <v>G</v>
      </c>
      <c r="I69734">
        <f t="shared" ca="1" si="3286"/>
        <v>-1.1102230246251565E-16</v>
      </c>
      <c r="J69734" t="s">
        <v>75</v>
      </c>
    </row>
    <row r="69735" spans="1:10" x14ac:dyDescent="0.25">
      <c r="A69735" s="65">
        <v>44132</v>
      </c>
      <c r="B69735" s="66">
        <v>0.15625</v>
      </c>
      <c r="C69735" s="64">
        <f t="shared" si="3287"/>
        <v>44132.15625</v>
      </c>
      <c r="D69735">
        <f ca="1">_xlfn.IFNA(FORECAST(E69735,OFFSET('HvF table'!B$3:B$318,MATCH(E69735,'HvF table'!A$3:A$318,1)-1,0,2),OFFSET('HvF table'!A$3:A$318,MATCH(E69735,'HvF table'!A$3:A$318,1)-1,0,2)),0)</f>
        <v>0</v>
      </c>
      <c r="E69735">
        <v>0</v>
      </c>
      <c r="G69735">
        <f ca="1">_xlfn.IFNA(FORECAST(E69735,OFFSET('HvF table'!E$3:E$319,MATCH(E69735,'HvF table'!D$3:D$319,1)-1,0,2),OFFSET('HvF table'!D$3:D$319,MATCH(E69735,'HvF table'!D$3:D$319,1)-1,0,2)),0)</f>
        <v>-1.1102230246251565E-16</v>
      </c>
      <c r="H69735" t="str">
        <f t="shared" ca="1" si="3285"/>
        <v>G</v>
      </c>
      <c r="I69735">
        <f t="shared" ca="1" si="3286"/>
        <v>-1.1102230246251565E-16</v>
      </c>
      <c r="J69735" t="s">
        <v>75</v>
      </c>
    </row>
    <row r="69736" spans="1:10" x14ac:dyDescent="0.25">
      <c r="A69736" s="65">
        <v>44132</v>
      </c>
      <c r="B69736" s="66">
        <v>0.15972222222222224</v>
      </c>
      <c r="C69736" s="64">
        <f t="shared" si="3287"/>
        <v>44132.159722222219</v>
      </c>
      <c r="D69736">
        <f ca="1">_xlfn.IFNA(FORECAST(E69736,OFFSET('HvF table'!B$3:B$318,MATCH(E69736,'HvF table'!A$3:A$318,1)-1,0,2),OFFSET('HvF table'!A$3:A$318,MATCH(E69736,'HvF table'!A$3:A$318,1)-1,0,2)),0)</f>
        <v>0</v>
      </c>
      <c r="E69736">
        <v>0</v>
      </c>
      <c r="G69736">
        <f ca="1">_xlfn.IFNA(FORECAST(E69736,OFFSET('HvF table'!E$3:E$319,MATCH(E69736,'HvF table'!D$3:D$319,1)-1,0,2),OFFSET('HvF table'!D$3:D$319,MATCH(E69736,'HvF table'!D$3:D$319,1)-1,0,2)),0)</f>
        <v>-1.1102230246251565E-16</v>
      </c>
      <c r="H69736" t="str">
        <f t="shared" ca="1" si="3285"/>
        <v>G</v>
      </c>
      <c r="I69736">
        <f t="shared" ca="1" si="3286"/>
        <v>-1.1102230246251565E-16</v>
      </c>
      <c r="J69736" t="s">
        <v>75</v>
      </c>
    </row>
    <row r="69737" spans="1:10" x14ac:dyDescent="0.25">
      <c r="A69737" s="65">
        <v>44132</v>
      </c>
      <c r="B69737" s="66">
        <v>0.16319444444444445</v>
      </c>
      <c r="C69737" s="64">
        <f t="shared" si="3287"/>
        <v>44132.163194444445</v>
      </c>
      <c r="D69737">
        <f ca="1">_xlfn.IFNA(FORECAST(E69737,OFFSET('HvF table'!B$3:B$318,MATCH(E69737,'HvF table'!A$3:A$318,1)-1,0,2),OFFSET('HvF table'!A$3:A$318,MATCH(E69737,'HvF table'!A$3:A$318,1)-1,0,2)),0)</f>
        <v>0</v>
      </c>
      <c r="E69737">
        <v>0</v>
      </c>
      <c r="G69737">
        <f ca="1">_xlfn.IFNA(FORECAST(E69737,OFFSET('HvF table'!E$3:E$319,MATCH(E69737,'HvF table'!D$3:D$319,1)-1,0,2),OFFSET('HvF table'!D$3:D$319,MATCH(E69737,'HvF table'!D$3:D$319,1)-1,0,2)),0)</f>
        <v>-1.1102230246251565E-16</v>
      </c>
      <c r="H69737" t="str">
        <f t="shared" ca="1" si="3285"/>
        <v>G</v>
      </c>
      <c r="I69737">
        <f t="shared" ca="1" si="3286"/>
        <v>-1.1102230246251565E-16</v>
      </c>
      <c r="J69737" t="s">
        <v>75</v>
      </c>
    </row>
    <row r="69738" spans="1:10" x14ac:dyDescent="0.25">
      <c r="A69738" s="65">
        <v>44132</v>
      </c>
      <c r="B69738" s="66">
        <v>0.16666666666666666</v>
      </c>
      <c r="C69738" s="64">
        <f t="shared" si="3287"/>
        <v>44132.166666666664</v>
      </c>
      <c r="D69738">
        <f ca="1">_xlfn.IFNA(FORECAST(E69738,OFFSET('HvF table'!B$3:B$318,MATCH(E69738,'HvF table'!A$3:A$318,1)-1,0,2),OFFSET('HvF table'!A$3:A$318,MATCH(E69738,'HvF table'!A$3:A$318,1)-1,0,2)),0)</f>
        <v>0</v>
      </c>
      <c r="E69738">
        <v>0</v>
      </c>
      <c r="G69738">
        <f ca="1">_xlfn.IFNA(FORECAST(E69738,OFFSET('HvF table'!E$3:E$319,MATCH(E69738,'HvF table'!D$3:D$319,1)-1,0,2),OFFSET('HvF table'!D$3:D$319,MATCH(E69738,'HvF table'!D$3:D$319,1)-1,0,2)),0)</f>
        <v>-1.1102230246251565E-16</v>
      </c>
      <c r="H69738" t="str">
        <f t="shared" ca="1" si="3285"/>
        <v>G</v>
      </c>
      <c r="I69738">
        <f t="shared" ca="1" si="3286"/>
        <v>-1.1102230246251565E-16</v>
      </c>
      <c r="J69738" t="s">
        <v>75</v>
      </c>
    </row>
    <row r="69739" spans="1:10" x14ac:dyDescent="0.25">
      <c r="A69739" s="65">
        <v>44132</v>
      </c>
      <c r="B69739" s="66">
        <v>0.17013888888888887</v>
      </c>
      <c r="C69739" s="64">
        <f t="shared" si="3287"/>
        <v>44132.170138888891</v>
      </c>
      <c r="D69739">
        <f ca="1">_xlfn.IFNA(FORECAST(E69739,OFFSET('HvF table'!B$3:B$318,MATCH(E69739,'HvF table'!A$3:A$318,1)-1,0,2),OFFSET('HvF table'!A$3:A$318,MATCH(E69739,'HvF table'!A$3:A$318,1)-1,0,2)),0)</f>
        <v>0</v>
      </c>
      <c r="E69739">
        <v>0</v>
      </c>
      <c r="G69739">
        <f ca="1">_xlfn.IFNA(FORECAST(E69739,OFFSET('HvF table'!E$3:E$319,MATCH(E69739,'HvF table'!D$3:D$319,1)-1,0,2),OFFSET('HvF table'!D$3:D$319,MATCH(E69739,'HvF table'!D$3:D$319,1)-1,0,2)),0)</f>
        <v>-1.1102230246251565E-16</v>
      </c>
      <c r="H69739" t="str">
        <f t="shared" ca="1" si="3285"/>
        <v>G</v>
      </c>
      <c r="I69739">
        <f t="shared" ca="1" si="3286"/>
        <v>-1.1102230246251565E-16</v>
      </c>
      <c r="J69739" t="s">
        <v>75</v>
      </c>
    </row>
    <row r="69740" spans="1:10" x14ac:dyDescent="0.25">
      <c r="A69740" s="65">
        <v>44132</v>
      </c>
      <c r="B69740" s="66">
        <v>0.17361111111111113</v>
      </c>
      <c r="C69740" s="64">
        <f t="shared" si="3287"/>
        <v>44132.173611111109</v>
      </c>
      <c r="D69740">
        <f ca="1">_xlfn.IFNA(FORECAST(E69740,OFFSET('HvF table'!B$3:B$318,MATCH(E69740,'HvF table'!A$3:A$318,1)-1,0,2),OFFSET('HvF table'!A$3:A$318,MATCH(E69740,'HvF table'!A$3:A$318,1)-1,0,2)),0)</f>
        <v>0</v>
      </c>
      <c r="E69740">
        <v>0</v>
      </c>
      <c r="G69740">
        <f ca="1">_xlfn.IFNA(FORECAST(E69740,OFFSET('HvF table'!E$3:E$319,MATCH(E69740,'HvF table'!D$3:D$319,1)-1,0,2),OFFSET('HvF table'!D$3:D$319,MATCH(E69740,'HvF table'!D$3:D$319,1)-1,0,2)),0)</f>
        <v>-1.1102230246251565E-16</v>
      </c>
      <c r="H69740" t="str">
        <f t="shared" ca="1" si="3285"/>
        <v>G</v>
      </c>
      <c r="I69740">
        <f t="shared" ca="1" si="3286"/>
        <v>-1.1102230246251565E-16</v>
      </c>
      <c r="J69740" t="s">
        <v>75</v>
      </c>
    </row>
    <row r="69741" spans="1:10" x14ac:dyDescent="0.25">
      <c r="A69741" s="65">
        <v>44132</v>
      </c>
      <c r="B69741" s="66">
        <v>0.17708333333333334</v>
      </c>
      <c r="C69741" s="64">
        <f t="shared" si="3287"/>
        <v>44132.177083333336</v>
      </c>
      <c r="D69741">
        <f ca="1">_xlfn.IFNA(FORECAST(E69741,OFFSET('HvF table'!B$3:B$318,MATCH(E69741,'HvF table'!A$3:A$318,1)-1,0,2),OFFSET('HvF table'!A$3:A$318,MATCH(E69741,'HvF table'!A$3:A$318,1)-1,0,2)),0)</f>
        <v>0</v>
      </c>
      <c r="E69741">
        <v>0</v>
      </c>
      <c r="G69741">
        <f ca="1">_xlfn.IFNA(FORECAST(E69741,OFFSET('HvF table'!E$3:E$319,MATCH(E69741,'HvF table'!D$3:D$319,1)-1,0,2),OFFSET('HvF table'!D$3:D$319,MATCH(E69741,'HvF table'!D$3:D$319,1)-1,0,2)),0)</f>
        <v>-1.1102230246251565E-16</v>
      </c>
      <c r="H69741" t="str">
        <f t="shared" ca="1" si="3285"/>
        <v>G</v>
      </c>
      <c r="I69741">
        <f t="shared" ca="1" si="3286"/>
        <v>-1.1102230246251565E-16</v>
      </c>
      <c r="J69741" t="s">
        <v>75</v>
      </c>
    </row>
    <row r="69742" spans="1:10" x14ac:dyDescent="0.25">
      <c r="A69742" s="65">
        <v>44132</v>
      </c>
      <c r="B69742" s="66">
        <v>0.18055555555555555</v>
      </c>
      <c r="C69742" s="64">
        <f t="shared" si="3287"/>
        <v>44132.180555555555</v>
      </c>
      <c r="D69742">
        <f ca="1">_xlfn.IFNA(FORECAST(E69742,OFFSET('HvF table'!B$3:B$318,MATCH(E69742,'HvF table'!A$3:A$318,1)-1,0,2),OFFSET('HvF table'!A$3:A$318,MATCH(E69742,'HvF table'!A$3:A$318,1)-1,0,2)),0)</f>
        <v>0</v>
      </c>
      <c r="E69742">
        <v>0</v>
      </c>
      <c r="G69742">
        <f ca="1">_xlfn.IFNA(FORECAST(E69742,OFFSET('HvF table'!E$3:E$319,MATCH(E69742,'HvF table'!D$3:D$319,1)-1,0,2),OFFSET('HvF table'!D$3:D$319,MATCH(E69742,'HvF table'!D$3:D$319,1)-1,0,2)),0)</f>
        <v>-1.1102230246251565E-16</v>
      </c>
      <c r="H69742" t="str">
        <f t="shared" ca="1" si="3285"/>
        <v>G</v>
      </c>
      <c r="I69742">
        <f t="shared" ca="1" si="3286"/>
        <v>-1.1102230246251565E-16</v>
      </c>
      <c r="J69742" t="s">
        <v>75</v>
      </c>
    </row>
    <row r="69743" spans="1:10" x14ac:dyDescent="0.25">
      <c r="A69743" s="65">
        <v>44132</v>
      </c>
      <c r="B69743" s="66">
        <v>0.18402777777777779</v>
      </c>
      <c r="C69743" s="64">
        <f t="shared" si="3287"/>
        <v>44132.184027777781</v>
      </c>
      <c r="D69743">
        <f ca="1">_xlfn.IFNA(FORECAST(E69743,OFFSET('HvF table'!B$3:B$318,MATCH(E69743,'HvF table'!A$3:A$318,1)-1,0,2),OFFSET('HvF table'!A$3:A$318,MATCH(E69743,'HvF table'!A$3:A$318,1)-1,0,2)),0)</f>
        <v>0</v>
      </c>
      <c r="E69743">
        <v>0</v>
      </c>
      <c r="G69743">
        <f ca="1">_xlfn.IFNA(FORECAST(E69743,OFFSET('HvF table'!E$3:E$319,MATCH(E69743,'HvF table'!D$3:D$319,1)-1,0,2),OFFSET('HvF table'!D$3:D$319,MATCH(E69743,'HvF table'!D$3:D$319,1)-1,0,2)),0)</f>
        <v>-1.1102230246251565E-16</v>
      </c>
      <c r="H69743" t="str">
        <f t="shared" ca="1" si="3285"/>
        <v>G</v>
      </c>
      <c r="I69743">
        <f t="shared" ca="1" si="3286"/>
        <v>-1.1102230246251565E-16</v>
      </c>
      <c r="J69743" t="s">
        <v>75</v>
      </c>
    </row>
    <row r="69744" spans="1:10" x14ac:dyDescent="0.25">
      <c r="A69744" s="65">
        <v>44132</v>
      </c>
      <c r="B69744" s="66">
        <v>0.1875</v>
      </c>
      <c r="C69744" s="64">
        <f t="shared" si="3287"/>
        <v>44132.1875</v>
      </c>
      <c r="D69744">
        <f ca="1">_xlfn.IFNA(FORECAST(E69744,OFFSET('HvF table'!B$3:B$318,MATCH(E69744,'HvF table'!A$3:A$318,1)-1,0,2),OFFSET('HvF table'!A$3:A$318,MATCH(E69744,'HvF table'!A$3:A$318,1)-1,0,2)),0)</f>
        <v>0</v>
      </c>
      <c r="E69744">
        <v>0</v>
      </c>
      <c r="G69744">
        <f ca="1">_xlfn.IFNA(FORECAST(E69744,OFFSET('HvF table'!E$3:E$319,MATCH(E69744,'HvF table'!D$3:D$319,1)-1,0,2),OFFSET('HvF table'!D$3:D$319,MATCH(E69744,'HvF table'!D$3:D$319,1)-1,0,2)),0)</f>
        <v>-1.1102230246251565E-16</v>
      </c>
      <c r="H69744" t="str">
        <f t="shared" ca="1" si="3285"/>
        <v>G</v>
      </c>
      <c r="I69744">
        <f t="shared" ca="1" si="3286"/>
        <v>-1.1102230246251565E-16</v>
      </c>
      <c r="J69744" t="s">
        <v>75</v>
      </c>
    </row>
    <row r="69745" spans="1:10" x14ac:dyDescent="0.25">
      <c r="A69745" s="65">
        <v>44132</v>
      </c>
      <c r="B69745" s="66">
        <v>0.19097222222222221</v>
      </c>
      <c r="C69745" s="64">
        <f t="shared" si="3287"/>
        <v>44132.190972222219</v>
      </c>
      <c r="D69745">
        <f ca="1">_xlfn.IFNA(FORECAST(E69745,OFFSET('HvF table'!B$3:B$318,MATCH(E69745,'HvF table'!A$3:A$318,1)-1,0,2),OFFSET('HvF table'!A$3:A$318,MATCH(E69745,'HvF table'!A$3:A$318,1)-1,0,2)),0)</f>
        <v>0</v>
      </c>
      <c r="E69745">
        <v>0</v>
      </c>
      <c r="G69745">
        <f ca="1">_xlfn.IFNA(FORECAST(E69745,OFFSET('HvF table'!E$3:E$319,MATCH(E69745,'HvF table'!D$3:D$319,1)-1,0,2),OFFSET('HvF table'!D$3:D$319,MATCH(E69745,'HvF table'!D$3:D$319,1)-1,0,2)),0)</f>
        <v>-1.1102230246251565E-16</v>
      </c>
      <c r="H69745" t="str">
        <f t="shared" ca="1" si="3285"/>
        <v>G</v>
      </c>
      <c r="I69745">
        <f t="shared" ca="1" si="3286"/>
        <v>-1.1102230246251565E-16</v>
      </c>
      <c r="J69745" t="s">
        <v>75</v>
      </c>
    </row>
    <row r="69746" spans="1:10" x14ac:dyDescent="0.25">
      <c r="A69746" s="65">
        <v>44132</v>
      </c>
      <c r="B69746" s="66">
        <v>0.19444444444444445</v>
      </c>
      <c r="C69746" s="64">
        <f t="shared" si="3287"/>
        <v>44132.194444444445</v>
      </c>
      <c r="D69746">
        <f ca="1">_xlfn.IFNA(FORECAST(E69746,OFFSET('HvF table'!B$3:B$318,MATCH(E69746,'HvF table'!A$3:A$318,1)-1,0,2),OFFSET('HvF table'!A$3:A$318,MATCH(E69746,'HvF table'!A$3:A$318,1)-1,0,2)),0)</f>
        <v>0</v>
      </c>
      <c r="E69746">
        <v>0</v>
      </c>
      <c r="G69746">
        <f ca="1">_xlfn.IFNA(FORECAST(E69746,OFFSET('HvF table'!E$3:E$319,MATCH(E69746,'HvF table'!D$3:D$319,1)-1,0,2),OFFSET('HvF table'!D$3:D$319,MATCH(E69746,'HvF table'!D$3:D$319,1)-1,0,2)),0)</f>
        <v>-1.1102230246251565E-16</v>
      </c>
      <c r="H69746" t="str">
        <f t="shared" ca="1" si="3285"/>
        <v>G</v>
      </c>
      <c r="I69746">
        <f t="shared" ca="1" si="3286"/>
        <v>-1.1102230246251565E-16</v>
      </c>
      <c r="J69746" t="s">
        <v>75</v>
      </c>
    </row>
    <row r="69747" spans="1:10" x14ac:dyDescent="0.25">
      <c r="A69747" s="65">
        <v>44132</v>
      </c>
      <c r="B69747" s="66">
        <v>0.19791666666666666</v>
      </c>
      <c r="C69747" s="64">
        <f t="shared" si="3287"/>
        <v>44132.197916666664</v>
      </c>
      <c r="D69747">
        <f ca="1">_xlfn.IFNA(FORECAST(E69747,OFFSET('HvF table'!B$3:B$318,MATCH(E69747,'HvF table'!A$3:A$318,1)-1,0,2),OFFSET('HvF table'!A$3:A$318,MATCH(E69747,'HvF table'!A$3:A$318,1)-1,0,2)),0)</f>
        <v>0</v>
      </c>
      <c r="E69747">
        <v>0</v>
      </c>
      <c r="G69747">
        <f ca="1">_xlfn.IFNA(FORECAST(E69747,OFFSET('HvF table'!E$3:E$319,MATCH(E69747,'HvF table'!D$3:D$319,1)-1,0,2),OFFSET('HvF table'!D$3:D$319,MATCH(E69747,'HvF table'!D$3:D$319,1)-1,0,2)),0)</f>
        <v>-1.1102230246251565E-16</v>
      </c>
      <c r="H69747" t="str">
        <f t="shared" ca="1" si="3285"/>
        <v>G</v>
      </c>
      <c r="I69747">
        <f t="shared" ca="1" si="3286"/>
        <v>-1.1102230246251565E-16</v>
      </c>
      <c r="J69747" t="s">
        <v>75</v>
      </c>
    </row>
    <row r="69748" spans="1:10" x14ac:dyDescent="0.25">
      <c r="A69748" s="65">
        <v>44132</v>
      </c>
      <c r="B69748" s="66">
        <v>0.20138888888888887</v>
      </c>
      <c r="C69748" s="64">
        <f t="shared" si="3287"/>
        <v>44132.201388888891</v>
      </c>
      <c r="D69748">
        <f ca="1">_xlfn.IFNA(FORECAST(E69748,OFFSET('HvF table'!B$3:B$318,MATCH(E69748,'HvF table'!A$3:A$318,1)-1,0,2),OFFSET('HvF table'!A$3:A$318,MATCH(E69748,'HvF table'!A$3:A$318,1)-1,0,2)),0)</f>
        <v>0</v>
      </c>
      <c r="E69748">
        <v>0</v>
      </c>
      <c r="G69748">
        <f ca="1">_xlfn.IFNA(FORECAST(E69748,OFFSET('HvF table'!E$3:E$319,MATCH(E69748,'HvF table'!D$3:D$319,1)-1,0,2),OFFSET('HvF table'!D$3:D$319,MATCH(E69748,'HvF table'!D$3:D$319,1)-1,0,2)),0)</f>
        <v>-1.1102230246251565E-16</v>
      </c>
      <c r="H69748" t="str">
        <f t="shared" ca="1" si="3285"/>
        <v>G</v>
      </c>
      <c r="I69748">
        <f t="shared" ca="1" si="3286"/>
        <v>-1.1102230246251565E-16</v>
      </c>
      <c r="J69748" t="s">
        <v>75</v>
      </c>
    </row>
    <row r="69749" spans="1:10" x14ac:dyDescent="0.25">
      <c r="A69749" s="65">
        <v>44132</v>
      </c>
      <c r="B69749" s="66">
        <v>0.20486111111111113</v>
      </c>
      <c r="C69749" s="64">
        <f t="shared" si="3287"/>
        <v>44132.204861111109</v>
      </c>
      <c r="D69749">
        <f ca="1">_xlfn.IFNA(FORECAST(E69749,OFFSET('HvF table'!B$3:B$318,MATCH(E69749,'HvF table'!A$3:A$318,1)-1,0,2),OFFSET('HvF table'!A$3:A$318,MATCH(E69749,'HvF table'!A$3:A$318,1)-1,0,2)),0)</f>
        <v>0</v>
      </c>
      <c r="E69749">
        <v>0</v>
      </c>
      <c r="G69749">
        <f ca="1">_xlfn.IFNA(FORECAST(E69749,OFFSET('HvF table'!E$3:E$319,MATCH(E69749,'HvF table'!D$3:D$319,1)-1,0,2),OFFSET('HvF table'!D$3:D$319,MATCH(E69749,'HvF table'!D$3:D$319,1)-1,0,2)),0)</f>
        <v>-1.1102230246251565E-16</v>
      </c>
      <c r="H69749" t="str">
        <f t="shared" ca="1" si="3285"/>
        <v>G</v>
      </c>
      <c r="I69749">
        <f t="shared" ca="1" si="3286"/>
        <v>-1.1102230246251565E-16</v>
      </c>
      <c r="J69749" t="s">
        <v>75</v>
      </c>
    </row>
    <row r="69750" spans="1:10" x14ac:dyDescent="0.25">
      <c r="A69750" s="65">
        <v>44132</v>
      </c>
      <c r="B69750" s="66">
        <v>0.20833333333333334</v>
      </c>
      <c r="C69750" s="64">
        <f t="shared" si="3287"/>
        <v>44132.208333333336</v>
      </c>
      <c r="D69750">
        <f ca="1">_xlfn.IFNA(FORECAST(E69750,OFFSET('HvF table'!B$3:B$318,MATCH(E69750,'HvF table'!A$3:A$318,1)-1,0,2),OFFSET('HvF table'!A$3:A$318,MATCH(E69750,'HvF table'!A$3:A$318,1)-1,0,2)),0)</f>
        <v>0</v>
      </c>
      <c r="E69750">
        <v>0</v>
      </c>
      <c r="G69750">
        <f ca="1">_xlfn.IFNA(FORECAST(E69750,OFFSET('HvF table'!E$3:E$319,MATCH(E69750,'HvF table'!D$3:D$319,1)-1,0,2),OFFSET('HvF table'!D$3:D$319,MATCH(E69750,'HvF table'!D$3:D$319,1)-1,0,2)),0)</f>
        <v>-1.1102230246251565E-16</v>
      </c>
      <c r="H69750" t="str">
        <f t="shared" ca="1" si="3285"/>
        <v>G</v>
      </c>
      <c r="I69750">
        <f t="shared" ca="1" si="3286"/>
        <v>-1.1102230246251565E-16</v>
      </c>
      <c r="J69750" t="s">
        <v>75</v>
      </c>
    </row>
    <row r="69751" spans="1:10" x14ac:dyDescent="0.25">
      <c r="A69751" s="65">
        <v>44132</v>
      </c>
      <c r="B69751" s="66">
        <v>0.21180555555555555</v>
      </c>
      <c r="C69751" s="64">
        <f t="shared" si="3287"/>
        <v>44132.211805555555</v>
      </c>
      <c r="D69751">
        <f ca="1">_xlfn.IFNA(FORECAST(E69751,OFFSET('HvF table'!B$3:B$318,MATCH(E69751,'HvF table'!A$3:A$318,1)-1,0,2),OFFSET('HvF table'!A$3:A$318,MATCH(E69751,'HvF table'!A$3:A$318,1)-1,0,2)),0)</f>
        <v>0</v>
      </c>
      <c r="E69751">
        <v>0</v>
      </c>
      <c r="G69751">
        <f ca="1">_xlfn.IFNA(FORECAST(E69751,OFFSET('HvF table'!E$3:E$319,MATCH(E69751,'HvF table'!D$3:D$319,1)-1,0,2),OFFSET('HvF table'!D$3:D$319,MATCH(E69751,'HvF table'!D$3:D$319,1)-1,0,2)),0)</f>
        <v>-1.1102230246251565E-16</v>
      </c>
      <c r="H69751" t="str">
        <f t="shared" ca="1" si="3285"/>
        <v>G</v>
      </c>
      <c r="I69751">
        <f t="shared" ca="1" si="3286"/>
        <v>-1.1102230246251565E-16</v>
      </c>
      <c r="J69751" t="s">
        <v>75</v>
      </c>
    </row>
    <row r="69752" spans="1:10" x14ac:dyDescent="0.25">
      <c r="A69752" s="65">
        <v>44132</v>
      </c>
      <c r="B69752" s="66">
        <v>0.21527777777777779</v>
      </c>
      <c r="C69752" s="64">
        <f t="shared" si="3287"/>
        <v>44132.215277777781</v>
      </c>
      <c r="D69752">
        <f ca="1">_xlfn.IFNA(FORECAST(E69752,OFFSET('HvF table'!B$3:B$318,MATCH(E69752,'HvF table'!A$3:A$318,1)-1,0,2),OFFSET('HvF table'!A$3:A$318,MATCH(E69752,'HvF table'!A$3:A$318,1)-1,0,2)),0)</f>
        <v>0</v>
      </c>
      <c r="E69752">
        <v>0</v>
      </c>
      <c r="G69752">
        <f ca="1">_xlfn.IFNA(FORECAST(E69752,OFFSET('HvF table'!E$3:E$319,MATCH(E69752,'HvF table'!D$3:D$319,1)-1,0,2),OFFSET('HvF table'!D$3:D$319,MATCH(E69752,'HvF table'!D$3:D$319,1)-1,0,2)),0)</f>
        <v>-1.1102230246251565E-16</v>
      </c>
      <c r="H69752" t="str">
        <f t="shared" ca="1" si="3285"/>
        <v>G</v>
      </c>
      <c r="I69752">
        <f t="shared" ca="1" si="3286"/>
        <v>-1.1102230246251565E-16</v>
      </c>
      <c r="J69752" t="s">
        <v>75</v>
      </c>
    </row>
    <row r="69753" spans="1:10" x14ac:dyDescent="0.25">
      <c r="A69753" s="65">
        <v>44132</v>
      </c>
      <c r="B69753" s="66">
        <v>0.21875</v>
      </c>
      <c r="C69753" s="64">
        <f t="shared" si="3287"/>
        <v>44132.21875</v>
      </c>
      <c r="D69753">
        <f ca="1">_xlfn.IFNA(FORECAST(E69753,OFFSET('HvF table'!B$3:B$318,MATCH(E69753,'HvF table'!A$3:A$318,1)-1,0,2),OFFSET('HvF table'!A$3:A$318,MATCH(E69753,'HvF table'!A$3:A$318,1)-1,0,2)),0)</f>
        <v>0</v>
      </c>
      <c r="E69753">
        <v>0</v>
      </c>
      <c r="G69753">
        <f ca="1">_xlfn.IFNA(FORECAST(E69753,OFFSET('HvF table'!E$3:E$319,MATCH(E69753,'HvF table'!D$3:D$319,1)-1,0,2),OFFSET('HvF table'!D$3:D$319,MATCH(E69753,'HvF table'!D$3:D$319,1)-1,0,2)),0)</f>
        <v>-1.1102230246251565E-16</v>
      </c>
      <c r="H69753" t="str">
        <f t="shared" ca="1" si="3285"/>
        <v>G</v>
      </c>
      <c r="I69753">
        <f t="shared" ca="1" si="3286"/>
        <v>-1.1102230246251565E-16</v>
      </c>
      <c r="J69753" t="s">
        <v>75</v>
      </c>
    </row>
    <row r="69754" spans="1:10" x14ac:dyDescent="0.25">
      <c r="A69754" s="65">
        <v>44132</v>
      </c>
      <c r="B69754" s="66">
        <v>0.22222222222222221</v>
      </c>
      <c r="C69754" s="64">
        <f t="shared" si="3287"/>
        <v>44132.222222222219</v>
      </c>
      <c r="D69754">
        <f ca="1">_xlfn.IFNA(FORECAST(E69754,OFFSET('HvF table'!B$3:B$318,MATCH(E69754,'HvF table'!A$3:A$318,1)-1,0,2),OFFSET('HvF table'!A$3:A$318,MATCH(E69754,'HvF table'!A$3:A$318,1)-1,0,2)),0)</f>
        <v>0</v>
      </c>
      <c r="E69754">
        <v>0</v>
      </c>
      <c r="G69754">
        <f ca="1">_xlfn.IFNA(FORECAST(E69754,OFFSET('HvF table'!E$3:E$319,MATCH(E69754,'HvF table'!D$3:D$319,1)-1,0,2),OFFSET('HvF table'!D$3:D$319,MATCH(E69754,'HvF table'!D$3:D$319,1)-1,0,2)),0)</f>
        <v>-1.1102230246251565E-16</v>
      </c>
      <c r="H69754" t="str">
        <f t="shared" ca="1" si="3285"/>
        <v>G</v>
      </c>
      <c r="I69754">
        <f t="shared" ca="1" si="3286"/>
        <v>-1.1102230246251565E-16</v>
      </c>
      <c r="J69754" t="s">
        <v>75</v>
      </c>
    </row>
    <row r="69755" spans="1:10" x14ac:dyDescent="0.25">
      <c r="A69755" s="65">
        <v>44132</v>
      </c>
      <c r="B69755" s="66">
        <v>0.22569444444444445</v>
      </c>
      <c r="C69755" s="64">
        <f t="shared" si="3287"/>
        <v>44132.225694444445</v>
      </c>
      <c r="D69755">
        <f ca="1">_xlfn.IFNA(FORECAST(E69755,OFFSET('HvF table'!B$3:B$318,MATCH(E69755,'HvF table'!A$3:A$318,1)-1,0,2),OFFSET('HvF table'!A$3:A$318,MATCH(E69755,'HvF table'!A$3:A$318,1)-1,0,2)),0)</f>
        <v>0</v>
      </c>
      <c r="E69755">
        <v>0</v>
      </c>
      <c r="G69755">
        <f ca="1">_xlfn.IFNA(FORECAST(E69755,OFFSET('HvF table'!E$3:E$319,MATCH(E69755,'HvF table'!D$3:D$319,1)-1,0,2),OFFSET('HvF table'!D$3:D$319,MATCH(E69755,'HvF table'!D$3:D$319,1)-1,0,2)),0)</f>
        <v>-1.1102230246251565E-16</v>
      </c>
      <c r="H69755" t="str">
        <f t="shared" ca="1" si="3285"/>
        <v>G</v>
      </c>
      <c r="I69755">
        <f t="shared" ca="1" si="3286"/>
        <v>-1.1102230246251565E-16</v>
      </c>
      <c r="J69755" t="s">
        <v>75</v>
      </c>
    </row>
    <row r="69756" spans="1:10" x14ac:dyDescent="0.25">
      <c r="A69756" s="65">
        <v>44132</v>
      </c>
      <c r="B69756" s="66">
        <v>0.22916666666666666</v>
      </c>
      <c r="C69756" s="64">
        <f t="shared" si="3287"/>
        <v>44132.229166666664</v>
      </c>
      <c r="D69756">
        <f ca="1">_xlfn.IFNA(FORECAST(E69756,OFFSET('HvF table'!B$3:B$318,MATCH(E69756,'HvF table'!A$3:A$318,1)-1,0,2),OFFSET('HvF table'!A$3:A$318,MATCH(E69756,'HvF table'!A$3:A$318,1)-1,0,2)),0)</f>
        <v>0</v>
      </c>
      <c r="E69756">
        <v>0</v>
      </c>
      <c r="G69756">
        <f ca="1">_xlfn.IFNA(FORECAST(E69756,OFFSET('HvF table'!E$3:E$319,MATCH(E69756,'HvF table'!D$3:D$319,1)-1,0,2),OFFSET('HvF table'!D$3:D$319,MATCH(E69756,'HvF table'!D$3:D$319,1)-1,0,2)),0)</f>
        <v>-1.1102230246251565E-16</v>
      </c>
      <c r="H69756" t="str">
        <f t="shared" ca="1" si="3285"/>
        <v>G</v>
      </c>
      <c r="I69756">
        <f t="shared" ca="1" si="3286"/>
        <v>-1.1102230246251565E-16</v>
      </c>
      <c r="J69756" t="s">
        <v>75</v>
      </c>
    </row>
    <row r="69757" spans="1:10" x14ac:dyDescent="0.25">
      <c r="A69757" s="65">
        <v>44132</v>
      </c>
      <c r="B69757" s="66">
        <v>0.23263888888888887</v>
      </c>
      <c r="C69757" s="64">
        <f t="shared" si="3287"/>
        <v>44132.232638888891</v>
      </c>
      <c r="D69757">
        <f ca="1">_xlfn.IFNA(FORECAST(E69757,OFFSET('HvF table'!B$3:B$318,MATCH(E69757,'HvF table'!A$3:A$318,1)-1,0,2),OFFSET('HvF table'!A$3:A$318,MATCH(E69757,'HvF table'!A$3:A$318,1)-1,0,2)),0)</f>
        <v>0</v>
      </c>
      <c r="E69757">
        <v>0</v>
      </c>
      <c r="G69757">
        <f ca="1">_xlfn.IFNA(FORECAST(E69757,OFFSET('HvF table'!E$3:E$319,MATCH(E69757,'HvF table'!D$3:D$319,1)-1,0,2),OFFSET('HvF table'!D$3:D$319,MATCH(E69757,'HvF table'!D$3:D$319,1)-1,0,2)),0)</f>
        <v>-1.1102230246251565E-16</v>
      </c>
      <c r="H69757" t="str">
        <f t="shared" ca="1" si="3285"/>
        <v>G</v>
      </c>
      <c r="I69757">
        <f t="shared" ca="1" si="3286"/>
        <v>-1.1102230246251565E-16</v>
      </c>
      <c r="J69757" t="s">
        <v>75</v>
      </c>
    </row>
    <row r="69758" spans="1:10" x14ac:dyDescent="0.25">
      <c r="A69758" s="65">
        <v>44132</v>
      </c>
      <c r="B69758" s="66">
        <v>0.23611111111111113</v>
      </c>
      <c r="C69758" s="64">
        <f t="shared" si="3287"/>
        <v>44132.236111111109</v>
      </c>
      <c r="D69758">
        <f ca="1">_xlfn.IFNA(FORECAST(E69758,OFFSET('HvF table'!B$3:B$318,MATCH(E69758,'HvF table'!A$3:A$318,1)-1,0,2),OFFSET('HvF table'!A$3:A$318,MATCH(E69758,'HvF table'!A$3:A$318,1)-1,0,2)),0)</f>
        <v>0</v>
      </c>
      <c r="E69758">
        <v>0</v>
      </c>
      <c r="G69758">
        <f ca="1">_xlfn.IFNA(FORECAST(E69758,OFFSET('HvF table'!E$3:E$319,MATCH(E69758,'HvF table'!D$3:D$319,1)-1,0,2),OFFSET('HvF table'!D$3:D$319,MATCH(E69758,'HvF table'!D$3:D$319,1)-1,0,2)),0)</f>
        <v>-1.1102230246251565E-16</v>
      </c>
      <c r="H69758" t="str">
        <f t="shared" ca="1" si="3285"/>
        <v>G</v>
      </c>
      <c r="I69758">
        <f t="shared" ca="1" si="3286"/>
        <v>-1.1102230246251565E-16</v>
      </c>
      <c r="J69758" t="s">
        <v>75</v>
      </c>
    </row>
    <row r="69759" spans="1:10" x14ac:dyDescent="0.25">
      <c r="A69759" s="65">
        <v>44132</v>
      </c>
      <c r="B69759" s="66">
        <v>0.23958333333333334</v>
      </c>
      <c r="C69759" s="64">
        <f t="shared" si="3287"/>
        <v>44132.239583333336</v>
      </c>
      <c r="D69759">
        <f ca="1">_xlfn.IFNA(FORECAST(E69759,OFFSET('HvF table'!B$3:B$318,MATCH(E69759,'HvF table'!A$3:A$318,1)-1,0,2),OFFSET('HvF table'!A$3:A$318,MATCH(E69759,'HvF table'!A$3:A$318,1)-1,0,2)),0)</f>
        <v>0</v>
      </c>
      <c r="E69759">
        <v>0</v>
      </c>
      <c r="G69759">
        <f ca="1">_xlfn.IFNA(FORECAST(E69759,OFFSET('HvF table'!E$3:E$319,MATCH(E69759,'HvF table'!D$3:D$319,1)-1,0,2),OFFSET('HvF table'!D$3:D$319,MATCH(E69759,'HvF table'!D$3:D$319,1)-1,0,2)),0)</f>
        <v>-1.1102230246251565E-16</v>
      </c>
      <c r="H69759" t="str">
        <f t="shared" ca="1" si="3285"/>
        <v>G</v>
      </c>
      <c r="I69759">
        <f t="shared" ca="1" si="3286"/>
        <v>-1.1102230246251565E-16</v>
      </c>
      <c r="J69759" t="s">
        <v>75</v>
      </c>
    </row>
    <row r="69760" spans="1:10" x14ac:dyDescent="0.25">
      <c r="A69760" s="65">
        <v>44132</v>
      </c>
      <c r="B69760" s="66">
        <v>0.24305555555555555</v>
      </c>
      <c r="C69760" s="64">
        <f t="shared" si="3287"/>
        <v>44132.243055555555</v>
      </c>
      <c r="D69760">
        <f ca="1">_xlfn.IFNA(FORECAST(E69760,OFFSET('HvF table'!B$3:B$318,MATCH(E69760,'HvF table'!A$3:A$318,1)-1,0,2),OFFSET('HvF table'!A$3:A$318,MATCH(E69760,'HvF table'!A$3:A$318,1)-1,0,2)),0)</f>
        <v>0</v>
      </c>
      <c r="E69760">
        <v>0</v>
      </c>
      <c r="G69760">
        <f ca="1">_xlfn.IFNA(FORECAST(E69760,OFFSET('HvF table'!E$3:E$319,MATCH(E69760,'HvF table'!D$3:D$319,1)-1,0,2),OFFSET('HvF table'!D$3:D$319,MATCH(E69760,'HvF table'!D$3:D$319,1)-1,0,2)),0)</f>
        <v>-1.1102230246251565E-16</v>
      </c>
      <c r="H69760" t="str">
        <f t="shared" ca="1" si="3285"/>
        <v>G</v>
      </c>
      <c r="I69760">
        <f t="shared" ca="1" si="3286"/>
        <v>-1.1102230246251565E-16</v>
      </c>
      <c r="J69760" t="s">
        <v>75</v>
      </c>
    </row>
    <row r="69761" spans="1:10" x14ac:dyDescent="0.25">
      <c r="A69761" s="65">
        <v>44132</v>
      </c>
      <c r="B69761" s="66">
        <v>0.24652777777777779</v>
      </c>
      <c r="C69761" s="64">
        <f t="shared" si="3287"/>
        <v>44132.246527777781</v>
      </c>
      <c r="D69761">
        <f ca="1">_xlfn.IFNA(FORECAST(E69761,OFFSET('HvF table'!B$3:B$318,MATCH(E69761,'HvF table'!A$3:A$318,1)-1,0,2),OFFSET('HvF table'!A$3:A$318,MATCH(E69761,'HvF table'!A$3:A$318,1)-1,0,2)),0)</f>
        <v>0</v>
      </c>
      <c r="E69761">
        <v>0</v>
      </c>
      <c r="G69761">
        <f ca="1">_xlfn.IFNA(FORECAST(E69761,OFFSET('HvF table'!E$3:E$319,MATCH(E69761,'HvF table'!D$3:D$319,1)-1,0,2),OFFSET('HvF table'!D$3:D$319,MATCH(E69761,'HvF table'!D$3:D$319,1)-1,0,2)),0)</f>
        <v>-1.1102230246251565E-16</v>
      </c>
      <c r="H69761" t="str">
        <f t="shared" ca="1" si="3285"/>
        <v>G</v>
      </c>
      <c r="I69761">
        <f t="shared" ca="1" si="3286"/>
        <v>-1.1102230246251565E-16</v>
      </c>
      <c r="J69761" t="s">
        <v>75</v>
      </c>
    </row>
    <row r="69762" spans="1:10" x14ac:dyDescent="0.25">
      <c r="A69762" s="65">
        <v>44132</v>
      </c>
      <c r="B69762" s="66">
        <v>0.25</v>
      </c>
      <c r="C69762" s="64">
        <f t="shared" si="3287"/>
        <v>44132.25</v>
      </c>
      <c r="D69762">
        <f ca="1">_xlfn.IFNA(FORECAST(E69762,OFFSET('HvF table'!B$3:B$318,MATCH(E69762,'HvF table'!A$3:A$318,1)-1,0,2),OFFSET('HvF table'!A$3:A$318,MATCH(E69762,'HvF table'!A$3:A$318,1)-1,0,2)),0)</f>
        <v>0</v>
      </c>
      <c r="E69762">
        <v>0</v>
      </c>
      <c r="G69762">
        <f ca="1">_xlfn.IFNA(FORECAST(E69762,OFFSET('HvF table'!E$3:E$319,MATCH(E69762,'HvF table'!D$3:D$319,1)-1,0,2),OFFSET('HvF table'!D$3:D$319,MATCH(E69762,'HvF table'!D$3:D$319,1)-1,0,2)),0)</f>
        <v>-1.1102230246251565E-16</v>
      </c>
      <c r="H69762" t="str">
        <f t="shared" ca="1" si="3285"/>
        <v>G</v>
      </c>
      <c r="I69762">
        <f t="shared" ca="1" si="3286"/>
        <v>-1.1102230246251565E-16</v>
      </c>
      <c r="J69762" t="s">
        <v>75</v>
      </c>
    </row>
    <row r="69763" spans="1:10" x14ac:dyDescent="0.25">
      <c r="A69763" s="65">
        <v>44132</v>
      </c>
      <c r="B69763" s="66">
        <v>0.25347222222222221</v>
      </c>
      <c r="C69763" s="64">
        <f t="shared" si="3287"/>
        <v>44132.253472222219</v>
      </c>
      <c r="D69763">
        <f ca="1">_xlfn.IFNA(FORECAST(E69763,OFFSET('HvF table'!B$3:B$318,MATCH(E69763,'HvF table'!A$3:A$318,1)-1,0,2),OFFSET('HvF table'!A$3:A$318,MATCH(E69763,'HvF table'!A$3:A$318,1)-1,0,2)),0)</f>
        <v>0</v>
      </c>
      <c r="E69763">
        <v>0</v>
      </c>
      <c r="G69763">
        <f ca="1">_xlfn.IFNA(FORECAST(E69763,OFFSET('HvF table'!E$3:E$319,MATCH(E69763,'HvF table'!D$3:D$319,1)-1,0,2),OFFSET('HvF table'!D$3:D$319,MATCH(E69763,'HvF table'!D$3:D$319,1)-1,0,2)),0)</f>
        <v>-1.1102230246251565E-16</v>
      </c>
      <c r="H69763" t="str">
        <f t="shared" ca="1" si="3285"/>
        <v>G</v>
      </c>
      <c r="I69763">
        <f t="shared" ca="1" si="3286"/>
        <v>-1.1102230246251565E-16</v>
      </c>
      <c r="J69763" t="s">
        <v>75</v>
      </c>
    </row>
    <row r="69764" spans="1:10" x14ac:dyDescent="0.25">
      <c r="A69764" s="65">
        <v>44132</v>
      </c>
      <c r="B69764" s="66">
        <v>0.25694444444444448</v>
      </c>
      <c r="C69764" s="64">
        <f t="shared" si="3287"/>
        <v>44132.256944444445</v>
      </c>
      <c r="D69764">
        <f ca="1">_xlfn.IFNA(FORECAST(E69764,OFFSET('HvF table'!B$3:B$318,MATCH(E69764,'HvF table'!A$3:A$318,1)-1,0,2),OFFSET('HvF table'!A$3:A$318,MATCH(E69764,'HvF table'!A$3:A$318,1)-1,0,2)),0)</f>
        <v>0</v>
      </c>
      <c r="E69764">
        <v>0</v>
      </c>
      <c r="G69764">
        <f ca="1">_xlfn.IFNA(FORECAST(E69764,OFFSET('HvF table'!E$3:E$319,MATCH(E69764,'HvF table'!D$3:D$319,1)-1,0,2),OFFSET('HvF table'!D$3:D$319,MATCH(E69764,'HvF table'!D$3:D$319,1)-1,0,2)),0)</f>
        <v>-1.1102230246251565E-16</v>
      </c>
      <c r="H69764" t="str">
        <f t="shared" ca="1" si="3285"/>
        <v>G</v>
      </c>
      <c r="I69764">
        <f t="shared" ca="1" si="3286"/>
        <v>-1.1102230246251565E-16</v>
      </c>
      <c r="J69764" t="s">
        <v>75</v>
      </c>
    </row>
    <row r="69765" spans="1:10" x14ac:dyDescent="0.25">
      <c r="A69765" s="65">
        <v>44132</v>
      </c>
      <c r="B69765" s="66">
        <v>0.26041666666666669</v>
      </c>
      <c r="C69765" s="64">
        <f t="shared" si="3287"/>
        <v>44132.260416666664</v>
      </c>
      <c r="D69765">
        <f ca="1">_xlfn.IFNA(FORECAST(E69765,OFFSET('HvF table'!B$3:B$318,MATCH(E69765,'HvF table'!A$3:A$318,1)-1,0,2),OFFSET('HvF table'!A$3:A$318,MATCH(E69765,'HvF table'!A$3:A$318,1)-1,0,2)),0)</f>
        <v>0</v>
      </c>
      <c r="E69765">
        <v>0</v>
      </c>
      <c r="G69765">
        <f ca="1">_xlfn.IFNA(FORECAST(E69765,OFFSET('HvF table'!E$3:E$319,MATCH(E69765,'HvF table'!D$3:D$319,1)-1,0,2),OFFSET('HvF table'!D$3:D$319,MATCH(E69765,'HvF table'!D$3:D$319,1)-1,0,2)),0)</f>
        <v>-1.1102230246251565E-16</v>
      </c>
      <c r="H69765" t="str">
        <f t="shared" ca="1" si="3285"/>
        <v>G</v>
      </c>
      <c r="I69765">
        <f t="shared" ca="1" si="3286"/>
        <v>-1.1102230246251565E-16</v>
      </c>
      <c r="J69765" t="s">
        <v>75</v>
      </c>
    </row>
    <row r="69766" spans="1:10" x14ac:dyDescent="0.25">
      <c r="A69766" s="65">
        <v>44132</v>
      </c>
      <c r="B69766" s="66">
        <v>0.2638888888888889</v>
      </c>
      <c r="C69766" s="64">
        <f t="shared" si="3287"/>
        <v>44132.263888888891</v>
      </c>
      <c r="D69766">
        <f ca="1">_xlfn.IFNA(FORECAST(E69766,OFFSET('HvF table'!B$3:B$318,MATCH(E69766,'HvF table'!A$3:A$318,1)-1,0,2),OFFSET('HvF table'!A$3:A$318,MATCH(E69766,'HvF table'!A$3:A$318,1)-1,0,2)),0)</f>
        <v>0</v>
      </c>
      <c r="E69766">
        <v>0</v>
      </c>
      <c r="G69766">
        <f ca="1">_xlfn.IFNA(FORECAST(E69766,OFFSET('HvF table'!E$3:E$319,MATCH(E69766,'HvF table'!D$3:D$319,1)-1,0,2),OFFSET('HvF table'!D$3:D$319,MATCH(E69766,'HvF table'!D$3:D$319,1)-1,0,2)),0)</f>
        <v>-1.1102230246251565E-16</v>
      </c>
      <c r="H69766" t="str">
        <f t="shared" ca="1" si="3285"/>
        <v>G</v>
      </c>
      <c r="I69766">
        <f t="shared" ca="1" si="3286"/>
        <v>-1.1102230246251565E-16</v>
      </c>
      <c r="J69766" t="s">
        <v>75</v>
      </c>
    </row>
    <row r="69767" spans="1:10" x14ac:dyDescent="0.25">
      <c r="A69767" s="65">
        <v>44132</v>
      </c>
      <c r="B69767" s="66">
        <v>0.2673611111111111</v>
      </c>
      <c r="C69767" s="64">
        <f t="shared" si="3287"/>
        <v>44132.267361111109</v>
      </c>
      <c r="D69767">
        <f ca="1">_xlfn.IFNA(FORECAST(E69767,OFFSET('HvF table'!B$3:B$318,MATCH(E69767,'HvF table'!A$3:A$318,1)-1,0,2),OFFSET('HvF table'!A$3:A$318,MATCH(E69767,'HvF table'!A$3:A$318,1)-1,0,2)),0)</f>
        <v>0</v>
      </c>
      <c r="E69767">
        <v>0</v>
      </c>
      <c r="G69767">
        <f ca="1">_xlfn.IFNA(FORECAST(E69767,OFFSET('HvF table'!E$3:E$319,MATCH(E69767,'HvF table'!D$3:D$319,1)-1,0,2),OFFSET('HvF table'!D$3:D$319,MATCH(E69767,'HvF table'!D$3:D$319,1)-1,0,2)),0)</f>
        <v>-1.1102230246251565E-16</v>
      </c>
      <c r="H69767" t="str">
        <f t="shared" ca="1" si="3285"/>
        <v>G</v>
      </c>
      <c r="I69767">
        <f t="shared" ca="1" si="3286"/>
        <v>-1.1102230246251565E-16</v>
      </c>
      <c r="J69767" t="s">
        <v>75</v>
      </c>
    </row>
    <row r="69768" spans="1:10" x14ac:dyDescent="0.25">
      <c r="A69768" s="65">
        <v>44132</v>
      </c>
      <c r="B69768" s="66">
        <v>0.27083333333333331</v>
      </c>
      <c r="C69768" s="64">
        <f t="shared" si="3287"/>
        <v>44132.270833333336</v>
      </c>
      <c r="D69768">
        <f ca="1">_xlfn.IFNA(FORECAST(E69768,OFFSET('HvF table'!B$3:B$318,MATCH(E69768,'HvF table'!A$3:A$318,1)-1,0,2),OFFSET('HvF table'!A$3:A$318,MATCH(E69768,'HvF table'!A$3:A$318,1)-1,0,2)),0)</f>
        <v>0</v>
      </c>
      <c r="E69768">
        <v>0</v>
      </c>
      <c r="G69768">
        <f ca="1">_xlfn.IFNA(FORECAST(E69768,OFFSET('HvF table'!E$3:E$319,MATCH(E69768,'HvF table'!D$3:D$319,1)-1,0,2),OFFSET('HvF table'!D$3:D$319,MATCH(E69768,'HvF table'!D$3:D$319,1)-1,0,2)),0)</f>
        <v>-1.1102230246251565E-16</v>
      </c>
      <c r="H69768" t="str">
        <f t="shared" ca="1" si="3285"/>
        <v>G</v>
      </c>
      <c r="I69768">
        <f t="shared" ca="1" si="3286"/>
        <v>-1.1102230246251565E-16</v>
      </c>
      <c r="J69768" t="s">
        <v>75</v>
      </c>
    </row>
    <row r="69769" spans="1:10" x14ac:dyDescent="0.25">
      <c r="A69769" s="65">
        <v>44132</v>
      </c>
      <c r="B69769" s="66">
        <v>0.27430555555555552</v>
      </c>
      <c r="C69769" s="64">
        <f t="shared" si="3287"/>
        <v>44132.274305555555</v>
      </c>
      <c r="D69769">
        <f ca="1">_xlfn.IFNA(FORECAST(E69769,OFFSET('HvF table'!B$3:B$318,MATCH(E69769,'HvF table'!A$3:A$318,1)-1,0,2),OFFSET('HvF table'!A$3:A$318,MATCH(E69769,'HvF table'!A$3:A$318,1)-1,0,2)),0)</f>
        <v>0</v>
      </c>
      <c r="E69769">
        <v>0</v>
      </c>
      <c r="G69769">
        <f ca="1">_xlfn.IFNA(FORECAST(E69769,OFFSET('HvF table'!E$3:E$319,MATCH(E69769,'HvF table'!D$3:D$319,1)-1,0,2),OFFSET('HvF table'!D$3:D$319,MATCH(E69769,'HvF table'!D$3:D$319,1)-1,0,2)),0)</f>
        <v>-1.1102230246251565E-16</v>
      </c>
      <c r="H69769" t="str">
        <f t="shared" ca="1" si="3285"/>
        <v>G</v>
      </c>
      <c r="I69769">
        <f t="shared" ca="1" si="3286"/>
        <v>-1.1102230246251565E-16</v>
      </c>
      <c r="J69769" t="s">
        <v>75</v>
      </c>
    </row>
    <row r="69770" spans="1:10" x14ac:dyDescent="0.25">
      <c r="A69770" s="65">
        <v>44132</v>
      </c>
      <c r="B69770" s="66">
        <v>0.27777777777777779</v>
      </c>
      <c r="C69770" s="64">
        <f t="shared" si="3287"/>
        <v>44132.277777777781</v>
      </c>
      <c r="D69770">
        <f ca="1">_xlfn.IFNA(FORECAST(E69770,OFFSET('HvF table'!B$3:B$318,MATCH(E69770,'HvF table'!A$3:A$318,1)-1,0,2),OFFSET('HvF table'!A$3:A$318,MATCH(E69770,'HvF table'!A$3:A$318,1)-1,0,2)),0)</f>
        <v>0</v>
      </c>
      <c r="E69770">
        <v>0</v>
      </c>
      <c r="G69770">
        <f ca="1">_xlfn.IFNA(FORECAST(E69770,OFFSET('HvF table'!E$3:E$319,MATCH(E69770,'HvF table'!D$3:D$319,1)-1,0,2),OFFSET('HvF table'!D$3:D$319,MATCH(E69770,'HvF table'!D$3:D$319,1)-1,0,2)),0)</f>
        <v>-1.1102230246251565E-16</v>
      </c>
      <c r="H69770" t="str">
        <f t="shared" ca="1" si="3285"/>
        <v>G</v>
      </c>
      <c r="I69770">
        <f t="shared" ca="1" si="3286"/>
        <v>-1.1102230246251565E-16</v>
      </c>
      <c r="J69770" t="s">
        <v>75</v>
      </c>
    </row>
    <row r="69771" spans="1:10" x14ac:dyDescent="0.25">
      <c r="A69771" s="65">
        <v>44132</v>
      </c>
      <c r="B69771" s="66">
        <v>0.28125</v>
      </c>
      <c r="C69771" s="64">
        <f t="shared" si="3287"/>
        <v>44132.28125</v>
      </c>
      <c r="D69771">
        <f ca="1">_xlfn.IFNA(FORECAST(E69771,OFFSET('HvF table'!B$3:B$318,MATCH(E69771,'HvF table'!A$3:A$318,1)-1,0,2),OFFSET('HvF table'!A$3:A$318,MATCH(E69771,'HvF table'!A$3:A$318,1)-1,0,2)),0)</f>
        <v>0</v>
      </c>
      <c r="E69771">
        <v>0</v>
      </c>
      <c r="G69771">
        <f ca="1">_xlfn.IFNA(FORECAST(E69771,OFFSET('HvF table'!E$3:E$319,MATCH(E69771,'HvF table'!D$3:D$319,1)-1,0,2),OFFSET('HvF table'!D$3:D$319,MATCH(E69771,'HvF table'!D$3:D$319,1)-1,0,2)),0)</f>
        <v>-1.1102230246251565E-16</v>
      </c>
      <c r="H69771" t="str">
        <f t="shared" ca="1" si="3285"/>
        <v>G</v>
      </c>
      <c r="I69771">
        <f t="shared" ca="1" si="3286"/>
        <v>-1.1102230246251565E-16</v>
      </c>
      <c r="J69771" t="s">
        <v>75</v>
      </c>
    </row>
    <row r="69772" spans="1:10" x14ac:dyDescent="0.25">
      <c r="A69772" s="65">
        <v>44132</v>
      </c>
      <c r="B69772" s="66">
        <v>0.28472222222222221</v>
      </c>
      <c r="C69772" s="64">
        <f t="shared" si="3287"/>
        <v>44132.284722222219</v>
      </c>
      <c r="D69772">
        <f ca="1">_xlfn.IFNA(FORECAST(E69772,OFFSET('HvF table'!B$3:B$318,MATCH(E69772,'HvF table'!A$3:A$318,1)-1,0,2),OFFSET('HvF table'!A$3:A$318,MATCH(E69772,'HvF table'!A$3:A$318,1)-1,0,2)),0)</f>
        <v>0</v>
      </c>
      <c r="E69772">
        <v>0</v>
      </c>
      <c r="G69772">
        <f ca="1">_xlfn.IFNA(FORECAST(E69772,OFFSET('HvF table'!E$3:E$319,MATCH(E69772,'HvF table'!D$3:D$319,1)-1,0,2),OFFSET('HvF table'!D$3:D$319,MATCH(E69772,'HvF table'!D$3:D$319,1)-1,0,2)),0)</f>
        <v>-1.1102230246251565E-16</v>
      </c>
      <c r="H69772" t="str">
        <f t="shared" ca="1" si="3285"/>
        <v>G</v>
      </c>
      <c r="I69772">
        <f t="shared" ca="1" si="3286"/>
        <v>-1.1102230246251565E-16</v>
      </c>
      <c r="J69772" t="s">
        <v>75</v>
      </c>
    </row>
    <row r="69773" spans="1:10" x14ac:dyDescent="0.25">
      <c r="A69773" s="65">
        <v>44132</v>
      </c>
      <c r="B69773" s="66">
        <v>0.28819444444444448</v>
      </c>
      <c r="C69773" s="64">
        <f t="shared" si="3287"/>
        <v>44132.288194444445</v>
      </c>
      <c r="D69773">
        <f ca="1">_xlfn.IFNA(FORECAST(E69773,OFFSET('HvF table'!B$3:B$318,MATCH(E69773,'HvF table'!A$3:A$318,1)-1,0,2),OFFSET('HvF table'!A$3:A$318,MATCH(E69773,'HvF table'!A$3:A$318,1)-1,0,2)),0)</f>
        <v>0</v>
      </c>
      <c r="E69773">
        <v>0</v>
      </c>
      <c r="G69773">
        <f ca="1">_xlfn.IFNA(FORECAST(E69773,OFFSET('HvF table'!E$3:E$319,MATCH(E69773,'HvF table'!D$3:D$319,1)-1,0,2),OFFSET('HvF table'!D$3:D$319,MATCH(E69773,'HvF table'!D$3:D$319,1)-1,0,2)),0)</f>
        <v>-1.1102230246251565E-16</v>
      </c>
      <c r="H69773" t="str">
        <f t="shared" ca="1" si="3285"/>
        <v>G</v>
      </c>
      <c r="I69773">
        <f t="shared" ca="1" si="3286"/>
        <v>-1.1102230246251565E-16</v>
      </c>
      <c r="J69773" t="s">
        <v>75</v>
      </c>
    </row>
    <row r="69774" spans="1:10" x14ac:dyDescent="0.25">
      <c r="A69774" s="65">
        <v>44132</v>
      </c>
      <c r="B69774" s="66">
        <v>0.29166666666666669</v>
      </c>
      <c r="C69774" s="64">
        <f t="shared" si="3287"/>
        <v>44132.291666666664</v>
      </c>
      <c r="D69774">
        <f ca="1">_xlfn.IFNA(FORECAST(E69774,OFFSET('HvF table'!B$3:B$318,MATCH(E69774,'HvF table'!A$3:A$318,1)-1,0,2),OFFSET('HvF table'!A$3:A$318,MATCH(E69774,'HvF table'!A$3:A$318,1)-1,0,2)),0)</f>
        <v>0</v>
      </c>
      <c r="E69774">
        <v>0</v>
      </c>
      <c r="G69774">
        <f ca="1">_xlfn.IFNA(FORECAST(E69774,OFFSET('HvF table'!E$3:E$319,MATCH(E69774,'HvF table'!D$3:D$319,1)-1,0,2),OFFSET('HvF table'!D$3:D$319,MATCH(E69774,'HvF table'!D$3:D$319,1)-1,0,2)),0)</f>
        <v>-1.1102230246251565E-16</v>
      </c>
      <c r="H69774" t="str">
        <f t="shared" ca="1" si="3285"/>
        <v>G</v>
      </c>
      <c r="I69774">
        <f t="shared" ca="1" si="3286"/>
        <v>-1.1102230246251565E-16</v>
      </c>
      <c r="J69774" t="s">
        <v>75</v>
      </c>
    </row>
    <row r="69775" spans="1:10" x14ac:dyDescent="0.25">
      <c r="A69775" s="65">
        <v>44132</v>
      </c>
      <c r="B69775" s="66">
        <v>0.2951388888888889</v>
      </c>
      <c r="C69775" s="64">
        <f t="shared" si="3287"/>
        <v>44132.295138888891</v>
      </c>
      <c r="D69775">
        <f ca="1">_xlfn.IFNA(FORECAST(E69775,OFFSET('HvF table'!B$3:B$318,MATCH(E69775,'HvF table'!A$3:A$318,1)-1,0,2),OFFSET('HvF table'!A$3:A$318,MATCH(E69775,'HvF table'!A$3:A$318,1)-1,0,2)),0)</f>
        <v>0</v>
      </c>
      <c r="E69775">
        <v>0</v>
      </c>
      <c r="G69775">
        <f ca="1">_xlfn.IFNA(FORECAST(E69775,OFFSET('HvF table'!E$3:E$319,MATCH(E69775,'HvF table'!D$3:D$319,1)-1,0,2),OFFSET('HvF table'!D$3:D$319,MATCH(E69775,'HvF table'!D$3:D$319,1)-1,0,2)),0)</f>
        <v>-1.1102230246251565E-16</v>
      </c>
      <c r="H69775" t="str">
        <f t="shared" ca="1" si="3285"/>
        <v>G</v>
      </c>
      <c r="I69775">
        <f t="shared" ca="1" si="3286"/>
        <v>-1.1102230246251565E-16</v>
      </c>
      <c r="J69775" t="s">
        <v>75</v>
      </c>
    </row>
    <row r="69776" spans="1:10" x14ac:dyDescent="0.25">
      <c r="A69776" s="65">
        <v>44132</v>
      </c>
      <c r="B69776" s="66">
        <v>0.2986111111111111</v>
      </c>
      <c r="C69776" s="64">
        <f t="shared" si="3287"/>
        <v>44132.298611111109</v>
      </c>
      <c r="D69776">
        <f ca="1">_xlfn.IFNA(FORECAST(E69776,OFFSET('HvF table'!B$3:B$318,MATCH(E69776,'HvF table'!A$3:A$318,1)-1,0,2),OFFSET('HvF table'!A$3:A$318,MATCH(E69776,'HvF table'!A$3:A$318,1)-1,0,2)),0)</f>
        <v>0</v>
      </c>
      <c r="E69776">
        <v>0</v>
      </c>
      <c r="G69776">
        <f ca="1">_xlfn.IFNA(FORECAST(E69776,OFFSET('HvF table'!E$3:E$319,MATCH(E69776,'HvF table'!D$3:D$319,1)-1,0,2),OFFSET('HvF table'!D$3:D$319,MATCH(E69776,'HvF table'!D$3:D$319,1)-1,0,2)),0)</f>
        <v>-1.1102230246251565E-16</v>
      </c>
      <c r="H69776" t="str">
        <f t="shared" ca="1" si="3285"/>
        <v>G</v>
      </c>
      <c r="I69776">
        <f t="shared" ca="1" si="3286"/>
        <v>-1.1102230246251565E-16</v>
      </c>
      <c r="J69776" t="s">
        <v>75</v>
      </c>
    </row>
    <row r="69777" spans="1:10" x14ac:dyDescent="0.25">
      <c r="A69777" s="65">
        <v>44132</v>
      </c>
      <c r="B69777" s="66">
        <v>0.30208333333333331</v>
      </c>
      <c r="C69777" s="64">
        <f t="shared" si="3287"/>
        <v>44132.302083333336</v>
      </c>
      <c r="D69777">
        <f ca="1">_xlfn.IFNA(FORECAST(E69777,OFFSET('HvF table'!B$3:B$318,MATCH(E69777,'HvF table'!A$3:A$318,1)-1,0,2),OFFSET('HvF table'!A$3:A$318,MATCH(E69777,'HvF table'!A$3:A$318,1)-1,0,2)),0)</f>
        <v>0</v>
      </c>
      <c r="E69777">
        <v>0</v>
      </c>
      <c r="G69777">
        <f ca="1">_xlfn.IFNA(FORECAST(E69777,OFFSET('HvF table'!E$3:E$319,MATCH(E69777,'HvF table'!D$3:D$319,1)-1,0,2),OFFSET('HvF table'!D$3:D$319,MATCH(E69777,'HvF table'!D$3:D$319,1)-1,0,2)),0)</f>
        <v>-1.1102230246251565E-16</v>
      </c>
      <c r="H69777" t="str">
        <f t="shared" ca="1" si="3285"/>
        <v>G</v>
      </c>
      <c r="I69777">
        <f t="shared" ca="1" si="3286"/>
        <v>-1.1102230246251565E-16</v>
      </c>
      <c r="J69777" t="s">
        <v>75</v>
      </c>
    </row>
    <row r="69778" spans="1:10" x14ac:dyDescent="0.25">
      <c r="A69778" s="65">
        <v>44132</v>
      </c>
      <c r="B69778" s="66">
        <v>0.30555555555555552</v>
      </c>
      <c r="C69778" s="64">
        <f t="shared" si="3287"/>
        <v>44132.305555555555</v>
      </c>
      <c r="D69778">
        <f ca="1">_xlfn.IFNA(FORECAST(E69778,OFFSET('HvF table'!B$3:B$318,MATCH(E69778,'HvF table'!A$3:A$318,1)-1,0,2),OFFSET('HvF table'!A$3:A$318,MATCH(E69778,'HvF table'!A$3:A$318,1)-1,0,2)),0)</f>
        <v>0</v>
      </c>
      <c r="E69778">
        <v>0</v>
      </c>
      <c r="G69778">
        <f ca="1">_xlfn.IFNA(FORECAST(E69778,OFFSET('HvF table'!E$3:E$319,MATCH(E69778,'HvF table'!D$3:D$319,1)-1,0,2),OFFSET('HvF table'!D$3:D$319,MATCH(E69778,'HvF table'!D$3:D$319,1)-1,0,2)),0)</f>
        <v>-1.1102230246251565E-16</v>
      </c>
      <c r="H69778" t="str">
        <f t="shared" ca="1" si="3285"/>
        <v>G</v>
      </c>
      <c r="I69778">
        <f t="shared" ca="1" si="3286"/>
        <v>-1.1102230246251565E-16</v>
      </c>
      <c r="J69778" t="s">
        <v>75</v>
      </c>
    </row>
    <row r="69779" spans="1:10" x14ac:dyDescent="0.25">
      <c r="A69779" s="65">
        <v>44132</v>
      </c>
      <c r="B69779" s="66">
        <v>0.30902777777777779</v>
      </c>
      <c r="C69779" s="64">
        <f t="shared" si="3287"/>
        <v>44132.309027777781</v>
      </c>
      <c r="D69779">
        <f ca="1">_xlfn.IFNA(FORECAST(E69779,OFFSET('HvF table'!B$3:B$318,MATCH(E69779,'HvF table'!A$3:A$318,1)-1,0,2),OFFSET('HvF table'!A$3:A$318,MATCH(E69779,'HvF table'!A$3:A$318,1)-1,0,2)),0)</f>
        <v>0</v>
      </c>
      <c r="E69779">
        <v>0</v>
      </c>
      <c r="G69779">
        <f ca="1">_xlfn.IFNA(FORECAST(E69779,OFFSET('HvF table'!E$3:E$319,MATCH(E69779,'HvF table'!D$3:D$319,1)-1,0,2),OFFSET('HvF table'!D$3:D$319,MATCH(E69779,'HvF table'!D$3:D$319,1)-1,0,2)),0)</f>
        <v>-1.1102230246251565E-16</v>
      </c>
      <c r="H69779" t="str">
        <f t="shared" ca="1" si="3285"/>
        <v>G</v>
      </c>
      <c r="I69779">
        <f t="shared" ca="1" si="3286"/>
        <v>-1.1102230246251565E-16</v>
      </c>
      <c r="J69779" t="s">
        <v>75</v>
      </c>
    </row>
    <row r="69780" spans="1:10" x14ac:dyDescent="0.25">
      <c r="A69780" s="65">
        <v>44132</v>
      </c>
      <c r="B69780" s="66">
        <v>0.3125</v>
      </c>
      <c r="C69780" s="64">
        <f t="shared" si="3287"/>
        <v>44132.3125</v>
      </c>
      <c r="D69780">
        <f ca="1">_xlfn.IFNA(FORECAST(E69780,OFFSET('HvF table'!B$3:B$318,MATCH(E69780,'HvF table'!A$3:A$318,1)-1,0,2),OFFSET('HvF table'!A$3:A$318,MATCH(E69780,'HvF table'!A$3:A$318,1)-1,0,2)),0)</f>
        <v>0</v>
      </c>
      <c r="E69780">
        <v>0</v>
      </c>
      <c r="G69780">
        <f ca="1">_xlfn.IFNA(FORECAST(E69780,OFFSET('HvF table'!E$3:E$319,MATCH(E69780,'HvF table'!D$3:D$319,1)-1,0,2),OFFSET('HvF table'!D$3:D$319,MATCH(E69780,'HvF table'!D$3:D$319,1)-1,0,2)),0)</f>
        <v>-1.1102230246251565E-16</v>
      </c>
      <c r="H69780" t="str">
        <f t="shared" ca="1" si="3285"/>
        <v>G</v>
      </c>
      <c r="I69780">
        <f t="shared" ca="1" si="3286"/>
        <v>-1.1102230246251565E-16</v>
      </c>
      <c r="J69780" t="s">
        <v>75</v>
      </c>
    </row>
    <row r="69781" spans="1:10" x14ac:dyDescent="0.25">
      <c r="A69781" s="65">
        <v>44132</v>
      </c>
      <c r="B69781" s="66">
        <v>0.31597222222222221</v>
      </c>
      <c r="C69781" s="64">
        <f t="shared" si="3287"/>
        <v>44132.315972222219</v>
      </c>
      <c r="D69781">
        <f ca="1">_xlfn.IFNA(FORECAST(E69781,OFFSET('HvF table'!B$3:B$318,MATCH(E69781,'HvF table'!A$3:A$318,1)-1,0,2),OFFSET('HvF table'!A$3:A$318,MATCH(E69781,'HvF table'!A$3:A$318,1)-1,0,2)),0)</f>
        <v>0</v>
      </c>
      <c r="E69781">
        <v>0</v>
      </c>
      <c r="G69781">
        <f ca="1">_xlfn.IFNA(FORECAST(E69781,OFFSET('HvF table'!E$3:E$319,MATCH(E69781,'HvF table'!D$3:D$319,1)-1,0,2),OFFSET('HvF table'!D$3:D$319,MATCH(E69781,'HvF table'!D$3:D$319,1)-1,0,2)),0)</f>
        <v>-1.1102230246251565E-16</v>
      </c>
      <c r="H69781" t="str">
        <f t="shared" ca="1" si="3285"/>
        <v>G</v>
      </c>
      <c r="I69781">
        <f t="shared" ca="1" si="3286"/>
        <v>-1.1102230246251565E-16</v>
      </c>
      <c r="J69781" t="s">
        <v>75</v>
      </c>
    </row>
    <row r="69782" spans="1:10" x14ac:dyDescent="0.25">
      <c r="A69782" s="65">
        <v>44132</v>
      </c>
      <c r="B69782" s="66">
        <v>0.31944444444444448</v>
      </c>
      <c r="C69782" s="64">
        <f t="shared" si="3287"/>
        <v>44132.319444444445</v>
      </c>
      <c r="D69782">
        <f ca="1">_xlfn.IFNA(FORECAST(E69782,OFFSET('HvF table'!B$3:B$318,MATCH(E69782,'HvF table'!A$3:A$318,1)-1,0,2),OFFSET('HvF table'!A$3:A$318,MATCH(E69782,'HvF table'!A$3:A$318,1)-1,0,2)),0)</f>
        <v>0</v>
      </c>
      <c r="E69782">
        <v>0</v>
      </c>
      <c r="G69782">
        <f ca="1">_xlfn.IFNA(FORECAST(E69782,OFFSET('HvF table'!E$3:E$319,MATCH(E69782,'HvF table'!D$3:D$319,1)-1,0,2),OFFSET('HvF table'!D$3:D$319,MATCH(E69782,'HvF table'!D$3:D$319,1)-1,0,2)),0)</f>
        <v>-1.1102230246251565E-16</v>
      </c>
      <c r="H69782" t="str">
        <f t="shared" ca="1" si="3285"/>
        <v>G</v>
      </c>
      <c r="I69782">
        <f t="shared" ca="1" si="3286"/>
        <v>-1.1102230246251565E-16</v>
      </c>
      <c r="J69782" t="s">
        <v>75</v>
      </c>
    </row>
    <row r="69783" spans="1:10" x14ac:dyDescent="0.25">
      <c r="A69783" s="65">
        <v>44132</v>
      </c>
      <c r="B69783" s="66">
        <v>0.32291666666666669</v>
      </c>
      <c r="C69783" s="64">
        <f t="shared" si="3287"/>
        <v>44132.322916666664</v>
      </c>
      <c r="D69783">
        <f ca="1">_xlfn.IFNA(FORECAST(E69783,OFFSET('HvF table'!B$3:B$318,MATCH(E69783,'HvF table'!A$3:A$318,1)-1,0,2),OFFSET('HvF table'!A$3:A$318,MATCH(E69783,'HvF table'!A$3:A$318,1)-1,0,2)),0)</f>
        <v>0</v>
      </c>
      <c r="E69783">
        <v>0</v>
      </c>
      <c r="G69783">
        <f ca="1">_xlfn.IFNA(FORECAST(E69783,OFFSET('HvF table'!E$3:E$319,MATCH(E69783,'HvF table'!D$3:D$319,1)-1,0,2),OFFSET('HvF table'!D$3:D$319,MATCH(E69783,'HvF table'!D$3:D$319,1)-1,0,2)),0)</f>
        <v>-1.1102230246251565E-16</v>
      </c>
      <c r="H69783" t="str">
        <f t="shared" ca="1" si="3285"/>
        <v>G</v>
      </c>
      <c r="I69783">
        <f t="shared" ca="1" si="3286"/>
        <v>-1.1102230246251565E-16</v>
      </c>
      <c r="J69783" t="s">
        <v>75</v>
      </c>
    </row>
    <row r="69784" spans="1:10" x14ac:dyDescent="0.25">
      <c r="A69784" s="65">
        <v>44132</v>
      </c>
      <c r="B69784" s="66">
        <v>0.3263888888888889</v>
      </c>
      <c r="C69784" s="64">
        <f t="shared" si="3287"/>
        <v>44132.326388888891</v>
      </c>
      <c r="D69784">
        <f ca="1">_xlfn.IFNA(FORECAST(E69784,OFFSET('HvF table'!B$3:B$318,MATCH(E69784,'HvF table'!A$3:A$318,1)-1,0,2),OFFSET('HvF table'!A$3:A$318,MATCH(E69784,'HvF table'!A$3:A$318,1)-1,0,2)),0)</f>
        <v>0</v>
      </c>
      <c r="E69784">
        <v>0</v>
      </c>
      <c r="G69784">
        <f ca="1">_xlfn.IFNA(FORECAST(E69784,OFFSET('HvF table'!E$3:E$319,MATCH(E69784,'HvF table'!D$3:D$319,1)-1,0,2),OFFSET('HvF table'!D$3:D$319,MATCH(E69784,'HvF table'!D$3:D$319,1)-1,0,2)),0)</f>
        <v>-1.1102230246251565E-16</v>
      </c>
      <c r="H69784" t="str">
        <f t="shared" ca="1" si="3285"/>
        <v>G</v>
      </c>
      <c r="I69784">
        <f t="shared" ca="1" si="3286"/>
        <v>-1.1102230246251565E-16</v>
      </c>
      <c r="J69784" t="s">
        <v>75</v>
      </c>
    </row>
    <row r="69785" spans="1:10" x14ac:dyDescent="0.25">
      <c r="A69785" s="65">
        <v>44132</v>
      </c>
      <c r="B69785" s="66">
        <v>0.3298611111111111</v>
      </c>
      <c r="C69785" s="64">
        <f t="shared" si="3287"/>
        <v>44132.329861111109</v>
      </c>
      <c r="D69785">
        <f ca="1">_xlfn.IFNA(FORECAST(E69785,OFFSET('HvF table'!B$3:B$318,MATCH(E69785,'HvF table'!A$3:A$318,1)-1,0,2),OFFSET('HvF table'!A$3:A$318,MATCH(E69785,'HvF table'!A$3:A$318,1)-1,0,2)),0)</f>
        <v>0</v>
      </c>
      <c r="E69785">
        <v>0</v>
      </c>
      <c r="G69785">
        <f ca="1">_xlfn.IFNA(FORECAST(E69785,OFFSET('HvF table'!E$3:E$319,MATCH(E69785,'HvF table'!D$3:D$319,1)-1,0,2),OFFSET('HvF table'!D$3:D$319,MATCH(E69785,'HvF table'!D$3:D$319,1)-1,0,2)),0)</f>
        <v>-1.1102230246251565E-16</v>
      </c>
      <c r="H69785" t="str">
        <f t="shared" ca="1" si="3285"/>
        <v>G</v>
      </c>
      <c r="I69785">
        <f t="shared" ca="1" si="3286"/>
        <v>-1.1102230246251565E-16</v>
      </c>
      <c r="J69785" t="s">
        <v>75</v>
      </c>
    </row>
    <row r="69786" spans="1:10" x14ac:dyDescent="0.25">
      <c r="A69786" s="65">
        <v>44132</v>
      </c>
      <c r="B69786" s="66">
        <v>0.33333333333333331</v>
      </c>
      <c r="C69786" s="64">
        <f t="shared" si="3287"/>
        <v>44132.333333333336</v>
      </c>
      <c r="D69786">
        <f ca="1">_xlfn.IFNA(FORECAST(E69786,OFFSET('HvF table'!B$3:B$318,MATCH(E69786,'HvF table'!A$3:A$318,1)-1,0,2),OFFSET('HvF table'!A$3:A$318,MATCH(E69786,'HvF table'!A$3:A$318,1)-1,0,2)),0)</f>
        <v>0</v>
      </c>
      <c r="E69786">
        <v>0</v>
      </c>
      <c r="G69786">
        <f ca="1">_xlfn.IFNA(FORECAST(E69786,OFFSET('HvF table'!E$3:E$319,MATCH(E69786,'HvF table'!D$3:D$319,1)-1,0,2),OFFSET('HvF table'!D$3:D$319,MATCH(E69786,'HvF table'!D$3:D$319,1)-1,0,2)),0)</f>
        <v>-1.1102230246251565E-16</v>
      </c>
      <c r="H69786" t="str">
        <f t="shared" ca="1" si="3285"/>
        <v>G</v>
      </c>
      <c r="I69786">
        <f t="shared" ca="1" si="3286"/>
        <v>-1.1102230246251565E-16</v>
      </c>
      <c r="J69786" t="s">
        <v>75</v>
      </c>
    </row>
    <row r="69787" spans="1:10" x14ac:dyDescent="0.25">
      <c r="A69787" s="65">
        <v>44132</v>
      </c>
      <c r="B69787" s="66">
        <v>0.33680555555555558</v>
      </c>
      <c r="C69787" s="64">
        <f t="shared" si="3287"/>
        <v>44132.336805555555</v>
      </c>
      <c r="D69787">
        <f ca="1">_xlfn.IFNA(FORECAST(E69787,OFFSET('HvF table'!B$3:B$318,MATCH(E69787,'HvF table'!A$3:A$318,1)-1,0,2),OFFSET('HvF table'!A$3:A$318,MATCH(E69787,'HvF table'!A$3:A$318,1)-1,0,2)),0)</f>
        <v>0</v>
      </c>
      <c r="E69787">
        <v>0</v>
      </c>
      <c r="G69787">
        <f ca="1">_xlfn.IFNA(FORECAST(E69787,OFFSET('HvF table'!E$3:E$319,MATCH(E69787,'HvF table'!D$3:D$319,1)-1,0,2),OFFSET('HvF table'!D$3:D$319,MATCH(E69787,'HvF table'!D$3:D$319,1)-1,0,2)),0)</f>
        <v>-1.1102230246251565E-16</v>
      </c>
      <c r="H69787" t="str">
        <f t="shared" ca="1" si="3285"/>
        <v>G</v>
      </c>
      <c r="I69787">
        <f t="shared" ca="1" si="3286"/>
        <v>-1.1102230246251565E-16</v>
      </c>
      <c r="J69787" t="s">
        <v>75</v>
      </c>
    </row>
    <row r="69788" spans="1:10" x14ac:dyDescent="0.25">
      <c r="A69788" s="65">
        <v>44132</v>
      </c>
      <c r="B69788" s="66">
        <v>0.34027777777777773</v>
      </c>
      <c r="C69788" s="64">
        <f t="shared" si="3287"/>
        <v>44132.340277777781</v>
      </c>
      <c r="D69788">
        <f ca="1">_xlfn.IFNA(FORECAST(E69788,OFFSET('HvF table'!B$3:B$318,MATCH(E69788,'HvF table'!A$3:A$318,1)-1,0,2),OFFSET('HvF table'!A$3:A$318,MATCH(E69788,'HvF table'!A$3:A$318,1)-1,0,2)),0)</f>
        <v>0</v>
      </c>
      <c r="E69788">
        <v>0</v>
      </c>
      <c r="G69788">
        <f ca="1">_xlfn.IFNA(FORECAST(E69788,OFFSET('HvF table'!E$3:E$319,MATCH(E69788,'HvF table'!D$3:D$319,1)-1,0,2),OFFSET('HvF table'!D$3:D$319,MATCH(E69788,'HvF table'!D$3:D$319,1)-1,0,2)),0)</f>
        <v>-1.1102230246251565E-16</v>
      </c>
      <c r="H69788" t="str">
        <f t="shared" ca="1" si="3285"/>
        <v>G</v>
      </c>
      <c r="I69788">
        <f t="shared" ca="1" si="3286"/>
        <v>-1.1102230246251565E-16</v>
      </c>
      <c r="J69788" t="s">
        <v>75</v>
      </c>
    </row>
    <row r="69789" spans="1:10" x14ac:dyDescent="0.25">
      <c r="A69789" s="65">
        <v>44132</v>
      </c>
      <c r="B69789" s="66">
        <v>0.34375</v>
      </c>
      <c r="C69789" s="64">
        <f t="shared" si="3287"/>
        <v>44132.34375</v>
      </c>
      <c r="D69789">
        <f ca="1">_xlfn.IFNA(FORECAST(E69789,OFFSET('HvF table'!B$3:B$318,MATCH(E69789,'HvF table'!A$3:A$318,1)-1,0,2),OFFSET('HvF table'!A$3:A$318,MATCH(E69789,'HvF table'!A$3:A$318,1)-1,0,2)),0)</f>
        <v>0</v>
      </c>
      <c r="E69789">
        <v>0</v>
      </c>
      <c r="G69789">
        <f ca="1">_xlfn.IFNA(FORECAST(E69789,OFFSET('HvF table'!E$3:E$319,MATCH(E69789,'HvF table'!D$3:D$319,1)-1,0,2),OFFSET('HvF table'!D$3:D$319,MATCH(E69789,'HvF table'!D$3:D$319,1)-1,0,2)),0)</f>
        <v>-1.1102230246251565E-16</v>
      </c>
      <c r="H69789" t="str">
        <f t="shared" ref="H69789:H69852" ca="1" si="3288">_xlfn.IFNA(_xlfn.IFS(D69789&gt;0,"B",E69789&gt;0,"B"),"G")</f>
        <v>G</v>
      </c>
      <c r="I69789">
        <f t="shared" ref="I69789:I69852" ca="1" si="3289">IF(H69789="G",G69789,IF(H69789="B",0))</f>
        <v>-1.1102230246251565E-16</v>
      </c>
      <c r="J69789" t="s">
        <v>75</v>
      </c>
    </row>
    <row r="69790" spans="1:10" x14ac:dyDescent="0.25">
      <c r="A69790" s="65">
        <v>44132</v>
      </c>
      <c r="B69790" s="66">
        <v>0.34722222222222227</v>
      </c>
      <c r="C69790" s="64">
        <f t="shared" si="3287"/>
        <v>44132.347222222219</v>
      </c>
      <c r="D69790">
        <f ca="1">_xlfn.IFNA(FORECAST(E69790,OFFSET('HvF table'!B$3:B$318,MATCH(E69790,'HvF table'!A$3:A$318,1)-1,0,2),OFFSET('HvF table'!A$3:A$318,MATCH(E69790,'HvF table'!A$3:A$318,1)-1,0,2)),0)</f>
        <v>0</v>
      </c>
      <c r="E69790">
        <v>0</v>
      </c>
      <c r="G69790">
        <f ca="1">_xlfn.IFNA(FORECAST(E69790,OFFSET('HvF table'!E$3:E$319,MATCH(E69790,'HvF table'!D$3:D$319,1)-1,0,2),OFFSET('HvF table'!D$3:D$319,MATCH(E69790,'HvF table'!D$3:D$319,1)-1,0,2)),0)</f>
        <v>-1.1102230246251565E-16</v>
      </c>
      <c r="H69790" t="str">
        <f t="shared" ca="1" si="3288"/>
        <v>G</v>
      </c>
      <c r="I69790">
        <f t="shared" ca="1" si="3289"/>
        <v>-1.1102230246251565E-16</v>
      </c>
      <c r="J69790" t="s">
        <v>75</v>
      </c>
    </row>
    <row r="69791" spans="1:10" x14ac:dyDescent="0.25">
      <c r="A69791" s="65">
        <v>44132</v>
      </c>
      <c r="B69791" s="66">
        <v>0.35069444444444442</v>
      </c>
      <c r="C69791" s="64">
        <f t="shared" si="3287"/>
        <v>44132.350694444445</v>
      </c>
      <c r="D69791">
        <f ca="1">_xlfn.IFNA(FORECAST(E69791,OFFSET('HvF table'!B$3:B$318,MATCH(E69791,'HvF table'!A$3:A$318,1)-1,0,2),OFFSET('HvF table'!A$3:A$318,MATCH(E69791,'HvF table'!A$3:A$318,1)-1,0,2)),0)</f>
        <v>0</v>
      </c>
      <c r="E69791">
        <v>0</v>
      </c>
      <c r="G69791">
        <f ca="1">_xlfn.IFNA(FORECAST(E69791,OFFSET('HvF table'!E$3:E$319,MATCH(E69791,'HvF table'!D$3:D$319,1)-1,0,2),OFFSET('HvF table'!D$3:D$319,MATCH(E69791,'HvF table'!D$3:D$319,1)-1,0,2)),0)</f>
        <v>-1.1102230246251565E-16</v>
      </c>
      <c r="H69791" t="str">
        <f t="shared" ca="1" si="3288"/>
        <v>G</v>
      </c>
      <c r="I69791">
        <f t="shared" ca="1" si="3289"/>
        <v>-1.1102230246251565E-16</v>
      </c>
      <c r="J69791" t="s">
        <v>75</v>
      </c>
    </row>
    <row r="69792" spans="1:10" x14ac:dyDescent="0.25">
      <c r="A69792" s="65">
        <v>44132</v>
      </c>
      <c r="B69792" s="66">
        <v>0.35416666666666669</v>
      </c>
      <c r="C69792" s="64">
        <f t="shared" si="3287"/>
        <v>44132.354166666664</v>
      </c>
      <c r="D69792">
        <f ca="1">_xlfn.IFNA(FORECAST(E69792,OFFSET('HvF table'!B$3:B$318,MATCH(E69792,'HvF table'!A$3:A$318,1)-1,0,2),OFFSET('HvF table'!A$3:A$318,MATCH(E69792,'HvF table'!A$3:A$318,1)-1,0,2)),0)</f>
        <v>0</v>
      </c>
      <c r="E69792">
        <v>0</v>
      </c>
      <c r="G69792">
        <f ca="1">_xlfn.IFNA(FORECAST(E69792,OFFSET('HvF table'!E$3:E$319,MATCH(E69792,'HvF table'!D$3:D$319,1)-1,0,2),OFFSET('HvF table'!D$3:D$319,MATCH(E69792,'HvF table'!D$3:D$319,1)-1,0,2)),0)</f>
        <v>-1.1102230246251565E-16</v>
      </c>
      <c r="H69792" t="str">
        <f t="shared" ca="1" si="3288"/>
        <v>G</v>
      </c>
      <c r="I69792">
        <f t="shared" ca="1" si="3289"/>
        <v>-1.1102230246251565E-16</v>
      </c>
      <c r="J69792" t="s">
        <v>75</v>
      </c>
    </row>
    <row r="69793" spans="1:10" x14ac:dyDescent="0.25">
      <c r="A69793" s="65">
        <v>44132</v>
      </c>
      <c r="B69793" s="66">
        <v>0.3576388888888889</v>
      </c>
      <c r="C69793" s="64">
        <f t="shared" ref="C69793:C69856" si="3290">A69793+B69793</f>
        <v>44132.357638888891</v>
      </c>
      <c r="D69793">
        <f ca="1">_xlfn.IFNA(FORECAST(E69793,OFFSET('HvF table'!B$3:B$318,MATCH(E69793,'HvF table'!A$3:A$318,1)-1,0,2),OFFSET('HvF table'!A$3:A$318,MATCH(E69793,'HvF table'!A$3:A$318,1)-1,0,2)),0)</f>
        <v>0</v>
      </c>
      <c r="E69793">
        <v>0</v>
      </c>
      <c r="G69793">
        <f ca="1">_xlfn.IFNA(FORECAST(E69793,OFFSET('HvF table'!E$3:E$319,MATCH(E69793,'HvF table'!D$3:D$319,1)-1,0,2),OFFSET('HvF table'!D$3:D$319,MATCH(E69793,'HvF table'!D$3:D$319,1)-1,0,2)),0)</f>
        <v>-1.1102230246251565E-16</v>
      </c>
      <c r="H69793" t="str">
        <f t="shared" ca="1" si="3288"/>
        <v>G</v>
      </c>
      <c r="I69793">
        <f t="shared" ca="1" si="3289"/>
        <v>-1.1102230246251565E-16</v>
      </c>
      <c r="J69793" t="s">
        <v>75</v>
      </c>
    </row>
    <row r="69794" spans="1:10" x14ac:dyDescent="0.25">
      <c r="A69794" s="65">
        <v>44132</v>
      </c>
      <c r="B69794" s="66">
        <v>0.3611111111111111</v>
      </c>
      <c r="C69794" s="64">
        <f t="shared" si="3290"/>
        <v>44132.361111111109</v>
      </c>
      <c r="D69794">
        <f ca="1">_xlfn.IFNA(FORECAST(E69794,OFFSET('HvF table'!B$3:B$318,MATCH(E69794,'HvF table'!A$3:A$318,1)-1,0,2),OFFSET('HvF table'!A$3:A$318,MATCH(E69794,'HvF table'!A$3:A$318,1)-1,0,2)),0)</f>
        <v>0</v>
      </c>
      <c r="E69794">
        <v>0</v>
      </c>
      <c r="G69794">
        <f ca="1">_xlfn.IFNA(FORECAST(E69794,OFFSET('HvF table'!E$3:E$319,MATCH(E69794,'HvF table'!D$3:D$319,1)-1,0,2),OFFSET('HvF table'!D$3:D$319,MATCH(E69794,'HvF table'!D$3:D$319,1)-1,0,2)),0)</f>
        <v>-1.1102230246251565E-16</v>
      </c>
      <c r="H69794" t="str">
        <f t="shared" ca="1" si="3288"/>
        <v>G</v>
      </c>
      <c r="I69794">
        <f t="shared" ca="1" si="3289"/>
        <v>-1.1102230246251565E-16</v>
      </c>
      <c r="J69794" t="s">
        <v>75</v>
      </c>
    </row>
    <row r="69795" spans="1:10" x14ac:dyDescent="0.25">
      <c r="A69795" s="65">
        <v>44132</v>
      </c>
      <c r="B69795" s="66">
        <v>0.36458333333333331</v>
      </c>
      <c r="C69795" s="64">
        <f t="shared" si="3290"/>
        <v>44132.364583333336</v>
      </c>
      <c r="D69795">
        <f ca="1">_xlfn.IFNA(FORECAST(E69795,OFFSET('HvF table'!B$3:B$318,MATCH(E69795,'HvF table'!A$3:A$318,1)-1,0,2),OFFSET('HvF table'!A$3:A$318,MATCH(E69795,'HvF table'!A$3:A$318,1)-1,0,2)),0)</f>
        <v>0</v>
      </c>
      <c r="E69795">
        <v>0</v>
      </c>
      <c r="G69795">
        <f ca="1">_xlfn.IFNA(FORECAST(E69795,OFFSET('HvF table'!E$3:E$319,MATCH(E69795,'HvF table'!D$3:D$319,1)-1,0,2),OFFSET('HvF table'!D$3:D$319,MATCH(E69795,'HvF table'!D$3:D$319,1)-1,0,2)),0)</f>
        <v>-1.1102230246251565E-16</v>
      </c>
      <c r="H69795" t="str">
        <f t="shared" ca="1" si="3288"/>
        <v>G</v>
      </c>
      <c r="I69795">
        <f t="shared" ca="1" si="3289"/>
        <v>-1.1102230246251565E-16</v>
      </c>
      <c r="J69795" t="s">
        <v>75</v>
      </c>
    </row>
    <row r="69796" spans="1:10" x14ac:dyDescent="0.25">
      <c r="A69796" s="65">
        <v>44132</v>
      </c>
      <c r="B69796" s="66">
        <v>0.36805555555555558</v>
      </c>
      <c r="C69796" s="64">
        <f t="shared" si="3290"/>
        <v>44132.368055555555</v>
      </c>
      <c r="D69796">
        <f ca="1">_xlfn.IFNA(FORECAST(E69796,OFFSET('HvF table'!B$3:B$318,MATCH(E69796,'HvF table'!A$3:A$318,1)-1,0,2),OFFSET('HvF table'!A$3:A$318,MATCH(E69796,'HvF table'!A$3:A$318,1)-1,0,2)),0)</f>
        <v>0</v>
      </c>
      <c r="E69796">
        <v>0</v>
      </c>
      <c r="G69796">
        <f ca="1">_xlfn.IFNA(FORECAST(E69796,OFFSET('HvF table'!E$3:E$319,MATCH(E69796,'HvF table'!D$3:D$319,1)-1,0,2),OFFSET('HvF table'!D$3:D$319,MATCH(E69796,'HvF table'!D$3:D$319,1)-1,0,2)),0)</f>
        <v>-1.1102230246251565E-16</v>
      </c>
      <c r="H69796" t="str">
        <f t="shared" ca="1" si="3288"/>
        <v>G</v>
      </c>
      <c r="I69796">
        <f t="shared" ca="1" si="3289"/>
        <v>-1.1102230246251565E-16</v>
      </c>
      <c r="J69796" t="s">
        <v>75</v>
      </c>
    </row>
    <row r="69797" spans="1:10" x14ac:dyDescent="0.25">
      <c r="A69797" s="65">
        <v>44132</v>
      </c>
      <c r="B69797" s="66">
        <v>0.37152777777777773</v>
      </c>
      <c r="C69797" s="64">
        <f t="shared" si="3290"/>
        <v>44132.371527777781</v>
      </c>
      <c r="D69797">
        <f ca="1">_xlfn.IFNA(FORECAST(E69797,OFFSET('HvF table'!B$3:B$318,MATCH(E69797,'HvF table'!A$3:A$318,1)-1,0,2),OFFSET('HvF table'!A$3:A$318,MATCH(E69797,'HvF table'!A$3:A$318,1)-1,0,2)),0)</f>
        <v>0</v>
      </c>
      <c r="E69797">
        <v>0</v>
      </c>
      <c r="G69797">
        <f ca="1">_xlfn.IFNA(FORECAST(E69797,OFFSET('HvF table'!E$3:E$319,MATCH(E69797,'HvF table'!D$3:D$319,1)-1,0,2),OFFSET('HvF table'!D$3:D$319,MATCH(E69797,'HvF table'!D$3:D$319,1)-1,0,2)),0)</f>
        <v>-1.1102230246251565E-16</v>
      </c>
      <c r="H69797" t="str">
        <f t="shared" ca="1" si="3288"/>
        <v>G</v>
      </c>
      <c r="I69797">
        <f t="shared" ca="1" si="3289"/>
        <v>-1.1102230246251565E-16</v>
      </c>
      <c r="J69797" t="s">
        <v>75</v>
      </c>
    </row>
    <row r="69798" spans="1:10" x14ac:dyDescent="0.25">
      <c r="A69798" s="65">
        <v>44132</v>
      </c>
      <c r="B69798" s="66">
        <v>0.375</v>
      </c>
      <c r="C69798" s="64">
        <f t="shared" si="3290"/>
        <v>44132.375</v>
      </c>
      <c r="D69798">
        <f ca="1">_xlfn.IFNA(FORECAST(E69798,OFFSET('HvF table'!B$3:B$318,MATCH(E69798,'HvF table'!A$3:A$318,1)-1,0,2),OFFSET('HvF table'!A$3:A$318,MATCH(E69798,'HvF table'!A$3:A$318,1)-1,0,2)),0)</f>
        <v>0</v>
      </c>
      <c r="E69798">
        <v>0</v>
      </c>
      <c r="G69798">
        <f ca="1">_xlfn.IFNA(FORECAST(E69798,OFFSET('HvF table'!E$3:E$319,MATCH(E69798,'HvF table'!D$3:D$319,1)-1,0,2),OFFSET('HvF table'!D$3:D$319,MATCH(E69798,'HvF table'!D$3:D$319,1)-1,0,2)),0)</f>
        <v>-1.1102230246251565E-16</v>
      </c>
      <c r="H69798" t="str">
        <f t="shared" ca="1" si="3288"/>
        <v>G</v>
      </c>
      <c r="I69798">
        <f t="shared" ca="1" si="3289"/>
        <v>-1.1102230246251565E-16</v>
      </c>
      <c r="J69798" t="s">
        <v>75</v>
      </c>
    </row>
    <row r="69799" spans="1:10" x14ac:dyDescent="0.25">
      <c r="A69799" s="65">
        <v>44132</v>
      </c>
      <c r="B69799" s="66">
        <v>0.37847222222222227</v>
      </c>
      <c r="C69799" s="64">
        <f t="shared" si="3290"/>
        <v>44132.378472222219</v>
      </c>
      <c r="D69799">
        <f ca="1">_xlfn.IFNA(FORECAST(E69799,OFFSET('HvF table'!B$3:B$318,MATCH(E69799,'HvF table'!A$3:A$318,1)-1,0,2),OFFSET('HvF table'!A$3:A$318,MATCH(E69799,'HvF table'!A$3:A$318,1)-1,0,2)),0)</f>
        <v>0</v>
      </c>
      <c r="E69799">
        <v>0</v>
      </c>
      <c r="G69799">
        <f ca="1">_xlfn.IFNA(FORECAST(E69799,OFFSET('HvF table'!E$3:E$319,MATCH(E69799,'HvF table'!D$3:D$319,1)-1,0,2),OFFSET('HvF table'!D$3:D$319,MATCH(E69799,'HvF table'!D$3:D$319,1)-1,0,2)),0)</f>
        <v>-1.1102230246251565E-16</v>
      </c>
      <c r="H69799" t="str">
        <f t="shared" ca="1" si="3288"/>
        <v>G</v>
      </c>
      <c r="I69799">
        <f t="shared" ca="1" si="3289"/>
        <v>-1.1102230246251565E-16</v>
      </c>
      <c r="J69799" t="s">
        <v>75</v>
      </c>
    </row>
    <row r="69800" spans="1:10" x14ac:dyDescent="0.25">
      <c r="A69800" s="65">
        <v>44132</v>
      </c>
      <c r="B69800" s="66">
        <v>0.38194444444444442</v>
      </c>
      <c r="C69800" s="64">
        <f t="shared" si="3290"/>
        <v>44132.381944444445</v>
      </c>
      <c r="D69800">
        <f ca="1">_xlfn.IFNA(FORECAST(E69800,OFFSET('HvF table'!B$3:B$318,MATCH(E69800,'HvF table'!A$3:A$318,1)-1,0,2),OFFSET('HvF table'!A$3:A$318,MATCH(E69800,'HvF table'!A$3:A$318,1)-1,0,2)),0)</f>
        <v>0</v>
      </c>
      <c r="E69800">
        <v>0</v>
      </c>
      <c r="G69800">
        <f ca="1">_xlfn.IFNA(FORECAST(E69800,OFFSET('HvF table'!E$3:E$319,MATCH(E69800,'HvF table'!D$3:D$319,1)-1,0,2),OFFSET('HvF table'!D$3:D$319,MATCH(E69800,'HvF table'!D$3:D$319,1)-1,0,2)),0)</f>
        <v>-1.1102230246251565E-16</v>
      </c>
      <c r="H69800" t="str">
        <f t="shared" ca="1" si="3288"/>
        <v>G</v>
      </c>
      <c r="I69800">
        <f t="shared" ca="1" si="3289"/>
        <v>-1.1102230246251565E-16</v>
      </c>
      <c r="J69800" t="s">
        <v>75</v>
      </c>
    </row>
    <row r="69801" spans="1:10" x14ac:dyDescent="0.25">
      <c r="A69801" s="65">
        <v>44132</v>
      </c>
      <c r="B69801" s="66">
        <v>0.38541666666666669</v>
      </c>
      <c r="C69801" s="64">
        <f t="shared" si="3290"/>
        <v>44132.385416666664</v>
      </c>
      <c r="D69801">
        <f ca="1">_xlfn.IFNA(FORECAST(E69801,OFFSET('HvF table'!B$3:B$318,MATCH(E69801,'HvF table'!A$3:A$318,1)-1,0,2),OFFSET('HvF table'!A$3:A$318,MATCH(E69801,'HvF table'!A$3:A$318,1)-1,0,2)),0)</f>
        <v>0</v>
      </c>
      <c r="E69801">
        <v>0</v>
      </c>
      <c r="G69801">
        <f ca="1">_xlfn.IFNA(FORECAST(E69801,OFFSET('HvF table'!E$3:E$319,MATCH(E69801,'HvF table'!D$3:D$319,1)-1,0,2),OFFSET('HvF table'!D$3:D$319,MATCH(E69801,'HvF table'!D$3:D$319,1)-1,0,2)),0)</f>
        <v>-1.1102230246251565E-16</v>
      </c>
      <c r="H69801" t="str">
        <f t="shared" ca="1" si="3288"/>
        <v>G</v>
      </c>
      <c r="I69801">
        <f t="shared" ca="1" si="3289"/>
        <v>-1.1102230246251565E-16</v>
      </c>
      <c r="J69801" t="s">
        <v>75</v>
      </c>
    </row>
    <row r="69802" spans="1:10" x14ac:dyDescent="0.25">
      <c r="A69802" s="65">
        <v>44132</v>
      </c>
      <c r="B69802" s="66">
        <v>0.3888888888888889</v>
      </c>
      <c r="C69802" s="64">
        <f t="shared" si="3290"/>
        <v>44132.388888888891</v>
      </c>
      <c r="D69802">
        <f ca="1">_xlfn.IFNA(FORECAST(E69802,OFFSET('HvF table'!B$3:B$318,MATCH(E69802,'HvF table'!A$3:A$318,1)-1,0,2),OFFSET('HvF table'!A$3:A$318,MATCH(E69802,'HvF table'!A$3:A$318,1)-1,0,2)),0)</f>
        <v>0</v>
      </c>
      <c r="E69802">
        <v>0</v>
      </c>
      <c r="G69802">
        <f ca="1">_xlfn.IFNA(FORECAST(E69802,OFFSET('HvF table'!E$3:E$319,MATCH(E69802,'HvF table'!D$3:D$319,1)-1,0,2),OFFSET('HvF table'!D$3:D$319,MATCH(E69802,'HvF table'!D$3:D$319,1)-1,0,2)),0)</f>
        <v>-1.1102230246251565E-16</v>
      </c>
      <c r="H69802" t="str">
        <f t="shared" ca="1" si="3288"/>
        <v>G</v>
      </c>
      <c r="I69802">
        <f t="shared" ca="1" si="3289"/>
        <v>-1.1102230246251565E-16</v>
      </c>
      <c r="J69802" t="s">
        <v>75</v>
      </c>
    </row>
    <row r="69803" spans="1:10" x14ac:dyDescent="0.25">
      <c r="A69803" s="65">
        <v>44132</v>
      </c>
      <c r="B69803" s="66">
        <v>0.3923611111111111</v>
      </c>
      <c r="C69803" s="64">
        <f t="shared" si="3290"/>
        <v>44132.392361111109</v>
      </c>
      <c r="D69803">
        <f ca="1">_xlfn.IFNA(FORECAST(E69803,OFFSET('HvF table'!B$3:B$318,MATCH(E69803,'HvF table'!A$3:A$318,1)-1,0,2),OFFSET('HvF table'!A$3:A$318,MATCH(E69803,'HvF table'!A$3:A$318,1)-1,0,2)),0)</f>
        <v>0</v>
      </c>
      <c r="E69803">
        <v>0</v>
      </c>
      <c r="G69803">
        <f ca="1">_xlfn.IFNA(FORECAST(E69803,OFFSET('HvF table'!E$3:E$319,MATCH(E69803,'HvF table'!D$3:D$319,1)-1,0,2),OFFSET('HvF table'!D$3:D$319,MATCH(E69803,'HvF table'!D$3:D$319,1)-1,0,2)),0)</f>
        <v>-1.1102230246251565E-16</v>
      </c>
      <c r="H69803" t="str">
        <f t="shared" ca="1" si="3288"/>
        <v>G</v>
      </c>
      <c r="I69803">
        <f t="shared" ca="1" si="3289"/>
        <v>-1.1102230246251565E-16</v>
      </c>
      <c r="J69803" t="s">
        <v>75</v>
      </c>
    </row>
    <row r="69804" spans="1:10" x14ac:dyDescent="0.25">
      <c r="A69804" s="65">
        <v>44132</v>
      </c>
      <c r="B69804" s="66">
        <v>0.39583333333333331</v>
      </c>
      <c r="C69804" s="64">
        <f t="shared" si="3290"/>
        <v>44132.395833333336</v>
      </c>
      <c r="D69804">
        <f ca="1">_xlfn.IFNA(FORECAST(E69804,OFFSET('HvF table'!B$3:B$318,MATCH(E69804,'HvF table'!A$3:A$318,1)-1,0,2),OFFSET('HvF table'!A$3:A$318,MATCH(E69804,'HvF table'!A$3:A$318,1)-1,0,2)),0)</f>
        <v>0</v>
      </c>
      <c r="E69804">
        <v>0</v>
      </c>
      <c r="G69804">
        <f ca="1">_xlfn.IFNA(FORECAST(E69804,OFFSET('HvF table'!E$3:E$319,MATCH(E69804,'HvF table'!D$3:D$319,1)-1,0,2),OFFSET('HvF table'!D$3:D$319,MATCH(E69804,'HvF table'!D$3:D$319,1)-1,0,2)),0)</f>
        <v>-1.1102230246251565E-16</v>
      </c>
      <c r="H69804" t="str">
        <f t="shared" ca="1" si="3288"/>
        <v>G</v>
      </c>
      <c r="I69804">
        <f t="shared" ca="1" si="3289"/>
        <v>-1.1102230246251565E-16</v>
      </c>
      <c r="J69804" t="s">
        <v>75</v>
      </c>
    </row>
    <row r="69805" spans="1:10" x14ac:dyDescent="0.25">
      <c r="A69805" s="65">
        <v>44132</v>
      </c>
      <c r="B69805" s="66">
        <v>0.39930555555555558</v>
      </c>
      <c r="C69805" s="64">
        <f t="shared" si="3290"/>
        <v>44132.399305555555</v>
      </c>
      <c r="D69805">
        <f ca="1">_xlfn.IFNA(FORECAST(E69805,OFFSET('HvF table'!B$3:B$318,MATCH(E69805,'HvF table'!A$3:A$318,1)-1,0,2),OFFSET('HvF table'!A$3:A$318,MATCH(E69805,'HvF table'!A$3:A$318,1)-1,0,2)),0)</f>
        <v>0</v>
      </c>
      <c r="E69805">
        <v>0</v>
      </c>
      <c r="G69805">
        <f ca="1">_xlfn.IFNA(FORECAST(E69805,OFFSET('HvF table'!E$3:E$319,MATCH(E69805,'HvF table'!D$3:D$319,1)-1,0,2),OFFSET('HvF table'!D$3:D$319,MATCH(E69805,'HvF table'!D$3:D$319,1)-1,0,2)),0)</f>
        <v>-1.1102230246251565E-16</v>
      </c>
      <c r="H69805" t="str">
        <f t="shared" ca="1" si="3288"/>
        <v>G</v>
      </c>
      <c r="I69805">
        <f t="shared" ca="1" si="3289"/>
        <v>-1.1102230246251565E-16</v>
      </c>
      <c r="J69805" t="s">
        <v>75</v>
      </c>
    </row>
    <row r="69806" spans="1:10" x14ac:dyDescent="0.25">
      <c r="A69806" s="65">
        <v>44132</v>
      </c>
      <c r="B69806" s="66">
        <v>0.40277777777777773</v>
      </c>
      <c r="C69806" s="64">
        <f t="shared" si="3290"/>
        <v>44132.402777777781</v>
      </c>
      <c r="D69806">
        <f ca="1">_xlfn.IFNA(FORECAST(E69806,OFFSET('HvF table'!B$3:B$318,MATCH(E69806,'HvF table'!A$3:A$318,1)-1,0,2),OFFSET('HvF table'!A$3:A$318,MATCH(E69806,'HvF table'!A$3:A$318,1)-1,0,2)),0)</f>
        <v>0</v>
      </c>
      <c r="E69806">
        <v>0</v>
      </c>
      <c r="G69806">
        <f ca="1">_xlfn.IFNA(FORECAST(E69806,OFFSET('HvF table'!E$3:E$319,MATCH(E69806,'HvF table'!D$3:D$319,1)-1,0,2),OFFSET('HvF table'!D$3:D$319,MATCH(E69806,'HvF table'!D$3:D$319,1)-1,0,2)),0)</f>
        <v>-1.1102230246251565E-16</v>
      </c>
      <c r="H69806" t="str">
        <f t="shared" ca="1" si="3288"/>
        <v>G</v>
      </c>
      <c r="I69806">
        <f t="shared" ca="1" si="3289"/>
        <v>-1.1102230246251565E-16</v>
      </c>
      <c r="J69806" t="s">
        <v>75</v>
      </c>
    </row>
    <row r="69807" spans="1:10" x14ac:dyDescent="0.25">
      <c r="A69807" s="65">
        <v>44132</v>
      </c>
      <c r="B69807" s="66">
        <v>0.40625</v>
      </c>
      <c r="C69807" s="64">
        <f t="shared" si="3290"/>
        <v>44132.40625</v>
      </c>
      <c r="D69807">
        <f ca="1">_xlfn.IFNA(FORECAST(E69807,OFFSET('HvF table'!B$3:B$318,MATCH(E69807,'HvF table'!A$3:A$318,1)-1,0,2),OFFSET('HvF table'!A$3:A$318,MATCH(E69807,'HvF table'!A$3:A$318,1)-1,0,2)),0)</f>
        <v>0</v>
      </c>
      <c r="E69807">
        <v>0</v>
      </c>
      <c r="G69807">
        <f ca="1">_xlfn.IFNA(FORECAST(E69807,OFFSET('HvF table'!E$3:E$319,MATCH(E69807,'HvF table'!D$3:D$319,1)-1,0,2),OFFSET('HvF table'!D$3:D$319,MATCH(E69807,'HvF table'!D$3:D$319,1)-1,0,2)),0)</f>
        <v>-1.1102230246251565E-16</v>
      </c>
      <c r="H69807" t="str">
        <f t="shared" ca="1" si="3288"/>
        <v>G</v>
      </c>
      <c r="I69807">
        <f t="shared" ca="1" si="3289"/>
        <v>-1.1102230246251565E-16</v>
      </c>
      <c r="J69807" t="s">
        <v>75</v>
      </c>
    </row>
    <row r="69808" spans="1:10" x14ac:dyDescent="0.25">
      <c r="A69808" s="65">
        <v>44132</v>
      </c>
      <c r="B69808" s="66">
        <v>0.40972222222222227</v>
      </c>
      <c r="C69808" s="64">
        <f t="shared" si="3290"/>
        <v>44132.409722222219</v>
      </c>
      <c r="D69808">
        <f ca="1">_xlfn.IFNA(FORECAST(E69808,OFFSET('HvF table'!B$3:B$318,MATCH(E69808,'HvF table'!A$3:A$318,1)-1,0,2),OFFSET('HvF table'!A$3:A$318,MATCH(E69808,'HvF table'!A$3:A$318,1)-1,0,2)),0)</f>
        <v>0</v>
      </c>
      <c r="E69808">
        <v>0</v>
      </c>
      <c r="G69808">
        <f ca="1">_xlfn.IFNA(FORECAST(E69808,OFFSET('HvF table'!E$3:E$319,MATCH(E69808,'HvF table'!D$3:D$319,1)-1,0,2),OFFSET('HvF table'!D$3:D$319,MATCH(E69808,'HvF table'!D$3:D$319,1)-1,0,2)),0)</f>
        <v>-1.1102230246251565E-16</v>
      </c>
      <c r="H69808" t="str">
        <f t="shared" ca="1" si="3288"/>
        <v>G</v>
      </c>
      <c r="I69808">
        <f t="shared" ca="1" si="3289"/>
        <v>-1.1102230246251565E-16</v>
      </c>
      <c r="J69808" t="s">
        <v>75</v>
      </c>
    </row>
    <row r="69809" spans="1:10" x14ac:dyDescent="0.25">
      <c r="A69809" s="65">
        <v>44132</v>
      </c>
      <c r="B69809" s="66">
        <v>0.41319444444444442</v>
      </c>
      <c r="C69809" s="64">
        <f t="shared" si="3290"/>
        <v>44132.413194444445</v>
      </c>
      <c r="D69809">
        <f ca="1">_xlfn.IFNA(FORECAST(E69809,OFFSET('HvF table'!B$3:B$318,MATCH(E69809,'HvF table'!A$3:A$318,1)-1,0,2),OFFSET('HvF table'!A$3:A$318,MATCH(E69809,'HvF table'!A$3:A$318,1)-1,0,2)),0)</f>
        <v>0</v>
      </c>
      <c r="E69809">
        <v>0</v>
      </c>
      <c r="G69809">
        <f ca="1">_xlfn.IFNA(FORECAST(E69809,OFFSET('HvF table'!E$3:E$319,MATCH(E69809,'HvF table'!D$3:D$319,1)-1,0,2),OFFSET('HvF table'!D$3:D$319,MATCH(E69809,'HvF table'!D$3:D$319,1)-1,0,2)),0)</f>
        <v>-1.1102230246251565E-16</v>
      </c>
      <c r="H69809" t="str">
        <f t="shared" ca="1" si="3288"/>
        <v>G</v>
      </c>
      <c r="I69809">
        <f t="shared" ca="1" si="3289"/>
        <v>-1.1102230246251565E-16</v>
      </c>
      <c r="J69809" t="s">
        <v>75</v>
      </c>
    </row>
    <row r="69810" spans="1:10" x14ac:dyDescent="0.25">
      <c r="A69810" s="65">
        <v>44132</v>
      </c>
      <c r="B69810" s="66">
        <v>0.41666666666666669</v>
      </c>
      <c r="C69810" s="64">
        <f t="shared" si="3290"/>
        <v>44132.416666666664</v>
      </c>
      <c r="D69810">
        <f ca="1">_xlfn.IFNA(FORECAST(E69810,OFFSET('HvF table'!B$3:B$318,MATCH(E69810,'HvF table'!A$3:A$318,1)-1,0,2),OFFSET('HvF table'!A$3:A$318,MATCH(E69810,'HvF table'!A$3:A$318,1)-1,0,2)),0)</f>
        <v>0</v>
      </c>
      <c r="E69810">
        <v>0</v>
      </c>
      <c r="G69810">
        <f ca="1">_xlfn.IFNA(FORECAST(E69810,OFFSET('HvF table'!E$3:E$319,MATCH(E69810,'HvF table'!D$3:D$319,1)-1,0,2),OFFSET('HvF table'!D$3:D$319,MATCH(E69810,'HvF table'!D$3:D$319,1)-1,0,2)),0)</f>
        <v>-1.1102230246251565E-16</v>
      </c>
      <c r="H69810" t="str">
        <f t="shared" ca="1" si="3288"/>
        <v>G</v>
      </c>
      <c r="I69810">
        <f t="shared" ca="1" si="3289"/>
        <v>-1.1102230246251565E-16</v>
      </c>
      <c r="J69810" t="s">
        <v>75</v>
      </c>
    </row>
    <row r="69811" spans="1:10" x14ac:dyDescent="0.25">
      <c r="A69811" s="65">
        <v>44132</v>
      </c>
      <c r="B69811" s="66">
        <v>0.4201388888888889</v>
      </c>
      <c r="C69811" s="64">
        <f t="shared" si="3290"/>
        <v>44132.420138888891</v>
      </c>
      <c r="D69811">
        <f ca="1">_xlfn.IFNA(FORECAST(E69811,OFFSET('HvF table'!B$3:B$318,MATCH(E69811,'HvF table'!A$3:A$318,1)-1,0,2),OFFSET('HvF table'!A$3:A$318,MATCH(E69811,'HvF table'!A$3:A$318,1)-1,0,2)),0)</f>
        <v>0</v>
      </c>
      <c r="E69811">
        <v>0</v>
      </c>
      <c r="G69811">
        <f ca="1">_xlfn.IFNA(FORECAST(E69811,OFFSET('HvF table'!E$3:E$319,MATCH(E69811,'HvF table'!D$3:D$319,1)-1,0,2),OFFSET('HvF table'!D$3:D$319,MATCH(E69811,'HvF table'!D$3:D$319,1)-1,0,2)),0)</f>
        <v>-1.1102230246251565E-16</v>
      </c>
      <c r="H69811" t="str">
        <f t="shared" ca="1" si="3288"/>
        <v>G</v>
      </c>
      <c r="I69811">
        <f t="shared" ca="1" si="3289"/>
        <v>-1.1102230246251565E-16</v>
      </c>
      <c r="J69811" t="s">
        <v>75</v>
      </c>
    </row>
    <row r="69812" spans="1:10" x14ac:dyDescent="0.25">
      <c r="A69812" s="65">
        <v>44132</v>
      </c>
      <c r="B69812" s="66">
        <v>0.4236111111111111</v>
      </c>
      <c r="C69812" s="64">
        <f t="shared" si="3290"/>
        <v>44132.423611111109</v>
      </c>
      <c r="D69812">
        <f ca="1">_xlfn.IFNA(FORECAST(E69812,OFFSET('HvF table'!B$3:B$318,MATCH(E69812,'HvF table'!A$3:A$318,1)-1,0,2),OFFSET('HvF table'!A$3:A$318,MATCH(E69812,'HvF table'!A$3:A$318,1)-1,0,2)),0)</f>
        <v>0</v>
      </c>
      <c r="E69812">
        <v>0</v>
      </c>
      <c r="G69812">
        <f ca="1">_xlfn.IFNA(FORECAST(E69812,OFFSET('HvF table'!E$3:E$319,MATCH(E69812,'HvF table'!D$3:D$319,1)-1,0,2),OFFSET('HvF table'!D$3:D$319,MATCH(E69812,'HvF table'!D$3:D$319,1)-1,0,2)),0)</f>
        <v>-1.1102230246251565E-16</v>
      </c>
      <c r="H69812" t="str">
        <f t="shared" ca="1" si="3288"/>
        <v>G</v>
      </c>
      <c r="I69812">
        <f t="shared" ca="1" si="3289"/>
        <v>-1.1102230246251565E-16</v>
      </c>
      <c r="J69812" t="s">
        <v>75</v>
      </c>
    </row>
    <row r="69813" spans="1:10" x14ac:dyDescent="0.25">
      <c r="A69813" s="65">
        <v>44132</v>
      </c>
      <c r="B69813" s="66">
        <v>0.42708333333333331</v>
      </c>
      <c r="C69813" s="64">
        <f t="shared" si="3290"/>
        <v>44132.427083333336</v>
      </c>
      <c r="D69813">
        <f ca="1">_xlfn.IFNA(FORECAST(E69813,OFFSET('HvF table'!B$3:B$318,MATCH(E69813,'HvF table'!A$3:A$318,1)-1,0,2),OFFSET('HvF table'!A$3:A$318,MATCH(E69813,'HvF table'!A$3:A$318,1)-1,0,2)),0)</f>
        <v>0</v>
      </c>
      <c r="E69813">
        <v>0</v>
      </c>
      <c r="G69813">
        <f ca="1">_xlfn.IFNA(FORECAST(E69813,OFFSET('HvF table'!E$3:E$319,MATCH(E69813,'HvF table'!D$3:D$319,1)-1,0,2),OFFSET('HvF table'!D$3:D$319,MATCH(E69813,'HvF table'!D$3:D$319,1)-1,0,2)),0)</f>
        <v>-1.1102230246251565E-16</v>
      </c>
      <c r="H69813" t="str">
        <f t="shared" ca="1" si="3288"/>
        <v>G</v>
      </c>
      <c r="I69813">
        <f t="shared" ca="1" si="3289"/>
        <v>-1.1102230246251565E-16</v>
      </c>
      <c r="J69813" t="s">
        <v>75</v>
      </c>
    </row>
    <row r="69814" spans="1:10" x14ac:dyDescent="0.25">
      <c r="A69814" s="65">
        <v>44132</v>
      </c>
      <c r="B69814" s="66">
        <v>0.43055555555555558</v>
      </c>
      <c r="C69814" s="64">
        <f t="shared" si="3290"/>
        <v>44132.430555555555</v>
      </c>
      <c r="D69814">
        <f ca="1">_xlfn.IFNA(FORECAST(E69814,OFFSET('HvF table'!B$3:B$318,MATCH(E69814,'HvF table'!A$3:A$318,1)-1,0,2),OFFSET('HvF table'!A$3:A$318,MATCH(E69814,'HvF table'!A$3:A$318,1)-1,0,2)),0)</f>
        <v>0</v>
      </c>
      <c r="E69814">
        <v>0</v>
      </c>
      <c r="G69814">
        <f ca="1">_xlfn.IFNA(FORECAST(E69814,OFFSET('HvF table'!E$3:E$319,MATCH(E69814,'HvF table'!D$3:D$319,1)-1,0,2),OFFSET('HvF table'!D$3:D$319,MATCH(E69814,'HvF table'!D$3:D$319,1)-1,0,2)),0)</f>
        <v>-1.1102230246251565E-16</v>
      </c>
      <c r="H69814" t="str">
        <f t="shared" ca="1" si="3288"/>
        <v>G</v>
      </c>
      <c r="I69814">
        <f t="shared" ca="1" si="3289"/>
        <v>-1.1102230246251565E-16</v>
      </c>
      <c r="J69814" t="s">
        <v>75</v>
      </c>
    </row>
    <row r="69815" spans="1:10" x14ac:dyDescent="0.25">
      <c r="A69815" s="65">
        <v>44132</v>
      </c>
      <c r="B69815" s="66">
        <v>0.43402777777777773</v>
      </c>
      <c r="C69815" s="64">
        <f t="shared" si="3290"/>
        <v>44132.434027777781</v>
      </c>
      <c r="D69815">
        <f ca="1">_xlfn.IFNA(FORECAST(E69815,OFFSET('HvF table'!B$3:B$318,MATCH(E69815,'HvF table'!A$3:A$318,1)-1,0,2),OFFSET('HvF table'!A$3:A$318,MATCH(E69815,'HvF table'!A$3:A$318,1)-1,0,2)),0)</f>
        <v>0</v>
      </c>
      <c r="E69815">
        <v>0</v>
      </c>
      <c r="G69815">
        <f ca="1">_xlfn.IFNA(FORECAST(E69815,OFFSET('HvF table'!E$3:E$319,MATCH(E69815,'HvF table'!D$3:D$319,1)-1,0,2),OFFSET('HvF table'!D$3:D$319,MATCH(E69815,'HvF table'!D$3:D$319,1)-1,0,2)),0)</f>
        <v>-1.1102230246251565E-16</v>
      </c>
      <c r="H69815" t="str">
        <f t="shared" ca="1" si="3288"/>
        <v>G</v>
      </c>
      <c r="I69815">
        <f t="shared" ca="1" si="3289"/>
        <v>-1.1102230246251565E-16</v>
      </c>
      <c r="J69815" t="s">
        <v>75</v>
      </c>
    </row>
    <row r="69816" spans="1:10" x14ac:dyDescent="0.25">
      <c r="A69816" s="65">
        <v>44132</v>
      </c>
      <c r="B69816" s="66">
        <v>0.4375</v>
      </c>
      <c r="C69816" s="64">
        <f t="shared" si="3290"/>
        <v>44132.4375</v>
      </c>
      <c r="D69816">
        <f ca="1">_xlfn.IFNA(FORECAST(E69816,OFFSET('HvF table'!B$3:B$318,MATCH(E69816,'HvF table'!A$3:A$318,1)-1,0,2),OFFSET('HvF table'!A$3:A$318,MATCH(E69816,'HvF table'!A$3:A$318,1)-1,0,2)),0)</f>
        <v>0</v>
      </c>
      <c r="E69816">
        <v>0</v>
      </c>
      <c r="G69816">
        <f ca="1">_xlfn.IFNA(FORECAST(E69816,OFFSET('HvF table'!E$3:E$319,MATCH(E69816,'HvF table'!D$3:D$319,1)-1,0,2),OFFSET('HvF table'!D$3:D$319,MATCH(E69816,'HvF table'!D$3:D$319,1)-1,0,2)),0)</f>
        <v>-1.1102230246251565E-16</v>
      </c>
      <c r="H69816" t="str">
        <f t="shared" ca="1" si="3288"/>
        <v>G</v>
      </c>
      <c r="I69816">
        <f t="shared" ca="1" si="3289"/>
        <v>-1.1102230246251565E-16</v>
      </c>
      <c r="J69816" t="s">
        <v>75</v>
      </c>
    </row>
    <row r="69817" spans="1:10" x14ac:dyDescent="0.25">
      <c r="A69817" s="65">
        <v>44132</v>
      </c>
      <c r="B69817" s="66">
        <v>0.44097222222222227</v>
      </c>
      <c r="C69817" s="64">
        <f t="shared" si="3290"/>
        <v>44132.440972222219</v>
      </c>
      <c r="D69817">
        <f ca="1">_xlfn.IFNA(FORECAST(E69817,OFFSET('HvF table'!B$3:B$318,MATCH(E69817,'HvF table'!A$3:A$318,1)-1,0,2),OFFSET('HvF table'!A$3:A$318,MATCH(E69817,'HvF table'!A$3:A$318,1)-1,0,2)),0)</f>
        <v>0</v>
      </c>
      <c r="E69817">
        <v>0</v>
      </c>
      <c r="G69817">
        <f ca="1">_xlfn.IFNA(FORECAST(E69817,OFFSET('HvF table'!E$3:E$319,MATCH(E69817,'HvF table'!D$3:D$319,1)-1,0,2),OFFSET('HvF table'!D$3:D$319,MATCH(E69817,'HvF table'!D$3:D$319,1)-1,0,2)),0)</f>
        <v>-1.1102230246251565E-16</v>
      </c>
      <c r="H69817" t="str">
        <f t="shared" ca="1" si="3288"/>
        <v>G</v>
      </c>
      <c r="I69817">
        <f t="shared" ca="1" si="3289"/>
        <v>-1.1102230246251565E-16</v>
      </c>
      <c r="J69817" t="s">
        <v>75</v>
      </c>
    </row>
    <row r="69818" spans="1:10" x14ac:dyDescent="0.25">
      <c r="A69818" s="65">
        <v>44132</v>
      </c>
      <c r="B69818" s="66">
        <v>0.44444444444444442</v>
      </c>
      <c r="C69818" s="64">
        <f t="shared" si="3290"/>
        <v>44132.444444444445</v>
      </c>
      <c r="D69818">
        <f ca="1">_xlfn.IFNA(FORECAST(E69818,OFFSET('HvF table'!B$3:B$318,MATCH(E69818,'HvF table'!A$3:A$318,1)-1,0,2),OFFSET('HvF table'!A$3:A$318,MATCH(E69818,'HvF table'!A$3:A$318,1)-1,0,2)),0)</f>
        <v>0</v>
      </c>
      <c r="E69818">
        <v>0</v>
      </c>
      <c r="G69818">
        <f ca="1">_xlfn.IFNA(FORECAST(E69818,OFFSET('HvF table'!E$3:E$319,MATCH(E69818,'HvF table'!D$3:D$319,1)-1,0,2),OFFSET('HvF table'!D$3:D$319,MATCH(E69818,'HvF table'!D$3:D$319,1)-1,0,2)),0)</f>
        <v>-1.1102230246251565E-16</v>
      </c>
      <c r="H69818" t="str">
        <f t="shared" ca="1" si="3288"/>
        <v>G</v>
      </c>
      <c r="I69818">
        <f t="shared" ca="1" si="3289"/>
        <v>-1.1102230246251565E-16</v>
      </c>
      <c r="J69818" t="s">
        <v>75</v>
      </c>
    </row>
    <row r="69819" spans="1:10" x14ac:dyDescent="0.25">
      <c r="A69819" s="65">
        <v>44132</v>
      </c>
      <c r="B69819" s="66">
        <v>0.44791666666666669</v>
      </c>
      <c r="C69819" s="64">
        <f t="shared" si="3290"/>
        <v>44132.447916666664</v>
      </c>
      <c r="D69819">
        <f ca="1">_xlfn.IFNA(FORECAST(E69819,OFFSET('HvF table'!B$3:B$318,MATCH(E69819,'HvF table'!A$3:A$318,1)-1,0,2),OFFSET('HvF table'!A$3:A$318,MATCH(E69819,'HvF table'!A$3:A$318,1)-1,0,2)),0)</f>
        <v>0</v>
      </c>
      <c r="E69819">
        <v>0</v>
      </c>
      <c r="G69819">
        <f ca="1">_xlfn.IFNA(FORECAST(E69819,OFFSET('HvF table'!E$3:E$319,MATCH(E69819,'HvF table'!D$3:D$319,1)-1,0,2),OFFSET('HvF table'!D$3:D$319,MATCH(E69819,'HvF table'!D$3:D$319,1)-1,0,2)),0)</f>
        <v>-1.1102230246251565E-16</v>
      </c>
      <c r="H69819" t="str">
        <f t="shared" ca="1" si="3288"/>
        <v>G</v>
      </c>
      <c r="I69819">
        <f t="shared" ca="1" si="3289"/>
        <v>-1.1102230246251565E-16</v>
      </c>
      <c r="J69819" t="s">
        <v>75</v>
      </c>
    </row>
    <row r="69820" spans="1:10" x14ac:dyDescent="0.25">
      <c r="A69820" s="65">
        <v>44132</v>
      </c>
      <c r="B69820" s="66">
        <v>0.4513888888888889</v>
      </c>
      <c r="C69820" s="64">
        <f t="shared" si="3290"/>
        <v>44132.451388888891</v>
      </c>
      <c r="D69820">
        <f ca="1">_xlfn.IFNA(FORECAST(E69820,OFFSET('HvF table'!B$3:B$318,MATCH(E69820,'HvF table'!A$3:A$318,1)-1,0,2),OFFSET('HvF table'!A$3:A$318,MATCH(E69820,'HvF table'!A$3:A$318,1)-1,0,2)),0)</f>
        <v>0</v>
      </c>
      <c r="E69820">
        <v>0</v>
      </c>
      <c r="G69820">
        <f ca="1">_xlfn.IFNA(FORECAST(E69820,OFFSET('HvF table'!E$3:E$319,MATCH(E69820,'HvF table'!D$3:D$319,1)-1,0,2),OFFSET('HvF table'!D$3:D$319,MATCH(E69820,'HvF table'!D$3:D$319,1)-1,0,2)),0)</f>
        <v>-1.1102230246251565E-16</v>
      </c>
      <c r="H69820" t="str">
        <f t="shared" ca="1" si="3288"/>
        <v>G</v>
      </c>
      <c r="I69820">
        <f t="shared" ca="1" si="3289"/>
        <v>-1.1102230246251565E-16</v>
      </c>
      <c r="J69820" t="s">
        <v>75</v>
      </c>
    </row>
    <row r="69821" spans="1:10" x14ac:dyDescent="0.25">
      <c r="A69821" s="65">
        <v>44132</v>
      </c>
      <c r="B69821" s="66">
        <v>0.4548611111111111</v>
      </c>
      <c r="C69821" s="64">
        <f t="shared" si="3290"/>
        <v>44132.454861111109</v>
      </c>
      <c r="D69821">
        <f ca="1">_xlfn.IFNA(FORECAST(E69821,OFFSET('HvF table'!B$3:B$318,MATCH(E69821,'HvF table'!A$3:A$318,1)-1,0,2),OFFSET('HvF table'!A$3:A$318,MATCH(E69821,'HvF table'!A$3:A$318,1)-1,0,2)),0)</f>
        <v>0</v>
      </c>
      <c r="E69821">
        <v>0</v>
      </c>
      <c r="G69821">
        <f ca="1">_xlfn.IFNA(FORECAST(E69821,OFFSET('HvF table'!E$3:E$319,MATCH(E69821,'HvF table'!D$3:D$319,1)-1,0,2),OFFSET('HvF table'!D$3:D$319,MATCH(E69821,'HvF table'!D$3:D$319,1)-1,0,2)),0)</f>
        <v>-1.1102230246251565E-16</v>
      </c>
      <c r="H69821" t="str">
        <f t="shared" ca="1" si="3288"/>
        <v>G</v>
      </c>
      <c r="I69821">
        <f t="shared" ca="1" si="3289"/>
        <v>-1.1102230246251565E-16</v>
      </c>
      <c r="J69821" t="s">
        <v>75</v>
      </c>
    </row>
    <row r="69822" spans="1:10" x14ac:dyDescent="0.25">
      <c r="A69822" s="65">
        <v>44132</v>
      </c>
      <c r="B69822" s="66">
        <v>0.45833333333333331</v>
      </c>
      <c r="C69822" s="64">
        <f t="shared" si="3290"/>
        <v>44132.458333333336</v>
      </c>
      <c r="D69822">
        <f ca="1">_xlfn.IFNA(FORECAST(E69822,OFFSET('HvF table'!B$3:B$318,MATCH(E69822,'HvF table'!A$3:A$318,1)-1,0,2),OFFSET('HvF table'!A$3:A$318,MATCH(E69822,'HvF table'!A$3:A$318,1)-1,0,2)),0)</f>
        <v>0</v>
      </c>
      <c r="E69822">
        <v>0</v>
      </c>
      <c r="G69822">
        <f ca="1">_xlfn.IFNA(FORECAST(E69822,OFFSET('HvF table'!E$3:E$319,MATCH(E69822,'HvF table'!D$3:D$319,1)-1,0,2),OFFSET('HvF table'!D$3:D$319,MATCH(E69822,'HvF table'!D$3:D$319,1)-1,0,2)),0)</f>
        <v>-1.1102230246251565E-16</v>
      </c>
      <c r="H69822" t="str">
        <f t="shared" ca="1" si="3288"/>
        <v>G</v>
      </c>
      <c r="I69822">
        <f t="shared" ca="1" si="3289"/>
        <v>-1.1102230246251565E-16</v>
      </c>
      <c r="J69822" t="s">
        <v>75</v>
      </c>
    </row>
    <row r="69823" spans="1:10" x14ac:dyDescent="0.25">
      <c r="A69823" s="65">
        <v>44132</v>
      </c>
      <c r="B69823" s="66">
        <v>0.46180555555555558</v>
      </c>
      <c r="C69823" s="64">
        <f t="shared" si="3290"/>
        <v>44132.461805555555</v>
      </c>
      <c r="D69823">
        <f ca="1">_xlfn.IFNA(FORECAST(E69823,OFFSET('HvF table'!B$3:B$318,MATCH(E69823,'HvF table'!A$3:A$318,1)-1,0,2),OFFSET('HvF table'!A$3:A$318,MATCH(E69823,'HvF table'!A$3:A$318,1)-1,0,2)),0)</f>
        <v>0</v>
      </c>
      <c r="E69823">
        <v>0</v>
      </c>
      <c r="G69823">
        <f ca="1">_xlfn.IFNA(FORECAST(E69823,OFFSET('HvF table'!E$3:E$319,MATCH(E69823,'HvF table'!D$3:D$319,1)-1,0,2),OFFSET('HvF table'!D$3:D$319,MATCH(E69823,'HvF table'!D$3:D$319,1)-1,0,2)),0)</f>
        <v>-1.1102230246251565E-16</v>
      </c>
      <c r="H69823" t="str">
        <f t="shared" ca="1" si="3288"/>
        <v>G</v>
      </c>
      <c r="I69823">
        <f t="shared" ca="1" si="3289"/>
        <v>-1.1102230246251565E-16</v>
      </c>
      <c r="J69823" t="s">
        <v>75</v>
      </c>
    </row>
    <row r="69824" spans="1:10" x14ac:dyDescent="0.25">
      <c r="A69824" s="65">
        <v>44132</v>
      </c>
      <c r="B69824" s="66">
        <v>0.46527777777777773</v>
      </c>
      <c r="C69824" s="64">
        <f t="shared" si="3290"/>
        <v>44132.465277777781</v>
      </c>
      <c r="D69824">
        <f ca="1">_xlfn.IFNA(FORECAST(E69824,OFFSET('HvF table'!B$3:B$318,MATCH(E69824,'HvF table'!A$3:A$318,1)-1,0,2),OFFSET('HvF table'!A$3:A$318,MATCH(E69824,'HvF table'!A$3:A$318,1)-1,0,2)),0)</f>
        <v>0</v>
      </c>
      <c r="E69824">
        <v>0</v>
      </c>
      <c r="G69824">
        <f ca="1">_xlfn.IFNA(FORECAST(E69824,OFFSET('HvF table'!E$3:E$319,MATCH(E69824,'HvF table'!D$3:D$319,1)-1,0,2),OFFSET('HvF table'!D$3:D$319,MATCH(E69824,'HvF table'!D$3:D$319,1)-1,0,2)),0)</f>
        <v>-1.1102230246251565E-16</v>
      </c>
      <c r="H69824" t="str">
        <f t="shared" ca="1" si="3288"/>
        <v>G</v>
      </c>
      <c r="I69824">
        <f t="shared" ca="1" si="3289"/>
        <v>-1.1102230246251565E-16</v>
      </c>
      <c r="J69824" t="s">
        <v>75</v>
      </c>
    </row>
    <row r="69825" spans="1:10" x14ac:dyDescent="0.25">
      <c r="A69825" s="65">
        <v>44132</v>
      </c>
      <c r="B69825" s="66">
        <v>0.46875</v>
      </c>
      <c r="C69825" s="64">
        <f t="shared" si="3290"/>
        <v>44132.46875</v>
      </c>
      <c r="D69825">
        <f ca="1">_xlfn.IFNA(FORECAST(E69825,OFFSET('HvF table'!B$3:B$318,MATCH(E69825,'HvF table'!A$3:A$318,1)-1,0,2),OFFSET('HvF table'!A$3:A$318,MATCH(E69825,'HvF table'!A$3:A$318,1)-1,0,2)),0)</f>
        <v>0</v>
      </c>
      <c r="E69825">
        <v>0</v>
      </c>
      <c r="G69825">
        <f ca="1">_xlfn.IFNA(FORECAST(E69825,OFFSET('HvF table'!E$3:E$319,MATCH(E69825,'HvF table'!D$3:D$319,1)-1,0,2),OFFSET('HvF table'!D$3:D$319,MATCH(E69825,'HvF table'!D$3:D$319,1)-1,0,2)),0)</f>
        <v>-1.1102230246251565E-16</v>
      </c>
      <c r="H69825" t="str">
        <f t="shared" ca="1" si="3288"/>
        <v>G</v>
      </c>
      <c r="I69825">
        <f t="shared" ca="1" si="3289"/>
        <v>-1.1102230246251565E-16</v>
      </c>
      <c r="J69825" t="s">
        <v>75</v>
      </c>
    </row>
    <row r="69826" spans="1:10" x14ac:dyDescent="0.25">
      <c r="A69826" s="65">
        <v>44132</v>
      </c>
      <c r="B69826" s="66">
        <v>0.47222222222222227</v>
      </c>
      <c r="C69826" s="64">
        <f t="shared" si="3290"/>
        <v>44132.472222222219</v>
      </c>
      <c r="D69826">
        <f ca="1">_xlfn.IFNA(FORECAST(E69826,OFFSET('HvF table'!B$3:B$318,MATCH(E69826,'HvF table'!A$3:A$318,1)-1,0,2),OFFSET('HvF table'!A$3:A$318,MATCH(E69826,'HvF table'!A$3:A$318,1)-1,0,2)),0)</f>
        <v>0</v>
      </c>
      <c r="E69826">
        <v>0</v>
      </c>
      <c r="G69826">
        <f ca="1">_xlfn.IFNA(FORECAST(E69826,OFFSET('HvF table'!E$3:E$319,MATCH(E69826,'HvF table'!D$3:D$319,1)-1,0,2),OFFSET('HvF table'!D$3:D$319,MATCH(E69826,'HvF table'!D$3:D$319,1)-1,0,2)),0)</f>
        <v>-1.1102230246251565E-16</v>
      </c>
      <c r="H69826" t="str">
        <f t="shared" ca="1" si="3288"/>
        <v>G</v>
      </c>
      <c r="I69826">
        <f t="shared" ca="1" si="3289"/>
        <v>-1.1102230246251565E-16</v>
      </c>
      <c r="J69826" t="s">
        <v>75</v>
      </c>
    </row>
    <row r="69827" spans="1:10" x14ac:dyDescent="0.25">
      <c r="A69827" s="65">
        <v>44132</v>
      </c>
      <c r="B69827" s="66">
        <v>0.47569444444444442</v>
      </c>
      <c r="C69827" s="64">
        <f t="shared" si="3290"/>
        <v>44132.475694444445</v>
      </c>
      <c r="D69827">
        <f ca="1">_xlfn.IFNA(FORECAST(E69827,OFFSET('HvF table'!B$3:B$318,MATCH(E69827,'HvF table'!A$3:A$318,1)-1,0,2),OFFSET('HvF table'!A$3:A$318,MATCH(E69827,'HvF table'!A$3:A$318,1)-1,0,2)),0)</f>
        <v>0</v>
      </c>
      <c r="E69827">
        <v>0</v>
      </c>
      <c r="G69827">
        <f ca="1">_xlfn.IFNA(FORECAST(E69827,OFFSET('HvF table'!E$3:E$319,MATCH(E69827,'HvF table'!D$3:D$319,1)-1,0,2),OFFSET('HvF table'!D$3:D$319,MATCH(E69827,'HvF table'!D$3:D$319,1)-1,0,2)),0)</f>
        <v>-1.1102230246251565E-16</v>
      </c>
      <c r="H69827" t="str">
        <f t="shared" ca="1" si="3288"/>
        <v>G</v>
      </c>
      <c r="I69827">
        <f t="shared" ca="1" si="3289"/>
        <v>-1.1102230246251565E-16</v>
      </c>
      <c r="J69827" t="s">
        <v>75</v>
      </c>
    </row>
    <row r="69828" spans="1:10" x14ac:dyDescent="0.25">
      <c r="A69828" s="65">
        <v>44132</v>
      </c>
      <c r="B69828" s="66">
        <v>0.47916666666666669</v>
      </c>
      <c r="C69828" s="64">
        <f t="shared" si="3290"/>
        <v>44132.479166666664</v>
      </c>
      <c r="D69828">
        <f ca="1">_xlfn.IFNA(FORECAST(E69828,OFFSET('HvF table'!B$3:B$318,MATCH(E69828,'HvF table'!A$3:A$318,1)-1,0,2),OFFSET('HvF table'!A$3:A$318,MATCH(E69828,'HvF table'!A$3:A$318,1)-1,0,2)),0)</f>
        <v>0</v>
      </c>
      <c r="E69828">
        <v>0</v>
      </c>
      <c r="G69828">
        <f ca="1">_xlfn.IFNA(FORECAST(E69828,OFFSET('HvF table'!E$3:E$319,MATCH(E69828,'HvF table'!D$3:D$319,1)-1,0,2),OFFSET('HvF table'!D$3:D$319,MATCH(E69828,'HvF table'!D$3:D$319,1)-1,0,2)),0)</f>
        <v>-1.1102230246251565E-16</v>
      </c>
      <c r="H69828" t="str">
        <f t="shared" ca="1" si="3288"/>
        <v>G</v>
      </c>
      <c r="I69828">
        <f t="shared" ca="1" si="3289"/>
        <v>-1.1102230246251565E-16</v>
      </c>
      <c r="J69828" t="s">
        <v>75</v>
      </c>
    </row>
    <row r="69829" spans="1:10" x14ac:dyDescent="0.25">
      <c r="A69829" s="65">
        <v>44132</v>
      </c>
      <c r="B69829" s="66">
        <v>0.4826388888888889</v>
      </c>
      <c r="C69829" s="64">
        <f t="shared" si="3290"/>
        <v>44132.482638888891</v>
      </c>
      <c r="D69829">
        <f ca="1">_xlfn.IFNA(FORECAST(E69829,OFFSET('HvF table'!B$3:B$318,MATCH(E69829,'HvF table'!A$3:A$318,1)-1,0,2),OFFSET('HvF table'!A$3:A$318,MATCH(E69829,'HvF table'!A$3:A$318,1)-1,0,2)),0)</f>
        <v>0</v>
      </c>
      <c r="E69829">
        <v>0</v>
      </c>
      <c r="G69829">
        <f ca="1">_xlfn.IFNA(FORECAST(E69829,OFFSET('HvF table'!E$3:E$319,MATCH(E69829,'HvF table'!D$3:D$319,1)-1,0,2),OFFSET('HvF table'!D$3:D$319,MATCH(E69829,'HvF table'!D$3:D$319,1)-1,0,2)),0)</f>
        <v>-1.1102230246251565E-16</v>
      </c>
      <c r="H69829" t="str">
        <f t="shared" ca="1" si="3288"/>
        <v>G</v>
      </c>
      <c r="I69829">
        <f t="shared" ca="1" si="3289"/>
        <v>-1.1102230246251565E-16</v>
      </c>
      <c r="J69829" t="s">
        <v>75</v>
      </c>
    </row>
    <row r="69830" spans="1:10" x14ac:dyDescent="0.25">
      <c r="A69830" s="65">
        <v>44132</v>
      </c>
      <c r="B69830" s="66">
        <v>0.4861111111111111</v>
      </c>
      <c r="C69830" s="64">
        <f t="shared" si="3290"/>
        <v>44132.486111111109</v>
      </c>
      <c r="D69830">
        <f ca="1">_xlfn.IFNA(FORECAST(E69830,OFFSET('HvF table'!B$3:B$318,MATCH(E69830,'HvF table'!A$3:A$318,1)-1,0,2),OFFSET('HvF table'!A$3:A$318,MATCH(E69830,'HvF table'!A$3:A$318,1)-1,0,2)),0)</f>
        <v>0</v>
      </c>
      <c r="E69830">
        <v>0</v>
      </c>
      <c r="G69830">
        <f ca="1">_xlfn.IFNA(FORECAST(E69830,OFFSET('HvF table'!E$3:E$319,MATCH(E69830,'HvF table'!D$3:D$319,1)-1,0,2),OFFSET('HvF table'!D$3:D$319,MATCH(E69830,'HvF table'!D$3:D$319,1)-1,0,2)),0)</f>
        <v>-1.1102230246251565E-16</v>
      </c>
      <c r="H69830" t="str">
        <f t="shared" ca="1" si="3288"/>
        <v>G</v>
      </c>
      <c r="I69830">
        <f t="shared" ca="1" si="3289"/>
        <v>-1.1102230246251565E-16</v>
      </c>
      <c r="J69830" t="s">
        <v>75</v>
      </c>
    </row>
    <row r="69831" spans="1:10" x14ac:dyDescent="0.25">
      <c r="A69831" s="65">
        <v>44132</v>
      </c>
      <c r="B69831" s="66">
        <v>0.48958333333333331</v>
      </c>
      <c r="C69831" s="64">
        <f t="shared" si="3290"/>
        <v>44132.489583333336</v>
      </c>
      <c r="D69831">
        <f ca="1">_xlfn.IFNA(FORECAST(E69831,OFFSET('HvF table'!B$3:B$318,MATCH(E69831,'HvF table'!A$3:A$318,1)-1,0,2),OFFSET('HvF table'!A$3:A$318,MATCH(E69831,'HvF table'!A$3:A$318,1)-1,0,2)),0)</f>
        <v>0</v>
      </c>
      <c r="E69831">
        <v>0</v>
      </c>
      <c r="G69831">
        <f ca="1">_xlfn.IFNA(FORECAST(E69831,OFFSET('HvF table'!E$3:E$319,MATCH(E69831,'HvF table'!D$3:D$319,1)-1,0,2),OFFSET('HvF table'!D$3:D$319,MATCH(E69831,'HvF table'!D$3:D$319,1)-1,0,2)),0)</f>
        <v>-1.1102230246251565E-16</v>
      </c>
      <c r="H69831" t="str">
        <f t="shared" ca="1" si="3288"/>
        <v>G</v>
      </c>
      <c r="I69831">
        <f t="shared" ca="1" si="3289"/>
        <v>-1.1102230246251565E-16</v>
      </c>
      <c r="J69831" t="s">
        <v>75</v>
      </c>
    </row>
    <row r="69832" spans="1:10" x14ac:dyDescent="0.25">
      <c r="A69832" s="65">
        <v>44132</v>
      </c>
      <c r="B69832" s="66">
        <v>0.49305555555555558</v>
      </c>
      <c r="C69832" s="64">
        <f t="shared" si="3290"/>
        <v>44132.493055555555</v>
      </c>
      <c r="D69832">
        <f ca="1">_xlfn.IFNA(FORECAST(E69832,OFFSET('HvF table'!B$3:B$318,MATCH(E69832,'HvF table'!A$3:A$318,1)-1,0,2),OFFSET('HvF table'!A$3:A$318,MATCH(E69832,'HvF table'!A$3:A$318,1)-1,0,2)),0)</f>
        <v>0</v>
      </c>
      <c r="E69832">
        <v>0</v>
      </c>
      <c r="G69832">
        <f ca="1">_xlfn.IFNA(FORECAST(E69832,OFFSET('HvF table'!E$3:E$319,MATCH(E69832,'HvF table'!D$3:D$319,1)-1,0,2),OFFSET('HvF table'!D$3:D$319,MATCH(E69832,'HvF table'!D$3:D$319,1)-1,0,2)),0)</f>
        <v>-1.1102230246251565E-16</v>
      </c>
      <c r="H69832" t="str">
        <f t="shared" ca="1" si="3288"/>
        <v>G</v>
      </c>
      <c r="I69832">
        <f t="shared" ca="1" si="3289"/>
        <v>-1.1102230246251565E-16</v>
      </c>
      <c r="J69832" t="s">
        <v>75</v>
      </c>
    </row>
    <row r="69833" spans="1:10" x14ac:dyDescent="0.25">
      <c r="A69833" s="65">
        <v>44132</v>
      </c>
      <c r="B69833" s="66">
        <v>0.49652777777777773</v>
      </c>
      <c r="C69833" s="64">
        <f t="shared" si="3290"/>
        <v>44132.496527777781</v>
      </c>
      <c r="D69833">
        <f ca="1">_xlfn.IFNA(FORECAST(E69833,OFFSET('HvF table'!B$3:B$318,MATCH(E69833,'HvF table'!A$3:A$318,1)-1,0,2),OFFSET('HvF table'!A$3:A$318,MATCH(E69833,'HvF table'!A$3:A$318,1)-1,0,2)),0)</f>
        <v>0</v>
      </c>
      <c r="E69833">
        <v>0</v>
      </c>
      <c r="G69833">
        <f ca="1">_xlfn.IFNA(FORECAST(E69833,OFFSET('HvF table'!E$3:E$319,MATCH(E69833,'HvF table'!D$3:D$319,1)-1,0,2),OFFSET('HvF table'!D$3:D$319,MATCH(E69833,'HvF table'!D$3:D$319,1)-1,0,2)),0)</f>
        <v>-1.1102230246251565E-16</v>
      </c>
      <c r="H69833" t="str">
        <f t="shared" ca="1" si="3288"/>
        <v>G</v>
      </c>
      <c r="I69833">
        <f t="shared" ca="1" si="3289"/>
        <v>-1.1102230246251565E-16</v>
      </c>
      <c r="J69833" t="s">
        <v>75</v>
      </c>
    </row>
    <row r="69834" spans="1:10" x14ac:dyDescent="0.25">
      <c r="A69834" s="65">
        <v>44132</v>
      </c>
      <c r="B69834" s="66">
        <v>0.5</v>
      </c>
      <c r="C69834" s="64">
        <f t="shared" si="3290"/>
        <v>44132.5</v>
      </c>
      <c r="D69834">
        <f ca="1">_xlfn.IFNA(FORECAST(E69834,OFFSET('HvF table'!B$3:B$318,MATCH(E69834,'HvF table'!A$3:A$318,1)-1,0,2),OFFSET('HvF table'!A$3:A$318,MATCH(E69834,'HvF table'!A$3:A$318,1)-1,0,2)),0)</f>
        <v>0</v>
      </c>
      <c r="E69834">
        <v>0</v>
      </c>
      <c r="G69834">
        <f ca="1">_xlfn.IFNA(FORECAST(E69834,OFFSET('HvF table'!E$3:E$319,MATCH(E69834,'HvF table'!D$3:D$319,1)-1,0,2),OFFSET('HvF table'!D$3:D$319,MATCH(E69834,'HvF table'!D$3:D$319,1)-1,0,2)),0)</f>
        <v>-1.1102230246251565E-16</v>
      </c>
      <c r="H69834" t="str">
        <f t="shared" ca="1" si="3288"/>
        <v>G</v>
      </c>
      <c r="I69834">
        <f t="shared" ca="1" si="3289"/>
        <v>-1.1102230246251565E-16</v>
      </c>
      <c r="J69834" t="s">
        <v>75</v>
      </c>
    </row>
    <row r="69835" spans="1:10" x14ac:dyDescent="0.25">
      <c r="A69835" s="65">
        <v>44132</v>
      </c>
      <c r="B69835" s="66">
        <v>0.50347222222222221</v>
      </c>
      <c r="C69835" s="64">
        <f t="shared" si="3290"/>
        <v>44132.503472222219</v>
      </c>
      <c r="D69835">
        <f ca="1">_xlfn.IFNA(FORECAST(E69835,OFFSET('HvF table'!B$3:B$318,MATCH(E69835,'HvF table'!A$3:A$318,1)-1,0,2),OFFSET('HvF table'!A$3:A$318,MATCH(E69835,'HvF table'!A$3:A$318,1)-1,0,2)),0)</f>
        <v>0</v>
      </c>
      <c r="E69835">
        <v>0</v>
      </c>
      <c r="G69835">
        <f ca="1">_xlfn.IFNA(FORECAST(E69835,OFFSET('HvF table'!E$3:E$319,MATCH(E69835,'HvF table'!D$3:D$319,1)-1,0,2),OFFSET('HvF table'!D$3:D$319,MATCH(E69835,'HvF table'!D$3:D$319,1)-1,0,2)),0)</f>
        <v>-1.1102230246251565E-16</v>
      </c>
      <c r="H69835" t="str">
        <f t="shared" ca="1" si="3288"/>
        <v>G</v>
      </c>
      <c r="I69835">
        <f t="shared" ca="1" si="3289"/>
        <v>-1.1102230246251565E-16</v>
      </c>
      <c r="J69835" t="s">
        <v>75</v>
      </c>
    </row>
    <row r="69836" spans="1:10" x14ac:dyDescent="0.25">
      <c r="A69836" s="65">
        <v>44132</v>
      </c>
      <c r="B69836" s="66">
        <v>0.50694444444444442</v>
      </c>
      <c r="C69836" s="64">
        <f t="shared" si="3290"/>
        <v>44132.506944444445</v>
      </c>
      <c r="D69836">
        <f ca="1">_xlfn.IFNA(FORECAST(E69836,OFFSET('HvF table'!B$3:B$318,MATCH(E69836,'HvF table'!A$3:A$318,1)-1,0,2),OFFSET('HvF table'!A$3:A$318,MATCH(E69836,'HvF table'!A$3:A$318,1)-1,0,2)),0)</f>
        <v>0</v>
      </c>
      <c r="E69836">
        <v>0</v>
      </c>
      <c r="G69836">
        <f ca="1">_xlfn.IFNA(FORECAST(E69836,OFFSET('HvF table'!E$3:E$319,MATCH(E69836,'HvF table'!D$3:D$319,1)-1,0,2),OFFSET('HvF table'!D$3:D$319,MATCH(E69836,'HvF table'!D$3:D$319,1)-1,0,2)),0)</f>
        <v>-1.1102230246251565E-16</v>
      </c>
      <c r="H69836" t="str">
        <f t="shared" ca="1" si="3288"/>
        <v>G</v>
      </c>
      <c r="I69836">
        <f t="shared" ca="1" si="3289"/>
        <v>-1.1102230246251565E-16</v>
      </c>
      <c r="J69836" t="s">
        <v>75</v>
      </c>
    </row>
    <row r="69837" spans="1:10" x14ac:dyDescent="0.25">
      <c r="A69837" s="65">
        <v>44132</v>
      </c>
      <c r="B69837" s="66">
        <v>0.51041666666666663</v>
      </c>
      <c r="C69837" s="64">
        <f t="shared" si="3290"/>
        <v>44132.510416666664</v>
      </c>
      <c r="D69837">
        <f ca="1">_xlfn.IFNA(FORECAST(E69837,OFFSET('HvF table'!B$3:B$318,MATCH(E69837,'HvF table'!A$3:A$318,1)-1,0,2),OFFSET('HvF table'!A$3:A$318,MATCH(E69837,'HvF table'!A$3:A$318,1)-1,0,2)),0)</f>
        <v>0</v>
      </c>
      <c r="E69837">
        <v>0</v>
      </c>
      <c r="G69837">
        <f ca="1">_xlfn.IFNA(FORECAST(E69837,OFFSET('HvF table'!E$3:E$319,MATCH(E69837,'HvF table'!D$3:D$319,1)-1,0,2),OFFSET('HvF table'!D$3:D$319,MATCH(E69837,'HvF table'!D$3:D$319,1)-1,0,2)),0)</f>
        <v>-1.1102230246251565E-16</v>
      </c>
      <c r="H69837" t="str">
        <f t="shared" ca="1" si="3288"/>
        <v>G</v>
      </c>
      <c r="I69837">
        <f t="shared" ca="1" si="3289"/>
        <v>-1.1102230246251565E-16</v>
      </c>
      <c r="J69837" t="s">
        <v>75</v>
      </c>
    </row>
    <row r="69838" spans="1:10" x14ac:dyDescent="0.25">
      <c r="A69838" s="65">
        <v>44132</v>
      </c>
      <c r="B69838" s="66">
        <v>0.51388888888888895</v>
      </c>
      <c r="C69838" s="64">
        <f t="shared" si="3290"/>
        <v>44132.513888888891</v>
      </c>
      <c r="D69838">
        <f ca="1">_xlfn.IFNA(FORECAST(E69838,OFFSET('HvF table'!B$3:B$318,MATCH(E69838,'HvF table'!A$3:A$318,1)-1,0,2),OFFSET('HvF table'!A$3:A$318,MATCH(E69838,'HvF table'!A$3:A$318,1)-1,0,2)),0)</f>
        <v>0</v>
      </c>
      <c r="E69838">
        <v>0</v>
      </c>
      <c r="G69838">
        <f ca="1">_xlfn.IFNA(FORECAST(E69838,OFFSET('HvF table'!E$3:E$319,MATCH(E69838,'HvF table'!D$3:D$319,1)-1,0,2),OFFSET('HvF table'!D$3:D$319,MATCH(E69838,'HvF table'!D$3:D$319,1)-1,0,2)),0)</f>
        <v>-1.1102230246251565E-16</v>
      </c>
      <c r="H69838" t="str">
        <f t="shared" ca="1" si="3288"/>
        <v>G</v>
      </c>
      <c r="I69838">
        <f t="shared" ca="1" si="3289"/>
        <v>-1.1102230246251565E-16</v>
      </c>
      <c r="J69838" t="s">
        <v>75</v>
      </c>
    </row>
    <row r="69839" spans="1:10" x14ac:dyDescent="0.25">
      <c r="A69839" s="65">
        <v>44132</v>
      </c>
      <c r="B69839" s="66">
        <v>0.51736111111111105</v>
      </c>
      <c r="C69839" s="64">
        <f t="shared" si="3290"/>
        <v>44132.517361111109</v>
      </c>
      <c r="D69839">
        <f ca="1">_xlfn.IFNA(FORECAST(E69839,OFFSET('HvF table'!B$3:B$318,MATCH(E69839,'HvF table'!A$3:A$318,1)-1,0,2),OFFSET('HvF table'!A$3:A$318,MATCH(E69839,'HvF table'!A$3:A$318,1)-1,0,2)),0)</f>
        <v>0</v>
      </c>
      <c r="E69839">
        <v>0</v>
      </c>
      <c r="G69839">
        <f ca="1">_xlfn.IFNA(FORECAST(E69839,OFFSET('HvF table'!E$3:E$319,MATCH(E69839,'HvF table'!D$3:D$319,1)-1,0,2),OFFSET('HvF table'!D$3:D$319,MATCH(E69839,'HvF table'!D$3:D$319,1)-1,0,2)),0)</f>
        <v>-1.1102230246251565E-16</v>
      </c>
      <c r="H69839" t="str">
        <f t="shared" ca="1" si="3288"/>
        <v>G</v>
      </c>
      <c r="I69839">
        <f t="shared" ca="1" si="3289"/>
        <v>-1.1102230246251565E-16</v>
      </c>
      <c r="J69839" t="s">
        <v>75</v>
      </c>
    </row>
    <row r="69840" spans="1:10" x14ac:dyDescent="0.25">
      <c r="A69840" s="65">
        <v>44132</v>
      </c>
      <c r="B69840" s="66">
        <v>0.52083333333333337</v>
      </c>
      <c r="C69840" s="64">
        <f t="shared" si="3290"/>
        <v>44132.520833333336</v>
      </c>
      <c r="D69840">
        <f ca="1">_xlfn.IFNA(FORECAST(E69840,OFFSET('HvF table'!B$3:B$318,MATCH(E69840,'HvF table'!A$3:A$318,1)-1,0,2),OFFSET('HvF table'!A$3:A$318,MATCH(E69840,'HvF table'!A$3:A$318,1)-1,0,2)),0)</f>
        <v>0</v>
      </c>
      <c r="E69840">
        <v>0</v>
      </c>
      <c r="G69840">
        <f ca="1">_xlfn.IFNA(FORECAST(E69840,OFFSET('HvF table'!E$3:E$319,MATCH(E69840,'HvF table'!D$3:D$319,1)-1,0,2),OFFSET('HvF table'!D$3:D$319,MATCH(E69840,'HvF table'!D$3:D$319,1)-1,0,2)),0)</f>
        <v>-1.1102230246251565E-16</v>
      </c>
      <c r="H69840" t="str">
        <f t="shared" ca="1" si="3288"/>
        <v>G</v>
      </c>
      <c r="I69840">
        <f t="shared" ca="1" si="3289"/>
        <v>-1.1102230246251565E-16</v>
      </c>
      <c r="J69840" t="s">
        <v>75</v>
      </c>
    </row>
    <row r="69841" spans="1:10" x14ac:dyDescent="0.25">
      <c r="A69841" s="65">
        <v>44132</v>
      </c>
      <c r="B69841" s="66">
        <v>0.52430555555555558</v>
      </c>
      <c r="C69841" s="64">
        <f t="shared" si="3290"/>
        <v>44132.524305555555</v>
      </c>
      <c r="D69841">
        <f ca="1">_xlfn.IFNA(FORECAST(E69841,OFFSET('HvF table'!B$3:B$318,MATCH(E69841,'HvF table'!A$3:A$318,1)-1,0,2),OFFSET('HvF table'!A$3:A$318,MATCH(E69841,'HvF table'!A$3:A$318,1)-1,0,2)),0)</f>
        <v>0</v>
      </c>
      <c r="E69841">
        <v>0</v>
      </c>
      <c r="G69841">
        <f ca="1">_xlfn.IFNA(FORECAST(E69841,OFFSET('HvF table'!E$3:E$319,MATCH(E69841,'HvF table'!D$3:D$319,1)-1,0,2),OFFSET('HvF table'!D$3:D$319,MATCH(E69841,'HvF table'!D$3:D$319,1)-1,0,2)),0)</f>
        <v>-1.1102230246251565E-16</v>
      </c>
      <c r="H69841" t="str">
        <f t="shared" ca="1" si="3288"/>
        <v>G</v>
      </c>
      <c r="I69841">
        <f t="shared" ca="1" si="3289"/>
        <v>-1.1102230246251565E-16</v>
      </c>
      <c r="J69841" t="s">
        <v>75</v>
      </c>
    </row>
    <row r="69842" spans="1:10" x14ac:dyDescent="0.25">
      <c r="A69842" s="65">
        <v>44132</v>
      </c>
      <c r="B69842" s="66">
        <v>0.52777777777777779</v>
      </c>
      <c r="C69842" s="64">
        <f t="shared" si="3290"/>
        <v>44132.527777777781</v>
      </c>
      <c r="D69842">
        <f ca="1">_xlfn.IFNA(FORECAST(E69842,OFFSET('HvF table'!B$3:B$318,MATCH(E69842,'HvF table'!A$3:A$318,1)-1,0,2),OFFSET('HvF table'!A$3:A$318,MATCH(E69842,'HvF table'!A$3:A$318,1)-1,0,2)),0)</f>
        <v>0</v>
      </c>
      <c r="E69842">
        <v>0</v>
      </c>
      <c r="G69842">
        <f ca="1">_xlfn.IFNA(FORECAST(E69842,OFFSET('HvF table'!E$3:E$319,MATCH(E69842,'HvF table'!D$3:D$319,1)-1,0,2),OFFSET('HvF table'!D$3:D$319,MATCH(E69842,'HvF table'!D$3:D$319,1)-1,0,2)),0)</f>
        <v>-1.1102230246251565E-16</v>
      </c>
      <c r="H69842" t="str">
        <f t="shared" ca="1" si="3288"/>
        <v>G</v>
      </c>
      <c r="I69842">
        <f t="shared" ca="1" si="3289"/>
        <v>-1.1102230246251565E-16</v>
      </c>
      <c r="J69842" t="s">
        <v>75</v>
      </c>
    </row>
    <row r="69843" spans="1:10" x14ac:dyDescent="0.25">
      <c r="A69843" s="65">
        <v>44132</v>
      </c>
      <c r="B69843" s="66">
        <v>0.53125</v>
      </c>
      <c r="C69843" s="64">
        <f t="shared" si="3290"/>
        <v>44132.53125</v>
      </c>
      <c r="D69843">
        <f ca="1">_xlfn.IFNA(FORECAST(E69843,OFFSET('HvF table'!B$3:B$318,MATCH(E69843,'HvF table'!A$3:A$318,1)-1,0,2),OFFSET('HvF table'!A$3:A$318,MATCH(E69843,'HvF table'!A$3:A$318,1)-1,0,2)),0)</f>
        <v>0</v>
      </c>
      <c r="E69843">
        <v>0</v>
      </c>
      <c r="G69843">
        <f ca="1">_xlfn.IFNA(FORECAST(E69843,OFFSET('HvF table'!E$3:E$319,MATCH(E69843,'HvF table'!D$3:D$319,1)-1,0,2),OFFSET('HvF table'!D$3:D$319,MATCH(E69843,'HvF table'!D$3:D$319,1)-1,0,2)),0)</f>
        <v>-1.1102230246251565E-16</v>
      </c>
      <c r="H69843" t="str">
        <f t="shared" ca="1" si="3288"/>
        <v>G</v>
      </c>
      <c r="I69843">
        <f t="shared" ca="1" si="3289"/>
        <v>-1.1102230246251565E-16</v>
      </c>
      <c r="J69843" t="s">
        <v>75</v>
      </c>
    </row>
    <row r="69844" spans="1:10" x14ac:dyDescent="0.25">
      <c r="A69844" s="65">
        <v>44132</v>
      </c>
      <c r="B69844" s="66">
        <v>0.53472222222222221</v>
      </c>
      <c r="C69844" s="64">
        <f t="shared" si="3290"/>
        <v>44132.534722222219</v>
      </c>
      <c r="D69844">
        <f ca="1">_xlfn.IFNA(FORECAST(E69844,OFFSET('HvF table'!B$3:B$318,MATCH(E69844,'HvF table'!A$3:A$318,1)-1,0,2),OFFSET('HvF table'!A$3:A$318,MATCH(E69844,'HvF table'!A$3:A$318,1)-1,0,2)),0)</f>
        <v>0</v>
      </c>
      <c r="E69844">
        <v>0</v>
      </c>
      <c r="G69844">
        <f ca="1">_xlfn.IFNA(FORECAST(E69844,OFFSET('HvF table'!E$3:E$319,MATCH(E69844,'HvF table'!D$3:D$319,1)-1,0,2),OFFSET('HvF table'!D$3:D$319,MATCH(E69844,'HvF table'!D$3:D$319,1)-1,0,2)),0)</f>
        <v>-1.1102230246251565E-16</v>
      </c>
      <c r="H69844" t="str">
        <f t="shared" ca="1" si="3288"/>
        <v>G</v>
      </c>
      <c r="I69844">
        <f t="shared" ca="1" si="3289"/>
        <v>-1.1102230246251565E-16</v>
      </c>
      <c r="J69844" t="s">
        <v>75</v>
      </c>
    </row>
    <row r="69845" spans="1:10" x14ac:dyDescent="0.25">
      <c r="A69845" s="65">
        <v>44132</v>
      </c>
      <c r="B69845" s="66">
        <v>0.53819444444444442</v>
      </c>
      <c r="C69845" s="64">
        <f t="shared" si="3290"/>
        <v>44132.538194444445</v>
      </c>
      <c r="D69845">
        <f ca="1">_xlfn.IFNA(FORECAST(E69845,OFFSET('HvF table'!B$3:B$318,MATCH(E69845,'HvF table'!A$3:A$318,1)-1,0,2),OFFSET('HvF table'!A$3:A$318,MATCH(E69845,'HvF table'!A$3:A$318,1)-1,0,2)),0)</f>
        <v>0</v>
      </c>
      <c r="E69845">
        <v>0</v>
      </c>
      <c r="G69845">
        <f ca="1">_xlfn.IFNA(FORECAST(E69845,OFFSET('HvF table'!E$3:E$319,MATCH(E69845,'HvF table'!D$3:D$319,1)-1,0,2),OFFSET('HvF table'!D$3:D$319,MATCH(E69845,'HvF table'!D$3:D$319,1)-1,0,2)),0)</f>
        <v>-1.1102230246251565E-16</v>
      </c>
      <c r="H69845" t="str">
        <f t="shared" ca="1" si="3288"/>
        <v>G</v>
      </c>
      <c r="I69845">
        <f t="shared" ca="1" si="3289"/>
        <v>-1.1102230246251565E-16</v>
      </c>
      <c r="J69845" t="s">
        <v>75</v>
      </c>
    </row>
    <row r="69846" spans="1:10" x14ac:dyDescent="0.25">
      <c r="A69846" s="65">
        <v>44132</v>
      </c>
      <c r="B69846" s="66">
        <v>0.54166666666666663</v>
      </c>
      <c r="C69846" s="64">
        <f t="shared" si="3290"/>
        <v>44132.541666666664</v>
      </c>
      <c r="D69846">
        <f ca="1">_xlfn.IFNA(FORECAST(E69846,OFFSET('HvF table'!B$3:B$318,MATCH(E69846,'HvF table'!A$3:A$318,1)-1,0,2),OFFSET('HvF table'!A$3:A$318,MATCH(E69846,'HvF table'!A$3:A$318,1)-1,0,2)),0)</f>
        <v>0</v>
      </c>
      <c r="E69846">
        <v>0</v>
      </c>
      <c r="G69846">
        <f ca="1">_xlfn.IFNA(FORECAST(E69846,OFFSET('HvF table'!E$3:E$319,MATCH(E69846,'HvF table'!D$3:D$319,1)-1,0,2),OFFSET('HvF table'!D$3:D$319,MATCH(E69846,'HvF table'!D$3:D$319,1)-1,0,2)),0)</f>
        <v>-1.1102230246251565E-16</v>
      </c>
      <c r="H69846" t="str">
        <f t="shared" ca="1" si="3288"/>
        <v>G</v>
      </c>
      <c r="I69846">
        <f t="shared" ca="1" si="3289"/>
        <v>-1.1102230246251565E-16</v>
      </c>
      <c r="J69846" t="s">
        <v>75</v>
      </c>
    </row>
    <row r="69847" spans="1:10" x14ac:dyDescent="0.25">
      <c r="A69847" s="65">
        <v>44132</v>
      </c>
      <c r="B69847" s="66">
        <v>0.54513888888888895</v>
      </c>
      <c r="C69847" s="64">
        <f t="shared" si="3290"/>
        <v>44132.545138888891</v>
      </c>
      <c r="D69847">
        <f ca="1">_xlfn.IFNA(FORECAST(E69847,OFFSET('HvF table'!B$3:B$318,MATCH(E69847,'HvF table'!A$3:A$318,1)-1,0,2),OFFSET('HvF table'!A$3:A$318,MATCH(E69847,'HvF table'!A$3:A$318,1)-1,0,2)),0)</f>
        <v>0</v>
      </c>
      <c r="E69847">
        <v>0</v>
      </c>
      <c r="G69847">
        <f ca="1">_xlfn.IFNA(FORECAST(E69847,OFFSET('HvF table'!E$3:E$319,MATCH(E69847,'HvF table'!D$3:D$319,1)-1,0,2),OFFSET('HvF table'!D$3:D$319,MATCH(E69847,'HvF table'!D$3:D$319,1)-1,0,2)),0)</f>
        <v>-1.1102230246251565E-16</v>
      </c>
      <c r="H69847" t="str">
        <f t="shared" ca="1" si="3288"/>
        <v>G</v>
      </c>
      <c r="I69847">
        <f t="shared" ca="1" si="3289"/>
        <v>-1.1102230246251565E-16</v>
      </c>
      <c r="J69847" t="s">
        <v>75</v>
      </c>
    </row>
    <row r="69848" spans="1:10" x14ac:dyDescent="0.25">
      <c r="A69848" s="65">
        <v>44132</v>
      </c>
      <c r="B69848" s="66">
        <v>0.54861111111111105</v>
      </c>
      <c r="C69848" s="64">
        <f t="shared" si="3290"/>
        <v>44132.548611111109</v>
      </c>
      <c r="D69848">
        <f ca="1">_xlfn.IFNA(FORECAST(E69848,OFFSET('HvF table'!B$3:B$318,MATCH(E69848,'HvF table'!A$3:A$318,1)-1,0,2),OFFSET('HvF table'!A$3:A$318,MATCH(E69848,'HvF table'!A$3:A$318,1)-1,0,2)),0)</f>
        <v>0</v>
      </c>
      <c r="E69848">
        <v>0</v>
      </c>
      <c r="G69848">
        <f ca="1">_xlfn.IFNA(FORECAST(E69848,OFFSET('HvF table'!E$3:E$319,MATCH(E69848,'HvF table'!D$3:D$319,1)-1,0,2),OFFSET('HvF table'!D$3:D$319,MATCH(E69848,'HvF table'!D$3:D$319,1)-1,0,2)),0)</f>
        <v>-1.1102230246251565E-16</v>
      </c>
      <c r="H69848" t="str">
        <f t="shared" ca="1" si="3288"/>
        <v>G</v>
      </c>
      <c r="I69848">
        <f t="shared" ca="1" si="3289"/>
        <v>-1.1102230246251565E-16</v>
      </c>
      <c r="J69848" t="s">
        <v>75</v>
      </c>
    </row>
    <row r="69849" spans="1:10" x14ac:dyDescent="0.25">
      <c r="A69849" s="65">
        <v>44132</v>
      </c>
      <c r="B69849" s="66">
        <v>0.55208333333333337</v>
      </c>
      <c r="C69849" s="64">
        <f t="shared" si="3290"/>
        <v>44132.552083333336</v>
      </c>
      <c r="D69849">
        <f ca="1">_xlfn.IFNA(FORECAST(E69849,OFFSET('HvF table'!B$3:B$318,MATCH(E69849,'HvF table'!A$3:A$318,1)-1,0,2),OFFSET('HvF table'!A$3:A$318,MATCH(E69849,'HvF table'!A$3:A$318,1)-1,0,2)),0)</f>
        <v>0</v>
      </c>
      <c r="E69849">
        <v>0</v>
      </c>
      <c r="G69849">
        <f ca="1">_xlfn.IFNA(FORECAST(E69849,OFFSET('HvF table'!E$3:E$319,MATCH(E69849,'HvF table'!D$3:D$319,1)-1,0,2),OFFSET('HvF table'!D$3:D$319,MATCH(E69849,'HvF table'!D$3:D$319,1)-1,0,2)),0)</f>
        <v>-1.1102230246251565E-16</v>
      </c>
      <c r="H69849" t="str">
        <f t="shared" ca="1" si="3288"/>
        <v>G</v>
      </c>
      <c r="I69849">
        <f t="shared" ca="1" si="3289"/>
        <v>-1.1102230246251565E-16</v>
      </c>
      <c r="J69849" t="s">
        <v>75</v>
      </c>
    </row>
    <row r="69850" spans="1:10" x14ac:dyDescent="0.25">
      <c r="A69850" s="65">
        <v>44132</v>
      </c>
      <c r="B69850" s="66">
        <v>0.55555555555555558</v>
      </c>
      <c r="C69850" s="64">
        <f t="shared" si="3290"/>
        <v>44132.555555555555</v>
      </c>
      <c r="D69850">
        <f ca="1">_xlfn.IFNA(FORECAST(E69850,OFFSET('HvF table'!B$3:B$318,MATCH(E69850,'HvF table'!A$3:A$318,1)-1,0,2),OFFSET('HvF table'!A$3:A$318,MATCH(E69850,'HvF table'!A$3:A$318,1)-1,0,2)),0)</f>
        <v>0</v>
      </c>
      <c r="E69850">
        <v>0</v>
      </c>
      <c r="G69850">
        <f ca="1">_xlfn.IFNA(FORECAST(E69850,OFFSET('HvF table'!E$3:E$319,MATCH(E69850,'HvF table'!D$3:D$319,1)-1,0,2),OFFSET('HvF table'!D$3:D$319,MATCH(E69850,'HvF table'!D$3:D$319,1)-1,0,2)),0)</f>
        <v>-1.1102230246251565E-16</v>
      </c>
      <c r="H69850" t="str">
        <f t="shared" ca="1" si="3288"/>
        <v>G</v>
      </c>
      <c r="I69850">
        <f t="shared" ca="1" si="3289"/>
        <v>-1.1102230246251565E-16</v>
      </c>
      <c r="J69850" t="s">
        <v>75</v>
      </c>
    </row>
    <row r="69851" spans="1:10" x14ac:dyDescent="0.25">
      <c r="A69851" s="65">
        <v>44132</v>
      </c>
      <c r="B69851" s="66">
        <v>0.55902777777777779</v>
      </c>
      <c r="C69851" s="64">
        <f t="shared" si="3290"/>
        <v>44132.559027777781</v>
      </c>
      <c r="D69851">
        <f ca="1">_xlfn.IFNA(FORECAST(E69851,OFFSET('HvF table'!B$3:B$318,MATCH(E69851,'HvF table'!A$3:A$318,1)-1,0,2),OFFSET('HvF table'!A$3:A$318,MATCH(E69851,'HvF table'!A$3:A$318,1)-1,0,2)),0)</f>
        <v>0</v>
      </c>
      <c r="E69851">
        <v>0</v>
      </c>
      <c r="G69851">
        <f ca="1">_xlfn.IFNA(FORECAST(E69851,OFFSET('HvF table'!E$3:E$319,MATCH(E69851,'HvF table'!D$3:D$319,1)-1,0,2),OFFSET('HvF table'!D$3:D$319,MATCH(E69851,'HvF table'!D$3:D$319,1)-1,0,2)),0)</f>
        <v>-1.1102230246251565E-16</v>
      </c>
      <c r="H69851" t="str">
        <f t="shared" ca="1" si="3288"/>
        <v>G</v>
      </c>
      <c r="I69851">
        <f t="shared" ca="1" si="3289"/>
        <v>-1.1102230246251565E-16</v>
      </c>
      <c r="J69851" t="s">
        <v>75</v>
      </c>
    </row>
    <row r="69852" spans="1:10" x14ac:dyDescent="0.25">
      <c r="A69852" s="65">
        <v>44132</v>
      </c>
      <c r="B69852" s="66">
        <v>0.5625</v>
      </c>
      <c r="C69852" s="64">
        <f t="shared" si="3290"/>
        <v>44132.5625</v>
      </c>
      <c r="D69852">
        <f ca="1">_xlfn.IFNA(FORECAST(E69852,OFFSET('HvF table'!B$3:B$318,MATCH(E69852,'HvF table'!A$3:A$318,1)-1,0,2),OFFSET('HvF table'!A$3:A$318,MATCH(E69852,'HvF table'!A$3:A$318,1)-1,0,2)),0)</f>
        <v>0</v>
      </c>
      <c r="E69852">
        <v>0</v>
      </c>
      <c r="G69852">
        <f ca="1">_xlfn.IFNA(FORECAST(E69852,OFFSET('HvF table'!E$3:E$319,MATCH(E69852,'HvF table'!D$3:D$319,1)-1,0,2),OFFSET('HvF table'!D$3:D$319,MATCH(E69852,'HvF table'!D$3:D$319,1)-1,0,2)),0)</f>
        <v>-1.1102230246251565E-16</v>
      </c>
      <c r="H69852" t="str">
        <f t="shared" ca="1" si="3288"/>
        <v>G</v>
      </c>
      <c r="I69852">
        <f t="shared" ca="1" si="3289"/>
        <v>-1.1102230246251565E-16</v>
      </c>
      <c r="J69852" t="s">
        <v>75</v>
      </c>
    </row>
    <row r="69853" spans="1:10" x14ac:dyDescent="0.25">
      <c r="A69853" s="65">
        <v>44132</v>
      </c>
      <c r="B69853" s="66">
        <v>0.56597222222222221</v>
      </c>
      <c r="C69853" s="64">
        <f t="shared" si="3290"/>
        <v>44132.565972222219</v>
      </c>
      <c r="D69853">
        <f ca="1">_xlfn.IFNA(FORECAST(E69853,OFFSET('HvF table'!B$3:B$318,MATCH(E69853,'HvF table'!A$3:A$318,1)-1,0,2),OFFSET('HvF table'!A$3:A$318,MATCH(E69853,'HvF table'!A$3:A$318,1)-1,0,2)),0)</f>
        <v>0</v>
      </c>
      <c r="E69853">
        <v>0</v>
      </c>
      <c r="G69853">
        <f ca="1">_xlfn.IFNA(FORECAST(E69853,OFFSET('HvF table'!E$3:E$319,MATCH(E69853,'HvF table'!D$3:D$319,1)-1,0,2),OFFSET('HvF table'!D$3:D$319,MATCH(E69853,'HvF table'!D$3:D$319,1)-1,0,2)),0)</f>
        <v>-1.1102230246251565E-16</v>
      </c>
      <c r="H69853" t="str">
        <f t="shared" ref="H69853:H69916" ca="1" si="3291">_xlfn.IFNA(_xlfn.IFS(D69853&gt;0,"B",E69853&gt;0,"B"),"G")</f>
        <v>G</v>
      </c>
      <c r="I69853">
        <f t="shared" ref="I69853:I69916" ca="1" si="3292">IF(H69853="G",G69853,IF(H69853="B",0))</f>
        <v>-1.1102230246251565E-16</v>
      </c>
      <c r="J69853" t="s">
        <v>75</v>
      </c>
    </row>
    <row r="69854" spans="1:10" x14ac:dyDescent="0.25">
      <c r="A69854" s="65">
        <v>44132</v>
      </c>
      <c r="B69854" s="66">
        <v>0.56944444444444442</v>
      </c>
      <c r="C69854" s="64">
        <f t="shared" si="3290"/>
        <v>44132.569444444445</v>
      </c>
      <c r="D69854">
        <f ca="1">_xlfn.IFNA(FORECAST(E69854,OFFSET('HvF table'!B$3:B$318,MATCH(E69854,'HvF table'!A$3:A$318,1)-1,0,2),OFFSET('HvF table'!A$3:A$318,MATCH(E69854,'HvF table'!A$3:A$318,1)-1,0,2)),0)</f>
        <v>0</v>
      </c>
      <c r="E69854">
        <v>0</v>
      </c>
      <c r="G69854">
        <f ca="1">_xlfn.IFNA(FORECAST(E69854,OFFSET('HvF table'!E$3:E$319,MATCH(E69854,'HvF table'!D$3:D$319,1)-1,0,2),OFFSET('HvF table'!D$3:D$319,MATCH(E69854,'HvF table'!D$3:D$319,1)-1,0,2)),0)</f>
        <v>-1.1102230246251565E-16</v>
      </c>
      <c r="H69854" t="str">
        <f t="shared" ca="1" si="3291"/>
        <v>G</v>
      </c>
      <c r="I69854">
        <f t="shared" ca="1" si="3292"/>
        <v>-1.1102230246251565E-16</v>
      </c>
      <c r="J69854" t="s">
        <v>75</v>
      </c>
    </row>
    <row r="69855" spans="1:10" x14ac:dyDescent="0.25">
      <c r="A69855" s="65">
        <v>44132</v>
      </c>
      <c r="B69855" s="66">
        <v>0.57291666666666663</v>
      </c>
      <c r="C69855" s="64">
        <f t="shared" si="3290"/>
        <v>44132.572916666664</v>
      </c>
      <c r="D69855">
        <f ca="1">_xlfn.IFNA(FORECAST(E69855,OFFSET('HvF table'!B$3:B$318,MATCH(E69855,'HvF table'!A$3:A$318,1)-1,0,2),OFFSET('HvF table'!A$3:A$318,MATCH(E69855,'HvF table'!A$3:A$318,1)-1,0,2)),0)</f>
        <v>0</v>
      </c>
      <c r="E69855">
        <v>0</v>
      </c>
      <c r="G69855">
        <f ca="1">_xlfn.IFNA(FORECAST(E69855,OFFSET('HvF table'!E$3:E$319,MATCH(E69855,'HvF table'!D$3:D$319,1)-1,0,2),OFFSET('HvF table'!D$3:D$319,MATCH(E69855,'HvF table'!D$3:D$319,1)-1,0,2)),0)</f>
        <v>-1.1102230246251565E-16</v>
      </c>
      <c r="H69855" t="str">
        <f t="shared" ca="1" si="3291"/>
        <v>G</v>
      </c>
      <c r="I69855">
        <f t="shared" ca="1" si="3292"/>
        <v>-1.1102230246251565E-16</v>
      </c>
      <c r="J69855" t="s">
        <v>75</v>
      </c>
    </row>
    <row r="69856" spans="1:10" x14ac:dyDescent="0.25">
      <c r="A69856" s="65">
        <v>44132</v>
      </c>
      <c r="B69856" s="66">
        <v>0.57638888888888895</v>
      </c>
      <c r="C69856" s="64">
        <f t="shared" si="3290"/>
        <v>44132.576388888891</v>
      </c>
      <c r="D69856">
        <f ca="1">_xlfn.IFNA(FORECAST(E69856,OFFSET('HvF table'!B$3:B$318,MATCH(E69856,'HvF table'!A$3:A$318,1)-1,0,2),OFFSET('HvF table'!A$3:A$318,MATCH(E69856,'HvF table'!A$3:A$318,1)-1,0,2)),0)</f>
        <v>0</v>
      </c>
      <c r="E69856">
        <v>0</v>
      </c>
      <c r="G69856">
        <f ca="1">_xlfn.IFNA(FORECAST(E69856,OFFSET('HvF table'!E$3:E$319,MATCH(E69856,'HvF table'!D$3:D$319,1)-1,0,2),OFFSET('HvF table'!D$3:D$319,MATCH(E69856,'HvF table'!D$3:D$319,1)-1,0,2)),0)</f>
        <v>-1.1102230246251565E-16</v>
      </c>
      <c r="H69856" t="str">
        <f t="shared" ca="1" si="3291"/>
        <v>G</v>
      </c>
      <c r="I69856">
        <f t="shared" ca="1" si="3292"/>
        <v>-1.1102230246251565E-16</v>
      </c>
      <c r="J69856" t="s">
        <v>75</v>
      </c>
    </row>
    <row r="69857" spans="1:10" x14ac:dyDescent="0.25">
      <c r="A69857" s="65">
        <v>44132</v>
      </c>
      <c r="B69857" s="66">
        <v>0.57986111111111105</v>
      </c>
      <c r="C69857" s="64">
        <f t="shared" ref="C69857:C69920" si="3293">A69857+B69857</f>
        <v>44132.579861111109</v>
      </c>
      <c r="D69857">
        <f ca="1">_xlfn.IFNA(FORECAST(E69857,OFFSET('HvF table'!B$3:B$318,MATCH(E69857,'HvF table'!A$3:A$318,1)-1,0,2),OFFSET('HvF table'!A$3:A$318,MATCH(E69857,'HvF table'!A$3:A$318,1)-1,0,2)),0)</f>
        <v>0</v>
      </c>
      <c r="E69857">
        <v>0</v>
      </c>
      <c r="G69857">
        <f ca="1">_xlfn.IFNA(FORECAST(E69857,OFFSET('HvF table'!E$3:E$319,MATCH(E69857,'HvF table'!D$3:D$319,1)-1,0,2),OFFSET('HvF table'!D$3:D$319,MATCH(E69857,'HvF table'!D$3:D$319,1)-1,0,2)),0)</f>
        <v>-1.1102230246251565E-16</v>
      </c>
      <c r="H69857" t="str">
        <f t="shared" ca="1" si="3291"/>
        <v>G</v>
      </c>
      <c r="I69857">
        <f t="shared" ca="1" si="3292"/>
        <v>-1.1102230246251565E-16</v>
      </c>
      <c r="J69857" t="s">
        <v>75</v>
      </c>
    </row>
    <row r="69858" spans="1:10" x14ac:dyDescent="0.25">
      <c r="A69858" s="65">
        <v>44132</v>
      </c>
      <c r="B69858" s="66">
        <v>0.58333333333333337</v>
      </c>
      <c r="C69858" s="64">
        <f t="shared" si="3293"/>
        <v>44132.583333333336</v>
      </c>
      <c r="D69858">
        <f ca="1">_xlfn.IFNA(FORECAST(E69858,OFFSET('HvF table'!B$3:B$318,MATCH(E69858,'HvF table'!A$3:A$318,1)-1,0,2),OFFSET('HvF table'!A$3:A$318,MATCH(E69858,'HvF table'!A$3:A$318,1)-1,0,2)),0)</f>
        <v>0</v>
      </c>
      <c r="E69858">
        <v>0</v>
      </c>
      <c r="G69858">
        <f ca="1">_xlfn.IFNA(FORECAST(E69858,OFFSET('HvF table'!E$3:E$319,MATCH(E69858,'HvF table'!D$3:D$319,1)-1,0,2),OFFSET('HvF table'!D$3:D$319,MATCH(E69858,'HvF table'!D$3:D$319,1)-1,0,2)),0)</f>
        <v>-1.1102230246251565E-16</v>
      </c>
      <c r="H69858" t="str">
        <f t="shared" ca="1" si="3291"/>
        <v>G</v>
      </c>
      <c r="I69858">
        <f t="shared" ca="1" si="3292"/>
        <v>-1.1102230246251565E-16</v>
      </c>
      <c r="J69858" t="s">
        <v>75</v>
      </c>
    </row>
    <row r="69859" spans="1:10" x14ac:dyDescent="0.25">
      <c r="A69859" s="65">
        <v>44132</v>
      </c>
      <c r="B69859" s="66">
        <v>0.58680555555555558</v>
      </c>
      <c r="C69859" s="64">
        <f t="shared" si="3293"/>
        <v>44132.586805555555</v>
      </c>
      <c r="D69859">
        <f ca="1">_xlfn.IFNA(FORECAST(E69859,OFFSET('HvF table'!B$3:B$318,MATCH(E69859,'HvF table'!A$3:A$318,1)-1,0,2),OFFSET('HvF table'!A$3:A$318,MATCH(E69859,'HvF table'!A$3:A$318,1)-1,0,2)),0)</f>
        <v>0</v>
      </c>
      <c r="E69859">
        <v>0</v>
      </c>
      <c r="G69859">
        <f ca="1">_xlfn.IFNA(FORECAST(E69859,OFFSET('HvF table'!E$3:E$319,MATCH(E69859,'HvF table'!D$3:D$319,1)-1,0,2),OFFSET('HvF table'!D$3:D$319,MATCH(E69859,'HvF table'!D$3:D$319,1)-1,0,2)),0)</f>
        <v>-1.1102230246251565E-16</v>
      </c>
      <c r="H69859" t="str">
        <f t="shared" ca="1" si="3291"/>
        <v>G</v>
      </c>
      <c r="I69859">
        <f t="shared" ca="1" si="3292"/>
        <v>-1.1102230246251565E-16</v>
      </c>
      <c r="J69859" t="s">
        <v>75</v>
      </c>
    </row>
    <row r="69860" spans="1:10" x14ac:dyDescent="0.25">
      <c r="A69860" s="65">
        <v>44132</v>
      </c>
      <c r="B69860" s="66">
        <v>0.59027777777777779</v>
      </c>
      <c r="C69860" s="64">
        <f t="shared" si="3293"/>
        <v>44132.590277777781</v>
      </c>
      <c r="D69860">
        <f ca="1">_xlfn.IFNA(FORECAST(E69860,OFFSET('HvF table'!B$3:B$318,MATCH(E69860,'HvF table'!A$3:A$318,1)-1,0,2),OFFSET('HvF table'!A$3:A$318,MATCH(E69860,'HvF table'!A$3:A$318,1)-1,0,2)),0)</f>
        <v>0</v>
      </c>
      <c r="E69860">
        <v>0</v>
      </c>
      <c r="G69860">
        <f ca="1">_xlfn.IFNA(FORECAST(E69860,OFFSET('HvF table'!E$3:E$319,MATCH(E69860,'HvF table'!D$3:D$319,1)-1,0,2),OFFSET('HvF table'!D$3:D$319,MATCH(E69860,'HvF table'!D$3:D$319,1)-1,0,2)),0)</f>
        <v>-1.1102230246251565E-16</v>
      </c>
      <c r="H69860" t="str">
        <f t="shared" ca="1" si="3291"/>
        <v>G</v>
      </c>
      <c r="I69860">
        <f t="shared" ca="1" si="3292"/>
        <v>-1.1102230246251565E-16</v>
      </c>
      <c r="J69860" t="s">
        <v>75</v>
      </c>
    </row>
    <row r="69861" spans="1:10" x14ac:dyDescent="0.25">
      <c r="A69861" s="65">
        <v>44132</v>
      </c>
      <c r="B69861" s="66">
        <v>0.59375</v>
      </c>
      <c r="C69861" s="64">
        <f t="shared" si="3293"/>
        <v>44132.59375</v>
      </c>
      <c r="D69861">
        <f ca="1">_xlfn.IFNA(FORECAST(E69861,OFFSET('HvF table'!B$3:B$318,MATCH(E69861,'HvF table'!A$3:A$318,1)-1,0,2),OFFSET('HvF table'!A$3:A$318,MATCH(E69861,'HvF table'!A$3:A$318,1)-1,0,2)),0)</f>
        <v>0</v>
      </c>
      <c r="E69861">
        <v>0</v>
      </c>
      <c r="G69861">
        <f ca="1">_xlfn.IFNA(FORECAST(E69861,OFFSET('HvF table'!E$3:E$319,MATCH(E69861,'HvF table'!D$3:D$319,1)-1,0,2),OFFSET('HvF table'!D$3:D$319,MATCH(E69861,'HvF table'!D$3:D$319,1)-1,0,2)),0)</f>
        <v>-1.1102230246251565E-16</v>
      </c>
      <c r="H69861" t="str">
        <f t="shared" ca="1" si="3291"/>
        <v>G</v>
      </c>
      <c r="I69861">
        <f t="shared" ca="1" si="3292"/>
        <v>-1.1102230246251565E-16</v>
      </c>
      <c r="J69861" t="s">
        <v>75</v>
      </c>
    </row>
    <row r="69862" spans="1:10" x14ac:dyDescent="0.25">
      <c r="A69862" s="65">
        <v>44132</v>
      </c>
      <c r="B69862" s="66">
        <v>0.59722222222222221</v>
      </c>
      <c r="C69862" s="64">
        <f t="shared" si="3293"/>
        <v>44132.597222222219</v>
      </c>
      <c r="D69862">
        <f ca="1">_xlfn.IFNA(FORECAST(E69862,OFFSET('HvF table'!B$3:B$318,MATCH(E69862,'HvF table'!A$3:A$318,1)-1,0,2),OFFSET('HvF table'!A$3:A$318,MATCH(E69862,'HvF table'!A$3:A$318,1)-1,0,2)),0)</f>
        <v>0</v>
      </c>
      <c r="E69862">
        <v>0</v>
      </c>
      <c r="G69862">
        <f ca="1">_xlfn.IFNA(FORECAST(E69862,OFFSET('HvF table'!E$3:E$319,MATCH(E69862,'HvF table'!D$3:D$319,1)-1,0,2),OFFSET('HvF table'!D$3:D$319,MATCH(E69862,'HvF table'!D$3:D$319,1)-1,0,2)),0)</f>
        <v>-1.1102230246251565E-16</v>
      </c>
      <c r="H69862" t="str">
        <f t="shared" ca="1" si="3291"/>
        <v>G</v>
      </c>
      <c r="I69862">
        <f t="shared" ca="1" si="3292"/>
        <v>-1.1102230246251565E-16</v>
      </c>
      <c r="J69862" t="s">
        <v>75</v>
      </c>
    </row>
    <row r="69863" spans="1:10" x14ac:dyDescent="0.25">
      <c r="A69863" s="65">
        <v>44132</v>
      </c>
      <c r="B69863" s="66">
        <v>0.60069444444444442</v>
      </c>
      <c r="C69863" s="64">
        <f t="shared" si="3293"/>
        <v>44132.600694444445</v>
      </c>
      <c r="D69863">
        <f ca="1">_xlfn.IFNA(FORECAST(E69863,OFFSET('HvF table'!B$3:B$318,MATCH(E69863,'HvF table'!A$3:A$318,1)-1,0,2),OFFSET('HvF table'!A$3:A$318,MATCH(E69863,'HvF table'!A$3:A$318,1)-1,0,2)),0)</f>
        <v>0</v>
      </c>
      <c r="E69863">
        <v>0</v>
      </c>
      <c r="G69863">
        <f ca="1">_xlfn.IFNA(FORECAST(E69863,OFFSET('HvF table'!E$3:E$319,MATCH(E69863,'HvF table'!D$3:D$319,1)-1,0,2),OFFSET('HvF table'!D$3:D$319,MATCH(E69863,'HvF table'!D$3:D$319,1)-1,0,2)),0)</f>
        <v>-1.1102230246251565E-16</v>
      </c>
      <c r="H69863" t="str">
        <f t="shared" ca="1" si="3291"/>
        <v>G</v>
      </c>
      <c r="I69863">
        <f t="shared" ca="1" si="3292"/>
        <v>-1.1102230246251565E-16</v>
      </c>
      <c r="J69863" t="s">
        <v>75</v>
      </c>
    </row>
    <row r="69864" spans="1:10" x14ac:dyDescent="0.25">
      <c r="A69864" s="65">
        <v>44132</v>
      </c>
      <c r="B69864" s="66">
        <v>0.60416666666666663</v>
      </c>
      <c r="C69864" s="64">
        <f t="shared" si="3293"/>
        <v>44132.604166666664</v>
      </c>
      <c r="D69864">
        <f ca="1">_xlfn.IFNA(FORECAST(E69864,OFFSET('HvF table'!B$3:B$318,MATCH(E69864,'HvF table'!A$3:A$318,1)-1,0,2),OFFSET('HvF table'!A$3:A$318,MATCH(E69864,'HvF table'!A$3:A$318,1)-1,0,2)),0)</f>
        <v>0</v>
      </c>
      <c r="E69864">
        <v>0</v>
      </c>
      <c r="G69864">
        <f ca="1">_xlfn.IFNA(FORECAST(E69864,OFFSET('HvF table'!E$3:E$319,MATCH(E69864,'HvF table'!D$3:D$319,1)-1,0,2),OFFSET('HvF table'!D$3:D$319,MATCH(E69864,'HvF table'!D$3:D$319,1)-1,0,2)),0)</f>
        <v>-1.1102230246251565E-16</v>
      </c>
      <c r="H69864" t="str">
        <f t="shared" ca="1" si="3291"/>
        <v>G</v>
      </c>
      <c r="I69864">
        <f t="shared" ca="1" si="3292"/>
        <v>-1.1102230246251565E-16</v>
      </c>
      <c r="J69864" t="s">
        <v>75</v>
      </c>
    </row>
    <row r="69865" spans="1:10" x14ac:dyDescent="0.25">
      <c r="A69865" s="65">
        <v>44132</v>
      </c>
      <c r="B69865" s="66">
        <v>0.60763888888888895</v>
      </c>
      <c r="C69865" s="64">
        <f t="shared" si="3293"/>
        <v>44132.607638888891</v>
      </c>
      <c r="D69865">
        <f ca="1">_xlfn.IFNA(FORECAST(E69865,OFFSET('HvF table'!B$3:B$318,MATCH(E69865,'HvF table'!A$3:A$318,1)-1,0,2),OFFSET('HvF table'!A$3:A$318,MATCH(E69865,'HvF table'!A$3:A$318,1)-1,0,2)),0)</f>
        <v>0</v>
      </c>
      <c r="E69865">
        <v>0</v>
      </c>
      <c r="G69865">
        <f ca="1">_xlfn.IFNA(FORECAST(E69865,OFFSET('HvF table'!E$3:E$319,MATCH(E69865,'HvF table'!D$3:D$319,1)-1,0,2),OFFSET('HvF table'!D$3:D$319,MATCH(E69865,'HvF table'!D$3:D$319,1)-1,0,2)),0)</f>
        <v>-1.1102230246251565E-16</v>
      </c>
      <c r="H69865" t="str">
        <f t="shared" ca="1" si="3291"/>
        <v>G</v>
      </c>
      <c r="I69865">
        <f t="shared" ca="1" si="3292"/>
        <v>-1.1102230246251565E-16</v>
      </c>
      <c r="J69865" t="s">
        <v>75</v>
      </c>
    </row>
    <row r="69866" spans="1:10" x14ac:dyDescent="0.25">
      <c r="A69866" s="65">
        <v>44132</v>
      </c>
      <c r="B69866" s="66">
        <v>0.61111111111111105</v>
      </c>
      <c r="C69866" s="64">
        <f t="shared" si="3293"/>
        <v>44132.611111111109</v>
      </c>
      <c r="D69866">
        <f ca="1">_xlfn.IFNA(FORECAST(E69866,OFFSET('HvF table'!B$3:B$318,MATCH(E69866,'HvF table'!A$3:A$318,1)-1,0,2),OFFSET('HvF table'!A$3:A$318,MATCH(E69866,'HvF table'!A$3:A$318,1)-1,0,2)),0)</f>
        <v>0</v>
      </c>
      <c r="E69866">
        <v>0</v>
      </c>
      <c r="G69866">
        <f ca="1">_xlfn.IFNA(FORECAST(E69866,OFFSET('HvF table'!E$3:E$319,MATCH(E69866,'HvF table'!D$3:D$319,1)-1,0,2),OFFSET('HvF table'!D$3:D$319,MATCH(E69866,'HvF table'!D$3:D$319,1)-1,0,2)),0)</f>
        <v>-1.1102230246251565E-16</v>
      </c>
      <c r="H69866" t="str">
        <f t="shared" ca="1" si="3291"/>
        <v>G</v>
      </c>
      <c r="I69866">
        <f t="shared" ca="1" si="3292"/>
        <v>-1.1102230246251565E-16</v>
      </c>
      <c r="J69866" t="s">
        <v>75</v>
      </c>
    </row>
    <row r="69867" spans="1:10" x14ac:dyDescent="0.25">
      <c r="A69867" s="65">
        <v>44132</v>
      </c>
      <c r="B69867" s="66">
        <v>0.61458333333333337</v>
      </c>
      <c r="C69867" s="64">
        <f t="shared" si="3293"/>
        <v>44132.614583333336</v>
      </c>
      <c r="D69867">
        <f ca="1">_xlfn.IFNA(FORECAST(E69867,OFFSET('HvF table'!B$3:B$318,MATCH(E69867,'HvF table'!A$3:A$318,1)-1,0,2),OFFSET('HvF table'!A$3:A$318,MATCH(E69867,'HvF table'!A$3:A$318,1)-1,0,2)),0)</f>
        <v>0</v>
      </c>
      <c r="E69867">
        <v>0</v>
      </c>
      <c r="G69867">
        <f ca="1">_xlfn.IFNA(FORECAST(E69867,OFFSET('HvF table'!E$3:E$319,MATCH(E69867,'HvF table'!D$3:D$319,1)-1,0,2),OFFSET('HvF table'!D$3:D$319,MATCH(E69867,'HvF table'!D$3:D$319,1)-1,0,2)),0)</f>
        <v>-1.1102230246251565E-16</v>
      </c>
      <c r="H69867" t="str">
        <f t="shared" ca="1" si="3291"/>
        <v>G</v>
      </c>
      <c r="I69867">
        <f t="shared" ca="1" si="3292"/>
        <v>-1.1102230246251565E-16</v>
      </c>
      <c r="J69867" t="s">
        <v>75</v>
      </c>
    </row>
    <row r="69868" spans="1:10" x14ac:dyDescent="0.25">
      <c r="A69868" s="65">
        <v>44132</v>
      </c>
      <c r="B69868" s="66">
        <v>0.61805555555555558</v>
      </c>
      <c r="C69868" s="64">
        <f t="shared" si="3293"/>
        <v>44132.618055555555</v>
      </c>
      <c r="D69868">
        <f ca="1">_xlfn.IFNA(FORECAST(E69868,OFFSET('HvF table'!B$3:B$318,MATCH(E69868,'HvF table'!A$3:A$318,1)-1,0,2),OFFSET('HvF table'!A$3:A$318,MATCH(E69868,'HvF table'!A$3:A$318,1)-1,0,2)),0)</f>
        <v>0</v>
      </c>
      <c r="E69868">
        <v>0</v>
      </c>
      <c r="G69868">
        <f ca="1">_xlfn.IFNA(FORECAST(E69868,OFFSET('HvF table'!E$3:E$319,MATCH(E69868,'HvF table'!D$3:D$319,1)-1,0,2),OFFSET('HvF table'!D$3:D$319,MATCH(E69868,'HvF table'!D$3:D$319,1)-1,0,2)),0)</f>
        <v>-1.1102230246251565E-16</v>
      </c>
      <c r="H69868" t="str">
        <f t="shared" ca="1" si="3291"/>
        <v>G</v>
      </c>
      <c r="I69868">
        <f t="shared" ca="1" si="3292"/>
        <v>-1.1102230246251565E-16</v>
      </c>
      <c r="J69868" t="s">
        <v>75</v>
      </c>
    </row>
    <row r="69869" spans="1:10" x14ac:dyDescent="0.25">
      <c r="A69869" s="65">
        <v>44132</v>
      </c>
      <c r="B69869" s="66">
        <v>0.62152777777777779</v>
      </c>
      <c r="C69869" s="64">
        <f t="shared" si="3293"/>
        <v>44132.621527777781</v>
      </c>
      <c r="D69869">
        <f ca="1">_xlfn.IFNA(FORECAST(E69869,OFFSET('HvF table'!B$3:B$318,MATCH(E69869,'HvF table'!A$3:A$318,1)-1,0,2),OFFSET('HvF table'!A$3:A$318,MATCH(E69869,'HvF table'!A$3:A$318,1)-1,0,2)),0)</f>
        <v>0</v>
      </c>
      <c r="E69869">
        <v>0</v>
      </c>
      <c r="G69869">
        <f ca="1">_xlfn.IFNA(FORECAST(E69869,OFFSET('HvF table'!E$3:E$319,MATCH(E69869,'HvF table'!D$3:D$319,1)-1,0,2),OFFSET('HvF table'!D$3:D$319,MATCH(E69869,'HvF table'!D$3:D$319,1)-1,0,2)),0)</f>
        <v>-1.1102230246251565E-16</v>
      </c>
      <c r="H69869" t="str">
        <f t="shared" ca="1" si="3291"/>
        <v>G</v>
      </c>
      <c r="I69869">
        <f t="shared" ca="1" si="3292"/>
        <v>-1.1102230246251565E-16</v>
      </c>
      <c r="J69869" t="s">
        <v>75</v>
      </c>
    </row>
    <row r="69870" spans="1:10" x14ac:dyDescent="0.25">
      <c r="A69870" s="65">
        <v>44132</v>
      </c>
      <c r="B69870" s="66">
        <v>0.625</v>
      </c>
      <c r="C69870" s="64">
        <f t="shared" si="3293"/>
        <v>44132.625</v>
      </c>
      <c r="D69870">
        <f ca="1">_xlfn.IFNA(FORECAST(E69870,OFFSET('HvF table'!B$3:B$318,MATCH(E69870,'HvF table'!A$3:A$318,1)-1,0,2),OFFSET('HvF table'!A$3:A$318,MATCH(E69870,'HvF table'!A$3:A$318,1)-1,0,2)),0)</f>
        <v>0</v>
      </c>
      <c r="E69870">
        <v>0</v>
      </c>
      <c r="G69870">
        <f ca="1">_xlfn.IFNA(FORECAST(E69870,OFFSET('HvF table'!E$3:E$319,MATCH(E69870,'HvF table'!D$3:D$319,1)-1,0,2),OFFSET('HvF table'!D$3:D$319,MATCH(E69870,'HvF table'!D$3:D$319,1)-1,0,2)),0)</f>
        <v>-1.1102230246251565E-16</v>
      </c>
      <c r="H69870" t="str">
        <f t="shared" ca="1" si="3291"/>
        <v>G</v>
      </c>
      <c r="I69870">
        <f t="shared" ca="1" si="3292"/>
        <v>-1.1102230246251565E-16</v>
      </c>
      <c r="J69870" t="s">
        <v>75</v>
      </c>
    </row>
    <row r="69871" spans="1:10" x14ac:dyDescent="0.25">
      <c r="A69871" s="65">
        <v>44132</v>
      </c>
      <c r="B69871" s="66">
        <v>0.62847222222222221</v>
      </c>
      <c r="C69871" s="64">
        <f t="shared" si="3293"/>
        <v>44132.628472222219</v>
      </c>
      <c r="D69871">
        <f ca="1">_xlfn.IFNA(FORECAST(E69871,OFFSET('HvF table'!B$3:B$318,MATCH(E69871,'HvF table'!A$3:A$318,1)-1,0,2),OFFSET('HvF table'!A$3:A$318,MATCH(E69871,'HvF table'!A$3:A$318,1)-1,0,2)),0)</f>
        <v>0</v>
      </c>
      <c r="E69871">
        <v>0</v>
      </c>
      <c r="G69871">
        <f ca="1">_xlfn.IFNA(FORECAST(E69871,OFFSET('HvF table'!E$3:E$319,MATCH(E69871,'HvF table'!D$3:D$319,1)-1,0,2),OFFSET('HvF table'!D$3:D$319,MATCH(E69871,'HvF table'!D$3:D$319,1)-1,0,2)),0)</f>
        <v>-1.1102230246251565E-16</v>
      </c>
      <c r="H69871" t="str">
        <f t="shared" ca="1" si="3291"/>
        <v>G</v>
      </c>
      <c r="I69871">
        <f t="shared" ca="1" si="3292"/>
        <v>-1.1102230246251565E-16</v>
      </c>
      <c r="J69871" t="s">
        <v>75</v>
      </c>
    </row>
    <row r="69872" spans="1:10" x14ac:dyDescent="0.25">
      <c r="A69872" s="65">
        <v>44132</v>
      </c>
      <c r="B69872" s="66">
        <v>0.63194444444444442</v>
      </c>
      <c r="C69872" s="64">
        <f t="shared" si="3293"/>
        <v>44132.631944444445</v>
      </c>
      <c r="D69872">
        <f ca="1">_xlfn.IFNA(FORECAST(E69872,OFFSET('HvF table'!B$3:B$318,MATCH(E69872,'HvF table'!A$3:A$318,1)-1,0,2),OFFSET('HvF table'!A$3:A$318,MATCH(E69872,'HvF table'!A$3:A$318,1)-1,0,2)),0)</f>
        <v>0</v>
      </c>
      <c r="E69872">
        <v>0</v>
      </c>
      <c r="G69872">
        <f ca="1">_xlfn.IFNA(FORECAST(E69872,OFFSET('HvF table'!E$3:E$319,MATCH(E69872,'HvF table'!D$3:D$319,1)-1,0,2),OFFSET('HvF table'!D$3:D$319,MATCH(E69872,'HvF table'!D$3:D$319,1)-1,0,2)),0)</f>
        <v>-1.1102230246251565E-16</v>
      </c>
      <c r="H69872" t="str">
        <f t="shared" ca="1" si="3291"/>
        <v>G</v>
      </c>
      <c r="I69872">
        <f t="shared" ca="1" si="3292"/>
        <v>-1.1102230246251565E-16</v>
      </c>
      <c r="J69872" t="s">
        <v>75</v>
      </c>
    </row>
    <row r="69873" spans="1:10" x14ac:dyDescent="0.25">
      <c r="A69873" s="65">
        <v>44132</v>
      </c>
      <c r="B69873" s="66">
        <v>0.63541666666666663</v>
      </c>
      <c r="C69873" s="64">
        <f t="shared" si="3293"/>
        <v>44132.635416666664</v>
      </c>
      <c r="D69873">
        <f ca="1">_xlfn.IFNA(FORECAST(E69873,OFFSET('HvF table'!B$3:B$318,MATCH(E69873,'HvF table'!A$3:A$318,1)-1,0,2),OFFSET('HvF table'!A$3:A$318,MATCH(E69873,'HvF table'!A$3:A$318,1)-1,0,2)),0)</f>
        <v>0</v>
      </c>
      <c r="E69873">
        <v>0</v>
      </c>
      <c r="G69873">
        <f ca="1">_xlfn.IFNA(FORECAST(E69873,OFFSET('HvF table'!E$3:E$319,MATCH(E69873,'HvF table'!D$3:D$319,1)-1,0,2),OFFSET('HvF table'!D$3:D$319,MATCH(E69873,'HvF table'!D$3:D$319,1)-1,0,2)),0)</f>
        <v>-1.1102230246251565E-16</v>
      </c>
      <c r="H69873" t="str">
        <f t="shared" ca="1" si="3291"/>
        <v>G</v>
      </c>
      <c r="I69873">
        <f t="shared" ca="1" si="3292"/>
        <v>-1.1102230246251565E-16</v>
      </c>
      <c r="J69873" t="s">
        <v>75</v>
      </c>
    </row>
    <row r="69874" spans="1:10" x14ac:dyDescent="0.25">
      <c r="A69874" s="65">
        <v>44132</v>
      </c>
      <c r="B69874" s="66">
        <v>0.63888888888888895</v>
      </c>
      <c r="C69874" s="64">
        <f t="shared" si="3293"/>
        <v>44132.638888888891</v>
      </c>
      <c r="D69874">
        <f ca="1">_xlfn.IFNA(FORECAST(E69874,OFFSET('HvF table'!B$3:B$318,MATCH(E69874,'HvF table'!A$3:A$318,1)-1,0,2),OFFSET('HvF table'!A$3:A$318,MATCH(E69874,'HvF table'!A$3:A$318,1)-1,0,2)),0)</f>
        <v>0</v>
      </c>
      <c r="E69874">
        <v>0</v>
      </c>
      <c r="G69874">
        <f ca="1">_xlfn.IFNA(FORECAST(E69874,OFFSET('HvF table'!E$3:E$319,MATCH(E69874,'HvF table'!D$3:D$319,1)-1,0,2),OFFSET('HvF table'!D$3:D$319,MATCH(E69874,'HvF table'!D$3:D$319,1)-1,0,2)),0)</f>
        <v>-1.1102230246251565E-16</v>
      </c>
      <c r="H69874" t="str">
        <f t="shared" ca="1" si="3291"/>
        <v>G</v>
      </c>
      <c r="I69874">
        <f t="shared" ca="1" si="3292"/>
        <v>-1.1102230246251565E-16</v>
      </c>
      <c r="J69874" t="s">
        <v>75</v>
      </c>
    </row>
    <row r="69875" spans="1:10" x14ac:dyDescent="0.25">
      <c r="A69875" s="65">
        <v>44132</v>
      </c>
      <c r="B69875" s="66">
        <v>0.64236111111111105</v>
      </c>
      <c r="C69875" s="64">
        <f t="shared" si="3293"/>
        <v>44132.642361111109</v>
      </c>
      <c r="D69875">
        <f ca="1">_xlfn.IFNA(FORECAST(E69875,OFFSET('HvF table'!B$3:B$318,MATCH(E69875,'HvF table'!A$3:A$318,1)-1,0,2),OFFSET('HvF table'!A$3:A$318,MATCH(E69875,'HvF table'!A$3:A$318,1)-1,0,2)),0)</f>
        <v>0</v>
      </c>
      <c r="E69875">
        <v>0</v>
      </c>
      <c r="G69875">
        <f ca="1">_xlfn.IFNA(FORECAST(E69875,OFFSET('HvF table'!E$3:E$319,MATCH(E69875,'HvF table'!D$3:D$319,1)-1,0,2),OFFSET('HvF table'!D$3:D$319,MATCH(E69875,'HvF table'!D$3:D$319,1)-1,0,2)),0)</f>
        <v>-1.1102230246251565E-16</v>
      </c>
      <c r="H69875" t="str">
        <f t="shared" ca="1" si="3291"/>
        <v>G</v>
      </c>
      <c r="I69875">
        <f t="shared" ca="1" si="3292"/>
        <v>-1.1102230246251565E-16</v>
      </c>
      <c r="J69875" t="s">
        <v>75</v>
      </c>
    </row>
    <row r="69876" spans="1:10" x14ac:dyDescent="0.25">
      <c r="A69876" s="65">
        <v>44132</v>
      </c>
      <c r="B69876" s="66">
        <v>0.64583333333333337</v>
      </c>
      <c r="C69876" s="64">
        <f t="shared" si="3293"/>
        <v>44132.645833333336</v>
      </c>
      <c r="D69876">
        <f ca="1">_xlfn.IFNA(FORECAST(E69876,OFFSET('HvF table'!B$3:B$318,MATCH(E69876,'HvF table'!A$3:A$318,1)-1,0,2),OFFSET('HvF table'!A$3:A$318,MATCH(E69876,'HvF table'!A$3:A$318,1)-1,0,2)),0)</f>
        <v>0</v>
      </c>
      <c r="E69876">
        <v>0</v>
      </c>
      <c r="G69876">
        <f ca="1">_xlfn.IFNA(FORECAST(E69876,OFFSET('HvF table'!E$3:E$319,MATCH(E69876,'HvF table'!D$3:D$319,1)-1,0,2),OFFSET('HvF table'!D$3:D$319,MATCH(E69876,'HvF table'!D$3:D$319,1)-1,0,2)),0)</f>
        <v>-1.1102230246251565E-16</v>
      </c>
      <c r="H69876" t="str">
        <f t="shared" ca="1" si="3291"/>
        <v>G</v>
      </c>
      <c r="I69876">
        <f t="shared" ca="1" si="3292"/>
        <v>-1.1102230246251565E-16</v>
      </c>
      <c r="J69876" t="s">
        <v>75</v>
      </c>
    </row>
    <row r="69877" spans="1:10" x14ac:dyDescent="0.25">
      <c r="A69877" s="65">
        <v>44132</v>
      </c>
      <c r="B69877" s="66">
        <v>0.64930555555555558</v>
      </c>
      <c r="C69877" s="64">
        <f t="shared" si="3293"/>
        <v>44132.649305555555</v>
      </c>
      <c r="D69877">
        <f ca="1">_xlfn.IFNA(FORECAST(E69877,OFFSET('HvF table'!B$3:B$318,MATCH(E69877,'HvF table'!A$3:A$318,1)-1,0,2),OFFSET('HvF table'!A$3:A$318,MATCH(E69877,'HvF table'!A$3:A$318,1)-1,0,2)),0)</f>
        <v>0</v>
      </c>
      <c r="E69877">
        <v>0</v>
      </c>
      <c r="G69877">
        <f ca="1">_xlfn.IFNA(FORECAST(E69877,OFFSET('HvF table'!E$3:E$319,MATCH(E69877,'HvF table'!D$3:D$319,1)-1,0,2),OFFSET('HvF table'!D$3:D$319,MATCH(E69877,'HvF table'!D$3:D$319,1)-1,0,2)),0)</f>
        <v>-1.1102230246251565E-16</v>
      </c>
      <c r="H69877" t="str">
        <f t="shared" ca="1" si="3291"/>
        <v>G</v>
      </c>
      <c r="I69877">
        <f t="shared" ca="1" si="3292"/>
        <v>-1.1102230246251565E-16</v>
      </c>
      <c r="J69877" t="s">
        <v>75</v>
      </c>
    </row>
    <row r="69878" spans="1:10" x14ac:dyDescent="0.25">
      <c r="A69878" s="65">
        <v>44132</v>
      </c>
      <c r="B69878" s="66">
        <v>0.65277777777777779</v>
      </c>
      <c r="C69878" s="64">
        <f t="shared" si="3293"/>
        <v>44132.652777777781</v>
      </c>
      <c r="D69878">
        <f ca="1">_xlfn.IFNA(FORECAST(E69878,OFFSET('HvF table'!B$3:B$318,MATCH(E69878,'HvF table'!A$3:A$318,1)-1,0,2),OFFSET('HvF table'!A$3:A$318,MATCH(E69878,'HvF table'!A$3:A$318,1)-1,0,2)),0)</f>
        <v>0</v>
      </c>
      <c r="E69878">
        <v>0</v>
      </c>
      <c r="G69878">
        <f ca="1">_xlfn.IFNA(FORECAST(E69878,OFFSET('HvF table'!E$3:E$319,MATCH(E69878,'HvF table'!D$3:D$319,1)-1,0,2),OFFSET('HvF table'!D$3:D$319,MATCH(E69878,'HvF table'!D$3:D$319,1)-1,0,2)),0)</f>
        <v>-1.1102230246251565E-16</v>
      </c>
      <c r="H69878" t="str">
        <f t="shared" ca="1" si="3291"/>
        <v>G</v>
      </c>
      <c r="I69878">
        <f t="shared" ca="1" si="3292"/>
        <v>-1.1102230246251565E-16</v>
      </c>
      <c r="J69878" t="s">
        <v>75</v>
      </c>
    </row>
    <row r="69879" spans="1:10" x14ac:dyDescent="0.25">
      <c r="A69879" s="65">
        <v>44132</v>
      </c>
      <c r="B69879" s="66">
        <v>0.65625</v>
      </c>
      <c r="C69879" s="64">
        <f t="shared" si="3293"/>
        <v>44132.65625</v>
      </c>
      <c r="D69879">
        <f ca="1">_xlfn.IFNA(FORECAST(E69879,OFFSET('HvF table'!B$3:B$318,MATCH(E69879,'HvF table'!A$3:A$318,1)-1,0,2),OFFSET('HvF table'!A$3:A$318,MATCH(E69879,'HvF table'!A$3:A$318,1)-1,0,2)),0)</f>
        <v>0</v>
      </c>
      <c r="E69879">
        <v>0</v>
      </c>
      <c r="G69879">
        <f ca="1">_xlfn.IFNA(FORECAST(E69879,OFFSET('HvF table'!E$3:E$319,MATCH(E69879,'HvF table'!D$3:D$319,1)-1,0,2),OFFSET('HvF table'!D$3:D$319,MATCH(E69879,'HvF table'!D$3:D$319,1)-1,0,2)),0)</f>
        <v>-1.1102230246251565E-16</v>
      </c>
      <c r="H69879" t="str">
        <f t="shared" ca="1" si="3291"/>
        <v>G</v>
      </c>
      <c r="I69879">
        <f t="shared" ca="1" si="3292"/>
        <v>-1.1102230246251565E-16</v>
      </c>
      <c r="J69879" t="s">
        <v>75</v>
      </c>
    </row>
    <row r="69880" spans="1:10" x14ac:dyDescent="0.25">
      <c r="A69880" s="65">
        <v>44132</v>
      </c>
      <c r="B69880" s="66">
        <v>0.65972222222222221</v>
      </c>
      <c r="C69880" s="64">
        <f t="shared" si="3293"/>
        <v>44132.659722222219</v>
      </c>
      <c r="D69880">
        <f ca="1">_xlfn.IFNA(FORECAST(E69880,OFFSET('HvF table'!B$3:B$318,MATCH(E69880,'HvF table'!A$3:A$318,1)-1,0,2),OFFSET('HvF table'!A$3:A$318,MATCH(E69880,'HvF table'!A$3:A$318,1)-1,0,2)),0)</f>
        <v>0</v>
      </c>
      <c r="E69880">
        <v>0</v>
      </c>
      <c r="G69880">
        <f ca="1">_xlfn.IFNA(FORECAST(E69880,OFFSET('HvF table'!E$3:E$319,MATCH(E69880,'HvF table'!D$3:D$319,1)-1,0,2),OFFSET('HvF table'!D$3:D$319,MATCH(E69880,'HvF table'!D$3:D$319,1)-1,0,2)),0)</f>
        <v>-1.1102230246251565E-16</v>
      </c>
      <c r="H69880" t="str">
        <f t="shared" ca="1" si="3291"/>
        <v>G</v>
      </c>
      <c r="I69880">
        <f t="shared" ca="1" si="3292"/>
        <v>-1.1102230246251565E-16</v>
      </c>
      <c r="J69880" t="s">
        <v>75</v>
      </c>
    </row>
    <row r="69881" spans="1:10" x14ac:dyDescent="0.25">
      <c r="A69881" s="65">
        <v>44132</v>
      </c>
      <c r="B69881" s="66">
        <v>0.66319444444444442</v>
      </c>
      <c r="C69881" s="64">
        <f t="shared" si="3293"/>
        <v>44132.663194444445</v>
      </c>
      <c r="D69881">
        <f ca="1">_xlfn.IFNA(FORECAST(E69881,OFFSET('HvF table'!B$3:B$318,MATCH(E69881,'HvF table'!A$3:A$318,1)-1,0,2),OFFSET('HvF table'!A$3:A$318,MATCH(E69881,'HvF table'!A$3:A$318,1)-1,0,2)),0)</f>
        <v>0</v>
      </c>
      <c r="E69881">
        <v>0</v>
      </c>
      <c r="G69881">
        <f ca="1">_xlfn.IFNA(FORECAST(E69881,OFFSET('HvF table'!E$3:E$319,MATCH(E69881,'HvF table'!D$3:D$319,1)-1,0,2),OFFSET('HvF table'!D$3:D$319,MATCH(E69881,'HvF table'!D$3:D$319,1)-1,0,2)),0)</f>
        <v>-1.1102230246251565E-16</v>
      </c>
      <c r="H69881" t="str">
        <f t="shared" ca="1" si="3291"/>
        <v>G</v>
      </c>
      <c r="I69881">
        <f t="shared" ca="1" si="3292"/>
        <v>-1.1102230246251565E-16</v>
      </c>
      <c r="J69881" t="s">
        <v>75</v>
      </c>
    </row>
    <row r="69882" spans="1:10" x14ac:dyDescent="0.25">
      <c r="A69882" s="65">
        <v>44132</v>
      </c>
      <c r="B69882" s="66">
        <v>0.66666666666666663</v>
      </c>
      <c r="C69882" s="64">
        <f t="shared" si="3293"/>
        <v>44132.666666666664</v>
      </c>
      <c r="D69882">
        <f ca="1">_xlfn.IFNA(FORECAST(E69882,OFFSET('HvF table'!B$3:B$318,MATCH(E69882,'HvF table'!A$3:A$318,1)-1,0,2),OFFSET('HvF table'!A$3:A$318,MATCH(E69882,'HvF table'!A$3:A$318,1)-1,0,2)),0)</f>
        <v>0</v>
      </c>
      <c r="E69882">
        <v>0</v>
      </c>
      <c r="G69882">
        <f ca="1">_xlfn.IFNA(FORECAST(E69882,OFFSET('HvF table'!E$3:E$319,MATCH(E69882,'HvF table'!D$3:D$319,1)-1,0,2),OFFSET('HvF table'!D$3:D$319,MATCH(E69882,'HvF table'!D$3:D$319,1)-1,0,2)),0)</f>
        <v>-1.1102230246251565E-16</v>
      </c>
      <c r="H69882" t="str">
        <f t="shared" ca="1" si="3291"/>
        <v>G</v>
      </c>
      <c r="I69882">
        <f t="shared" ca="1" si="3292"/>
        <v>-1.1102230246251565E-16</v>
      </c>
      <c r="J69882" t="s">
        <v>75</v>
      </c>
    </row>
    <row r="69883" spans="1:10" x14ac:dyDescent="0.25">
      <c r="A69883" s="65">
        <v>44132</v>
      </c>
      <c r="B69883" s="66">
        <v>0.67013888888888884</v>
      </c>
      <c r="C69883" s="64">
        <f t="shared" si="3293"/>
        <v>44132.670138888891</v>
      </c>
      <c r="D69883">
        <f ca="1">_xlfn.IFNA(FORECAST(E69883,OFFSET('HvF table'!B$3:B$318,MATCH(E69883,'HvF table'!A$3:A$318,1)-1,0,2),OFFSET('HvF table'!A$3:A$318,MATCH(E69883,'HvF table'!A$3:A$318,1)-1,0,2)),0)</f>
        <v>0</v>
      </c>
      <c r="E69883">
        <v>0</v>
      </c>
      <c r="G69883">
        <f ca="1">_xlfn.IFNA(FORECAST(E69883,OFFSET('HvF table'!E$3:E$319,MATCH(E69883,'HvF table'!D$3:D$319,1)-1,0,2),OFFSET('HvF table'!D$3:D$319,MATCH(E69883,'HvF table'!D$3:D$319,1)-1,0,2)),0)</f>
        <v>-1.1102230246251565E-16</v>
      </c>
      <c r="H69883" t="str">
        <f t="shared" ca="1" si="3291"/>
        <v>G</v>
      </c>
      <c r="I69883">
        <f t="shared" ca="1" si="3292"/>
        <v>-1.1102230246251565E-16</v>
      </c>
      <c r="J69883" t="s">
        <v>75</v>
      </c>
    </row>
    <row r="69884" spans="1:10" x14ac:dyDescent="0.25">
      <c r="A69884" s="65">
        <v>44132</v>
      </c>
      <c r="B69884" s="66">
        <v>0.67361111111111116</v>
      </c>
      <c r="C69884" s="64">
        <f t="shared" si="3293"/>
        <v>44132.673611111109</v>
      </c>
      <c r="D69884">
        <f ca="1">_xlfn.IFNA(FORECAST(E69884,OFFSET('HvF table'!B$3:B$318,MATCH(E69884,'HvF table'!A$3:A$318,1)-1,0,2),OFFSET('HvF table'!A$3:A$318,MATCH(E69884,'HvF table'!A$3:A$318,1)-1,0,2)),0)</f>
        <v>0</v>
      </c>
      <c r="E69884">
        <v>0</v>
      </c>
      <c r="G69884">
        <f ca="1">_xlfn.IFNA(FORECAST(E69884,OFFSET('HvF table'!E$3:E$319,MATCH(E69884,'HvF table'!D$3:D$319,1)-1,0,2),OFFSET('HvF table'!D$3:D$319,MATCH(E69884,'HvF table'!D$3:D$319,1)-1,0,2)),0)</f>
        <v>-1.1102230246251565E-16</v>
      </c>
      <c r="H69884" t="str">
        <f t="shared" ca="1" si="3291"/>
        <v>G</v>
      </c>
      <c r="I69884">
        <f t="shared" ca="1" si="3292"/>
        <v>-1.1102230246251565E-16</v>
      </c>
      <c r="J69884" t="s">
        <v>75</v>
      </c>
    </row>
    <row r="69885" spans="1:10" x14ac:dyDescent="0.25">
      <c r="A69885" s="65">
        <v>44132</v>
      </c>
      <c r="B69885" s="66">
        <v>0.67708333333333337</v>
      </c>
      <c r="C69885" s="64">
        <f t="shared" si="3293"/>
        <v>44132.677083333336</v>
      </c>
      <c r="D69885">
        <f ca="1">_xlfn.IFNA(FORECAST(E69885,OFFSET('HvF table'!B$3:B$318,MATCH(E69885,'HvF table'!A$3:A$318,1)-1,0,2),OFFSET('HvF table'!A$3:A$318,MATCH(E69885,'HvF table'!A$3:A$318,1)-1,0,2)),0)</f>
        <v>0</v>
      </c>
      <c r="E69885">
        <v>0</v>
      </c>
      <c r="G69885">
        <f ca="1">_xlfn.IFNA(FORECAST(E69885,OFFSET('HvF table'!E$3:E$319,MATCH(E69885,'HvF table'!D$3:D$319,1)-1,0,2),OFFSET('HvF table'!D$3:D$319,MATCH(E69885,'HvF table'!D$3:D$319,1)-1,0,2)),0)</f>
        <v>-1.1102230246251565E-16</v>
      </c>
      <c r="H69885" t="str">
        <f t="shared" ca="1" si="3291"/>
        <v>G</v>
      </c>
      <c r="I69885">
        <f t="shared" ca="1" si="3292"/>
        <v>-1.1102230246251565E-16</v>
      </c>
      <c r="J69885" t="s">
        <v>75</v>
      </c>
    </row>
    <row r="69886" spans="1:10" x14ac:dyDescent="0.25">
      <c r="A69886" s="65">
        <v>44132</v>
      </c>
      <c r="B69886" s="66">
        <v>0.68055555555555547</v>
      </c>
      <c r="C69886" s="64">
        <f t="shared" si="3293"/>
        <v>44132.680555555555</v>
      </c>
      <c r="D69886">
        <f ca="1">_xlfn.IFNA(FORECAST(E69886,OFFSET('HvF table'!B$3:B$318,MATCH(E69886,'HvF table'!A$3:A$318,1)-1,0,2),OFFSET('HvF table'!A$3:A$318,MATCH(E69886,'HvF table'!A$3:A$318,1)-1,0,2)),0)</f>
        <v>0</v>
      </c>
      <c r="E69886">
        <v>0</v>
      </c>
      <c r="G69886">
        <f ca="1">_xlfn.IFNA(FORECAST(E69886,OFFSET('HvF table'!E$3:E$319,MATCH(E69886,'HvF table'!D$3:D$319,1)-1,0,2),OFFSET('HvF table'!D$3:D$319,MATCH(E69886,'HvF table'!D$3:D$319,1)-1,0,2)),0)</f>
        <v>-1.1102230246251565E-16</v>
      </c>
      <c r="H69886" t="str">
        <f t="shared" ca="1" si="3291"/>
        <v>G</v>
      </c>
      <c r="I69886">
        <f t="shared" ca="1" si="3292"/>
        <v>-1.1102230246251565E-16</v>
      </c>
      <c r="J69886" t="s">
        <v>75</v>
      </c>
    </row>
    <row r="69887" spans="1:10" x14ac:dyDescent="0.25">
      <c r="A69887" s="65">
        <v>44132</v>
      </c>
      <c r="B69887" s="66">
        <v>0.68402777777777779</v>
      </c>
      <c r="C69887" s="64">
        <f t="shared" si="3293"/>
        <v>44132.684027777781</v>
      </c>
      <c r="D69887">
        <f ca="1">_xlfn.IFNA(FORECAST(E69887,OFFSET('HvF table'!B$3:B$318,MATCH(E69887,'HvF table'!A$3:A$318,1)-1,0,2),OFFSET('HvF table'!A$3:A$318,MATCH(E69887,'HvF table'!A$3:A$318,1)-1,0,2)),0)</f>
        <v>0</v>
      </c>
      <c r="E69887">
        <v>0</v>
      </c>
      <c r="G69887">
        <f ca="1">_xlfn.IFNA(FORECAST(E69887,OFFSET('HvF table'!E$3:E$319,MATCH(E69887,'HvF table'!D$3:D$319,1)-1,0,2),OFFSET('HvF table'!D$3:D$319,MATCH(E69887,'HvF table'!D$3:D$319,1)-1,0,2)),0)</f>
        <v>-1.1102230246251565E-16</v>
      </c>
      <c r="H69887" t="str">
        <f t="shared" ca="1" si="3291"/>
        <v>G</v>
      </c>
      <c r="I69887">
        <f t="shared" ca="1" si="3292"/>
        <v>-1.1102230246251565E-16</v>
      </c>
      <c r="J69887" t="s">
        <v>75</v>
      </c>
    </row>
    <row r="69888" spans="1:10" x14ac:dyDescent="0.25">
      <c r="A69888" s="65">
        <v>44132</v>
      </c>
      <c r="B69888" s="66">
        <v>0.6875</v>
      </c>
      <c r="C69888" s="64">
        <f t="shared" si="3293"/>
        <v>44132.6875</v>
      </c>
      <c r="D69888">
        <f ca="1">_xlfn.IFNA(FORECAST(E69888,OFFSET('HvF table'!B$3:B$318,MATCH(E69888,'HvF table'!A$3:A$318,1)-1,0,2),OFFSET('HvF table'!A$3:A$318,MATCH(E69888,'HvF table'!A$3:A$318,1)-1,0,2)),0)</f>
        <v>0</v>
      </c>
      <c r="E69888">
        <v>0</v>
      </c>
      <c r="G69888">
        <f ca="1">_xlfn.IFNA(FORECAST(E69888,OFFSET('HvF table'!E$3:E$319,MATCH(E69888,'HvF table'!D$3:D$319,1)-1,0,2),OFFSET('HvF table'!D$3:D$319,MATCH(E69888,'HvF table'!D$3:D$319,1)-1,0,2)),0)</f>
        <v>-1.1102230246251565E-16</v>
      </c>
      <c r="H69888" t="str">
        <f t="shared" ca="1" si="3291"/>
        <v>G</v>
      </c>
      <c r="I69888">
        <f t="shared" ca="1" si="3292"/>
        <v>-1.1102230246251565E-16</v>
      </c>
      <c r="J69888" t="s">
        <v>75</v>
      </c>
    </row>
    <row r="69889" spans="1:10" x14ac:dyDescent="0.25">
      <c r="A69889" s="65">
        <v>44132</v>
      </c>
      <c r="B69889" s="66">
        <v>0.69097222222222221</v>
      </c>
      <c r="C69889" s="64">
        <f t="shared" si="3293"/>
        <v>44132.690972222219</v>
      </c>
      <c r="D69889">
        <f ca="1">_xlfn.IFNA(FORECAST(E69889,OFFSET('HvF table'!B$3:B$318,MATCH(E69889,'HvF table'!A$3:A$318,1)-1,0,2),OFFSET('HvF table'!A$3:A$318,MATCH(E69889,'HvF table'!A$3:A$318,1)-1,0,2)),0)</f>
        <v>0</v>
      </c>
      <c r="E69889">
        <v>0</v>
      </c>
      <c r="G69889">
        <f ca="1">_xlfn.IFNA(FORECAST(E69889,OFFSET('HvF table'!E$3:E$319,MATCH(E69889,'HvF table'!D$3:D$319,1)-1,0,2),OFFSET('HvF table'!D$3:D$319,MATCH(E69889,'HvF table'!D$3:D$319,1)-1,0,2)),0)</f>
        <v>-1.1102230246251565E-16</v>
      </c>
      <c r="H69889" t="str">
        <f t="shared" ca="1" si="3291"/>
        <v>G</v>
      </c>
      <c r="I69889">
        <f t="shared" ca="1" si="3292"/>
        <v>-1.1102230246251565E-16</v>
      </c>
      <c r="J69889" t="s">
        <v>75</v>
      </c>
    </row>
    <row r="69890" spans="1:10" x14ac:dyDescent="0.25">
      <c r="A69890" s="65">
        <v>44132</v>
      </c>
      <c r="B69890" s="66">
        <v>0.69444444444444453</v>
      </c>
      <c r="C69890" s="64">
        <f t="shared" si="3293"/>
        <v>44132.694444444445</v>
      </c>
      <c r="D69890">
        <f ca="1">_xlfn.IFNA(FORECAST(E69890,OFFSET('HvF table'!B$3:B$318,MATCH(E69890,'HvF table'!A$3:A$318,1)-1,0,2),OFFSET('HvF table'!A$3:A$318,MATCH(E69890,'HvF table'!A$3:A$318,1)-1,0,2)),0)</f>
        <v>0</v>
      </c>
      <c r="E69890">
        <v>0</v>
      </c>
      <c r="G69890">
        <f ca="1">_xlfn.IFNA(FORECAST(E69890,OFFSET('HvF table'!E$3:E$319,MATCH(E69890,'HvF table'!D$3:D$319,1)-1,0,2),OFFSET('HvF table'!D$3:D$319,MATCH(E69890,'HvF table'!D$3:D$319,1)-1,0,2)),0)</f>
        <v>-1.1102230246251565E-16</v>
      </c>
      <c r="H69890" t="str">
        <f t="shared" ca="1" si="3291"/>
        <v>G</v>
      </c>
      <c r="I69890">
        <f t="shared" ca="1" si="3292"/>
        <v>-1.1102230246251565E-16</v>
      </c>
      <c r="J69890" t="s">
        <v>75</v>
      </c>
    </row>
    <row r="69891" spans="1:10" x14ac:dyDescent="0.25">
      <c r="A69891" s="65">
        <v>44132</v>
      </c>
      <c r="B69891" s="66">
        <v>0.69791666666666663</v>
      </c>
      <c r="C69891" s="64">
        <f t="shared" si="3293"/>
        <v>44132.697916666664</v>
      </c>
      <c r="D69891">
        <f ca="1">_xlfn.IFNA(FORECAST(E69891,OFFSET('HvF table'!B$3:B$318,MATCH(E69891,'HvF table'!A$3:A$318,1)-1,0,2),OFFSET('HvF table'!A$3:A$318,MATCH(E69891,'HvF table'!A$3:A$318,1)-1,0,2)),0)</f>
        <v>0</v>
      </c>
      <c r="E69891">
        <v>0</v>
      </c>
      <c r="G69891">
        <f ca="1">_xlfn.IFNA(FORECAST(E69891,OFFSET('HvF table'!E$3:E$319,MATCH(E69891,'HvF table'!D$3:D$319,1)-1,0,2),OFFSET('HvF table'!D$3:D$319,MATCH(E69891,'HvF table'!D$3:D$319,1)-1,0,2)),0)</f>
        <v>-1.1102230246251565E-16</v>
      </c>
      <c r="H69891" t="str">
        <f t="shared" ca="1" si="3291"/>
        <v>G</v>
      </c>
      <c r="I69891">
        <f t="shared" ca="1" si="3292"/>
        <v>-1.1102230246251565E-16</v>
      </c>
      <c r="J69891" t="s">
        <v>75</v>
      </c>
    </row>
    <row r="69892" spans="1:10" x14ac:dyDescent="0.25">
      <c r="A69892" s="65">
        <v>44132</v>
      </c>
      <c r="B69892" s="66">
        <v>0.70138888888888884</v>
      </c>
      <c r="C69892" s="64">
        <f t="shared" si="3293"/>
        <v>44132.701388888891</v>
      </c>
      <c r="D69892">
        <f ca="1">_xlfn.IFNA(FORECAST(E69892,OFFSET('HvF table'!B$3:B$318,MATCH(E69892,'HvF table'!A$3:A$318,1)-1,0,2),OFFSET('HvF table'!A$3:A$318,MATCH(E69892,'HvF table'!A$3:A$318,1)-1,0,2)),0)</f>
        <v>0</v>
      </c>
      <c r="E69892">
        <v>0</v>
      </c>
      <c r="G69892">
        <f ca="1">_xlfn.IFNA(FORECAST(E69892,OFFSET('HvF table'!E$3:E$319,MATCH(E69892,'HvF table'!D$3:D$319,1)-1,0,2),OFFSET('HvF table'!D$3:D$319,MATCH(E69892,'HvF table'!D$3:D$319,1)-1,0,2)),0)</f>
        <v>-1.1102230246251565E-16</v>
      </c>
      <c r="H69892" t="str">
        <f t="shared" ca="1" si="3291"/>
        <v>G</v>
      </c>
      <c r="I69892">
        <f t="shared" ca="1" si="3292"/>
        <v>-1.1102230246251565E-16</v>
      </c>
      <c r="J69892" t="s">
        <v>75</v>
      </c>
    </row>
    <row r="69893" spans="1:10" x14ac:dyDescent="0.25">
      <c r="A69893" s="65">
        <v>44132</v>
      </c>
      <c r="B69893" s="66">
        <v>0.70486111111111116</v>
      </c>
      <c r="C69893" s="64">
        <f t="shared" si="3293"/>
        <v>44132.704861111109</v>
      </c>
      <c r="D69893">
        <f ca="1">_xlfn.IFNA(FORECAST(E69893,OFFSET('HvF table'!B$3:B$318,MATCH(E69893,'HvF table'!A$3:A$318,1)-1,0,2),OFFSET('HvF table'!A$3:A$318,MATCH(E69893,'HvF table'!A$3:A$318,1)-1,0,2)),0)</f>
        <v>0</v>
      </c>
      <c r="E69893">
        <v>0</v>
      </c>
      <c r="G69893">
        <f ca="1">_xlfn.IFNA(FORECAST(E69893,OFFSET('HvF table'!E$3:E$319,MATCH(E69893,'HvF table'!D$3:D$319,1)-1,0,2),OFFSET('HvF table'!D$3:D$319,MATCH(E69893,'HvF table'!D$3:D$319,1)-1,0,2)),0)</f>
        <v>-1.1102230246251565E-16</v>
      </c>
      <c r="H69893" t="str">
        <f t="shared" ca="1" si="3291"/>
        <v>G</v>
      </c>
      <c r="I69893">
        <f t="shared" ca="1" si="3292"/>
        <v>-1.1102230246251565E-16</v>
      </c>
      <c r="J69893" t="s">
        <v>75</v>
      </c>
    </row>
    <row r="69894" spans="1:10" x14ac:dyDescent="0.25">
      <c r="A69894" s="65">
        <v>44132</v>
      </c>
      <c r="B69894" s="66">
        <v>0.70833333333333337</v>
      </c>
      <c r="C69894" s="64">
        <f t="shared" si="3293"/>
        <v>44132.708333333336</v>
      </c>
      <c r="D69894">
        <f ca="1">_xlfn.IFNA(FORECAST(E69894,OFFSET('HvF table'!B$3:B$318,MATCH(E69894,'HvF table'!A$3:A$318,1)-1,0,2),OFFSET('HvF table'!A$3:A$318,MATCH(E69894,'HvF table'!A$3:A$318,1)-1,0,2)),0)</f>
        <v>0</v>
      </c>
      <c r="E69894">
        <v>0</v>
      </c>
      <c r="G69894">
        <f ca="1">_xlfn.IFNA(FORECAST(E69894,OFFSET('HvF table'!E$3:E$319,MATCH(E69894,'HvF table'!D$3:D$319,1)-1,0,2),OFFSET('HvF table'!D$3:D$319,MATCH(E69894,'HvF table'!D$3:D$319,1)-1,0,2)),0)</f>
        <v>-1.1102230246251565E-16</v>
      </c>
      <c r="H69894" t="str">
        <f t="shared" ca="1" si="3291"/>
        <v>G</v>
      </c>
      <c r="I69894">
        <f t="shared" ca="1" si="3292"/>
        <v>-1.1102230246251565E-16</v>
      </c>
      <c r="J69894" t="s">
        <v>75</v>
      </c>
    </row>
    <row r="69895" spans="1:10" x14ac:dyDescent="0.25">
      <c r="A69895" s="65">
        <v>44132</v>
      </c>
      <c r="B69895" s="66">
        <v>0.71180555555555547</v>
      </c>
      <c r="C69895" s="64">
        <f t="shared" si="3293"/>
        <v>44132.711805555555</v>
      </c>
      <c r="D69895">
        <f ca="1">_xlfn.IFNA(FORECAST(E69895,OFFSET('HvF table'!B$3:B$318,MATCH(E69895,'HvF table'!A$3:A$318,1)-1,0,2),OFFSET('HvF table'!A$3:A$318,MATCH(E69895,'HvF table'!A$3:A$318,1)-1,0,2)),0)</f>
        <v>0</v>
      </c>
      <c r="E69895">
        <v>0</v>
      </c>
      <c r="G69895">
        <f ca="1">_xlfn.IFNA(FORECAST(E69895,OFFSET('HvF table'!E$3:E$319,MATCH(E69895,'HvF table'!D$3:D$319,1)-1,0,2),OFFSET('HvF table'!D$3:D$319,MATCH(E69895,'HvF table'!D$3:D$319,1)-1,0,2)),0)</f>
        <v>-1.1102230246251565E-16</v>
      </c>
      <c r="H69895" t="str">
        <f t="shared" ca="1" si="3291"/>
        <v>G</v>
      </c>
      <c r="I69895">
        <f t="shared" ca="1" si="3292"/>
        <v>-1.1102230246251565E-16</v>
      </c>
      <c r="J69895" t="s">
        <v>75</v>
      </c>
    </row>
    <row r="69896" spans="1:10" x14ac:dyDescent="0.25">
      <c r="A69896" s="65">
        <v>44132</v>
      </c>
      <c r="B69896" s="66">
        <v>0.71527777777777779</v>
      </c>
      <c r="C69896" s="64">
        <f t="shared" si="3293"/>
        <v>44132.715277777781</v>
      </c>
      <c r="D69896">
        <f ca="1">_xlfn.IFNA(FORECAST(E69896,OFFSET('HvF table'!B$3:B$318,MATCH(E69896,'HvF table'!A$3:A$318,1)-1,0,2),OFFSET('HvF table'!A$3:A$318,MATCH(E69896,'HvF table'!A$3:A$318,1)-1,0,2)),0)</f>
        <v>0</v>
      </c>
      <c r="E69896">
        <v>0</v>
      </c>
      <c r="G69896">
        <f ca="1">_xlfn.IFNA(FORECAST(E69896,OFFSET('HvF table'!E$3:E$319,MATCH(E69896,'HvF table'!D$3:D$319,1)-1,0,2),OFFSET('HvF table'!D$3:D$319,MATCH(E69896,'HvF table'!D$3:D$319,1)-1,0,2)),0)</f>
        <v>-1.1102230246251565E-16</v>
      </c>
      <c r="H69896" t="str">
        <f t="shared" ca="1" si="3291"/>
        <v>G</v>
      </c>
      <c r="I69896">
        <f t="shared" ca="1" si="3292"/>
        <v>-1.1102230246251565E-16</v>
      </c>
      <c r="J69896" t="s">
        <v>75</v>
      </c>
    </row>
    <row r="69897" spans="1:10" x14ac:dyDescent="0.25">
      <c r="A69897" s="65">
        <v>44132</v>
      </c>
      <c r="B69897" s="66">
        <v>0.71875</v>
      </c>
      <c r="C69897" s="64">
        <f t="shared" si="3293"/>
        <v>44132.71875</v>
      </c>
      <c r="D69897">
        <f ca="1">_xlfn.IFNA(FORECAST(E69897,OFFSET('HvF table'!B$3:B$318,MATCH(E69897,'HvF table'!A$3:A$318,1)-1,0,2),OFFSET('HvF table'!A$3:A$318,MATCH(E69897,'HvF table'!A$3:A$318,1)-1,0,2)),0)</f>
        <v>0</v>
      </c>
      <c r="E69897">
        <v>0</v>
      </c>
      <c r="G69897">
        <f ca="1">_xlfn.IFNA(FORECAST(E69897,OFFSET('HvF table'!E$3:E$319,MATCH(E69897,'HvF table'!D$3:D$319,1)-1,0,2),OFFSET('HvF table'!D$3:D$319,MATCH(E69897,'HvF table'!D$3:D$319,1)-1,0,2)),0)</f>
        <v>-1.1102230246251565E-16</v>
      </c>
      <c r="H69897" t="str">
        <f t="shared" ca="1" si="3291"/>
        <v>G</v>
      </c>
      <c r="I69897">
        <f t="shared" ca="1" si="3292"/>
        <v>-1.1102230246251565E-16</v>
      </c>
      <c r="J69897" t="s">
        <v>75</v>
      </c>
    </row>
    <row r="69898" spans="1:10" x14ac:dyDescent="0.25">
      <c r="A69898" s="65">
        <v>44132</v>
      </c>
      <c r="B69898" s="66">
        <v>0.72222222222222221</v>
      </c>
      <c r="C69898" s="64">
        <f t="shared" si="3293"/>
        <v>44132.722222222219</v>
      </c>
      <c r="D69898">
        <f ca="1">_xlfn.IFNA(FORECAST(E69898,OFFSET('HvF table'!B$3:B$318,MATCH(E69898,'HvF table'!A$3:A$318,1)-1,0,2),OFFSET('HvF table'!A$3:A$318,MATCH(E69898,'HvF table'!A$3:A$318,1)-1,0,2)),0)</f>
        <v>0</v>
      </c>
      <c r="E69898">
        <v>0</v>
      </c>
      <c r="G69898">
        <f ca="1">_xlfn.IFNA(FORECAST(E69898,OFFSET('HvF table'!E$3:E$319,MATCH(E69898,'HvF table'!D$3:D$319,1)-1,0,2),OFFSET('HvF table'!D$3:D$319,MATCH(E69898,'HvF table'!D$3:D$319,1)-1,0,2)),0)</f>
        <v>-1.1102230246251565E-16</v>
      </c>
      <c r="H69898" t="str">
        <f t="shared" ca="1" si="3291"/>
        <v>G</v>
      </c>
      <c r="I69898">
        <f t="shared" ca="1" si="3292"/>
        <v>-1.1102230246251565E-16</v>
      </c>
      <c r="J69898" t="s">
        <v>75</v>
      </c>
    </row>
    <row r="69899" spans="1:10" x14ac:dyDescent="0.25">
      <c r="A69899" s="65">
        <v>44132</v>
      </c>
      <c r="B69899" s="66">
        <v>0.72569444444444453</v>
      </c>
      <c r="C69899" s="64">
        <f t="shared" si="3293"/>
        <v>44132.725694444445</v>
      </c>
      <c r="D69899">
        <f ca="1">_xlfn.IFNA(FORECAST(E69899,OFFSET('HvF table'!B$3:B$318,MATCH(E69899,'HvF table'!A$3:A$318,1)-1,0,2),OFFSET('HvF table'!A$3:A$318,MATCH(E69899,'HvF table'!A$3:A$318,1)-1,0,2)),0)</f>
        <v>0</v>
      </c>
      <c r="E69899">
        <v>0</v>
      </c>
      <c r="G69899">
        <f ca="1">_xlfn.IFNA(FORECAST(E69899,OFFSET('HvF table'!E$3:E$319,MATCH(E69899,'HvF table'!D$3:D$319,1)-1,0,2),OFFSET('HvF table'!D$3:D$319,MATCH(E69899,'HvF table'!D$3:D$319,1)-1,0,2)),0)</f>
        <v>-1.1102230246251565E-16</v>
      </c>
      <c r="H69899" t="str">
        <f t="shared" ca="1" si="3291"/>
        <v>G</v>
      </c>
      <c r="I69899">
        <f t="shared" ca="1" si="3292"/>
        <v>-1.1102230246251565E-16</v>
      </c>
      <c r="J69899" t="s">
        <v>75</v>
      </c>
    </row>
    <row r="69900" spans="1:10" x14ac:dyDescent="0.25">
      <c r="A69900" s="65">
        <v>44132</v>
      </c>
      <c r="B69900" s="66">
        <v>0.72916666666666663</v>
      </c>
      <c r="C69900" s="64">
        <f t="shared" si="3293"/>
        <v>44132.729166666664</v>
      </c>
      <c r="D69900">
        <f ca="1">_xlfn.IFNA(FORECAST(E69900,OFFSET('HvF table'!B$3:B$318,MATCH(E69900,'HvF table'!A$3:A$318,1)-1,0,2),OFFSET('HvF table'!A$3:A$318,MATCH(E69900,'HvF table'!A$3:A$318,1)-1,0,2)),0)</f>
        <v>0</v>
      </c>
      <c r="E69900">
        <v>0</v>
      </c>
      <c r="G69900">
        <f ca="1">_xlfn.IFNA(FORECAST(E69900,OFFSET('HvF table'!E$3:E$319,MATCH(E69900,'HvF table'!D$3:D$319,1)-1,0,2),OFFSET('HvF table'!D$3:D$319,MATCH(E69900,'HvF table'!D$3:D$319,1)-1,0,2)),0)</f>
        <v>-1.1102230246251565E-16</v>
      </c>
      <c r="H69900" t="str">
        <f t="shared" ca="1" si="3291"/>
        <v>G</v>
      </c>
      <c r="I69900">
        <f t="shared" ca="1" si="3292"/>
        <v>-1.1102230246251565E-16</v>
      </c>
      <c r="J69900" t="s">
        <v>75</v>
      </c>
    </row>
    <row r="69901" spans="1:10" x14ac:dyDescent="0.25">
      <c r="A69901" s="65">
        <v>44132</v>
      </c>
      <c r="B69901" s="66">
        <v>0.73263888888888884</v>
      </c>
      <c r="C69901" s="64">
        <f t="shared" si="3293"/>
        <v>44132.732638888891</v>
      </c>
      <c r="D69901">
        <f ca="1">_xlfn.IFNA(FORECAST(E69901,OFFSET('HvF table'!B$3:B$318,MATCH(E69901,'HvF table'!A$3:A$318,1)-1,0,2),OFFSET('HvF table'!A$3:A$318,MATCH(E69901,'HvF table'!A$3:A$318,1)-1,0,2)),0)</f>
        <v>0</v>
      </c>
      <c r="E69901">
        <v>0</v>
      </c>
      <c r="G69901">
        <f ca="1">_xlfn.IFNA(FORECAST(E69901,OFFSET('HvF table'!E$3:E$319,MATCH(E69901,'HvF table'!D$3:D$319,1)-1,0,2),OFFSET('HvF table'!D$3:D$319,MATCH(E69901,'HvF table'!D$3:D$319,1)-1,0,2)),0)</f>
        <v>-1.1102230246251565E-16</v>
      </c>
      <c r="H69901" t="str">
        <f t="shared" ca="1" si="3291"/>
        <v>G</v>
      </c>
      <c r="I69901">
        <f t="shared" ca="1" si="3292"/>
        <v>-1.1102230246251565E-16</v>
      </c>
      <c r="J69901" t="s">
        <v>75</v>
      </c>
    </row>
    <row r="69902" spans="1:10" x14ac:dyDescent="0.25">
      <c r="A69902" s="65">
        <v>44132</v>
      </c>
      <c r="B69902" s="66">
        <v>0.73611111111111116</v>
      </c>
      <c r="C69902" s="64">
        <f t="shared" si="3293"/>
        <v>44132.736111111109</v>
      </c>
      <c r="D69902">
        <f ca="1">_xlfn.IFNA(FORECAST(E69902,OFFSET('HvF table'!B$3:B$318,MATCH(E69902,'HvF table'!A$3:A$318,1)-1,0,2),OFFSET('HvF table'!A$3:A$318,MATCH(E69902,'HvF table'!A$3:A$318,1)-1,0,2)),0)</f>
        <v>0</v>
      </c>
      <c r="E69902">
        <v>0</v>
      </c>
      <c r="G69902">
        <f ca="1">_xlfn.IFNA(FORECAST(E69902,OFFSET('HvF table'!E$3:E$319,MATCH(E69902,'HvF table'!D$3:D$319,1)-1,0,2),OFFSET('HvF table'!D$3:D$319,MATCH(E69902,'HvF table'!D$3:D$319,1)-1,0,2)),0)</f>
        <v>-1.1102230246251565E-16</v>
      </c>
      <c r="H69902" t="str">
        <f t="shared" ca="1" si="3291"/>
        <v>G</v>
      </c>
      <c r="I69902">
        <f t="shared" ca="1" si="3292"/>
        <v>-1.1102230246251565E-16</v>
      </c>
      <c r="J69902" t="s">
        <v>75</v>
      </c>
    </row>
    <row r="69903" spans="1:10" x14ac:dyDescent="0.25">
      <c r="A69903" s="65">
        <v>44132</v>
      </c>
      <c r="B69903" s="66">
        <v>0.73958333333333337</v>
      </c>
      <c r="C69903" s="64">
        <f t="shared" si="3293"/>
        <v>44132.739583333336</v>
      </c>
      <c r="D69903">
        <f ca="1">_xlfn.IFNA(FORECAST(E69903,OFFSET('HvF table'!B$3:B$318,MATCH(E69903,'HvF table'!A$3:A$318,1)-1,0,2),OFFSET('HvF table'!A$3:A$318,MATCH(E69903,'HvF table'!A$3:A$318,1)-1,0,2)),0)</f>
        <v>0</v>
      </c>
      <c r="E69903">
        <v>0</v>
      </c>
      <c r="G69903">
        <f ca="1">_xlfn.IFNA(FORECAST(E69903,OFFSET('HvF table'!E$3:E$319,MATCH(E69903,'HvF table'!D$3:D$319,1)-1,0,2),OFFSET('HvF table'!D$3:D$319,MATCH(E69903,'HvF table'!D$3:D$319,1)-1,0,2)),0)</f>
        <v>-1.1102230246251565E-16</v>
      </c>
      <c r="H69903" t="str">
        <f t="shared" ca="1" si="3291"/>
        <v>G</v>
      </c>
      <c r="I69903">
        <f t="shared" ca="1" si="3292"/>
        <v>-1.1102230246251565E-16</v>
      </c>
      <c r="J69903" t="s">
        <v>75</v>
      </c>
    </row>
    <row r="69904" spans="1:10" x14ac:dyDescent="0.25">
      <c r="A69904" s="65">
        <v>44132</v>
      </c>
      <c r="B69904" s="66">
        <v>0.74305555555555547</v>
      </c>
      <c r="C69904" s="64">
        <f t="shared" si="3293"/>
        <v>44132.743055555555</v>
      </c>
      <c r="D69904">
        <f ca="1">_xlfn.IFNA(FORECAST(E69904,OFFSET('HvF table'!B$3:B$318,MATCH(E69904,'HvF table'!A$3:A$318,1)-1,0,2),OFFSET('HvF table'!A$3:A$318,MATCH(E69904,'HvF table'!A$3:A$318,1)-1,0,2)),0)</f>
        <v>0</v>
      </c>
      <c r="E69904">
        <v>0</v>
      </c>
      <c r="G69904">
        <f ca="1">_xlfn.IFNA(FORECAST(E69904,OFFSET('HvF table'!E$3:E$319,MATCH(E69904,'HvF table'!D$3:D$319,1)-1,0,2),OFFSET('HvF table'!D$3:D$319,MATCH(E69904,'HvF table'!D$3:D$319,1)-1,0,2)),0)</f>
        <v>-1.1102230246251565E-16</v>
      </c>
      <c r="H69904" t="str">
        <f t="shared" ca="1" si="3291"/>
        <v>G</v>
      </c>
      <c r="I69904">
        <f t="shared" ca="1" si="3292"/>
        <v>-1.1102230246251565E-16</v>
      </c>
      <c r="J69904" t="s">
        <v>75</v>
      </c>
    </row>
    <row r="69905" spans="1:10" x14ac:dyDescent="0.25">
      <c r="A69905" s="65">
        <v>44132</v>
      </c>
      <c r="B69905" s="66">
        <v>0.74652777777777779</v>
      </c>
      <c r="C69905" s="64">
        <f t="shared" si="3293"/>
        <v>44132.746527777781</v>
      </c>
      <c r="D69905">
        <f ca="1">_xlfn.IFNA(FORECAST(E69905,OFFSET('HvF table'!B$3:B$318,MATCH(E69905,'HvF table'!A$3:A$318,1)-1,0,2),OFFSET('HvF table'!A$3:A$318,MATCH(E69905,'HvF table'!A$3:A$318,1)-1,0,2)),0)</f>
        <v>0</v>
      </c>
      <c r="E69905">
        <v>0</v>
      </c>
      <c r="G69905">
        <f ca="1">_xlfn.IFNA(FORECAST(E69905,OFFSET('HvF table'!E$3:E$319,MATCH(E69905,'HvF table'!D$3:D$319,1)-1,0,2),OFFSET('HvF table'!D$3:D$319,MATCH(E69905,'HvF table'!D$3:D$319,1)-1,0,2)),0)</f>
        <v>-1.1102230246251565E-16</v>
      </c>
      <c r="H69905" t="str">
        <f t="shared" ca="1" si="3291"/>
        <v>G</v>
      </c>
      <c r="I69905">
        <f t="shared" ca="1" si="3292"/>
        <v>-1.1102230246251565E-16</v>
      </c>
      <c r="J69905" t="s">
        <v>75</v>
      </c>
    </row>
    <row r="69906" spans="1:10" x14ac:dyDescent="0.25">
      <c r="A69906" s="65">
        <v>44132</v>
      </c>
      <c r="B69906" s="66">
        <v>0.75</v>
      </c>
      <c r="C69906" s="64">
        <f t="shared" si="3293"/>
        <v>44132.75</v>
      </c>
      <c r="D69906">
        <f ca="1">_xlfn.IFNA(FORECAST(E69906,OFFSET('HvF table'!B$3:B$318,MATCH(E69906,'HvF table'!A$3:A$318,1)-1,0,2),OFFSET('HvF table'!A$3:A$318,MATCH(E69906,'HvF table'!A$3:A$318,1)-1,0,2)),0)</f>
        <v>0</v>
      </c>
      <c r="E69906">
        <v>0</v>
      </c>
      <c r="G69906">
        <f ca="1">_xlfn.IFNA(FORECAST(E69906,OFFSET('HvF table'!E$3:E$319,MATCH(E69906,'HvF table'!D$3:D$319,1)-1,0,2),OFFSET('HvF table'!D$3:D$319,MATCH(E69906,'HvF table'!D$3:D$319,1)-1,0,2)),0)</f>
        <v>-1.1102230246251565E-16</v>
      </c>
      <c r="H69906" t="str">
        <f t="shared" ca="1" si="3291"/>
        <v>G</v>
      </c>
      <c r="I69906">
        <f t="shared" ca="1" si="3292"/>
        <v>-1.1102230246251565E-16</v>
      </c>
      <c r="J69906" t="s">
        <v>75</v>
      </c>
    </row>
    <row r="69907" spans="1:10" x14ac:dyDescent="0.25">
      <c r="A69907" s="65">
        <v>44132</v>
      </c>
      <c r="B69907" s="66">
        <v>0.75347222222222221</v>
      </c>
      <c r="C69907" s="64">
        <f t="shared" si="3293"/>
        <v>44132.753472222219</v>
      </c>
      <c r="D69907">
        <f ca="1">_xlfn.IFNA(FORECAST(E69907,OFFSET('HvF table'!B$3:B$318,MATCH(E69907,'HvF table'!A$3:A$318,1)-1,0,2),OFFSET('HvF table'!A$3:A$318,MATCH(E69907,'HvF table'!A$3:A$318,1)-1,0,2)),0)</f>
        <v>0</v>
      </c>
      <c r="E69907">
        <v>0</v>
      </c>
      <c r="G69907">
        <f ca="1">_xlfn.IFNA(FORECAST(E69907,OFFSET('HvF table'!E$3:E$319,MATCH(E69907,'HvF table'!D$3:D$319,1)-1,0,2),OFFSET('HvF table'!D$3:D$319,MATCH(E69907,'HvF table'!D$3:D$319,1)-1,0,2)),0)</f>
        <v>-1.1102230246251565E-16</v>
      </c>
      <c r="H69907" t="str">
        <f t="shared" ca="1" si="3291"/>
        <v>G</v>
      </c>
      <c r="I69907">
        <f t="shared" ca="1" si="3292"/>
        <v>-1.1102230246251565E-16</v>
      </c>
      <c r="J69907" t="s">
        <v>75</v>
      </c>
    </row>
    <row r="69908" spans="1:10" x14ac:dyDescent="0.25">
      <c r="A69908" s="65">
        <v>44132</v>
      </c>
      <c r="B69908" s="66">
        <v>0.75694444444444453</v>
      </c>
      <c r="C69908" s="64">
        <f t="shared" si="3293"/>
        <v>44132.756944444445</v>
      </c>
      <c r="D69908">
        <f ca="1">_xlfn.IFNA(FORECAST(E69908,OFFSET('HvF table'!B$3:B$318,MATCH(E69908,'HvF table'!A$3:A$318,1)-1,0,2),OFFSET('HvF table'!A$3:A$318,MATCH(E69908,'HvF table'!A$3:A$318,1)-1,0,2)),0)</f>
        <v>0</v>
      </c>
      <c r="E69908">
        <v>0</v>
      </c>
      <c r="G69908">
        <f ca="1">_xlfn.IFNA(FORECAST(E69908,OFFSET('HvF table'!E$3:E$319,MATCH(E69908,'HvF table'!D$3:D$319,1)-1,0,2),OFFSET('HvF table'!D$3:D$319,MATCH(E69908,'HvF table'!D$3:D$319,1)-1,0,2)),0)</f>
        <v>-1.1102230246251565E-16</v>
      </c>
      <c r="H69908" t="str">
        <f t="shared" ca="1" si="3291"/>
        <v>G</v>
      </c>
      <c r="I69908">
        <f t="shared" ca="1" si="3292"/>
        <v>-1.1102230246251565E-16</v>
      </c>
      <c r="J69908" t="s">
        <v>75</v>
      </c>
    </row>
    <row r="69909" spans="1:10" x14ac:dyDescent="0.25">
      <c r="A69909" s="65">
        <v>44132</v>
      </c>
      <c r="B69909" s="66">
        <v>0.76041666666666663</v>
      </c>
      <c r="C69909" s="64">
        <f t="shared" si="3293"/>
        <v>44132.760416666664</v>
      </c>
      <c r="D69909">
        <f ca="1">_xlfn.IFNA(FORECAST(E69909,OFFSET('HvF table'!B$3:B$318,MATCH(E69909,'HvF table'!A$3:A$318,1)-1,0,2),OFFSET('HvF table'!A$3:A$318,MATCH(E69909,'HvF table'!A$3:A$318,1)-1,0,2)),0)</f>
        <v>0</v>
      </c>
      <c r="E69909">
        <v>0</v>
      </c>
      <c r="G69909">
        <f ca="1">_xlfn.IFNA(FORECAST(E69909,OFFSET('HvF table'!E$3:E$319,MATCH(E69909,'HvF table'!D$3:D$319,1)-1,0,2),OFFSET('HvF table'!D$3:D$319,MATCH(E69909,'HvF table'!D$3:D$319,1)-1,0,2)),0)</f>
        <v>-1.1102230246251565E-16</v>
      </c>
      <c r="H69909" t="str">
        <f t="shared" ca="1" si="3291"/>
        <v>G</v>
      </c>
      <c r="I69909">
        <f t="shared" ca="1" si="3292"/>
        <v>-1.1102230246251565E-16</v>
      </c>
      <c r="J69909" t="s">
        <v>75</v>
      </c>
    </row>
    <row r="69910" spans="1:10" x14ac:dyDescent="0.25">
      <c r="A69910" s="65">
        <v>44132</v>
      </c>
      <c r="B69910" s="66">
        <v>0.76388888888888884</v>
      </c>
      <c r="C69910" s="64">
        <f t="shared" si="3293"/>
        <v>44132.763888888891</v>
      </c>
      <c r="D69910">
        <f ca="1">_xlfn.IFNA(FORECAST(E69910,OFFSET('HvF table'!B$3:B$318,MATCH(E69910,'HvF table'!A$3:A$318,1)-1,0,2),OFFSET('HvF table'!A$3:A$318,MATCH(E69910,'HvF table'!A$3:A$318,1)-1,0,2)),0)</f>
        <v>0</v>
      </c>
      <c r="E69910">
        <v>0</v>
      </c>
      <c r="G69910">
        <f ca="1">_xlfn.IFNA(FORECAST(E69910,OFFSET('HvF table'!E$3:E$319,MATCH(E69910,'HvF table'!D$3:D$319,1)-1,0,2),OFFSET('HvF table'!D$3:D$319,MATCH(E69910,'HvF table'!D$3:D$319,1)-1,0,2)),0)</f>
        <v>-1.1102230246251565E-16</v>
      </c>
      <c r="H69910" t="str">
        <f t="shared" ca="1" si="3291"/>
        <v>G</v>
      </c>
      <c r="I69910">
        <f t="shared" ca="1" si="3292"/>
        <v>-1.1102230246251565E-16</v>
      </c>
      <c r="J69910" t="s">
        <v>75</v>
      </c>
    </row>
    <row r="69911" spans="1:10" x14ac:dyDescent="0.25">
      <c r="A69911" s="65">
        <v>44132</v>
      </c>
      <c r="B69911" s="66">
        <v>0.76736111111111116</v>
      </c>
      <c r="C69911" s="64">
        <f t="shared" si="3293"/>
        <v>44132.767361111109</v>
      </c>
      <c r="D69911">
        <f ca="1">_xlfn.IFNA(FORECAST(E69911,OFFSET('HvF table'!B$3:B$318,MATCH(E69911,'HvF table'!A$3:A$318,1)-1,0,2),OFFSET('HvF table'!A$3:A$318,MATCH(E69911,'HvF table'!A$3:A$318,1)-1,0,2)),0)</f>
        <v>0</v>
      </c>
      <c r="E69911">
        <v>0</v>
      </c>
      <c r="G69911">
        <f ca="1">_xlfn.IFNA(FORECAST(E69911,OFFSET('HvF table'!E$3:E$319,MATCH(E69911,'HvF table'!D$3:D$319,1)-1,0,2),OFFSET('HvF table'!D$3:D$319,MATCH(E69911,'HvF table'!D$3:D$319,1)-1,0,2)),0)</f>
        <v>-1.1102230246251565E-16</v>
      </c>
      <c r="H69911" t="str">
        <f t="shared" ca="1" si="3291"/>
        <v>G</v>
      </c>
      <c r="I69911">
        <f t="shared" ca="1" si="3292"/>
        <v>-1.1102230246251565E-16</v>
      </c>
      <c r="J69911" t="s">
        <v>75</v>
      </c>
    </row>
    <row r="69912" spans="1:10" x14ac:dyDescent="0.25">
      <c r="A69912" s="65">
        <v>44132</v>
      </c>
      <c r="B69912" s="66">
        <v>0.77083333333333337</v>
      </c>
      <c r="C69912" s="64">
        <f t="shared" si="3293"/>
        <v>44132.770833333336</v>
      </c>
      <c r="D69912">
        <f ca="1">_xlfn.IFNA(FORECAST(E69912,OFFSET('HvF table'!B$3:B$318,MATCH(E69912,'HvF table'!A$3:A$318,1)-1,0,2),OFFSET('HvF table'!A$3:A$318,MATCH(E69912,'HvF table'!A$3:A$318,1)-1,0,2)),0)</f>
        <v>0</v>
      </c>
      <c r="E69912">
        <v>0</v>
      </c>
      <c r="G69912">
        <f ca="1">_xlfn.IFNA(FORECAST(E69912,OFFSET('HvF table'!E$3:E$319,MATCH(E69912,'HvF table'!D$3:D$319,1)-1,0,2),OFFSET('HvF table'!D$3:D$319,MATCH(E69912,'HvF table'!D$3:D$319,1)-1,0,2)),0)</f>
        <v>-1.1102230246251565E-16</v>
      </c>
      <c r="H69912" t="str">
        <f t="shared" ca="1" si="3291"/>
        <v>G</v>
      </c>
      <c r="I69912">
        <f t="shared" ca="1" si="3292"/>
        <v>-1.1102230246251565E-16</v>
      </c>
      <c r="J69912" t="s">
        <v>75</v>
      </c>
    </row>
    <row r="69913" spans="1:10" x14ac:dyDescent="0.25">
      <c r="A69913" s="65">
        <v>44132</v>
      </c>
      <c r="B69913" s="66">
        <v>0.77430555555555547</v>
      </c>
      <c r="C69913" s="64">
        <f t="shared" si="3293"/>
        <v>44132.774305555555</v>
      </c>
      <c r="D69913">
        <f ca="1">_xlfn.IFNA(FORECAST(E69913,OFFSET('HvF table'!B$3:B$318,MATCH(E69913,'HvF table'!A$3:A$318,1)-1,0,2),OFFSET('HvF table'!A$3:A$318,MATCH(E69913,'HvF table'!A$3:A$318,1)-1,0,2)),0)</f>
        <v>0</v>
      </c>
      <c r="E69913">
        <v>0</v>
      </c>
      <c r="G69913">
        <f ca="1">_xlfn.IFNA(FORECAST(E69913,OFFSET('HvF table'!E$3:E$319,MATCH(E69913,'HvF table'!D$3:D$319,1)-1,0,2),OFFSET('HvF table'!D$3:D$319,MATCH(E69913,'HvF table'!D$3:D$319,1)-1,0,2)),0)</f>
        <v>-1.1102230246251565E-16</v>
      </c>
      <c r="H69913" t="str">
        <f t="shared" ca="1" si="3291"/>
        <v>G</v>
      </c>
      <c r="I69913">
        <f t="shared" ca="1" si="3292"/>
        <v>-1.1102230246251565E-16</v>
      </c>
      <c r="J69913" t="s">
        <v>75</v>
      </c>
    </row>
    <row r="69914" spans="1:10" x14ac:dyDescent="0.25">
      <c r="A69914" s="65">
        <v>44132</v>
      </c>
      <c r="B69914" s="66">
        <v>0.77777777777777779</v>
      </c>
      <c r="C69914" s="64">
        <f t="shared" si="3293"/>
        <v>44132.777777777781</v>
      </c>
      <c r="D69914">
        <f ca="1">_xlfn.IFNA(FORECAST(E69914,OFFSET('HvF table'!B$3:B$318,MATCH(E69914,'HvF table'!A$3:A$318,1)-1,0,2),OFFSET('HvF table'!A$3:A$318,MATCH(E69914,'HvF table'!A$3:A$318,1)-1,0,2)),0)</f>
        <v>0</v>
      </c>
      <c r="E69914">
        <v>0</v>
      </c>
      <c r="G69914">
        <f ca="1">_xlfn.IFNA(FORECAST(E69914,OFFSET('HvF table'!E$3:E$319,MATCH(E69914,'HvF table'!D$3:D$319,1)-1,0,2),OFFSET('HvF table'!D$3:D$319,MATCH(E69914,'HvF table'!D$3:D$319,1)-1,0,2)),0)</f>
        <v>-1.1102230246251565E-16</v>
      </c>
      <c r="H69914" t="str">
        <f t="shared" ca="1" si="3291"/>
        <v>G</v>
      </c>
      <c r="I69914">
        <f t="shared" ca="1" si="3292"/>
        <v>-1.1102230246251565E-16</v>
      </c>
      <c r="J69914" t="s">
        <v>75</v>
      </c>
    </row>
    <row r="69915" spans="1:10" x14ac:dyDescent="0.25">
      <c r="A69915" s="65">
        <v>44132</v>
      </c>
      <c r="B69915" s="66">
        <v>0.78125</v>
      </c>
      <c r="C69915" s="64">
        <f t="shared" si="3293"/>
        <v>44132.78125</v>
      </c>
      <c r="D69915">
        <f ca="1">_xlfn.IFNA(FORECAST(E69915,OFFSET('HvF table'!B$3:B$318,MATCH(E69915,'HvF table'!A$3:A$318,1)-1,0,2),OFFSET('HvF table'!A$3:A$318,MATCH(E69915,'HvF table'!A$3:A$318,1)-1,0,2)),0)</f>
        <v>0</v>
      </c>
      <c r="E69915">
        <v>0</v>
      </c>
      <c r="G69915">
        <f ca="1">_xlfn.IFNA(FORECAST(E69915,OFFSET('HvF table'!E$3:E$319,MATCH(E69915,'HvF table'!D$3:D$319,1)-1,0,2),OFFSET('HvF table'!D$3:D$319,MATCH(E69915,'HvF table'!D$3:D$319,1)-1,0,2)),0)</f>
        <v>-1.1102230246251565E-16</v>
      </c>
      <c r="H69915" t="str">
        <f t="shared" ca="1" si="3291"/>
        <v>G</v>
      </c>
      <c r="I69915">
        <f t="shared" ca="1" si="3292"/>
        <v>-1.1102230246251565E-16</v>
      </c>
      <c r="J69915" t="s">
        <v>75</v>
      </c>
    </row>
    <row r="69916" spans="1:10" x14ac:dyDescent="0.25">
      <c r="A69916" s="65">
        <v>44132</v>
      </c>
      <c r="B69916" s="66">
        <v>0.78472222222222221</v>
      </c>
      <c r="C69916" s="64">
        <f t="shared" si="3293"/>
        <v>44132.784722222219</v>
      </c>
      <c r="D69916">
        <f ca="1">_xlfn.IFNA(FORECAST(E69916,OFFSET('HvF table'!B$3:B$318,MATCH(E69916,'HvF table'!A$3:A$318,1)-1,0,2),OFFSET('HvF table'!A$3:A$318,MATCH(E69916,'HvF table'!A$3:A$318,1)-1,0,2)),0)</f>
        <v>0</v>
      </c>
      <c r="E69916">
        <v>0</v>
      </c>
      <c r="G69916">
        <f ca="1">_xlfn.IFNA(FORECAST(E69916,OFFSET('HvF table'!E$3:E$319,MATCH(E69916,'HvF table'!D$3:D$319,1)-1,0,2),OFFSET('HvF table'!D$3:D$319,MATCH(E69916,'HvF table'!D$3:D$319,1)-1,0,2)),0)</f>
        <v>-1.1102230246251565E-16</v>
      </c>
      <c r="H69916" t="str">
        <f t="shared" ca="1" si="3291"/>
        <v>G</v>
      </c>
      <c r="I69916">
        <f t="shared" ca="1" si="3292"/>
        <v>-1.1102230246251565E-16</v>
      </c>
      <c r="J69916" t="s">
        <v>75</v>
      </c>
    </row>
    <row r="69917" spans="1:10" x14ac:dyDescent="0.25">
      <c r="A69917" s="65">
        <v>44132</v>
      </c>
      <c r="B69917" s="66">
        <v>0.78819444444444453</v>
      </c>
      <c r="C69917" s="64">
        <f t="shared" si="3293"/>
        <v>44132.788194444445</v>
      </c>
      <c r="D69917">
        <f ca="1">_xlfn.IFNA(FORECAST(E69917,OFFSET('HvF table'!B$3:B$318,MATCH(E69917,'HvF table'!A$3:A$318,1)-1,0,2),OFFSET('HvF table'!A$3:A$318,MATCH(E69917,'HvF table'!A$3:A$318,1)-1,0,2)),0)</f>
        <v>0</v>
      </c>
      <c r="E69917">
        <v>0</v>
      </c>
      <c r="G69917">
        <f ca="1">_xlfn.IFNA(FORECAST(E69917,OFFSET('HvF table'!E$3:E$319,MATCH(E69917,'HvF table'!D$3:D$319,1)-1,0,2),OFFSET('HvF table'!D$3:D$319,MATCH(E69917,'HvF table'!D$3:D$319,1)-1,0,2)),0)</f>
        <v>-1.1102230246251565E-16</v>
      </c>
      <c r="H69917" t="str">
        <f t="shared" ref="H69917:H69980" ca="1" si="3294">_xlfn.IFNA(_xlfn.IFS(D69917&gt;0,"B",E69917&gt;0,"B"),"G")</f>
        <v>G</v>
      </c>
      <c r="I69917">
        <f t="shared" ref="I69917:I69980" ca="1" si="3295">IF(H69917="G",G69917,IF(H69917="B",0))</f>
        <v>-1.1102230246251565E-16</v>
      </c>
      <c r="J69917" t="s">
        <v>75</v>
      </c>
    </row>
    <row r="69918" spans="1:10" x14ac:dyDescent="0.25">
      <c r="A69918" s="65">
        <v>44132</v>
      </c>
      <c r="B69918" s="66">
        <v>0.79166666666666663</v>
      </c>
      <c r="C69918" s="64">
        <f t="shared" si="3293"/>
        <v>44132.791666666664</v>
      </c>
      <c r="D69918">
        <f ca="1">_xlfn.IFNA(FORECAST(E69918,OFFSET('HvF table'!B$3:B$318,MATCH(E69918,'HvF table'!A$3:A$318,1)-1,0,2),OFFSET('HvF table'!A$3:A$318,MATCH(E69918,'HvF table'!A$3:A$318,1)-1,0,2)),0)</f>
        <v>0</v>
      </c>
      <c r="E69918">
        <v>0</v>
      </c>
      <c r="G69918">
        <f ca="1">_xlfn.IFNA(FORECAST(E69918,OFFSET('HvF table'!E$3:E$319,MATCH(E69918,'HvF table'!D$3:D$319,1)-1,0,2),OFFSET('HvF table'!D$3:D$319,MATCH(E69918,'HvF table'!D$3:D$319,1)-1,0,2)),0)</f>
        <v>-1.1102230246251565E-16</v>
      </c>
      <c r="H69918" t="str">
        <f t="shared" ca="1" si="3294"/>
        <v>G</v>
      </c>
      <c r="I69918">
        <f t="shared" ca="1" si="3295"/>
        <v>-1.1102230246251565E-16</v>
      </c>
      <c r="J69918" t="s">
        <v>75</v>
      </c>
    </row>
    <row r="69919" spans="1:10" x14ac:dyDescent="0.25">
      <c r="A69919" s="65">
        <v>44132</v>
      </c>
      <c r="B69919" s="66">
        <v>0.79513888888888884</v>
      </c>
      <c r="C69919" s="64">
        <f t="shared" si="3293"/>
        <v>44132.795138888891</v>
      </c>
      <c r="D69919">
        <f ca="1">_xlfn.IFNA(FORECAST(E69919,OFFSET('HvF table'!B$3:B$318,MATCH(E69919,'HvF table'!A$3:A$318,1)-1,0,2),OFFSET('HvF table'!A$3:A$318,MATCH(E69919,'HvF table'!A$3:A$318,1)-1,0,2)),0)</f>
        <v>0</v>
      </c>
      <c r="E69919">
        <v>0</v>
      </c>
      <c r="G69919">
        <f ca="1">_xlfn.IFNA(FORECAST(E69919,OFFSET('HvF table'!E$3:E$319,MATCH(E69919,'HvF table'!D$3:D$319,1)-1,0,2),OFFSET('HvF table'!D$3:D$319,MATCH(E69919,'HvF table'!D$3:D$319,1)-1,0,2)),0)</f>
        <v>-1.1102230246251565E-16</v>
      </c>
      <c r="H69919" t="str">
        <f t="shared" ca="1" si="3294"/>
        <v>G</v>
      </c>
      <c r="I69919">
        <f t="shared" ca="1" si="3295"/>
        <v>-1.1102230246251565E-16</v>
      </c>
      <c r="J69919" t="s">
        <v>75</v>
      </c>
    </row>
    <row r="69920" spans="1:10" x14ac:dyDescent="0.25">
      <c r="A69920" s="65">
        <v>44132</v>
      </c>
      <c r="B69920" s="66">
        <v>0.79861111111111116</v>
      </c>
      <c r="C69920" s="64">
        <f t="shared" si="3293"/>
        <v>44132.798611111109</v>
      </c>
      <c r="D69920">
        <f ca="1">_xlfn.IFNA(FORECAST(E69920,OFFSET('HvF table'!B$3:B$318,MATCH(E69920,'HvF table'!A$3:A$318,1)-1,0,2),OFFSET('HvF table'!A$3:A$318,MATCH(E69920,'HvF table'!A$3:A$318,1)-1,0,2)),0)</f>
        <v>0</v>
      </c>
      <c r="E69920">
        <v>0</v>
      </c>
      <c r="G69920">
        <f ca="1">_xlfn.IFNA(FORECAST(E69920,OFFSET('HvF table'!E$3:E$319,MATCH(E69920,'HvF table'!D$3:D$319,1)-1,0,2),OFFSET('HvF table'!D$3:D$319,MATCH(E69920,'HvF table'!D$3:D$319,1)-1,0,2)),0)</f>
        <v>-1.1102230246251565E-16</v>
      </c>
      <c r="H69920" t="str">
        <f t="shared" ca="1" si="3294"/>
        <v>G</v>
      </c>
      <c r="I69920">
        <f t="shared" ca="1" si="3295"/>
        <v>-1.1102230246251565E-16</v>
      </c>
      <c r="J69920" t="s">
        <v>75</v>
      </c>
    </row>
    <row r="69921" spans="1:10" x14ac:dyDescent="0.25">
      <c r="A69921" s="65">
        <v>44132</v>
      </c>
      <c r="B69921" s="66">
        <v>0.80208333333333337</v>
      </c>
      <c r="C69921" s="64">
        <f t="shared" ref="C69921:C69984" si="3296">A69921+B69921</f>
        <v>44132.802083333336</v>
      </c>
      <c r="D69921">
        <f ca="1">_xlfn.IFNA(FORECAST(E69921,OFFSET('HvF table'!B$3:B$318,MATCH(E69921,'HvF table'!A$3:A$318,1)-1,0,2),OFFSET('HvF table'!A$3:A$318,MATCH(E69921,'HvF table'!A$3:A$318,1)-1,0,2)),0)</f>
        <v>0</v>
      </c>
      <c r="E69921">
        <v>0</v>
      </c>
      <c r="G69921">
        <f ca="1">_xlfn.IFNA(FORECAST(E69921,OFFSET('HvF table'!E$3:E$319,MATCH(E69921,'HvF table'!D$3:D$319,1)-1,0,2),OFFSET('HvF table'!D$3:D$319,MATCH(E69921,'HvF table'!D$3:D$319,1)-1,0,2)),0)</f>
        <v>-1.1102230246251565E-16</v>
      </c>
      <c r="H69921" t="str">
        <f t="shared" ca="1" si="3294"/>
        <v>G</v>
      </c>
      <c r="I69921">
        <f t="shared" ca="1" si="3295"/>
        <v>-1.1102230246251565E-16</v>
      </c>
      <c r="J69921" t="s">
        <v>75</v>
      </c>
    </row>
    <row r="69922" spans="1:10" x14ac:dyDescent="0.25">
      <c r="A69922" s="65">
        <v>44132</v>
      </c>
      <c r="B69922" s="66">
        <v>0.80555555555555547</v>
      </c>
      <c r="C69922" s="64">
        <f t="shared" si="3296"/>
        <v>44132.805555555555</v>
      </c>
      <c r="D69922">
        <f ca="1">_xlfn.IFNA(FORECAST(E69922,OFFSET('HvF table'!B$3:B$318,MATCH(E69922,'HvF table'!A$3:A$318,1)-1,0,2),OFFSET('HvF table'!A$3:A$318,MATCH(E69922,'HvF table'!A$3:A$318,1)-1,0,2)),0)</f>
        <v>0</v>
      </c>
      <c r="E69922">
        <v>0</v>
      </c>
      <c r="G69922">
        <f ca="1">_xlfn.IFNA(FORECAST(E69922,OFFSET('HvF table'!E$3:E$319,MATCH(E69922,'HvF table'!D$3:D$319,1)-1,0,2),OFFSET('HvF table'!D$3:D$319,MATCH(E69922,'HvF table'!D$3:D$319,1)-1,0,2)),0)</f>
        <v>-1.1102230246251565E-16</v>
      </c>
      <c r="H69922" t="str">
        <f t="shared" ca="1" si="3294"/>
        <v>G</v>
      </c>
      <c r="I69922">
        <f t="shared" ca="1" si="3295"/>
        <v>-1.1102230246251565E-16</v>
      </c>
      <c r="J69922" t="s">
        <v>75</v>
      </c>
    </row>
    <row r="69923" spans="1:10" x14ac:dyDescent="0.25">
      <c r="A69923" s="65">
        <v>44132</v>
      </c>
      <c r="B69923" s="66">
        <v>0.80902777777777779</v>
      </c>
      <c r="C69923" s="64">
        <f t="shared" si="3296"/>
        <v>44132.809027777781</v>
      </c>
      <c r="D69923">
        <f ca="1">_xlfn.IFNA(FORECAST(E69923,OFFSET('HvF table'!B$3:B$318,MATCH(E69923,'HvF table'!A$3:A$318,1)-1,0,2),OFFSET('HvF table'!A$3:A$318,MATCH(E69923,'HvF table'!A$3:A$318,1)-1,0,2)),0)</f>
        <v>0</v>
      </c>
      <c r="E69923">
        <v>0</v>
      </c>
      <c r="G69923">
        <f ca="1">_xlfn.IFNA(FORECAST(E69923,OFFSET('HvF table'!E$3:E$319,MATCH(E69923,'HvF table'!D$3:D$319,1)-1,0,2),OFFSET('HvF table'!D$3:D$319,MATCH(E69923,'HvF table'!D$3:D$319,1)-1,0,2)),0)</f>
        <v>-1.1102230246251565E-16</v>
      </c>
      <c r="H69923" t="str">
        <f t="shared" ca="1" si="3294"/>
        <v>G</v>
      </c>
      <c r="I69923">
        <f t="shared" ca="1" si="3295"/>
        <v>-1.1102230246251565E-16</v>
      </c>
      <c r="J69923" t="s">
        <v>75</v>
      </c>
    </row>
    <row r="69924" spans="1:10" x14ac:dyDescent="0.25">
      <c r="A69924" s="65">
        <v>44132</v>
      </c>
      <c r="B69924" s="66">
        <v>0.8125</v>
      </c>
      <c r="C69924" s="64">
        <f t="shared" si="3296"/>
        <v>44132.8125</v>
      </c>
      <c r="D69924">
        <f ca="1">_xlfn.IFNA(FORECAST(E69924,OFFSET('HvF table'!B$3:B$318,MATCH(E69924,'HvF table'!A$3:A$318,1)-1,0,2),OFFSET('HvF table'!A$3:A$318,MATCH(E69924,'HvF table'!A$3:A$318,1)-1,0,2)),0)</f>
        <v>0</v>
      </c>
      <c r="E69924">
        <v>0</v>
      </c>
      <c r="G69924">
        <f ca="1">_xlfn.IFNA(FORECAST(E69924,OFFSET('HvF table'!E$3:E$319,MATCH(E69924,'HvF table'!D$3:D$319,1)-1,0,2),OFFSET('HvF table'!D$3:D$319,MATCH(E69924,'HvF table'!D$3:D$319,1)-1,0,2)),0)</f>
        <v>-1.1102230246251565E-16</v>
      </c>
      <c r="H69924" t="str">
        <f t="shared" ca="1" si="3294"/>
        <v>G</v>
      </c>
      <c r="I69924">
        <f t="shared" ca="1" si="3295"/>
        <v>-1.1102230246251565E-16</v>
      </c>
      <c r="J69924" t="s">
        <v>75</v>
      </c>
    </row>
    <row r="69925" spans="1:10" x14ac:dyDescent="0.25">
      <c r="A69925" s="65">
        <v>44132</v>
      </c>
      <c r="B69925" s="66">
        <v>0.81597222222222221</v>
      </c>
      <c r="C69925" s="64">
        <f t="shared" si="3296"/>
        <v>44132.815972222219</v>
      </c>
      <c r="D69925">
        <f ca="1">_xlfn.IFNA(FORECAST(E69925,OFFSET('HvF table'!B$3:B$318,MATCH(E69925,'HvF table'!A$3:A$318,1)-1,0,2),OFFSET('HvF table'!A$3:A$318,MATCH(E69925,'HvF table'!A$3:A$318,1)-1,0,2)),0)</f>
        <v>0</v>
      </c>
      <c r="E69925">
        <v>0</v>
      </c>
      <c r="G69925">
        <f ca="1">_xlfn.IFNA(FORECAST(E69925,OFFSET('HvF table'!E$3:E$319,MATCH(E69925,'HvF table'!D$3:D$319,1)-1,0,2),OFFSET('HvF table'!D$3:D$319,MATCH(E69925,'HvF table'!D$3:D$319,1)-1,0,2)),0)</f>
        <v>-1.1102230246251565E-16</v>
      </c>
      <c r="H69925" t="str">
        <f t="shared" ca="1" si="3294"/>
        <v>G</v>
      </c>
      <c r="I69925">
        <f t="shared" ca="1" si="3295"/>
        <v>-1.1102230246251565E-16</v>
      </c>
      <c r="J69925" t="s">
        <v>75</v>
      </c>
    </row>
    <row r="69926" spans="1:10" x14ac:dyDescent="0.25">
      <c r="A69926" s="65">
        <v>44132</v>
      </c>
      <c r="B69926" s="66">
        <v>0.81944444444444453</v>
      </c>
      <c r="C69926" s="64">
        <f t="shared" si="3296"/>
        <v>44132.819444444445</v>
      </c>
      <c r="D69926">
        <f ca="1">_xlfn.IFNA(FORECAST(E69926,OFFSET('HvF table'!B$3:B$318,MATCH(E69926,'HvF table'!A$3:A$318,1)-1,0,2),OFFSET('HvF table'!A$3:A$318,MATCH(E69926,'HvF table'!A$3:A$318,1)-1,0,2)),0)</f>
        <v>0</v>
      </c>
      <c r="E69926">
        <v>0</v>
      </c>
      <c r="G69926">
        <f ca="1">_xlfn.IFNA(FORECAST(E69926,OFFSET('HvF table'!E$3:E$319,MATCH(E69926,'HvF table'!D$3:D$319,1)-1,0,2),OFFSET('HvF table'!D$3:D$319,MATCH(E69926,'HvF table'!D$3:D$319,1)-1,0,2)),0)</f>
        <v>-1.1102230246251565E-16</v>
      </c>
      <c r="H69926" t="str">
        <f t="shared" ca="1" si="3294"/>
        <v>G</v>
      </c>
      <c r="I69926">
        <f t="shared" ca="1" si="3295"/>
        <v>-1.1102230246251565E-16</v>
      </c>
      <c r="J69926" t="s">
        <v>75</v>
      </c>
    </row>
    <row r="69927" spans="1:10" x14ac:dyDescent="0.25">
      <c r="A69927" s="65">
        <v>44132</v>
      </c>
      <c r="B69927" s="66">
        <v>0.82291666666666663</v>
      </c>
      <c r="C69927" s="64">
        <f t="shared" si="3296"/>
        <v>44132.822916666664</v>
      </c>
      <c r="D69927">
        <f ca="1">_xlfn.IFNA(FORECAST(E69927,OFFSET('HvF table'!B$3:B$318,MATCH(E69927,'HvF table'!A$3:A$318,1)-1,0,2),OFFSET('HvF table'!A$3:A$318,MATCH(E69927,'HvF table'!A$3:A$318,1)-1,0,2)),0)</f>
        <v>0</v>
      </c>
      <c r="E69927">
        <v>0</v>
      </c>
      <c r="G69927">
        <f ca="1">_xlfn.IFNA(FORECAST(E69927,OFFSET('HvF table'!E$3:E$319,MATCH(E69927,'HvF table'!D$3:D$319,1)-1,0,2),OFFSET('HvF table'!D$3:D$319,MATCH(E69927,'HvF table'!D$3:D$319,1)-1,0,2)),0)</f>
        <v>-1.1102230246251565E-16</v>
      </c>
      <c r="H69927" t="str">
        <f t="shared" ca="1" si="3294"/>
        <v>G</v>
      </c>
      <c r="I69927">
        <f t="shared" ca="1" si="3295"/>
        <v>-1.1102230246251565E-16</v>
      </c>
      <c r="J69927" t="s">
        <v>75</v>
      </c>
    </row>
    <row r="69928" spans="1:10" x14ac:dyDescent="0.25">
      <c r="A69928" s="65">
        <v>44132</v>
      </c>
      <c r="B69928" s="66">
        <v>0.82638888888888884</v>
      </c>
      <c r="C69928" s="64">
        <f t="shared" si="3296"/>
        <v>44132.826388888891</v>
      </c>
      <c r="D69928">
        <f ca="1">_xlfn.IFNA(FORECAST(E69928,OFFSET('HvF table'!B$3:B$318,MATCH(E69928,'HvF table'!A$3:A$318,1)-1,0,2),OFFSET('HvF table'!A$3:A$318,MATCH(E69928,'HvF table'!A$3:A$318,1)-1,0,2)),0)</f>
        <v>0</v>
      </c>
      <c r="E69928">
        <v>0</v>
      </c>
      <c r="G69928">
        <f ca="1">_xlfn.IFNA(FORECAST(E69928,OFFSET('HvF table'!E$3:E$319,MATCH(E69928,'HvF table'!D$3:D$319,1)-1,0,2),OFFSET('HvF table'!D$3:D$319,MATCH(E69928,'HvF table'!D$3:D$319,1)-1,0,2)),0)</f>
        <v>-1.1102230246251565E-16</v>
      </c>
      <c r="H69928" t="str">
        <f t="shared" ca="1" si="3294"/>
        <v>G</v>
      </c>
      <c r="I69928">
        <f t="shared" ca="1" si="3295"/>
        <v>-1.1102230246251565E-16</v>
      </c>
      <c r="J69928" t="s">
        <v>75</v>
      </c>
    </row>
    <row r="69929" spans="1:10" x14ac:dyDescent="0.25">
      <c r="A69929" s="65">
        <v>44132</v>
      </c>
      <c r="B69929" s="66">
        <v>0.82986111111111116</v>
      </c>
      <c r="C69929" s="64">
        <f t="shared" si="3296"/>
        <v>44132.829861111109</v>
      </c>
      <c r="D69929">
        <f ca="1">_xlfn.IFNA(FORECAST(E69929,OFFSET('HvF table'!B$3:B$318,MATCH(E69929,'HvF table'!A$3:A$318,1)-1,0,2),OFFSET('HvF table'!A$3:A$318,MATCH(E69929,'HvF table'!A$3:A$318,1)-1,0,2)),0)</f>
        <v>0</v>
      </c>
      <c r="E69929">
        <v>0</v>
      </c>
      <c r="G69929">
        <f ca="1">_xlfn.IFNA(FORECAST(E69929,OFFSET('HvF table'!E$3:E$319,MATCH(E69929,'HvF table'!D$3:D$319,1)-1,0,2),OFFSET('HvF table'!D$3:D$319,MATCH(E69929,'HvF table'!D$3:D$319,1)-1,0,2)),0)</f>
        <v>-1.1102230246251565E-16</v>
      </c>
      <c r="H69929" t="str">
        <f t="shared" ca="1" si="3294"/>
        <v>G</v>
      </c>
      <c r="I69929">
        <f t="shared" ca="1" si="3295"/>
        <v>-1.1102230246251565E-16</v>
      </c>
      <c r="J69929" t="s">
        <v>75</v>
      </c>
    </row>
    <row r="69930" spans="1:10" x14ac:dyDescent="0.25">
      <c r="A69930" s="65">
        <v>44132</v>
      </c>
      <c r="B69930" s="66">
        <v>0.83333333333333337</v>
      </c>
      <c r="C69930" s="64">
        <f t="shared" si="3296"/>
        <v>44132.833333333336</v>
      </c>
      <c r="D69930">
        <f ca="1">_xlfn.IFNA(FORECAST(E69930,OFFSET('HvF table'!B$3:B$318,MATCH(E69930,'HvF table'!A$3:A$318,1)-1,0,2),OFFSET('HvF table'!A$3:A$318,MATCH(E69930,'HvF table'!A$3:A$318,1)-1,0,2)),0)</f>
        <v>0</v>
      </c>
      <c r="E69930">
        <v>0</v>
      </c>
      <c r="G69930">
        <f ca="1">_xlfn.IFNA(FORECAST(E69930,OFFSET('HvF table'!E$3:E$319,MATCH(E69930,'HvF table'!D$3:D$319,1)-1,0,2),OFFSET('HvF table'!D$3:D$319,MATCH(E69930,'HvF table'!D$3:D$319,1)-1,0,2)),0)</f>
        <v>-1.1102230246251565E-16</v>
      </c>
      <c r="H69930" t="str">
        <f t="shared" ca="1" si="3294"/>
        <v>G</v>
      </c>
      <c r="I69930">
        <f t="shared" ca="1" si="3295"/>
        <v>-1.1102230246251565E-16</v>
      </c>
      <c r="J69930" t="s">
        <v>75</v>
      </c>
    </row>
    <row r="69931" spans="1:10" x14ac:dyDescent="0.25">
      <c r="A69931" s="65">
        <v>44132</v>
      </c>
      <c r="B69931" s="66">
        <v>0.83680555555555547</v>
      </c>
      <c r="C69931" s="64">
        <f t="shared" si="3296"/>
        <v>44132.836805555555</v>
      </c>
      <c r="D69931">
        <f ca="1">_xlfn.IFNA(FORECAST(E69931,OFFSET('HvF table'!B$3:B$318,MATCH(E69931,'HvF table'!A$3:A$318,1)-1,0,2),OFFSET('HvF table'!A$3:A$318,MATCH(E69931,'HvF table'!A$3:A$318,1)-1,0,2)),0)</f>
        <v>0</v>
      </c>
      <c r="E69931">
        <v>0</v>
      </c>
      <c r="G69931">
        <f ca="1">_xlfn.IFNA(FORECAST(E69931,OFFSET('HvF table'!E$3:E$319,MATCH(E69931,'HvF table'!D$3:D$319,1)-1,0,2),OFFSET('HvF table'!D$3:D$319,MATCH(E69931,'HvF table'!D$3:D$319,1)-1,0,2)),0)</f>
        <v>-1.1102230246251565E-16</v>
      </c>
      <c r="H69931" t="str">
        <f t="shared" ca="1" si="3294"/>
        <v>G</v>
      </c>
      <c r="I69931">
        <f t="shared" ca="1" si="3295"/>
        <v>-1.1102230246251565E-16</v>
      </c>
      <c r="J69931" t="s">
        <v>75</v>
      </c>
    </row>
    <row r="69932" spans="1:10" x14ac:dyDescent="0.25">
      <c r="A69932" s="65">
        <v>44132</v>
      </c>
      <c r="B69932" s="66">
        <v>0.84027777777777779</v>
      </c>
      <c r="C69932" s="64">
        <f t="shared" si="3296"/>
        <v>44132.840277777781</v>
      </c>
      <c r="D69932">
        <f ca="1">_xlfn.IFNA(FORECAST(E69932,OFFSET('HvF table'!B$3:B$318,MATCH(E69932,'HvF table'!A$3:A$318,1)-1,0,2),OFFSET('HvF table'!A$3:A$318,MATCH(E69932,'HvF table'!A$3:A$318,1)-1,0,2)),0)</f>
        <v>0</v>
      </c>
      <c r="E69932">
        <v>0</v>
      </c>
      <c r="G69932">
        <f ca="1">_xlfn.IFNA(FORECAST(E69932,OFFSET('HvF table'!E$3:E$319,MATCH(E69932,'HvF table'!D$3:D$319,1)-1,0,2),OFFSET('HvF table'!D$3:D$319,MATCH(E69932,'HvF table'!D$3:D$319,1)-1,0,2)),0)</f>
        <v>-1.1102230246251565E-16</v>
      </c>
      <c r="H69932" t="str">
        <f t="shared" ca="1" si="3294"/>
        <v>G</v>
      </c>
      <c r="I69932">
        <f t="shared" ca="1" si="3295"/>
        <v>-1.1102230246251565E-16</v>
      </c>
      <c r="J69932" t="s">
        <v>75</v>
      </c>
    </row>
    <row r="69933" spans="1:10" x14ac:dyDescent="0.25">
      <c r="A69933" s="65">
        <v>44132</v>
      </c>
      <c r="B69933" s="66">
        <v>0.84375</v>
      </c>
      <c r="C69933" s="64">
        <f t="shared" si="3296"/>
        <v>44132.84375</v>
      </c>
      <c r="D69933">
        <f ca="1">_xlfn.IFNA(FORECAST(E69933,OFFSET('HvF table'!B$3:B$318,MATCH(E69933,'HvF table'!A$3:A$318,1)-1,0,2),OFFSET('HvF table'!A$3:A$318,MATCH(E69933,'HvF table'!A$3:A$318,1)-1,0,2)),0)</f>
        <v>0</v>
      </c>
      <c r="E69933">
        <v>0</v>
      </c>
      <c r="G69933">
        <f ca="1">_xlfn.IFNA(FORECAST(E69933,OFFSET('HvF table'!E$3:E$319,MATCH(E69933,'HvF table'!D$3:D$319,1)-1,0,2),OFFSET('HvF table'!D$3:D$319,MATCH(E69933,'HvF table'!D$3:D$319,1)-1,0,2)),0)</f>
        <v>-1.1102230246251565E-16</v>
      </c>
      <c r="H69933" t="str">
        <f t="shared" ca="1" si="3294"/>
        <v>G</v>
      </c>
      <c r="I69933">
        <f t="shared" ca="1" si="3295"/>
        <v>-1.1102230246251565E-16</v>
      </c>
      <c r="J69933" t="s">
        <v>75</v>
      </c>
    </row>
    <row r="69934" spans="1:10" x14ac:dyDescent="0.25">
      <c r="A69934" s="65">
        <v>44132</v>
      </c>
      <c r="B69934" s="66">
        <v>0.84722222222222221</v>
      </c>
      <c r="C69934" s="64">
        <f t="shared" si="3296"/>
        <v>44132.847222222219</v>
      </c>
      <c r="D69934">
        <f ca="1">_xlfn.IFNA(FORECAST(E69934,OFFSET('HvF table'!B$3:B$318,MATCH(E69934,'HvF table'!A$3:A$318,1)-1,0,2),OFFSET('HvF table'!A$3:A$318,MATCH(E69934,'HvF table'!A$3:A$318,1)-1,0,2)),0)</f>
        <v>0</v>
      </c>
      <c r="E69934">
        <v>0</v>
      </c>
      <c r="G69934">
        <f ca="1">_xlfn.IFNA(FORECAST(E69934,OFFSET('HvF table'!E$3:E$319,MATCH(E69934,'HvF table'!D$3:D$319,1)-1,0,2),OFFSET('HvF table'!D$3:D$319,MATCH(E69934,'HvF table'!D$3:D$319,1)-1,0,2)),0)</f>
        <v>-1.1102230246251565E-16</v>
      </c>
      <c r="H69934" t="str">
        <f t="shared" ca="1" si="3294"/>
        <v>G</v>
      </c>
      <c r="I69934">
        <f t="shared" ca="1" si="3295"/>
        <v>-1.1102230246251565E-16</v>
      </c>
      <c r="J69934" t="s">
        <v>75</v>
      </c>
    </row>
    <row r="69935" spans="1:10" x14ac:dyDescent="0.25">
      <c r="A69935" s="65">
        <v>44132</v>
      </c>
      <c r="B69935" s="66">
        <v>0.85069444444444453</v>
      </c>
      <c r="C69935" s="64">
        <f t="shared" si="3296"/>
        <v>44132.850694444445</v>
      </c>
      <c r="D69935">
        <f ca="1">_xlfn.IFNA(FORECAST(E69935,OFFSET('HvF table'!B$3:B$318,MATCH(E69935,'HvF table'!A$3:A$318,1)-1,0,2),OFFSET('HvF table'!A$3:A$318,MATCH(E69935,'HvF table'!A$3:A$318,1)-1,0,2)),0)</f>
        <v>0</v>
      </c>
      <c r="E69935">
        <v>0</v>
      </c>
      <c r="G69935">
        <f ca="1">_xlfn.IFNA(FORECAST(E69935,OFFSET('HvF table'!E$3:E$319,MATCH(E69935,'HvF table'!D$3:D$319,1)-1,0,2),OFFSET('HvF table'!D$3:D$319,MATCH(E69935,'HvF table'!D$3:D$319,1)-1,0,2)),0)</f>
        <v>-1.1102230246251565E-16</v>
      </c>
      <c r="H69935" t="str">
        <f t="shared" ca="1" si="3294"/>
        <v>G</v>
      </c>
      <c r="I69935">
        <f t="shared" ca="1" si="3295"/>
        <v>-1.1102230246251565E-16</v>
      </c>
      <c r="J69935" t="s">
        <v>75</v>
      </c>
    </row>
    <row r="69936" spans="1:10" x14ac:dyDescent="0.25">
      <c r="A69936" s="65">
        <v>44132</v>
      </c>
      <c r="B69936" s="66">
        <v>0.85416666666666663</v>
      </c>
      <c r="C69936" s="64">
        <f t="shared" si="3296"/>
        <v>44132.854166666664</v>
      </c>
      <c r="D69936">
        <f ca="1">_xlfn.IFNA(FORECAST(E69936,OFFSET('HvF table'!B$3:B$318,MATCH(E69936,'HvF table'!A$3:A$318,1)-1,0,2),OFFSET('HvF table'!A$3:A$318,MATCH(E69936,'HvF table'!A$3:A$318,1)-1,0,2)),0)</f>
        <v>0</v>
      </c>
      <c r="E69936">
        <v>0</v>
      </c>
      <c r="G69936">
        <f ca="1">_xlfn.IFNA(FORECAST(E69936,OFFSET('HvF table'!E$3:E$319,MATCH(E69936,'HvF table'!D$3:D$319,1)-1,0,2),OFFSET('HvF table'!D$3:D$319,MATCH(E69936,'HvF table'!D$3:D$319,1)-1,0,2)),0)</f>
        <v>-1.1102230246251565E-16</v>
      </c>
      <c r="H69936" t="str">
        <f t="shared" ca="1" si="3294"/>
        <v>G</v>
      </c>
      <c r="I69936">
        <f t="shared" ca="1" si="3295"/>
        <v>-1.1102230246251565E-16</v>
      </c>
      <c r="J69936" t="s">
        <v>75</v>
      </c>
    </row>
    <row r="69937" spans="1:10" x14ac:dyDescent="0.25">
      <c r="A69937" s="65">
        <v>44132</v>
      </c>
      <c r="B69937" s="66">
        <v>0.85763888888888884</v>
      </c>
      <c r="C69937" s="64">
        <f t="shared" si="3296"/>
        <v>44132.857638888891</v>
      </c>
      <c r="D69937">
        <f ca="1">_xlfn.IFNA(FORECAST(E69937,OFFSET('HvF table'!B$3:B$318,MATCH(E69937,'HvF table'!A$3:A$318,1)-1,0,2),OFFSET('HvF table'!A$3:A$318,MATCH(E69937,'HvF table'!A$3:A$318,1)-1,0,2)),0)</f>
        <v>0</v>
      </c>
      <c r="E69937">
        <v>0</v>
      </c>
      <c r="G69937">
        <f ca="1">_xlfn.IFNA(FORECAST(E69937,OFFSET('HvF table'!E$3:E$319,MATCH(E69937,'HvF table'!D$3:D$319,1)-1,0,2),OFFSET('HvF table'!D$3:D$319,MATCH(E69937,'HvF table'!D$3:D$319,1)-1,0,2)),0)</f>
        <v>-1.1102230246251565E-16</v>
      </c>
      <c r="H69937" t="str">
        <f t="shared" ca="1" si="3294"/>
        <v>G</v>
      </c>
      <c r="I69937">
        <f t="shared" ca="1" si="3295"/>
        <v>-1.1102230246251565E-16</v>
      </c>
      <c r="J69937" t="s">
        <v>75</v>
      </c>
    </row>
    <row r="69938" spans="1:10" x14ac:dyDescent="0.25">
      <c r="A69938" s="65">
        <v>44132</v>
      </c>
      <c r="B69938" s="66">
        <v>0.86111111111111116</v>
      </c>
      <c r="C69938" s="64">
        <f t="shared" si="3296"/>
        <v>44132.861111111109</v>
      </c>
      <c r="D69938">
        <f ca="1">_xlfn.IFNA(FORECAST(E69938,OFFSET('HvF table'!B$3:B$318,MATCH(E69938,'HvF table'!A$3:A$318,1)-1,0,2),OFFSET('HvF table'!A$3:A$318,MATCH(E69938,'HvF table'!A$3:A$318,1)-1,0,2)),0)</f>
        <v>0</v>
      </c>
      <c r="E69938">
        <v>0</v>
      </c>
      <c r="G69938">
        <f ca="1">_xlfn.IFNA(FORECAST(E69938,OFFSET('HvF table'!E$3:E$319,MATCH(E69938,'HvF table'!D$3:D$319,1)-1,0,2),OFFSET('HvF table'!D$3:D$319,MATCH(E69938,'HvF table'!D$3:D$319,1)-1,0,2)),0)</f>
        <v>-1.1102230246251565E-16</v>
      </c>
      <c r="H69938" t="str">
        <f t="shared" ca="1" si="3294"/>
        <v>G</v>
      </c>
      <c r="I69938">
        <f t="shared" ca="1" si="3295"/>
        <v>-1.1102230246251565E-16</v>
      </c>
      <c r="J69938" t="s">
        <v>75</v>
      </c>
    </row>
    <row r="69939" spans="1:10" x14ac:dyDescent="0.25">
      <c r="A69939" s="65">
        <v>44132</v>
      </c>
      <c r="B69939" s="66">
        <v>0.86458333333333337</v>
      </c>
      <c r="C69939" s="64">
        <f t="shared" si="3296"/>
        <v>44132.864583333336</v>
      </c>
      <c r="D69939">
        <f ca="1">_xlfn.IFNA(FORECAST(E69939,OFFSET('HvF table'!B$3:B$318,MATCH(E69939,'HvF table'!A$3:A$318,1)-1,0,2),OFFSET('HvF table'!A$3:A$318,MATCH(E69939,'HvF table'!A$3:A$318,1)-1,0,2)),0)</f>
        <v>0</v>
      </c>
      <c r="E69939">
        <v>0</v>
      </c>
      <c r="G69939">
        <f ca="1">_xlfn.IFNA(FORECAST(E69939,OFFSET('HvF table'!E$3:E$319,MATCH(E69939,'HvF table'!D$3:D$319,1)-1,0,2),OFFSET('HvF table'!D$3:D$319,MATCH(E69939,'HvF table'!D$3:D$319,1)-1,0,2)),0)</f>
        <v>-1.1102230246251565E-16</v>
      </c>
      <c r="H69939" t="str">
        <f t="shared" ca="1" si="3294"/>
        <v>G</v>
      </c>
      <c r="I69939">
        <f t="shared" ca="1" si="3295"/>
        <v>-1.1102230246251565E-16</v>
      </c>
      <c r="J69939" t="s">
        <v>75</v>
      </c>
    </row>
    <row r="69940" spans="1:10" x14ac:dyDescent="0.25">
      <c r="A69940" s="65">
        <v>44132</v>
      </c>
      <c r="B69940" s="66">
        <v>0.86805555555555547</v>
      </c>
      <c r="C69940" s="64">
        <f t="shared" si="3296"/>
        <v>44132.868055555555</v>
      </c>
      <c r="D69940">
        <f ca="1">_xlfn.IFNA(FORECAST(E69940,OFFSET('HvF table'!B$3:B$318,MATCH(E69940,'HvF table'!A$3:A$318,1)-1,0,2),OFFSET('HvF table'!A$3:A$318,MATCH(E69940,'HvF table'!A$3:A$318,1)-1,0,2)),0)</f>
        <v>0</v>
      </c>
      <c r="E69940">
        <v>0</v>
      </c>
      <c r="G69940">
        <f ca="1">_xlfn.IFNA(FORECAST(E69940,OFFSET('HvF table'!E$3:E$319,MATCH(E69940,'HvF table'!D$3:D$319,1)-1,0,2),OFFSET('HvF table'!D$3:D$319,MATCH(E69940,'HvF table'!D$3:D$319,1)-1,0,2)),0)</f>
        <v>-1.1102230246251565E-16</v>
      </c>
      <c r="H69940" t="str">
        <f t="shared" ca="1" si="3294"/>
        <v>G</v>
      </c>
      <c r="I69940">
        <f t="shared" ca="1" si="3295"/>
        <v>-1.1102230246251565E-16</v>
      </c>
      <c r="J69940" t="s">
        <v>75</v>
      </c>
    </row>
    <row r="69941" spans="1:10" x14ac:dyDescent="0.25">
      <c r="A69941" s="65">
        <v>44132</v>
      </c>
      <c r="B69941" s="66">
        <v>0.87152777777777779</v>
      </c>
      <c r="C69941" s="64">
        <f t="shared" si="3296"/>
        <v>44132.871527777781</v>
      </c>
      <c r="D69941">
        <f ca="1">_xlfn.IFNA(FORECAST(E69941,OFFSET('HvF table'!B$3:B$318,MATCH(E69941,'HvF table'!A$3:A$318,1)-1,0,2),OFFSET('HvF table'!A$3:A$318,MATCH(E69941,'HvF table'!A$3:A$318,1)-1,0,2)),0)</f>
        <v>0</v>
      </c>
      <c r="E69941">
        <v>0</v>
      </c>
      <c r="G69941">
        <f ca="1">_xlfn.IFNA(FORECAST(E69941,OFFSET('HvF table'!E$3:E$319,MATCH(E69941,'HvF table'!D$3:D$319,1)-1,0,2),OFFSET('HvF table'!D$3:D$319,MATCH(E69941,'HvF table'!D$3:D$319,1)-1,0,2)),0)</f>
        <v>-1.1102230246251565E-16</v>
      </c>
      <c r="H69941" t="str">
        <f t="shared" ca="1" si="3294"/>
        <v>G</v>
      </c>
      <c r="I69941">
        <f t="shared" ca="1" si="3295"/>
        <v>-1.1102230246251565E-16</v>
      </c>
      <c r="J69941" t="s">
        <v>75</v>
      </c>
    </row>
    <row r="69942" spans="1:10" x14ac:dyDescent="0.25">
      <c r="A69942" s="65">
        <v>44132</v>
      </c>
      <c r="B69942" s="66">
        <v>0.875</v>
      </c>
      <c r="C69942" s="64">
        <f t="shared" si="3296"/>
        <v>44132.875</v>
      </c>
      <c r="D69942">
        <f ca="1">_xlfn.IFNA(FORECAST(E69942,OFFSET('HvF table'!B$3:B$318,MATCH(E69942,'HvF table'!A$3:A$318,1)-1,0,2),OFFSET('HvF table'!A$3:A$318,MATCH(E69942,'HvF table'!A$3:A$318,1)-1,0,2)),0)</f>
        <v>0</v>
      </c>
      <c r="E69942">
        <v>0</v>
      </c>
      <c r="G69942">
        <f ca="1">_xlfn.IFNA(FORECAST(E69942,OFFSET('HvF table'!E$3:E$319,MATCH(E69942,'HvF table'!D$3:D$319,1)-1,0,2),OFFSET('HvF table'!D$3:D$319,MATCH(E69942,'HvF table'!D$3:D$319,1)-1,0,2)),0)</f>
        <v>-1.1102230246251565E-16</v>
      </c>
      <c r="H69942" t="str">
        <f t="shared" ca="1" si="3294"/>
        <v>G</v>
      </c>
      <c r="I69942">
        <f t="shared" ca="1" si="3295"/>
        <v>-1.1102230246251565E-16</v>
      </c>
      <c r="J69942" t="s">
        <v>75</v>
      </c>
    </row>
    <row r="69943" spans="1:10" x14ac:dyDescent="0.25">
      <c r="A69943" s="65">
        <v>44132</v>
      </c>
      <c r="B69943" s="66">
        <v>0.87847222222222221</v>
      </c>
      <c r="C69943" s="64">
        <f t="shared" si="3296"/>
        <v>44132.878472222219</v>
      </c>
      <c r="D69943">
        <f ca="1">_xlfn.IFNA(FORECAST(E69943,OFFSET('HvF table'!B$3:B$318,MATCH(E69943,'HvF table'!A$3:A$318,1)-1,0,2),OFFSET('HvF table'!A$3:A$318,MATCH(E69943,'HvF table'!A$3:A$318,1)-1,0,2)),0)</f>
        <v>0</v>
      </c>
      <c r="E69943">
        <v>0</v>
      </c>
      <c r="G69943">
        <f ca="1">_xlfn.IFNA(FORECAST(E69943,OFFSET('HvF table'!E$3:E$319,MATCH(E69943,'HvF table'!D$3:D$319,1)-1,0,2),OFFSET('HvF table'!D$3:D$319,MATCH(E69943,'HvF table'!D$3:D$319,1)-1,0,2)),0)</f>
        <v>-1.1102230246251565E-16</v>
      </c>
      <c r="H69943" t="str">
        <f t="shared" ca="1" si="3294"/>
        <v>G</v>
      </c>
      <c r="I69943">
        <f t="shared" ca="1" si="3295"/>
        <v>-1.1102230246251565E-16</v>
      </c>
      <c r="J69943" t="s">
        <v>75</v>
      </c>
    </row>
    <row r="69944" spans="1:10" x14ac:dyDescent="0.25">
      <c r="A69944" s="65">
        <v>44132</v>
      </c>
      <c r="B69944" s="66">
        <v>0.88194444444444453</v>
      </c>
      <c r="C69944" s="64">
        <f t="shared" si="3296"/>
        <v>44132.881944444445</v>
      </c>
      <c r="D69944">
        <f ca="1">_xlfn.IFNA(FORECAST(E69944,OFFSET('HvF table'!B$3:B$318,MATCH(E69944,'HvF table'!A$3:A$318,1)-1,0,2),OFFSET('HvF table'!A$3:A$318,MATCH(E69944,'HvF table'!A$3:A$318,1)-1,0,2)),0)</f>
        <v>0</v>
      </c>
      <c r="E69944">
        <v>0</v>
      </c>
      <c r="G69944">
        <f ca="1">_xlfn.IFNA(FORECAST(E69944,OFFSET('HvF table'!E$3:E$319,MATCH(E69944,'HvF table'!D$3:D$319,1)-1,0,2),OFFSET('HvF table'!D$3:D$319,MATCH(E69944,'HvF table'!D$3:D$319,1)-1,0,2)),0)</f>
        <v>-1.1102230246251565E-16</v>
      </c>
      <c r="H69944" t="str">
        <f t="shared" ca="1" si="3294"/>
        <v>G</v>
      </c>
      <c r="I69944">
        <f t="shared" ca="1" si="3295"/>
        <v>-1.1102230246251565E-16</v>
      </c>
      <c r="J69944" t="s">
        <v>75</v>
      </c>
    </row>
    <row r="69945" spans="1:10" x14ac:dyDescent="0.25">
      <c r="A69945" s="65">
        <v>44132</v>
      </c>
      <c r="B69945" s="66">
        <v>0.88541666666666663</v>
      </c>
      <c r="C69945" s="64">
        <f t="shared" si="3296"/>
        <v>44132.885416666664</v>
      </c>
      <c r="D69945">
        <f ca="1">_xlfn.IFNA(FORECAST(E69945,OFFSET('HvF table'!B$3:B$318,MATCH(E69945,'HvF table'!A$3:A$318,1)-1,0,2),OFFSET('HvF table'!A$3:A$318,MATCH(E69945,'HvF table'!A$3:A$318,1)-1,0,2)),0)</f>
        <v>0</v>
      </c>
      <c r="E69945">
        <v>0</v>
      </c>
      <c r="G69945">
        <f ca="1">_xlfn.IFNA(FORECAST(E69945,OFFSET('HvF table'!E$3:E$319,MATCH(E69945,'HvF table'!D$3:D$319,1)-1,0,2),OFFSET('HvF table'!D$3:D$319,MATCH(E69945,'HvF table'!D$3:D$319,1)-1,0,2)),0)</f>
        <v>-1.1102230246251565E-16</v>
      </c>
      <c r="H69945" t="str">
        <f t="shared" ca="1" si="3294"/>
        <v>G</v>
      </c>
      <c r="I69945">
        <f t="shared" ca="1" si="3295"/>
        <v>-1.1102230246251565E-16</v>
      </c>
      <c r="J69945" t="s">
        <v>75</v>
      </c>
    </row>
    <row r="69946" spans="1:10" x14ac:dyDescent="0.25">
      <c r="A69946" s="65">
        <v>44132</v>
      </c>
      <c r="B69946" s="66">
        <v>0.88888888888888884</v>
      </c>
      <c r="C69946" s="64">
        <f t="shared" si="3296"/>
        <v>44132.888888888891</v>
      </c>
      <c r="D69946">
        <f ca="1">_xlfn.IFNA(FORECAST(E69946,OFFSET('HvF table'!B$3:B$318,MATCH(E69946,'HvF table'!A$3:A$318,1)-1,0,2),OFFSET('HvF table'!A$3:A$318,MATCH(E69946,'HvF table'!A$3:A$318,1)-1,0,2)),0)</f>
        <v>0</v>
      </c>
      <c r="E69946">
        <v>0</v>
      </c>
      <c r="G69946">
        <f ca="1">_xlfn.IFNA(FORECAST(E69946,OFFSET('HvF table'!E$3:E$319,MATCH(E69946,'HvF table'!D$3:D$319,1)-1,0,2),OFFSET('HvF table'!D$3:D$319,MATCH(E69946,'HvF table'!D$3:D$319,1)-1,0,2)),0)</f>
        <v>-1.1102230246251565E-16</v>
      </c>
      <c r="H69946" t="str">
        <f t="shared" ca="1" si="3294"/>
        <v>G</v>
      </c>
      <c r="I69946">
        <f t="shared" ca="1" si="3295"/>
        <v>-1.1102230246251565E-16</v>
      </c>
      <c r="J69946" t="s">
        <v>75</v>
      </c>
    </row>
    <row r="69947" spans="1:10" x14ac:dyDescent="0.25">
      <c r="A69947" s="65">
        <v>44132</v>
      </c>
      <c r="B69947" s="66">
        <v>0.89236111111111116</v>
      </c>
      <c r="C69947" s="64">
        <f t="shared" si="3296"/>
        <v>44132.892361111109</v>
      </c>
      <c r="D69947">
        <f ca="1">_xlfn.IFNA(FORECAST(E69947,OFFSET('HvF table'!B$3:B$318,MATCH(E69947,'HvF table'!A$3:A$318,1)-1,0,2),OFFSET('HvF table'!A$3:A$318,MATCH(E69947,'HvF table'!A$3:A$318,1)-1,0,2)),0)</f>
        <v>0</v>
      </c>
      <c r="E69947">
        <v>0</v>
      </c>
      <c r="G69947">
        <f ca="1">_xlfn.IFNA(FORECAST(E69947,OFFSET('HvF table'!E$3:E$319,MATCH(E69947,'HvF table'!D$3:D$319,1)-1,0,2),OFFSET('HvF table'!D$3:D$319,MATCH(E69947,'HvF table'!D$3:D$319,1)-1,0,2)),0)</f>
        <v>-1.1102230246251565E-16</v>
      </c>
      <c r="H69947" t="str">
        <f t="shared" ca="1" si="3294"/>
        <v>G</v>
      </c>
      <c r="I69947">
        <f t="shared" ca="1" si="3295"/>
        <v>-1.1102230246251565E-16</v>
      </c>
      <c r="J69947" t="s">
        <v>75</v>
      </c>
    </row>
    <row r="69948" spans="1:10" x14ac:dyDescent="0.25">
      <c r="A69948" s="65">
        <v>44132</v>
      </c>
      <c r="B69948" s="66">
        <v>0.89583333333333337</v>
      </c>
      <c r="C69948" s="64">
        <f t="shared" si="3296"/>
        <v>44132.895833333336</v>
      </c>
      <c r="D69948">
        <f ca="1">_xlfn.IFNA(FORECAST(E69948,OFFSET('HvF table'!B$3:B$318,MATCH(E69948,'HvF table'!A$3:A$318,1)-1,0,2),OFFSET('HvF table'!A$3:A$318,MATCH(E69948,'HvF table'!A$3:A$318,1)-1,0,2)),0)</f>
        <v>0</v>
      </c>
      <c r="E69948">
        <v>0</v>
      </c>
      <c r="G69948">
        <f ca="1">_xlfn.IFNA(FORECAST(E69948,OFFSET('HvF table'!E$3:E$319,MATCH(E69948,'HvF table'!D$3:D$319,1)-1,0,2),OFFSET('HvF table'!D$3:D$319,MATCH(E69948,'HvF table'!D$3:D$319,1)-1,0,2)),0)</f>
        <v>-1.1102230246251565E-16</v>
      </c>
      <c r="H69948" t="str">
        <f t="shared" ca="1" si="3294"/>
        <v>G</v>
      </c>
      <c r="I69948">
        <f t="shared" ca="1" si="3295"/>
        <v>-1.1102230246251565E-16</v>
      </c>
      <c r="J69948" t="s">
        <v>75</v>
      </c>
    </row>
    <row r="69949" spans="1:10" x14ac:dyDescent="0.25">
      <c r="A69949" s="65">
        <v>44132</v>
      </c>
      <c r="B69949" s="66">
        <v>0.89930555555555547</v>
      </c>
      <c r="C69949" s="64">
        <f t="shared" si="3296"/>
        <v>44132.899305555555</v>
      </c>
      <c r="D69949">
        <f ca="1">_xlfn.IFNA(FORECAST(E69949,OFFSET('HvF table'!B$3:B$318,MATCH(E69949,'HvF table'!A$3:A$318,1)-1,0,2),OFFSET('HvF table'!A$3:A$318,MATCH(E69949,'HvF table'!A$3:A$318,1)-1,0,2)),0)</f>
        <v>0</v>
      </c>
      <c r="E69949">
        <v>0</v>
      </c>
      <c r="G69949">
        <f ca="1">_xlfn.IFNA(FORECAST(E69949,OFFSET('HvF table'!E$3:E$319,MATCH(E69949,'HvF table'!D$3:D$319,1)-1,0,2),OFFSET('HvF table'!D$3:D$319,MATCH(E69949,'HvF table'!D$3:D$319,1)-1,0,2)),0)</f>
        <v>-1.1102230246251565E-16</v>
      </c>
      <c r="H69949" t="str">
        <f t="shared" ca="1" si="3294"/>
        <v>G</v>
      </c>
      <c r="I69949">
        <f t="shared" ca="1" si="3295"/>
        <v>-1.1102230246251565E-16</v>
      </c>
      <c r="J69949" t="s">
        <v>75</v>
      </c>
    </row>
    <row r="69950" spans="1:10" x14ac:dyDescent="0.25">
      <c r="A69950" s="65">
        <v>44132</v>
      </c>
      <c r="B69950" s="66">
        <v>0.90277777777777779</v>
      </c>
      <c r="C69950" s="64">
        <f t="shared" si="3296"/>
        <v>44132.902777777781</v>
      </c>
      <c r="D69950">
        <f ca="1">_xlfn.IFNA(FORECAST(E69950,OFFSET('HvF table'!B$3:B$318,MATCH(E69950,'HvF table'!A$3:A$318,1)-1,0,2),OFFSET('HvF table'!A$3:A$318,MATCH(E69950,'HvF table'!A$3:A$318,1)-1,0,2)),0)</f>
        <v>0</v>
      </c>
      <c r="E69950">
        <v>0</v>
      </c>
      <c r="G69950">
        <f ca="1">_xlfn.IFNA(FORECAST(E69950,OFFSET('HvF table'!E$3:E$319,MATCH(E69950,'HvF table'!D$3:D$319,1)-1,0,2),OFFSET('HvF table'!D$3:D$319,MATCH(E69950,'HvF table'!D$3:D$319,1)-1,0,2)),0)</f>
        <v>-1.1102230246251565E-16</v>
      </c>
      <c r="H69950" t="str">
        <f t="shared" ca="1" si="3294"/>
        <v>G</v>
      </c>
      <c r="I69950">
        <f t="shared" ca="1" si="3295"/>
        <v>-1.1102230246251565E-16</v>
      </c>
      <c r="J69950" t="s">
        <v>75</v>
      </c>
    </row>
    <row r="69951" spans="1:10" x14ac:dyDescent="0.25">
      <c r="A69951" s="65">
        <v>44132</v>
      </c>
      <c r="B69951" s="66">
        <v>0.90625</v>
      </c>
      <c r="C69951" s="64">
        <f t="shared" si="3296"/>
        <v>44132.90625</v>
      </c>
      <c r="D69951">
        <f ca="1">_xlfn.IFNA(FORECAST(E69951,OFFSET('HvF table'!B$3:B$318,MATCH(E69951,'HvF table'!A$3:A$318,1)-1,0,2),OFFSET('HvF table'!A$3:A$318,MATCH(E69951,'HvF table'!A$3:A$318,1)-1,0,2)),0)</f>
        <v>0</v>
      </c>
      <c r="E69951">
        <v>0</v>
      </c>
      <c r="G69951">
        <f ca="1">_xlfn.IFNA(FORECAST(E69951,OFFSET('HvF table'!E$3:E$319,MATCH(E69951,'HvF table'!D$3:D$319,1)-1,0,2),OFFSET('HvF table'!D$3:D$319,MATCH(E69951,'HvF table'!D$3:D$319,1)-1,0,2)),0)</f>
        <v>-1.1102230246251565E-16</v>
      </c>
      <c r="H69951" t="str">
        <f t="shared" ca="1" si="3294"/>
        <v>G</v>
      </c>
      <c r="I69951">
        <f t="shared" ca="1" si="3295"/>
        <v>-1.1102230246251565E-16</v>
      </c>
      <c r="J69951" t="s">
        <v>75</v>
      </c>
    </row>
    <row r="69952" spans="1:10" x14ac:dyDescent="0.25">
      <c r="A69952" s="65">
        <v>44132</v>
      </c>
      <c r="B69952" s="66">
        <v>0.90972222222222221</v>
      </c>
      <c r="C69952" s="64">
        <f t="shared" si="3296"/>
        <v>44132.909722222219</v>
      </c>
      <c r="D69952">
        <f ca="1">_xlfn.IFNA(FORECAST(E69952,OFFSET('HvF table'!B$3:B$318,MATCH(E69952,'HvF table'!A$3:A$318,1)-1,0,2),OFFSET('HvF table'!A$3:A$318,MATCH(E69952,'HvF table'!A$3:A$318,1)-1,0,2)),0)</f>
        <v>0</v>
      </c>
      <c r="E69952">
        <v>0</v>
      </c>
      <c r="G69952">
        <f ca="1">_xlfn.IFNA(FORECAST(E69952,OFFSET('HvF table'!E$3:E$319,MATCH(E69952,'HvF table'!D$3:D$319,1)-1,0,2),OFFSET('HvF table'!D$3:D$319,MATCH(E69952,'HvF table'!D$3:D$319,1)-1,0,2)),0)</f>
        <v>-1.1102230246251565E-16</v>
      </c>
      <c r="H69952" t="str">
        <f t="shared" ca="1" si="3294"/>
        <v>G</v>
      </c>
      <c r="I69952">
        <f t="shared" ca="1" si="3295"/>
        <v>-1.1102230246251565E-16</v>
      </c>
      <c r="J69952" t="s">
        <v>75</v>
      </c>
    </row>
    <row r="69953" spans="1:10" x14ac:dyDescent="0.25">
      <c r="A69953" s="65">
        <v>44132</v>
      </c>
      <c r="B69953" s="66">
        <v>0.91319444444444453</v>
      </c>
      <c r="C69953" s="64">
        <f t="shared" si="3296"/>
        <v>44132.913194444445</v>
      </c>
      <c r="D69953">
        <f ca="1">_xlfn.IFNA(FORECAST(E69953,OFFSET('HvF table'!B$3:B$318,MATCH(E69953,'HvF table'!A$3:A$318,1)-1,0,2),OFFSET('HvF table'!A$3:A$318,MATCH(E69953,'HvF table'!A$3:A$318,1)-1,0,2)),0)</f>
        <v>0</v>
      </c>
      <c r="E69953">
        <v>0</v>
      </c>
      <c r="G69953">
        <f ca="1">_xlfn.IFNA(FORECAST(E69953,OFFSET('HvF table'!E$3:E$319,MATCH(E69953,'HvF table'!D$3:D$319,1)-1,0,2),OFFSET('HvF table'!D$3:D$319,MATCH(E69953,'HvF table'!D$3:D$319,1)-1,0,2)),0)</f>
        <v>-1.1102230246251565E-16</v>
      </c>
      <c r="H69953" t="str">
        <f t="shared" ca="1" si="3294"/>
        <v>G</v>
      </c>
      <c r="I69953">
        <f t="shared" ca="1" si="3295"/>
        <v>-1.1102230246251565E-16</v>
      </c>
      <c r="J69953" t="s">
        <v>75</v>
      </c>
    </row>
    <row r="69954" spans="1:10" x14ac:dyDescent="0.25">
      <c r="A69954" s="65">
        <v>44132</v>
      </c>
      <c r="B69954" s="66">
        <v>0.91666666666666663</v>
      </c>
      <c r="C69954" s="64">
        <f t="shared" si="3296"/>
        <v>44132.916666666664</v>
      </c>
      <c r="D69954">
        <f ca="1">_xlfn.IFNA(FORECAST(E69954,OFFSET('HvF table'!B$3:B$318,MATCH(E69954,'HvF table'!A$3:A$318,1)-1,0,2),OFFSET('HvF table'!A$3:A$318,MATCH(E69954,'HvF table'!A$3:A$318,1)-1,0,2)),0)</f>
        <v>0</v>
      </c>
      <c r="E69954">
        <v>0</v>
      </c>
      <c r="G69954">
        <f ca="1">_xlfn.IFNA(FORECAST(E69954,OFFSET('HvF table'!E$3:E$319,MATCH(E69954,'HvF table'!D$3:D$319,1)-1,0,2),OFFSET('HvF table'!D$3:D$319,MATCH(E69954,'HvF table'!D$3:D$319,1)-1,0,2)),0)</f>
        <v>-1.1102230246251565E-16</v>
      </c>
      <c r="H69954" t="str">
        <f t="shared" ca="1" si="3294"/>
        <v>G</v>
      </c>
      <c r="I69954">
        <f t="shared" ca="1" si="3295"/>
        <v>-1.1102230246251565E-16</v>
      </c>
      <c r="J69954" t="s">
        <v>75</v>
      </c>
    </row>
    <row r="69955" spans="1:10" x14ac:dyDescent="0.25">
      <c r="A69955" s="65">
        <v>44132</v>
      </c>
      <c r="B69955" s="66">
        <v>0.92013888888888884</v>
      </c>
      <c r="C69955" s="64">
        <f t="shared" si="3296"/>
        <v>44132.920138888891</v>
      </c>
      <c r="D69955">
        <f ca="1">_xlfn.IFNA(FORECAST(E69955,OFFSET('HvF table'!B$3:B$318,MATCH(E69955,'HvF table'!A$3:A$318,1)-1,0,2),OFFSET('HvF table'!A$3:A$318,MATCH(E69955,'HvF table'!A$3:A$318,1)-1,0,2)),0)</f>
        <v>0</v>
      </c>
      <c r="E69955">
        <v>0</v>
      </c>
      <c r="G69955">
        <f ca="1">_xlfn.IFNA(FORECAST(E69955,OFFSET('HvF table'!E$3:E$319,MATCH(E69955,'HvF table'!D$3:D$319,1)-1,0,2),OFFSET('HvF table'!D$3:D$319,MATCH(E69955,'HvF table'!D$3:D$319,1)-1,0,2)),0)</f>
        <v>-1.1102230246251565E-16</v>
      </c>
      <c r="H69955" t="str">
        <f t="shared" ca="1" si="3294"/>
        <v>G</v>
      </c>
      <c r="I69955">
        <f t="shared" ca="1" si="3295"/>
        <v>-1.1102230246251565E-16</v>
      </c>
      <c r="J69955" t="s">
        <v>75</v>
      </c>
    </row>
    <row r="69956" spans="1:10" x14ac:dyDescent="0.25">
      <c r="A69956" s="65">
        <v>44132</v>
      </c>
      <c r="B69956" s="66">
        <v>0.92361111111111116</v>
      </c>
      <c r="C69956" s="64">
        <f t="shared" si="3296"/>
        <v>44132.923611111109</v>
      </c>
      <c r="D69956">
        <f ca="1">_xlfn.IFNA(FORECAST(E69956,OFFSET('HvF table'!B$3:B$318,MATCH(E69956,'HvF table'!A$3:A$318,1)-1,0,2),OFFSET('HvF table'!A$3:A$318,MATCH(E69956,'HvF table'!A$3:A$318,1)-1,0,2)),0)</f>
        <v>0</v>
      </c>
      <c r="E69956">
        <v>0</v>
      </c>
      <c r="G69956">
        <f ca="1">_xlfn.IFNA(FORECAST(E69956,OFFSET('HvF table'!E$3:E$319,MATCH(E69956,'HvF table'!D$3:D$319,1)-1,0,2),OFFSET('HvF table'!D$3:D$319,MATCH(E69956,'HvF table'!D$3:D$319,1)-1,0,2)),0)</f>
        <v>-1.1102230246251565E-16</v>
      </c>
      <c r="H69956" t="str">
        <f t="shared" ca="1" si="3294"/>
        <v>G</v>
      </c>
      <c r="I69956">
        <f t="shared" ca="1" si="3295"/>
        <v>-1.1102230246251565E-16</v>
      </c>
      <c r="J69956" t="s">
        <v>75</v>
      </c>
    </row>
    <row r="69957" spans="1:10" x14ac:dyDescent="0.25">
      <c r="A69957" s="65">
        <v>44132</v>
      </c>
      <c r="B69957" s="66">
        <v>0.92708333333333337</v>
      </c>
      <c r="C69957" s="64">
        <f t="shared" si="3296"/>
        <v>44132.927083333336</v>
      </c>
      <c r="D69957">
        <f ca="1">_xlfn.IFNA(FORECAST(E69957,OFFSET('HvF table'!B$3:B$318,MATCH(E69957,'HvF table'!A$3:A$318,1)-1,0,2),OFFSET('HvF table'!A$3:A$318,MATCH(E69957,'HvF table'!A$3:A$318,1)-1,0,2)),0)</f>
        <v>0</v>
      </c>
      <c r="E69957">
        <v>0</v>
      </c>
      <c r="G69957">
        <f ca="1">_xlfn.IFNA(FORECAST(E69957,OFFSET('HvF table'!E$3:E$319,MATCH(E69957,'HvF table'!D$3:D$319,1)-1,0,2),OFFSET('HvF table'!D$3:D$319,MATCH(E69957,'HvF table'!D$3:D$319,1)-1,0,2)),0)</f>
        <v>-1.1102230246251565E-16</v>
      </c>
      <c r="H69957" t="str">
        <f t="shared" ca="1" si="3294"/>
        <v>G</v>
      </c>
      <c r="I69957">
        <f t="shared" ca="1" si="3295"/>
        <v>-1.1102230246251565E-16</v>
      </c>
      <c r="J69957" t="s">
        <v>75</v>
      </c>
    </row>
    <row r="69958" spans="1:10" x14ac:dyDescent="0.25">
      <c r="A69958" s="65">
        <v>44132</v>
      </c>
      <c r="B69958" s="66">
        <v>0.93055555555555547</v>
      </c>
      <c r="C69958" s="64">
        <f t="shared" si="3296"/>
        <v>44132.930555555555</v>
      </c>
      <c r="D69958">
        <f ca="1">_xlfn.IFNA(FORECAST(E69958,OFFSET('HvF table'!B$3:B$318,MATCH(E69958,'HvF table'!A$3:A$318,1)-1,0,2),OFFSET('HvF table'!A$3:A$318,MATCH(E69958,'HvF table'!A$3:A$318,1)-1,0,2)),0)</f>
        <v>0</v>
      </c>
      <c r="E69958">
        <v>0</v>
      </c>
      <c r="G69958">
        <f ca="1">_xlfn.IFNA(FORECAST(E69958,OFFSET('HvF table'!E$3:E$319,MATCH(E69958,'HvF table'!D$3:D$319,1)-1,0,2),OFFSET('HvF table'!D$3:D$319,MATCH(E69958,'HvF table'!D$3:D$319,1)-1,0,2)),0)</f>
        <v>-1.1102230246251565E-16</v>
      </c>
      <c r="H69958" t="str">
        <f t="shared" ca="1" si="3294"/>
        <v>G</v>
      </c>
      <c r="I69958">
        <f t="shared" ca="1" si="3295"/>
        <v>-1.1102230246251565E-16</v>
      </c>
      <c r="J69958" t="s">
        <v>75</v>
      </c>
    </row>
    <row r="69959" spans="1:10" x14ac:dyDescent="0.25">
      <c r="A69959" s="65">
        <v>44132</v>
      </c>
      <c r="B69959" s="66">
        <v>0.93402777777777779</v>
      </c>
      <c r="C69959" s="64">
        <f t="shared" si="3296"/>
        <v>44132.934027777781</v>
      </c>
      <c r="D69959">
        <f ca="1">_xlfn.IFNA(FORECAST(E69959,OFFSET('HvF table'!B$3:B$318,MATCH(E69959,'HvF table'!A$3:A$318,1)-1,0,2),OFFSET('HvF table'!A$3:A$318,MATCH(E69959,'HvF table'!A$3:A$318,1)-1,0,2)),0)</f>
        <v>0</v>
      </c>
      <c r="E69959">
        <v>0</v>
      </c>
      <c r="G69959">
        <f ca="1">_xlfn.IFNA(FORECAST(E69959,OFFSET('HvF table'!E$3:E$319,MATCH(E69959,'HvF table'!D$3:D$319,1)-1,0,2),OFFSET('HvF table'!D$3:D$319,MATCH(E69959,'HvF table'!D$3:D$319,1)-1,0,2)),0)</f>
        <v>-1.1102230246251565E-16</v>
      </c>
      <c r="H69959" t="str">
        <f t="shared" ca="1" si="3294"/>
        <v>G</v>
      </c>
      <c r="I69959">
        <f t="shared" ca="1" si="3295"/>
        <v>-1.1102230246251565E-16</v>
      </c>
      <c r="J69959" t="s">
        <v>75</v>
      </c>
    </row>
    <row r="69960" spans="1:10" x14ac:dyDescent="0.25">
      <c r="A69960" s="65">
        <v>44132</v>
      </c>
      <c r="B69960" s="66">
        <v>0.9375</v>
      </c>
      <c r="C69960" s="64">
        <f t="shared" si="3296"/>
        <v>44132.9375</v>
      </c>
      <c r="D69960">
        <f ca="1">_xlfn.IFNA(FORECAST(E69960,OFFSET('HvF table'!B$3:B$318,MATCH(E69960,'HvF table'!A$3:A$318,1)-1,0,2),OFFSET('HvF table'!A$3:A$318,MATCH(E69960,'HvF table'!A$3:A$318,1)-1,0,2)),0)</f>
        <v>0</v>
      </c>
      <c r="E69960">
        <v>0</v>
      </c>
      <c r="G69960">
        <f ca="1">_xlfn.IFNA(FORECAST(E69960,OFFSET('HvF table'!E$3:E$319,MATCH(E69960,'HvF table'!D$3:D$319,1)-1,0,2),OFFSET('HvF table'!D$3:D$319,MATCH(E69960,'HvF table'!D$3:D$319,1)-1,0,2)),0)</f>
        <v>-1.1102230246251565E-16</v>
      </c>
      <c r="H69960" t="str">
        <f t="shared" ca="1" si="3294"/>
        <v>G</v>
      </c>
      <c r="I69960">
        <f t="shared" ca="1" si="3295"/>
        <v>-1.1102230246251565E-16</v>
      </c>
      <c r="J69960" t="s">
        <v>75</v>
      </c>
    </row>
    <row r="69961" spans="1:10" x14ac:dyDescent="0.25">
      <c r="A69961" s="65">
        <v>44132</v>
      </c>
      <c r="B69961" s="66">
        <v>0.94097222222222221</v>
      </c>
      <c r="C69961" s="64">
        <f t="shared" si="3296"/>
        <v>44132.940972222219</v>
      </c>
      <c r="D69961">
        <f ca="1">_xlfn.IFNA(FORECAST(E69961,OFFSET('HvF table'!B$3:B$318,MATCH(E69961,'HvF table'!A$3:A$318,1)-1,0,2),OFFSET('HvF table'!A$3:A$318,MATCH(E69961,'HvF table'!A$3:A$318,1)-1,0,2)),0)</f>
        <v>0</v>
      </c>
      <c r="E69961">
        <v>0</v>
      </c>
      <c r="G69961">
        <f ca="1">_xlfn.IFNA(FORECAST(E69961,OFFSET('HvF table'!E$3:E$319,MATCH(E69961,'HvF table'!D$3:D$319,1)-1,0,2),OFFSET('HvF table'!D$3:D$319,MATCH(E69961,'HvF table'!D$3:D$319,1)-1,0,2)),0)</f>
        <v>-1.1102230246251565E-16</v>
      </c>
      <c r="H69961" t="str">
        <f t="shared" ca="1" si="3294"/>
        <v>G</v>
      </c>
      <c r="I69961">
        <f t="shared" ca="1" si="3295"/>
        <v>-1.1102230246251565E-16</v>
      </c>
      <c r="J69961" t="s">
        <v>75</v>
      </c>
    </row>
    <row r="69962" spans="1:10" x14ac:dyDescent="0.25">
      <c r="A69962" s="65">
        <v>44132</v>
      </c>
      <c r="B69962" s="66">
        <v>0.94444444444444453</v>
      </c>
      <c r="C69962" s="64">
        <f t="shared" si="3296"/>
        <v>44132.944444444445</v>
      </c>
      <c r="D69962">
        <f ca="1">_xlfn.IFNA(FORECAST(E69962,OFFSET('HvF table'!B$3:B$318,MATCH(E69962,'HvF table'!A$3:A$318,1)-1,0,2),OFFSET('HvF table'!A$3:A$318,MATCH(E69962,'HvF table'!A$3:A$318,1)-1,0,2)),0)</f>
        <v>0</v>
      </c>
      <c r="E69962">
        <v>0</v>
      </c>
      <c r="G69962">
        <f ca="1">_xlfn.IFNA(FORECAST(E69962,OFFSET('HvF table'!E$3:E$319,MATCH(E69962,'HvF table'!D$3:D$319,1)-1,0,2),OFFSET('HvF table'!D$3:D$319,MATCH(E69962,'HvF table'!D$3:D$319,1)-1,0,2)),0)</f>
        <v>-1.1102230246251565E-16</v>
      </c>
      <c r="H69962" t="str">
        <f t="shared" ca="1" si="3294"/>
        <v>G</v>
      </c>
      <c r="I69962">
        <f t="shared" ca="1" si="3295"/>
        <v>-1.1102230246251565E-16</v>
      </c>
      <c r="J69962" t="s">
        <v>75</v>
      </c>
    </row>
    <row r="69963" spans="1:10" x14ac:dyDescent="0.25">
      <c r="A69963" s="65">
        <v>44132</v>
      </c>
      <c r="B69963" s="66">
        <v>0.94791666666666663</v>
      </c>
      <c r="C69963" s="64">
        <f t="shared" si="3296"/>
        <v>44132.947916666664</v>
      </c>
      <c r="D69963">
        <f ca="1">_xlfn.IFNA(FORECAST(E69963,OFFSET('HvF table'!B$3:B$318,MATCH(E69963,'HvF table'!A$3:A$318,1)-1,0,2),OFFSET('HvF table'!A$3:A$318,MATCH(E69963,'HvF table'!A$3:A$318,1)-1,0,2)),0)</f>
        <v>0</v>
      </c>
      <c r="E69963">
        <v>0</v>
      </c>
      <c r="G69963">
        <f ca="1">_xlfn.IFNA(FORECAST(E69963,OFFSET('HvF table'!E$3:E$319,MATCH(E69963,'HvF table'!D$3:D$319,1)-1,0,2),OFFSET('HvF table'!D$3:D$319,MATCH(E69963,'HvF table'!D$3:D$319,1)-1,0,2)),0)</f>
        <v>-1.1102230246251565E-16</v>
      </c>
      <c r="H69963" t="str">
        <f t="shared" ca="1" si="3294"/>
        <v>G</v>
      </c>
      <c r="I69963">
        <f t="shared" ca="1" si="3295"/>
        <v>-1.1102230246251565E-16</v>
      </c>
      <c r="J69963" t="s">
        <v>75</v>
      </c>
    </row>
    <row r="69964" spans="1:10" x14ac:dyDescent="0.25">
      <c r="A69964" s="65">
        <v>44132</v>
      </c>
      <c r="B69964" s="66">
        <v>0.95138888888888884</v>
      </c>
      <c r="C69964" s="64">
        <f t="shared" si="3296"/>
        <v>44132.951388888891</v>
      </c>
      <c r="D69964">
        <f ca="1">_xlfn.IFNA(FORECAST(E69964,OFFSET('HvF table'!B$3:B$318,MATCH(E69964,'HvF table'!A$3:A$318,1)-1,0,2),OFFSET('HvF table'!A$3:A$318,MATCH(E69964,'HvF table'!A$3:A$318,1)-1,0,2)),0)</f>
        <v>0</v>
      </c>
      <c r="E69964">
        <v>0</v>
      </c>
      <c r="G69964">
        <f ca="1">_xlfn.IFNA(FORECAST(E69964,OFFSET('HvF table'!E$3:E$319,MATCH(E69964,'HvF table'!D$3:D$319,1)-1,0,2),OFFSET('HvF table'!D$3:D$319,MATCH(E69964,'HvF table'!D$3:D$319,1)-1,0,2)),0)</f>
        <v>-1.1102230246251565E-16</v>
      </c>
      <c r="H69964" t="str">
        <f t="shared" ca="1" si="3294"/>
        <v>G</v>
      </c>
      <c r="I69964">
        <f t="shared" ca="1" si="3295"/>
        <v>-1.1102230246251565E-16</v>
      </c>
      <c r="J69964" t="s">
        <v>75</v>
      </c>
    </row>
    <row r="69965" spans="1:10" x14ac:dyDescent="0.25">
      <c r="A69965" s="65">
        <v>44132</v>
      </c>
      <c r="B69965" s="66">
        <v>0.95486111111111116</v>
      </c>
      <c r="C69965" s="64">
        <f t="shared" si="3296"/>
        <v>44132.954861111109</v>
      </c>
      <c r="D69965">
        <f ca="1">_xlfn.IFNA(FORECAST(E69965,OFFSET('HvF table'!B$3:B$318,MATCH(E69965,'HvF table'!A$3:A$318,1)-1,0,2),OFFSET('HvF table'!A$3:A$318,MATCH(E69965,'HvF table'!A$3:A$318,1)-1,0,2)),0)</f>
        <v>0</v>
      </c>
      <c r="E69965">
        <v>0</v>
      </c>
      <c r="G69965">
        <f ca="1">_xlfn.IFNA(FORECAST(E69965,OFFSET('HvF table'!E$3:E$319,MATCH(E69965,'HvF table'!D$3:D$319,1)-1,0,2),OFFSET('HvF table'!D$3:D$319,MATCH(E69965,'HvF table'!D$3:D$319,1)-1,0,2)),0)</f>
        <v>-1.1102230246251565E-16</v>
      </c>
      <c r="H69965" t="str">
        <f t="shared" ca="1" si="3294"/>
        <v>G</v>
      </c>
      <c r="I69965">
        <f t="shared" ca="1" si="3295"/>
        <v>-1.1102230246251565E-16</v>
      </c>
      <c r="J69965" t="s">
        <v>75</v>
      </c>
    </row>
    <row r="69966" spans="1:10" x14ac:dyDescent="0.25">
      <c r="A69966" s="65">
        <v>44132</v>
      </c>
      <c r="B69966" s="66">
        <v>0.95833333333333337</v>
      </c>
      <c r="C69966" s="64">
        <f t="shared" si="3296"/>
        <v>44132.958333333336</v>
      </c>
      <c r="D69966">
        <f ca="1">_xlfn.IFNA(FORECAST(E69966,OFFSET('HvF table'!B$3:B$318,MATCH(E69966,'HvF table'!A$3:A$318,1)-1,0,2),OFFSET('HvF table'!A$3:A$318,MATCH(E69966,'HvF table'!A$3:A$318,1)-1,0,2)),0)</f>
        <v>0</v>
      </c>
      <c r="E69966">
        <v>0</v>
      </c>
      <c r="G69966">
        <f ca="1">_xlfn.IFNA(FORECAST(E69966,OFFSET('HvF table'!E$3:E$319,MATCH(E69966,'HvF table'!D$3:D$319,1)-1,0,2),OFFSET('HvF table'!D$3:D$319,MATCH(E69966,'HvF table'!D$3:D$319,1)-1,0,2)),0)</f>
        <v>-1.1102230246251565E-16</v>
      </c>
      <c r="H69966" t="str">
        <f t="shared" ca="1" si="3294"/>
        <v>G</v>
      </c>
      <c r="I69966">
        <f t="shared" ca="1" si="3295"/>
        <v>-1.1102230246251565E-16</v>
      </c>
      <c r="J69966" t="s">
        <v>75</v>
      </c>
    </row>
    <row r="69967" spans="1:10" x14ac:dyDescent="0.25">
      <c r="A69967" s="65">
        <v>44132</v>
      </c>
      <c r="B69967" s="66">
        <v>0.96180555555555547</v>
      </c>
      <c r="C69967" s="64">
        <f t="shared" si="3296"/>
        <v>44132.961805555555</v>
      </c>
      <c r="D69967">
        <f ca="1">_xlfn.IFNA(FORECAST(E69967,OFFSET('HvF table'!B$3:B$318,MATCH(E69967,'HvF table'!A$3:A$318,1)-1,0,2),OFFSET('HvF table'!A$3:A$318,MATCH(E69967,'HvF table'!A$3:A$318,1)-1,0,2)),0)</f>
        <v>0</v>
      </c>
      <c r="E69967">
        <v>0</v>
      </c>
      <c r="G69967">
        <f ca="1">_xlfn.IFNA(FORECAST(E69967,OFFSET('HvF table'!E$3:E$319,MATCH(E69967,'HvF table'!D$3:D$319,1)-1,0,2),OFFSET('HvF table'!D$3:D$319,MATCH(E69967,'HvF table'!D$3:D$319,1)-1,0,2)),0)</f>
        <v>-1.1102230246251565E-16</v>
      </c>
      <c r="H69967" t="str">
        <f t="shared" ca="1" si="3294"/>
        <v>G</v>
      </c>
      <c r="I69967">
        <f t="shared" ca="1" si="3295"/>
        <v>-1.1102230246251565E-16</v>
      </c>
      <c r="J69967" t="s">
        <v>75</v>
      </c>
    </row>
    <row r="69968" spans="1:10" x14ac:dyDescent="0.25">
      <c r="A69968" s="65">
        <v>44132</v>
      </c>
      <c r="B69968" s="66">
        <v>0.96527777777777779</v>
      </c>
      <c r="C69968" s="64">
        <f t="shared" si="3296"/>
        <v>44132.965277777781</v>
      </c>
      <c r="D69968">
        <f ca="1">_xlfn.IFNA(FORECAST(E69968,OFFSET('HvF table'!B$3:B$318,MATCH(E69968,'HvF table'!A$3:A$318,1)-1,0,2),OFFSET('HvF table'!A$3:A$318,MATCH(E69968,'HvF table'!A$3:A$318,1)-1,0,2)),0)</f>
        <v>0</v>
      </c>
      <c r="E69968">
        <v>0</v>
      </c>
      <c r="G69968">
        <f ca="1">_xlfn.IFNA(FORECAST(E69968,OFFSET('HvF table'!E$3:E$319,MATCH(E69968,'HvF table'!D$3:D$319,1)-1,0,2),OFFSET('HvF table'!D$3:D$319,MATCH(E69968,'HvF table'!D$3:D$319,1)-1,0,2)),0)</f>
        <v>-1.1102230246251565E-16</v>
      </c>
      <c r="H69968" t="str">
        <f t="shared" ca="1" si="3294"/>
        <v>G</v>
      </c>
      <c r="I69968">
        <f t="shared" ca="1" si="3295"/>
        <v>-1.1102230246251565E-16</v>
      </c>
      <c r="J69968" t="s">
        <v>75</v>
      </c>
    </row>
    <row r="69969" spans="1:10" x14ac:dyDescent="0.25">
      <c r="A69969" s="65">
        <v>44132</v>
      </c>
      <c r="B69969" s="66">
        <v>0.96875</v>
      </c>
      <c r="C69969" s="64">
        <f t="shared" si="3296"/>
        <v>44132.96875</v>
      </c>
      <c r="D69969">
        <f ca="1">_xlfn.IFNA(FORECAST(E69969,OFFSET('HvF table'!B$3:B$318,MATCH(E69969,'HvF table'!A$3:A$318,1)-1,0,2),OFFSET('HvF table'!A$3:A$318,MATCH(E69969,'HvF table'!A$3:A$318,1)-1,0,2)),0)</f>
        <v>0</v>
      </c>
      <c r="E69969">
        <v>0</v>
      </c>
      <c r="G69969">
        <f ca="1">_xlfn.IFNA(FORECAST(E69969,OFFSET('HvF table'!E$3:E$319,MATCH(E69969,'HvF table'!D$3:D$319,1)-1,0,2),OFFSET('HvF table'!D$3:D$319,MATCH(E69969,'HvF table'!D$3:D$319,1)-1,0,2)),0)</f>
        <v>-1.1102230246251565E-16</v>
      </c>
      <c r="H69969" t="str">
        <f t="shared" ca="1" si="3294"/>
        <v>G</v>
      </c>
      <c r="I69969">
        <f t="shared" ca="1" si="3295"/>
        <v>-1.1102230246251565E-16</v>
      </c>
      <c r="J69969" t="s">
        <v>75</v>
      </c>
    </row>
    <row r="69970" spans="1:10" x14ac:dyDescent="0.25">
      <c r="A69970" s="65">
        <v>44132</v>
      </c>
      <c r="B69970" s="66">
        <v>0.97222222222222221</v>
      </c>
      <c r="C69970" s="64">
        <f t="shared" si="3296"/>
        <v>44132.972222222219</v>
      </c>
      <c r="D69970">
        <f ca="1">_xlfn.IFNA(FORECAST(E69970,OFFSET('HvF table'!B$3:B$318,MATCH(E69970,'HvF table'!A$3:A$318,1)-1,0,2),OFFSET('HvF table'!A$3:A$318,MATCH(E69970,'HvF table'!A$3:A$318,1)-1,0,2)),0)</f>
        <v>0</v>
      </c>
      <c r="E69970">
        <v>0</v>
      </c>
      <c r="G69970">
        <f ca="1">_xlfn.IFNA(FORECAST(E69970,OFFSET('HvF table'!E$3:E$319,MATCH(E69970,'HvF table'!D$3:D$319,1)-1,0,2),OFFSET('HvF table'!D$3:D$319,MATCH(E69970,'HvF table'!D$3:D$319,1)-1,0,2)),0)</f>
        <v>-1.1102230246251565E-16</v>
      </c>
      <c r="H69970" t="str">
        <f t="shared" ca="1" si="3294"/>
        <v>G</v>
      </c>
      <c r="I69970">
        <f t="shared" ca="1" si="3295"/>
        <v>-1.1102230246251565E-16</v>
      </c>
      <c r="J69970" t="s">
        <v>75</v>
      </c>
    </row>
    <row r="69971" spans="1:10" x14ac:dyDescent="0.25">
      <c r="A69971" s="65">
        <v>44132</v>
      </c>
      <c r="B69971" s="66">
        <v>0.97569444444444453</v>
      </c>
      <c r="C69971" s="64">
        <f t="shared" si="3296"/>
        <v>44132.975694444445</v>
      </c>
      <c r="D69971">
        <f ca="1">_xlfn.IFNA(FORECAST(E69971,OFFSET('HvF table'!B$3:B$318,MATCH(E69971,'HvF table'!A$3:A$318,1)-1,0,2),OFFSET('HvF table'!A$3:A$318,MATCH(E69971,'HvF table'!A$3:A$318,1)-1,0,2)),0)</f>
        <v>0</v>
      </c>
      <c r="E69971">
        <v>0</v>
      </c>
      <c r="G69971">
        <f ca="1">_xlfn.IFNA(FORECAST(E69971,OFFSET('HvF table'!E$3:E$319,MATCH(E69971,'HvF table'!D$3:D$319,1)-1,0,2),OFFSET('HvF table'!D$3:D$319,MATCH(E69971,'HvF table'!D$3:D$319,1)-1,0,2)),0)</f>
        <v>-1.1102230246251565E-16</v>
      </c>
      <c r="H69971" t="str">
        <f t="shared" ca="1" si="3294"/>
        <v>G</v>
      </c>
      <c r="I69971">
        <f t="shared" ca="1" si="3295"/>
        <v>-1.1102230246251565E-16</v>
      </c>
      <c r="J69971" t="s">
        <v>75</v>
      </c>
    </row>
    <row r="69972" spans="1:10" x14ac:dyDescent="0.25">
      <c r="A69972" s="65">
        <v>44132</v>
      </c>
      <c r="B69972" s="66">
        <v>0.97916666666666663</v>
      </c>
      <c r="C69972" s="64">
        <f t="shared" si="3296"/>
        <v>44132.979166666664</v>
      </c>
      <c r="D69972">
        <f ca="1">_xlfn.IFNA(FORECAST(E69972,OFFSET('HvF table'!B$3:B$318,MATCH(E69972,'HvF table'!A$3:A$318,1)-1,0,2),OFFSET('HvF table'!A$3:A$318,MATCH(E69972,'HvF table'!A$3:A$318,1)-1,0,2)),0)</f>
        <v>0</v>
      </c>
      <c r="E69972">
        <v>0</v>
      </c>
      <c r="G69972">
        <f ca="1">_xlfn.IFNA(FORECAST(E69972,OFFSET('HvF table'!E$3:E$319,MATCH(E69972,'HvF table'!D$3:D$319,1)-1,0,2),OFFSET('HvF table'!D$3:D$319,MATCH(E69972,'HvF table'!D$3:D$319,1)-1,0,2)),0)</f>
        <v>-1.1102230246251565E-16</v>
      </c>
      <c r="H69972" t="str">
        <f t="shared" ca="1" si="3294"/>
        <v>G</v>
      </c>
      <c r="I69972">
        <f t="shared" ca="1" si="3295"/>
        <v>-1.1102230246251565E-16</v>
      </c>
      <c r="J69972" t="s">
        <v>75</v>
      </c>
    </row>
    <row r="69973" spans="1:10" x14ac:dyDescent="0.25">
      <c r="A69973" s="65">
        <v>44132</v>
      </c>
      <c r="B69973" s="66">
        <v>0.98263888888888884</v>
      </c>
      <c r="C69973" s="64">
        <f t="shared" si="3296"/>
        <v>44132.982638888891</v>
      </c>
      <c r="D69973">
        <f ca="1">_xlfn.IFNA(FORECAST(E69973,OFFSET('HvF table'!B$3:B$318,MATCH(E69973,'HvF table'!A$3:A$318,1)-1,0,2),OFFSET('HvF table'!A$3:A$318,MATCH(E69973,'HvF table'!A$3:A$318,1)-1,0,2)),0)</f>
        <v>0</v>
      </c>
      <c r="E69973">
        <v>0</v>
      </c>
      <c r="G69973">
        <f ca="1">_xlfn.IFNA(FORECAST(E69973,OFFSET('HvF table'!E$3:E$319,MATCH(E69973,'HvF table'!D$3:D$319,1)-1,0,2),OFFSET('HvF table'!D$3:D$319,MATCH(E69973,'HvF table'!D$3:D$319,1)-1,0,2)),0)</f>
        <v>-1.1102230246251565E-16</v>
      </c>
      <c r="H69973" t="str">
        <f t="shared" ca="1" si="3294"/>
        <v>G</v>
      </c>
      <c r="I69973">
        <f t="shared" ca="1" si="3295"/>
        <v>-1.1102230246251565E-16</v>
      </c>
      <c r="J69973" t="s">
        <v>75</v>
      </c>
    </row>
    <row r="69974" spans="1:10" x14ac:dyDescent="0.25">
      <c r="A69974" s="65">
        <v>44132</v>
      </c>
      <c r="B69974" s="66">
        <v>0.98611111111111116</v>
      </c>
      <c r="C69974" s="64">
        <f t="shared" si="3296"/>
        <v>44132.986111111109</v>
      </c>
      <c r="D69974">
        <f ca="1">_xlfn.IFNA(FORECAST(E69974,OFFSET('HvF table'!B$3:B$318,MATCH(E69974,'HvF table'!A$3:A$318,1)-1,0,2),OFFSET('HvF table'!A$3:A$318,MATCH(E69974,'HvF table'!A$3:A$318,1)-1,0,2)),0)</f>
        <v>0</v>
      </c>
      <c r="E69974">
        <v>0</v>
      </c>
      <c r="G69974">
        <f ca="1">_xlfn.IFNA(FORECAST(E69974,OFFSET('HvF table'!E$3:E$319,MATCH(E69974,'HvF table'!D$3:D$319,1)-1,0,2),OFFSET('HvF table'!D$3:D$319,MATCH(E69974,'HvF table'!D$3:D$319,1)-1,0,2)),0)</f>
        <v>-1.1102230246251565E-16</v>
      </c>
      <c r="H69974" t="str">
        <f t="shared" ca="1" si="3294"/>
        <v>G</v>
      </c>
      <c r="I69974">
        <f t="shared" ca="1" si="3295"/>
        <v>-1.1102230246251565E-16</v>
      </c>
      <c r="J69974" t="s">
        <v>75</v>
      </c>
    </row>
    <row r="69975" spans="1:10" x14ac:dyDescent="0.25">
      <c r="A69975" s="65">
        <v>44132</v>
      </c>
      <c r="B69975" s="66">
        <v>0.98958333333333337</v>
      </c>
      <c r="C69975" s="64">
        <f t="shared" si="3296"/>
        <v>44132.989583333336</v>
      </c>
      <c r="D69975">
        <f ca="1">_xlfn.IFNA(FORECAST(E69975,OFFSET('HvF table'!B$3:B$318,MATCH(E69975,'HvF table'!A$3:A$318,1)-1,0,2),OFFSET('HvF table'!A$3:A$318,MATCH(E69975,'HvF table'!A$3:A$318,1)-1,0,2)),0)</f>
        <v>0</v>
      </c>
      <c r="E69975">
        <v>0</v>
      </c>
      <c r="G69975">
        <f ca="1">_xlfn.IFNA(FORECAST(E69975,OFFSET('HvF table'!E$3:E$319,MATCH(E69975,'HvF table'!D$3:D$319,1)-1,0,2),OFFSET('HvF table'!D$3:D$319,MATCH(E69975,'HvF table'!D$3:D$319,1)-1,0,2)),0)</f>
        <v>-1.1102230246251565E-16</v>
      </c>
      <c r="H69975" t="str">
        <f t="shared" ca="1" si="3294"/>
        <v>G</v>
      </c>
      <c r="I69975">
        <f t="shared" ca="1" si="3295"/>
        <v>-1.1102230246251565E-16</v>
      </c>
      <c r="J69975" t="s">
        <v>75</v>
      </c>
    </row>
    <row r="69976" spans="1:10" x14ac:dyDescent="0.25">
      <c r="A69976" s="65">
        <v>44132</v>
      </c>
      <c r="B69976" s="66">
        <v>0.99305555555555547</v>
      </c>
      <c r="C69976" s="64">
        <f t="shared" si="3296"/>
        <v>44132.993055555555</v>
      </c>
      <c r="D69976">
        <f ca="1">_xlfn.IFNA(FORECAST(E69976,OFFSET('HvF table'!B$3:B$318,MATCH(E69976,'HvF table'!A$3:A$318,1)-1,0,2),OFFSET('HvF table'!A$3:A$318,MATCH(E69976,'HvF table'!A$3:A$318,1)-1,0,2)),0)</f>
        <v>0</v>
      </c>
      <c r="E69976">
        <v>0</v>
      </c>
      <c r="G69976">
        <f ca="1">_xlfn.IFNA(FORECAST(E69976,OFFSET('HvF table'!E$3:E$319,MATCH(E69976,'HvF table'!D$3:D$319,1)-1,0,2),OFFSET('HvF table'!D$3:D$319,MATCH(E69976,'HvF table'!D$3:D$319,1)-1,0,2)),0)</f>
        <v>-1.1102230246251565E-16</v>
      </c>
      <c r="H69976" t="str">
        <f t="shared" ca="1" si="3294"/>
        <v>G</v>
      </c>
      <c r="I69976">
        <f t="shared" ca="1" si="3295"/>
        <v>-1.1102230246251565E-16</v>
      </c>
      <c r="J69976" t="s">
        <v>75</v>
      </c>
    </row>
    <row r="69977" spans="1:10" x14ac:dyDescent="0.25">
      <c r="A69977" s="65">
        <v>44132</v>
      </c>
      <c r="B69977" s="66">
        <v>0.99652777777777779</v>
      </c>
      <c r="C69977" s="64">
        <f t="shared" si="3296"/>
        <v>44132.996527777781</v>
      </c>
      <c r="D69977">
        <f ca="1">_xlfn.IFNA(FORECAST(E69977,OFFSET('HvF table'!B$3:B$318,MATCH(E69977,'HvF table'!A$3:A$318,1)-1,0,2),OFFSET('HvF table'!A$3:A$318,MATCH(E69977,'HvF table'!A$3:A$318,1)-1,0,2)),0)</f>
        <v>0</v>
      </c>
      <c r="E69977">
        <v>0</v>
      </c>
      <c r="G69977">
        <f ca="1">_xlfn.IFNA(FORECAST(E69977,OFFSET('HvF table'!E$3:E$319,MATCH(E69977,'HvF table'!D$3:D$319,1)-1,0,2),OFFSET('HvF table'!D$3:D$319,MATCH(E69977,'HvF table'!D$3:D$319,1)-1,0,2)),0)</f>
        <v>-1.1102230246251565E-16</v>
      </c>
      <c r="H69977" t="str">
        <f t="shared" ca="1" si="3294"/>
        <v>G</v>
      </c>
      <c r="I69977">
        <f t="shared" ca="1" si="3295"/>
        <v>-1.1102230246251565E-16</v>
      </c>
      <c r="J69977" t="s">
        <v>75</v>
      </c>
    </row>
    <row r="69978" spans="1:10" x14ac:dyDescent="0.25">
      <c r="A69978" s="65">
        <v>44133</v>
      </c>
      <c r="B69978" s="66">
        <v>0</v>
      </c>
      <c r="C69978" s="64">
        <f t="shared" si="3296"/>
        <v>44133</v>
      </c>
      <c r="D69978">
        <f ca="1">_xlfn.IFNA(FORECAST(E69978,OFFSET('HvF table'!B$3:B$318,MATCH(E69978,'HvF table'!A$3:A$318,1)-1,0,2),OFFSET('HvF table'!A$3:A$318,MATCH(E69978,'HvF table'!A$3:A$318,1)-1,0,2)),0)</f>
        <v>0</v>
      </c>
      <c r="E69978">
        <v>0</v>
      </c>
      <c r="G69978">
        <f ca="1">_xlfn.IFNA(FORECAST(E69978,OFFSET('HvF table'!E$3:E$319,MATCH(E69978,'HvF table'!D$3:D$319,1)-1,0,2),OFFSET('HvF table'!D$3:D$319,MATCH(E69978,'HvF table'!D$3:D$319,1)-1,0,2)),0)</f>
        <v>-1.1102230246251565E-16</v>
      </c>
      <c r="H69978" t="str">
        <f t="shared" ca="1" si="3294"/>
        <v>G</v>
      </c>
      <c r="I69978">
        <f t="shared" ca="1" si="3295"/>
        <v>-1.1102230246251565E-16</v>
      </c>
      <c r="J69978" t="s">
        <v>75</v>
      </c>
    </row>
    <row r="69979" spans="1:10" x14ac:dyDescent="0.25">
      <c r="A69979" s="65">
        <v>44133</v>
      </c>
      <c r="B69979" s="66">
        <v>3.472222222222222E-3</v>
      </c>
      <c r="C69979" s="64">
        <f t="shared" si="3296"/>
        <v>44133.003472222219</v>
      </c>
      <c r="D69979">
        <f ca="1">_xlfn.IFNA(FORECAST(E69979,OFFSET('HvF table'!B$3:B$318,MATCH(E69979,'HvF table'!A$3:A$318,1)-1,0,2),OFFSET('HvF table'!A$3:A$318,MATCH(E69979,'HvF table'!A$3:A$318,1)-1,0,2)),0)</f>
        <v>0</v>
      </c>
      <c r="E69979">
        <v>0</v>
      </c>
      <c r="G69979">
        <f ca="1">_xlfn.IFNA(FORECAST(E69979,OFFSET('HvF table'!E$3:E$319,MATCH(E69979,'HvF table'!D$3:D$319,1)-1,0,2),OFFSET('HvF table'!D$3:D$319,MATCH(E69979,'HvF table'!D$3:D$319,1)-1,0,2)),0)</f>
        <v>-1.1102230246251565E-16</v>
      </c>
      <c r="H69979" t="str">
        <f t="shared" ca="1" si="3294"/>
        <v>G</v>
      </c>
      <c r="I69979">
        <f t="shared" ca="1" si="3295"/>
        <v>-1.1102230246251565E-16</v>
      </c>
      <c r="J69979" t="s">
        <v>75</v>
      </c>
    </row>
    <row r="69980" spans="1:10" x14ac:dyDescent="0.25">
      <c r="A69980" s="65">
        <v>44133</v>
      </c>
      <c r="B69980" s="66">
        <v>6.9444444444444441E-3</v>
      </c>
      <c r="C69980" s="64">
        <f t="shared" si="3296"/>
        <v>44133.006944444445</v>
      </c>
      <c r="D69980">
        <f ca="1">_xlfn.IFNA(FORECAST(E69980,OFFSET('HvF table'!B$3:B$318,MATCH(E69980,'HvF table'!A$3:A$318,1)-1,0,2),OFFSET('HvF table'!A$3:A$318,MATCH(E69980,'HvF table'!A$3:A$318,1)-1,0,2)),0)</f>
        <v>0</v>
      </c>
      <c r="E69980">
        <v>0</v>
      </c>
      <c r="G69980">
        <f ca="1">_xlfn.IFNA(FORECAST(E69980,OFFSET('HvF table'!E$3:E$319,MATCH(E69980,'HvF table'!D$3:D$319,1)-1,0,2),OFFSET('HvF table'!D$3:D$319,MATCH(E69980,'HvF table'!D$3:D$319,1)-1,0,2)),0)</f>
        <v>-1.1102230246251565E-16</v>
      </c>
      <c r="H69980" t="str">
        <f t="shared" ca="1" si="3294"/>
        <v>G</v>
      </c>
      <c r="I69980">
        <f t="shared" ca="1" si="3295"/>
        <v>-1.1102230246251565E-16</v>
      </c>
      <c r="J69980" t="s">
        <v>75</v>
      </c>
    </row>
    <row r="69981" spans="1:10" x14ac:dyDescent="0.25">
      <c r="A69981" s="65">
        <v>44133</v>
      </c>
      <c r="B69981" s="66">
        <v>1.0416666666666666E-2</v>
      </c>
      <c r="C69981" s="64">
        <f t="shared" si="3296"/>
        <v>44133.010416666664</v>
      </c>
      <c r="D69981">
        <f ca="1">_xlfn.IFNA(FORECAST(E69981,OFFSET('HvF table'!B$3:B$318,MATCH(E69981,'HvF table'!A$3:A$318,1)-1,0,2),OFFSET('HvF table'!A$3:A$318,MATCH(E69981,'HvF table'!A$3:A$318,1)-1,0,2)),0)</f>
        <v>0</v>
      </c>
      <c r="E69981">
        <v>0</v>
      </c>
      <c r="G69981">
        <f ca="1">_xlfn.IFNA(FORECAST(E69981,OFFSET('HvF table'!E$3:E$319,MATCH(E69981,'HvF table'!D$3:D$319,1)-1,0,2),OFFSET('HvF table'!D$3:D$319,MATCH(E69981,'HvF table'!D$3:D$319,1)-1,0,2)),0)</f>
        <v>-1.1102230246251565E-16</v>
      </c>
      <c r="H69981" t="str">
        <f t="shared" ref="H69981:H70044" ca="1" si="3297">_xlfn.IFNA(_xlfn.IFS(D69981&gt;0,"B",E69981&gt;0,"B"),"G")</f>
        <v>G</v>
      </c>
      <c r="I69981">
        <f t="shared" ref="I69981:I70044" ca="1" si="3298">IF(H69981="G",G69981,IF(H69981="B",0))</f>
        <v>-1.1102230246251565E-16</v>
      </c>
      <c r="J69981" t="s">
        <v>75</v>
      </c>
    </row>
    <row r="69982" spans="1:10" x14ac:dyDescent="0.25">
      <c r="A69982" s="65">
        <v>44133</v>
      </c>
      <c r="B69982" s="66">
        <v>1.3888888888888888E-2</v>
      </c>
      <c r="C69982" s="64">
        <f t="shared" si="3296"/>
        <v>44133.013888888891</v>
      </c>
      <c r="D69982">
        <f ca="1">_xlfn.IFNA(FORECAST(E69982,OFFSET('HvF table'!B$3:B$318,MATCH(E69982,'HvF table'!A$3:A$318,1)-1,0,2),OFFSET('HvF table'!A$3:A$318,MATCH(E69982,'HvF table'!A$3:A$318,1)-1,0,2)),0)</f>
        <v>0</v>
      </c>
      <c r="E69982">
        <v>0</v>
      </c>
      <c r="G69982">
        <f ca="1">_xlfn.IFNA(FORECAST(E69982,OFFSET('HvF table'!E$3:E$319,MATCH(E69982,'HvF table'!D$3:D$319,1)-1,0,2),OFFSET('HvF table'!D$3:D$319,MATCH(E69982,'HvF table'!D$3:D$319,1)-1,0,2)),0)</f>
        <v>-1.1102230246251565E-16</v>
      </c>
      <c r="H69982" t="str">
        <f t="shared" ca="1" si="3297"/>
        <v>G</v>
      </c>
      <c r="I69982">
        <f t="shared" ca="1" si="3298"/>
        <v>-1.1102230246251565E-16</v>
      </c>
      <c r="J69982" t="s">
        <v>75</v>
      </c>
    </row>
    <row r="69983" spans="1:10" x14ac:dyDescent="0.25">
      <c r="A69983" s="65">
        <v>44133</v>
      </c>
      <c r="B69983" s="66">
        <v>1.7361111111111112E-2</v>
      </c>
      <c r="C69983" s="64">
        <f t="shared" si="3296"/>
        <v>44133.017361111109</v>
      </c>
      <c r="D69983">
        <f ca="1">_xlfn.IFNA(FORECAST(E69983,OFFSET('HvF table'!B$3:B$318,MATCH(E69983,'HvF table'!A$3:A$318,1)-1,0,2),OFFSET('HvF table'!A$3:A$318,MATCH(E69983,'HvF table'!A$3:A$318,1)-1,0,2)),0)</f>
        <v>0</v>
      </c>
      <c r="E69983">
        <v>0</v>
      </c>
      <c r="G69983">
        <f ca="1">_xlfn.IFNA(FORECAST(E69983,OFFSET('HvF table'!E$3:E$319,MATCH(E69983,'HvF table'!D$3:D$319,1)-1,0,2),OFFSET('HvF table'!D$3:D$319,MATCH(E69983,'HvF table'!D$3:D$319,1)-1,0,2)),0)</f>
        <v>-1.1102230246251565E-16</v>
      </c>
      <c r="H69983" t="str">
        <f t="shared" ca="1" si="3297"/>
        <v>G</v>
      </c>
      <c r="I69983">
        <f t="shared" ca="1" si="3298"/>
        <v>-1.1102230246251565E-16</v>
      </c>
      <c r="J69983" t="s">
        <v>75</v>
      </c>
    </row>
    <row r="69984" spans="1:10" x14ac:dyDescent="0.25">
      <c r="A69984" s="65">
        <v>44133</v>
      </c>
      <c r="B69984" s="66">
        <v>2.0833333333333332E-2</v>
      </c>
      <c r="C69984" s="64">
        <f t="shared" si="3296"/>
        <v>44133.020833333336</v>
      </c>
      <c r="D69984">
        <f ca="1">_xlfn.IFNA(FORECAST(E69984,OFFSET('HvF table'!B$3:B$318,MATCH(E69984,'HvF table'!A$3:A$318,1)-1,0,2),OFFSET('HvF table'!A$3:A$318,MATCH(E69984,'HvF table'!A$3:A$318,1)-1,0,2)),0)</f>
        <v>0</v>
      </c>
      <c r="E69984">
        <v>0</v>
      </c>
      <c r="G69984">
        <f ca="1">_xlfn.IFNA(FORECAST(E69984,OFFSET('HvF table'!E$3:E$319,MATCH(E69984,'HvF table'!D$3:D$319,1)-1,0,2),OFFSET('HvF table'!D$3:D$319,MATCH(E69984,'HvF table'!D$3:D$319,1)-1,0,2)),0)</f>
        <v>-1.1102230246251565E-16</v>
      </c>
      <c r="H69984" t="str">
        <f t="shared" ca="1" si="3297"/>
        <v>G</v>
      </c>
      <c r="I69984">
        <f t="shared" ca="1" si="3298"/>
        <v>-1.1102230246251565E-16</v>
      </c>
      <c r="J69984" t="s">
        <v>75</v>
      </c>
    </row>
    <row r="69985" spans="1:10" x14ac:dyDescent="0.25">
      <c r="A69985" s="65">
        <v>44133</v>
      </c>
      <c r="B69985" s="66">
        <v>2.4305555555555556E-2</v>
      </c>
      <c r="C69985" s="64">
        <f t="shared" ref="C69985:C70048" si="3299">A69985+B69985</f>
        <v>44133.024305555555</v>
      </c>
      <c r="D69985">
        <f ca="1">_xlfn.IFNA(FORECAST(E69985,OFFSET('HvF table'!B$3:B$318,MATCH(E69985,'HvF table'!A$3:A$318,1)-1,0,2),OFFSET('HvF table'!A$3:A$318,MATCH(E69985,'HvF table'!A$3:A$318,1)-1,0,2)),0)</f>
        <v>0</v>
      </c>
      <c r="E69985">
        <v>0</v>
      </c>
      <c r="G69985">
        <f ca="1">_xlfn.IFNA(FORECAST(E69985,OFFSET('HvF table'!E$3:E$319,MATCH(E69985,'HvF table'!D$3:D$319,1)-1,0,2),OFFSET('HvF table'!D$3:D$319,MATCH(E69985,'HvF table'!D$3:D$319,1)-1,0,2)),0)</f>
        <v>-1.1102230246251565E-16</v>
      </c>
      <c r="H69985" t="str">
        <f t="shared" ca="1" si="3297"/>
        <v>G</v>
      </c>
      <c r="I69985">
        <f t="shared" ca="1" si="3298"/>
        <v>-1.1102230246251565E-16</v>
      </c>
      <c r="J69985" t="s">
        <v>75</v>
      </c>
    </row>
    <row r="69986" spans="1:10" x14ac:dyDescent="0.25">
      <c r="A69986" s="65">
        <v>44133</v>
      </c>
      <c r="B69986" s="66">
        <v>2.7777777777777776E-2</v>
      </c>
      <c r="C69986" s="64">
        <f t="shared" si="3299"/>
        <v>44133.027777777781</v>
      </c>
      <c r="D69986">
        <f ca="1">_xlfn.IFNA(FORECAST(E69986,OFFSET('HvF table'!B$3:B$318,MATCH(E69986,'HvF table'!A$3:A$318,1)-1,0,2),OFFSET('HvF table'!A$3:A$318,MATCH(E69986,'HvF table'!A$3:A$318,1)-1,0,2)),0)</f>
        <v>0</v>
      </c>
      <c r="E69986">
        <v>0</v>
      </c>
      <c r="G69986">
        <f ca="1">_xlfn.IFNA(FORECAST(E69986,OFFSET('HvF table'!E$3:E$319,MATCH(E69986,'HvF table'!D$3:D$319,1)-1,0,2),OFFSET('HvF table'!D$3:D$319,MATCH(E69986,'HvF table'!D$3:D$319,1)-1,0,2)),0)</f>
        <v>-1.1102230246251565E-16</v>
      </c>
      <c r="H69986" t="str">
        <f t="shared" ca="1" si="3297"/>
        <v>G</v>
      </c>
      <c r="I69986">
        <f t="shared" ca="1" si="3298"/>
        <v>-1.1102230246251565E-16</v>
      </c>
      <c r="J69986" t="s">
        <v>75</v>
      </c>
    </row>
    <row r="69987" spans="1:10" x14ac:dyDescent="0.25">
      <c r="A69987" s="65">
        <v>44133</v>
      </c>
      <c r="B69987" s="66">
        <v>3.125E-2</v>
      </c>
      <c r="C69987" s="64">
        <f t="shared" si="3299"/>
        <v>44133.03125</v>
      </c>
      <c r="D69987">
        <f ca="1">_xlfn.IFNA(FORECAST(E69987,OFFSET('HvF table'!B$3:B$318,MATCH(E69987,'HvF table'!A$3:A$318,1)-1,0,2),OFFSET('HvF table'!A$3:A$318,MATCH(E69987,'HvF table'!A$3:A$318,1)-1,0,2)),0)</f>
        <v>0</v>
      </c>
      <c r="E69987">
        <v>0</v>
      </c>
      <c r="G69987">
        <f ca="1">_xlfn.IFNA(FORECAST(E69987,OFFSET('HvF table'!E$3:E$319,MATCH(E69987,'HvF table'!D$3:D$319,1)-1,0,2),OFFSET('HvF table'!D$3:D$319,MATCH(E69987,'HvF table'!D$3:D$319,1)-1,0,2)),0)</f>
        <v>-1.1102230246251565E-16</v>
      </c>
      <c r="H69987" t="str">
        <f t="shared" ca="1" si="3297"/>
        <v>G</v>
      </c>
      <c r="I69987">
        <f t="shared" ca="1" si="3298"/>
        <v>-1.1102230246251565E-16</v>
      </c>
      <c r="J69987" t="s">
        <v>75</v>
      </c>
    </row>
    <row r="69988" spans="1:10" x14ac:dyDescent="0.25">
      <c r="A69988" s="65">
        <v>44133</v>
      </c>
      <c r="B69988" s="66">
        <v>3.4722222222222224E-2</v>
      </c>
      <c r="C69988" s="64">
        <f t="shared" si="3299"/>
        <v>44133.034722222219</v>
      </c>
      <c r="D69988">
        <f ca="1">_xlfn.IFNA(FORECAST(E69988,OFFSET('HvF table'!B$3:B$318,MATCH(E69988,'HvF table'!A$3:A$318,1)-1,0,2),OFFSET('HvF table'!A$3:A$318,MATCH(E69988,'HvF table'!A$3:A$318,1)-1,0,2)),0)</f>
        <v>0</v>
      </c>
      <c r="E69988">
        <v>0</v>
      </c>
      <c r="G69988">
        <f ca="1">_xlfn.IFNA(FORECAST(E69988,OFFSET('HvF table'!E$3:E$319,MATCH(E69988,'HvF table'!D$3:D$319,1)-1,0,2),OFFSET('HvF table'!D$3:D$319,MATCH(E69988,'HvF table'!D$3:D$319,1)-1,0,2)),0)</f>
        <v>-1.1102230246251565E-16</v>
      </c>
      <c r="H69988" t="str">
        <f t="shared" ca="1" si="3297"/>
        <v>G</v>
      </c>
      <c r="I69988">
        <f t="shared" ca="1" si="3298"/>
        <v>-1.1102230246251565E-16</v>
      </c>
      <c r="J69988" t="s">
        <v>75</v>
      </c>
    </row>
    <row r="69989" spans="1:10" x14ac:dyDescent="0.25">
      <c r="A69989" s="65">
        <v>44133</v>
      </c>
      <c r="B69989" s="66">
        <v>3.8194444444444441E-2</v>
      </c>
      <c r="C69989" s="64">
        <f t="shared" si="3299"/>
        <v>44133.038194444445</v>
      </c>
      <c r="D69989">
        <f ca="1">_xlfn.IFNA(FORECAST(E69989,OFFSET('HvF table'!B$3:B$318,MATCH(E69989,'HvF table'!A$3:A$318,1)-1,0,2),OFFSET('HvF table'!A$3:A$318,MATCH(E69989,'HvF table'!A$3:A$318,1)-1,0,2)),0)</f>
        <v>0</v>
      </c>
      <c r="E69989">
        <v>0</v>
      </c>
      <c r="G69989">
        <f ca="1">_xlfn.IFNA(FORECAST(E69989,OFFSET('HvF table'!E$3:E$319,MATCH(E69989,'HvF table'!D$3:D$319,1)-1,0,2),OFFSET('HvF table'!D$3:D$319,MATCH(E69989,'HvF table'!D$3:D$319,1)-1,0,2)),0)</f>
        <v>-1.1102230246251565E-16</v>
      </c>
      <c r="H69989" t="str">
        <f t="shared" ca="1" si="3297"/>
        <v>G</v>
      </c>
      <c r="I69989">
        <f t="shared" ca="1" si="3298"/>
        <v>-1.1102230246251565E-16</v>
      </c>
      <c r="J69989" t="s">
        <v>75</v>
      </c>
    </row>
    <row r="69990" spans="1:10" x14ac:dyDescent="0.25">
      <c r="A69990" s="65">
        <v>44133</v>
      </c>
      <c r="B69990" s="66">
        <v>4.1666666666666664E-2</v>
      </c>
      <c r="C69990" s="64">
        <f t="shared" si="3299"/>
        <v>44133.041666666664</v>
      </c>
      <c r="D69990">
        <f ca="1">_xlfn.IFNA(FORECAST(E69990,OFFSET('HvF table'!B$3:B$318,MATCH(E69990,'HvF table'!A$3:A$318,1)-1,0,2),OFFSET('HvF table'!A$3:A$318,MATCH(E69990,'HvF table'!A$3:A$318,1)-1,0,2)),0)</f>
        <v>0</v>
      </c>
      <c r="E69990">
        <v>0</v>
      </c>
      <c r="G69990">
        <f ca="1">_xlfn.IFNA(FORECAST(E69990,OFFSET('HvF table'!E$3:E$319,MATCH(E69990,'HvF table'!D$3:D$319,1)-1,0,2),OFFSET('HvF table'!D$3:D$319,MATCH(E69990,'HvF table'!D$3:D$319,1)-1,0,2)),0)</f>
        <v>-1.1102230246251565E-16</v>
      </c>
      <c r="H69990" t="str">
        <f t="shared" ca="1" si="3297"/>
        <v>G</v>
      </c>
      <c r="I69990">
        <f t="shared" ca="1" si="3298"/>
        <v>-1.1102230246251565E-16</v>
      </c>
      <c r="J69990" t="s">
        <v>75</v>
      </c>
    </row>
    <row r="69991" spans="1:10" x14ac:dyDescent="0.25">
      <c r="A69991" s="65">
        <v>44133</v>
      </c>
      <c r="B69991" s="66">
        <v>4.5138888888888888E-2</v>
      </c>
      <c r="C69991" s="64">
        <f t="shared" si="3299"/>
        <v>44133.045138888891</v>
      </c>
      <c r="D69991">
        <f ca="1">_xlfn.IFNA(FORECAST(E69991,OFFSET('HvF table'!B$3:B$318,MATCH(E69991,'HvF table'!A$3:A$318,1)-1,0,2),OFFSET('HvF table'!A$3:A$318,MATCH(E69991,'HvF table'!A$3:A$318,1)-1,0,2)),0)</f>
        <v>0</v>
      </c>
      <c r="E69991">
        <v>0</v>
      </c>
      <c r="G69991">
        <f ca="1">_xlfn.IFNA(FORECAST(E69991,OFFSET('HvF table'!E$3:E$319,MATCH(E69991,'HvF table'!D$3:D$319,1)-1,0,2),OFFSET('HvF table'!D$3:D$319,MATCH(E69991,'HvF table'!D$3:D$319,1)-1,0,2)),0)</f>
        <v>-1.1102230246251565E-16</v>
      </c>
      <c r="H69991" t="str">
        <f t="shared" ca="1" si="3297"/>
        <v>G</v>
      </c>
      <c r="I69991">
        <f t="shared" ca="1" si="3298"/>
        <v>-1.1102230246251565E-16</v>
      </c>
      <c r="J69991" t="s">
        <v>75</v>
      </c>
    </row>
    <row r="69992" spans="1:10" x14ac:dyDescent="0.25">
      <c r="A69992" s="65">
        <v>44133</v>
      </c>
      <c r="B69992" s="66">
        <v>4.8611111111111112E-2</v>
      </c>
      <c r="C69992" s="64">
        <f t="shared" si="3299"/>
        <v>44133.048611111109</v>
      </c>
      <c r="D69992">
        <f ca="1">_xlfn.IFNA(FORECAST(E69992,OFFSET('HvF table'!B$3:B$318,MATCH(E69992,'HvF table'!A$3:A$318,1)-1,0,2),OFFSET('HvF table'!A$3:A$318,MATCH(E69992,'HvF table'!A$3:A$318,1)-1,0,2)),0)</f>
        <v>0</v>
      </c>
      <c r="E69992">
        <v>0</v>
      </c>
      <c r="G69992">
        <f ca="1">_xlfn.IFNA(FORECAST(E69992,OFFSET('HvF table'!E$3:E$319,MATCH(E69992,'HvF table'!D$3:D$319,1)-1,0,2),OFFSET('HvF table'!D$3:D$319,MATCH(E69992,'HvF table'!D$3:D$319,1)-1,0,2)),0)</f>
        <v>-1.1102230246251565E-16</v>
      </c>
      <c r="H69992" t="str">
        <f t="shared" ca="1" si="3297"/>
        <v>G</v>
      </c>
      <c r="I69992">
        <f t="shared" ca="1" si="3298"/>
        <v>-1.1102230246251565E-16</v>
      </c>
      <c r="J69992" t="s">
        <v>75</v>
      </c>
    </row>
    <row r="69993" spans="1:10" x14ac:dyDescent="0.25">
      <c r="A69993" s="65">
        <v>44133</v>
      </c>
      <c r="B69993" s="66">
        <v>5.2083333333333336E-2</v>
      </c>
      <c r="C69993" s="64">
        <f t="shared" si="3299"/>
        <v>44133.052083333336</v>
      </c>
      <c r="D69993">
        <f ca="1">_xlfn.IFNA(FORECAST(E69993,OFFSET('HvF table'!B$3:B$318,MATCH(E69993,'HvF table'!A$3:A$318,1)-1,0,2),OFFSET('HvF table'!A$3:A$318,MATCH(E69993,'HvF table'!A$3:A$318,1)-1,0,2)),0)</f>
        <v>0</v>
      </c>
      <c r="E69993">
        <v>0</v>
      </c>
      <c r="G69993">
        <f ca="1">_xlfn.IFNA(FORECAST(E69993,OFFSET('HvF table'!E$3:E$319,MATCH(E69993,'HvF table'!D$3:D$319,1)-1,0,2),OFFSET('HvF table'!D$3:D$319,MATCH(E69993,'HvF table'!D$3:D$319,1)-1,0,2)),0)</f>
        <v>-1.1102230246251565E-16</v>
      </c>
      <c r="H69993" t="str">
        <f t="shared" ca="1" si="3297"/>
        <v>G</v>
      </c>
      <c r="I69993">
        <f t="shared" ca="1" si="3298"/>
        <v>-1.1102230246251565E-16</v>
      </c>
      <c r="J69993" t="s">
        <v>75</v>
      </c>
    </row>
    <row r="69994" spans="1:10" x14ac:dyDescent="0.25">
      <c r="A69994" s="65">
        <v>44133</v>
      </c>
      <c r="B69994" s="66">
        <v>5.5555555555555552E-2</v>
      </c>
      <c r="C69994" s="64">
        <f t="shared" si="3299"/>
        <v>44133.055555555555</v>
      </c>
      <c r="D69994">
        <f ca="1">_xlfn.IFNA(FORECAST(E69994,OFFSET('HvF table'!B$3:B$318,MATCH(E69994,'HvF table'!A$3:A$318,1)-1,0,2),OFFSET('HvF table'!A$3:A$318,MATCH(E69994,'HvF table'!A$3:A$318,1)-1,0,2)),0)</f>
        <v>0</v>
      </c>
      <c r="E69994">
        <v>0</v>
      </c>
      <c r="G69994">
        <f ca="1">_xlfn.IFNA(FORECAST(E69994,OFFSET('HvF table'!E$3:E$319,MATCH(E69994,'HvF table'!D$3:D$319,1)-1,0,2),OFFSET('HvF table'!D$3:D$319,MATCH(E69994,'HvF table'!D$3:D$319,1)-1,0,2)),0)</f>
        <v>-1.1102230246251565E-16</v>
      </c>
      <c r="H69994" t="str">
        <f t="shared" ca="1" si="3297"/>
        <v>G</v>
      </c>
      <c r="I69994">
        <f t="shared" ca="1" si="3298"/>
        <v>-1.1102230246251565E-16</v>
      </c>
      <c r="J69994" t="s">
        <v>75</v>
      </c>
    </row>
    <row r="69995" spans="1:10" x14ac:dyDescent="0.25">
      <c r="A69995" s="65">
        <v>44133</v>
      </c>
      <c r="B69995" s="66">
        <v>5.9027777777777783E-2</v>
      </c>
      <c r="C69995" s="64">
        <f t="shared" si="3299"/>
        <v>44133.059027777781</v>
      </c>
      <c r="D69995">
        <f ca="1">_xlfn.IFNA(FORECAST(E69995,OFFSET('HvF table'!B$3:B$318,MATCH(E69995,'HvF table'!A$3:A$318,1)-1,0,2),OFFSET('HvF table'!A$3:A$318,MATCH(E69995,'HvF table'!A$3:A$318,1)-1,0,2)),0)</f>
        <v>0</v>
      </c>
      <c r="E69995">
        <v>0</v>
      </c>
      <c r="G69995">
        <f ca="1">_xlfn.IFNA(FORECAST(E69995,OFFSET('HvF table'!E$3:E$319,MATCH(E69995,'HvF table'!D$3:D$319,1)-1,0,2),OFFSET('HvF table'!D$3:D$319,MATCH(E69995,'HvF table'!D$3:D$319,1)-1,0,2)),0)</f>
        <v>-1.1102230246251565E-16</v>
      </c>
      <c r="H69995" t="str">
        <f t="shared" ca="1" si="3297"/>
        <v>G</v>
      </c>
      <c r="I69995">
        <f t="shared" ca="1" si="3298"/>
        <v>-1.1102230246251565E-16</v>
      </c>
      <c r="J69995" t="s">
        <v>75</v>
      </c>
    </row>
    <row r="69996" spans="1:10" x14ac:dyDescent="0.25">
      <c r="A69996" s="65">
        <v>44133</v>
      </c>
      <c r="B69996" s="66">
        <v>6.25E-2</v>
      </c>
      <c r="C69996" s="64">
        <f t="shared" si="3299"/>
        <v>44133.0625</v>
      </c>
      <c r="D69996">
        <f ca="1">_xlfn.IFNA(FORECAST(E69996,OFFSET('HvF table'!B$3:B$318,MATCH(E69996,'HvF table'!A$3:A$318,1)-1,0,2),OFFSET('HvF table'!A$3:A$318,MATCH(E69996,'HvF table'!A$3:A$318,1)-1,0,2)),0)</f>
        <v>0</v>
      </c>
      <c r="E69996">
        <v>0</v>
      </c>
      <c r="G69996">
        <f ca="1">_xlfn.IFNA(FORECAST(E69996,OFFSET('HvF table'!E$3:E$319,MATCH(E69996,'HvF table'!D$3:D$319,1)-1,0,2),OFFSET('HvF table'!D$3:D$319,MATCH(E69996,'HvF table'!D$3:D$319,1)-1,0,2)),0)</f>
        <v>-1.1102230246251565E-16</v>
      </c>
      <c r="H69996" t="str">
        <f t="shared" ca="1" si="3297"/>
        <v>G</v>
      </c>
      <c r="I69996">
        <f t="shared" ca="1" si="3298"/>
        <v>-1.1102230246251565E-16</v>
      </c>
      <c r="J69996" t="s">
        <v>75</v>
      </c>
    </row>
    <row r="69997" spans="1:10" x14ac:dyDescent="0.25">
      <c r="A69997" s="65">
        <v>44133</v>
      </c>
      <c r="B69997" s="66">
        <v>6.5972222222222224E-2</v>
      </c>
      <c r="C69997" s="64">
        <f t="shared" si="3299"/>
        <v>44133.065972222219</v>
      </c>
      <c r="D69997">
        <f ca="1">_xlfn.IFNA(FORECAST(E69997,OFFSET('HvF table'!B$3:B$318,MATCH(E69997,'HvF table'!A$3:A$318,1)-1,0,2),OFFSET('HvF table'!A$3:A$318,MATCH(E69997,'HvF table'!A$3:A$318,1)-1,0,2)),0)</f>
        <v>0</v>
      </c>
      <c r="E69997">
        <v>0</v>
      </c>
      <c r="G69997">
        <f ca="1">_xlfn.IFNA(FORECAST(E69997,OFFSET('HvF table'!E$3:E$319,MATCH(E69997,'HvF table'!D$3:D$319,1)-1,0,2),OFFSET('HvF table'!D$3:D$319,MATCH(E69997,'HvF table'!D$3:D$319,1)-1,0,2)),0)</f>
        <v>-1.1102230246251565E-16</v>
      </c>
      <c r="H69997" t="str">
        <f t="shared" ca="1" si="3297"/>
        <v>G</v>
      </c>
      <c r="I69997">
        <f t="shared" ca="1" si="3298"/>
        <v>-1.1102230246251565E-16</v>
      </c>
      <c r="J69997" t="s">
        <v>75</v>
      </c>
    </row>
    <row r="69998" spans="1:10" x14ac:dyDescent="0.25">
      <c r="A69998" s="65">
        <v>44133</v>
      </c>
      <c r="B69998" s="66">
        <v>6.9444444444444434E-2</v>
      </c>
      <c r="C69998" s="64">
        <f t="shared" si="3299"/>
        <v>44133.069444444445</v>
      </c>
      <c r="D69998">
        <f ca="1">_xlfn.IFNA(FORECAST(E69998,OFFSET('HvF table'!B$3:B$318,MATCH(E69998,'HvF table'!A$3:A$318,1)-1,0,2),OFFSET('HvF table'!A$3:A$318,MATCH(E69998,'HvF table'!A$3:A$318,1)-1,0,2)),0)</f>
        <v>0</v>
      </c>
      <c r="E69998">
        <v>0</v>
      </c>
      <c r="G69998">
        <f ca="1">_xlfn.IFNA(FORECAST(E69998,OFFSET('HvF table'!E$3:E$319,MATCH(E69998,'HvF table'!D$3:D$319,1)-1,0,2),OFFSET('HvF table'!D$3:D$319,MATCH(E69998,'HvF table'!D$3:D$319,1)-1,0,2)),0)</f>
        <v>-1.1102230246251565E-16</v>
      </c>
      <c r="H69998" t="str">
        <f t="shared" ca="1" si="3297"/>
        <v>G</v>
      </c>
      <c r="I69998">
        <f t="shared" ca="1" si="3298"/>
        <v>-1.1102230246251565E-16</v>
      </c>
      <c r="J69998" t="s">
        <v>75</v>
      </c>
    </row>
    <row r="69999" spans="1:10" x14ac:dyDescent="0.25">
      <c r="A69999" s="65">
        <v>44133</v>
      </c>
      <c r="B69999" s="66">
        <v>7.2916666666666671E-2</v>
      </c>
      <c r="C69999" s="64">
        <f t="shared" si="3299"/>
        <v>44133.072916666664</v>
      </c>
      <c r="D69999">
        <f ca="1">_xlfn.IFNA(FORECAST(E69999,OFFSET('HvF table'!B$3:B$318,MATCH(E69999,'HvF table'!A$3:A$318,1)-1,0,2),OFFSET('HvF table'!A$3:A$318,MATCH(E69999,'HvF table'!A$3:A$318,1)-1,0,2)),0)</f>
        <v>0</v>
      </c>
      <c r="E69999">
        <v>0</v>
      </c>
      <c r="G69999">
        <f ca="1">_xlfn.IFNA(FORECAST(E69999,OFFSET('HvF table'!E$3:E$319,MATCH(E69999,'HvF table'!D$3:D$319,1)-1,0,2),OFFSET('HvF table'!D$3:D$319,MATCH(E69999,'HvF table'!D$3:D$319,1)-1,0,2)),0)</f>
        <v>-1.1102230246251565E-16</v>
      </c>
      <c r="H69999" t="str">
        <f t="shared" ca="1" si="3297"/>
        <v>G</v>
      </c>
      <c r="I69999">
        <f t="shared" ca="1" si="3298"/>
        <v>-1.1102230246251565E-16</v>
      </c>
      <c r="J69999" t="s">
        <v>75</v>
      </c>
    </row>
    <row r="70000" spans="1:10" x14ac:dyDescent="0.25">
      <c r="A70000" s="65">
        <v>44133</v>
      </c>
      <c r="B70000" s="66">
        <v>7.6388888888888895E-2</v>
      </c>
      <c r="C70000" s="64">
        <f t="shared" si="3299"/>
        <v>44133.076388888891</v>
      </c>
      <c r="D70000">
        <f ca="1">_xlfn.IFNA(FORECAST(E70000,OFFSET('HvF table'!B$3:B$318,MATCH(E70000,'HvF table'!A$3:A$318,1)-1,0,2),OFFSET('HvF table'!A$3:A$318,MATCH(E70000,'HvF table'!A$3:A$318,1)-1,0,2)),0)</f>
        <v>0</v>
      </c>
      <c r="E70000">
        <v>0</v>
      </c>
      <c r="G70000">
        <f ca="1">_xlfn.IFNA(FORECAST(E70000,OFFSET('HvF table'!E$3:E$319,MATCH(E70000,'HvF table'!D$3:D$319,1)-1,0,2),OFFSET('HvF table'!D$3:D$319,MATCH(E70000,'HvF table'!D$3:D$319,1)-1,0,2)),0)</f>
        <v>-1.1102230246251565E-16</v>
      </c>
      <c r="H70000" t="str">
        <f t="shared" ca="1" si="3297"/>
        <v>G</v>
      </c>
      <c r="I70000">
        <f t="shared" ca="1" si="3298"/>
        <v>-1.1102230246251565E-16</v>
      </c>
      <c r="J70000" t="s">
        <v>75</v>
      </c>
    </row>
    <row r="70001" spans="1:10" x14ac:dyDescent="0.25">
      <c r="A70001" s="65">
        <v>44133</v>
      </c>
      <c r="B70001" s="66">
        <v>7.9861111111111105E-2</v>
      </c>
      <c r="C70001" s="64">
        <f t="shared" si="3299"/>
        <v>44133.079861111109</v>
      </c>
      <c r="D70001">
        <f ca="1">_xlfn.IFNA(FORECAST(E70001,OFFSET('HvF table'!B$3:B$318,MATCH(E70001,'HvF table'!A$3:A$318,1)-1,0,2),OFFSET('HvF table'!A$3:A$318,MATCH(E70001,'HvF table'!A$3:A$318,1)-1,0,2)),0)</f>
        <v>0</v>
      </c>
      <c r="E70001">
        <v>0</v>
      </c>
      <c r="G70001">
        <f ca="1">_xlfn.IFNA(FORECAST(E70001,OFFSET('HvF table'!E$3:E$319,MATCH(E70001,'HvF table'!D$3:D$319,1)-1,0,2),OFFSET('HvF table'!D$3:D$319,MATCH(E70001,'HvF table'!D$3:D$319,1)-1,0,2)),0)</f>
        <v>-1.1102230246251565E-16</v>
      </c>
      <c r="H70001" t="str">
        <f t="shared" ca="1" si="3297"/>
        <v>G</v>
      </c>
      <c r="I70001">
        <f t="shared" ca="1" si="3298"/>
        <v>-1.1102230246251565E-16</v>
      </c>
      <c r="J70001" t="s">
        <v>75</v>
      </c>
    </row>
    <row r="70002" spans="1:10" x14ac:dyDescent="0.25">
      <c r="A70002" s="65">
        <v>44133</v>
      </c>
      <c r="B70002" s="66">
        <v>8.3333333333333329E-2</v>
      </c>
      <c r="C70002" s="64">
        <f t="shared" si="3299"/>
        <v>44133.083333333336</v>
      </c>
      <c r="D70002">
        <f ca="1">_xlfn.IFNA(FORECAST(E70002,OFFSET('HvF table'!B$3:B$318,MATCH(E70002,'HvF table'!A$3:A$318,1)-1,0,2),OFFSET('HvF table'!A$3:A$318,MATCH(E70002,'HvF table'!A$3:A$318,1)-1,0,2)),0)</f>
        <v>0</v>
      </c>
      <c r="E70002">
        <v>0</v>
      </c>
      <c r="G70002">
        <f ca="1">_xlfn.IFNA(FORECAST(E70002,OFFSET('HvF table'!E$3:E$319,MATCH(E70002,'HvF table'!D$3:D$319,1)-1,0,2),OFFSET('HvF table'!D$3:D$319,MATCH(E70002,'HvF table'!D$3:D$319,1)-1,0,2)),0)</f>
        <v>-1.1102230246251565E-16</v>
      </c>
      <c r="H70002" t="str">
        <f t="shared" ca="1" si="3297"/>
        <v>G</v>
      </c>
      <c r="I70002">
        <f t="shared" ca="1" si="3298"/>
        <v>-1.1102230246251565E-16</v>
      </c>
      <c r="J70002" t="s">
        <v>75</v>
      </c>
    </row>
    <row r="70003" spans="1:10" x14ac:dyDescent="0.25">
      <c r="A70003" s="65">
        <v>44133</v>
      </c>
      <c r="B70003" s="66">
        <v>8.6805555555555566E-2</v>
      </c>
      <c r="C70003" s="64">
        <f t="shared" si="3299"/>
        <v>44133.086805555555</v>
      </c>
      <c r="D70003">
        <f ca="1">_xlfn.IFNA(FORECAST(E70003,OFFSET('HvF table'!B$3:B$318,MATCH(E70003,'HvF table'!A$3:A$318,1)-1,0,2),OFFSET('HvF table'!A$3:A$318,MATCH(E70003,'HvF table'!A$3:A$318,1)-1,0,2)),0)</f>
        <v>0</v>
      </c>
      <c r="E70003">
        <v>0</v>
      </c>
      <c r="G70003">
        <f ca="1">_xlfn.IFNA(FORECAST(E70003,OFFSET('HvF table'!E$3:E$319,MATCH(E70003,'HvF table'!D$3:D$319,1)-1,0,2),OFFSET('HvF table'!D$3:D$319,MATCH(E70003,'HvF table'!D$3:D$319,1)-1,0,2)),0)</f>
        <v>-1.1102230246251565E-16</v>
      </c>
      <c r="H70003" t="str">
        <f t="shared" ca="1" si="3297"/>
        <v>G</v>
      </c>
      <c r="I70003">
        <f t="shared" ca="1" si="3298"/>
        <v>-1.1102230246251565E-16</v>
      </c>
      <c r="J70003" t="s">
        <v>75</v>
      </c>
    </row>
    <row r="70004" spans="1:10" x14ac:dyDescent="0.25">
      <c r="A70004" s="65">
        <v>44133</v>
      </c>
      <c r="B70004" s="66">
        <v>9.0277777777777776E-2</v>
      </c>
      <c r="C70004" s="64">
        <f t="shared" si="3299"/>
        <v>44133.090277777781</v>
      </c>
      <c r="D70004">
        <f ca="1">_xlfn.IFNA(FORECAST(E70004,OFFSET('HvF table'!B$3:B$318,MATCH(E70004,'HvF table'!A$3:A$318,1)-1,0,2),OFFSET('HvF table'!A$3:A$318,MATCH(E70004,'HvF table'!A$3:A$318,1)-1,0,2)),0)</f>
        <v>0</v>
      </c>
      <c r="E70004">
        <v>0</v>
      </c>
      <c r="G70004">
        <f ca="1">_xlfn.IFNA(FORECAST(E70004,OFFSET('HvF table'!E$3:E$319,MATCH(E70004,'HvF table'!D$3:D$319,1)-1,0,2),OFFSET('HvF table'!D$3:D$319,MATCH(E70004,'HvF table'!D$3:D$319,1)-1,0,2)),0)</f>
        <v>-1.1102230246251565E-16</v>
      </c>
      <c r="H70004" t="str">
        <f t="shared" ca="1" si="3297"/>
        <v>G</v>
      </c>
      <c r="I70004">
        <f t="shared" ca="1" si="3298"/>
        <v>-1.1102230246251565E-16</v>
      </c>
      <c r="J70004" t="s">
        <v>75</v>
      </c>
    </row>
    <row r="70005" spans="1:10" x14ac:dyDescent="0.25">
      <c r="A70005" s="65">
        <v>44133</v>
      </c>
      <c r="B70005" s="66">
        <v>9.375E-2</v>
      </c>
      <c r="C70005" s="64">
        <f t="shared" si="3299"/>
        <v>44133.09375</v>
      </c>
      <c r="D70005">
        <f ca="1">_xlfn.IFNA(FORECAST(E70005,OFFSET('HvF table'!B$3:B$318,MATCH(E70005,'HvF table'!A$3:A$318,1)-1,0,2),OFFSET('HvF table'!A$3:A$318,MATCH(E70005,'HvF table'!A$3:A$318,1)-1,0,2)),0)</f>
        <v>0</v>
      </c>
      <c r="E70005">
        <v>0</v>
      </c>
      <c r="G70005">
        <f ca="1">_xlfn.IFNA(FORECAST(E70005,OFFSET('HvF table'!E$3:E$319,MATCH(E70005,'HvF table'!D$3:D$319,1)-1,0,2),OFFSET('HvF table'!D$3:D$319,MATCH(E70005,'HvF table'!D$3:D$319,1)-1,0,2)),0)</f>
        <v>-1.1102230246251565E-16</v>
      </c>
      <c r="H70005" t="str">
        <f t="shared" ca="1" si="3297"/>
        <v>G</v>
      </c>
      <c r="I70005">
        <f t="shared" ca="1" si="3298"/>
        <v>-1.1102230246251565E-16</v>
      </c>
      <c r="J70005" t="s">
        <v>75</v>
      </c>
    </row>
    <row r="70006" spans="1:10" x14ac:dyDescent="0.25">
      <c r="A70006" s="65">
        <v>44133</v>
      </c>
      <c r="B70006" s="66">
        <v>9.7222222222222224E-2</v>
      </c>
      <c r="C70006" s="64">
        <f t="shared" si="3299"/>
        <v>44133.097222222219</v>
      </c>
      <c r="D70006">
        <f ca="1">_xlfn.IFNA(FORECAST(E70006,OFFSET('HvF table'!B$3:B$318,MATCH(E70006,'HvF table'!A$3:A$318,1)-1,0,2),OFFSET('HvF table'!A$3:A$318,MATCH(E70006,'HvF table'!A$3:A$318,1)-1,0,2)),0)</f>
        <v>0</v>
      </c>
      <c r="E70006">
        <v>0</v>
      </c>
      <c r="G70006">
        <f ca="1">_xlfn.IFNA(FORECAST(E70006,OFFSET('HvF table'!E$3:E$319,MATCH(E70006,'HvF table'!D$3:D$319,1)-1,0,2),OFFSET('HvF table'!D$3:D$319,MATCH(E70006,'HvF table'!D$3:D$319,1)-1,0,2)),0)</f>
        <v>-1.1102230246251565E-16</v>
      </c>
      <c r="H70006" t="str">
        <f t="shared" ca="1" si="3297"/>
        <v>G</v>
      </c>
      <c r="I70006">
        <f t="shared" ca="1" si="3298"/>
        <v>-1.1102230246251565E-16</v>
      </c>
      <c r="J70006" t="s">
        <v>75</v>
      </c>
    </row>
    <row r="70007" spans="1:10" x14ac:dyDescent="0.25">
      <c r="A70007" s="65">
        <v>44133</v>
      </c>
      <c r="B70007" s="66">
        <v>0.10069444444444443</v>
      </c>
      <c r="C70007" s="64">
        <f t="shared" si="3299"/>
        <v>44133.100694444445</v>
      </c>
      <c r="D70007">
        <f ca="1">_xlfn.IFNA(FORECAST(E70007,OFFSET('HvF table'!B$3:B$318,MATCH(E70007,'HvF table'!A$3:A$318,1)-1,0,2),OFFSET('HvF table'!A$3:A$318,MATCH(E70007,'HvF table'!A$3:A$318,1)-1,0,2)),0)</f>
        <v>0</v>
      </c>
      <c r="E70007">
        <v>0</v>
      </c>
      <c r="G70007">
        <f ca="1">_xlfn.IFNA(FORECAST(E70007,OFFSET('HvF table'!E$3:E$319,MATCH(E70007,'HvF table'!D$3:D$319,1)-1,0,2),OFFSET('HvF table'!D$3:D$319,MATCH(E70007,'HvF table'!D$3:D$319,1)-1,0,2)),0)</f>
        <v>-1.1102230246251565E-16</v>
      </c>
      <c r="H70007" t="str">
        <f t="shared" ca="1" si="3297"/>
        <v>G</v>
      </c>
      <c r="I70007">
        <f t="shared" ca="1" si="3298"/>
        <v>-1.1102230246251565E-16</v>
      </c>
      <c r="J70007" t="s">
        <v>75</v>
      </c>
    </row>
    <row r="70008" spans="1:10" x14ac:dyDescent="0.25">
      <c r="A70008" s="65">
        <v>44133</v>
      </c>
      <c r="B70008" s="66">
        <v>0.10416666666666667</v>
      </c>
      <c r="C70008" s="64">
        <f t="shared" si="3299"/>
        <v>44133.104166666664</v>
      </c>
      <c r="D70008">
        <f ca="1">_xlfn.IFNA(FORECAST(E70008,OFFSET('HvF table'!B$3:B$318,MATCH(E70008,'HvF table'!A$3:A$318,1)-1,0,2),OFFSET('HvF table'!A$3:A$318,MATCH(E70008,'HvF table'!A$3:A$318,1)-1,0,2)),0)</f>
        <v>0</v>
      </c>
      <c r="E70008">
        <v>0</v>
      </c>
      <c r="G70008">
        <f ca="1">_xlfn.IFNA(FORECAST(E70008,OFFSET('HvF table'!E$3:E$319,MATCH(E70008,'HvF table'!D$3:D$319,1)-1,0,2),OFFSET('HvF table'!D$3:D$319,MATCH(E70008,'HvF table'!D$3:D$319,1)-1,0,2)),0)</f>
        <v>-1.1102230246251565E-16</v>
      </c>
      <c r="H70008" t="str">
        <f t="shared" ca="1" si="3297"/>
        <v>G</v>
      </c>
      <c r="I70008">
        <f t="shared" ca="1" si="3298"/>
        <v>-1.1102230246251565E-16</v>
      </c>
      <c r="J70008" t="s">
        <v>75</v>
      </c>
    </row>
    <row r="70009" spans="1:10" x14ac:dyDescent="0.25">
      <c r="A70009" s="65">
        <v>44133</v>
      </c>
      <c r="B70009" s="66">
        <v>0.1076388888888889</v>
      </c>
      <c r="C70009" s="64">
        <f t="shared" si="3299"/>
        <v>44133.107638888891</v>
      </c>
      <c r="D70009">
        <f ca="1">_xlfn.IFNA(FORECAST(E70009,OFFSET('HvF table'!B$3:B$318,MATCH(E70009,'HvF table'!A$3:A$318,1)-1,0,2),OFFSET('HvF table'!A$3:A$318,MATCH(E70009,'HvF table'!A$3:A$318,1)-1,0,2)),0)</f>
        <v>0</v>
      </c>
      <c r="E70009">
        <v>0</v>
      </c>
      <c r="G70009">
        <f ca="1">_xlfn.IFNA(FORECAST(E70009,OFFSET('HvF table'!E$3:E$319,MATCH(E70009,'HvF table'!D$3:D$319,1)-1,0,2),OFFSET('HvF table'!D$3:D$319,MATCH(E70009,'HvF table'!D$3:D$319,1)-1,0,2)),0)</f>
        <v>-1.1102230246251565E-16</v>
      </c>
      <c r="H70009" t="str">
        <f t="shared" ca="1" si="3297"/>
        <v>G</v>
      </c>
      <c r="I70009">
        <f t="shared" ca="1" si="3298"/>
        <v>-1.1102230246251565E-16</v>
      </c>
      <c r="J70009" t="s">
        <v>75</v>
      </c>
    </row>
    <row r="70010" spans="1:10" x14ac:dyDescent="0.25">
      <c r="A70010" s="65">
        <v>44133</v>
      </c>
      <c r="B70010" s="66">
        <v>0.1111111111111111</v>
      </c>
      <c r="C70010" s="64">
        <f t="shared" si="3299"/>
        <v>44133.111111111109</v>
      </c>
      <c r="D70010">
        <f ca="1">_xlfn.IFNA(FORECAST(E70010,OFFSET('HvF table'!B$3:B$318,MATCH(E70010,'HvF table'!A$3:A$318,1)-1,0,2),OFFSET('HvF table'!A$3:A$318,MATCH(E70010,'HvF table'!A$3:A$318,1)-1,0,2)),0)</f>
        <v>0</v>
      </c>
      <c r="E70010">
        <v>0</v>
      </c>
      <c r="G70010">
        <f ca="1">_xlfn.IFNA(FORECAST(E70010,OFFSET('HvF table'!E$3:E$319,MATCH(E70010,'HvF table'!D$3:D$319,1)-1,0,2),OFFSET('HvF table'!D$3:D$319,MATCH(E70010,'HvF table'!D$3:D$319,1)-1,0,2)),0)</f>
        <v>-1.1102230246251565E-16</v>
      </c>
      <c r="H70010" t="str">
        <f t="shared" ca="1" si="3297"/>
        <v>G</v>
      </c>
      <c r="I70010">
        <f t="shared" ca="1" si="3298"/>
        <v>-1.1102230246251565E-16</v>
      </c>
      <c r="J70010" t="s">
        <v>75</v>
      </c>
    </row>
    <row r="70011" spans="1:10" x14ac:dyDescent="0.25">
      <c r="A70011" s="65">
        <v>44133</v>
      </c>
      <c r="B70011" s="66">
        <v>0.11458333333333333</v>
      </c>
      <c r="C70011" s="64">
        <f t="shared" si="3299"/>
        <v>44133.114583333336</v>
      </c>
      <c r="D70011">
        <f ca="1">_xlfn.IFNA(FORECAST(E70011,OFFSET('HvF table'!B$3:B$318,MATCH(E70011,'HvF table'!A$3:A$318,1)-1,0,2),OFFSET('HvF table'!A$3:A$318,MATCH(E70011,'HvF table'!A$3:A$318,1)-1,0,2)),0)</f>
        <v>0</v>
      </c>
      <c r="E70011">
        <v>0</v>
      </c>
      <c r="G70011">
        <f ca="1">_xlfn.IFNA(FORECAST(E70011,OFFSET('HvF table'!E$3:E$319,MATCH(E70011,'HvF table'!D$3:D$319,1)-1,0,2),OFFSET('HvF table'!D$3:D$319,MATCH(E70011,'HvF table'!D$3:D$319,1)-1,0,2)),0)</f>
        <v>-1.1102230246251565E-16</v>
      </c>
      <c r="H70011" t="str">
        <f t="shared" ca="1" si="3297"/>
        <v>G</v>
      </c>
      <c r="I70011">
        <f t="shared" ca="1" si="3298"/>
        <v>-1.1102230246251565E-16</v>
      </c>
      <c r="J70011" t="s">
        <v>75</v>
      </c>
    </row>
    <row r="70012" spans="1:10" x14ac:dyDescent="0.25">
      <c r="A70012" s="65">
        <v>44133</v>
      </c>
      <c r="B70012" s="66">
        <v>0.11805555555555557</v>
      </c>
      <c r="C70012" s="64">
        <f t="shared" si="3299"/>
        <v>44133.118055555555</v>
      </c>
      <c r="D70012">
        <f ca="1">_xlfn.IFNA(FORECAST(E70012,OFFSET('HvF table'!B$3:B$318,MATCH(E70012,'HvF table'!A$3:A$318,1)-1,0,2),OFFSET('HvF table'!A$3:A$318,MATCH(E70012,'HvF table'!A$3:A$318,1)-1,0,2)),0)</f>
        <v>0</v>
      </c>
      <c r="E70012">
        <v>0</v>
      </c>
      <c r="G70012">
        <f ca="1">_xlfn.IFNA(FORECAST(E70012,OFFSET('HvF table'!E$3:E$319,MATCH(E70012,'HvF table'!D$3:D$319,1)-1,0,2),OFFSET('HvF table'!D$3:D$319,MATCH(E70012,'HvF table'!D$3:D$319,1)-1,0,2)),0)</f>
        <v>-1.1102230246251565E-16</v>
      </c>
      <c r="H70012" t="str">
        <f t="shared" ca="1" si="3297"/>
        <v>G</v>
      </c>
      <c r="I70012">
        <f t="shared" ca="1" si="3298"/>
        <v>-1.1102230246251565E-16</v>
      </c>
      <c r="J70012" t="s">
        <v>75</v>
      </c>
    </row>
    <row r="70013" spans="1:10" x14ac:dyDescent="0.25">
      <c r="A70013" s="65">
        <v>44133</v>
      </c>
      <c r="B70013" s="66">
        <v>0.12152777777777778</v>
      </c>
      <c r="C70013" s="64">
        <f t="shared" si="3299"/>
        <v>44133.121527777781</v>
      </c>
      <c r="D70013">
        <f ca="1">_xlfn.IFNA(FORECAST(E70013,OFFSET('HvF table'!B$3:B$318,MATCH(E70013,'HvF table'!A$3:A$318,1)-1,0,2),OFFSET('HvF table'!A$3:A$318,MATCH(E70013,'HvF table'!A$3:A$318,1)-1,0,2)),0)</f>
        <v>0</v>
      </c>
      <c r="E70013">
        <v>0</v>
      </c>
      <c r="G70013">
        <f ca="1">_xlfn.IFNA(FORECAST(E70013,OFFSET('HvF table'!E$3:E$319,MATCH(E70013,'HvF table'!D$3:D$319,1)-1,0,2),OFFSET('HvF table'!D$3:D$319,MATCH(E70013,'HvF table'!D$3:D$319,1)-1,0,2)),0)</f>
        <v>-1.1102230246251565E-16</v>
      </c>
      <c r="H70013" t="str">
        <f t="shared" ca="1" si="3297"/>
        <v>G</v>
      </c>
      <c r="I70013">
        <f t="shared" ca="1" si="3298"/>
        <v>-1.1102230246251565E-16</v>
      </c>
      <c r="J70013" t="s">
        <v>75</v>
      </c>
    </row>
    <row r="70014" spans="1:10" x14ac:dyDescent="0.25">
      <c r="A70014" s="65">
        <v>44133</v>
      </c>
      <c r="B70014" s="66">
        <v>0.125</v>
      </c>
      <c r="C70014" s="64">
        <f t="shared" si="3299"/>
        <v>44133.125</v>
      </c>
      <c r="D70014">
        <f ca="1">_xlfn.IFNA(FORECAST(E70014,OFFSET('HvF table'!B$3:B$318,MATCH(E70014,'HvF table'!A$3:A$318,1)-1,0,2),OFFSET('HvF table'!A$3:A$318,MATCH(E70014,'HvF table'!A$3:A$318,1)-1,0,2)),0)</f>
        <v>0</v>
      </c>
      <c r="E70014">
        <v>0</v>
      </c>
      <c r="G70014">
        <f ca="1">_xlfn.IFNA(FORECAST(E70014,OFFSET('HvF table'!E$3:E$319,MATCH(E70014,'HvF table'!D$3:D$319,1)-1,0,2),OFFSET('HvF table'!D$3:D$319,MATCH(E70014,'HvF table'!D$3:D$319,1)-1,0,2)),0)</f>
        <v>-1.1102230246251565E-16</v>
      </c>
      <c r="H70014" t="str">
        <f t="shared" ca="1" si="3297"/>
        <v>G</v>
      </c>
      <c r="I70014">
        <f t="shared" ca="1" si="3298"/>
        <v>-1.1102230246251565E-16</v>
      </c>
      <c r="J70014" t="s">
        <v>75</v>
      </c>
    </row>
    <row r="70015" spans="1:10" x14ac:dyDescent="0.25">
      <c r="A70015" s="65">
        <v>44133</v>
      </c>
      <c r="B70015" s="66">
        <v>0.12847222222222224</v>
      </c>
      <c r="C70015" s="64">
        <f t="shared" si="3299"/>
        <v>44133.128472222219</v>
      </c>
      <c r="D70015">
        <f ca="1">_xlfn.IFNA(FORECAST(E70015,OFFSET('HvF table'!B$3:B$318,MATCH(E70015,'HvF table'!A$3:A$318,1)-1,0,2),OFFSET('HvF table'!A$3:A$318,MATCH(E70015,'HvF table'!A$3:A$318,1)-1,0,2)),0)</f>
        <v>0</v>
      </c>
      <c r="E70015">
        <v>0</v>
      </c>
      <c r="G70015">
        <f ca="1">_xlfn.IFNA(FORECAST(E70015,OFFSET('HvF table'!E$3:E$319,MATCH(E70015,'HvF table'!D$3:D$319,1)-1,0,2),OFFSET('HvF table'!D$3:D$319,MATCH(E70015,'HvF table'!D$3:D$319,1)-1,0,2)),0)</f>
        <v>-1.1102230246251565E-16</v>
      </c>
      <c r="H70015" t="str">
        <f t="shared" ca="1" si="3297"/>
        <v>G</v>
      </c>
      <c r="I70015">
        <f t="shared" ca="1" si="3298"/>
        <v>-1.1102230246251565E-16</v>
      </c>
      <c r="J70015" t="s">
        <v>75</v>
      </c>
    </row>
    <row r="70016" spans="1:10" x14ac:dyDescent="0.25">
      <c r="A70016" s="65">
        <v>44133</v>
      </c>
      <c r="B70016" s="66">
        <v>0.13194444444444445</v>
      </c>
      <c r="C70016" s="64">
        <f t="shared" si="3299"/>
        <v>44133.131944444445</v>
      </c>
      <c r="D70016">
        <f ca="1">_xlfn.IFNA(FORECAST(E70016,OFFSET('HvF table'!B$3:B$318,MATCH(E70016,'HvF table'!A$3:A$318,1)-1,0,2),OFFSET('HvF table'!A$3:A$318,MATCH(E70016,'HvF table'!A$3:A$318,1)-1,0,2)),0)</f>
        <v>0</v>
      </c>
      <c r="E70016">
        <v>0</v>
      </c>
      <c r="G70016">
        <f ca="1">_xlfn.IFNA(FORECAST(E70016,OFFSET('HvF table'!E$3:E$319,MATCH(E70016,'HvF table'!D$3:D$319,1)-1,0,2),OFFSET('HvF table'!D$3:D$319,MATCH(E70016,'HvF table'!D$3:D$319,1)-1,0,2)),0)</f>
        <v>-1.1102230246251565E-16</v>
      </c>
      <c r="H70016" t="str">
        <f t="shared" ca="1" si="3297"/>
        <v>G</v>
      </c>
      <c r="I70016">
        <f t="shared" ca="1" si="3298"/>
        <v>-1.1102230246251565E-16</v>
      </c>
      <c r="J70016" t="s">
        <v>75</v>
      </c>
    </row>
    <row r="70017" spans="1:10" x14ac:dyDescent="0.25">
      <c r="A70017" s="65">
        <v>44133</v>
      </c>
      <c r="B70017" s="66">
        <v>0.13541666666666666</v>
      </c>
      <c r="C70017" s="64">
        <f t="shared" si="3299"/>
        <v>44133.135416666664</v>
      </c>
      <c r="D70017">
        <f ca="1">_xlfn.IFNA(FORECAST(E70017,OFFSET('HvF table'!B$3:B$318,MATCH(E70017,'HvF table'!A$3:A$318,1)-1,0,2),OFFSET('HvF table'!A$3:A$318,MATCH(E70017,'HvF table'!A$3:A$318,1)-1,0,2)),0)</f>
        <v>0</v>
      </c>
      <c r="E70017">
        <v>0</v>
      </c>
      <c r="G70017">
        <f ca="1">_xlfn.IFNA(FORECAST(E70017,OFFSET('HvF table'!E$3:E$319,MATCH(E70017,'HvF table'!D$3:D$319,1)-1,0,2),OFFSET('HvF table'!D$3:D$319,MATCH(E70017,'HvF table'!D$3:D$319,1)-1,0,2)),0)</f>
        <v>-1.1102230246251565E-16</v>
      </c>
      <c r="H70017" t="str">
        <f t="shared" ca="1" si="3297"/>
        <v>G</v>
      </c>
      <c r="I70017">
        <f t="shared" ca="1" si="3298"/>
        <v>-1.1102230246251565E-16</v>
      </c>
      <c r="J70017" t="s">
        <v>75</v>
      </c>
    </row>
    <row r="70018" spans="1:10" x14ac:dyDescent="0.25">
      <c r="A70018" s="65">
        <v>44133</v>
      </c>
      <c r="B70018" s="66">
        <v>0.1388888888888889</v>
      </c>
      <c r="C70018" s="64">
        <f t="shared" si="3299"/>
        <v>44133.138888888891</v>
      </c>
      <c r="D70018">
        <f ca="1">_xlfn.IFNA(FORECAST(E70018,OFFSET('HvF table'!B$3:B$318,MATCH(E70018,'HvF table'!A$3:A$318,1)-1,0,2),OFFSET('HvF table'!A$3:A$318,MATCH(E70018,'HvF table'!A$3:A$318,1)-1,0,2)),0)</f>
        <v>0</v>
      </c>
      <c r="E70018">
        <v>0</v>
      </c>
      <c r="G70018">
        <f ca="1">_xlfn.IFNA(FORECAST(E70018,OFFSET('HvF table'!E$3:E$319,MATCH(E70018,'HvF table'!D$3:D$319,1)-1,0,2),OFFSET('HvF table'!D$3:D$319,MATCH(E70018,'HvF table'!D$3:D$319,1)-1,0,2)),0)</f>
        <v>-1.1102230246251565E-16</v>
      </c>
      <c r="H70018" t="str">
        <f t="shared" ca="1" si="3297"/>
        <v>G</v>
      </c>
      <c r="I70018">
        <f t="shared" ca="1" si="3298"/>
        <v>-1.1102230246251565E-16</v>
      </c>
      <c r="J70018" t="s">
        <v>75</v>
      </c>
    </row>
    <row r="70019" spans="1:10" x14ac:dyDescent="0.25">
      <c r="A70019" s="65">
        <v>44133</v>
      </c>
      <c r="B70019" s="66">
        <v>0.1423611111111111</v>
      </c>
      <c r="C70019" s="64">
        <f t="shared" si="3299"/>
        <v>44133.142361111109</v>
      </c>
      <c r="D70019">
        <f ca="1">_xlfn.IFNA(FORECAST(E70019,OFFSET('HvF table'!B$3:B$318,MATCH(E70019,'HvF table'!A$3:A$318,1)-1,0,2),OFFSET('HvF table'!A$3:A$318,MATCH(E70019,'HvF table'!A$3:A$318,1)-1,0,2)),0)</f>
        <v>0</v>
      </c>
      <c r="E70019">
        <v>0</v>
      </c>
      <c r="G70019">
        <f ca="1">_xlfn.IFNA(FORECAST(E70019,OFFSET('HvF table'!E$3:E$319,MATCH(E70019,'HvF table'!D$3:D$319,1)-1,0,2),OFFSET('HvF table'!D$3:D$319,MATCH(E70019,'HvF table'!D$3:D$319,1)-1,0,2)),0)</f>
        <v>-1.1102230246251565E-16</v>
      </c>
      <c r="H70019" t="str">
        <f t="shared" ca="1" si="3297"/>
        <v>G</v>
      </c>
      <c r="I70019">
        <f t="shared" ca="1" si="3298"/>
        <v>-1.1102230246251565E-16</v>
      </c>
      <c r="J70019" t="s">
        <v>75</v>
      </c>
    </row>
    <row r="70020" spans="1:10" x14ac:dyDescent="0.25">
      <c r="A70020" s="65">
        <v>44133</v>
      </c>
      <c r="B70020" s="66">
        <v>0.14583333333333334</v>
      </c>
      <c r="C70020" s="64">
        <f t="shared" si="3299"/>
        <v>44133.145833333336</v>
      </c>
      <c r="D70020">
        <f ca="1">_xlfn.IFNA(FORECAST(E70020,OFFSET('HvF table'!B$3:B$318,MATCH(E70020,'HvF table'!A$3:A$318,1)-1,0,2),OFFSET('HvF table'!A$3:A$318,MATCH(E70020,'HvF table'!A$3:A$318,1)-1,0,2)),0)</f>
        <v>0</v>
      </c>
      <c r="E70020">
        <v>0</v>
      </c>
      <c r="G70020">
        <f ca="1">_xlfn.IFNA(FORECAST(E70020,OFFSET('HvF table'!E$3:E$319,MATCH(E70020,'HvF table'!D$3:D$319,1)-1,0,2),OFFSET('HvF table'!D$3:D$319,MATCH(E70020,'HvF table'!D$3:D$319,1)-1,0,2)),0)</f>
        <v>-1.1102230246251565E-16</v>
      </c>
      <c r="H70020" t="str">
        <f t="shared" ca="1" si="3297"/>
        <v>G</v>
      </c>
      <c r="I70020">
        <f t="shared" ca="1" si="3298"/>
        <v>-1.1102230246251565E-16</v>
      </c>
      <c r="J70020" t="s">
        <v>75</v>
      </c>
    </row>
    <row r="70021" spans="1:10" x14ac:dyDescent="0.25">
      <c r="A70021" s="65">
        <v>44133</v>
      </c>
      <c r="B70021" s="66">
        <v>0.14930555555555555</v>
      </c>
      <c r="C70021" s="64">
        <f t="shared" si="3299"/>
        <v>44133.149305555555</v>
      </c>
      <c r="D70021">
        <f ca="1">_xlfn.IFNA(FORECAST(E70021,OFFSET('HvF table'!B$3:B$318,MATCH(E70021,'HvF table'!A$3:A$318,1)-1,0,2),OFFSET('HvF table'!A$3:A$318,MATCH(E70021,'HvF table'!A$3:A$318,1)-1,0,2)),0)</f>
        <v>0</v>
      </c>
      <c r="E70021">
        <v>0</v>
      </c>
      <c r="G70021">
        <f ca="1">_xlfn.IFNA(FORECAST(E70021,OFFSET('HvF table'!E$3:E$319,MATCH(E70021,'HvF table'!D$3:D$319,1)-1,0,2),OFFSET('HvF table'!D$3:D$319,MATCH(E70021,'HvF table'!D$3:D$319,1)-1,0,2)),0)</f>
        <v>-1.1102230246251565E-16</v>
      </c>
      <c r="H70021" t="str">
        <f t="shared" ca="1" si="3297"/>
        <v>G</v>
      </c>
      <c r="I70021">
        <f t="shared" ca="1" si="3298"/>
        <v>-1.1102230246251565E-16</v>
      </c>
      <c r="J70021" t="s">
        <v>75</v>
      </c>
    </row>
    <row r="70022" spans="1:10" x14ac:dyDescent="0.25">
      <c r="A70022" s="65">
        <v>44133</v>
      </c>
      <c r="B70022" s="66">
        <v>0.15277777777777776</v>
      </c>
      <c r="C70022" s="64">
        <f t="shared" si="3299"/>
        <v>44133.152777777781</v>
      </c>
      <c r="D70022">
        <f ca="1">_xlfn.IFNA(FORECAST(E70022,OFFSET('HvF table'!B$3:B$318,MATCH(E70022,'HvF table'!A$3:A$318,1)-1,0,2),OFFSET('HvF table'!A$3:A$318,MATCH(E70022,'HvF table'!A$3:A$318,1)-1,0,2)),0)</f>
        <v>0</v>
      </c>
      <c r="E70022">
        <v>0</v>
      </c>
      <c r="G70022">
        <f ca="1">_xlfn.IFNA(FORECAST(E70022,OFFSET('HvF table'!E$3:E$319,MATCH(E70022,'HvF table'!D$3:D$319,1)-1,0,2),OFFSET('HvF table'!D$3:D$319,MATCH(E70022,'HvF table'!D$3:D$319,1)-1,0,2)),0)</f>
        <v>-1.1102230246251565E-16</v>
      </c>
      <c r="H70022" t="str">
        <f t="shared" ca="1" si="3297"/>
        <v>G</v>
      </c>
      <c r="I70022">
        <f t="shared" ca="1" si="3298"/>
        <v>-1.1102230246251565E-16</v>
      </c>
      <c r="J70022" t="s">
        <v>75</v>
      </c>
    </row>
    <row r="70023" spans="1:10" x14ac:dyDescent="0.25">
      <c r="A70023" s="65">
        <v>44133</v>
      </c>
      <c r="B70023" s="66">
        <v>0.15625</v>
      </c>
      <c r="C70023" s="64">
        <f t="shared" si="3299"/>
        <v>44133.15625</v>
      </c>
      <c r="D70023">
        <f ca="1">_xlfn.IFNA(FORECAST(E70023,OFFSET('HvF table'!B$3:B$318,MATCH(E70023,'HvF table'!A$3:A$318,1)-1,0,2),OFFSET('HvF table'!A$3:A$318,MATCH(E70023,'HvF table'!A$3:A$318,1)-1,0,2)),0)</f>
        <v>0</v>
      </c>
      <c r="E70023">
        <v>0</v>
      </c>
      <c r="G70023">
        <f ca="1">_xlfn.IFNA(FORECAST(E70023,OFFSET('HvF table'!E$3:E$319,MATCH(E70023,'HvF table'!D$3:D$319,1)-1,0,2),OFFSET('HvF table'!D$3:D$319,MATCH(E70023,'HvF table'!D$3:D$319,1)-1,0,2)),0)</f>
        <v>-1.1102230246251565E-16</v>
      </c>
      <c r="H70023" t="str">
        <f t="shared" ca="1" si="3297"/>
        <v>G</v>
      </c>
      <c r="I70023">
        <f t="shared" ca="1" si="3298"/>
        <v>-1.1102230246251565E-16</v>
      </c>
      <c r="J70023" t="s">
        <v>75</v>
      </c>
    </row>
    <row r="70024" spans="1:10" x14ac:dyDescent="0.25">
      <c r="A70024" s="65">
        <v>44133</v>
      </c>
      <c r="B70024" s="66">
        <v>0.15972222222222224</v>
      </c>
      <c r="C70024" s="64">
        <f t="shared" si="3299"/>
        <v>44133.159722222219</v>
      </c>
      <c r="D70024">
        <f ca="1">_xlfn.IFNA(FORECAST(E70024,OFFSET('HvF table'!B$3:B$318,MATCH(E70024,'HvF table'!A$3:A$318,1)-1,0,2),OFFSET('HvF table'!A$3:A$318,MATCH(E70024,'HvF table'!A$3:A$318,1)-1,0,2)),0)</f>
        <v>0</v>
      </c>
      <c r="E70024">
        <v>0</v>
      </c>
      <c r="G70024">
        <f ca="1">_xlfn.IFNA(FORECAST(E70024,OFFSET('HvF table'!E$3:E$319,MATCH(E70024,'HvF table'!D$3:D$319,1)-1,0,2),OFFSET('HvF table'!D$3:D$319,MATCH(E70024,'HvF table'!D$3:D$319,1)-1,0,2)),0)</f>
        <v>-1.1102230246251565E-16</v>
      </c>
      <c r="H70024" t="str">
        <f t="shared" ca="1" si="3297"/>
        <v>G</v>
      </c>
      <c r="I70024">
        <f t="shared" ca="1" si="3298"/>
        <v>-1.1102230246251565E-16</v>
      </c>
      <c r="J70024" t="s">
        <v>75</v>
      </c>
    </row>
    <row r="70025" spans="1:10" x14ac:dyDescent="0.25">
      <c r="A70025" s="65">
        <v>44133</v>
      </c>
      <c r="B70025" s="66">
        <v>0.16319444444444445</v>
      </c>
      <c r="C70025" s="64">
        <f t="shared" si="3299"/>
        <v>44133.163194444445</v>
      </c>
      <c r="D70025">
        <f ca="1">_xlfn.IFNA(FORECAST(E70025,OFFSET('HvF table'!B$3:B$318,MATCH(E70025,'HvF table'!A$3:A$318,1)-1,0,2),OFFSET('HvF table'!A$3:A$318,MATCH(E70025,'HvF table'!A$3:A$318,1)-1,0,2)),0)</f>
        <v>0</v>
      </c>
      <c r="E70025">
        <v>0</v>
      </c>
      <c r="G70025">
        <f ca="1">_xlfn.IFNA(FORECAST(E70025,OFFSET('HvF table'!E$3:E$319,MATCH(E70025,'HvF table'!D$3:D$319,1)-1,0,2),OFFSET('HvF table'!D$3:D$319,MATCH(E70025,'HvF table'!D$3:D$319,1)-1,0,2)),0)</f>
        <v>-1.1102230246251565E-16</v>
      </c>
      <c r="H70025" t="str">
        <f t="shared" ca="1" si="3297"/>
        <v>G</v>
      </c>
      <c r="I70025">
        <f t="shared" ca="1" si="3298"/>
        <v>-1.1102230246251565E-16</v>
      </c>
      <c r="J70025" t="s">
        <v>75</v>
      </c>
    </row>
    <row r="70026" spans="1:10" x14ac:dyDescent="0.25">
      <c r="A70026" s="65">
        <v>44133</v>
      </c>
      <c r="B70026" s="66">
        <v>0.16666666666666666</v>
      </c>
      <c r="C70026" s="64">
        <f t="shared" si="3299"/>
        <v>44133.166666666664</v>
      </c>
      <c r="D70026">
        <f ca="1">_xlfn.IFNA(FORECAST(E70026,OFFSET('HvF table'!B$3:B$318,MATCH(E70026,'HvF table'!A$3:A$318,1)-1,0,2),OFFSET('HvF table'!A$3:A$318,MATCH(E70026,'HvF table'!A$3:A$318,1)-1,0,2)),0)</f>
        <v>0</v>
      </c>
      <c r="E70026">
        <v>0</v>
      </c>
      <c r="G70026">
        <f ca="1">_xlfn.IFNA(FORECAST(E70026,OFFSET('HvF table'!E$3:E$319,MATCH(E70026,'HvF table'!D$3:D$319,1)-1,0,2),OFFSET('HvF table'!D$3:D$319,MATCH(E70026,'HvF table'!D$3:D$319,1)-1,0,2)),0)</f>
        <v>-1.1102230246251565E-16</v>
      </c>
      <c r="H70026" t="str">
        <f t="shared" ca="1" si="3297"/>
        <v>G</v>
      </c>
      <c r="I70026">
        <f t="shared" ca="1" si="3298"/>
        <v>-1.1102230246251565E-16</v>
      </c>
      <c r="J70026" t="s">
        <v>75</v>
      </c>
    </row>
    <row r="70027" spans="1:10" x14ac:dyDescent="0.25">
      <c r="A70027" s="65">
        <v>44133</v>
      </c>
      <c r="B70027" s="66">
        <v>0.17013888888888887</v>
      </c>
      <c r="C70027" s="64">
        <f t="shared" si="3299"/>
        <v>44133.170138888891</v>
      </c>
      <c r="D70027">
        <f ca="1">_xlfn.IFNA(FORECAST(E70027,OFFSET('HvF table'!B$3:B$318,MATCH(E70027,'HvF table'!A$3:A$318,1)-1,0,2),OFFSET('HvF table'!A$3:A$318,MATCH(E70027,'HvF table'!A$3:A$318,1)-1,0,2)),0)</f>
        <v>0</v>
      </c>
      <c r="E70027">
        <v>0</v>
      </c>
      <c r="G70027">
        <f ca="1">_xlfn.IFNA(FORECAST(E70027,OFFSET('HvF table'!E$3:E$319,MATCH(E70027,'HvF table'!D$3:D$319,1)-1,0,2),OFFSET('HvF table'!D$3:D$319,MATCH(E70027,'HvF table'!D$3:D$319,1)-1,0,2)),0)</f>
        <v>-1.1102230246251565E-16</v>
      </c>
      <c r="H70027" t="str">
        <f t="shared" ca="1" si="3297"/>
        <v>G</v>
      </c>
      <c r="I70027">
        <f t="shared" ca="1" si="3298"/>
        <v>-1.1102230246251565E-16</v>
      </c>
      <c r="J70027" t="s">
        <v>75</v>
      </c>
    </row>
    <row r="70028" spans="1:10" x14ac:dyDescent="0.25">
      <c r="A70028" s="65">
        <v>44133</v>
      </c>
      <c r="B70028" s="66">
        <v>0.17361111111111113</v>
      </c>
      <c r="C70028" s="64">
        <f t="shared" si="3299"/>
        <v>44133.173611111109</v>
      </c>
      <c r="D70028">
        <f ca="1">_xlfn.IFNA(FORECAST(E70028,OFFSET('HvF table'!B$3:B$318,MATCH(E70028,'HvF table'!A$3:A$318,1)-1,0,2),OFFSET('HvF table'!A$3:A$318,MATCH(E70028,'HvF table'!A$3:A$318,1)-1,0,2)),0)</f>
        <v>0</v>
      </c>
      <c r="E70028">
        <v>0</v>
      </c>
      <c r="G70028">
        <f ca="1">_xlfn.IFNA(FORECAST(E70028,OFFSET('HvF table'!E$3:E$319,MATCH(E70028,'HvF table'!D$3:D$319,1)-1,0,2),OFFSET('HvF table'!D$3:D$319,MATCH(E70028,'HvF table'!D$3:D$319,1)-1,0,2)),0)</f>
        <v>-1.1102230246251565E-16</v>
      </c>
      <c r="H70028" t="str">
        <f t="shared" ca="1" si="3297"/>
        <v>G</v>
      </c>
      <c r="I70028">
        <f t="shared" ca="1" si="3298"/>
        <v>-1.1102230246251565E-16</v>
      </c>
      <c r="J70028" t="s">
        <v>75</v>
      </c>
    </row>
    <row r="70029" spans="1:10" x14ac:dyDescent="0.25">
      <c r="A70029" s="65">
        <v>44133</v>
      </c>
      <c r="B70029" s="66">
        <v>0.17708333333333334</v>
      </c>
      <c r="C70029" s="64">
        <f t="shared" si="3299"/>
        <v>44133.177083333336</v>
      </c>
      <c r="D70029">
        <f ca="1">_xlfn.IFNA(FORECAST(E70029,OFFSET('HvF table'!B$3:B$318,MATCH(E70029,'HvF table'!A$3:A$318,1)-1,0,2),OFFSET('HvF table'!A$3:A$318,MATCH(E70029,'HvF table'!A$3:A$318,1)-1,0,2)),0)</f>
        <v>0</v>
      </c>
      <c r="E70029">
        <v>0</v>
      </c>
      <c r="G70029">
        <f ca="1">_xlfn.IFNA(FORECAST(E70029,OFFSET('HvF table'!E$3:E$319,MATCH(E70029,'HvF table'!D$3:D$319,1)-1,0,2),OFFSET('HvF table'!D$3:D$319,MATCH(E70029,'HvF table'!D$3:D$319,1)-1,0,2)),0)</f>
        <v>-1.1102230246251565E-16</v>
      </c>
      <c r="H70029" t="str">
        <f t="shared" ca="1" si="3297"/>
        <v>G</v>
      </c>
      <c r="I70029">
        <f t="shared" ca="1" si="3298"/>
        <v>-1.1102230246251565E-16</v>
      </c>
      <c r="J70029" t="s">
        <v>75</v>
      </c>
    </row>
    <row r="70030" spans="1:10" x14ac:dyDescent="0.25">
      <c r="A70030" s="65">
        <v>44133</v>
      </c>
      <c r="B70030" s="66">
        <v>0.18055555555555555</v>
      </c>
      <c r="C70030" s="64">
        <f t="shared" si="3299"/>
        <v>44133.180555555555</v>
      </c>
      <c r="D70030">
        <f ca="1">_xlfn.IFNA(FORECAST(E70030,OFFSET('HvF table'!B$3:B$318,MATCH(E70030,'HvF table'!A$3:A$318,1)-1,0,2),OFFSET('HvF table'!A$3:A$318,MATCH(E70030,'HvF table'!A$3:A$318,1)-1,0,2)),0)</f>
        <v>0</v>
      </c>
      <c r="E70030">
        <v>0</v>
      </c>
      <c r="G70030">
        <f ca="1">_xlfn.IFNA(FORECAST(E70030,OFFSET('HvF table'!E$3:E$319,MATCH(E70030,'HvF table'!D$3:D$319,1)-1,0,2),OFFSET('HvF table'!D$3:D$319,MATCH(E70030,'HvF table'!D$3:D$319,1)-1,0,2)),0)</f>
        <v>-1.1102230246251565E-16</v>
      </c>
      <c r="H70030" t="str">
        <f t="shared" ca="1" si="3297"/>
        <v>G</v>
      </c>
      <c r="I70030">
        <f t="shared" ca="1" si="3298"/>
        <v>-1.1102230246251565E-16</v>
      </c>
      <c r="J70030" t="s">
        <v>75</v>
      </c>
    </row>
    <row r="70031" spans="1:10" x14ac:dyDescent="0.25">
      <c r="A70031" s="65">
        <v>44133</v>
      </c>
      <c r="B70031" s="66">
        <v>0.18402777777777779</v>
      </c>
      <c r="C70031" s="64">
        <f t="shared" si="3299"/>
        <v>44133.184027777781</v>
      </c>
      <c r="D70031">
        <f ca="1">_xlfn.IFNA(FORECAST(E70031,OFFSET('HvF table'!B$3:B$318,MATCH(E70031,'HvF table'!A$3:A$318,1)-1,0,2),OFFSET('HvF table'!A$3:A$318,MATCH(E70031,'HvF table'!A$3:A$318,1)-1,0,2)),0)</f>
        <v>0</v>
      </c>
      <c r="E70031">
        <v>0</v>
      </c>
      <c r="G70031">
        <f ca="1">_xlfn.IFNA(FORECAST(E70031,OFFSET('HvF table'!E$3:E$319,MATCH(E70031,'HvF table'!D$3:D$319,1)-1,0,2),OFFSET('HvF table'!D$3:D$319,MATCH(E70031,'HvF table'!D$3:D$319,1)-1,0,2)),0)</f>
        <v>-1.1102230246251565E-16</v>
      </c>
      <c r="H70031" t="str">
        <f t="shared" ca="1" si="3297"/>
        <v>G</v>
      </c>
      <c r="I70031">
        <f t="shared" ca="1" si="3298"/>
        <v>-1.1102230246251565E-16</v>
      </c>
      <c r="J70031" t="s">
        <v>75</v>
      </c>
    </row>
    <row r="70032" spans="1:10" x14ac:dyDescent="0.25">
      <c r="A70032" s="65">
        <v>44133</v>
      </c>
      <c r="B70032" s="66">
        <v>0.1875</v>
      </c>
      <c r="C70032" s="64">
        <f t="shared" si="3299"/>
        <v>44133.1875</v>
      </c>
      <c r="D70032">
        <f ca="1">_xlfn.IFNA(FORECAST(E70032,OFFSET('HvF table'!B$3:B$318,MATCH(E70032,'HvF table'!A$3:A$318,1)-1,0,2),OFFSET('HvF table'!A$3:A$318,MATCH(E70032,'HvF table'!A$3:A$318,1)-1,0,2)),0)</f>
        <v>0</v>
      </c>
      <c r="E70032">
        <v>0</v>
      </c>
      <c r="G70032">
        <f ca="1">_xlfn.IFNA(FORECAST(E70032,OFFSET('HvF table'!E$3:E$319,MATCH(E70032,'HvF table'!D$3:D$319,1)-1,0,2),OFFSET('HvF table'!D$3:D$319,MATCH(E70032,'HvF table'!D$3:D$319,1)-1,0,2)),0)</f>
        <v>-1.1102230246251565E-16</v>
      </c>
      <c r="H70032" t="str">
        <f t="shared" ca="1" si="3297"/>
        <v>G</v>
      </c>
      <c r="I70032">
        <f t="shared" ca="1" si="3298"/>
        <v>-1.1102230246251565E-16</v>
      </c>
      <c r="J70032" t="s">
        <v>75</v>
      </c>
    </row>
    <row r="70033" spans="1:10" x14ac:dyDescent="0.25">
      <c r="A70033" s="65">
        <v>44133</v>
      </c>
      <c r="B70033" s="66">
        <v>0.19097222222222221</v>
      </c>
      <c r="C70033" s="64">
        <f t="shared" si="3299"/>
        <v>44133.190972222219</v>
      </c>
      <c r="D70033">
        <f ca="1">_xlfn.IFNA(FORECAST(E70033,OFFSET('HvF table'!B$3:B$318,MATCH(E70033,'HvF table'!A$3:A$318,1)-1,0,2),OFFSET('HvF table'!A$3:A$318,MATCH(E70033,'HvF table'!A$3:A$318,1)-1,0,2)),0)</f>
        <v>0</v>
      </c>
      <c r="E70033">
        <v>0</v>
      </c>
      <c r="G70033">
        <f ca="1">_xlfn.IFNA(FORECAST(E70033,OFFSET('HvF table'!E$3:E$319,MATCH(E70033,'HvF table'!D$3:D$319,1)-1,0,2),OFFSET('HvF table'!D$3:D$319,MATCH(E70033,'HvF table'!D$3:D$319,1)-1,0,2)),0)</f>
        <v>-1.1102230246251565E-16</v>
      </c>
      <c r="H70033" t="str">
        <f t="shared" ca="1" si="3297"/>
        <v>G</v>
      </c>
      <c r="I70033">
        <f t="shared" ca="1" si="3298"/>
        <v>-1.1102230246251565E-16</v>
      </c>
      <c r="J70033" t="s">
        <v>75</v>
      </c>
    </row>
    <row r="70034" spans="1:10" x14ac:dyDescent="0.25">
      <c r="A70034" s="65">
        <v>44133</v>
      </c>
      <c r="B70034" s="66">
        <v>0.19444444444444445</v>
      </c>
      <c r="C70034" s="64">
        <f t="shared" si="3299"/>
        <v>44133.194444444445</v>
      </c>
      <c r="D70034">
        <f ca="1">_xlfn.IFNA(FORECAST(E70034,OFFSET('HvF table'!B$3:B$318,MATCH(E70034,'HvF table'!A$3:A$318,1)-1,0,2),OFFSET('HvF table'!A$3:A$318,MATCH(E70034,'HvF table'!A$3:A$318,1)-1,0,2)),0)</f>
        <v>0</v>
      </c>
      <c r="E70034">
        <v>0</v>
      </c>
      <c r="G70034">
        <f ca="1">_xlfn.IFNA(FORECAST(E70034,OFFSET('HvF table'!E$3:E$319,MATCH(E70034,'HvF table'!D$3:D$319,1)-1,0,2),OFFSET('HvF table'!D$3:D$319,MATCH(E70034,'HvF table'!D$3:D$319,1)-1,0,2)),0)</f>
        <v>-1.1102230246251565E-16</v>
      </c>
      <c r="H70034" t="str">
        <f t="shared" ca="1" si="3297"/>
        <v>G</v>
      </c>
      <c r="I70034">
        <f t="shared" ca="1" si="3298"/>
        <v>-1.1102230246251565E-16</v>
      </c>
      <c r="J70034" t="s">
        <v>75</v>
      </c>
    </row>
    <row r="70035" spans="1:10" x14ac:dyDescent="0.25">
      <c r="A70035" s="65">
        <v>44133</v>
      </c>
      <c r="B70035" s="66">
        <v>0.19791666666666666</v>
      </c>
      <c r="C70035" s="64">
        <f t="shared" si="3299"/>
        <v>44133.197916666664</v>
      </c>
      <c r="D70035">
        <f ca="1">_xlfn.IFNA(FORECAST(E70035,OFFSET('HvF table'!B$3:B$318,MATCH(E70035,'HvF table'!A$3:A$318,1)-1,0,2),OFFSET('HvF table'!A$3:A$318,MATCH(E70035,'HvF table'!A$3:A$318,1)-1,0,2)),0)</f>
        <v>0</v>
      </c>
      <c r="E70035">
        <v>0</v>
      </c>
      <c r="G70035">
        <f ca="1">_xlfn.IFNA(FORECAST(E70035,OFFSET('HvF table'!E$3:E$319,MATCH(E70035,'HvF table'!D$3:D$319,1)-1,0,2),OFFSET('HvF table'!D$3:D$319,MATCH(E70035,'HvF table'!D$3:D$319,1)-1,0,2)),0)</f>
        <v>-1.1102230246251565E-16</v>
      </c>
      <c r="H70035" t="str">
        <f t="shared" ca="1" si="3297"/>
        <v>G</v>
      </c>
      <c r="I70035">
        <f t="shared" ca="1" si="3298"/>
        <v>-1.1102230246251565E-16</v>
      </c>
      <c r="J70035" t="s">
        <v>75</v>
      </c>
    </row>
    <row r="70036" spans="1:10" x14ac:dyDescent="0.25">
      <c r="A70036" s="65">
        <v>44133</v>
      </c>
      <c r="B70036" s="66">
        <v>0.20138888888888887</v>
      </c>
      <c r="C70036" s="64">
        <f t="shared" si="3299"/>
        <v>44133.201388888891</v>
      </c>
      <c r="D70036">
        <f ca="1">_xlfn.IFNA(FORECAST(E70036,OFFSET('HvF table'!B$3:B$318,MATCH(E70036,'HvF table'!A$3:A$318,1)-1,0,2),OFFSET('HvF table'!A$3:A$318,MATCH(E70036,'HvF table'!A$3:A$318,1)-1,0,2)),0)</f>
        <v>0</v>
      </c>
      <c r="E70036">
        <v>0</v>
      </c>
      <c r="G70036">
        <f ca="1">_xlfn.IFNA(FORECAST(E70036,OFFSET('HvF table'!E$3:E$319,MATCH(E70036,'HvF table'!D$3:D$319,1)-1,0,2),OFFSET('HvF table'!D$3:D$319,MATCH(E70036,'HvF table'!D$3:D$319,1)-1,0,2)),0)</f>
        <v>-1.1102230246251565E-16</v>
      </c>
      <c r="H70036" t="str">
        <f t="shared" ca="1" si="3297"/>
        <v>G</v>
      </c>
      <c r="I70036">
        <f t="shared" ca="1" si="3298"/>
        <v>-1.1102230246251565E-16</v>
      </c>
      <c r="J70036" t="s">
        <v>75</v>
      </c>
    </row>
    <row r="70037" spans="1:10" x14ac:dyDescent="0.25">
      <c r="A70037" s="65">
        <v>44133</v>
      </c>
      <c r="B70037" s="66">
        <v>0.20486111111111113</v>
      </c>
      <c r="C70037" s="64">
        <f t="shared" si="3299"/>
        <v>44133.204861111109</v>
      </c>
      <c r="D70037">
        <f ca="1">_xlfn.IFNA(FORECAST(E70037,OFFSET('HvF table'!B$3:B$318,MATCH(E70037,'HvF table'!A$3:A$318,1)-1,0,2),OFFSET('HvF table'!A$3:A$318,MATCH(E70037,'HvF table'!A$3:A$318,1)-1,0,2)),0)</f>
        <v>0</v>
      </c>
      <c r="E70037">
        <v>0</v>
      </c>
      <c r="G70037">
        <f ca="1">_xlfn.IFNA(FORECAST(E70037,OFFSET('HvF table'!E$3:E$319,MATCH(E70037,'HvF table'!D$3:D$319,1)-1,0,2),OFFSET('HvF table'!D$3:D$319,MATCH(E70037,'HvF table'!D$3:D$319,1)-1,0,2)),0)</f>
        <v>-1.1102230246251565E-16</v>
      </c>
      <c r="H70037" t="str">
        <f t="shared" ca="1" si="3297"/>
        <v>G</v>
      </c>
      <c r="I70037">
        <f t="shared" ca="1" si="3298"/>
        <v>-1.1102230246251565E-16</v>
      </c>
      <c r="J70037" t="s">
        <v>75</v>
      </c>
    </row>
    <row r="70038" spans="1:10" x14ac:dyDescent="0.25">
      <c r="A70038" s="65">
        <v>44133</v>
      </c>
      <c r="B70038" s="66">
        <v>0.20833333333333334</v>
      </c>
      <c r="C70038" s="64">
        <f t="shared" si="3299"/>
        <v>44133.208333333336</v>
      </c>
      <c r="D70038">
        <f ca="1">_xlfn.IFNA(FORECAST(E70038,OFFSET('HvF table'!B$3:B$318,MATCH(E70038,'HvF table'!A$3:A$318,1)-1,0,2),OFFSET('HvF table'!A$3:A$318,MATCH(E70038,'HvF table'!A$3:A$318,1)-1,0,2)),0)</f>
        <v>0</v>
      </c>
      <c r="E70038">
        <v>0</v>
      </c>
      <c r="G70038">
        <f ca="1">_xlfn.IFNA(FORECAST(E70038,OFFSET('HvF table'!E$3:E$319,MATCH(E70038,'HvF table'!D$3:D$319,1)-1,0,2),OFFSET('HvF table'!D$3:D$319,MATCH(E70038,'HvF table'!D$3:D$319,1)-1,0,2)),0)</f>
        <v>-1.1102230246251565E-16</v>
      </c>
      <c r="H70038" t="str">
        <f t="shared" ca="1" si="3297"/>
        <v>G</v>
      </c>
      <c r="I70038">
        <f t="shared" ca="1" si="3298"/>
        <v>-1.1102230246251565E-16</v>
      </c>
      <c r="J70038" t="s">
        <v>75</v>
      </c>
    </row>
    <row r="70039" spans="1:10" x14ac:dyDescent="0.25">
      <c r="A70039" s="65">
        <v>44133</v>
      </c>
      <c r="B70039" s="66">
        <v>0.21180555555555555</v>
      </c>
      <c r="C70039" s="64">
        <f t="shared" si="3299"/>
        <v>44133.211805555555</v>
      </c>
      <c r="D70039">
        <f ca="1">_xlfn.IFNA(FORECAST(E70039,OFFSET('HvF table'!B$3:B$318,MATCH(E70039,'HvF table'!A$3:A$318,1)-1,0,2),OFFSET('HvF table'!A$3:A$318,MATCH(E70039,'HvF table'!A$3:A$318,1)-1,0,2)),0)</f>
        <v>0</v>
      </c>
      <c r="E70039">
        <v>0</v>
      </c>
      <c r="G70039">
        <f ca="1">_xlfn.IFNA(FORECAST(E70039,OFFSET('HvF table'!E$3:E$319,MATCH(E70039,'HvF table'!D$3:D$319,1)-1,0,2),OFFSET('HvF table'!D$3:D$319,MATCH(E70039,'HvF table'!D$3:D$319,1)-1,0,2)),0)</f>
        <v>-1.1102230246251565E-16</v>
      </c>
      <c r="H70039" t="str">
        <f t="shared" ca="1" si="3297"/>
        <v>G</v>
      </c>
      <c r="I70039">
        <f t="shared" ca="1" si="3298"/>
        <v>-1.1102230246251565E-16</v>
      </c>
      <c r="J70039" t="s">
        <v>75</v>
      </c>
    </row>
    <row r="70040" spans="1:10" x14ac:dyDescent="0.25">
      <c r="A70040" s="65">
        <v>44133</v>
      </c>
      <c r="B70040" s="66">
        <v>0.21527777777777779</v>
      </c>
      <c r="C70040" s="64">
        <f t="shared" si="3299"/>
        <v>44133.215277777781</v>
      </c>
      <c r="D70040">
        <f ca="1">_xlfn.IFNA(FORECAST(E70040,OFFSET('HvF table'!B$3:B$318,MATCH(E70040,'HvF table'!A$3:A$318,1)-1,0,2),OFFSET('HvF table'!A$3:A$318,MATCH(E70040,'HvF table'!A$3:A$318,1)-1,0,2)),0)</f>
        <v>0</v>
      </c>
      <c r="E70040">
        <v>0</v>
      </c>
      <c r="G70040">
        <f ca="1">_xlfn.IFNA(FORECAST(E70040,OFFSET('HvF table'!E$3:E$319,MATCH(E70040,'HvF table'!D$3:D$319,1)-1,0,2),OFFSET('HvF table'!D$3:D$319,MATCH(E70040,'HvF table'!D$3:D$319,1)-1,0,2)),0)</f>
        <v>-1.1102230246251565E-16</v>
      </c>
      <c r="H70040" t="str">
        <f t="shared" ca="1" si="3297"/>
        <v>G</v>
      </c>
      <c r="I70040">
        <f t="shared" ca="1" si="3298"/>
        <v>-1.1102230246251565E-16</v>
      </c>
      <c r="J70040" t="s">
        <v>75</v>
      </c>
    </row>
    <row r="70041" spans="1:10" x14ac:dyDescent="0.25">
      <c r="A70041" s="65">
        <v>44133</v>
      </c>
      <c r="B70041" s="66">
        <v>0.21875</v>
      </c>
      <c r="C70041" s="64">
        <f t="shared" si="3299"/>
        <v>44133.21875</v>
      </c>
      <c r="D70041">
        <f ca="1">_xlfn.IFNA(FORECAST(E70041,OFFSET('HvF table'!B$3:B$318,MATCH(E70041,'HvF table'!A$3:A$318,1)-1,0,2),OFFSET('HvF table'!A$3:A$318,MATCH(E70041,'HvF table'!A$3:A$318,1)-1,0,2)),0)</f>
        <v>0</v>
      </c>
      <c r="E70041">
        <v>0</v>
      </c>
      <c r="G70041">
        <f ca="1">_xlfn.IFNA(FORECAST(E70041,OFFSET('HvF table'!E$3:E$319,MATCH(E70041,'HvF table'!D$3:D$319,1)-1,0,2),OFFSET('HvF table'!D$3:D$319,MATCH(E70041,'HvF table'!D$3:D$319,1)-1,0,2)),0)</f>
        <v>-1.1102230246251565E-16</v>
      </c>
      <c r="H70041" t="str">
        <f t="shared" ca="1" si="3297"/>
        <v>G</v>
      </c>
      <c r="I70041">
        <f t="shared" ca="1" si="3298"/>
        <v>-1.1102230246251565E-16</v>
      </c>
      <c r="J70041" t="s">
        <v>75</v>
      </c>
    </row>
    <row r="70042" spans="1:10" x14ac:dyDescent="0.25">
      <c r="A70042" s="65">
        <v>44133</v>
      </c>
      <c r="B70042" s="66">
        <v>0.22222222222222221</v>
      </c>
      <c r="C70042" s="64">
        <f t="shared" si="3299"/>
        <v>44133.222222222219</v>
      </c>
      <c r="D70042">
        <f ca="1">_xlfn.IFNA(FORECAST(E70042,OFFSET('HvF table'!B$3:B$318,MATCH(E70042,'HvF table'!A$3:A$318,1)-1,0,2),OFFSET('HvF table'!A$3:A$318,MATCH(E70042,'HvF table'!A$3:A$318,1)-1,0,2)),0)</f>
        <v>0</v>
      </c>
      <c r="E70042">
        <v>0</v>
      </c>
      <c r="G70042">
        <f ca="1">_xlfn.IFNA(FORECAST(E70042,OFFSET('HvF table'!E$3:E$319,MATCH(E70042,'HvF table'!D$3:D$319,1)-1,0,2),OFFSET('HvF table'!D$3:D$319,MATCH(E70042,'HvF table'!D$3:D$319,1)-1,0,2)),0)</f>
        <v>-1.1102230246251565E-16</v>
      </c>
      <c r="H70042" t="str">
        <f t="shared" ca="1" si="3297"/>
        <v>G</v>
      </c>
      <c r="I70042">
        <f t="shared" ca="1" si="3298"/>
        <v>-1.1102230246251565E-16</v>
      </c>
      <c r="J70042" t="s">
        <v>75</v>
      </c>
    </row>
    <row r="70043" spans="1:10" x14ac:dyDescent="0.25">
      <c r="A70043" s="65">
        <v>44133</v>
      </c>
      <c r="B70043" s="66">
        <v>0.22569444444444445</v>
      </c>
      <c r="C70043" s="64">
        <f t="shared" si="3299"/>
        <v>44133.225694444445</v>
      </c>
      <c r="D70043">
        <f ca="1">_xlfn.IFNA(FORECAST(E70043,OFFSET('HvF table'!B$3:B$318,MATCH(E70043,'HvF table'!A$3:A$318,1)-1,0,2),OFFSET('HvF table'!A$3:A$318,MATCH(E70043,'HvF table'!A$3:A$318,1)-1,0,2)),0)</f>
        <v>0</v>
      </c>
      <c r="E70043">
        <v>0</v>
      </c>
      <c r="G70043">
        <f ca="1">_xlfn.IFNA(FORECAST(E70043,OFFSET('HvF table'!E$3:E$319,MATCH(E70043,'HvF table'!D$3:D$319,1)-1,0,2),OFFSET('HvF table'!D$3:D$319,MATCH(E70043,'HvF table'!D$3:D$319,1)-1,0,2)),0)</f>
        <v>-1.1102230246251565E-16</v>
      </c>
      <c r="H70043" t="str">
        <f t="shared" ca="1" si="3297"/>
        <v>G</v>
      </c>
      <c r="I70043">
        <f t="shared" ca="1" si="3298"/>
        <v>-1.1102230246251565E-16</v>
      </c>
      <c r="J70043" t="s">
        <v>75</v>
      </c>
    </row>
    <row r="70044" spans="1:10" x14ac:dyDescent="0.25">
      <c r="A70044" s="65">
        <v>44133</v>
      </c>
      <c r="B70044" s="66">
        <v>0.22916666666666666</v>
      </c>
      <c r="C70044" s="64">
        <f t="shared" si="3299"/>
        <v>44133.229166666664</v>
      </c>
      <c r="D70044">
        <f ca="1">_xlfn.IFNA(FORECAST(E70044,OFFSET('HvF table'!B$3:B$318,MATCH(E70044,'HvF table'!A$3:A$318,1)-1,0,2),OFFSET('HvF table'!A$3:A$318,MATCH(E70044,'HvF table'!A$3:A$318,1)-1,0,2)),0)</f>
        <v>0</v>
      </c>
      <c r="E70044">
        <v>0</v>
      </c>
      <c r="G70044">
        <f ca="1">_xlfn.IFNA(FORECAST(E70044,OFFSET('HvF table'!E$3:E$319,MATCH(E70044,'HvF table'!D$3:D$319,1)-1,0,2),OFFSET('HvF table'!D$3:D$319,MATCH(E70044,'HvF table'!D$3:D$319,1)-1,0,2)),0)</f>
        <v>-1.1102230246251565E-16</v>
      </c>
      <c r="H70044" t="str">
        <f t="shared" ca="1" si="3297"/>
        <v>G</v>
      </c>
      <c r="I70044">
        <f t="shared" ca="1" si="3298"/>
        <v>-1.1102230246251565E-16</v>
      </c>
      <c r="J70044" t="s">
        <v>75</v>
      </c>
    </row>
    <row r="70045" spans="1:10" x14ac:dyDescent="0.25">
      <c r="A70045" s="65">
        <v>44133</v>
      </c>
      <c r="B70045" s="66">
        <v>0.23263888888888887</v>
      </c>
      <c r="C70045" s="64">
        <f t="shared" si="3299"/>
        <v>44133.232638888891</v>
      </c>
      <c r="D70045">
        <f ca="1">_xlfn.IFNA(FORECAST(E70045,OFFSET('HvF table'!B$3:B$318,MATCH(E70045,'HvF table'!A$3:A$318,1)-1,0,2),OFFSET('HvF table'!A$3:A$318,MATCH(E70045,'HvF table'!A$3:A$318,1)-1,0,2)),0)</f>
        <v>0</v>
      </c>
      <c r="E70045">
        <v>0</v>
      </c>
      <c r="G70045">
        <f ca="1">_xlfn.IFNA(FORECAST(E70045,OFFSET('HvF table'!E$3:E$319,MATCH(E70045,'HvF table'!D$3:D$319,1)-1,0,2),OFFSET('HvF table'!D$3:D$319,MATCH(E70045,'HvF table'!D$3:D$319,1)-1,0,2)),0)</f>
        <v>-1.1102230246251565E-16</v>
      </c>
      <c r="H70045" t="str">
        <f t="shared" ref="H70045:H70108" ca="1" si="3300">_xlfn.IFNA(_xlfn.IFS(D70045&gt;0,"B",E70045&gt;0,"B"),"G")</f>
        <v>G</v>
      </c>
      <c r="I70045">
        <f t="shared" ref="I70045:I70108" ca="1" si="3301">IF(H70045="G",G70045,IF(H70045="B",0))</f>
        <v>-1.1102230246251565E-16</v>
      </c>
      <c r="J70045" t="s">
        <v>75</v>
      </c>
    </row>
    <row r="70046" spans="1:10" x14ac:dyDescent="0.25">
      <c r="A70046" s="65">
        <v>44133</v>
      </c>
      <c r="B70046" s="66">
        <v>0.23611111111111113</v>
      </c>
      <c r="C70046" s="64">
        <f t="shared" si="3299"/>
        <v>44133.236111111109</v>
      </c>
      <c r="D70046">
        <f ca="1">_xlfn.IFNA(FORECAST(E70046,OFFSET('HvF table'!B$3:B$318,MATCH(E70046,'HvF table'!A$3:A$318,1)-1,0,2),OFFSET('HvF table'!A$3:A$318,MATCH(E70046,'HvF table'!A$3:A$318,1)-1,0,2)),0)</f>
        <v>0</v>
      </c>
      <c r="E70046">
        <v>0</v>
      </c>
      <c r="G70046">
        <f ca="1">_xlfn.IFNA(FORECAST(E70046,OFFSET('HvF table'!E$3:E$319,MATCH(E70046,'HvF table'!D$3:D$319,1)-1,0,2),OFFSET('HvF table'!D$3:D$319,MATCH(E70046,'HvF table'!D$3:D$319,1)-1,0,2)),0)</f>
        <v>-1.1102230246251565E-16</v>
      </c>
      <c r="H70046" t="str">
        <f t="shared" ca="1" si="3300"/>
        <v>G</v>
      </c>
      <c r="I70046">
        <f t="shared" ca="1" si="3301"/>
        <v>-1.1102230246251565E-16</v>
      </c>
      <c r="J70046" t="s">
        <v>75</v>
      </c>
    </row>
    <row r="70047" spans="1:10" x14ac:dyDescent="0.25">
      <c r="A70047" s="65">
        <v>44133</v>
      </c>
      <c r="B70047" s="66">
        <v>0.23958333333333334</v>
      </c>
      <c r="C70047" s="64">
        <f t="shared" si="3299"/>
        <v>44133.239583333336</v>
      </c>
      <c r="D70047">
        <f ca="1">_xlfn.IFNA(FORECAST(E70047,OFFSET('HvF table'!B$3:B$318,MATCH(E70047,'HvF table'!A$3:A$318,1)-1,0,2),OFFSET('HvF table'!A$3:A$318,MATCH(E70047,'HvF table'!A$3:A$318,1)-1,0,2)),0)</f>
        <v>0</v>
      </c>
      <c r="E70047">
        <v>0</v>
      </c>
      <c r="G70047">
        <f ca="1">_xlfn.IFNA(FORECAST(E70047,OFFSET('HvF table'!E$3:E$319,MATCH(E70047,'HvF table'!D$3:D$319,1)-1,0,2),OFFSET('HvF table'!D$3:D$319,MATCH(E70047,'HvF table'!D$3:D$319,1)-1,0,2)),0)</f>
        <v>-1.1102230246251565E-16</v>
      </c>
      <c r="H70047" t="str">
        <f t="shared" ca="1" si="3300"/>
        <v>G</v>
      </c>
      <c r="I70047">
        <f t="shared" ca="1" si="3301"/>
        <v>-1.1102230246251565E-16</v>
      </c>
      <c r="J70047" t="s">
        <v>75</v>
      </c>
    </row>
    <row r="70048" spans="1:10" x14ac:dyDescent="0.25">
      <c r="A70048" s="65">
        <v>44133</v>
      </c>
      <c r="B70048" s="66">
        <v>0.24305555555555555</v>
      </c>
      <c r="C70048" s="64">
        <f t="shared" si="3299"/>
        <v>44133.243055555555</v>
      </c>
      <c r="D70048">
        <f ca="1">_xlfn.IFNA(FORECAST(E70048,OFFSET('HvF table'!B$3:B$318,MATCH(E70048,'HvF table'!A$3:A$318,1)-1,0,2),OFFSET('HvF table'!A$3:A$318,MATCH(E70048,'HvF table'!A$3:A$318,1)-1,0,2)),0)</f>
        <v>0</v>
      </c>
      <c r="E70048">
        <v>0</v>
      </c>
      <c r="G70048">
        <f ca="1">_xlfn.IFNA(FORECAST(E70048,OFFSET('HvF table'!E$3:E$319,MATCH(E70048,'HvF table'!D$3:D$319,1)-1,0,2),OFFSET('HvF table'!D$3:D$319,MATCH(E70048,'HvF table'!D$3:D$319,1)-1,0,2)),0)</f>
        <v>-1.1102230246251565E-16</v>
      </c>
      <c r="H70048" t="str">
        <f t="shared" ca="1" si="3300"/>
        <v>G</v>
      </c>
      <c r="I70048">
        <f t="shared" ca="1" si="3301"/>
        <v>-1.1102230246251565E-16</v>
      </c>
      <c r="J70048" t="s">
        <v>75</v>
      </c>
    </row>
    <row r="70049" spans="1:10" x14ac:dyDescent="0.25">
      <c r="A70049" s="65">
        <v>44133</v>
      </c>
      <c r="B70049" s="66">
        <v>0.24652777777777779</v>
      </c>
      <c r="C70049" s="64">
        <f t="shared" ref="C70049:C70112" si="3302">A70049+B70049</f>
        <v>44133.246527777781</v>
      </c>
      <c r="D70049">
        <f ca="1">_xlfn.IFNA(FORECAST(E70049,OFFSET('HvF table'!B$3:B$318,MATCH(E70049,'HvF table'!A$3:A$318,1)-1,0,2),OFFSET('HvF table'!A$3:A$318,MATCH(E70049,'HvF table'!A$3:A$318,1)-1,0,2)),0)</f>
        <v>0</v>
      </c>
      <c r="E70049">
        <v>0</v>
      </c>
      <c r="G70049">
        <f ca="1">_xlfn.IFNA(FORECAST(E70049,OFFSET('HvF table'!E$3:E$319,MATCH(E70049,'HvF table'!D$3:D$319,1)-1,0,2),OFFSET('HvF table'!D$3:D$319,MATCH(E70049,'HvF table'!D$3:D$319,1)-1,0,2)),0)</f>
        <v>-1.1102230246251565E-16</v>
      </c>
      <c r="H70049" t="str">
        <f t="shared" ca="1" si="3300"/>
        <v>G</v>
      </c>
      <c r="I70049">
        <f t="shared" ca="1" si="3301"/>
        <v>-1.1102230246251565E-16</v>
      </c>
      <c r="J70049" t="s">
        <v>75</v>
      </c>
    </row>
    <row r="70050" spans="1:10" x14ac:dyDescent="0.25">
      <c r="A70050" s="65">
        <v>44133</v>
      </c>
      <c r="B70050" s="66">
        <v>0.25</v>
      </c>
      <c r="C70050" s="64">
        <f t="shared" si="3302"/>
        <v>44133.25</v>
      </c>
      <c r="D70050">
        <f ca="1">_xlfn.IFNA(FORECAST(E70050,OFFSET('HvF table'!B$3:B$318,MATCH(E70050,'HvF table'!A$3:A$318,1)-1,0,2),OFFSET('HvF table'!A$3:A$318,MATCH(E70050,'HvF table'!A$3:A$318,1)-1,0,2)),0)</f>
        <v>0</v>
      </c>
      <c r="E70050">
        <v>0</v>
      </c>
      <c r="G70050">
        <f ca="1">_xlfn.IFNA(FORECAST(E70050,OFFSET('HvF table'!E$3:E$319,MATCH(E70050,'HvF table'!D$3:D$319,1)-1,0,2),OFFSET('HvF table'!D$3:D$319,MATCH(E70050,'HvF table'!D$3:D$319,1)-1,0,2)),0)</f>
        <v>-1.1102230246251565E-16</v>
      </c>
      <c r="H70050" t="str">
        <f t="shared" ca="1" si="3300"/>
        <v>G</v>
      </c>
      <c r="I70050">
        <f t="shared" ca="1" si="3301"/>
        <v>-1.1102230246251565E-16</v>
      </c>
      <c r="J70050" t="s">
        <v>75</v>
      </c>
    </row>
    <row r="70051" spans="1:10" x14ac:dyDescent="0.25">
      <c r="A70051" s="65">
        <v>44133</v>
      </c>
      <c r="B70051" s="66">
        <v>0.25347222222222221</v>
      </c>
      <c r="C70051" s="64">
        <f t="shared" si="3302"/>
        <v>44133.253472222219</v>
      </c>
      <c r="D70051">
        <f ca="1">_xlfn.IFNA(FORECAST(E70051,OFFSET('HvF table'!B$3:B$318,MATCH(E70051,'HvF table'!A$3:A$318,1)-1,0,2),OFFSET('HvF table'!A$3:A$318,MATCH(E70051,'HvF table'!A$3:A$318,1)-1,0,2)),0)</f>
        <v>0</v>
      </c>
      <c r="E70051">
        <v>0</v>
      </c>
      <c r="G70051">
        <f ca="1">_xlfn.IFNA(FORECAST(E70051,OFFSET('HvF table'!E$3:E$319,MATCH(E70051,'HvF table'!D$3:D$319,1)-1,0,2),OFFSET('HvF table'!D$3:D$319,MATCH(E70051,'HvF table'!D$3:D$319,1)-1,0,2)),0)</f>
        <v>-1.1102230246251565E-16</v>
      </c>
      <c r="H70051" t="str">
        <f t="shared" ca="1" si="3300"/>
        <v>G</v>
      </c>
      <c r="I70051">
        <f t="shared" ca="1" si="3301"/>
        <v>-1.1102230246251565E-16</v>
      </c>
      <c r="J70051" t="s">
        <v>75</v>
      </c>
    </row>
    <row r="70052" spans="1:10" x14ac:dyDescent="0.25">
      <c r="A70052" s="65">
        <v>44133</v>
      </c>
      <c r="B70052" s="66">
        <v>0.25694444444444448</v>
      </c>
      <c r="C70052" s="64">
        <f t="shared" si="3302"/>
        <v>44133.256944444445</v>
      </c>
      <c r="D70052">
        <f ca="1">_xlfn.IFNA(FORECAST(E70052,OFFSET('HvF table'!B$3:B$318,MATCH(E70052,'HvF table'!A$3:A$318,1)-1,0,2),OFFSET('HvF table'!A$3:A$318,MATCH(E70052,'HvF table'!A$3:A$318,1)-1,0,2)),0)</f>
        <v>0</v>
      </c>
      <c r="E70052">
        <v>0</v>
      </c>
      <c r="G70052">
        <f ca="1">_xlfn.IFNA(FORECAST(E70052,OFFSET('HvF table'!E$3:E$319,MATCH(E70052,'HvF table'!D$3:D$319,1)-1,0,2),OFFSET('HvF table'!D$3:D$319,MATCH(E70052,'HvF table'!D$3:D$319,1)-1,0,2)),0)</f>
        <v>-1.1102230246251565E-16</v>
      </c>
      <c r="H70052" t="str">
        <f t="shared" ca="1" si="3300"/>
        <v>G</v>
      </c>
      <c r="I70052">
        <f t="shared" ca="1" si="3301"/>
        <v>-1.1102230246251565E-16</v>
      </c>
      <c r="J70052" t="s">
        <v>75</v>
      </c>
    </row>
    <row r="70053" spans="1:10" x14ac:dyDescent="0.25">
      <c r="A70053" s="65">
        <v>44133</v>
      </c>
      <c r="B70053" s="66">
        <v>0.26041666666666669</v>
      </c>
      <c r="C70053" s="64">
        <f t="shared" si="3302"/>
        <v>44133.260416666664</v>
      </c>
      <c r="D70053">
        <f ca="1">_xlfn.IFNA(FORECAST(E70053,OFFSET('HvF table'!B$3:B$318,MATCH(E70053,'HvF table'!A$3:A$318,1)-1,0,2),OFFSET('HvF table'!A$3:A$318,MATCH(E70053,'HvF table'!A$3:A$318,1)-1,0,2)),0)</f>
        <v>0</v>
      </c>
      <c r="E70053">
        <v>0</v>
      </c>
      <c r="G70053">
        <f ca="1">_xlfn.IFNA(FORECAST(E70053,OFFSET('HvF table'!E$3:E$319,MATCH(E70053,'HvF table'!D$3:D$319,1)-1,0,2),OFFSET('HvF table'!D$3:D$319,MATCH(E70053,'HvF table'!D$3:D$319,1)-1,0,2)),0)</f>
        <v>-1.1102230246251565E-16</v>
      </c>
      <c r="H70053" t="str">
        <f t="shared" ca="1" si="3300"/>
        <v>G</v>
      </c>
      <c r="I70053">
        <f t="shared" ca="1" si="3301"/>
        <v>-1.1102230246251565E-16</v>
      </c>
      <c r="J70053" t="s">
        <v>75</v>
      </c>
    </row>
    <row r="70054" spans="1:10" x14ac:dyDescent="0.25">
      <c r="A70054" s="65">
        <v>44133</v>
      </c>
      <c r="B70054" s="66">
        <v>0.2638888888888889</v>
      </c>
      <c r="C70054" s="64">
        <f t="shared" si="3302"/>
        <v>44133.263888888891</v>
      </c>
      <c r="D70054">
        <f ca="1">_xlfn.IFNA(FORECAST(E70054,OFFSET('HvF table'!B$3:B$318,MATCH(E70054,'HvF table'!A$3:A$318,1)-1,0,2),OFFSET('HvF table'!A$3:A$318,MATCH(E70054,'HvF table'!A$3:A$318,1)-1,0,2)),0)</f>
        <v>0</v>
      </c>
      <c r="E70054">
        <v>0</v>
      </c>
      <c r="G70054">
        <f ca="1">_xlfn.IFNA(FORECAST(E70054,OFFSET('HvF table'!E$3:E$319,MATCH(E70054,'HvF table'!D$3:D$319,1)-1,0,2),OFFSET('HvF table'!D$3:D$319,MATCH(E70054,'HvF table'!D$3:D$319,1)-1,0,2)),0)</f>
        <v>-1.1102230246251565E-16</v>
      </c>
      <c r="H70054" t="str">
        <f t="shared" ca="1" si="3300"/>
        <v>G</v>
      </c>
      <c r="I70054">
        <f t="shared" ca="1" si="3301"/>
        <v>-1.1102230246251565E-16</v>
      </c>
      <c r="J70054" t="s">
        <v>75</v>
      </c>
    </row>
    <row r="70055" spans="1:10" x14ac:dyDescent="0.25">
      <c r="A70055" s="65">
        <v>44133</v>
      </c>
      <c r="B70055" s="66">
        <v>0.2673611111111111</v>
      </c>
      <c r="C70055" s="64">
        <f t="shared" si="3302"/>
        <v>44133.267361111109</v>
      </c>
      <c r="D70055">
        <f ca="1">_xlfn.IFNA(FORECAST(E70055,OFFSET('HvF table'!B$3:B$318,MATCH(E70055,'HvF table'!A$3:A$318,1)-1,0,2),OFFSET('HvF table'!A$3:A$318,MATCH(E70055,'HvF table'!A$3:A$318,1)-1,0,2)),0)</f>
        <v>0</v>
      </c>
      <c r="E70055">
        <v>0</v>
      </c>
      <c r="G70055">
        <f ca="1">_xlfn.IFNA(FORECAST(E70055,OFFSET('HvF table'!E$3:E$319,MATCH(E70055,'HvF table'!D$3:D$319,1)-1,0,2),OFFSET('HvF table'!D$3:D$319,MATCH(E70055,'HvF table'!D$3:D$319,1)-1,0,2)),0)</f>
        <v>-1.1102230246251565E-16</v>
      </c>
      <c r="H70055" t="str">
        <f t="shared" ca="1" si="3300"/>
        <v>G</v>
      </c>
      <c r="I70055">
        <f t="shared" ca="1" si="3301"/>
        <v>-1.1102230246251565E-16</v>
      </c>
      <c r="J70055" t="s">
        <v>75</v>
      </c>
    </row>
    <row r="70056" spans="1:10" x14ac:dyDescent="0.25">
      <c r="A70056" s="65">
        <v>44133</v>
      </c>
      <c r="B70056" s="66">
        <v>0.27083333333333331</v>
      </c>
      <c r="C70056" s="64">
        <f t="shared" si="3302"/>
        <v>44133.270833333336</v>
      </c>
      <c r="D70056">
        <f ca="1">_xlfn.IFNA(FORECAST(E70056,OFFSET('HvF table'!B$3:B$318,MATCH(E70056,'HvF table'!A$3:A$318,1)-1,0,2),OFFSET('HvF table'!A$3:A$318,MATCH(E70056,'HvF table'!A$3:A$318,1)-1,0,2)),0)</f>
        <v>0</v>
      </c>
      <c r="E70056">
        <v>0</v>
      </c>
      <c r="G70056">
        <f ca="1">_xlfn.IFNA(FORECAST(E70056,OFFSET('HvF table'!E$3:E$319,MATCH(E70056,'HvF table'!D$3:D$319,1)-1,0,2),OFFSET('HvF table'!D$3:D$319,MATCH(E70056,'HvF table'!D$3:D$319,1)-1,0,2)),0)</f>
        <v>-1.1102230246251565E-16</v>
      </c>
      <c r="H70056" t="str">
        <f t="shared" ca="1" si="3300"/>
        <v>G</v>
      </c>
      <c r="I70056">
        <f t="shared" ca="1" si="3301"/>
        <v>-1.1102230246251565E-16</v>
      </c>
      <c r="J70056" t="s">
        <v>75</v>
      </c>
    </row>
    <row r="70057" spans="1:10" x14ac:dyDescent="0.25">
      <c r="A70057" s="65">
        <v>44133</v>
      </c>
      <c r="B70057" s="66">
        <v>0.27430555555555552</v>
      </c>
      <c r="C70057" s="64">
        <f t="shared" si="3302"/>
        <v>44133.274305555555</v>
      </c>
      <c r="D70057">
        <f ca="1">_xlfn.IFNA(FORECAST(E70057,OFFSET('HvF table'!B$3:B$318,MATCH(E70057,'HvF table'!A$3:A$318,1)-1,0,2),OFFSET('HvF table'!A$3:A$318,MATCH(E70057,'HvF table'!A$3:A$318,1)-1,0,2)),0)</f>
        <v>0</v>
      </c>
      <c r="E70057">
        <v>0</v>
      </c>
      <c r="G70057">
        <f ca="1">_xlfn.IFNA(FORECAST(E70057,OFFSET('HvF table'!E$3:E$319,MATCH(E70057,'HvF table'!D$3:D$319,1)-1,0,2),OFFSET('HvF table'!D$3:D$319,MATCH(E70057,'HvF table'!D$3:D$319,1)-1,0,2)),0)</f>
        <v>-1.1102230246251565E-16</v>
      </c>
      <c r="H70057" t="str">
        <f t="shared" ca="1" si="3300"/>
        <v>G</v>
      </c>
      <c r="I70057">
        <f t="shared" ca="1" si="3301"/>
        <v>-1.1102230246251565E-16</v>
      </c>
      <c r="J70057" t="s">
        <v>75</v>
      </c>
    </row>
    <row r="70058" spans="1:10" x14ac:dyDescent="0.25">
      <c r="A70058" s="65">
        <v>44133</v>
      </c>
      <c r="B70058" s="66">
        <v>0.27777777777777779</v>
      </c>
      <c r="C70058" s="64">
        <f t="shared" si="3302"/>
        <v>44133.277777777781</v>
      </c>
      <c r="D70058">
        <f ca="1">_xlfn.IFNA(FORECAST(E70058,OFFSET('HvF table'!B$3:B$318,MATCH(E70058,'HvF table'!A$3:A$318,1)-1,0,2),OFFSET('HvF table'!A$3:A$318,MATCH(E70058,'HvF table'!A$3:A$318,1)-1,0,2)),0)</f>
        <v>0</v>
      </c>
      <c r="E70058">
        <v>0</v>
      </c>
      <c r="G70058">
        <f ca="1">_xlfn.IFNA(FORECAST(E70058,OFFSET('HvF table'!E$3:E$319,MATCH(E70058,'HvF table'!D$3:D$319,1)-1,0,2),OFFSET('HvF table'!D$3:D$319,MATCH(E70058,'HvF table'!D$3:D$319,1)-1,0,2)),0)</f>
        <v>-1.1102230246251565E-16</v>
      </c>
      <c r="H70058" t="str">
        <f t="shared" ca="1" si="3300"/>
        <v>G</v>
      </c>
      <c r="I70058">
        <f t="shared" ca="1" si="3301"/>
        <v>-1.1102230246251565E-16</v>
      </c>
      <c r="J70058" t="s">
        <v>75</v>
      </c>
    </row>
    <row r="70059" spans="1:10" x14ac:dyDescent="0.25">
      <c r="A70059" s="65">
        <v>44133</v>
      </c>
      <c r="B70059" s="66">
        <v>0.28125</v>
      </c>
      <c r="C70059" s="64">
        <f t="shared" si="3302"/>
        <v>44133.28125</v>
      </c>
      <c r="D70059">
        <f ca="1">_xlfn.IFNA(FORECAST(E70059,OFFSET('HvF table'!B$3:B$318,MATCH(E70059,'HvF table'!A$3:A$318,1)-1,0,2),OFFSET('HvF table'!A$3:A$318,MATCH(E70059,'HvF table'!A$3:A$318,1)-1,0,2)),0)</f>
        <v>0</v>
      </c>
      <c r="E70059">
        <v>0</v>
      </c>
      <c r="G70059">
        <f ca="1">_xlfn.IFNA(FORECAST(E70059,OFFSET('HvF table'!E$3:E$319,MATCH(E70059,'HvF table'!D$3:D$319,1)-1,0,2),OFFSET('HvF table'!D$3:D$319,MATCH(E70059,'HvF table'!D$3:D$319,1)-1,0,2)),0)</f>
        <v>-1.1102230246251565E-16</v>
      </c>
      <c r="H70059" t="str">
        <f t="shared" ca="1" si="3300"/>
        <v>G</v>
      </c>
      <c r="I70059">
        <f t="shared" ca="1" si="3301"/>
        <v>-1.1102230246251565E-16</v>
      </c>
      <c r="J70059" t="s">
        <v>75</v>
      </c>
    </row>
    <row r="70060" spans="1:10" x14ac:dyDescent="0.25">
      <c r="A70060" s="65">
        <v>44133</v>
      </c>
      <c r="B70060" s="66">
        <v>0.28472222222222221</v>
      </c>
      <c r="C70060" s="64">
        <f t="shared" si="3302"/>
        <v>44133.284722222219</v>
      </c>
      <c r="D70060">
        <f ca="1">_xlfn.IFNA(FORECAST(E70060,OFFSET('HvF table'!B$3:B$318,MATCH(E70060,'HvF table'!A$3:A$318,1)-1,0,2),OFFSET('HvF table'!A$3:A$318,MATCH(E70060,'HvF table'!A$3:A$318,1)-1,0,2)),0)</f>
        <v>0</v>
      </c>
      <c r="E70060">
        <v>0</v>
      </c>
      <c r="G70060">
        <f ca="1">_xlfn.IFNA(FORECAST(E70060,OFFSET('HvF table'!E$3:E$319,MATCH(E70060,'HvF table'!D$3:D$319,1)-1,0,2),OFFSET('HvF table'!D$3:D$319,MATCH(E70060,'HvF table'!D$3:D$319,1)-1,0,2)),0)</f>
        <v>-1.1102230246251565E-16</v>
      </c>
      <c r="H70060" t="str">
        <f t="shared" ca="1" si="3300"/>
        <v>G</v>
      </c>
      <c r="I70060">
        <f t="shared" ca="1" si="3301"/>
        <v>-1.1102230246251565E-16</v>
      </c>
      <c r="J70060" t="s">
        <v>75</v>
      </c>
    </row>
    <row r="70061" spans="1:10" x14ac:dyDescent="0.25">
      <c r="A70061" s="65">
        <v>44133</v>
      </c>
      <c r="B70061" s="66">
        <v>0.28819444444444448</v>
      </c>
      <c r="C70061" s="64">
        <f t="shared" si="3302"/>
        <v>44133.288194444445</v>
      </c>
      <c r="D70061">
        <f ca="1">_xlfn.IFNA(FORECAST(E70061,OFFSET('HvF table'!B$3:B$318,MATCH(E70061,'HvF table'!A$3:A$318,1)-1,0,2),OFFSET('HvF table'!A$3:A$318,MATCH(E70061,'HvF table'!A$3:A$318,1)-1,0,2)),0)</f>
        <v>0</v>
      </c>
      <c r="E70061">
        <v>0</v>
      </c>
      <c r="G70061">
        <f ca="1">_xlfn.IFNA(FORECAST(E70061,OFFSET('HvF table'!E$3:E$319,MATCH(E70061,'HvF table'!D$3:D$319,1)-1,0,2),OFFSET('HvF table'!D$3:D$319,MATCH(E70061,'HvF table'!D$3:D$319,1)-1,0,2)),0)</f>
        <v>-1.1102230246251565E-16</v>
      </c>
      <c r="H70061" t="str">
        <f t="shared" ca="1" si="3300"/>
        <v>G</v>
      </c>
      <c r="I70061">
        <f t="shared" ca="1" si="3301"/>
        <v>-1.1102230246251565E-16</v>
      </c>
      <c r="J70061" t="s">
        <v>75</v>
      </c>
    </row>
    <row r="70062" spans="1:10" x14ac:dyDescent="0.25">
      <c r="A70062" s="65">
        <v>44133</v>
      </c>
      <c r="B70062" s="66">
        <v>0.29166666666666669</v>
      </c>
      <c r="C70062" s="64">
        <f t="shared" si="3302"/>
        <v>44133.291666666664</v>
      </c>
      <c r="D70062">
        <f ca="1">_xlfn.IFNA(FORECAST(E70062,OFFSET('HvF table'!B$3:B$318,MATCH(E70062,'HvF table'!A$3:A$318,1)-1,0,2),OFFSET('HvF table'!A$3:A$318,MATCH(E70062,'HvF table'!A$3:A$318,1)-1,0,2)),0)</f>
        <v>0</v>
      </c>
      <c r="E70062">
        <v>0</v>
      </c>
      <c r="G70062">
        <f ca="1">_xlfn.IFNA(FORECAST(E70062,OFFSET('HvF table'!E$3:E$319,MATCH(E70062,'HvF table'!D$3:D$319,1)-1,0,2),OFFSET('HvF table'!D$3:D$319,MATCH(E70062,'HvF table'!D$3:D$319,1)-1,0,2)),0)</f>
        <v>-1.1102230246251565E-16</v>
      </c>
      <c r="H70062" t="str">
        <f t="shared" ca="1" si="3300"/>
        <v>G</v>
      </c>
      <c r="I70062">
        <f t="shared" ca="1" si="3301"/>
        <v>-1.1102230246251565E-16</v>
      </c>
      <c r="J70062" t="s">
        <v>75</v>
      </c>
    </row>
    <row r="70063" spans="1:10" x14ac:dyDescent="0.25">
      <c r="A70063" s="65">
        <v>44133</v>
      </c>
      <c r="B70063" s="66">
        <v>0.2951388888888889</v>
      </c>
      <c r="C70063" s="64">
        <f t="shared" si="3302"/>
        <v>44133.295138888891</v>
      </c>
      <c r="D70063">
        <f ca="1">_xlfn.IFNA(FORECAST(E70063,OFFSET('HvF table'!B$3:B$318,MATCH(E70063,'HvF table'!A$3:A$318,1)-1,0,2),OFFSET('HvF table'!A$3:A$318,MATCH(E70063,'HvF table'!A$3:A$318,1)-1,0,2)),0)</f>
        <v>0</v>
      </c>
      <c r="E70063">
        <v>0</v>
      </c>
      <c r="G70063">
        <f ca="1">_xlfn.IFNA(FORECAST(E70063,OFFSET('HvF table'!E$3:E$319,MATCH(E70063,'HvF table'!D$3:D$319,1)-1,0,2),OFFSET('HvF table'!D$3:D$319,MATCH(E70063,'HvF table'!D$3:D$319,1)-1,0,2)),0)</f>
        <v>-1.1102230246251565E-16</v>
      </c>
      <c r="H70063" t="str">
        <f t="shared" ca="1" si="3300"/>
        <v>G</v>
      </c>
      <c r="I70063">
        <f t="shared" ca="1" si="3301"/>
        <v>-1.1102230246251565E-16</v>
      </c>
      <c r="J70063" t="s">
        <v>75</v>
      </c>
    </row>
    <row r="70064" spans="1:10" x14ac:dyDescent="0.25">
      <c r="A70064" s="65">
        <v>44133</v>
      </c>
      <c r="B70064" s="66">
        <v>0.2986111111111111</v>
      </c>
      <c r="C70064" s="64">
        <f t="shared" si="3302"/>
        <v>44133.298611111109</v>
      </c>
      <c r="D70064">
        <f ca="1">_xlfn.IFNA(FORECAST(E70064,OFFSET('HvF table'!B$3:B$318,MATCH(E70064,'HvF table'!A$3:A$318,1)-1,0,2),OFFSET('HvF table'!A$3:A$318,MATCH(E70064,'HvF table'!A$3:A$318,1)-1,0,2)),0)</f>
        <v>0</v>
      </c>
      <c r="E70064">
        <v>0</v>
      </c>
      <c r="G70064">
        <f ca="1">_xlfn.IFNA(FORECAST(E70064,OFFSET('HvF table'!E$3:E$319,MATCH(E70064,'HvF table'!D$3:D$319,1)-1,0,2),OFFSET('HvF table'!D$3:D$319,MATCH(E70064,'HvF table'!D$3:D$319,1)-1,0,2)),0)</f>
        <v>-1.1102230246251565E-16</v>
      </c>
      <c r="H70064" t="str">
        <f t="shared" ca="1" si="3300"/>
        <v>G</v>
      </c>
      <c r="I70064">
        <f t="shared" ca="1" si="3301"/>
        <v>-1.1102230246251565E-16</v>
      </c>
      <c r="J70064" t="s">
        <v>75</v>
      </c>
    </row>
    <row r="70065" spans="1:10" x14ac:dyDescent="0.25">
      <c r="A70065" s="65">
        <v>44133</v>
      </c>
      <c r="B70065" s="66">
        <v>0.30208333333333331</v>
      </c>
      <c r="C70065" s="64">
        <f t="shared" si="3302"/>
        <v>44133.302083333336</v>
      </c>
      <c r="D70065">
        <f ca="1">_xlfn.IFNA(FORECAST(E70065,OFFSET('HvF table'!B$3:B$318,MATCH(E70065,'HvF table'!A$3:A$318,1)-1,0,2),OFFSET('HvF table'!A$3:A$318,MATCH(E70065,'HvF table'!A$3:A$318,1)-1,0,2)),0)</f>
        <v>0</v>
      </c>
      <c r="E70065">
        <v>0</v>
      </c>
      <c r="G70065">
        <f ca="1">_xlfn.IFNA(FORECAST(E70065,OFFSET('HvF table'!E$3:E$319,MATCH(E70065,'HvF table'!D$3:D$319,1)-1,0,2),OFFSET('HvF table'!D$3:D$319,MATCH(E70065,'HvF table'!D$3:D$319,1)-1,0,2)),0)</f>
        <v>-1.1102230246251565E-16</v>
      </c>
      <c r="H70065" t="str">
        <f t="shared" ca="1" si="3300"/>
        <v>G</v>
      </c>
      <c r="I70065">
        <f t="shared" ca="1" si="3301"/>
        <v>-1.1102230246251565E-16</v>
      </c>
      <c r="J70065" t="s">
        <v>75</v>
      </c>
    </row>
    <row r="70066" spans="1:10" x14ac:dyDescent="0.25">
      <c r="A70066" s="65">
        <v>44133</v>
      </c>
      <c r="B70066" s="66">
        <v>0.30555555555555552</v>
      </c>
      <c r="C70066" s="64">
        <f t="shared" si="3302"/>
        <v>44133.305555555555</v>
      </c>
      <c r="D70066">
        <f ca="1">_xlfn.IFNA(FORECAST(E70066,OFFSET('HvF table'!B$3:B$318,MATCH(E70066,'HvF table'!A$3:A$318,1)-1,0,2),OFFSET('HvF table'!A$3:A$318,MATCH(E70066,'HvF table'!A$3:A$318,1)-1,0,2)),0)</f>
        <v>0</v>
      </c>
      <c r="E70066">
        <v>0</v>
      </c>
      <c r="G70066">
        <f ca="1">_xlfn.IFNA(FORECAST(E70066,OFFSET('HvF table'!E$3:E$319,MATCH(E70066,'HvF table'!D$3:D$319,1)-1,0,2),OFFSET('HvF table'!D$3:D$319,MATCH(E70066,'HvF table'!D$3:D$319,1)-1,0,2)),0)</f>
        <v>-1.1102230246251565E-16</v>
      </c>
      <c r="H70066" t="str">
        <f t="shared" ca="1" si="3300"/>
        <v>G</v>
      </c>
      <c r="I70066">
        <f t="shared" ca="1" si="3301"/>
        <v>-1.1102230246251565E-16</v>
      </c>
      <c r="J70066" t="s">
        <v>75</v>
      </c>
    </row>
    <row r="70067" spans="1:10" x14ac:dyDescent="0.25">
      <c r="A70067" s="65">
        <v>44133</v>
      </c>
      <c r="B70067" s="66">
        <v>0.30902777777777779</v>
      </c>
      <c r="C70067" s="64">
        <f t="shared" si="3302"/>
        <v>44133.309027777781</v>
      </c>
      <c r="D70067">
        <f ca="1">_xlfn.IFNA(FORECAST(E70067,OFFSET('HvF table'!B$3:B$318,MATCH(E70067,'HvF table'!A$3:A$318,1)-1,0,2),OFFSET('HvF table'!A$3:A$318,MATCH(E70067,'HvF table'!A$3:A$318,1)-1,0,2)),0)</f>
        <v>0</v>
      </c>
      <c r="E70067">
        <v>0</v>
      </c>
      <c r="G70067">
        <f ca="1">_xlfn.IFNA(FORECAST(E70067,OFFSET('HvF table'!E$3:E$319,MATCH(E70067,'HvF table'!D$3:D$319,1)-1,0,2),OFFSET('HvF table'!D$3:D$319,MATCH(E70067,'HvF table'!D$3:D$319,1)-1,0,2)),0)</f>
        <v>-1.1102230246251565E-16</v>
      </c>
      <c r="H70067" t="str">
        <f t="shared" ca="1" si="3300"/>
        <v>G</v>
      </c>
      <c r="I70067">
        <f t="shared" ca="1" si="3301"/>
        <v>-1.1102230246251565E-16</v>
      </c>
      <c r="J70067" t="s">
        <v>75</v>
      </c>
    </row>
    <row r="70068" spans="1:10" x14ac:dyDescent="0.25">
      <c r="A70068" s="65">
        <v>44133</v>
      </c>
      <c r="B70068" s="66">
        <v>0.3125</v>
      </c>
      <c r="C70068" s="64">
        <f t="shared" si="3302"/>
        <v>44133.3125</v>
      </c>
      <c r="D70068">
        <f ca="1">_xlfn.IFNA(FORECAST(E70068,OFFSET('HvF table'!B$3:B$318,MATCH(E70068,'HvF table'!A$3:A$318,1)-1,0,2),OFFSET('HvF table'!A$3:A$318,MATCH(E70068,'HvF table'!A$3:A$318,1)-1,0,2)),0)</f>
        <v>0</v>
      </c>
      <c r="E70068">
        <v>0</v>
      </c>
      <c r="G70068">
        <f ca="1">_xlfn.IFNA(FORECAST(E70068,OFFSET('HvF table'!E$3:E$319,MATCH(E70068,'HvF table'!D$3:D$319,1)-1,0,2),OFFSET('HvF table'!D$3:D$319,MATCH(E70068,'HvF table'!D$3:D$319,1)-1,0,2)),0)</f>
        <v>-1.1102230246251565E-16</v>
      </c>
      <c r="H70068" t="str">
        <f t="shared" ca="1" si="3300"/>
        <v>G</v>
      </c>
      <c r="I70068">
        <f t="shared" ca="1" si="3301"/>
        <v>-1.1102230246251565E-16</v>
      </c>
      <c r="J70068" t="s">
        <v>75</v>
      </c>
    </row>
    <row r="70069" spans="1:10" x14ac:dyDescent="0.25">
      <c r="A70069" s="65">
        <v>44133</v>
      </c>
      <c r="B70069" s="66">
        <v>0.31597222222222221</v>
      </c>
      <c r="C70069" s="64">
        <f t="shared" si="3302"/>
        <v>44133.315972222219</v>
      </c>
      <c r="D70069">
        <f ca="1">_xlfn.IFNA(FORECAST(E70069,OFFSET('HvF table'!B$3:B$318,MATCH(E70069,'HvF table'!A$3:A$318,1)-1,0,2),OFFSET('HvF table'!A$3:A$318,MATCH(E70069,'HvF table'!A$3:A$318,1)-1,0,2)),0)</f>
        <v>0</v>
      </c>
      <c r="E70069">
        <v>0</v>
      </c>
      <c r="G70069">
        <f ca="1">_xlfn.IFNA(FORECAST(E70069,OFFSET('HvF table'!E$3:E$319,MATCH(E70069,'HvF table'!D$3:D$319,1)-1,0,2),OFFSET('HvF table'!D$3:D$319,MATCH(E70069,'HvF table'!D$3:D$319,1)-1,0,2)),0)</f>
        <v>-1.1102230246251565E-16</v>
      </c>
      <c r="H70069" t="str">
        <f t="shared" ca="1" si="3300"/>
        <v>G</v>
      </c>
      <c r="I70069">
        <f t="shared" ca="1" si="3301"/>
        <v>-1.1102230246251565E-16</v>
      </c>
      <c r="J70069" t="s">
        <v>75</v>
      </c>
    </row>
    <row r="70070" spans="1:10" x14ac:dyDescent="0.25">
      <c r="A70070" s="65">
        <v>44133</v>
      </c>
      <c r="B70070" s="66">
        <v>0.31944444444444448</v>
      </c>
      <c r="C70070" s="64">
        <f t="shared" si="3302"/>
        <v>44133.319444444445</v>
      </c>
      <c r="D70070">
        <f ca="1">_xlfn.IFNA(FORECAST(E70070,OFFSET('HvF table'!B$3:B$318,MATCH(E70070,'HvF table'!A$3:A$318,1)-1,0,2),OFFSET('HvF table'!A$3:A$318,MATCH(E70070,'HvF table'!A$3:A$318,1)-1,0,2)),0)</f>
        <v>0</v>
      </c>
      <c r="E70070">
        <v>0</v>
      </c>
      <c r="G70070">
        <f ca="1">_xlfn.IFNA(FORECAST(E70070,OFFSET('HvF table'!E$3:E$319,MATCH(E70070,'HvF table'!D$3:D$319,1)-1,0,2),OFFSET('HvF table'!D$3:D$319,MATCH(E70070,'HvF table'!D$3:D$319,1)-1,0,2)),0)</f>
        <v>-1.1102230246251565E-16</v>
      </c>
      <c r="H70070" t="str">
        <f t="shared" ca="1" si="3300"/>
        <v>G</v>
      </c>
      <c r="I70070">
        <f t="shared" ca="1" si="3301"/>
        <v>-1.1102230246251565E-16</v>
      </c>
      <c r="J70070" t="s">
        <v>75</v>
      </c>
    </row>
    <row r="70071" spans="1:10" x14ac:dyDescent="0.25">
      <c r="A70071" s="65">
        <v>44133</v>
      </c>
      <c r="B70071" s="66">
        <v>0.32291666666666669</v>
      </c>
      <c r="C70071" s="64">
        <f t="shared" si="3302"/>
        <v>44133.322916666664</v>
      </c>
      <c r="D70071">
        <f ca="1">_xlfn.IFNA(FORECAST(E70071,OFFSET('HvF table'!B$3:B$318,MATCH(E70071,'HvF table'!A$3:A$318,1)-1,0,2),OFFSET('HvF table'!A$3:A$318,MATCH(E70071,'HvF table'!A$3:A$318,1)-1,0,2)),0)</f>
        <v>0</v>
      </c>
      <c r="E70071">
        <v>0</v>
      </c>
      <c r="G70071">
        <f ca="1">_xlfn.IFNA(FORECAST(E70071,OFFSET('HvF table'!E$3:E$319,MATCH(E70071,'HvF table'!D$3:D$319,1)-1,0,2),OFFSET('HvF table'!D$3:D$319,MATCH(E70071,'HvF table'!D$3:D$319,1)-1,0,2)),0)</f>
        <v>-1.1102230246251565E-16</v>
      </c>
      <c r="H70071" t="str">
        <f t="shared" ca="1" si="3300"/>
        <v>G</v>
      </c>
      <c r="I70071">
        <f t="shared" ca="1" si="3301"/>
        <v>-1.1102230246251565E-16</v>
      </c>
      <c r="J70071" t="s">
        <v>75</v>
      </c>
    </row>
    <row r="70072" spans="1:10" x14ac:dyDescent="0.25">
      <c r="A70072" s="65">
        <v>44133</v>
      </c>
      <c r="B70072" s="66">
        <v>0.3263888888888889</v>
      </c>
      <c r="C70072" s="64">
        <f t="shared" si="3302"/>
        <v>44133.326388888891</v>
      </c>
      <c r="D70072">
        <f ca="1">_xlfn.IFNA(FORECAST(E70072,OFFSET('HvF table'!B$3:B$318,MATCH(E70072,'HvF table'!A$3:A$318,1)-1,0,2),OFFSET('HvF table'!A$3:A$318,MATCH(E70072,'HvF table'!A$3:A$318,1)-1,0,2)),0)</f>
        <v>0</v>
      </c>
      <c r="E70072">
        <v>0</v>
      </c>
      <c r="G70072">
        <f ca="1">_xlfn.IFNA(FORECAST(E70072,OFFSET('HvF table'!E$3:E$319,MATCH(E70072,'HvF table'!D$3:D$319,1)-1,0,2),OFFSET('HvF table'!D$3:D$319,MATCH(E70072,'HvF table'!D$3:D$319,1)-1,0,2)),0)</f>
        <v>-1.1102230246251565E-16</v>
      </c>
      <c r="H70072" t="str">
        <f t="shared" ca="1" si="3300"/>
        <v>G</v>
      </c>
      <c r="I70072">
        <f t="shared" ca="1" si="3301"/>
        <v>-1.1102230246251565E-16</v>
      </c>
      <c r="J70072" t="s">
        <v>75</v>
      </c>
    </row>
    <row r="70073" spans="1:10" x14ac:dyDescent="0.25">
      <c r="A70073" s="65">
        <v>44133</v>
      </c>
      <c r="B70073" s="66">
        <v>0.3298611111111111</v>
      </c>
      <c r="C70073" s="64">
        <f t="shared" si="3302"/>
        <v>44133.329861111109</v>
      </c>
      <c r="D70073">
        <f ca="1">_xlfn.IFNA(FORECAST(E70073,OFFSET('HvF table'!B$3:B$318,MATCH(E70073,'HvF table'!A$3:A$318,1)-1,0,2),OFFSET('HvF table'!A$3:A$318,MATCH(E70073,'HvF table'!A$3:A$318,1)-1,0,2)),0)</f>
        <v>0</v>
      </c>
      <c r="E70073">
        <v>0</v>
      </c>
      <c r="G70073">
        <f ca="1">_xlfn.IFNA(FORECAST(E70073,OFFSET('HvF table'!E$3:E$319,MATCH(E70073,'HvF table'!D$3:D$319,1)-1,0,2),OFFSET('HvF table'!D$3:D$319,MATCH(E70073,'HvF table'!D$3:D$319,1)-1,0,2)),0)</f>
        <v>-1.1102230246251565E-16</v>
      </c>
      <c r="H70073" t="str">
        <f t="shared" ca="1" si="3300"/>
        <v>G</v>
      </c>
      <c r="I70073">
        <f t="shared" ca="1" si="3301"/>
        <v>-1.1102230246251565E-16</v>
      </c>
      <c r="J70073" t="s">
        <v>75</v>
      </c>
    </row>
    <row r="70074" spans="1:10" x14ac:dyDescent="0.25">
      <c r="A70074" s="65">
        <v>44133</v>
      </c>
      <c r="B70074" s="66">
        <v>0.33333333333333331</v>
      </c>
      <c r="C70074" s="64">
        <f t="shared" si="3302"/>
        <v>44133.333333333336</v>
      </c>
      <c r="D70074">
        <f ca="1">_xlfn.IFNA(FORECAST(E70074,OFFSET('HvF table'!B$3:B$318,MATCH(E70074,'HvF table'!A$3:A$318,1)-1,0,2),OFFSET('HvF table'!A$3:A$318,MATCH(E70074,'HvF table'!A$3:A$318,1)-1,0,2)),0)</f>
        <v>0</v>
      </c>
      <c r="E70074">
        <v>0</v>
      </c>
      <c r="G70074">
        <f ca="1">_xlfn.IFNA(FORECAST(E70074,OFFSET('HvF table'!E$3:E$319,MATCH(E70074,'HvF table'!D$3:D$319,1)-1,0,2),OFFSET('HvF table'!D$3:D$319,MATCH(E70074,'HvF table'!D$3:D$319,1)-1,0,2)),0)</f>
        <v>-1.1102230246251565E-16</v>
      </c>
      <c r="H70074" t="str">
        <f t="shared" ca="1" si="3300"/>
        <v>G</v>
      </c>
      <c r="I70074">
        <f t="shared" ca="1" si="3301"/>
        <v>-1.1102230246251565E-16</v>
      </c>
      <c r="J70074" t="s">
        <v>75</v>
      </c>
    </row>
    <row r="70075" spans="1:10" x14ac:dyDescent="0.25">
      <c r="A70075" s="65">
        <v>44133</v>
      </c>
      <c r="B70075" s="66">
        <v>0.33680555555555558</v>
      </c>
      <c r="C70075" s="64">
        <f t="shared" si="3302"/>
        <v>44133.336805555555</v>
      </c>
      <c r="D70075">
        <f ca="1">_xlfn.IFNA(FORECAST(E70075,OFFSET('HvF table'!B$3:B$318,MATCH(E70075,'HvF table'!A$3:A$318,1)-1,0,2),OFFSET('HvF table'!A$3:A$318,MATCH(E70075,'HvF table'!A$3:A$318,1)-1,0,2)),0)</f>
        <v>0</v>
      </c>
      <c r="E70075">
        <v>0</v>
      </c>
      <c r="G70075">
        <f ca="1">_xlfn.IFNA(FORECAST(E70075,OFFSET('HvF table'!E$3:E$319,MATCH(E70075,'HvF table'!D$3:D$319,1)-1,0,2),OFFSET('HvF table'!D$3:D$319,MATCH(E70075,'HvF table'!D$3:D$319,1)-1,0,2)),0)</f>
        <v>-1.1102230246251565E-16</v>
      </c>
      <c r="H70075" t="str">
        <f t="shared" ca="1" si="3300"/>
        <v>G</v>
      </c>
      <c r="I70075">
        <f t="shared" ca="1" si="3301"/>
        <v>-1.1102230246251565E-16</v>
      </c>
      <c r="J70075" t="s">
        <v>75</v>
      </c>
    </row>
    <row r="70076" spans="1:10" x14ac:dyDescent="0.25">
      <c r="A70076" s="65">
        <v>44133</v>
      </c>
      <c r="B70076" s="66">
        <v>0.34027777777777773</v>
      </c>
      <c r="C70076" s="64">
        <f t="shared" si="3302"/>
        <v>44133.340277777781</v>
      </c>
      <c r="D70076">
        <f ca="1">_xlfn.IFNA(FORECAST(E70076,OFFSET('HvF table'!B$3:B$318,MATCH(E70076,'HvF table'!A$3:A$318,1)-1,0,2),OFFSET('HvF table'!A$3:A$318,MATCH(E70076,'HvF table'!A$3:A$318,1)-1,0,2)),0)</f>
        <v>0</v>
      </c>
      <c r="E70076">
        <v>0</v>
      </c>
      <c r="G70076">
        <f ca="1">_xlfn.IFNA(FORECAST(E70076,OFFSET('HvF table'!E$3:E$319,MATCH(E70076,'HvF table'!D$3:D$319,1)-1,0,2),OFFSET('HvF table'!D$3:D$319,MATCH(E70076,'HvF table'!D$3:D$319,1)-1,0,2)),0)</f>
        <v>-1.1102230246251565E-16</v>
      </c>
      <c r="H70076" t="str">
        <f t="shared" ca="1" si="3300"/>
        <v>G</v>
      </c>
      <c r="I70076">
        <f t="shared" ca="1" si="3301"/>
        <v>-1.1102230246251565E-16</v>
      </c>
      <c r="J70076" t="s">
        <v>75</v>
      </c>
    </row>
    <row r="70077" spans="1:10" x14ac:dyDescent="0.25">
      <c r="A70077" s="65">
        <v>44133</v>
      </c>
      <c r="B70077" s="66">
        <v>0.34375</v>
      </c>
      <c r="C70077" s="64">
        <f t="shared" si="3302"/>
        <v>44133.34375</v>
      </c>
      <c r="D70077">
        <f ca="1">_xlfn.IFNA(FORECAST(E70077,OFFSET('HvF table'!B$3:B$318,MATCH(E70077,'HvF table'!A$3:A$318,1)-1,0,2),OFFSET('HvF table'!A$3:A$318,MATCH(E70077,'HvF table'!A$3:A$318,1)-1,0,2)),0)</f>
        <v>0</v>
      </c>
      <c r="E70077">
        <v>0</v>
      </c>
      <c r="G70077">
        <f ca="1">_xlfn.IFNA(FORECAST(E70077,OFFSET('HvF table'!E$3:E$319,MATCH(E70077,'HvF table'!D$3:D$319,1)-1,0,2),OFFSET('HvF table'!D$3:D$319,MATCH(E70077,'HvF table'!D$3:D$319,1)-1,0,2)),0)</f>
        <v>-1.1102230246251565E-16</v>
      </c>
      <c r="H70077" t="str">
        <f t="shared" ca="1" si="3300"/>
        <v>G</v>
      </c>
      <c r="I70077">
        <f t="shared" ca="1" si="3301"/>
        <v>-1.1102230246251565E-16</v>
      </c>
      <c r="J70077" t="s">
        <v>75</v>
      </c>
    </row>
    <row r="70078" spans="1:10" x14ac:dyDescent="0.25">
      <c r="A70078" s="65">
        <v>44133</v>
      </c>
      <c r="B70078" s="66">
        <v>0.34722222222222227</v>
      </c>
      <c r="C70078" s="64">
        <f t="shared" si="3302"/>
        <v>44133.347222222219</v>
      </c>
      <c r="D70078">
        <f ca="1">_xlfn.IFNA(FORECAST(E70078,OFFSET('HvF table'!B$3:B$318,MATCH(E70078,'HvF table'!A$3:A$318,1)-1,0,2),OFFSET('HvF table'!A$3:A$318,MATCH(E70078,'HvF table'!A$3:A$318,1)-1,0,2)),0)</f>
        <v>0</v>
      </c>
      <c r="E70078">
        <v>0</v>
      </c>
      <c r="G70078">
        <f ca="1">_xlfn.IFNA(FORECAST(E70078,OFFSET('HvF table'!E$3:E$319,MATCH(E70078,'HvF table'!D$3:D$319,1)-1,0,2),OFFSET('HvF table'!D$3:D$319,MATCH(E70078,'HvF table'!D$3:D$319,1)-1,0,2)),0)</f>
        <v>-1.1102230246251565E-16</v>
      </c>
      <c r="H70078" t="str">
        <f t="shared" ca="1" si="3300"/>
        <v>G</v>
      </c>
      <c r="I70078">
        <f t="shared" ca="1" si="3301"/>
        <v>-1.1102230246251565E-16</v>
      </c>
      <c r="J70078" t="s">
        <v>75</v>
      </c>
    </row>
    <row r="70079" spans="1:10" x14ac:dyDescent="0.25">
      <c r="A70079" s="65">
        <v>44133</v>
      </c>
      <c r="B70079" s="66">
        <v>0.35069444444444442</v>
      </c>
      <c r="C70079" s="64">
        <f t="shared" si="3302"/>
        <v>44133.350694444445</v>
      </c>
      <c r="D70079">
        <f ca="1">_xlfn.IFNA(FORECAST(E70079,OFFSET('HvF table'!B$3:B$318,MATCH(E70079,'HvF table'!A$3:A$318,1)-1,0,2),OFFSET('HvF table'!A$3:A$318,MATCH(E70079,'HvF table'!A$3:A$318,1)-1,0,2)),0)</f>
        <v>0</v>
      </c>
      <c r="E70079">
        <v>0</v>
      </c>
      <c r="G70079">
        <f ca="1">_xlfn.IFNA(FORECAST(E70079,OFFSET('HvF table'!E$3:E$319,MATCH(E70079,'HvF table'!D$3:D$319,1)-1,0,2),OFFSET('HvF table'!D$3:D$319,MATCH(E70079,'HvF table'!D$3:D$319,1)-1,0,2)),0)</f>
        <v>-1.1102230246251565E-16</v>
      </c>
      <c r="H70079" t="str">
        <f t="shared" ca="1" si="3300"/>
        <v>G</v>
      </c>
      <c r="I70079">
        <f t="shared" ca="1" si="3301"/>
        <v>-1.1102230246251565E-16</v>
      </c>
      <c r="J70079" t="s">
        <v>75</v>
      </c>
    </row>
    <row r="70080" spans="1:10" x14ac:dyDescent="0.25">
      <c r="A70080" s="65">
        <v>44133</v>
      </c>
      <c r="B70080" s="66">
        <v>0.35416666666666669</v>
      </c>
      <c r="C70080" s="64">
        <f t="shared" si="3302"/>
        <v>44133.354166666664</v>
      </c>
      <c r="D70080">
        <f ca="1">_xlfn.IFNA(FORECAST(E70080,OFFSET('HvF table'!B$3:B$318,MATCH(E70080,'HvF table'!A$3:A$318,1)-1,0,2),OFFSET('HvF table'!A$3:A$318,MATCH(E70080,'HvF table'!A$3:A$318,1)-1,0,2)),0)</f>
        <v>0</v>
      </c>
      <c r="E70080">
        <v>0</v>
      </c>
      <c r="G70080">
        <f ca="1">_xlfn.IFNA(FORECAST(E70080,OFFSET('HvF table'!E$3:E$319,MATCH(E70080,'HvF table'!D$3:D$319,1)-1,0,2),OFFSET('HvF table'!D$3:D$319,MATCH(E70080,'HvF table'!D$3:D$319,1)-1,0,2)),0)</f>
        <v>-1.1102230246251565E-16</v>
      </c>
      <c r="H70080" t="str">
        <f t="shared" ca="1" si="3300"/>
        <v>G</v>
      </c>
      <c r="I70080">
        <f t="shared" ca="1" si="3301"/>
        <v>-1.1102230246251565E-16</v>
      </c>
      <c r="J70080" t="s">
        <v>75</v>
      </c>
    </row>
    <row r="70081" spans="1:10" x14ac:dyDescent="0.25">
      <c r="A70081" s="65">
        <v>44133</v>
      </c>
      <c r="B70081" s="66">
        <v>0.3576388888888889</v>
      </c>
      <c r="C70081" s="64">
        <f t="shared" si="3302"/>
        <v>44133.357638888891</v>
      </c>
      <c r="D70081">
        <f ca="1">_xlfn.IFNA(FORECAST(E70081,OFFSET('HvF table'!B$3:B$318,MATCH(E70081,'HvF table'!A$3:A$318,1)-1,0,2),OFFSET('HvF table'!A$3:A$318,MATCH(E70081,'HvF table'!A$3:A$318,1)-1,0,2)),0)</f>
        <v>0</v>
      </c>
      <c r="E70081">
        <v>0</v>
      </c>
      <c r="G70081">
        <f ca="1">_xlfn.IFNA(FORECAST(E70081,OFFSET('HvF table'!E$3:E$319,MATCH(E70081,'HvF table'!D$3:D$319,1)-1,0,2),OFFSET('HvF table'!D$3:D$319,MATCH(E70081,'HvF table'!D$3:D$319,1)-1,0,2)),0)</f>
        <v>-1.1102230246251565E-16</v>
      </c>
      <c r="H70081" t="str">
        <f t="shared" ca="1" si="3300"/>
        <v>G</v>
      </c>
      <c r="I70081">
        <f t="shared" ca="1" si="3301"/>
        <v>-1.1102230246251565E-16</v>
      </c>
      <c r="J70081" t="s">
        <v>75</v>
      </c>
    </row>
    <row r="70082" spans="1:10" x14ac:dyDescent="0.25">
      <c r="A70082" s="65">
        <v>44133</v>
      </c>
      <c r="B70082" s="66">
        <v>0.3611111111111111</v>
      </c>
      <c r="C70082" s="64">
        <f t="shared" si="3302"/>
        <v>44133.361111111109</v>
      </c>
      <c r="D70082">
        <f ca="1">_xlfn.IFNA(FORECAST(E70082,OFFSET('HvF table'!B$3:B$318,MATCH(E70082,'HvF table'!A$3:A$318,1)-1,0,2),OFFSET('HvF table'!A$3:A$318,MATCH(E70082,'HvF table'!A$3:A$318,1)-1,0,2)),0)</f>
        <v>0</v>
      </c>
      <c r="E70082">
        <v>0</v>
      </c>
      <c r="G70082">
        <f ca="1">_xlfn.IFNA(FORECAST(E70082,OFFSET('HvF table'!E$3:E$319,MATCH(E70082,'HvF table'!D$3:D$319,1)-1,0,2),OFFSET('HvF table'!D$3:D$319,MATCH(E70082,'HvF table'!D$3:D$319,1)-1,0,2)),0)</f>
        <v>-1.1102230246251565E-16</v>
      </c>
      <c r="H70082" t="str">
        <f t="shared" ca="1" si="3300"/>
        <v>G</v>
      </c>
      <c r="I70082">
        <f t="shared" ca="1" si="3301"/>
        <v>-1.1102230246251565E-16</v>
      </c>
      <c r="J70082" t="s">
        <v>75</v>
      </c>
    </row>
    <row r="70083" spans="1:10" x14ac:dyDescent="0.25">
      <c r="A70083" s="65">
        <v>44133</v>
      </c>
      <c r="B70083" s="66">
        <v>0.36458333333333331</v>
      </c>
      <c r="C70083" s="64">
        <f t="shared" si="3302"/>
        <v>44133.364583333336</v>
      </c>
      <c r="D70083">
        <f ca="1">_xlfn.IFNA(FORECAST(E70083,OFFSET('HvF table'!B$3:B$318,MATCH(E70083,'HvF table'!A$3:A$318,1)-1,0,2),OFFSET('HvF table'!A$3:A$318,MATCH(E70083,'HvF table'!A$3:A$318,1)-1,0,2)),0)</f>
        <v>0</v>
      </c>
      <c r="E70083">
        <v>0</v>
      </c>
      <c r="G70083">
        <f ca="1">_xlfn.IFNA(FORECAST(E70083,OFFSET('HvF table'!E$3:E$319,MATCH(E70083,'HvF table'!D$3:D$319,1)-1,0,2),OFFSET('HvF table'!D$3:D$319,MATCH(E70083,'HvF table'!D$3:D$319,1)-1,0,2)),0)</f>
        <v>-1.1102230246251565E-16</v>
      </c>
      <c r="H70083" t="str">
        <f t="shared" ca="1" si="3300"/>
        <v>G</v>
      </c>
      <c r="I70083">
        <f t="shared" ca="1" si="3301"/>
        <v>-1.1102230246251565E-16</v>
      </c>
      <c r="J70083" t="s">
        <v>75</v>
      </c>
    </row>
    <row r="70084" spans="1:10" x14ac:dyDescent="0.25">
      <c r="A70084" s="65">
        <v>44133</v>
      </c>
      <c r="B70084" s="66">
        <v>0.36805555555555558</v>
      </c>
      <c r="C70084" s="64">
        <f t="shared" si="3302"/>
        <v>44133.368055555555</v>
      </c>
      <c r="D70084">
        <f ca="1">_xlfn.IFNA(FORECAST(E70084,OFFSET('HvF table'!B$3:B$318,MATCH(E70084,'HvF table'!A$3:A$318,1)-1,0,2),OFFSET('HvF table'!A$3:A$318,MATCH(E70084,'HvF table'!A$3:A$318,1)-1,0,2)),0)</f>
        <v>0</v>
      </c>
      <c r="E70084">
        <v>0</v>
      </c>
      <c r="G70084">
        <f ca="1">_xlfn.IFNA(FORECAST(E70084,OFFSET('HvF table'!E$3:E$319,MATCH(E70084,'HvF table'!D$3:D$319,1)-1,0,2),OFFSET('HvF table'!D$3:D$319,MATCH(E70084,'HvF table'!D$3:D$319,1)-1,0,2)),0)</f>
        <v>-1.1102230246251565E-16</v>
      </c>
      <c r="H70084" t="str">
        <f t="shared" ca="1" si="3300"/>
        <v>G</v>
      </c>
      <c r="I70084">
        <f t="shared" ca="1" si="3301"/>
        <v>-1.1102230246251565E-16</v>
      </c>
      <c r="J70084" t="s">
        <v>75</v>
      </c>
    </row>
    <row r="70085" spans="1:10" x14ac:dyDescent="0.25">
      <c r="A70085" s="65">
        <v>44133</v>
      </c>
      <c r="B70085" s="66">
        <v>0.37152777777777773</v>
      </c>
      <c r="C70085" s="64">
        <f t="shared" si="3302"/>
        <v>44133.371527777781</v>
      </c>
      <c r="D70085">
        <f ca="1">_xlfn.IFNA(FORECAST(E70085,OFFSET('HvF table'!B$3:B$318,MATCH(E70085,'HvF table'!A$3:A$318,1)-1,0,2),OFFSET('HvF table'!A$3:A$318,MATCH(E70085,'HvF table'!A$3:A$318,1)-1,0,2)),0)</f>
        <v>0</v>
      </c>
      <c r="E70085">
        <v>0</v>
      </c>
      <c r="G70085">
        <f ca="1">_xlfn.IFNA(FORECAST(E70085,OFFSET('HvF table'!E$3:E$319,MATCH(E70085,'HvF table'!D$3:D$319,1)-1,0,2),OFFSET('HvF table'!D$3:D$319,MATCH(E70085,'HvF table'!D$3:D$319,1)-1,0,2)),0)</f>
        <v>-1.1102230246251565E-16</v>
      </c>
      <c r="H70085" t="str">
        <f t="shared" ca="1" si="3300"/>
        <v>G</v>
      </c>
      <c r="I70085">
        <f t="shared" ca="1" si="3301"/>
        <v>-1.1102230246251565E-16</v>
      </c>
      <c r="J70085" t="s">
        <v>75</v>
      </c>
    </row>
    <row r="70086" spans="1:10" x14ac:dyDescent="0.25">
      <c r="A70086" s="65">
        <v>44133</v>
      </c>
      <c r="B70086" s="66">
        <v>0.375</v>
      </c>
      <c r="C70086" s="64">
        <f t="shared" si="3302"/>
        <v>44133.375</v>
      </c>
      <c r="D70086">
        <f ca="1">_xlfn.IFNA(FORECAST(E70086,OFFSET('HvF table'!B$3:B$318,MATCH(E70086,'HvF table'!A$3:A$318,1)-1,0,2),OFFSET('HvF table'!A$3:A$318,MATCH(E70086,'HvF table'!A$3:A$318,1)-1,0,2)),0)</f>
        <v>0</v>
      </c>
      <c r="E70086">
        <v>0</v>
      </c>
      <c r="G70086">
        <f ca="1">_xlfn.IFNA(FORECAST(E70086,OFFSET('HvF table'!E$3:E$319,MATCH(E70086,'HvF table'!D$3:D$319,1)-1,0,2),OFFSET('HvF table'!D$3:D$319,MATCH(E70086,'HvF table'!D$3:D$319,1)-1,0,2)),0)</f>
        <v>-1.1102230246251565E-16</v>
      </c>
      <c r="H70086" t="str">
        <f t="shared" ca="1" si="3300"/>
        <v>G</v>
      </c>
      <c r="I70086">
        <f t="shared" ca="1" si="3301"/>
        <v>-1.1102230246251565E-16</v>
      </c>
      <c r="J70086" t="s">
        <v>75</v>
      </c>
    </row>
    <row r="70087" spans="1:10" x14ac:dyDescent="0.25">
      <c r="A70087" s="65">
        <v>44133</v>
      </c>
      <c r="B70087" s="66">
        <v>0.37847222222222227</v>
      </c>
      <c r="C70087" s="64">
        <f t="shared" si="3302"/>
        <v>44133.378472222219</v>
      </c>
      <c r="D70087">
        <f ca="1">_xlfn.IFNA(FORECAST(E70087,OFFSET('HvF table'!B$3:B$318,MATCH(E70087,'HvF table'!A$3:A$318,1)-1,0,2),OFFSET('HvF table'!A$3:A$318,MATCH(E70087,'HvF table'!A$3:A$318,1)-1,0,2)),0)</f>
        <v>0</v>
      </c>
      <c r="E70087">
        <v>0</v>
      </c>
      <c r="G70087">
        <f ca="1">_xlfn.IFNA(FORECAST(E70087,OFFSET('HvF table'!E$3:E$319,MATCH(E70087,'HvF table'!D$3:D$319,1)-1,0,2),OFFSET('HvF table'!D$3:D$319,MATCH(E70087,'HvF table'!D$3:D$319,1)-1,0,2)),0)</f>
        <v>-1.1102230246251565E-16</v>
      </c>
      <c r="H70087" t="str">
        <f t="shared" ca="1" si="3300"/>
        <v>G</v>
      </c>
      <c r="I70087">
        <f t="shared" ca="1" si="3301"/>
        <v>-1.1102230246251565E-16</v>
      </c>
      <c r="J70087" t="s">
        <v>75</v>
      </c>
    </row>
    <row r="70088" spans="1:10" x14ac:dyDescent="0.25">
      <c r="A70088" s="65">
        <v>44133</v>
      </c>
      <c r="B70088" s="66">
        <v>0.38194444444444442</v>
      </c>
      <c r="C70088" s="64">
        <f t="shared" si="3302"/>
        <v>44133.381944444445</v>
      </c>
      <c r="D70088">
        <f ca="1">_xlfn.IFNA(FORECAST(E70088,OFFSET('HvF table'!B$3:B$318,MATCH(E70088,'HvF table'!A$3:A$318,1)-1,0,2),OFFSET('HvF table'!A$3:A$318,MATCH(E70088,'HvF table'!A$3:A$318,1)-1,0,2)),0)</f>
        <v>0</v>
      </c>
      <c r="E70088">
        <v>0</v>
      </c>
      <c r="G70088">
        <f ca="1">_xlfn.IFNA(FORECAST(E70088,OFFSET('HvF table'!E$3:E$319,MATCH(E70088,'HvF table'!D$3:D$319,1)-1,0,2),OFFSET('HvF table'!D$3:D$319,MATCH(E70088,'HvF table'!D$3:D$319,1)-1,0,2)),0)</f>
        <v>-1.1102230246251565E-16</v>
      </c>
      <c r="H70088" t="str">
        <f t="shared" ca="1" si="3300"/>
        <v>G</v>
      </c>
      <c r="I70088">
        <f t="shared" ca="1" si="3301"/>
        <v>-1.1102230246251565E-16</v>
      </c>
      <c r="J70088" t="s">
        <v>75</v>
      </c>
    </row>
    <row r="70089" spans="1:10" x14ac:dyDescent="0.25">
      <c r="A70089" s="65">
        <v>44133</v>
      </c>
      <c r="B70089" s="66">
        <v>0.38541666666666669</v>
      </c>
      <c r="C70089" s="64">
        <f t="shared" si="3302"/>
        <v>44133.385416666664</v>
      </c>
      <c r="D70089">
        <f ca="1">_xlfn.IFNA(FORECAST(E70089,OFFSET('HvF table'!B$3:B$318,MATCH(E70089,'HvF table'!A$3:A$318,1)-1,0,2),OFFSET('HvF table'!A$3:A$318,MATCH(E70089,'HvF table'!A$3:A$318,1)-1,0,2)),0)</f>
        <v>0</v>
      </c>
      <c r="E70089">
        <v>0</v>
      </c>
      <c r="G70089">
        <f ca="1">_xlfn.IFNA(FORECAST(E70089,OFFSET('HvF table'!E$3:E$319,MATCH(E70089,'HvF table'!D$3:D$319,1)-1,0,2),OFFSET('HvF table'!D$3:D$319,MATCH(E70089,'HvF table'!D$3:D$319,1)-1,0,2)),0)</f>
        <v>-1.1102230246251565E-16</v>
      </c>
      <c r="H70089" t="str">
        <f t="shared" ca="1" si="3300"/>
        <v>G</v>
      </c>
      <c r="I70089">
        <f t="shared" ca="1" si="3301"/>
        <v>-1.1102230246251565E-16</v>
      </c>
      <c r="J70089" t="s">
        <v>75</v>
      </c>
    </row>
    <row r="70090" spans="1:10" x14ac:dyDescent="0.25">
      <c r="A70090" s="65">
        <v>44133</v>
      </c>
      <c r="B70090" s="66">
        <v>0.3888888888888889</v>
      </c>
      <c r="C70090" s="64">
        <f t="shared" si="3302"/>
        <v>44133.388888888891</v>
      </c>
      <c r="D70090">
        <f ca="1">_xlfn.IFNA(FORECAST(E70090,OFFSET('HvF table'!B$3:B$318,MATCH(E70090,'HvF table'!A$3:A$318,1)-1,0,2),OFFSET('HvF table'!A$3:A$318,MATCH(E70090,'HvF table'!A$3:A$318,1)-1,0,2)),0)</f>
        <v>0</v>
      </c>
      <c r="E70090">
        <v>0</v>
      </c>
      <c r="G70090">
        <f ca="1">_xlfn.IFNA(FORECAST(E70090,OFFSET('HvF table'!E$3:E$319,MATCH(E70090,'HvF table'!D$3:D$319,1)-1,0,2),OFFSET('HvF table'!D$3:D$319,MATCH(E70090,'HvF table'!D$3:D$319,1)-1,0,2)),0)</f>
        <v>-1.1102230246251565E-16</v>
      </c>
      <c r="H70090" t="str">
        <f t="shared" ca="1" si="3300"/>
        <v>G</v>
      </c>
      <c r="I70090">
        <f t="shared" ca="1" si="3301"/>
        <v>-1.1102230246251565E-16</v>
      </c>
      <c r="J70090" t="s">
        <v>75</v>
      </c>
    </row>
    <row r="70091" spans="1:10" x14ac:dyDescent="0.25">
      <c r="A70091" s="65">
        <v>44133</v>
      </c>
      <c r="B70091" s="66">
        <v>0.3923611111111111</v>
      </c>
      <c r="C70091" s="64">
        <f t="shared" si="3302"/>
        <v>44133.392361111109</v>
      </c>
      <c r="D70091">
        <f ca="1">_xlfn.IFNA(FORECAST(E70091,OFFSET('HvF table'!B$3:B$318,MATCH(E70091,'HvF table'!A$3:A$318,1)-1,0,2),OFFSET('HvF table'!A$3:A$318,MATCH(E70091,'HvF table'!A$3:A$318,1)-1,0,2)),0)</f>
        <v>0</v>
      </c>
      <c r="E70091">
        <v>0</v>
      </c>
      <c r="G70091">
        <f ca="1">_xlfn.IFNA(FORECAST(E70091,OFFSET('HvF table'!E$3:E$319,MATCH(E70091,'HvF table'!D$3:D$319,1)-1,0,2),OFFSET('HvF table'!D$3:D$319,MATCH(E70091,'HvF table'!D$3:D$319,1)-1,0,2)),0)</f>
        <v>-1.1102230246251565E-16</v>
      </c>
      <c r="H70091" t="str">
        <f t="shared" ca="1" si="3300"/>
        <v>G</v>
      </c>
      <c r="I70091">
        <f t="shared" ca="1" si="3301"/>
        <v>-1.1102230246251565E-16</v>
      </c>
      <c r="J70091" t="s">
        <v>75</v>
      </c>
    </row>
    <row r="70092" spans="1:10" x14ac:dyDescent="0.25">
      <c r="A70092" s="65">
        <v>44133</v>
      </c>
      <c r="B70092" s="66">
        <v>0.39583333333333331</v>
      </c>
      <c r="C70092" s="64">
        <f t="shared" si="3302"/>
        <v>44133.395833333336</v>
      </c>
      <c r="D70092">
        <f ca="1">_xlfn.IFNA(FORECAST(E70092,OFFSET('HvF table'!B$3:B$318,MATCH(E70092,'HvF table'!A$3:A$318,1)-1,0,2),OFFSET('HvF table'!A$3:A$318,MATCH(E70092,'HvF table'!A$3:A$318,1)-1,0,2)),0)</f>
        <v>0</v>
      </c>
      <c r="E70092">
        <v>0</v>
      </c>
      <c r="G70092">
        <f ca="1">_xlfn.IFNA(FORECAST(E70092,OFFSET('HvF table'!E$3:E$319,MATCH(E70092,'HvF table'!D$3:D$319,1)-1,0,2),OFFSET('HvF table'!D$3:D$319,MATCH(E70092,'HvF table'!D$3:D$319,1)-1,0,2)),0)</f>
        <v>-1.1102230246251565E-16</v>
      </c>
      <c r="H70092" t="str">
        <f t="shared" ca="1" si="3300"/>
        <v>G</v>
      </c>
      <c r="I70092">
        <f t="shared" ca="1" si="3301"/>
        <v>-1.1102230246251565E-16</v>
      </c>
      <c r="J70092" t="s">
        <v>75</v>
      </c>
    </row>
    <row r="70093" spans="1:10" x14ac:dyDescent="0.25">
      <c r="A70093" s="65">
        <v>44133</v>
      </c>
      <c r="B70093" s="66">
        <v>0.39930555555555558</v>
      </c>
      <c r="C70093" s="64">
        <f t="shared" si="3302"/>
        <v>44133.399305555555</v>
      </c>
      <c r="D70093">
        <f ca="1">_xlfn.IFNA(FORECAST(E70093,OFFSET('HvF table'!B$3:B$318,MATCH(E70093,'HvF table'!A$3:A$318,1)-1,0,2),OFFSET('HvF table'!A$3:A$318,MATCH(E70093,'HvF table'!A$3:A$318,1)-1,0,2)),0)</f>
        <v>0</v>
      </c>
      <c r="E70093">
        <v>0</v>
      </c>
      <c r="G70093">
        <f ca="1">_xlfn.IFNA(FORECAST(E70093,OFFSET('HvF table'!E$3:E$319,MATCH(E70093,'HvF table'!D$3:D$319,1)-1,0,2),OFFSET('HvF table'!D$3:D$319,MATCH(E70093,'HvF table'!D$3:D$319,1)-1,0,2)),0)</f>
        <v>-1.1102230246251565E-16</v>
      </c>
      <c r="H70093" t="str">
        <f t="shared" ca="1" si="3300"/>
        <v>G</v>
      </c>
      <c r="I70093">
        <f t="shared" ca="1" si="3301"/>
        <v>-1.1102230246251565E-16</v>
      </c>
      <c r="J70093" t="s">
        <v>75</v>
      </c>
    </row>
    <row r="70094" spans="1:10" x14ac:dyDescent="0.25">
      <c r="A70094" s="65">
        <v>44133</v>
      </c>
      <c r="B70094" s="66">
        <v>0.40277777777777773</v>
      </c>
      <c r="C70094" s="64">
        <f t="shared" si="3302"/>
        <v>44133.402777777781</v>
      </c>
      <c r="D70094">
        <f ca="1">_xlfn.IFNA(FORECAST(E70094,OFFSET('HvF table'!B$3:B$318,MATCH(E70094,'HvF table'!A$3:A$318,1)-1,0,2),OFFSET('HvF table'!A$3:A$318,MATCH(E70094,'HvF table'!A$3:A$318,1)-1,0,2)),0)</f>
        <v>0</v>
      </c>
      <c r="E70094">
        <v>0</v>
      </c>
      <c r="G70094">
        <f ca="1">_xlfn.IFNA(FORECAST(E70094,OFFSET('HvF table'!E$3:E$319,MATCH(E70094,'HvF table'!D$3:D$319,1)-1,0,2),OFFSET('HvF table'!D$3:D$319,MATCH(E70094,'HvF table'!D$3:D$319,1)-1,0,2)),0)</f>
        <v>-1.1102230246251565E-16</v>
      </c>
      <c r="H70094" t="str">
        <f t="shared" ca="1" si="3300"/>
        <v>G</v>
      </c>
      <c r="I70094">
        <f t="shared" ca="1" si="3301"/>
        <v>-1.1102230246251565E-16</v>
      </c>
      <c r="J70094" t="s">
        <v>75</v>
      </c>
    </row>
    <row r="70095" spans="1:10" x14ac:dyDescent="0.25">
      <c r="A70095" s="65">
        <v>44133</v>
      </c>
      <c r="B70095" s="66">
        <v>0.40625</v>
      </c>
      <c r="C70095" s="64">
        <f t="shared" si="3302"/>
        <v>44133.40625</v>
      </c>
      <c r="D70095">
        <f ca="1">_xlfn.IFNA(FORECAST(E70095,OFFSET('HvF table'!B$3:B$318,MATCH(E70095,'HvF table'!A$3:A$318,1)-1,0,2),OFFSET('HvF table'!A$3:A$318,MATCH(E70095,'HvF table'!A$3:A$318,1)-1,0,2)),0)</f>
        <v>0</v>
      </c>
      <c r="E70095">
        <v>0</v>
      </c>
      <c r="G70095">
        <f ca="1">_xlfn.IFNA(FORECAST(E70095,OFFSET('HvF table'!E$3:E$319,MATCH(E70095,'HvF table'!D$3:D$319,1)-1,0,2),OFFSET('HvF table'!D$3:D$319,MATCH(E70095,'HvF table'!D$3:D$319,1)-1,0,2)),0)</f>
        <v>-1.1102230246251565E-16</v>
      </c>
      <c r="H70095" t="str">
        <f t="shared" ca="1" si="3300"/>
        <v>G</v>
      </c>
      <c r="I70095">
        <f t="shared" ca="1" si="3301"/>
        <v>-1.1102230246251565E-16</v>
      </c>
      <c r="J70095" t="s">
        <v>75</v>
      </c>
    </row>
    <row r="70096" spans="1:10" x14ac:dyDescent="0.25">
      <c r="A70096" s="65">
        <v>44133</v>
      </c>
      <c r="B70096" s="66">
        <v>0.40972222222222227</v>
      </c>
      <c r="C70096" s="64">
        <f t="shared" si="3302"/>
        <v>44133.409722222219</v>
      </c>
      <c r="D70096">
        <f ca="1">_xlfn.IFNA(FORECAST(E70096,OFFSET('HvF table'!B$3:B$318,MATCH(E70096,'HvF table'!A$3:A$318,1)-1,0,2),OFFSET('HvF table'!A$3:A$318,MATCH(E70096,'HvF table'!A$3:A$318,1)-1,0,2)),0)</f>
        <v>0</v>
      </c>
      <c r="E70096">
        <v>0</v>
      </c>
      <c r="G70096">
        <f ca="1">_xlfn.IFNA(FORECAST(E70096,OFFSET('HvF table'!E$3:E$319,MATCH(E70096,'HvF table'!D$3:D$319,1)-1,0,2),OFFSET('HvF table'!D$3:D$319,MATCH(E70096,'HvF table'!D$3:D$319,1)-1,0,2)),0)</f>
        <v>-1.1102230246251565E-16</v>
      </c>
      <c r="H70096" t="str">
        <f t="shared" ca="1" si="3300"/>
        <v>G</v>
      </c>
      <c r="I70096">
        <f t="shared" ca="1" si="3301"/>
        <v>-1.1102230246251565E-16</v>
      </c>
      <c r="J70096" t="s">
        <v>75</v>
      </c>
    </row>
    <row r="70097" spans="1:10" x14ac:dyDescent="0.25">
      <c r="A70097" s="65">
        <v>44133</v>
      </c>
      <c r="B70097" s="66">
        <v>0.41319444444444442</v>
      </c>
      <c r="C70097" s="64">
        <f t="shared" si="3302"/>
        <v>44133.413194444445</v>
      </c>
      <c r="D70097">
        <f ca="1">_xlfn.IFNA(FORECAST(E70097,OFFSET('HvF table'!B$3:B$318,MATCH(E70097,'HvF table'!A$3:A$318,1)-1,0,2),OFFSET('HvF table'!A$3:A$318,MATCH(E70097,'HvF table'!A$3:A$318,1)-1,0,2)),0)</f>
        <v>0</v>
      </c>
      <c r="E70097">
        <v>0</v>
      </c>
      <c r="G70097">
        <f ca="1">_xlfn.IFNA(FORECAST(E70097,OFFSET('HvF table'!E$3:E$319,MATCH(E70097,'HvF table'!D$3:D$319,1)-1,0,2),OFFSET('HvF table'!D$3:D$319,MATCH(E70097,'HvF table'!D$3:D$319,1)-1,0,2)),0)</f>
        <v>-1.1102230246251565E-16</v>
      </c>
      <c r="H70097" t="str">
        <f t="shared" ca="1" si="3300"/>
        <v>G</v>
      </c>
      <c r="I70097">
        <f t="shared" ca="1" si="3301"/>
        <v>-1.1102230246251565E-16</v>
      </c>
      <c r="J70097" t="s">
        <v>75</v>
      </c>
    </row>
    <row r="70098" spans="1:10" x14ac:dyDescent="0.25">
      <c r="A70098" s="65">
        <v>44133</v>
      </c>
      <c r="B70098" s="66">
        <v>0.41666666666666669</v>
      </c>
      <c r="C70098" s="64">
        <f t="shared" si="3302"/>
        <v>44133.416666666664</v>
      </c>
      <c r="D70098">
        <f ca="1">_xlfn.IFNA(FORECAST(E70098,OFFSET('HvF table'!B$3:B$318,MATCH(E70098,'HvF table'!A$3:A$318,1)-1,0,2),OFFSET('HvF table'!A$3:A$318,MATCH(E70098,'HvF table'!A$3:A$318,1)-1,0,2)),0)</f>
        <v>0</v>
      </c>
      <c r="E70098">
        <v>0</v>
      </c>
      <c r="G70098">
        <f ca="1">_xlfn.IFNA(FORECAST(E70098,OFFSET('HvF table'!E$3:E$319,MATCH(E70098,'HvF table'!D$3:D$319,1)-1,0,2),OFFSET('HvF table'!D$3:D$319,MATCH(E70098,'HvF table'!D$3:D$319,1)-1,0,2)),0)</f>
        <v>-1.1102230246251565E-16</v>
      </c>
      <c r="H70098" t="str">
        <f t="shared" ca="1" si="3300"/>
        <v>G</v>
      </c>
      <c r="I70098">
        <f t="shared" ca="1" si="3301"/>
        <v>-1.1102230246251565E-16</v>
      </c>
      <c r="J70098" t="s">
        <v>75</v>
      </c>
    </row>
    <row r="70099" spans="1:10" x14ac:dyDescent="0.25">
      <c r="A70099" s="65">
        <v>44133</v>
      </c>
      <c r="B70099" s="66">
        <v>0.4201388888888889</v>
      </c>
      <c r="C70099" s="64">
        <f t="shared" si="3302"/>
        <v>44133.420138888891</v>
      </c>
      <c r="D70099">
        <f ca="1">_xlfn.IFNA(FORECAST(E70099,OFFSET('HvF table'!B$3:B$318,MATCH(E70099,'HvF table'!A$3:A$318,1)-1,0,2),OFFSET('HvF table'!A$3:A$318,MATCH(E70099,'HvF table'!A$3:A$318,1)-1,0,2)),0)</f>
        <v>0</v>
      </c>
      <c r="E70099">
        <v>0</v>
      </c>
      <c r="G70099">
        <f ca="1">_xlfn.IFNA(FORECAST(E70099,OFFSET('HvF table'!E$3:E$319,MATCH(E70099,'HvF table'!D$3:D$319,1)-1,0,2),OFFSET('HvF table'!D$3:D$319,MATCH(E70099,'HvF table'!D$3:D$319,1)-1,0,2)),0)</f>
        <v>-1.1102230246251565E-16</v>
      </c>
      <c r="H70099" t="str">
        <f t="shared" ca="1" si="3300"/>
        <v>G</v>
      </c>
      <c r="I70099">
        <f t="shared" ca="1" si="3301"/>
        <v>-1.1102230246251565E-16</v>
      </c>
      <c r="J70099" t="s">
        <v>75</v>
      </c>
    </row>
    <row r="70100" spans="1:10" x14ac:dyDescent="0.25">
      <c r="A70100" s="65">
        <v>44133</v>
      </c>
      <c r="B70100" s="66">
        <v>0.4236111111111111</v>
      </c>
      <c r="C70100" s="64">
        <f t="shared" si="3302"/>
        <v>44133.423611111109</v>
      </c>
      <c r="D70100">
        <f ca="1">_xlfn.IFNA(FORECAST(E70100,OFFSET('HvF table'!B$3:B$318,MATCH(E70100,'HvF table'!A$3:A$318,1)-1,0,2),OFFSET('HvF table'!A$3:A$318,MATCH(E70100,'HvF table'!A$3:A$318,1)-1,0,2)),0)</f>
        <v>0</v>
      </c>
      <c r="E70100">
        <v>0</v>
      </c>
      <c r="G70100">
        <f ca="1">_xlfn.IFNA(FORECAST(E70100,OFFSET('HvF table'!E$3:E$319,MATCH(E70100,'HvF table'!D$3:D$319,1)-1,0,2),OFFSET('HvF table'!D$3:D$319,MATCH(E70100,'HvF table'!D$3:D$319,1)-1,0,2)),0)</f>
        <v>-1.1102230246251565E-16</v>
      </c>
      <c r="H70100" t="str">
        <f t="shared" ca="1" si="3300"/>
        <v>G</v>
      </c>
      <c r="I70100">
        <f t="shared" ca="1" si="3301"/>
        <v>-1.1102230246251565E-16</v>
      </c>
      <c r="J70100" t="s">
        <v>75</v>
      </c>
    </row>
    <row r="70101" spans="1:10" x14ac:dyDescent="0.25">
      <c r="A70101" s="65">
        <v>44133</v>
      </c>
      <c r="B70101" s="66">
        <v>0.42708333333333331</v>
      </c>
      <c r="C70101" s="64">
        <f t="shared" si="3302"/>
        <v>44133.427083333336</v>
      </c>
      <c r="D70101">
        <f ca="1">_xlfn.IFNA(FORECAST(E70101,OFFSET('HvF table'!B$3:B$318,MATCH(E70101,'HvF table'!A$3:A$318,1)-1,0,2),OFFSET('HvF table'!A$3:A$318,MATCH(E70101,'HvF table'!A$3:A$318,1)-1,0,2)),0)</f>
        <v>0</v>
      </c>
      <c r="E70101">
        <v>0</v>
      </c>
      <c r="G70101">
        <f ca="1">_xlfn.IFNA(FORECAST(E70101,OFFSET('HvF table'!E$3:E$319,MATCH(E70101,'HvF table'!D$3:D$319,1)-1,0,2),OFFSET('HvF table'!D$3:D$319,MATCH(E70101,'HvF table'!D$3:D$319,1)-1,0,2)),0)</f>
        <v>-1.1102230246251565E-16</v>
      </c>
      <c r="H70101" t="str">
        <f t="shared" ca="1" si="3300"/>
        <v>G</v>
      </c>
      <c r="I70101">
        <f t="shared" ca="1" si="3301"/>
        <v>-1.1102230246251565E-16</v>
      </c>
      <c r="J70101" t="s">
        <v>75</v>
      </c>
    </row>
    <row r="70102" spans="1:10" x14ac:dyDescent="0.25">
      <c r="A70102" s="65">
        <v>44133</v>
      </c>
      <c r="B70102" s="66">
        <v>0.43055555555555558</v>
      </c>
      <c r="C70102" s="64">
        <f t="shared" si="3302"/>
        <v>44133.430555555555</v>
      </c>
      <c r="D70102">
        <f ca="1">_xlfn.IFNA(FORECAST(E70102,OFFSET('HvF table'!B$3:B$318,MATCH(E70102,'HvF table'!A$3:A$318,1)-1,0,2),OFFSET('HvF table'!A$3:A$318,MATCH(E70102,'HvF table'!A$3:A$318,1)-1,0,2)),0)</f>
        <v>0</v>
      </c>
      <c r="E70102">
        <v>0</v>
      </c>
      <c r="G70102">
        <f ca="1">_xlfn.IFNA(FORECAST(E70102,OFFSET('HvF table'!E$3:E$319,MATCH(E70102,'HvF table'!D$3:D$319,1)-1,0,2),OFFSET('HvF table'!D$3:D$319,MATCH(E70102,'HvF table'!D$3:D$319,1)-1,0,2)),0)</f>
        <v>-1.1102230246251565E-16</v>
      </c>
      <c r="H70102" t="str">
        <f t="shared" ca="1" si="3300"/>
        <v>G</v>
      </c>
      <c r="I70102">
        <f t="shared" ca="1" si="3301"/>
        <v>-1.1102230246251565E-16</v>
      </c>
      <c r="J70102" t="s">
        <v>75</v>
      </c>
    </row>
    <row r="70103" spans="1:10" x14ac:dyDescent="0.25">
      <c r="A70103" s="65">
        <v>44133</v>
      </c>
      <c r="B70103" s="66">
        <v>0.43402777777777773</v>
      </c>
      <c r="C70103" s="64">
        <f t="shared" si="3302"/>
        <v>44133.434027777781</v>
      </c>
      <c r="D70103">
        <f ca="1">_xlfn.IFNA(FORECAST(E70103,OFFSET('HvF table'!B$3:B$318,MATCH(E70103,'HvF table'!A$3:A$318,1)-1,0,2),OFFSET('HvF table'!A$3:A$318,MATCH(E70103,'HvF table'!A$3:A$318,1)-1,0,2)),0)</f>
        <v>0</v>
      </c>
      <c r="E70103">
        <v>0</v>
      </c>
      <c r="G70103">
        <f ca="1">_xlfn.IFNA(FORECAST(E70103,OFFSET('HvF table'!E$3:E$319,MATCH(E70103,'HvF table'!D$3:D$319,1)-1,0,2),OFFSET('HvF table'!D$3:D$319,MATCH(E70103,'HvF table'!D$3:D$319,1)-1,0,2)),0)</f>
        <v>-1.1102230246251565E-16</v>
      </c>
      <c r="H70103" t="str">
        <f t="shared" ca="1" si="3300"/>
        <v>G</v>
      </c>
      <c r="I70103">
        <f t="shared" ca="1" si="3301"/>
        <v>-1.1102230246251565E-16</v>
      </c>
      <c r="J70103" t="s">
        <v>75</v>
      </c>
    </row>
    <row r="70104" spans="1:10" x14ac:dyDescent="0.25">
      <c r="A70104" s="65">
        <v>44133</v>
      </c>
      <c r="B70104" s="66">
        <v>0.4375</v>
      </c>
      <c r="C70104" s="64">
        <f t="shared" si="3302"/>
        <v>44133.4375</v>
      </c>
      <c r="D70104">
        <f ca="1">_xlfn.IFNA(FORECAST(E70104,OFFSET('HvF table'!B$3:B$318,MATCH(E70104,'HvF table'!A$3:A$318,1)-1,0,2),OFFSET('HvF table'!A$3:A$318,MATCH(E70104,'HvF table'!A$3:A$318,1)-1,0,2)),0)</f>
        <v>0</v>
      </c>
      <c r="E70104">
        <v>0</v>
      </c>
      <c r="G70104">
        <f ca="1">_xlfn.IFNA(FORECAST(E70104,OFFSET('HvF table'!E$3:E$319,MATCH(E70104,'HvF table'!D$3:D$319,1)-1,0,2),OFFSET('HvF table'!D$3:D$319,MATCH(E70104,'HvF table'!D$3:D$319,1)-1,0,2)),0)</f>
        <v>-1.1102230246251565E-16</v>
      </c>
      <c r="H70104" t="str">
        <f t="shared" ca="1" si="3300"/>
        <v>G</v>
      </c>
      <c r="I70104">
        <f t="shared" ca="1" si="3301"/>
        <v>-1.1102230246251565E-16</v>
      </c>
      <c r="J70104" t="s">
        <v>75</v>
      </c>
    </row>
    <row r="70105" spans="1:10" x14ac:dyDescent="0.25">
      <c r="A70105" s="65">
        <v>44133</v>
      </c>
      <c r="B70105" s="66">
        <v>0.44097222222222227</v>
      </c>
      <c r="C70105" s="64">
        <f t="shared" si="3302"/>
        <v>44133.440972222219</v>
      </c>
      <c r="D70105">
        <f ca="1">_xlfn.IFNA(FORECAST(E70105,OFFSET('HvF table'!B$3:B$318,MATCH(E70105,'HvF table'!A$3:A$318,1)-1,0,2),OFFSET('HvF table'!A$3:A$318,MATCH(E70105,'HvF table'!A$3:A$318,1)-1,0,2)),0)</f>
        <v>0</v>
      </c>
      <c r="E70105">
        <v>0</v>
      </c>
      <c r="G70105">
        <f ca="1">_xlfn.IFNA(FORECAST(E70105,OFFSET('HvF table'!E$3:E$319,MATCH(E70105,'HvF table'!D$3:D$319,1)-1,0,2),OFFSET('HvF table'!D$3:D$319,MATCH(E70105,'HvF table'!D$3:D$319,1)-1,0,2)),0)</f>
        <v>-1.1102230246251565E-16</v>
      </c>
      <c r="H70105" t="str">
        <f t="shared" ca="1" si="3300"/>
        <v>G</v>
      </c>
      <c r="I70105">
        <f t="shared" ca="1" si="3301"/>
        <v>-1.1102230246251565E-16</v>
      </c>
      <c r="J70105" t="s">
        <v>75</v>
      </c>
    </row>
    <row r="70106" spans="1:10" x14ac:dyDescent="0.25">
      <c r="A70106" s="65">
        <v>44133</v>
      </c>
      <c r="B70106" s="66">
        <v>0.44444444444444442</v>
      </c>
      <c r="C70106" s="64">
        <f t="shared" si="3302"/>
        <v>44133.444444444445</v>
      </c>
      <c r="D70106">
        <f ca="1">_xlfn.IFNA(FORECAST(E70106,OFFSET('HvF table'!B$3:B$318,MATCH(E70106,'HvF table'!A$3:A$318,1)-1,0,2),OFFSET('HvF table'!A$3:A$318,MATCH(E70106,'HvF table'!A$3:A$318,1)-1,0,2)),0)</f>
        <v>0</v>
      </c>
      <c r="E70106">
        <v>0</v>
      </c>
      <c r="G70106">
        <f ca="1">_xlfn.IFNA(FORECAST(E70106,OFFSET('HvF table'!E$3:E$319,MATCH(E70106,'HvF table'!D$3:D$319,1)-1,0,2),OFFSET('HvF table'!D$3:D$319,MATCH(E70106,'HvF table'!D$3:D$319,1)-1,0,2)),0)</f>
        <v>-1.1102230246251565E-16</v>
      </c>
      <c r="H70106" t="str">
        <f t="shared" ca="1" si="3300"/>
        <v>G</v>
      </c>
      <c r="I70106">
        <f t="shared" ca="1" si="3301"/>
        <v>-1.1102230246251565E-16</v>
      </c>
      <c r="J70106" t="s">
        <v>75</v>
      </c>
    </row>
    <row r="70107" spans="1:10" x14ac:dyDescent="0.25">
      <c r="A70107" s="65">
        <v>44133</v>
      </c>
      <c r="B70107" s="66">
        <v>0.44791666666666669</v>
      </c>
      <c r="C70107" s="64">
        <f t="shared" si="3302"/>
        <v>44133.447916666664</v>
      </c>
      <c r="D70107">
        <f ca="1">_xlfn.IFNA(FORECAST(E70107,OFFSET('HvF table'!B$3:B$318,MATCH(E70107,'HvF table'!A$3:A$318,1)-1,0,2),OFFSET('HvF table'!A$3:A$318,MATCH(E70107,'HvF table'!A$3:A$318,1)-1,0,2)),0)</f>
        <v>0</v>
      </c>
      <c r="E70107">
        <v>0</v>
      </c>
      <c r="G70107">
        <f ca="1">_xlfn.IFNA(FORECAST(E70107,OFFSET('HvF table'!E$3:E$319,MATCH(E70107,'HvF table'!D$3:D$319,1)-1,0,2),OFFSET('HvF table'!D$3:D$319,MATCH(E70107,'HvF table'!D$3:D$319,1)-1,0,2)),0)</f>
        <v>-1.1102230246251565E-16</v>
      </c>
      <c r="H70107" t="str">
        <f t="shared" ca="1" si="3300"/>
        <v>G</v>
      </c>
      <c r="I70107">
        <f t="shared" ca="1" si="3301"/>
        <v>-1.1102230246251565E-16</v>
      </c>
      <c r="J70107" t="s">
        <v>75</v>
      </c>
    </row>
    <row r="70108" spans="1:10" x14ac:dyDescent="0.25">
      <c r="A70108" s="65">
        <v>44133</v>
      </c>
      <c r="B70108" s="66">
        <v>0.4513888888888889</v>
      </c>
      <c r="C70108" s="64">
        <f t="shared" si="3302"/>
        <v>44133.451388888891</v>
      </c>
      <c r="D70108">
        <f ca="1">_xlfn.IFNA(FORECAST(E70108,OFFSET('HvF table'!B$3:B$318,MATCH(E70108,'HvF table'!A$3:A$318,1)-1,0,2),OFFSET('HvF table'!A$3:A$318,MATCH(E70108,'HvF table'!A$3:A$318,1)-1,0,2)),0)</f>
        <v>0</v>
      </c>
      <c r="E70108">
        <v>0</v>
      </c>
      <c r="G70108">
        <f ca="1">_xlfn.IFNA(FORECAST(E70108,OFFSET('HvF table'!E$3:E$319,MATCH(E70108,'HvF table'!D$3:D$319,1)-1,0,2),OFFSET('HvF table'!D$3:D$319,MATCH(E70108,'HvF table'!D$3:D$319,1)-1,0,2)),0)</f>
        <v>-1.1102230246251565E-16</v>
      </c>
      <c r="H70108" t="str">
        <f t="shared" ca="1" si="3300"/>
        <v>G</v>
      </c>
      <c r="I70108">
        <f t="shared" ca="1" si="3301"/>
        <v>-1.1102230246251565E-16</v>
      </c>
      <c r="J70108" t="s">
        <v>75</v>
      </c>
    </row>
    <row r="70109" spans="1:10" x14ac:dyDescent="0.25">
      <c r="A70109" s="65">
        <v>44133</v>
      </c>
      <c r="B70109" s="66">
        <v>0.4548611111111111</v>
      </c>
      <c r="C70109" s="64">
        <f t="shared" si="3302"/>
        <v>44133.454861111109</v>
      </c>
      <c r="D70109">
        <f ca="1">_xlfn.IFNA(FORECAST(E70109,OFFSET('HvF table'!B$3:B$318,MATCH(E70109,'HvF table'!A$3:A$318,1)-1,0,2),OFFSET('HvF table'!A$3:A$318,MATCH(E70109,'HvF table'!A$3:A$318,1)-1,0,2)),0)</f>
        <v>0</v>
      </c>
      <c r="E70109">
        <v>0</v>
      </c>
      <c r="G70109">
        <f ca="1">_xlfn.IFNA(FORECAST(E70109,OFFSET('HvF table'!E$3:E$319,MATCH(E70109,'HvF table'!D$3:D$319,1)-1,0,2),OFFSET('HvF table'!D$3:D$319,MATCH(E70109,'HvF table'!D$3:D$319,1)-1,0,2)),0)</f>
        <v>-1.1102230246251565E-16</v>
      </c>
      <c r="H70109" t="str">
        <f t="shared" ref="H70109:H70172" ca="1" si="3303">_xlfn.IFNA(_xlfn.IFS(D70109&gt;0,"B",E70109&gt;0,"B"),"G")</f>
        <v>G</v>
      </c>
      <c r="I70109">
        <f t="shared" ref="I70109:I70172" ca="1" si="3304">IF(H70109="G",G70109,IF(H70109="B",0))</f>
        <v>-1.1102230246251565E-16</v>
      </c>
      <c r="J70109" t="s">
        <v>75</v>
      </c>
    </row>
    <row r="70110" spans="1:10" x14ac:dyDescent="0.25">
      <c r="A70110" s="65">
        <v>44133</v>
      </c>
      <c r="B70110" s="66">
        <v>0.45833333333333331</v>
      </c>
      <c r="C70110" s="64">
        <f t="shared" si="3302"/>
        <v>44133.458333333336</v>
      </c>
      <c r="D70110">
        <f ca="1">_xlfn.IFNA(FORECAST(E70110,OFFSET('HvF table'!B$3:B$318,MATCH(E70110,'HvF table'!A$3:A$318,1)-1,0,2),OFFSET('HvF table'!A$3:A$318,MATCH(E70110,'HvF table'!A$3:A$318,1)-1,0,2)),0)</f>
        <v>0</v>
      </c>
      <c r="E70110">
        <v>0</v>
      </c>
      <c r="G70110">
        <f ca="1">_xlfn.IFNA(FORECAST(E70110,OFFSET('HvF table'!E$3:E$319,MATCH(E70110,'HvF table'!D$3:D$319,1)-1,0,2),OFFSET('HvF table'!D$3:D$319,MATCH(E70110,'HvF table'!D$3:D$319,1)-1,0,2)),0)</f>
        <v>-1.1102230246251565E-16</v>
      </c>
      <c r="H70110" t="str">
        <f t="shared" ca="1" si="3303"/>
        <v>G</v>
      </c>
      <c r="I70110">
        <f t="shared" ca="1" si="3304"/>
        <v>-1.1102230246251565E-16</v>
      </c>
      <c r="J70110" t="s">
        <v>75</v>
      </c>
    </row>
    <row r="70111" spans="1:10" x14ac:dyDescent="0.25">
      <c r="A70111" s="65">
        <v>44133</v>
      </c>
      <c r="B70111" s="66">
        <v>0.46180555555555558</v>
      </c>
      <c r="C70111" s="64">
        <f t="shared" si="3302"/>
        <v>44133.461805555555</v>
      </c>
      <c r="D70111">
        <f ca="1">_xlfn.IFNA(FORECAST(E70111,OFFSET('HvF table'!B$3:B$318,MATCH(E70111,'HvF table'!A$3:A$318,1)-1,0,2),OFFSET('HvF table'!A$3:A$318,MATCH(E70111,'HvF table'!A$3:A$318,1)-1,0,2)),0)</f>
        <v>0</v>
      </c>
      <c r="E70111">
        <v>0</v>
      </c>
      <c r="G70111">
        <f ca="1">_xlfn.IFNA(FORECAST(E70111,OFFSET('HvF table'!E$3:E$319,MATCH(E70111,'HvF table'!D$3:D$319,1)-1,0,2),OFFSET('HvF table'!D$3:D$319,MATCH(E70111,'HvF table'!D$3:D$319,1)-1,0,2)),0)</f>
        <v>-1.1102230246251565E-16</v>
      </c>
      <c r="H70111" t="str">
        <f t="shared" ca="1" si="3303"/>
        <v>G</v>
      </c>
      <c r="I70111">
        <f t="shared" ca="1" si="3304"/>
        <v>-1.1102230246251565E-16</v>
      </c>
      <c r="J70111" t="s">
        <v>75</v>
      </c>
    </row>
    <row r="70112" spans="1:10" x14ac:dyDescent="0.25">
      <c r="A70112" s="65">
        <v>44133</v>
      </c>
      <c r="B70112" s="66">
        <v>0.46527777777777773</v>
      </c>
      <c r="C70112" s="64">
        <f t="shared" si="3302"/>
        <v>44133.465277777781</v>
      </c>
      <c r="D70112">
        <f ca="1">_xlfn.IFNA(FORECAST(E70112,OFFSET('HvF table'!B$3:B$318,MATCH(E70112,'HvF table'!A$3:A$318,1)-1,0,2),OFFSET('HvF table'!A$3:A$318,MATCH(E70112,'HvF table'!A$3:A$318,1)-1,0,2)),0)</f>
        <v>0</v>
      </c>
      <c r="E70112">
        <v>0</v>
      </c>
      <c r="G70112">
        <f ca="1">_xlfn.IFNA(FORECAST(E70112,OFFSET('HvF table'!E$3:E$319,MATCH(E70112,'HvF table'!D$3:D$319,1)-1,0,2),OFFSET('HvF table'!D$3:D$319,MATCH(E70112,'HvF table'!D$3:D$319,1)-1,0,2)),0)</f>
        <v>-1.1102230246251565E-16</v>
      </c>
      <c r="H70112" t="str">
        <f t="shared" ca="1" si="3303"/>
        <v>G</v>
      </c>
      <c r="I70112">
        <f t="shared" ca="1" si="3304"/>
        <v>-1.1102230246251565E-16</v>
      </c>
      <c r="J70112" t="s">
        <v>75</v>
      </c>
    </row>
    <row r="70113" spans="1:10" x14ac:dyDescent="0.25">
      <c r="A70113" s="65">
        <v>44133</v>
      </c>
      <c r="B70113" s="66">
        <v>0.46875</v>
      </c>
      <c r="C70113" s="64">
        <f t="shared" ref="C70113:C70176" si="3305">A70113+B70113</f>
        <v>44133.46875</v>
      </c>
      <c r="D70113">
        <f ca="1">_xlfn.IFNA(FORECAST(E70113,OFFSET('HvF table'!B$3:B$318,MATCH(E70113,'HvF table'!A$3:A$318,1)-1,0,2),OFFSET('HvF table'!A$3:A$318,MATCH(E70113,'HvF table'!A$3:A$318,1)-1,0,2)),0)</f>
        <v>0</v>
      </c>
      <c r="E70113">
        <v>0</v>
      </c>
      <c r="G70113">
        <f ca="1">_xlfn.IFNA(FORECAST(E70113,OFFSET('HvF table'!E$3:E$319,MATCH(E70113,'HvF table'!D$3:D$319,1)-1,0,2),OFFSET('HvF table'!D$3:D$319,MATCH(E70113,'HvF table'!D$3:D$319,1)-1,0,2)),0)</f>
        <v>-1.1102230246251565E-16</v>
      </c>
      <c r="H70113" t="str">
        <f t="shared" ca="1" si="3303"/>
        <v>G</v>
      </c>
      <c r="I70113">
        <f t="shared" ca="1" si="3304"/>
        <v>-1.1102230246251565E-16</v>
      </c>
      <c r="J70113" t="s">
        <v>75</v>
      </c>
    </row>
    <row r="70114" spans="1:10" x14ac:dyDescent="0.25">
      <c r="A70114" s="65">
        <v>44133</v>
      </c>
      <c r="B70114" s="66">
        <v>0.47222222222222227</v>
      </c>
      <c r="C70114" s="64">
        <f t="shared" si="3305"/>
        <v>44133.472222222219</v>
      </c>
      <c r="D70114">
        <f ca="1">_xlfn.IFNA(FORECAST(E70114,OFFSET('HvF table'!B$3:B$318,MATCH(E70114,'HvF table'!A$3:A$318,1)-1,0,2),OFFSET('HvF table'!A$3:A$318,MATCH(E70114,'HvF table'!A$3:A$318,1)-1,0,2)),0)</f>
        <v>0</v>
      </c>
      <c r="E70114">
        <v>0</v>
      </c>
      <c r="G70114">
        <f ca="1">_xlfn.IFNA(FORECAST(E70114,OFFSET('HvF table'!E$3:E$319,MATCH(E70114,'HvF table'!D$3:D$319,1)-1,0,2),OFFSET('HvF table'!D$3:D$319,MATCH(E70114,'HvF table'!D$3:D$319,1)-1,0,2)),0)</f>
        <v>-1.1102230246251565E-16</v>
      </c>
      <c r="H70114" t="str">
        <f t="shared" ca="1" si="3303"/>
        <v>G</v>
      </c>
      <c r="I70114">
        <f t="shared" ca="1" si="3304"/>
        <v>-1.1102230246251565E-16</v>
      </c>
      <c r="J70114" t="s">
        <v>75</v>
      </c>
    </row>
    <row r="70115" spans="1:10" x14ac:dyDescent="0.25">
      <c r="A70115" s="65">
        <v>44133</v>
      </c>
      <c r="B70115" s="66">
        <v>0.47569444444444442</v>
      </c>
      <c r="C70115" s="64">
        <f t="shared" si="3305"/>
        <v>44133.475694444445</v>
      </c>
      <c r="D70115">
        <f ca="1">_xlfn.IFNA(FORECAST(E70115,OFFSET('HvF table'!B$3:B$318,MATCH(E70115,'HvF table'!A$3:A$318,1)-1,0,2),OFFSET('HvF table'!A$3:A$318,MATCH(E70115,'HvF table'!A$3:A$318,1)-1,0,2)),0)</f>
        <v>0</v>
      </c>
      <c r="E70115">
        <v>0</v>
      </c>
      <c r="G70115">
        <f ca="1">_xlfn.IFNA(FORECAST(E70115,OFFSET('HvF table'!E$3:E$319,MATCH(E70115,'HvF table'!D$3:D$319,1)-1,0,2),OFFSET('HvF table'!D$3:D$319,MATCH(E70115,'HvF table'!D$3:D$319,1)-1,0,2)),0)</f>
        <v>-1.1102230246251565E-16</v>
      </c>
      <c r="H70115" t="str">
        <f t="shared" ca="1" si="3303"/>
        <v>G</v>
      </c>
      <c r="I70115">
        <f t="shared" ca="1" si="3304"/>
        <v>-1.1102230246251565E-16</v>
      </c>
      <c r="J70115" t="s">
        <v>75</v>
      </c>
    </row>
    <row r="70116" spans="1:10" x14ac:dyDescent="0.25">
      <c r="A70116" s="65">
        <v>44133</v>
      </c>
      <c r="B70116" s="66">
        <v>0.47916666666666669</v>
      </c>
      <c r="C70116" s="64">
        <f t="shared" si="3305"/>
        <v>44133.479166666664</v>
      </c>
      <c r="D70116">
        <f ca="1">_xlfn.IFNA(FORECAST(E70116,OFFSET('HvF table'!B$3:B$318,MATCH(E70116,'HvF table'!A$3:A$318,1)-1,0,2),OFFSET('HvF table'!A$3:A$318,MATCH(E70116,'HvF table'!A$3:A$318,1)-1,0,2)),0)</f>
        <v>0</v>
      </c>
      <c r="E70116">
        <v>0</v>
      </c>
      <c r="G70116">
        <f ca="1">_xlfn.IFNA(FORECAST(E70116,OFFSET('HvF table'!E$3:E$319,MATCH(E70116,'HvF table'!D$3:D$319,1)-1,0,2),OFFSET('HvF table'!D$3:D$319,MATCH(E70116,'HvF table'!D$3:D$319,1)-1,0,2)),0)</f>
        <v>-1.1102230246251565E-16</v>
      </c>
      <c r="H70116" t="str">
        <f t="shared" ca="1" si="3303"/>
        <v>G</v>
      </c>
      <c r="I70116">
        <f t="shared" ca="1" si="3304"/>
        <v>-1.1102230246251565E-16</v>
      </c>
      <c r="J70116" t="s">
        <v>75</v>
      </c>
    </row>
    <row r="70117" spans="1:10" x14ac:dyDescent="0.25">
      <c r="A70117" s="65">
        <v>44133</v>
      </c>
      <c r="B70117" s="66">
        <v>0.4826388888888889</v>
      </c>
      <c r="C70117" s="64">
        <f t="shared" si="3305"/>
        <v>44133.482638888891</v>
      </c>
      <c r="D70117">
        <f ca="1">_xlfn.IFNA(FORECAST(E70117,OFFSET('HvF table'!B$3:B$318,MATCH(E70117,'HvF table'!A$3:A$318,1)-1,0,2),OFFSET('HvF table'!A$3:A$318,MATCH(E70117,'HvF table'!A$3:A$318,1)-1,0,2)),0)</f>
        <v>0</v>
      </c>
      <c r="E70117">
        <v>0</v>
      </c>
      <c r="G70117">
        <f ca="1">_xlfn.IFNA(FORECAST(E70117,OFFSET('HvF table'!E$3:E$319,MATCH(E70117,'HvF table'!D$3:D$319,1)-1,0,2),OFFSET('HvF table'!D$3:D$319,MATCH(E70117,'HvF table'!D$3:D$319,1)-1,0,2)),0)</f>
        <v>-1.1102230246251565E-16</v>
      </c>
      <c r="H70117" t="str">
        <f t="shared" ca="1" si="3303"/>
        <v>G</v>
      </c>
      <c r="I70117">
        <f t="shared" ca="1" si="3304"/>
        <v>-1.1102230246251565E-16</v>
      </c>
      <c r="J70117" t="s">
        <v>75</v>
      </c>
    </row>
    <row r="70118" spans="1:10" x14ac:dyDescent="0.25">
      <c r="A70118" s="65">
        <v>44133</v>
      </c>
      <c r="B70118" s="66">
        <v>0.4861111111111111</v>
      </c>
      <c r="C70118" s="64">
        <f t="shared" si="3305"/>
        <v>44133.486111111109</v>
      </c>
      <c r="D70118">
        <f ca="1">_xlfn.IFNA(FORECAST(E70118,OFFSET('HvF table'!B$3:B$318,MATCH(E70118,'HvF table'!A$3:A$318,1)-1,0,2),OFFSET('HvF table'!A$3:A$318,MATCH(E70118,'HvF table'!A$3:A$318,1)-1,0,2)),0)</f>
        <v>0</v>
      </c>
      <c r="E70118">
        <v>0</v>
      </c>
      <c r="G70118">
        <f ca="1">_xlfn.IFNA(FORECAST(E70118,OFFSET('HvF table'!E$3:E$319,MATCH(E70118,'HvF table'!D$3:D$319,1)-1,0,2),OFFSET('HvF table'!D$3:D$319,MATCH(E70118,'HvF table'!D$3:D$319,1)-1,0,2)),0)</f>
        <v>-1.1102230246251565E-16</v>
      </c>
      <c r="H70118" t="str">
        <f t="shared" ca="1" si="3303"/>
        <v>G</v>
      </c>
      <c r="I70118">
        <f t="shared" ca="1" si="3304"/>
        <v>-1.1102230246251565E-16</v>
      </c>
      <c r="J70118" t="s">
        <v>75</v>
      </c>
    </row>
    <row r="70119" spans="1:10" x14ac:dyDescent="0.25">
      <c r="A70119" s="65">
        <v>44133</v>
      </c>
      <c r="B70119" s="66">
        <v>0.48958333333333331</v>
      </c>
      <c r="C70119" s="64">
        <f t="shared" si="3305"/>
        <v>44133.489583333336</v>
      </c>
      <c r="D70119">
        <f ca="1">_xlfn.IFNA(FORECAST(E70119,OFFSET('HvF table'!B$3:B$318,MATCH(E70119,'HvF table'!A$3:A$318,1)-1,0,2),OFFSET('HvF table'!A$3:A$318,MATCH(E70119,'HvF table'!A$3:A$318,1)-1,0,2)),0)</f>
        <v>0</v>
      </c>
      <c r="E70119">
        <v>0</v>
      </c>
      <c r="G70119">
        <f ca="1">_xlfn.IFNA(FORECAST(E70119,OFFSET('HvF table'!E$3:E$319,MATCH(E70119,'HvF table'!D$3:D$319,1)-1,0,2),OFFSET('HvF table'!D$3:D$319,MATCH(E70119,'HvF table'!D$3:D$319,1)-1,0,2)),0)</f>
        <v>-1.1102230246251565E-16</v>
      </c>
      <c r="H70119" t="str">
        <f t="shared" ca="1" si="3303"/>
        <v>G</v>
      </c>
      <c r="I70119">
        <f t="shared" ca="1" si="3304"/>
        <v>-1.1102230246251565E-16</v>
      </c>
      <c r="J70119" t="s">
        <v>75</v>
      </c>
    </row>
    <row r="70120" spans="1:10" x14ac:dyDescent="0.25">
      <c r="A70120" s="65">
        <v>44133</v>
      </c>
      <c r="B70120" s="66">
        <v>0.49305555555555558</v>
      </c>
      <c r="C70120" s="64">
        <f t="shared" si="3305"/>
        <v>44133.493055555555</v>
      </c>
      <c r="D70120">
        <f ca="1">_xlfn.IFNA(FORECAST(E70120,OFFSET('HvF table'!B$3:B$318,MATCH(E70120,'HvF table'!A$3:A$318,1)-1,0,2),OFFSET('HvF table'!A$3:A$318,MATCH(E70120,'HvF table'!A$3:A$318,1)-1,0,2)),0)</f>
        <v>0</v>
      </c>
      <c r="E70120">
        <v>0</v>
      </c>
      <c r="G70120">
        <f ca="1">_xlfn.IFNA(FORECAST(E70120,OFFSET('HvF table'!E$3:E$319,MATCH(E70120,'HvF table'!D$3:D$319,1)-1,0,2),OFFSET('HvF table'!D$3:D$319,MATCH(E70120,'HvF table'!D$3:D$319,1)-1,0,2)),0)</f>
        <v>-1.1102230246251565E-16</v>
      </c>
      <c r="H70120" t="str">
        <f t="shared" ca="1" si="3303"/>
        <v>G</v>
      </c>
      <c r="I70120">
        <f t="shared" ca="1" si="3304"/>
        <v>-1.1102230246251565E-16</v>
      </c>
      <c r="J70120" t="s">
        <v>75</v>
      </c>
    </row>
    <row r="70121" spans="1:10" x14ac:dyDescent="0.25">
      <c r="A70121" s="65">
        <v>44133</v>
      </c>
      <c r="B70121" s="66">
        <v>0.49652777777777773</v>
      </c>
      <c r="C70121" s="64">
        <f t="shared" si="3305"/>
        <v>44133.496527777781</v>
      </c>
      <c r="D70121">
        <f ca="1">_xlfn.IFNA(FORECAST(E70121,OFFSET('HvF table'!B$3:B$318,MATCH(E70121,'HvF table'!A$3:A$318,1)-1,0,2),OFFSET('HvF table'!A$3:A$318,MATCH(E70121,'HvF table'!A$3:A$318,1)-1,0,2)),0)</f>
        <v>0</v>
      </c>
      <c r="E70121">
        <v>0</v>
      </c>
      <c r="G70121">
        <f ca="1">_xlfn.IFNA(FORECAST(E70121,OFFSET('HvF table'!E$3:E$319,MATCH(E70121,'HvF table'!D$3:D$319,1)-1,0,2),OFFSET('HvF table'!D$3:D$319,MATCH(E70121,'HvF table'!D$3:D$319,1)-1,0,2)),0)</f>
        <v>-1.1102230246251565E-16</v>
      </c>
      <c r="H70121" t="str">
        <f t="shared" ca="1" si="3303"/>
        <v>G</v>
      </c>
      <c r="I70121">
        <f t="shared" ca="1" si="3304"/>
        <v>-1.1102230246251565E-16</v>
      </c>
      <c r="J70121" t="s">
        <v>75</v>
      </c>
    </row>
    <row r="70122" spans="1:10" x14ac:dyDescent="0.25">
      <c r="A70122" s="65">
        <v>44133</v>
      </c>
      <c r="B70122" s="66">
        <v>0.5</v>
      </c>
      <c r="C70122" s="64">
        <f t="shared" si="3305"/>
        <v>44133.5</v>
      </c>
      <c r="D70122">
        <f ca="1">_xlfn.IFNA(FORECAST(E70122,OFFSET('HvF table'!B$3:B$318,MATCH(E70122,'HvF table'!A$3:A$318,1)-1,0,2),OFFSET('HvF table'!A$3:A$318,MATCH(E70122,'HvF table'!A$3:A$318,1)-1,0,2)),0)</f>
        <v>0</v>
      </c>
      <c r="E70122">
        <v>0</v>
      </c>
      <c r="G70122">
        <f ca="1">_xlfn.IFNA(FORECAST(E70122,OFFSET('HvF table'!E$3:E$319,MATCH(E70122,'HvF table'!D$3:D$319,1)-1,0,2),OFFSET('HvF table'!D$3:D$319,MATCH(E70122,'HvF table'!D$3:D$319,1)-1,0,2)),0)</f>
        <v>-1.1102230246251565E-16</v>
      </c>
      <c r="H70122" t="str">
        <f t="shared" ca="1" si="3303"/>
        <v>G</v>
      </c>
      <c r="I70122">
        <f t="shared" ca="1" si="3304"/>
        <v>-1.1102230246251565E-16</v>
      </c>
      <c r="J70122" t="s">
        <v>75</v>
      </c>
    </row>
    <row r="70123" spans="1:10" x14ac:dyDescent="0.25">
      <c r="A70123" s="65">
        <v>44133</v>
      </c>
      <c r="B70123" s="66">
        <v>0.50347222222222221</v>
      </c>
      <c r="C70123" s="64">
        <f t="shared" si="3305"/>
        <v>44133.503472222219</v>
      </c>
      <c r="D70123">
        <f ca="1">_xlfn.IFNA(FORECAST(E70123,OFFSET('HvF table'!B$3:B$318,MATCH(E70123,'HvF table'!A$3:A$318,1)-1,0,2),OFFSET('HvF table'!A$3:A$318,MATCH(E70123,'HvF table'!A$3:A$318,1)-1,0,2)),0)</f>
        <v>0</v>
      </c>
      <c r="E70123">
        <v>0</v>
      </c>
      <c r="G70123">
        <f ca="1">_xlfn.IFNA(FORECAST(E70123,OFFSET('HvF table'!E$3:E$319,MATCH(E70123,'HvF table'!D$3:D$319,1)-1,0,2),OFFSET('HvF table'!D$3:D$319,MATCH(E70123,'HvF table'!D$3:D$319,1)-1,0,2)),0)</f>
        <v>-1.1102230246251565E-16</v>
      </c>
      <c r="H70123" t="str">
        <f t="shared" ca="1" si="3303"/>
        <v>G</v>
      </c>
      <c r="I70123">
        <f t="shared" ca="1" si="3304"/>
        <v>-1.1102230246251565E-16</v>
      </c>
      <c r="J70123" t="s">
        <v>75</v>
      </c>
    </row>
    <row r="70124" spans="1:10" x14ac:dyDescent="0.25">
      <c r="A70124" s="65">
        <v>44133</v>
      </c>
      <c r="B70124" s="66">
        <v>0.50694444444444442</v>
      </c>
      <c r="C70124" s="64">
        <f t="shared" si="3305"/>
        <v>44133.506944444445</v>
      </c>
      <c r="D70124">
        <f ca="1">_xlfn.IFNA(FORECAST(E70124,OFFSET('HvF table'!B$3:B$318,MATCH(E70124,'HvF table'!A$3:A$318,1)-1,0,2),OFFSET('HvF table'!A$3:A$318,MATCH(E70124,'HvF table'!A$3:A$318,1)-1,0,2)),0)</f>
        <v>0</v>
      </c>
      <c r="E70124">
        <v>0</v>
      </c>
      <c r="G70124">
        <f ca="1">_xlfn.IFNA(FORECAST(E70124,OFFSET('HvF table'!E$3:E$319,MATCH(E70124,'HvF table'!D$3:D$319,1)-1,0,2),OFFSET('HvF table'!D$3:D$319,MATCH(E70124,'HvF table'!D$3:D$319,1)-1,0,2)),0)</f>
        <v>-1.1102230246251565E-16</v>
      </c>
      <c r="H70124" t="str">
        <f t="shared" ca="1" si="3303"/>
        <v>G</v>
      </c>
      <c r="I70124">
        <f t="shared" ca="1" si="3304"/>
        <v>-1.1102230246251565E-16</v>
      </c>
      <c r="J70124" t="s">
        <v>75</v>
      </c>
    </row>
    <row r="70125" spans="1:10" x14ac:dyDescent="0.25">
      <c r="A70125" s="65">
        <v>44133</v>
      </c>
      <c r="B70125" s="66">
        <v>0.51041666666666663</v>
      </c>
      <c r="C70125" s="64">
        <f t="shared" si="3305"/>
        <v>44133.510416666664</v>
      </c>
      <c r="D70125">
        <f ca="1">_xlfn.IFNA(FORECAST(E70125,OFFSET('HvF table'!B$3:B$318,MATCH(E70125,'HvF table'!A$3:A$318,1)-1,0,2),OFFSET('HvF table'!A$3:A$318,MATCH(E70125,'HvF table'!A$3:A$318,1)-1,0,2)),0)</f>
        <v>0</v>
      </c>
      <c r="E70125">
        <v>0</v>
      </c>
      <c r="G70125">
        <f ca="1">_xlfn.IFNA(FORECAST(E70125,OFFSET('HvF table'!E$3:E$319,MATCH(E70125,'HvF table'!D$3:D$319,1)-1,0,2),OFFSET('HvF table'!D$3:D$319,MATCH(E70125,'HvF table'!D$3:D$319,1)-1,0,2)),0)</f>
        <v>-1.1102230246251565E-16</v>
      </c>
      <c r="H70125" t="str">
        <f t="shared" ca="1" si="3303"/>
        <v>G</v>
      </c>
      <c r="I70125">
        <f t="shared" ca="1" si="3304"/>
        <v>-1.1102230246251565E-16</v>
      </c>
      <c r="J70125" t="s">
        <v>75</v>
      </c>
    </row>
    <row r="70126" spans="1:10" x14ac:dyDescent="0.25">
      <c r="A70126" s="65">
        <v>44133</v>
      </c>
      <c r="B70126" s="66">
        <v>0.51388888888888895</v>
      </c>
      <c r="C70126" s="64">
        <f t="shared" si="3305"/>
        <v>44133.513888888891</v>
      </c>
      <c r="D70126">
        <f ca="1">_xlfn.IFNA(FORECAST(E70126,OFFSET('HvF table'!B$3:B$318,MATCH(E70126,'HvF table'!A$3:A$318,1)-1,0,2),OFFSET('HvF table'!A$3:A$318,MATCH(E70126,'HvF table'!A$3:A$318,1)-1,0,2)),0)</f>
        <v>0</v>
      </c>
      <c r="E70126">
        <v>0</v>
      </c>
      <c r="G70126">
        <f ca="1">_xlfn.IFNA(FORECAST(E70126,OFFSET('HvF table'!E$3:E$319,MATCH(E70126,'HvF table'!D$3:D$319,1)-1,0,2),OFFSET('HvF table'!D$3:D$319,MATCH(E70126,'HvF table'!D$3:D$319,1)-1,0,2)),0)</f>
        <v>-1.1102230246251565E-16</v>
      </c>
      <c r="H70126" t="str">
        <f t="shared" ca="1" si="3303"/>
        <v>G</v>
      </c>
      <c r="I70126">
        <f t="shared" ca="1" si="3304"/>
        <v>-1.1102230246251565E-16</v>
      </c>
      <c r="J70126" t="s">
        <v>75</v>
      </c>
    </row>
    <row r="70127" spans="1:10" x14ac:dyDescent="0.25">
      <c r="A70127" s="65">
        <v>44133</v>
      </c>
      <c r="B70127" s="66">
        <v>0.51736111111111105</v>
      </c>
      <c r="C70127" s="64">
        <f t="shared" si="3305"/>
        <v>44133.517361111109</v>
      </c>
      <c r="D70127">
        <f ca="1">_xlfn.IFNA(FORECAST(E70127,OFFSET('HvF table'!B$3:B$318,MATCH(E70127,'HvF table'!A$3:A$318,1)-1,0,2),OFFSET('HvF table'!A$3:A$318,MATCH(E70127,'HvF table'!A$3:A$318,1)-1,0,2)),0)</f>
        <v>0</v>
      </c>
      <c r="E70127">
        <v>0</v>
      </c>
      <c r="G70127">
        <f ca="1">_xlfn.IFNA(FORECAST(E70127,OFFSET('HvF table'!E$3:E$319,MATCH(E70127,'HvF table'!D$3:D$319,1)-1,0,2),OFFSET('HvF table'!D$3:D$319,MATCH(E70127,'HvF table'!D$3:D$319,1)-1,0,2)),0)</f>
        <v>-1.1102230246251565E-16</v>
      </c>
      <c r="H70127" t="str">
        <f t="shared" ca="1" si="3303"/>
        <v>G</v>
      </c>
      <c r="I70127">
        <f t="shared" ca="1" si="3304"/>
        <v>-1.1102230246251565E-16</v>
      </c>
      <c r="J70127" t="s">
        <v>75</v>
      </c>
    </row>
    <row r="70128" spans="1:10" x14ac:dyDescent="0.25">
      <c r="A70128" s="65">
        <v>44133</v>
      </c>
      <c r="B70128" s="66">
        <v>0.52083333333333337</v>
      </c>
      <c r="C70128" s="64">
        <f t="shared" si="3305"/>
        <v>44133.520833333336</v>
      </c>
      <c r="D70128">
        <f ca="1">_xlfn.IFNA(FORECAST(E70128,OFFSET('HvF table'!B$3:B$318,MATCH(E70128,'HvF table'!A$3:A$318,1)-1,0,2),OFFSET('HvF table'!A$3:A$318,MATCH(E70128,'HvF table'!A$3:A$318,1)-1,0,2)),0)</f>
        <v>0</v>
      </c>
      <c r="E70128">
        <v>0</v>
      </c>
      <c r="G70128">
        <f ca="1">_xlfn.IFNA(FORECAST(E70128,OFFSET('HvF table'!E$3:E$319,MATCH(E70128,'HvF table'!D$3:D$319,1)-1,0,2),OFFSET('HvF table'!D$3:D$319,MATCH(E70128,'HvF table'!D$3:D$319,1)-1,0,2)),0)</f>
        <v>-1.1102230246251565E-16</v>
      </c>
      <c r="H70128" t="str">
        <f t="shared" ca="1" si="3303"/>
        <v>G</v>
      </c>
      <c r="I70128">
        <f t="shared" ca="1" si="3304"/>
        <v>-1.1102230246251565E-16</v>
      </c>
      <c r="J70128" t="s">
        <v>75</v>
      </c>
    </row>
    <row r="70129" spans="1:10" x14ac:dyDescent="0.25">
      <c r="A70129" s="65">
        <v>44133</v>
      </c>
      <c r="B70129" s="66">
        <v>0.52430555555555558</v>
      </c>
      <c r="C70129" s="64">
        <f t="shared" si="3305"/>
        <v>44133.524305555555</v>
      </c>
      <c r="D70129">
        <f ca="1">_xlfn.IFNA(FORECAST(E70129,OFFSET('HvF table'!B$3:B$318,MATCH(E70129,'HvF table'!A$3:A$318,1)-1,0,2),OFFSET('HvF table'!A$3:A$318,MATCH(E70129,'HvF table'!A$3:A$318,1)-1,0,2)),0)</f>
        <v>0</v>
      </c>
      <c r="E70129">
        <v>0</v>
      </c>
      <c r="G70129">
        <f ca="1">_xlfn.IFNA(FORECAST(E70129,OFFSET('HvF table'!E$3:E$319,MATCH(E70129,'HvF table'!D$3:D$319,1)-1,0,2),OFFSET('HvF table'!D$3:D$319,MATCH(E70129,'HvF table'!D$3:D$319,1)-1,0,2)),0)</f>
        <v>-1.1102230246251565E-16</v>
      </c>
      <c r="H70129" t="str">
        <f t="shared" ca="1" si="3303"/>
        <v>G</v>
      </c>
      <c r="I70129">
        <f t="shared" ca="1" si="3304"/>
        <v>-1.1102230246251565E-16</v>
      </c>
      <c r="J70129" t="s">
        <v>75</v>
      </c>
    </row>
    <row r="70130" spans="1:10" x14ac:dyDescent="0.25">
      <c r="A70130" s="65">
        <v>44133</v>
      </c>
      <c r="B70130" s="66">
        <v>0.52777777777777779</v>
      </c>
      <c r="C70130" s="64">
        <f t="shared" si="3305"/>
        <v>44133.527777777781</v>
      </c>
      <c r="D70130">
        <f ca="1">_xlfn.IFNA(FORECAST(E70130,OFFSET('HvF table'!B$3:B$318,MATCH(E70130,'HvF table'!A$3:A$318,1)-1,0,2),OFFSET('HvF table'!A$3:A$318,MATCH(E70130,'HvF table'!A$3:A$318,1)-1,0,2)),0)</f>
        <v>0</v>
      </c>
      <c r="E70130">
        <v>0</v>
      </c>
      <c r="G70130">
        <f ca="1">_xlfn.IFNA(FORECAST(E70130,OFFSET('HvF table'!E$3:E$319,MATCH(E70130,'HvF table'!D$3:D$319,1)-1,0,2),OFFSET('HvF table'!D$3:D$319,MATCH(E70130,'HvF table'!D$3:D$319,1)-1,0,2)),0)</f>
        <v>-1.1102230246251565E-16</v>
      </c>
      <c r="H70130" t="str">
        <f t="shared" ca="1" si="3303"/>
        <v>G</v>
      </c>
      <c r="I70130">
        <f t="shared" ca="1" si="3304"/>
        <v>-1.1102230246251565E-16</v>
      </c>
      <c r="J70130" t="s">
        <v>75</v>
      </c>
    </row>
    <row r="70131" spans="1:10" x14ac:dyDescent="0.25">
      <c r="A70131" s="65">
        <v>44133</v>
      </c>
      <c r="B70131" s="66">
        <v>0.53125</v>
      </c>
      <c r="C70131" s="64">
        <f t="shared" si="3305"/>
        <v>44133.53125</v>
      </c>
      <c r="D70131">
        <f ca="1">_xlfn.IFNA(FORECAST(E70131,OFFSET('HvF table'!B$3:B$318,MATCH(E70131,'HvF table'!A$3:A$318,1)-1,0,2),OFFSET('HvF table'!A$3:A$318,MATCH(E70131,'HvF table'!A$3:A$318,1)-1,0,2)),0)</f>
        <v>0</v>
      </c>
      <c r="E70131">
        <v>0</v>
      </c>
      <c r="G70131">
        <f ca="1">_xlfn.IFNA(FORECAST(E70131,OFFSET('HvF table'!E$3:E$319,MATCH(E70131,'HvF table'!D$3:D$319,1)-1,0,2),OFFSET('HvF table'!D$3:D$319,MATCH(E70131,'HvF table'!D$3:D$319,1)-1,0,2)),0)</f>
        <v>-1.1102230246251565E-16</v>
      </c>
      <c r="H70131" t="str">
        <f t="shared" ca="1" si="3303"/>
        <v>G</v>
      </c>
      <c r="I70131">
        <f t="shared" ca="1" si="3304"/>
        <v>-1.1102230246251565E-16</v>
      </c>
      <c r="J70131" t="s">
        <v>75</v>
      </c>
    </row>
    <row r="70132" spans="1:10" x14ac:dyDescent="0.25">
      <c r="A70132" s="65">
        <v>44133</v>
      </c>
      <c r="B70132" s="66">
        <v>0.53472222222222221</v>
      </c>
      <c r="C70132" s="64">
        <f t="shared" si="3305"/>
        <v>44133.534722222219</v>
      </c>
      <c r="D70132">
        <f ca="1">_xlfn.IFNA(FORECAST(E70132,OFFSET('HvF table'!B$3:B$318,MATCH(E70132,'HvF table'!A$3:A$318,1)-1,0,2),OFFSET('HvF table'!A$3:A$318,MATCH(E70132,'HvF table'!A$3:A$318,1)-1,0,2)),0)</f>
        <v>0</v>
      </c>
      <c r="E70132">
        <v>0</v>
      </c>
      <c r="G70132">
        <f ca="1">_xlfn.IFNA(FORECAST(E70132,OFFSET('HvF table'!E$3:E$319,MATCH(E70132,'HvF table'!D$3:D$319,1)-1,0,2),OFFSET('HvF table'!D$3:D$319,MATCH(E70132,'HvF table'!D$3:D$319,1)-1,0,2)),0)</f>
        <v>-1.1102230246251565E-16</v>
      </c>
      <c r="H70132" t="str">
        <f t="shared" ca="1" si="3303"/>
        <v>G</v>
      </c>
      <c r="I70132">
        <f t="shared" ca="1" si="3304"/>
        <v>-1.1102230246251565E-16</v>
      </c>
      <c r="J70132" t="s">
        <v>75</v>
      </c>
    </row>
    <row r="70133" spans="1:10" x14ac:dyDescent="0.25">
      <c r="A70133" s="65">
        <v>44133</v>
      </c>
      <c r="B70133" s="66">
        <v>0.53819444444444442</v>
      </c>
      <c r="C70133" s="64">
        <f t="shared" si="3305"/>
        <v>44133.538194444445</v>
      </c>
      <c r="D70133">
        <f ca="1">_xlfn.IFNA(FORECAST(E70133,OFFSET('HvF table'!B$3:B$318,MATCH(E70133,'HvF table'!A$3:A$318,1)-1,0,2),OFFSET('HvF table'!A$3:A$318,MATCH(E70133,'HvF table'!A$3:A$318,1)-1,0,2)),0)</f>
        <v>0</v>
      </c>
      <c r="E70133">
        <v>0</v>
      </c>
      <c r="G70133">
        <f ca="1">_xlfn.IFNA(FORECAST(E70133,OFFSET('HvF table'!E$3:E$319,MATCH(E70133,'HvF table'!D$3:D$319,1)-1,0,2),OFFSET('HvF table'!D$3:D$319,MATCH(E70133,'HvF table'!D$3:D$319,1)-1,0,2)),0)</f>
        <v>-1.1102230246251565E-16</v>
      </c>
      <c r="H70133" t="str">
        <f t="shared" ca="1" si="3303"/>
        <v>G</v>
      </c>
      <c r="I70133">
        <f t="shared" ca="1" si="3304"/>
        <v>-1.1102230246251565E-16</v>
      </c>
      <c r="J70133" t="s">
        <v>75</v>
      </c>
    </row>
    <row r="70134" spans="1:10" x14ac:dyDescent="0.25">
      <c r="A70134" s="65">
        <v>44133</v>
      </c>
      <c r="B70134" s="66">
        <v>0.54166666666666663</v>
      </c>
      <c r="C70134" s="64">
        <f t="shared" si="3305"/>
        <v>44133.541666666664</v>
      </c>
      <c r="D70134">
        <f ca="1">_xlfn.IFNA(FORECAST(E70134,OFFSET('HvF table'!B$3:B$318,MATCH(E70134,'HvF table'!A$3:A$318,1)-1,0,2),OFFSET('HvF table'!A$3:A$318,MATCH(E70134,'HvF table'!A$3:A$318,1)-1,0,2)),0)</f>
        <v>0</v>
      </c>
      <c r="E70134">
        <v>0</v>
      </c>
      <c r="G70134">
        <f ca="1">_xlfn.IFNA(FORECAST(E70134,OFFSET('HvF table'!E$3:E$319,MATCH(E70134,'HvF table'!D$3:D$319,1)-1,0,2),OFFSET('HvF table'!D$3:D$319,MATCH(E70134,'HvF table'!D$3:D$319,1)-1,0,2)),0)</f>
        <v>-1.1102230246251565E-16</v>
      </c>
      <c r="H70134" t="str">
        <f t="shared" ca="1" si="3303"/>
        <v>G</v>
      </c>
      <c r="I70134">
        <f t="shared" ca="1" si="3304"/>
        <v>-1.1102230246251565E-16</v>
      </c>
      <c r="J70134" t="s">
        <v>75</v>
      </c>
    </row>
    <row r="70135" spans="1:10" x14ac:dyDescent="0.25">
      <c r="A70135" s="65">
        <v>44133</v>
      </c>
      <c r="B70135" s="66">
        <v>0.54513888888888895</v>
      </c>
      <c r="C70135" s="64">
        <f t="shared" si="3305"/>
        <v>44133.545138888891</v>
      </c>
      <c r="D70135">
        <f ca="1">_xlfn.IFNA(FORECAST(E70135,OFFSET('HvF table'!B$3:B$318,MATCH(E70135,'HvF table'!A$3:A$318,1)-1,0,2),OFFSET('HvF table'!A$3:A$318,MATCH(E70135,'HvF table'!A$3:A$318,1)-1,0,2)),0)</f>
        <v>0</v>
      </c>
      <c r="E70135">
        <v>0</v>
      </c>
      <c r="G70135">
        <f ca="1">_xlfn.IFNA(FORECAST(E70135,OFFSET('HvF table'!E$3:E$319,MATCH(E70135,'HvF table'!D$3:D$319,1)-1,0,2),OFFSET('HvF table'!D$3:D$319,MATCH(E70135,'HvF table'!D$3:D$319,1)-1,0,2)),0)</f>
        <v>-1.1102230246251565E-16</v>
      </c>
      <c r="H70135" t="str">
        <f t="shared" ca="1" si="3303"/>
        <v>G</v>
      </c>
      <c r="I70135">
        <f t="shared" ca="1" si="3304"/>
        <v>-1.1102230246251565E-16</v>
      </c>
      <c r="J70135" t="s">
        <v>75</v>
      </c>
    </row>
    <row r="70136" spans="1:10" x14ac:dyDescent="0.25">
      <c r="A70136" s="65">
        <v>44133</v>
      </c>
      <c r="B70136" s="66">
        <v>0.54861111111111105</v>
      </c>
      <c r="C70136" s="64">
        <f t="shared" si="3305"/>
        <v>44133.548611111109</v>
      </c>
      <c r="D70136">
        <f ca="1">_xlfn.IFNA(FORECAST(E70136,OFFSET('HvF table'!B$3:B$318,MATCH(E70136,'HvF table'!A$3:A$318,1)-1,0,2),OFFSET('HvF table'!A$3:A$318,MATCH(E70136,'HvF table'!A$3:A$318,1)-1,0,2)),0)</f>
        <v>0</v>
      </c>
      <c r="E70136">
        <v>0</v>
      </c>
      <c r="G70136">
        <f ca="1">_xlfn.IFNA(FORECAST(E70136,OFFSET('HvF table'!E$3:E$319,MATCH(E70136,'HvF table'!D$3:D$319,1)-1,0,2),OFFSET('HvF table'!D$3:D$319,MATCH(E70136,'HvF table'!D$3:D$319,1)-1,0,2)),0)</f>
        <v>-1.1102230246251565E-16</v>
      </c>
      <c r="H70136" t="str">
        <f t="shared" ca="1" si="3303"/>
        <v>G</v>
      </c>
      <c r="I70136">
        <f t="shared" ca="1" si="3304"/>
        <v>-1.1102230246251565E-16</v>
      </c>
      <c r="J70136" t="s">
        <v>75</v>
      </c>
    </row>
    <row r="70137" spans="1:10" x14ac:dyDescent="0.25">
      <c r="A70137" s="65">
        <v>44133</v>
      </c>
      <c r="B70137" s="66">
        <v>0.55208333333333337</v>
      </c>
      <c r="C70137" s="64">
        <f t="shared" si="3305"/>
        <v>44133.552083333336</v>
      </c>
      <c r="D70137">
        <f ca="1">_xlfn.IFNA(FORECAST(E70137,OFFSET('HvF table'!B$3:B$318,MATCH(E70137,'HvF table'!A$3:A$318,1)-1,0,2),OFFSET('HvF table'!A$3:A$318,MATCH(E70137,'HvF table'!A$3:A$318,1)-1,0,2)),0)</f>
        <v>0</v>
      </c>
      <c r="E70137">
        <v>0</v>
      </c>
      <c r="G70137">
        <f ca="1">_xlfn.IFNA(FORECAST(E70137,OFFSET('HvF table'!E$3:E$319,MATCH(E70137,'HvF table'!D$3:D$319,1)-1,0,2),OFFSET('HvF table'!D$3:D$319,MATCH(E70137,'HvF table'!D$3:D$319,1)-1,0,2)),0)</f>
        <v>-1.1102230246251565E-16</v>
      </c>
      <c r="H70137" t="str">
        <f t="shared" ca="1" si="3303"/>
        <v>G</v>
      </c>
      <c r="I70137">
        <f t="shared" ca="1" si="3304"/>
        <v>-1.1102230246251565E-16</v>
      </c>
      <c r="J70137" t="s">
        <v>75</v>
      </c>
    </row>
    <row r="70138" spans="1:10" x14ac:dyDescent="0.25">
      <c r="A70138" s="65">
        <v>44133</v>
      </c>
      <c r="B70138" s="66">
        <v>0.55555555555555558</v>
      </c>
      <c r="C70138" s="64">
        <f t="shared" si="3305"/>
        <v>44133.555555555555</v>
      </c>
      <c r="D70138">
        <f ca="1">_xlfn.IFNA(FORECAST(E70138,OFFSET('HvF table'!B$3:B$318,MATCH(E70138,'HvF table'!A$3:A$318,1)-1,0,2),OFFSET('HvF table'!A$3:A$318,MATCH(E70138,'HvF table'!A$3:A$318,1)-1,0,2)),0)</f>
        <v>0</v>
      </c>
      <c r="E70138">
        <v>0</v>
      </c>
      <c r="G70138">
        <f ca="1">_xlfn.IFNA(FORECAST(E70138,OFFSET('HvF table'!E$3:E$319,MATCH(E70138,'HvF table'!D$3:D$319,1)-1,0,2),OFFSET('HvF table'!D$3:D$319,MATCH(E70138,'HvF table'!D$3:D$319,1)-1,0,2)),0)</f>
        <v>-1.1102230246251565E-16</v>
      </c>
      <c r="H70138" t="str">
        <f t="shared" ca="1" si="3303"/>
        <v>G</v>
      </c>
      <c r="I70138">
        <f t="shared" ca="1" si="3304"/>
        <v>-1.1102230246251565E-16</v>
      </c>
      <c r="J70138" t="s">
        <v>75</v>
      </c>
    </row>
    <row r="70139" spans="1:10" x14ac:dyDescent="0.25">
      <c r="A70139" s="65">
        <v>44133</v>
      </c>
      <c r="B70139" s="66">
        <v>0.55902777777777779</v>
      </c>
      <c r="C70139" s="64">
        <f t="shared" si="3305"/>
        <v>44133.559027777781</v>
      </c>
      <c r="D70139">
        <f ca="1">_xlfn.IFNA(FORECAST(E70139,OFFSET('HvF table'!B$3:B$318,MATCH(E70139,'HvF table'!A$3:A$318,1)-1,0,2),OFFSET('HvF table'!A$3:A$318,MATCH(E70139,'HvF table'!A$3:A$318,1)-1,0,2)),0)</f>
        <v>0</v>
      </c>
      <c r="E70139">
        <v>0</v>
      </c>
      <c r="G70139">
        <f ca="1">_xlfn.IFNA(FORECAST(E70139,OFFSET('HvF table'!E$3:E$319,MATCH(E70139,'HvF table'!D$3:D$319,1)-1,0,2),OFFSET('HvF table'!D$3:D$319,MATCH(E70139,'HvF table'!D$3:D$319,1)-1,0,2)),0)</f>
        <v>-1.1102230246251565E-16</v>
      </c>
      <c r="H70139" t="str">
        <f t="shared" ca="1" si="3303"/>
        <v>G</v>
      </c>
      <c r="I70139">
        <f t="shared" ca="1" si="3304"/>
        <v>-1.1102230246251565E-16</v>
      </c>
      <c r="J70139" t="s">
        <v>75</v>
      </c>
    </row>
    <row r="70140" spans="1:10" x14ac:dyDescent="0.25">
      <c r="A70140" s="65">
        <v>44133</v>
      </c>
      <c r="B70140" s="66">
        <v>0.5625</v>
      </c>
      <c r="C70140" s="64">
        <f t="shared" si="3305"/>
        <v>44133.5625</v>
      </c>
      <c r="D70140">
        <f ca="1">_xlfn.IFNA(FORECAST(E70140,OFFSET('HvF table'!B$3:B$318,MATCH(E70140,'HvF table'!A$3:A$318,1)-1,0,2),OFFSET('HvF table'!A$3:A$318,MATCH(E70140,'HvF table'!A$3:A$318,1)-1,0,2)),0)</f>
        <v>0</v>
      </c>
      <c r="E70140">
        <v>0</v>
      </c>
      <c r="G70140">
        <f ca="1">_xlfn.IFNA(FORECAST(E70140,OFFSET('HvF table'!E$3:E$319,MATCH(E70140,'HvF table'!D$3:D$319,1)-1,0,2),OFFSET('HvF table'!D$3:D$319,MATCH(E70140,'HvF table'!D$3:D$319,1)-1,0,2)),0)</f>
        <v>-1.1102230246251565E-16</v>
      </c>
      <c r="H70140" t="str">
        <f t="shared" ca="1" si="3303"/>
        <v>G</v>
      </c>
      <c r="I70140">
        <f t="shared" ca="1" si="3304"/>
        <v>-1.1102230246251565E-16</v>
      </c>
      <c r="J70140" t="s">
        <v>75</v>
      </c>
    </row>
    <row r="70141" spans="1:10" x14ac:dyDescent="0.25">
      <c r="A70141" s="65">
        <v>44133</v>
      </c>
      <c r="B70141" s="66">
        <v>0.56597222222222221</v>
      </c>
      <c r="C70141" s="64">
        <f t="shared" si="3305"/>
        <v>44133.565972222219</v>
      </c>
      <c r="D70141">
        <f ca="1">_xlfn.IFNA(FORECAST(E70141,OFFSET('HvF table'!B$3:B$318,MATCH(E70141,'HvF table'!A$3:A$318,1)-1,0,2),OFFSET('HvF table'!A$3:A$318,MATCH(E70141,'HvF table'!A$3:A$318,1)-1,0,2)),0)</f>
        <v>0</v>
      </c>
      <c r="E70141">
        <v>0</v>
      </c>
      <c r="G70141">
        <f ca="1">_xlfn.IFNA(FORECAST(E70141,OFFSET('HvF table'!E$3:E$319,MATCH(E70141,'HvF table'!D$3:D$319,1)-1,0,2),OFFSET('HvF table'!D$3:D$319,MATCH(E70141,'HvF table'!D$3:D$319,1)-1,0,2)),0)</f>
        <v>-1.1102230246251565E-16</v>
      </c>
      <c r="H70141" t="str">
        <f t="shared" ca="1" si="3303"/>
        <v>G</v>
      </c>
      <c r="I70141">
        <f t="shared" ca="1" si="3304"/>
        <v>-1.1102230246251565E-16</v>
      </c>
      <c r="J70141" t="s">
        <v>75</v>
      </c>
    </row>
    <row r="70142" spans="1:10" x14ac:dyDescent="0.25">
      <c r="A70142" s="65">
        <v>44133</v>
      </c>
      <c r="B70142" s="66">
        <v>0.56944444444444442</v>
      </c>
      <c r="C70142" s="64">
        <f t="shared" si="3305"/>
        <v>44133.569444444445</v>
      </c>
      <c r="D70142">
        <f ca="1">_xlfn.IFNA(FORECAST(E70142,OFFSET('HvF table'!B$3:B$318,MATCH(E70142,'HvF table'!A$3:A$318,1)-1,0,2),OFFSET('HvF table'!A$3:A$318,MATCH(E70142,'HvF table'!A$3:A$318,1)-1,0,2)),0)</f>
        <v>0</v>
      </c>
      <c r="E70142">
        <v>0</v>
      </c>
      <c r="G70142">
        <f ca="1">_xlfn.IFNA(FORECAST(E70142,OFFSET('HvF table'!E$3:E$319,MATCH(E70142,'HvF table'!D$3:D$319,1)-1,0,2),OFFSET('HvF table'!D$3:D$319,MATCH(E70142,'HvF table'!D$3:D$319,1)-1,0,2)),0)</f>
        <v>-1.1102230246251565E-16</v>
      </c>
      <c r="H70142" t="str">
        <f t="shared" ca="1" si="3303"/>
        <v>G</v>
      </c>
      <c r="I70142">
        <f t="shared" ca="1" si="3304"/>
        <v>-1.1102230246251565E-16</v>
      </c>
      <c r="J70142" t="s">
        <v>75</v>
      </c>
    </row>
    <row r="70143" spans="1:10" x14ac:dyDescent="0.25">
      <c r="A70143" s="65">
        <v>44133</v>
      </c>
      <c r="B70143" s="66">
        <v>0.57291666666666663</v>
      </c>
      <c r="C70143" s="64">
        <f t="shared" si="3305"/>
        <v>44133.572916666664</v>
      </c>
      <c r="D70143">
        <f ca="1">_xlfn.IFNA(FORECAST(E70143,OFFSET('HvF table'!B$3:B$318,MATCH(E70143,'HvF table'!A$3:A$318,1)-1,0,2),OFFSET('HvF table'!A$3:A$318,MATCH(E70143,'HvF table'!A$3:A$318,1)-1,0,2)),0)</f>
        <v>0</v>
      </c>
      <c r="E70143">
        <v>0</v>
      </c>
      <c r="G70143">
        <f ca="1">_xlfn.IFNA(FORECAST(E70143,OFFSET('HvF table'!E$3:E$319,MATCH(E70143,'HvF table'!D$3:D$319,1)-1,0,2),OFFSET('HvF table'!D$3:D$319,MATCH(E70143,'HvF table'!D$3:D$319,1)-1,0,2)),0)</f>
        <v>-1.1102230246251565E-16</v>
      </c>
      <c r="H70143" t="str">
        <f t="shared" ca="1" si="3303"/>
        <v>G</v>
      </c>
      <c r="I70143">
        <f t="shared" ca="1" si="3304"/>
        <v>-1.1102230246251565E-16</v>
      </c>
      <c r="J70143" t="s">
        <v>75</v>
      </c>
    </row>
    <row r="70144" spans="1:10" x14ac:dyDescent="0.25">
      <c r="A70144" s="65">
        <v>44133</v>
      </c>
      <c r="B70144" s="66">
        <v>0.57638888888888895</v>
      </c>
      <c r="C70144" s="64">
        <f t="shared" si="3305"/>
        <v>44133.576388888891</v>
      </c>
      <c r="D70144">
        <f ca="1">_xlfn.IFNA(FORECAST(E70144,OFFSET('HvF table'!B$3:B$318,MATCH(E70144,'HvF table'!A$3:A$318,1)-1,0,2),OFFSET('HvF table'!A$3:A$318,MATCH(E70144,'HvF table'!A$3:A$318,1)-1,0,2)),0)</f>
        <v>0</v>
      </c>
      <c r="E70144">
        <v>0</v>
      </c>
      <c r="G70144">
        <f ca="1">_xlfn.IFNA(FORECAST(E70144,OFFSET('HvF table'!E$3:E$319,MATCH(E70144,'HvF table'!D$3:D$319,1)-1,0,2),OFFSET('HvF table'!D$3:D$319,MATCH(E70144,'HvF table'!D$3:D$319,1)-1,0,2)),0)</f>
        <v>-1.1102230246251565E-16</v>
      </c>
      <c r="H70144" t="str">
        <f t="shared" ca="1" si="3303"/>
        <v>G</v>
      </c>
      <c r="I70144">
        <f t="shared" ca="1" si="3304"/>
        <v>-1.1102230246251565E-16</v>
      </c>
      <c r="J70144" t="s">
        <v>75</v>
      </c>
    </row>
    <row r="70145" spans="1:10" x14ac:dyDescent="0.25">
      <c r="A70145" s="65">
        <v>44133</v>
      </c>
      <c r="B70145" s="66">
        <v>0.57986111111111105</v>
      </c>
      <c r="C70145" s="64">
        <f t="shared" si="3305"/>
        <v>44133.579861111109</v>
      </c>
      <c r="D70145">
        <f ca="1">_xlfn.IFNA(FORECAST(E70145,OFFSET('HvF table'!B$3:B$318,MATCH(E70145,'HvF table'!A$3:A$318,1)-1,0,2),OFFSET('HvF table'!A$3:A$318,MATCH(E70145,'HvF table'!A$3:A$318,1)-1,0,2)),0)</f>
        <v>0</v>
      </c>
      <c r="E70145">
        <v>0</v>
      </c>
      <c r="G70145">
        <f ca="1">_xlfn.IFNA(FORECAST(E70145,OFFSET('HvF table'!E$3:E$319,MATCH(E70145,'HvF table'!D$3:D$319,1)-1,0,2),OFFSET('HvF table'!D$3:D$319,MATCH(E70145,'HvF table'!D$3:D$319,1)-1,0,2)),0)</f>
        <v>-1.1102230246251565E-16</v>
      </c>
      <c r="H70145" t="str">
        <f t="shared" ca="1" si="3303"/>
        <v>G</v>
      </c>
      <c r="I70145">
        <f t="shared" ca="1" si="3304"/>
        <v>-1.1102230246251565E-16</v>
      </c>
      <c r="J70145" t="s">
        <v>75</v>
      </c>
    </row>
    <row r="70146" spans="1:10" x14ac:dyDescent="0.25">
      <c r="A70146" s="65">
        <v>44133</v>
      </c>
      <c r="B70146" s="66">
        <v>0.58333333333333337</v>
      </c>
      <c r="C70146" s="64">
        <f t="shared" si="3305"/>
        <v>44133.583333333336</v>
      </c>
      <c r="D70146">
        <f ca="1">_xlfn.IFNA(FORECAST(E70146,OFFSET('HvF table'!B$3:B$318,MATCH(E70146,'HvF table'!A$3:A$318,1)-1,0,2),OFFSET('HvF table'!A$3:A$318,MATCH(E70146,'HvF table'!A$3:A$318,1)-1,0,2)),0)</f>
        <v>0</v>
      </c>
      <c r="E70146">
        <v>0</v>
      </c>
      <c r="G70146">
        <f ca="1">_xlfn.IFNA(FORECAST(E70146,OFFSET('HvF table'!E$3:E$319,MATCH(E70146,'HvF table'!D$3:D$319,1)-1,0,2),OFFSET('HvF table'!D$3:D$319,MATCH(E70146,'HvF table'!D$3:D$319,1)-1,0,2)),0)</f>
        <v>-1.1102230246251565E-16</v>
      </c>
      <c r="H70146" t="str">
        <f t="shared" ca="1" si="3303"/>
        <v>G</v>
      </c>
      <c r="I70146">
        <f t="shared" ca="1" si="3304"/>
        <v>-1.1102230246251565E-16</v>
      </c>
      <c r="J70146" t="s">
        <v>75</v>
      </c>
    </row>
    <row r="70147" spans="1:10" x14ac:dyDescent="0.25">
      <c r="A70147" s="65">
        <v>44133</v>
      </c>
      <c r="B70147" s="66">
        <v>0.58680555555555558</v>
      </c>
      <c r="C70147" s="64">
        <f t="shared" si="3305"/>
        <v>44133.586805555555</v>
      </c>
      <c r="D70147">
        <f ca="1">_xlfn.IFNA(FORECAST(E70147,OFFSET('HvF table'!B$3:B$318,MATCH(E70147,'HvF table'!A$3:A$318,1)-1,0,2),OFFSET('HvF table'!A$3:A$318,MATCH(E70147,'HvF table'!A$3:A$318,1)-1,0,2)),0)</f>
        <v>0</v>
      </c>
      <c r="E70147">
        <v>0</v>
      </c>
      <c r="G70147">
        <f ca="1">_xlfn.IFNA(FORECAST(E70147,OFFSET('HvF table'!E$3:E$319,MATCH(E70147,'HvF table'!D$3:D$319,1)-1,0,2),OFFSET('HvF table'!D$3:D$319,MATCH(E70147,'HvF table'!D$3:D$319,1)-1,0,2)),0)</f>
        <v>-1.1102230246251565E-16</v>
      </c>
      <c r="H70147" t="str">
        <f t="shared" ca="1" si="3303"/>
        <v>G</v>
      </c>
      <c r="I70147">
        <f t="shared" ca="1" si="3304"/>
        <v>-1.1102230246251565E-16</v>
      </c>
      <c r="J70147" t="s">
        <v>75</v>
      </c>
    </row>
    <row r="70148" spans="1:10" x14ac:dyDescent="0.25">
      <c r="A70148" s="65">
        <v>44133</v>
      </c>
      <c r="B70148" s="66">
        <v>0.59027777777777779</v>
      </c>
      <c r="C70148" s="64">
        <f t="shared" si="3305"/>
        <v>44133.590277777781</v>
      </c>
      <c r="D70148">
        <f ca="1">_xlfn.IFNA(FORECAST(E70148,OFFSET('HvF table'!B$3:B$318,MATCH(E70148,'HvF table'!A$3:A$318,1)-1,0,2),OFFSET('HvF table'!A$3:A$318,MATCH(E70148,'HvF table'!A$3:A$318,1)-1,0,2)),0)</f>
        <v>0</v>
      </c>
      <c r="E70148">
        <v>0</v>
      </c>
      <c r="G70148">
        <f ca="1">_xlfn.IFNA(FORECAST(E70148,OFFSET('HvF table'!E$3:E$319,MATCH(E70148,'HvF table'!D$3:D$319,1)-1,0,2),OFFSET('HvF table'!D$3:D$319,MATCH(E70148,'HvF table'!D$3:D$319,1)-1,0,2)),0)</f>
        <v>-1.1102230246251565E-16</v>
      </c>
      <c r="H70148" t="str">
        <f t="shared" ca="1" si="3303"/>
        <v>G</v>
      </c>
      <c r="I70148">
        <f t="shared" ca="1" si="3304"/>
        <v>-1.1102230246251565E-16</v>
      </c>
      <c r="J70148" t="s">
        <v>75</v>
      </c>
    </row>
    <row r="70149" spans="1:10" x14ac:dyDescent="0.25">
      <c r="A70149" s="65">
        <v>44133</v>
      </c>
      <c r="B70149" s="66">
        <v>0.59375</v>
      </c>
      <c r="C70149" s="64">
        <f t="shared" si="3305"/>
        <v>44133.59375</v>
      </c>
      <c r="D70149">
        <f ca="1">_xlfn.IFNA(FORECAST(E70149,OFFSET('HvF table'!B$3:B$318,MATCH(E70149,'HvF table'!A$3:A$318,1)-1,0,2),OFFSET('HvF table'!A$3:A$318,MATCH(E70149,'HvF table'!A$3:A$318,1)-1,0,2)),0)</f>
        <v>0</v>
      </c>
      <c r="E70149">
        <v>0</v>
      </c>
      <c r="G70149">
        <f ca="1">_xlfn.IFNA(FORECAST(E70149,OFFSET('HvF table'!E$3:E$319,MATCH(E70149,'HvF table'!D$3:D$319,1)-1,0,2),OFFSET('HvF table'!D$3:D$319,MATCH(E70149,'HvF table'!D$3:D$319,1)-1,0,2)),0)</f>
        <v>-1.1102230246251565E-16</v>
      </c>
      <c r="H70149" t="str">
        <f t="shared" ca="1" si="3303"/>
        <v>G</v>
      </c>
      <c r="I70149">
        <f t="shared" ca="1" si="3304"/>
        <v>-1.1102230246251565E-16</v>
      </c>
      <c r="J70149" t="s">
        <v>75</v>
      </c>
    </row>
    <row r="70150" spans="1:10" x14ac:dyDescent="0.25">
      <c r="A70150" s="65">
        <v>44133</v>
      </c>
      <c r="B70150" s="66">
        <v>0.59722222222222221</v>
      </c>
      <c r="C70150" s="64">
        <f t="shared" si="3305"/>
        <v>44133.597222222219</v>
      </c>
      <c r="D70150">
        <f ca="1">_xlfn.IFNA(FORECAST(E70150,OFFSET('HvF table'!B$3:B$318,MATCH(E70150,'HvF table'!A$3:A$318,1)-1,0,2),OFFSET('HvF table'!A$3:A$318,MATCH(E70150,'HvF table'!A$3:A$318,1)-1,0,2)),0)</f>
        <v>0</v>
      </c>
      <c r="E70150">
        <v>0</v>
      </c>
      <c r="G70150">
        <f ca="1">_xlfn.IFNA(FORECAST(E70150,OFFSET('HvF table'!E$3:E$319,MATCH(E70150,'HvF table'!D$3:D$319,1)-1,0,2),OFFSET('HvF table'!D$3:D$319,MATCH(E70150,'HvF table'!D$3:D$319,1)-1,0,2)),0)</f>
        <v>-1.1102230246251565E-16</v>
      </c>
      <c r="H70150" t="str">
        <f t="shared" ca="1" si="3303"/>
        <v>G</v>
      </c>
      <c r="I70150">
        <f t="shared" ca="1" si="3304"/>
        <v>-1.1102230246251565E-16</v>
      </c>
      <c r="J70150" t="s">
        <v>75</v>
      </c>
    </row>
    <row r="70151" spans="1:10" x14ac:dyDescent="0.25">
      <c r="A70151" s="65">
        <v>44133</v>
      </c>
      <c r="B70151" s="66">
        <v>0.60069444444444442</v>
      </c>
      <c r="C70151" s="64">
        <f t="shared" si="3305"/>
        <v>44133.600694444445</v>
      </c>
      <c r="D70151">
        <f ca="1">_xlfn.IFNA(FORECAST(E70151,OFFSET('HvF table'!B$3:B$318,MATCH(E70151,'HvF table'!A$3:A$318,1)-1,0,2),OFFSET('HvF table'!A$3:A$318,MATCH(E70151,'HvF table'!A$3:A$318,1)-1,0,2)),0)</f>
        <v>0</v>
      </c>
      <c r="E70151">
        <v>0</v>
      </c>
      <c r="G70151">
        <f ca="1">_xlfn.IFNA(FORECAST(E70151,OFFSET('HvF table'!E$3:E$319,MATCH(E70151,'HvF table'!D$3:D$319,1)-1,0,2),OFFSET('HvF table'!D$3:D$319,MATCH(E70151,'HvF table'!D$3:D$319,1)-1,0,2)),0)</f>
        <v>-1.1102230246251565E-16</v>
      </c>
      <c r="H70151" t="str">
        <f t="shared" ca="1" si="3303"/>
        <v>G</v>
      </c>
      <c r="I70151">
        <f t="shared" ca="1" si="3304"/>
        <v>-1.1102230246251565E-16</v>
      </c>
      <c r="J70151" t="s">
        <v>75</v>
      </c>
    </row>
    <row r="70152" spans="1:10" x14ac:dyDescent="0.25">
      <c r="A70152" s="65">
        <v>44133</v>
      </c>
      <c r="B70152" s="66">
        <v>0.60416666666666663</v>
      </c>
      <c r="C70152" s="64">
        <f t="shared" si="3305"/>
        <v>44133.604166666664</v>
      </c>
      <c r="D70152">
        <f ca="1">_xlfn.IFNA(FORECAST(E70152,OFFSET('HvF table'!B$3:B$318,MATCH(E70152,'HvF table'!A$3:A$318,1)-1,0,2),OFFSET('HvF table'!A$3:A$318,MATCH(E70152,'HvF table'!A$3:A$318,1)-1,0,2)),0)</f>
        <v>0</v>
      </c>
      <c r="E70152">
        <v>0</v>
      </c>
      <c r="G70152">
        <f ca="1">_xlfn.IFNA(FORECAST(E70152,OFFSET('HvF table'!E$3:E$319,MATCH(E70152,'HvF table'!D$3:D$319,1)-1,0,2),OFFSET('HvF table'!D$3:D$319,MATCH(E70152,'HvF table'!D$3:D$319,1)-1,0,2)),0)</f>
        <v>-1.1102230246251565E-16</v>
      </c>
      <c r="H70152" t="str">
        <f t="shared" ca="1" si="3303"/>
        <v>G</v>
      </c>
      <c r="I70152">
        <f t="shared" ca="1" si="3304"/>
        <v>-1.1102230246251565E-16</v>
      </c>
      <c r="J70152" t="s">
        <v>75</v>
      </c>
    </row>
    <row r="70153" spans="1:10" x14ac:dyDescent="0.25">
      <c r="A70153" s="65">
        <v>44133</v>
      </c>
      <c r="B70153" s="66">
        <v>0.60763888888888895</v>
      </c>
      <c r="C70153" s="64">
        <f t="shared" si="3305"/>
        <v>44133.607638888891</v>
      </c>
      <c r="D70153">
        <f ca="1">_xlfn.IFNA(FORECAST(E70153,OFFSET('HvF table'!B$3:B$318,MATCH(E70153,'HvF table'!A$3:A$318,1)-1,0,2),OFFSET('HvF table'!A$3:A$318,MATCH(E70153,'HvF table'!A$3:A$318,1)-1,0,2)),0)</f>
        <v>0</v>
      </c>
      <c r="E70153">
        <v>0</v>
      </c>
      <c r="G70153">
        <f ca="1">_xlfn.IFNA(FORECAST(E70153,OFFSET('HvF table'!E$3:E$319,MATCH(E70153,'HvF table'!D$3:D$319,1)-1,0,2),OFFSET('HvF table'!D$3:D$319,MATCH(E70153,'HvF table'!D$3:D$319,1)-1,0,2)),0)</f>
        <v>-1.1102230246251565E-16</v>
      </c>
      <c r="H70153" t="str">
        <f t="shared" ca="1" si="3303"/>
        <v>G</v>
      </c>
      <c r="I70153">
        <f t="shared" ca="1" si="3304"/>
        <v>-1.1102230246251565E-16</v>
      </c>
      <c r="J70153" t="s">
        <v>75</v>
      </c>
    </row>
    <row r="70154" spans="1:10" x14ac:dyDescent="0.25">
      <c r="A70154" s="65">
        <v>44133</v>
      </c>
      <c r="B70154" s="66">
        <v>0.61111111111111105</v>
      </c>
      <c r="C70154" s="64">
        <f t="shared" si="3305"/>
        <v>44133.611111111109</v>
      </c>
      <c r="D70154">
        <f ca="1">_xlfn.IFNA(FORECAST(E70154,OFFSET('HvF table'!B$3:B$318,MATCH(E70154,'HvF table'!A$3:A$318,1)-1,0,2),OFFSET('HvF table'!A$3:A$318,MATCH(E70154,'HvF table'!A$3:A$318,1)-1,0,2)),0)</f>
        <v>0</v>
      </c>
      <c r="E70154">
        <v>0</v>
      </c>
      <c r="G70154">
        <f ca="1">_xlfn.IFNA(FORECAST(E70154,OFFSET('HvF table'!E$3:E$319,MATCH(E70154,'HvF table'!D$3:D$319,1)-1,0,2),OFFSET('HvF table'!D$3:D$319,MATCH(E70154,'HvF table'!D$3:D$319,1)-1,0,2)),0)</f>
        <v>-1.1102230246251565E-16</v>
      </c>
      <c r="H70154" t="str">
        <f t="shared" ca="1" si="3303"/>
        <v>G</v>
      </c>
      <c r="I70154">
        <f t="shared" ca="1" si="3304"/>
        <v>-1.1102230246251565E-16</v>
      </c>
      <c r="J70154" t="s">
        <v>75</v>
      </c>
    </row>
    <row r="70155" spans="1:10" x14ac:dyDescent="0.25">
      <c r="A70155" s="65">
        <v>44133</v>
      </c>
      <c r="B70155" s="66">
        <v>0.61458333333333337</v>
      </c>
      <c r="C70155" s="64">
        <f t="shared" si="3305"/>
        <v>44133.614583333336</v>
      </c>
      <c r="D70155">
        <f ca="1">_xlfn.IFNA(FORECAST(E70155,OFFSET('HvF table'!B$3:B$318,MATCH(E70155,'HvF table'!A$3:A$318,1)-1,0,2),OFFSET('HvF table'!A$3:A$318,MATCH(E70155,'HvF table'!A$3:A$318,1)-1,0,2)),0)</f>
        <v>0</v>
      </c>
      <c r="E70155">
        <v>0</v>
      </c>
      <c r="G70155">
        <f ca="1">_xlfn.IFNA(FORECAST(E70155,OFFSET('HvF table'!E$3:E$319,MATCH(E70155,'HvF table'!D$3:D$319,1)-1,0,2),OFFSET('HvF table'!D$3:D$319,MATCH(E70155,'HvF table'!D$3:D$319,1)-1,0,2)),0)</f>
        <v>-1.1102230246251565E-16</v>
      </c>
      <c r="H70155" t="str">
        <f t="shared" ca="1" si="3303"/>
        <v>G</v>
      </c>
      <c r="I70155">
        <f t="shared" ca="1" si="3304"/>
        <v>-1.1102230246251565E-16</v>
      </c>
      <c r="J70155" t="s">
        <v>75</v>
      </c>
    </row>
    <row r="70156" spans="1:10" x14ac:dyDescent="0.25">
      <c r="A70156" s="65">
        <v>44133</v>
      </c>
      <c r="B70156" s="66">
        <v>0.61805555555555558</v>
      </c>
      <c r="C70156" s="64">
        <f t="shared" si="3305"/>
        <v>44133.618055555555</v>
      </c>
      <c r="D70156">
        <f ca="1">_xlfn.IFNA(FORECAST(E70156,OFFSET('HvF table'!B$3:B$318,MATCH(E70156,'HvF table'!A$3:A$318,1)-1,0,2),OFFSET('HvF table'!A$3:A$318,MATCH(E70156,'HvF table'!A$3:A$318,1)-1,0,2)),0)</f>
        <v>0</v>
      </c>
      <c r="E70156">
        <v>0</v>
      </c>
      <c r="G70156">
        <f ca="1">_xlfn.IFNA(FORECAST(E70156,OFFSET('HvF table'!E$3:E$319,MATCH(E70156,'HvF table'!D$3:D$319,1)-1,0,2),OFFSET('HvF table'!D$3:D$319,MATCH(E70156,'HvF table'!D$3:D$319,1)-1,0,2)),0)</f>
        <v>-1.1102230246251565E-16</v>
      </c>
      <c r="H70156" t="str">
        <f t="shared" ca="1" si="3303"/>
        <v>G</v>
      </c>
      <c r="I70156">
        <f t="shared" ca="1" si="3304"/>
        <v>-1.1102230246251565E-16</v>
      </c>
      <c r="J70156" t="s">
        <v>75</v>
      </c>
    </row>
    <row r="70157" spans="1:10" x14ac:dyDescent="0.25">
      <c r="A70157" s="65">
        <v>44133</v>
      </c>
      <c r="B70157" s="66">
        <v>0.62152777777777779</v>
      </c>
      <c r="C70157" s="64">
        <f t="shared" si="3305"/>
        <v>44133.621527777781</v>
      </c>
      <c r="D70157">
        <f ca="1">_xlfn.IFNA(FORECAST(E70157,OFFSET('HvF table'!B$3:B$318,MATCH(E70157,'HvF table'!A$3:A$318,1)-1,0,2),OFFSET('HvF table'!A$3:A$318,MATCH(E70157,'HvF table'!A$3:A$318,1)-1,0,2)),0)</f>
        <v>0</v>
      </c>
      <c r="E70157">
        <v>0</v>
      </c>
      <c r="G70157">
        <f ca="1">_xlfn.IFNA(FORECAST(E70157,OFFSET('HvF table'!E$3:E$319,MATCH(E70157,'HvF table'!D$3:D$319,1)-1,0,2),OFFSET('HvF table'!D$3:D$319,MATCH(E70157,'HvF table'!D$3:D$319,1)-1,0,2)),0)</f>
        <v>-1.1102230246251565E-16</v>
      </c>
      <c r="H70157" t="str">
        <f t="shared" ca="1" si="3303"/>
        <v>G</v>
      </c>
      <c r="I70157">
        <f t="shared" ca="1" si="3304"/>
        <v>-1.1102230246251565E-16</v>
      </c>
      <c r="J70157" t="s">
        <v>75</v>
      </c>
    </row>
    <row r="70158" spans="1:10" x14ac:dyDescent="0.25">
      <c r="A70158" s="65">
        <v>44133</v>
      </c>
      <c r="B70158" s="66">
        <v>0.625</v>
      </c>
      <c r="C70158" s="64">
        <f t="shared" si="3305"/>
        <v>44133.625</v>
      </c>
      <c r="D70158">
        <f ca="1">_xlfn.IFNA(FORECAST(E70158,OFFSET('HvF table'!B$3:B$318,MATCH(E70158,'HvF table'!A$3:A$318,1)-1,0,2),OFFSET('HvF table'!A$3:A$318,MATCH(E70158,'HvF table'!A$3:A$318,1)-1,0,2)),0)</f>
        <v>0</v>
      </c>
      <c r="E70158">
        <v>0</v>
      </c>
      <c r="G70158">
        <f ca="1">_xlfn.IFNA(FORECAST(E70158,OFFSET('HvF table'!E$3:E$319,MATCH(E70158,'HvF table'!D$3:D$319,1)-1,0,2),OFFSET('HvF table'!D$3:D$319,MATCH(E70158,'HvF table'!D$3:D$319,1)-1,0,2)),0)</f>
        <v>-1.1102230246251565E-16</v>
      </c>
      <c r="H70158" t="str">
        <f t="shared" ca="1" si="3303"/>
        <v>G</v>
      </c>
      <c r="I70158">
        <f t="shared" ca="1" si="3304"/>
        <v>-1.1102230246251565E-16</v>
      </c>
      <c r="J70158" t="s">
        <v>75</v>
      </c>
    </row>
    <row r="70159" spans="1:10" x14ac:dyDescent="0.25">
      <c r="A70159" s="65">
        <v>44133</v>
      </c>
      <c r="B70159" s="66">
        <v>0.62847222222222221</v>
      </c>
      <c r="C70159" s="64">
        <f t="shared" si="3305"/>
        <v>44133.628472222219</v>
      </c>
      <c r="D70159">
        <f ca="1">_xlfn.IFNA(FORECAST(E70159,OFFSET('HvF table'!B$3:B$318,MATCH(E70159,'HvF table'!A$3:A$318,1)-1,0,2),OFFSET('HvF table'!A$3:A$318,MATCH(E70159,'HvF table'!A$3:A$318,1)-1,0,2)),0)</f>
        <v>0</v>
      </c>
      <c r="E70159">
        <v>0</v>
      </c>
      <c r="G70159">
        <f ca="1">_xlfn.IFNA(FORECAST(E70159,OFFSET('HvF table'!E$3:E$319,MATCH(E70159,'HvF table'!D$3:D$319,1)-1,0,2),OFFSET('HvF table'!D$3:D$319,MATCH(E70159,'HvF table'!D$3:D$319,1)-1,0,2)),0)</f>
        <v>-1.1102230246251565E-16</v>
      </c>
      <c r="H70159" t="str">
        <f t="shared" ca="1" si="3303"/>
        <v>G</v>
      </c>
      <c r="I70159">
        <f t="shared" ca="1" si="3304"/>
        <v>-1.1102230246251565E-16</v>
      </c>
      <c r="J70159" t="s">
        <v>75</v>
      </c>
    </row>
    <row r="70160" spans="1:10" x14ac:dyDescent="0.25">
      <c r="A70160" s="65">
        <v>44133</v>
      </c>
      <c r="B70160" s="66">
        <v>0.63194444444444442</v>
      </c>
      <c r="C70160" s="64">
        <f t="shared" si="3305"/>
        <v>44133.631944444445</v>
      </c>
      <c r="D70160">
        <f ca="1">_xlfn.IFNA(FORECAST(E70160,OFFSET('HvF table'!B$3:B$318,MATCH(E70160,'HvF table'!A$3:A$318,1)-1,0,2),OFFSET('HvF table'!A$3:A$318,MATCH(E70160,'HvF table'!A$3:A$318,1)-1,0,2)),0)</f>
        <v>0</v>
      </c>
      <c r="E70160">
        <v>0</v>
      </c>
      <c r="G70160">
        <f ca="1">_xlfn.IFNA(FORECAST(E70160,OFFSET('HvF table'!E$3:E$319,MATCH(E70160,'HvF table'!D$3:D$319,1)-1,0,2),OFFSET('HvF table'!D$3:D$319,MATCH(E70160,'HvF table'!D$3:D$319,1)-1,0,2)),0)</f>
        <v>-1.1102230246251565E-16</v>
      </c>
      <c r="H70160" t="str">
        <f t="shared" ca="1" si="3303"/>
        <v>G</v>
      </c>
      <c r="I70160">
        <f t="shared" ca="1" si="3304"/>
        <v>-1.1102230246251565E-16</v>
      </c>
      <c r="J70160" t="s">
        <v>75</v>
      </c>
    </row>
    <row r="70161" spans="1:10" x14ac:dyDescent="0.25">
      <c r="A70161" s="65">
        <v>44133</v>
      </c>
      <c r="B70161" s="66">
        <v>0.63541666666666663</v>
      </c>
      <c r="C70161" s="64">
        <f t="shared" si="3305"/>
        <v>44133.635416666664</v>
      </c>
      <c r="D70161">
        <f ca="1">_xlfn.IFNA(FORECAST(E70161,OFFSET('HvF table'!B$3:B$318,MATCH(E70161,'HvF table'!A$3:A$318,1)-1,0,2),OFFSET('HvF table'!A$3:A$318,MATCH(E70161,'HvF table'!A$3:A$318,1)-1,0,2)),0)</f>
        <v>0</v>
      </c>
      <c r="E70161">
        <v>0</v>
      </c>
      <c r="G70161">
        <f ca="1">_xlfn.IFNA(FORECAST(E70161,OFFSET('HvF table'!E$3:E$319,MATCH(E70161,'HvF table'!D$3:D$319,1)-1,0,2),OFFSET('HvF table'!D$3:D$319,MATCH(E70161,'HvF table'!D$3:D$319,1)-1,0,2)),0)</f>
        <v>-1.1102230246251565E-16</v>
      </c>
      <c r="H70161" t="str">
        <f t="shared" ca="1" si="3303"/>
        <v>G</v>
      </c>
      <c r="I70161">
        <f t="shared" ca="1" si="3304"/>
        <v>-1.1102230246251565E-16</v>
      </c>
      <c r="J70161" t="s">
        <v>75</v>
      </c>
    </row>
    <row r="70162" spans="1:10" x14ac:dyDescent="0.25">
      <c r="A70162" s="65">
        <v>44133</v>
      </c>
      <c r="B70162" s="66">
        <v>0.63888888888888895</v>
      </c>
      <c r="C70162" s="64">
        <f t="shared" si="3305"/>
        <v>44133.638888888891</v>
      </c>
      <c r="D70162">
        <f ca="1">_xlfn.IFNA(FORECAST(E70162,OFFSET('HvF table'!B$3:B$318,MATCH(E70162,'HvF table'!A$3:A$318,1)-1,0,2),OFFSET('HvF table'!A$3:A$318,MATCH(E70162,'HvF table'!A$3:A$318,1)-1,0,2)),0)</f>
        <v>0</v>
      </c>
      <c r="E70162">
        <v>0</v>
      </c>
      <c r="G70162">
        <f ca="1">_xlfn.IFNA(FORECAST(E70162,OFFSET('HvF table'!E$3:E$319,MATCH(E70162,'HvF table'!D$3:D$319,1)-1,0,2),OFFSET('HvF table'!D$3:D$319,MATCH(E70162,'HvF table'!D$3:D$319,1)-1,0,2)),0)</f>
        <v>-1.1102230246251565E-16</v>
      </c>
      <c r="H70162" t="str">
        <f t="shared" ca="1" si="3303"/>
        <v>G</v>
      </c>
      <c r="I70162">
        <f t="shared" ca="1" si="3304"/>
        <v>-1.1102230246251565E-16</v>
      </c>
      <c r="J70162" t="s">
        <v>75</v>
      </c>
    </row>
    <row r="70163" spans="1:10" x14ac:dyDescent="0.25">
      <c r="A70163" s="65">
        <v>44133</v>
      </c>
      <c r="B70163" s="66">
        <v>0.64236111111111105</v>
      </c>
      <c r="C70163" s="64">
        <f t="shared" si="3305"/>
        <v>44133.642361111109</v>
      </c>
      <c r="D70163">
        <f ca="1">_xlfn.IFNA(FORECAST(E70163,OFFSET('HvF table'!B$3:B$318,MATCH(E70163,'HvF table'!A$3:A$318,1)-1,0,2),OFFSET('HvF table'!A$3:A$318,MATCH(E70163,'HvF table'!A$3:A$318,1)-1,0,2)),0)</f>
        <v>0</v>
      </c>
      <c r="E70163">
        <v>0</v>
      </c>
      <c r="G70163">
        <f ca="1">_xlfn.IFNA(FORECAST(E70163,OFFSET('HvF table'!E$3:E$319,MATCH(E70163,'HvF table'!D$3:D$319,1)-1,0,2),OFFSET('HvF table'!D$3:D$319,MATCH(E70163,'HvF table'!D$3:D$319,1)-1,0,2)),0)</f>
        <v>-1.1102230246251565E-16</v>
      </c>
      <c r="H70163" t="str">
        <f t="shared" ca="1" si="3303"/>
        <v>G</v>
      </c>
      <c r="I70163">
        <f t="shared" ca="1" si="3304"/>
        <v>-1.1102230246251565E-16</v>
      </c>
      <c r="J70163" t="s">
        <v>75</v>
      </c>
    </row>
    <row r="70164" spans="1:10" x14ac:dyDescent="0.25">
      <c r="A70164" s="65">
        <v>44133</v>
      </c>
      <c r="B70164" s="66">
        <v>0.64583333333333337</v>
      </c>
      <c r="C70164" s="64">
        <f t="shared" si="3305"/>
        <v>44133.645833333336</v>
      </c>
      <c r="D70164">
        <f ca="1">_xlfn.IFNA(FORECAST(E70164,OFFSET('HvF table'!B$3:B$318,MATCH(E70164,'HvF table'!A$3:A$318,1)-1,0,2),OFFSET('HvF table'!A$3:A$318,MATCH(E70164,'HvF table'!A$3:A$318,1)-1,0,2)),0)</f>
        <v>0</v>
      </c>
      <c r="E70164">
        <v>0</v>
      </c>
      <c r="G70164">
        <f ca="1">_xlfn.IFNA(FORECAST(E70164,OFFSET('HvF table'!E$3:E$319,MATCH(E70164,'HvF table'!D$3:D$319,1)-1,0,2),OFFSET('HvF table'!D$3:D$319,MATCH(E70164,'HvF table'!D$3:D$319,1)-1,0,2)),0)</f>
        <v>-1.1102230246251565E-16</v>
      </c>
      <c r="H70164" t="str">
        <f t="shared" ca="1" si="3303"/>
        <v>G</v>
      </c>
      <c r="I70164">
        <f t="shared" ca="1" si="3304"/>
        <v>-1.1102230246251565E-16</v>
      </c>
      <c r="J70164" t="s">
        <v>75</v>
      </c>
    </row>
    <row r="70165" spans="1:10" x14ac:dyDescent="0.25">
      <c r="A70165" s="65">
        <v>44133</v>
      </c>
      <c r="B70165" s="66">
        <v>0.64930555555555558</v>
      </c>
      <c r="C70165" s="64">
        <f t="shared" si="3305"/>
        <v>44133.649305555555</v>
      </c>
      <c r="D70165">
        <f ca="1">_xlfn.IFNA(FORECAST(E70165,OFFSET('HvF table'!B$3:B$318,MATCH(E70165,'HvF table'!A$3:A$318,1)-1,0,2),OFFSET('HvF table'!A$3:A$318,MATCH(E70165,'HvF table'!A$3:A$318,1)-1,0,2)),0)</f>
        <v>0</v>
      </c>
      <c r="E70165">
        <v>0</v>
      </c>
      <c r="G70165">
        <f ca="1">_xlfn.IFNA(FORECAST(E70165,OFFSET('HvF table'!E$3:E$319,MATCH(E70165,'HvF table'!D$3:D$319,1)-1,0,2),OFFSET('HvF table'!D$3:D$319,MATCH(E70165,'HvF table'!D$3:D$319,1)-1,0,2)),0)</f>
        <v>-1.1102230246251565E-16</v>
      </c>
      <c r="H70165" t="str">
        <f t="shared" ca="1" si="3303"/>
        <v>G</v>
      </c>
      <c r="I70165">
        <f t="shared" ca="1" si="3304"/>
        <v>-1.1102230246251565E-16</v>
      </c>
      <c r="J70165" t="s">
        <v>75</v>
      </c>
    </row>
    <row r="70166" spans="1:10" x14ac:dyDescent="0.25">
      <c r="A70166" s="65">
        <v>44133</v>
      </c>
      <c r="B70166" s="66">
        <v>0.65277777777777779</v>
      </c>
      <c r="C70166" s="64">
        <f t="shared" si="3305"/>
        <v>44133.652777777781</v>
      </c>
      <c r="D70166">
        <f ca="1">_xlfn.IFNA(FORECAST(E70166,OFFSET('HvF table'!B$3:B$318,MATCH(E70166,'HvF table'!A$3:A$318,1)-1,0,2),OFFSET('HvF table'!A$3:A$318,MATCH(E70166,'HvF table'!A$3:A$318,1)-1,0,2)),0)</f>
        <v>0</v>
      </c>
      <c r="E70166">
        <v>0</v>
      </c>
      <c r="G70166">
        <f ca="1">_xlfn.IFNA(FORECAST(E70166,OFFSET('HvF table'!E$3:E$319,MATCH(E70166,'HvF table'!D$3:D$319,1)-1,0,2),OFFSET('HvF table'!D$3:D$319,MATCH(E70166,'HvF table'!D$3:D$319,1)-1,0,2)),0)</f>
        <v>-1.1102230246251565E-16</v>
      </c>
      <c r="H70166" t="str">
        <f t="shared" ca="1" si="3303"/>
        <v>G</v>
      </c>
      <c r="I70166">
        <f t="shared" ca="1" si="3304"/>
        <v>-1.1102230246251565E-16</v>
      </c>
      <c r="J70166" t="s">
        <v>75</v>
      </c>
    </row>
    <row r="70167" spans="1:10" x14ac:dyDescent="0.25">
      <c r="A70167" s="65">
        <v>44133</v>
      </c>
      <c r="B70167" s="66">
        <v>0.65625</v>
      </c>
      <c r="C70167" s="64">
        <f t="shared" si="3305"/>
        <v>44133.65625</v>
      </c>
      <c r="D70167">
        <f ca="1">_xlfn.IFNA(FORECAST(E70167,OFFSET('HvF table'!B$3:B$318,MATCH(E70167,'HvF table'!A$3:A$318,1)-1,0,2),OFFSET('HvF table'!A$3:A$318,MATCH(E70167,'HvF table'!A$3:A$318,1)-1,0,2)),0)</f>
        <v>0</v>
      </c>
      <c r="E70167">
        <v>0</v>
      </c>
      <c r="G70167">
        <f ca="1">_xlfn.IFNA(FORECAST(E70167,OFFSET('HvF table'!E$3:E$319,MATCH(E70167,'HvF table'!D$3:D$319,1)-1,0,2),OFFSET('HvF table'!D$3:D$319,MATCH(E70167,'HvF table'!D$3:D$319,1)-1,0,2)),0)</f>
        <v>-1.1102230246251565E-16</v>
      </c>
      <c r="H70167" t="str">
        <f t="shared" ca="1" si="3303"/>
        <v>G</v>
      </c>
      <c r="I70167">
        <f t="shared" ca="1" si="3304"/>
        <v>-1.1102230246251565E-16</v>
      </c>
      <c r="J70167" t="s">
        <v>75</v>
      </c>
    </row>
    <row r="70168" spans="1:10" x14ac:dyDescent="0.25">
      <c r="A70168" s="65">
        <v>44133</v>
      </c>
      <c r="B70168" s="66">
        <v>0.65972222222222221</v>
      </c>
      <c r="C70168" s="64">
        <f t="shared" si="3305"/>
        <v>44133.659722222219</v>
      </c>
      <c r="D70168">
        <f ca="1">_xlfn.IFNA(FORECAST(E70168,OFFSET('HvF table'!B$3:B$318,MATCH(E70168,'HvF table'!A$3:A$318,1)-1,0,2),OFFSET('HvF table'!A$3:A$318,MATCH(E70168,'HvF table'!A$3:A$318,1)-1,0,2)),0)</f>
        <v>0</v>
      </c>
      <c r="E70168">
        <v>0</v>
      </c>
      <c r="G70168">
        <f ca="1">_xlfn.IFNA(FORECAST(E70168,OFFSET('HvF table'!E$3:E$319,MATCH(E70168,'HvF table'!D$3:D$319,1)-1,0,2),OFFSET('HvF table'!D$3:D$319,MATCH(E70168,'HvF table'!D$3:D$319,1)-1,0,2)),0)</f>
        <v>-1.1102230246251565E-16</v>
      </c>
      <c r="H70168" t="str">
        <f t="shared" ca="1" si="3303"/>
        <v>G</v>
      </c>
      <c r="I70168">
        <f t="shared" ca="1" si="3304"/>
        <v>-1.1102230246251565E-16</v>
      </c>
      <c r="J70168" t="s">
        <v>75</v>
      </c>
    </row>
    <row r="70169" spans="1:10" x14ac:dyDescent="0.25">
      <c r="A70169" s="65">
        <v>44133</v>
      </c>
      <c r="B70169" s="66">
        <v>0.66319444444444442</v>
      </c>
      <c r="C70169" s="64">
        <f t="shared" si="3305"/>
        <v>44133.663194444445</v>
      </c>
      <c r="D70169">
        <f ca="1">_xlfn.IFNA(FORECAST(E70169,OFFSET('HvF table'!B$3:B$318,MATCH(E70169,'HvF table'!A$3:A$318,1)-1,0,2),OFFSET('HvF table'!A$3:A$318,MATCH(E70169,'HvF table'!A$3:A$318,1)-1,0,2)),0)</f>
        <v>0</v>
      </c>
      <c r="E70169">
        <v>0</v>
      </c>
      <c r="G70169">
        <f ca="1">_xlfn.IFNA(FORECAST(E70169,OFFSET('HvF table'!E$3:E$319,MATCH(E70169,'HvF table'!D$3:D$319,1)-1,0,2),OFFSET('HvF table'!D$3:D$319,MATCH(E70169,'HvF table'!D$3:D$319,1)-1,0,2)),0)</f>
        <v>-1.1102230246251565E-16</v>
      </c>
      <c r="H70169" t="str">
        <f t="shared" ca="1" si="3303"/>
        <v>G</v>
      </c>
      <c r="I70169">
        <f t="shared" ca="1" si="3304"/>
        <v>-1.1102230246251565E-16</v>
      </c>
      <c r="J70169" t="s">
        <v>75</v>
      </c>
    </row>
    <row r="70170" spans="1:10" x14ac:dyDescent="0.25">
      <c r="A70170" s="65">
        <v>44133</v>
      </c>
      <c r="B70170" s="66">
        <v>0.66666666666666663</v>
      </c>
      <c r="C70170" s="64">
        <f t="shared" si="3305"/>
        <v>44133.666666666664</v>
      </c>
      <c r="D70170">
        <f ca="1">_xlfn.IFNA(FORECAST(E70170,OFFSET('HvF table'!B$3:B$318,MATCH(E70170,'HvF table'!A$3:A$318,1)-1,0,2),OFFSET('HvF table'!A$3:A$318,MATCH(E70170,'HvF table'!A$3:A$318,1)-1,0,2)),0)</f>
        <v>0</v>
      </c>
      <c r="E70170">
        <v>0</v>
      </c>
      <c r="G70170">
        <f ca="1">_xlfn.IFNA(FORECAST(E70170,OFFSET('HvF table'!E$3:E$319,MATCH(E70170,'HvF table'!D$3:D$319,1)-1,0,2),OFFSET('HvF table'!D$3:D$319,MATCH(E70170,'HvF table'!D$3:D$319,1)-1,0,2)),0)</f>
        <v>-1.1102230246251565E-16</v>
      </c>
      <c r="H70170" t="str">
        <f t="shared" ca="1" si="3303"/>
        <v>G</v>
      </c>
      <c r="I70170">
        <f t="shared" ca="1" si="3304"/>
        <v>-1.1102230246251565E-16</v>
      </c>
      <c r="J70170" t="s">
        <v>75</v>
      </c>
    </row>
    <row r="70171" spans="1:10" x14ac:dyDescent="0.25">
      <c r="A70171" s="65">
        <v>44133</v>
      </c>
      <c r="B70171" s="66">
        <v>0.67013888888888884</v>
      </c>
      <c r="C70171" s="64">
        <f t="shared" si="3305"/>
        <v>44133.670138888891</v>
      </c>
      <c r="D70171">
        <f ca="1">_xlfn.IFNA(FORECAST(E70171,OFFSET('HvF table'!B$3:B$318,MATCH(E70171,'HvF table'!A$3:A$318,1)-1,0,2),OFFSET('HvF table'!A$3:A$318,MATCH(E70171,'HvF table'!A$3:A$318,1)-1,0,2)),0)</f>
        <v>0</v>
      </c>
      <c r="E70171">
        <v>0</v>
      </c>
      <c r="G70171">
        <f ca="1">_xlfn.IFNA(FORECAST(E70171,OFFSET('HvF table'!E$3:E$319,MATCH(E70171,'HvF table'!D$3:D$319,1)-1,0,2),OFFSET('HvF table'!D$3:D$319,MATCH(E70171,'HvF table'!D$3:D$319,1)-1,0,2)),0)</f>
        <v>-1.1102230246251565E-16</v>
      </c>
      <c r="H70171" t="str">
        <f t="shared" ca="1" si="3303"/>
        <v>G</v>
      </c>
      <c r="I70171">
        <f t="shared" ca="1" si="3304"/>
        <v>-1.1102230246251565E-16</v>
      </c>
      <c r="J70171" t="s">
        <v>75</v>
      </c>
    </row>
    <row r="70172" spans="1:10" x14ac:dyDescent="0.25">
      <c r="A70172" s="65">
        <v>44133</v>
      </c>
      <c r="B70172" s="66">
        <v>0.67361111111111116</v>
      </c>
      <c r="C70172" s="64">
        <f t="shared" si="3305"/>
        <v>44133.673611111109</v>
      </c>
      <c r="D70172">
        <f ca="1">_xlfn.IFNA(FORECAST(E70172,OFFSET('HvF table'!B$3:B$318,MATCH(E70172,'HvF table'!A$3:A$318,1)-1,0,2),OFFSET('HvF table'!A$3:A$318,MATCH(E70172,'HvF table'!A$3:A$318,1)-1,0,2)),0)</f>
        <v>0</v>
      </c>
      <c r="E70172">
        <v>0</v>
      </c>
      <c r="G70172">
        <f ca="1">_xlfn.IFNA(FORECAST(E70172,OFFSET('HvF table'!E$3:E$319,MATCH(E70172,'HvF table'!D$3:D$319,1)-1,0,2),OFFSET('HvF table'!D$3:D$319,MATCH(E70172,'HvF table'!D$3:D$319,1)-1,0,2)),0)</f>
        <v>-1.1102230246251565E-16</v>
      </c>
      <c r="H70172" t="str">
        <f t="shared" ca="1" si="3303"/>
        <v>G</v>
      </c>
      <c r="I70172">
        <f t="shared" ca="1" si="3304"/>
        <v>-1.1102230246251565E-16</v>
      </c>
      <c r="J70172" t="s">
        <v>75</v>
      </c>
    </row>
    <row r="70173" spans="1:10" x14ac:dyDescent="0.25">
      <c r="A70173" s="65">
        <v>44133</v>
      </c>
      <c r="B70173" s="66">
        <v>0.67708333333333337</v>
      </c>
      <c r="C70173" s="64">
        <f t="shared" si="3305"/>
        <v>44133.677083333336</v>
      </c>
      <c r="D70173">
        <f ca="1">_xlfn.IFNA(FORECAST(E70173,OFFSET('HvF table'!B$3:B$318,MATCH(E70173,'HvF table'!A$3:A$318,1)-1,0,2),OFFSET('HvF table'!A$3:A$318,MATCH(E70173,'HvF table'!A$3:A$318,1)-1,0,2)),0)</f>
        <v>0</v>
      </c>
      <c r="E70173">
        <v>0</v>
      </c>
      <c r="G70173">
        <f ca="1">_xlfn.IFNA(FORECAST(E70173,OFFSET('HvF table'!E$3:E$319,MATCH(E70173,'HvF table'!D$3:D$319,1)-1,0,2),OFFSET('HvF table'!D$3:D$319,MATCH(E70173,'HvF table'!D$3:D$319,1)-1,0,2)),0)</f>
        <v>-1.1102230246251565E-16</v>
      </c>
      <c r="H70173" t="str">
        <f t="shared" ref="H70173:H70236" ca="1" si="3306">_xlfn.IFNA(_xlfn.IFS(D70173&gt;0,"B",E70173&gt;0,"B"),"G")</f>
        <v>G</v>
      </c>
      <c r="I70173">
        <f t="shared" ref="I70173:I70236" ca="1" si="3307">IF(H70173="G",G70173,IF(H70173="B",0))</f>
        <v>-1.1102230246251565E-16</v>
      </c>
      <c r="J70173" t="s">
        <v>75</v>
      </c>
    </row>
    <row r="70174" spans="1:10" x14ac:dyDescent="0.25">
      <c r="A70174" s="65">
        <v>44133</v>
      </c>
      <c r="B70174" s="66">
        <v>0.68055555555555547</v>
      </c>
      <c r="C70174" s="64">
        <f t="shared" si="3305"/>
        <v>44133.680555555555</v>
      </c>
      <c r="D70174">
        <f ca="1">_xlfn.IFNA(FORECAST(E70174,OFFSET('HvF table'!B$3:B$318,MATCH(E70174,'HvF table'!A$3:A$318,1)-1,0,2),OFFSET('HvF table'!A$3:A$318,MATCH(E70174,'HvF table'!A$3:A$318,1)-1,0,2)),0)</f>
        <v>0</v>
      </c>
      <c r="E70174">
        <v>0</v>
      </c>
      <c r="G70174">
        <f ca="1">_xlfn.IFNA(FORECAST(E70174,OFFSET('HvF table'!E$3:E$319,MATCH(E70174,'HvF table'!D$3:D$319,1)-1,0,2),OFFSET('HvF table'!D$3:D$319,MATCH(E70174,'HvF table'!D$3:D$319,1)-1,0,2)),0)</f>
        <v>-1.1102230246251565E-16</v>
      </c>
      <c r="H70174" t="str">
        <f t="shared" ca="1" si="3306"/>
        <v>G</v>
      </c>
      <c r="I70174">
        <f t="shared" ca="1" si="3307"/>
        <v>-1.1102230246251565E-16</v>
      </c>
      <c r="J70174" t="s">
        <v>75</v>
      </c>
    </row>
    <row r="70175" spans="1:10" x14ac:dyDescent="0.25">
      <c r="A70175" s="65">
        <v>44133</v>
      </c>
      <c r="B70175" s="66">
        <v>0.68402777777777779</v>
      </c>
      <c r="C70175" s="64">
        <f t="shared" si="3305"/>
        <v>44133.684027777781</v>
      </c>
      <c r="D70175">
        <f ca="1">_xlfn.IFNA(FORECAST(E70175,OFFSET('HvF table'!B$3:B$318,MATCH(E70175,'HvF table'!A$3:A$318,1)-1,0,2),OFFSET('HvF table'!A$3:A$318,MATCH(E70175,'HvF table'!A$3:A$318,1)-1,0,2)),0)</f>
        <v>0</v>
      </c>
      <c r="E70175">
        <v>0</v>
      </c>
      <c r="G70175">
        <f ca="1">_xlfn.IFNA(FORECAST(E70175,OFFSET('HvF table'!E$3:E$319,MATCH(E70175,'HvF table'!D$3:D$319,1)-1,0,2),OFFSET('HvF table'!D$3:D$319,MATCH(E70175,'HvF table'!D$3:D$319,1)-1,0,2)),0)</f>
        <v>-1.1102230246251565E-16</v>
      </c>
      <c r="H70175" t="str">
        <f t="shared" ca="1" si="3306"/>
        <v>G</v>
      </c>
      <c r="I70175">
        <f t="shared" ca="1" si="3307"/>
        <v>-1.1102230246251565E-16</v>
      </c>
      <c r="J70175" t="s">
        <v>75</v>
      </c>
    </row>
    <row r="70176" spans="1:10" x14ac:dyDescent="0.25">
      <c r="A70176" s="65">
        <v>44133</v>
      </c>
      <c r="B70176" s="66">
        <v>0.6875</v>
      </c>
      <c r="C70176" s="64">
        <f t="shared" si="3305"/>
        <v>44133.6875</v>
      </c>
      <c r="D70176">
        <f ca="1">_xlfn.IFNA(FORECAST(E70176,OFFSET('HvF table'!B$3:B$318,MATCH(E70176,'HvF table'!A$3:A$318,1)-1,0,2),OFFSET('HvF table'!A$3:A$318,MATCH(E70176,'HvF table'!A$3:A$318,1)-1,0,2)),0)</f>
        <v>0</v>
      </c>
      <c r="E70176">
        <v>0</v>
      </c>
      <c r="G70176">
        <f ca="1">_xlfn.IFNA(FORECAST(E70176,OFFSET('HvF table'!E$3:E$319,MATCH(E70176,'HvF table'!D$3:D$319,1)-1,0,2),OFFSET('HvF table'!D$3:D$319,MATCH(E70176,'HvF table'!D$3:D$319,1)-1,0,2)),0)</f>
        <v>-1.1102230246251565E-16</v>
      </c>
      <c r="H70176" t="str">
        <f t="shared" ca="1" si="3306"/>
        <v>G</v>
      </c>
      <c r="I70176">
        <f t="shared" ca="1" si="3307"/>
        <v>-1.1102230246251565E-16</v>
      </c>
      <c r="J70176" t="s">
        <v>75</v>
      </c>
    </row>
    <row r="70177" spans="1:10" x14ac:dyDescent="0.25">
      <c r="A70177" s="65">
        <v>44133</v>
      </c>
      <c r="B70177" s="66">
        <v>0.69097222222222221</v>
      </c>
      <c r="C70177" s="64">
        <f t="shared" ref="C70177:C70240" si="3308">A70177+B70177</f>
        <v>44133.690972222219</v>
      </c>
      <c r="D70177">
        <f ca="1">_xlfn.IFNA(FORECAST(E70177,OFFSET('HvF table'!B$3:B$318,MATCH(E70177,'HvF table'!A$3:A$318,1)-1,0,2),OFFSET('HvF table'!A$3:A$318,MATCH(E70177,'HvF table'!A$3:A$318,1)-1,0,2)),0)</f>
        <v>0</v>
      </c>
      <c r="E70177">
        <v>0</v>
      </c>
      <c r="G70177">
        <f ca="1">_xlfn.IFNA(FORECAST(E70177,OFFSET('HvF table'!E$3:E$319,MATCH(E70177,'HvF table'!D$3:D$319,1)-1,0,2),OFFSET('HvF table'!D$3:D$319,MATCH(E70177,'HvF table'!D$3:D$319,1)-1,0,2)),0)</f>
        <v>-1.1102230246251565E-16</v>
      </c>
      <c r="H70177" t="str">
        <f t="shared" ca="1" si="3306"/>
        <v>G</v>
      </c>
      <c r="I70177">
        <f t="shared" ca="1" si="3307"/>
        <v>-1.1102230246251565E-16</v>
      </c>
      <c r="J70177" t="s">
        <v>75</v>
      </c>
    </row>
    <row r="70178" spans="1:10" x14ac:dyDescent="0.25">
      <c r="A70178" s="65">
        <v>44133</v>
      </c>
      <c r="B70178" s="66">
        <v>0.69444444444444453</v>
      </c>
      <c r="C70178" s="64">
        <f t="shared" si="3308"/>
        <v>44133.694444444445</v>
      </c>
      <c r="D70178">
        <f ca="1">_xlfn.IFNA(FORECAST(E70178,OFFSET('HvF table'!B$3:B$318,MATCH(E70178,'HvF table'!A$3:A$318,1)-1,0,2),OFFSET('HvF table'!A$3:A$318,MATCH(E70178,'HvF table'!A$3:A$318,1)-1,0,2)),0)</f>
        <v>0</v>
      </c>
      <c r="E70178">
        <v>0</v>
      </c>
      <c r="G70178">
        <f ca="1">_xlfn.IFNA(FORECAST(E70178,OFFSET('HvF table'!E$3:E$319,MATCH(E70178,'HvF table'!D$3:D$319,1)-1,0,2),OFFSET('HvF table'!D$3:D$319,MATCH(E70178,'HvF table'!D$3:D$319,1)-1,0,2)),0)</f>
        <v>-1.1102230246251565E-16</v>
      </c>
      <c r="H70178" t="str">
        <f t="shared" ca="1" si="3306"/>
        <v>G</v>
      </c>
      <c r="I70178">
        <f t="shared" ca="1" si="3307"/>
        <v>-1.1102230246251565E-16</v>
      </c>
      <c r="J70178" t="s">
        <v>75</v>
      </c>
    </row>
    <row r="70179" spans="1:10" x14ac:dyDescent="0.25">
      <c r="A70179" s="65">
        <v>44133</v>
      </c>
      <c r="B70179" s="66">
        <v>0.69791666666666663</v>
      </c>
      <c r="C70179" s="64">
        <f t="shared" si="3308"/>
        <v>44133.697916666664</v>
      </c>
      <c r="D70179">
        <f ca="1">_xlfn.IFNA(FORECAST(E70179,OFFSET('HvF table'!B$3:B$318,MATCH(E70179,'HvF table'!A$3:A$318,1)-1,0,2),OFFSET('HvF table'!A$3:A$318,MATCH(E70179,'HvF table'!A$3:A$318,1)-1,0,2)),0)</f>
        <v>0</v>
      </c>
      <c r="E70179">
        <v>0</v>
      </c>
      <c r="G70179">
        <f ca="1">_xlfn.IFNA(FORECAST(E70179,OFFSET('HvF table'!E$3:E$319,MATCH(E70179,'HvF table'!D$3:D$319,1)-1,0,2),OFFSET('HvF table'!D$3:D$319,MATCH(E70179,'HvF table'!D$3:D$319,1)-1,0,2)),0)</f>
        <v>-1.1102230246251565E-16</v>
      </c>
      <c r="H70179" t="str">
        <f t="shared" ca="1" si="3306"/>
        <v>G</v>
      </c>
      <c r="I70179">
        <f t="shared" ca="1" si="3307"/>
        <v>-1.1102230246251565E-16</v>
      </c>
      <c r="J70179" t="s">
        <v>75</v>
      </c>
    </row>
    <row r="70180" spans="1:10" x14ac:dyDescent="0.25">
      <c r="A70180" s="65">
        <v>44133</v>
      </c>
      <c r="B70180" s="66">
        <v>0.70138888888888884</v>
      </c>
      <c r="C70180" s="64">
        <f t="shared" si="3308"/>
        <v>44133.701388888891</v>
      </c>
      <c r="D70180">
        <f ca="1">_xlfn.IFNA(FORECAST(E70180,OFFSET('HvF table'!B$3:B$318,MATCH(E70180,'HvF table'!A$3:A$318,1)-1,0,2),OFFSET('HvF table'!A$3:A$318,MATCH(E70180,'HvF table'!A$3:A$318,1)-1,0,2)),0)</f>
        <v>0</v>
      </c>
      <c r="E70180">
        <v>0</v>
      </c>
      <c r="G70180">
        <f ca="1">_xlfn.IFNA(FORECAST(E70180,OFFSET('HvF table'!E$3:E$319,MATCH(E70180,'HvF table'!D$3:D$319,1)-1,0,2),OFFSET('HvF table'!D$3:D$319,MATCH(E70180,'HvF table'!D$3:D$319,1)-1,0,2)),0)</f>
        <v>-1.1102230246251565E-16</v>
      </c>
      <c r="H70180" t="str">
        <f t="shared" ca="1" si="3306"/>
        <v>G</v>
      </c>
      <c r="I70180">
        <f t="shared" ca="1" si="3307"/>
        <v>-1.1102230246251565E-16</v>
      </c>
      <c r="J70180" t="s">
        <v>75</v>
      </c>
    </row>
    <row r="70181" spans="1:10" x14ac:dyDescent="0.25">
      <c r="A70181" s="65">
        <v>44133</v>
      </c>
      <c r="B70181" s="66">
        <v>0.70486111111111116</v>
      </c>
      <c r="C70181" s="64">
        <f t="shared" si="3308"/>
        <v>44133.704861111109</v>
      </c>
      <c r="D70181">
        <f ca="1">_xlfn.IFNA(FORECAST(E70181,OFFSET('HvF table'!B$3:B$318,MATCH(E70181,'HvF table'!A$3:A$318,1)-1,0,2),OFFSET('HvF table'!A$3:A$318,MATCH(E70181,'HvF table'!A$3:A$318,1)-1,0,2)),0)</f>
        <v>0</v>
      </c>
      <c r="E70181">
        <v>0</v>
      </c>
      <c r="G70181">
        <f ca="1">_xlfn.IFNA(FORECAST(E70181,OFFSET('HvF table'!E$3:E$319,MATCH(E70181,'HvF table'!D$3:D$319,1)-1,0,2),OFFSET('HvF table'!D$3:D$319,MATCH(E70181,'HvF table'!D$3:D$319,1)-1,0,2)),0)</f>
        <v>-1.1102230246251565E-16</v>
      </c>
      <c r="H70181" t="str">
        <f t="shared" ca="1" si="3306"/>
        <v>G</v>
      </c>
      <c r="I70181">
        <f t="shared" ca="1" si="3307"/>
        <v>-1.1102230246251565E-16</v>
      </c>
      <c r="J70181" t="s">
        <v>75</v>
      </c>
    </row>
    <row r="70182" spans="1:10" x14ac:dyDescent="0.25">
      <c r="A70182" s="65">
        <v>44133</v>
      </c>
      <c r="B70182" s="66">
        <v>0.70833333333333337</v>
      </c>
      <c r="C70182" s="64">
        <f t="shared" si="3308"/>
        <v>44133.708333333336</v>
      </c>
      <c r="D70182">
        <f ca="1">_xlfn.IFNA(FORECAST(E70182,OFFSET('HvF table'!B$3:B$318,MATCH(E70182,'HvF table'!A$3:A$318,1)-1,0,2),OFFSET('HvF table'!A$3:A$318,MATCH(E70182,'HvF table'!A$3:A$318,1)-1,0,2)),0)</f>
        <v>0</v>
      </c>
      <c r="E70182">
        <v>0</v>
      </c>
      <c r="G70182">
        <f ca="1">_xlfn.IFNA(FORECAST(E70182,OFFSET('HvF table'!E$3:E$319,MATCH(E70182,'HvF table'!D$3:D$319,1)-1,0,2),OFFSET('HvF table'!D$3:D$319,MATCH(E70182,'HvF table'!D$3:D$319,1)-1,0,2)),0)</f>
        <v>-1.1102230246251565E-16</v>
      </c>
      <c r="H70182" t="str">
        <f t="shared" ca="1" si="3306"/>
        <v>G</v>
      </c>
      <c r="I70182">
        <f t="shared" ca="1" si="3307"/>
        <v>-1.1102230246251565E-16</v>
      </c>
      <c r="J70182" t="s">
        <v>75</v>
      </c>
    </row>
    <row r="70183" spans="1:10" x14ac:dyDescent="0.25">
      <c r="A70183" s="65">
        <v>44133</v>
      </c>
      <c r="B70183" s="66">
        <v>0.71180555555555547</v>
      </c>
      <c r="C70183" s="64">
        <f t="shared" si="3308"/>
        <v>44133.711805555555</v>
      </c>
      <c r="D70183">
        <f ca="1">_xlfn.IFNA(FORECAST(E70183,OFFSET('HvF table'!B$3:B$318,MATCH(E70183,'HvF table'!A$3:A$318,1)-1,0,2),OFFSET('HvF table'!A$3:A$318,MATCH(E70183,'HvF table'!A$3:A$318,1)-1,0,2)),0)</f>
        <v>0</v>
      </c>
      <c r="E70183">
        <v>0</v>
      </c>
      <c r="G70183">
        <f ca="1">_xlfn.IFNA(FORECAST(E70183,OFFSET('HvF table'!E$3:E$319,MATCH(E70183,'HvF table'!D$3:D$319,1)-1,0,2),OFFSET('HvF table'!D$3:D$319,MATCH(E70183,'HvF table'!D$3:D$319,1)-1,0,2)),0)</f>
        <v>-1.1102230246251565E-16</v>
      </c>
      <c r="H70183" t="str">
        <f t="shared" ca="1" si="3306"/>
        <v>G</v>
      </c>
      <c r="I70183">
        <f t="shared" ca="1" si="3307"/>
        <v>-1.1102230246251565E-16</v>
      </c>
      <c r="J70183" t="s">
        <v>75</v>
      </c>
    </row>
    <row r="70184" spans="1:10" x14ac:dyDescent="0.25">
      <c r="A70184" s="65">
        <v>44133</v>
      </c>
      <c r="B70184" s="66">
        <v>0.71527777777777779</v>
      </c>
      <c r="C70184" s="64">
        <f t="shared" si="3308"/>
        <v>44133.715277777781</v>
      </c>
      <c r="D70184">
        <f ca="1">_xlfn.IFNA(FORECAST(E70184,OFFSET('HvF table'!B$3:B$318,MATCH(E70184,'HvF table'!A$3:A$318,1)-1,0,2),OFFSET('HvF table'!A$3:A$318,MATCH(E70184,'HvF table'!A$3:A$318,1)-1,0,2)),0)</f>
        <v>0</v>
      </c>
      <c r="E70184">
        <v>0</v>
      </c>
      <c r="G70184">
        <f ca="1">_xlfn.IFNA(FORECAST(E70184,OFFSET('HvF table'!E$3:E$319,MATCH(E70184,'HvF table'!D$3:D$319,1)-1,0,2),OFFSET('HvF table'!D$3:D$319,MATCH(E70184,'HvF table'!D$3:D$319,1)-1,0,2)),0)</f>
        <v>-1.1102230246251565E-16</v>
      </c>
      <c r="H70184" t="str">
        <f t="shared" ca="1" si="3306"/>
        <v>G</v>
      </c>
      <c r="I70184">
        <f t="shared" ca="1" si="3307"/>
        <v>-1.1102230246251565E-16</v>
      </c>
      <c r="J70184" t="s">
        <v>75</v>
      </c>
    </row>
    <row r="70185" spans="1:10" x14ac:dyDescent="0.25">
      <c r="A70185" s="65">
        <v>44133</v>
      </c>
      <c r="B70185" s="66">
        <v>0.71875</v>
      </c>
      <c r="C70185" s="64">
        <f t="shared" si="3308"/>
        <v>44133.71875</v>
      </c>
      <c r="D70185">
        <f ca="1">_xlfn.IFNA(FORECAST(E70185,OFFSET('HvF table'!B$3:B$318,MATCH(E70185,'HvF table'!A$3:A$318,1)-1,0,2),OFFSET('HvF table'!A$3:A$318,MATCH(E70185,'HvF table'!A$3:A$318,1)-1,0,2)),0)</f>
        <v>0</v>
      </c>
      <c r="E70185">
        <v>0</v>
      </c>
      <c r="G70185">
        <f ca="1">_xlfn.IFNA(FORECAST(E70185,OFFSET('HvF table'!E$3:E$319,MATCH(E70185,'HvF table'!D$3:D$319,1)-1,0,2),OFFSET('HvF table'!D$3:D$319,MATCH(E70185,'HvF table'!D$3:D$319,1)-1,0,2)),0)</f>
        <v>-1.1102230246251565E-16</v>
      </c>
      <c r="H70185" t="str">
        <f t="shared" ca="1" si="3306"/>
        <v>G</v>
      </c>
      <c r="I70185">
        <f t="shared" ca="1" si="3307"/>
        <v>-1.1102230246251565E-16</v>
      </c>
      <c r="J70185" t="s">
        <v>75</v>
      </c>
    </row>
    <row r="70186" spans="1:10" x14ac:dyDescent="0.25">
      <c r="A70186" s="65">
        <v>44133</v>
      </c>
      <c r="B70186" s="66">
        <v>0.72222222222222221</v>
      </c>
      <c r="C70186" s="64">
        <f t="shared" si="3308"/>
        <v>44133.722222222219</v>
      </c>
      <c r="D70186">
        <f ca="1">_xlfn.IFNA(FORECAST(E70186,OFFSET('HvF table'!B$3:B$318,MATCH(E70186,'HvF table'!A$3:A$318,1)-1,0,2),OFFSET('HvF table'!A$3:A$318,MATCH(E70186,'HvF table'!A$3:A$318,1)-1,0,2)),0)</f>
        <v>0</v>
      </c>
      <c r="E70186">
        <v>0</v>
      </c>
      <c r="G70186">
        <f ca="1">_xlfn.IFNA(FORECAST(E70186,OFFSET('HvF table'!E$3:E$319,MATCH(E70186,'HvF table'!D$3:D$319,1)-1,0,2),OFFSET('HvF table'!D$3:D$319,MATCH(E70186,'HvF table'!D$3:D$319,1)-1,0,2)),0)</f>
        <v>-1.1102230246251565E-16</v>
      </c>
      <c r="H70186" t="str">
        <f t="shared" ca="1" si="3306"/>
        <v>G</v>
      </c>
      <c r="I70186">
        <f t="shared" ca="1" si="3307"/>
        <v>-1.1102230246251565E-16</v>
      </c>
      <c r="J70186" t="s">
        <v>75</v>
      </c>
    </row>
    <row r="70187" spans="1:10" x14ac:dyDescent="0.25">
      <c r="A70187" s="65">
        <v>44133</v>
      </c>
      <c r="B70187" s="66">
        <v>0.72569444444444453</v>
      </c>
      <c r="C70187" s="64">
        <f t="shared" si="3308"/>
        <v>44133.725694444445</v>
      </c>
      <c r="D70187">
        <f ca="1">_xlfn.IFNA(FORECAST(E70187,OFFSET('HvF table'!B$3:B$318,MATCH(E70187,'HvF table'!A$3:A$318,1)-1,0,2),OFFSET('HvF table'!A$3:A$318,MATCH(E70187,'HvF table'!A$3:A$318,1)-1,0,2)),0)</f>
        <v>0</v>
      </c>
      <c r="E70187">
        <v>0</v>
      </c>
      <c r="G70187">
        <f ca="1">_xlfn.IFNA(FORECAST(E70187,OFFSET('HvF table'!E$3:E$319,MATCH(E70187,'HvF table'!D$3:D$319,1)-1,0,2),OFFSET('HvF table'!D$3:D$319,MATCH(E70187,'HvF table'!D$3:D$319,1)-1,0,2)),0)</f>
        <v>-1.1102230246251565E-16</v>
      </c>
      <c r="H70187" t="str">
        <f t="shared" ca="1" si="3306"/>
        <v>G</v>
      </c>
      <c r="I70187">
        <f t="shared" ca="1" si="3307"/>
        <v>-1.1102230246251565E-16</v>
      </c>
      <c r="J70187" t="s">
        <v>75</v>
      </c>
    </row>
    <row r="70188" spans="1:10" x14ac:dyDescent="0.25">
      <c r="A70188" s="65">
        <v>44133</v>
      </c>
      <c r="B70188" s="66">
        <v>0.72916666666666663</v>
      </c>
      <c r="C70188" s="64">
        <f t="shared" si="3308"/>
        <v>44133.729166666664</v>
      </c>
      <c r="D70188">
        <f ca="1">_xlfn.IFNA(FORECAST(E70188,OFFSET('HvF table'!B$3:B$318,MATCH(E70188,'HvF table'!A$3:A$318,1)-1,0,2),OFFSET('HvF table'!A$3:A$318,MATCH(E70188,'HvF table'!A$3:A$318,1)-1,0,2)),0)</f>
        <v>0</v>
      </c>
      <c r="E70188">
        <v>0</v>
      </c>
      <c r="G70188">
        <f ca="1">_xlfn.IFNA(FORECAST(E70188,OFFSET('HvF table'!E$3:E$319,MATCH(E70188,'HvF table'!D$3:D$319,1)-1,0,2),OFFSET('HvF table'!D$3:D$319,MATCH(E70188,'HvF table'!D$3:D$319,1)-1,0,2)),0)</f>
        <v>-1.1102230246251565E-16</v>
      </c>
      <c r="H70188" t="str">
        <f t="shared" ca="1" si="3306"/>
        <v>G</v>
      </c>
      <c r="I70188">
        <f t="shared" ca="1" si="3307"/>
        <v>-1.1102230246251565E-16</v>
      </c>
      <c r="J70188" t="s">
        <v>75</v>
      </c>
    </row>
    <row r="70189" spans="1:10" x14ac:dyDescent="0.25">
      <c r="A70189" s="65">
        <v>44133</v>
      </c>
      <c r="B70189" s="66">
        <v>0.73263888888888884</v>
      </c>
      <c r="C70189" s="64">
        <f t="shared" si="3308"/>
        <v>44133.732638888891</v>
      </c>
      <c r="D70189">
        <f ca="1">_xlfn.IFNA(FORECAST(E70189,OFFSET('HvF table'!B$3:B$318,MATCH(E70189,'HvF table'!A$3:A$318,1)-1,0,2),OFFSET('HvF table'!A$3:A$318,MATCH(E70189,'HvF table'!A$3:A$318,1)-1,0,2)),0)</f>
        <v>0</v>
      </c>
      <c r="E70189">
        <v>0</v>
      </c>
      <c r="G70189">
        <f ca="1">_xlfn.IFNA(FORECAST(E70189,OFFSET('HvF table'!E$3:E$319,MATCH(E70189,'HvF table'!D$3:D$319,1)-1,0,2),OFFSET('HvF table'!D$3:D$319,MATCH(E70189,'HvF table'!D$3:D$319,1)-1,0,2)),0)</f>
        <v>-1.1102230246251565E-16</v>
      </c>
      <c r="H70189" t="str">
        <f t="shared" ca="1" si="3306"/>
        <v>G</v>
      </c>
      <c r="I70189">
        <f t="shared" ca="1" si="3307"/>
        <v>-1.1102230246251565E-16</v>
      </c>
      <c r="J70189" t="s">
        <v>75</v>
      </c>
    </row>
    <row r="70190" spans="1:10" x14ac:dyDescent="0.25">
      <c r="A70190" s="65">
        <v>44133</v>
      </c>
      <c r="B70190" s="66">
        <v>0.73611111111111116</v>
      </c>
      <c r="C70190" s="64">
        <f t="shared" si="3308"/>
        <v>44133.736111111109</v>
      </c>
      <c r="D70190">
        <f ca="1">_xlfn.IFNA(FORECAST(E70190,OFFSET('HvF table'!B$3:B$318,MATCH(E70190,'HvF table'!A$3:A$318,1)-1,0,2),OFFSET('HvF table'!A$3:A$318,MATCH(E70190,'HvF table'!A$3:A$318,1)-1,0,2)),0)</f>
        <v>0</v>
      </c>
      <c r="E70190">
        <v>0</v>
      </c>
      <c r="G70190">
        <f ca="1">_xlfn.IFNA(FORECAST(E70190,OFFSET('HvF table'!E$3:E$319,MATCH(E70190,'HvF table'!D$3:D$319,1)-1,0,2),OFFSET('HvF table'!D$3:D$319,MATCH(E70190,'HvF table'!D$3:D$319,1)-1,0,2)),0)</f>
        <v>-1.1102230246251565E-16</v>
      </c>
      <c r="H70190" t="str">
        <f t="shared" ca="1" si="3306"/>
        <v>G</v>
      </c>
      <c r="I70190">
        <f t="shared" ca="1" si="3307"/>
        <v>-1.1102230246251565E-16</v>
      </c>
      <c r="J70190" t="s">
        <v>75</v>
      </c>
    </row>
    <row r="70191" spans="1:10" x14ac:dyDescent="0.25">
      <c r="A70191" s="65">
        <v>44133</v>
      </c>
      <c r="B70191" s="66">
        <v>0.73958333333333337</v>
      </c>
      <c r="C70191" s="64">
        <f t="shared" si="3308"/>
        <v>44133.739583333336</v>
      </c>
      <c r="D70191">
        <f ca="1">_xlfn.IFNA(FORECAST(E70191,OFFSET('HvF table'!B$3:B$318,MATCH(E70191,'HvF table'!A$3:A$318,1)-1,0,2),OFFSET('HvF table'!A$3:A$318,MATCH(E70191,'HvF table'!A$3:A$318,1)-1,0,2)),0)</f>
        <v>0</v>
      </c>
      <c r="E70191">
        <v>0</v>
      </c>
      <c r="G70191">
        <f ca="1">_xlfn.IFNA(FORECAST(E70191,OFFSET('HvF table'!E$3:E$319,MATCH(E70191,'HvF table'!D$3:D$319,1)-1,0,2),OFFSET('HvF table'!D$3:D$319,MATCH(E70191,'HvF table'!D$3:D$319,1)-1,0,2)),0)</f>
        <v>-1.1102230246251565E-16</v>
      </c>
      <c r="H70191" t="str">
        <f t="shared" ca="1" si="3306"/>
        <v>G</v>
      </c>
      <c r="I70191">
        <f t="shared" ca="1" si="3307"/>
        <v>-1.1102230246251565E-16</v>
      </c>
      <c r="J70191" t="s">
        <v>75</v>
      </c>
    </row>
    <row r="70192" spans="1:10" x14ac:dyDescent="0.25">
      <c r="A70192" s="65">
        <v>44133</v>
      </c>
      <c r="B70192" s="66">
        <v>0.74305555555555547</v>
      </c>
      <c r="C70192" s="64">
        <f t="shared" si="3308"/>
        <v>44133.743055555555</v>
      </c>
      <c r="D70192">
        <f ca="1">_xlfn.IFNA(FORECAST(E70192,OFFSET('HvF table'!B$3:B$318,MATCH(E70192,'HvF table'!A$3:A$318,1)-1,0,2),OFFSET('HvF table'!A$3:A$318,MATCH(E70192,'HvF table'!A$3:A$318,1)-1,0,2)),0)</f>
        <v>0</v>
      </c>
      <c r="E70192">
        <v>0</v>
      </c>
      <c r="G70192">
        <f ca="1">_xlfn.IFNA(FORECAST(E70192,OFFSET('HvF table'!E$3:E$319,MATCH(E70192,'HvF table'!D$3:D$319,1)-1,0,2),OFFSET('HvF table'!D$3:D$319,MATCH(E70192,'HvF table'!D$3:D$319,1)-1,0,2)),0)</f>
        <v>-1.1102230246251565E-16</v>
      </c>
      <c r="H70192" t="str">
        <f t="shared" ca="1" si="3306"/>
        <v>G</v>
      </c>
      <c r="I70192">
        <f t="shared" ca="1" si="3307"/>
        <v>-1.1102230246251565E-16</v>
      </c>
      <c r="J70192" t="s">
        <v>75</v>
      </c>
    </row>
    <row r="70193" spans="1:10" x14ac:dyDescent="0.25">
      <c r="A70193" s="65">
        <v>44133</v>
      </c>
      <c r="B70193" s="66">
        <v>0.74652777777777779</v>
      </c>
      <c r="C70193" s="64">
        <f t="shared" si="3308"/>
        <v>44133.746527777781</v>
      </c>
      <c r="D70193">
        <f ca="1">_xlfn.IFNA(FORECAST(E70193,OFFSET('HvF table'!B$3:B$318,MATCH(E70193,'HvF table'!A$3:A$318,1)-1,0,2),OFFSET('HvF table'!A$3:A$318,MATCH(E70193,'HvF table'!A$3:A$318,1)-1,0,2)),0)</f>
        <v>0</v>
      </c>
      <c r="E70193">
        <v>0</v>
      </c>
      <c r="G70193">
        <f ca="1">_xlfn.IFNA(FORECAST(E70193,OFFSET('HvF table'!E$3:E$319,MATCH(E70193,'HvF table'!D$3:D$319,1)-1,0,2),OFFSET('HvF table'!D$3:D$319,MATCH(E70193,'HvF table'!D$3:D$319,1)-1,0,2)),0)</f>
        <v>-1.1102230246251565E-16</v>
      </c>
      <c r="H70193" t="str">
        <f t="shared" ca="1" si="3306"/>
        <v>G</v>
      </c>
      <c r="I70193">
        <f t="shared" ca="1" si="3307"/>
        <v>-1.1102230246251565E-16</v>
      </c>
      <c r="J70193" t="s">
        <v>75</v>
      </c>
    </row>
    <row r="70194" spans="1:10" x14ac:dyDescent="0.25">
      <c r="A70194" s="65">
        <v>44133</v>
      </c>
      <c r="B70194" s="66">
        <v>0.75</v>
      </c>
      <c r="C70194" s="64">
        <f t="shared" si="3308"/>
        <v>44133.75</v>
      </c>
      <c r="D70194">
        <f ca="1">_xlfn.IFNA(FORECAST(E70194,OFFSET('HvF table'!B$3:B$318,MATCH(E70194,'HvF table'!A$3:A$318,1)-1,0,2),OFFSET('HvF table'!A$3:A$318,MATCH(E70194,'HvF table'!A$3:A$318,1)-1,0,2)),0)</f>
        <v>0</v>
      </c>
      <c r="E70194">
        <v>0</v>
      </c>
      <c r="G70194">
        <f ca="1">_xlfn.IFNA(FORECAST(E70194,OFFSET('HvF table'!E$3:E$319,MATCH(E70194,'HvF table'!D$3:D$319,1)-1,0,2),OFFSET('HvF table'!D$3:D$319,MATCH(E70194,'HvF table'!D$3:D$319,1)-1,0,2)),0)</f>
        <v>-1.1102230246251565E-16</v>
      </c>
      <c r="H70194" t="str">
        <f t="shared" ca="1" si="3306"/>
        <v>G</v>
      </c>
      <c r="I70194">
        <f t="shared" ca="1" si="3307"/>
        <v>-1.1102230246251565E-16</v>
      </c>
      <c r="J70194" t="s">
        <v>75</v>
      </c>
    </row>
    <row r="70195" spans="1:10" x14ac:dyDescent="0.25">
      <c r="A70195" s="65">
        <v>44133</v>
      </c>
      <c r="B70195" s="66">
        <v>0.75347222222222221</v>
      </c>
      <c r="C70195" s="64">
        <f t="shared" si="3308"/>
        <v>44133.753472222219</v>
      </c>
      <c r="D70195">
        <f ca="1">_xlfn.IFNA(FORECAST(E70195,OFFSET('HvF table'!B$3:B$318,MATCH(E70195,'HvF table'!A$3:A$318,1)-1,0,2),OFFSET('HvF table'!A$3:A$318,MATCH(E70195,'HvF table'!A$3:A$318,1)-1,0,2)),0)</f>
        <v>0</v>
      </c>
      <c r="E70195">
        <v>0</v>
      </c>
      <c r="G70195">
        <f ca="1">_xlfn.IFNA(FORECAST(E70195,OFFSET('HvF table'!E$3:E$319,MATCH(E70195,'HvF table'!D$3:D$319,1)-1,0,2),OFFSET('HvF table'!D$3:D$319,MATCH(E70195,'HvF table'!D$3:D$319,1)-1,0,2)),0)</f>
        <v>-1.1102230246251565E-16</v>
      </c>
      <c r="H70195" t="str">
        <f t="shared" ca="1" si="3306"/>
        <v>G</v>
      </c>
      <c r="I70195">
        <f t="shared" ca="1" si="3307"/>
        <v>-1.1102230246251565E-16</v>
      </c>
      <c r="J70195" t="s">
        <v>75</v>
      </c>
    </row>
    <row r="70196" spans="1:10" x14ac:dyDescent="0.25">
      <c r="A70196" s="65">
        <v>44133</v>
      </c>
      <c r="B70196" s="66">
        <v>0.75694444444444453</v>
      </c>
      <c r="C70196" s="64">
        <f t="shared" si="3308"/>
        <v>44133.756944444445</v>
      </c>
      <c r="D70196">
        <f ca="1">_xlfn.IFNA(FORECAST(E70196,OFFSET('HvF table'!B$3:B$318,MATCH(E70196,'HvF table'!A$3:A$318,1)-1,0,2),OFFSET('HvF table'!A$3:A$318,MATCH(E70196,'HvF table'!A$3:A$318,1)-1,0,2)),0)</f>
        <v>0</v>
      </c>
      <c r="E70196">
        <v>0</v>
      </c>
      <c r="G70196">
        <f ca="1">_xlfn.IFNA(FORECAST(E70196,OFFSET('HvF table'!E$3:E$319,MATCH(E70196,'HvF table'!D$3:D$319,1)-1,0,2),OFFSET('HvF table'!D$3:D$319,MATCH(E70196,'HvF table'!D$3:D$319,1)-1,0,2)),0)</f>
        <v>-1.1102230246251565E-16</v>
      </c>
      <c r="H70196" t="str">
        <f t="shared" ca="1" si="3306"/>
        <v>G</v>
      </c>
      <c r="I70196">
        <f t="shared" ca="1" si="3307"/>
        <v>-1.1102230246251565E-16</v>
      </c>
      <c r="J70196" t="s">
        <v>75</v>
      </c>
    </row>
    <row r="70197" spans="1:10" x14ac:dyDescent="0.25">
      <c r="A70197" s="65">
        <v>44133</v>
      </c>
      <c r="B70197" s="66">
        <v>0.76041666666666663</v>
      </c>
      <c r="C70197" s="64">
        <f t="shared" si="3308"/>
        <v>44133.760416666664</v>
      </c>
      <c r="D70197">
        <f ca="1">_xlfn.IFNA(FORECAST(E70197,OFFSET('HvF table'!B$3:B$318,MATCH(E70197,'HvF table'!A$3:A$318,1)-1,0,2),OFFSET('HvF table'!A$3:A$318,MATCH(E70197,'HvF table'!A$3:A$318,1)-1,0,2)),0)</f>
        <v>0</v>
      </c>
      <c r="E70197">
        <v>0</v>
      </c>
      <c r="G70197">
        <f ca="1">_xlfn.IFNA(FORECAST(E70197,OFFSET('HvF table'!E$3:E$319,MATCH(E70197,'HvF table'!D$3:D$319,1)-1,0,2),OFFSET('HvF table'!D$3:D$319,MATCH(E70197,'HvF table'!D$3:D$319,1)-1,0,2)),0)</f>
        <v>-1.1102230246251565E-16</v>
      </c>
      <c r="H70197" t="str">
        <f t="shared" ca="1" si="3306"/>
        <v>G</v>
      </c>
      <c r="I70197">
        <f t="shared" ca="1" si="3307"/>
        <v>-1.1102230246251565E-16</v>
      </c>
      <c r="J70197" t="s">
        <v>75</v>
      </c>
    </row>
    <row r="70198" spans="1:10" x14ac:dyDescent="0.25">
      <c r="A70198" s="65">
        <v>44133</v>
      </c>
      <c r="B70198" s="66">
        <v>0.76388888888888884</v>
      </c>
      <c r="C70198" s="64">
        <f t="shared" si="3308"/>
        <v>44133.763888888891</v>
      </c>
      <c r="D70198">
        <f ca="1">_xlfn.IFNA(FORECAST(E70198,OFFSET('HvF table'!B$3:B$318,MATCH(E70198,'HvF table'!A$3:A$318,1)-1,0,2),OFFSET('HvF table'!A$3:A$318,MATCH(E70198,'HvF table'!A$3:A$318,1)-1,0,2)),0)</f>
        <v>0</v>
      </c>
      <c r="E70198">
        <v>0</v>
      </c>
      <c r="G70198">
        <f ca="1">_xlfn.IFNA(FORECAST(E70198,OFFSET('HvF table'!E$3:E$319,MATCH(E70198,'HvF table'!D$3:D$319,1)-1,0,2),OFFSET('HvF table'!D$3:D$319,MATCH(E70198,'HvF table'!D$3:D$319,1)-1,0,2)),0)</f>
        <v>-1.1102230246251565E-16</v>
      </c>
      <c r="H70198" t="str">
        <f t="shared" ca="1" si="3306"/>
        <v>G</v>
      </c>
      <c r="I70198">
        <f t="shared" ca="1" si="3307"/>
        <v>-1.1102230246251565E-16</v>
      </c>
      <c r="J70198" t="s">
        <v>75</v>
      </c>
    </row>
    <row r="70199" spans="1:10" x14ac:dyDescent="0.25">
      <c r="A70199" s="65">
        <v>44133</v>
      </c>
      <c r="B70199" s="66">
        <v>0.76736111111111116</v>
      </c>
      <c r="C70199" s="64">
        <f t="shared" si="3308"/>
        <v>44133.767361111109</v>
      </c>
      <c r="D70199">
        <f ca="1">_xlfn.IFNA(FORECAST(E70199,OFFSET('HvF table'!B$3:B$318,MATCH(E70199,'HvF table'!A$3:A$318,1)-1,0,2),OFFSET('HvF table'!A$3:A$318,MATCH(E70199,'HvF table'!A$3:A$318,1)-1,0,2)),0)</f>
        <v>0</v>
      </c>
      <c r="E70199">
        <v>0</v>
      </c>
      <c r="G70199">
        <f ca="1">_xlfn.IFNA(FORECAST(E70199,OFFSET('HvF table'!E$3:E$319,MATCH(E70199,'HvF table'!D$3:D$319,1)-1,0,2),OFFSET('HvF table'!D$3:D$319,MATCH(E70199,'HvF table'!D$3:D$319,1)-1,0,2)),0)</f>
        <v>-1.1102230246251565E-16</v>
      </c>
      <c r="H70199" t="str">
        <f t="shared" ca="1" si="3306"/>
        <v>G</v>
      </c>
      <c r="I70199">
        <f t="shared" ca="1" si="3307"/>
        <v>-1.1102230246251565E-16</v>
      </c>
      <c r="J70199" t="s">
        <v>75</v>
      </c>
    </row>
    <row r="70200" spans="1:10" x14ac:dyDescent="0.25">
      <c r="A70200" s="65">
        <v>44133</v>
      </c>
      <c r="B70200" s="66">
        <v>0.77083333333333337</v>
      </c>
      <c r="C70200" s="64">
        <f t="shared" si="3308"/>
        <v>44133.770833333336</v>
      </c>
      <c r="D70200">
        <f ca="1">_xlfn.IFNA(FORECAST(E70200,OFFSET('HvF table'!B$3:B$318,MATCH(E70200,'HvF table'!A$3:A$318,1)-1,0,2),OFFSET('HvF table'!A$3:A$318,MATCH(E70200,'HvF table'!A$3:A$318,1)-1,0,2)),0)</f>
        <v>0</v>
      </c>
      <c r="E70200">
        <v>0</v>
      </c>
      <c r="G70200">
        <f ca="1">_xlfn.IFNA(FORECAST(E70200,OFFSET('HvF table'!E$3:E$319,MATCH(E70200,'HvF table'!D$3:D$319,1)-1,0,2),OFFSET('HvF table'!D$3:D$319,MATCH(E70200,'HvF table'!D$3:D$319,1)-1,0,2)),0)</f>
        <v>-1.1102230246251565E-16</v>
      </c>
      <c r="H70200" t="str">
        <f t="shared" ca="1" si="3306"/>
        <v>G</v>
      </c>
      <c r="I70200">
        <f t="shared" ca="1" si="3307"/>
        <v>-1.1102230246251565E-16</v>
      </c>
      <c r="J70200" t="s">
        <v>75</v>
      </c>
    </row>
    <row r="70201" spans="1:10" x14ac:dyDescent="0.25">
      <c r="A70201" s="65">
        <v>44133</v>
      </c>
      <c r="B70201" s="66">
        <v>0.77430555555555547</v>
      </c>
      <c r="C70201" s="64">
        <f t="shared" si="3308"/>
        <v>44133.774305555555</v>
      </c>
      <c r="D70201">
        <f ca="1">_xlfn.IFNA(FORECAST(E70201,OFFSET('HvF table'!B$3:B$318,MATCH(E70201,'HvF table'!A$3:A$318,1)-1,0,2),OFFSET('HvF table'!A$3:A$318,MATCH(E70201,'HvF table'!A$3:A$318,1)-1,0,2)),0)</f>
        <v>0</v>
      </c>
      <c r="E70201">
        <v>0</v>
      </c>
      <c r="G70201">
        <f ca="1">_xlfn.IFNA(FORECAST(E70201,OFFSET('HvF table'!E$3:E$319,MATCH(E70201,'HvF table'!D$3:D$319,1)-1,0,2),OFFSET('HvF table'!D$3:D$319,MATCH(E70201,'HvF table'!D$3:D$319,1)-1,0,2)),0)</f>
        <v>-1.1102230246251565E-16</v>
      </c>
      <c r="H70201" t="str">
        <f t="shared" ca="1" si="3306"/>
        <v>G</v>
      </c>
      <c r="I70201">
        <f t="shared" ca="1" si="3307"/>
        <v>-1.1102230246251565E-16</v>
      </c>
      <c r="J70201" t="s">
        <v>75</v>
      </c>
    </row>
    <row r="70202" spans="1:10" x14ac:dyDescent="0.25">
      <c r="A70202" s="65">
        <v>44133</v>
      </c>
      <c r="B70202" s="66">
        <v>0.77777777777777779</v>
      </c>
      <c r="C70202" s="64">
        <f t="shared" si="3308"/>
        <v>44133.777777777781</v>
      </c>
      <c r="D70202">
        <f ca="1">_xlfn.IFNA(FORECAST(E70202,OFFSET('HvF table'!B$3:B$318,MATCH(E70202,'HvF table'!A$3:A$318,1)-1,0,2),OFFSET('HvF table'!A$3:A$318,MATCH(E70202,'HvF table'!A$3:A$318,1)-1,0,2)),0)</f>
        <v>0</v>
      </c>
      <c r="E70202">
        <v>0</v>
      </c>
      <c r="G70202">
        <f ca="1">_xlfn.IFNA(FORECAST(E70202,OFFSET('HvF table'!E$3:E$319,MATCH(E70202,'HvF table'!D$3:D$319,1)-1,0,2),OFFSET('HvF table'!D$3:D$319,MATCH(E70202,'HvF table'!D$3:D$319,1)-1,0,2)),0)</f>
        <v>-1.1102230246251565E-16</v>
      </c>
      <c r="H70202" t="str">
        <f t="shared" ca="1" si="3306"/>
        <v>G</v>
      </c>
      <c r="I70202">
        <f t="shared" ca="1" si="3307"/>
        <v>-1.1102230246251565E-16</v>
      </c>
      <c r="J70202" t="s">
        <v>75</v>
      </c>
    </row>
    <row r="70203" spans="1:10" x14ac:dyDescent="0.25">
      <c r="A70203" s="65">
        <v>44133</v>
      </c>
      <c r="B70203" s="66">
        <v>0.78125</v>
      </c>
      <c r="C70203" s="64">
        <f t="shared" si="3308"/>
        <v>44133.78125</v>
      </c>
      <c r="D70203">
        <f ca="1">_xlfn.IFNA(FORECAST(E70203,OFFSET('HvF table'!B$3:B$318,MATCH(E70203,'HvF table'!A$3:A$318,1)-1,0,2),OFFSET('HvF table'!A$3:A$318,MATCH(E70203,'HvF table'!A$3:A$318,1)-1,0,2)),0)</f>
        <v>0</v>
      </c>
      <c r="E70203">
        <v>0</v>
      </c>
      <c r="G70203">
        <f ca="1">_xlfn.IFNA(FORECAST(E70203,OFFSET('HvF table'!E$3:E$319,MATCH(E70203,'HvF table'!D$3:D$319,1)-1,0,2),OFFSET('HvF table'!D$3:D$319,MATCH(E70203,'HvF table'!D$3:D$319,1)-1,0,2)),0)</f>
        <v>-1.1102230246251565E-16</v>
      </c>
      <c r="H70203" t="str">
        <f t="shared" ca="1" si="3306"/>
        <v>G</v>
      </c>
      <c r="I70203">
        <f t="shared" ca="1" si="3307"/>
        <v>-1.1102230246251565E-16</v>
      </c>
      <c r="J70203" t="s">
        <v>75</v>
      </c>
    </row>
    <row r="70204" spans="1:10" x14ac:dyDescent="0.25">
      <c r="A70204" s="65">
        <v>44133</v>
      </c>
      <c r="B70204" s="66">
        <v>0.78472222222222221</v>
      </c>
      <c r="C70204" s="64">
        <f t="shared" si="3308"/>
        <v>44133.784722222219</v>
      </c>
      <c r="D70204">
        <f ca="1">_xlfn.IFNA(FORECAST(E70204,OFFSET('HvF table'!B$3:B$318,MATCH(E70204,'HvF table'!A$3:A$318,1)-1,0,2),OFFSET('HvF table'!A$3:A$318,MATCH(E70204,'HvF table'!A$3:A$318,1)-1,0,2)),0)</f>
        <v>0</v>
      </c>
      <c r="E70204">
        <v>0</v>
      </c>
      <c r="G70204">
        <f ca="1">_xlfn.IFNA(FORECAST(E70204,OFFSET('HvF table'!E$3:E$319,MATCH(E70204,'HvF table'!D$3:D$319,1)-1,0,2),OFFSET('HvF table'!D$3:D$319,MATCH(E70204,'HvF table'!D$3:D$319,1)-1,0,2)),0)</f>
        <v>-1.1102230246251565E-16</v>
      </c>
      <c r="H70204" t="str">
        <f t="shared" ca="1" si="3306"/>
        <v>G</v>
      </c>
      <c r="I70204">
        <f t="shared" ca="1" si="3307"/>
        <v>-1.1102230246251565E-16</v>
      </c>
      <c r="J70204" t="s">
        <v>75</v>
      </c>
    </row>
    <row r="70205" spans="1:10" x14ac:dyDescent="0.25">
      <c r="A70205" s="65">
        <v>44133</v>
      </c>
      <c r="B70205" s="66">
        <v>0.78819444444444453</v>
      </c>
      <c r="C70205" s="64">
        <f t="shared" si="3308"/>
        <v>44133.788194444445</v>
      </c>
      <c r="D70205">
        <f ca="1">_xlfn.IFNA(FORECAST(E70205,OFFSET('HvF table'!B$3:B$318,MATCH(E70205,'HvF table'!A$3:A$318,1)-1,0,2),OFFSET('HvF table'!A$3:A$318,MATCH(E70205,'HvF table'!A$3:A$318,1)-1,0,2)),0)</f>
        <v>0</v>
      </c>
      <c r="E70205">
        <v>0</v>
      </c>
      <c r="G70205">
        <f ca="1">_xlfn.IFNA(FORECAST(E70205,OFFSET('HvF table'!E$3:E$319,MATCH(E70205,'HvF table'!D$3:D$319,1)-1,0,2),OFFSET('HvF table'!D$3:D$319,MATCH(E70205,'HvF table'!D$3:D$319,1)-1,0,2)),0)</f>
        <v>-1.1102230246251565E-16</v>
      </c>
      <c r="H70205" t="str">
        <f t="shared" ca="1" si="3306"/>
        <v>G</v>
      </c>
      <c r="I70205">
        <f t="shared" ca="1" si="3307"/>
        <v>-1.1102230246251565E-16</v>
      </c>
      <c r="J70205" t="s">
        <v>75</v>
      </c>
    </row>
    <row r="70206" spans="1:10" x14ac:dyDescent="0.25">
      <c r="A70206" s="65">
        <v>44133</v>
      </c>
      <c r="B70206" s="66">
        <v>0.79166666666666663</v>
      </c>
      <c r="C70206" s="64">
        <f t="shared" si="3308"/>
        <v>44133.791666666664</v>
      </c>
      <c r="D70206">
        <f ca="1">_xlfn.IFNA(FORECAST(E70206,OFFSET('HvF table'!B$3:B$318,MATCH(E70206,'HvF table'!A$3:A$318,1)-1,0,2),OFFSET('HvF table'!A$3:A$318,MATCH(E70206,'HvF table'!A$3:A$318,1)-1,0,2)),0)</f>
        <v>0</v>
      </c>
      <c r="E70206">
        <v>0</v>
      </c>
      <c r="G70206">
        <f ca="1">_xlfn.IFNA(FORECAST(E70206,OFFSET('HvF table'!E$3:E$319,MATCH(E70206,'HvF table'!D$3:D$319,1)-1,0,2),OFFSET('HvF table'!D$3:D$319,MATCH(E70206,'HvF table'!D$3:D$319,1)-1,0,2)),0)</f>
        <v>-1.1102230246251565E-16</v>
      </c>
      <c r="H70206" t="str">
        <f t="shared" ca="1" si="3306"/>
        <v>G</v>
      </c>
      <c r="I70206">
        <f t="shared" ca="1" si="3307"/>
        <v>-1.1102230246251565E-16</v>
      </c>
      <c r="J70206" t="s">
        <v>75</v>
      </c>
    </row>
    <row r="70207" spans="1:10" x14ac:dyDescent="0.25">
      <c r="A70207" s="65">
        <v>44133</v>
      </c>
      <c r="B70207" s="66">
        <v>0.79513888888888884</v>
      </c>
      <c r="C70207" s="64">
        <f t="shared" si="3308"/>
        <v>44133.795138888891</v>
      </c>
      <c r="D70207">
        <f ca="1">_xlfn.IFNA(FORECAST(E70207,OFFSET('HvF table'!B$3:B$318,MATCH(E70207,'HvF table'!A$3:A$318,1)-1,0,2),OFFSET('HvF table'!A$3:A$318,MATCH(E70207,'HvF table'!A$3:A$318,1)-1,0,2)),0)</f>
        <v>0</v>
      </c>
      <c r="E70207">
        <v>0</v>
      </c>
      <c r="G70207">
        <f ca="1">_xlfn.IFNA(FORECAST(E70207,OFFSET('HvF table'!E$3:E$319,MATCH(E70207,'HvF table'!D$3:D$319,1)-1,0,2),OFFSET('HvF table'!D$3:D$319,MATCH(E70207,'HvF table'!D$3:D$319,1)-1,0,2)),0)</f>
        <v>-1.1102230246251565E-16</v>
      </c>
      <c r="H70207" t="str">
        <f t="shared" ca="1" si="3306"/>
        <v>G</v>
      </c>
      <c r="I70207">
        <f t="shared" ca="1" si="3307"/>
        <v>-1.1102230246251565E-16</v>
      </c>
      <c r="J70207" t="s">
        <v>75</v>
      </c>
    </row>
    <row r="70208" spans="1:10" x14ac:dyDescent="0.25">
      <c r="A70208" s="65">
        <v>44133</v>
      </c>
      <c r="B70208" s="66">
        <v>0.79861111111111116</v>
      </c>
      <c r="C70208" s="64">
        <f t="shared" si="3308"/>
        <v>44133.798611111109</v>
      </c>
      <c r="D70208">
        <f ca="1">_xlfn.IFNA(FORECAST(E70208,OFFSET('HvF table'!B$3:B$318,MATCH(E70208,'HvF table'!A$3:A$318,1)-1,0,2),OFFSET('HvF table'!A$3:A$318,MATCH(E70208,'HvF table'!A$3:A$318,1)-1,0,2)),0)</f>
        <v>0</v>
      </c>
      <c r="E70208">
        <v>0</v>
      </c>
      <c r="G70208">
        <f ca="1">_xlfn.IFNA(FORECAST(E70208,OFFSET('HvF table'!E$3:E$319,MATCH(E70208,'HvF table'!D$3:D$319,1)-1,0,2),OFFSET('HvF table'!D$3:D$319,MATCH(E70208,'HvF table'!D$3:D$319,1)-1,0,2)),0)</f>
        <v>-1.1102230246251565E-16</v>
      </c>
      <c r="H70208" t="str">
        <f t="shared" ca="1" si="3306"/>
        <v>G</v>
      </c>
      <c r="I70208">
        <f t="shared" ca="1" si="3307"/>
        <v>-1.1102230246251565E-16</v>
      </c>
      <c r="J70208" t="s">
        <v>75</v>
      </c>
    </row>
    <row r="70209" spans="1:10" x14ac:dyDescent="0.25">
      <c r="A70209" s="65">
        <v>44133</v>
      </c>
      <c r="B70209" s="66">
        <v>0.80208333333333337</v>
      </c>
      <c r="C70209" s="64">
        <f t="shared" si="3308"/>
        <v>44133.802083333336</v>
      </c>
      <c r="D70209">
        <f ca="1">_xlfn.IFNA(FORECAST(E70209,OFFSET('HvF table'!B$3:B$318,MATCH(E70209,'HvF table'!A$3:A$318,1)-1,0,2),OFFSET('HvF table'!A$3:A$318,MATCH(E70209,'HvF table'!A$3:A$318,1)-1,0,2)),0)</f>
        <v>0</v>
      </c>
      <c r="E70209">
        <v>0</v>
      </c>
      <c r="G70209">
        <f ca="1">_xlfn.IFNA(FORECAST(E70209,OFFSET('HvF table'!E$3:E$319,MATCH(E70209,'HvF table'!D$3:D$319,1)-1,0,2),OFFSET('HvF table'!D$3:D$319,MATCH(E70209,'HvF table'!D$3:D$319,1)-1,0,2)),0)</f>
        <v>-1.1102230246251565E-16</v>
      </c>
      <c r="H70209" t="str">
        <f t="shared" ca="1" si="3306"/>
        <v>G</v>
      </c>
      <c r="I70209">
        <f t="shared" ca="1" si="3307"/>
        <v>-1.1102230246251565E-16</v>
      </c>
      <c r="J70209" t="s">
        <v>75</v>
      </c>
    </row>
    <row r="70210" spans="1:10" x14ac:dyDescent="0.25">
      <c r="A70210" s="65">
        <v>44133</v>
      </c>
      <c r="B70210" s="66">
        <v>0.80555555555555547</v>
      </c>
      <c r="C70210" s="64">
        <f t="shared" si="3308"/>
        <v>44133.805555555555</v>
      </c>
      <c r="D70210">
        <f ca="1">_xlfn.IFNA(FORECAST(E70210,OFFSET('HvF table'!B$3:B$318,MATCH(E70210,'HvF table'!A$3:A$318,1)-1,0,2),OFFSET('HvF table'!A$3:A$318,MATCH(E70210,'HvF table'!A$3:A$318,1)-1,0,2)),0)</f>
        <v>0</v>
      </c>
      <c r="E70210">
        <v>0</v>
      </c>
      <c r="G70210">
        <f ca="1">_xlfn.IFNA(FORECAST(E70210,OFFSET('HvF table'!E$3:E$319,MATCH(E70210,'HvF table'!D$3:D$319,1)-1,0,2),OFFSET('HvF table'!D$3:D$319,MATCH(E70210,'HvF table'!D$3:D$319,1)-1,0,2)),0)</f>
        <v>-1.1102230246251565E-16</v>
      </c>
      <c r="H70210" t="str">
        <f t="shared" ca="1" si="3306"/>
        <v>G</v>
      </c>
      <c r="I70210">
        <f t="shared" ca="1" si="3307"/>
        <v>-1.1102230246251565E-16</v>
      </c>
      <c r="J70210" t="s">
        <v>75</v>
      </c>
    </row>
    <row r="70211" spans="1:10" x14ac:dyDescent="0.25">
      <c r="A70211" s="65">
        <v>44133</v>
      </c>
      <c r="B70211" s="66">
        <v>0.80902777777777779</v>
      </c>
      <c r="C70211" s="64">
        <f t="shared" si="3308"/>
        <v>44133.809027777781</v>
      </c>
      <c r="D70211">
        <f ca="1">_xlfn.IFNA(FORECAST(E70211,OFFSET('HvF table'!B$3:B$318,MATCH(E70211,'HvF table'!A$3:A$318,1)-1,0,2),OFFSET('HvF table'!A$3:A$318,MATCH(E70211,'HvF table'!A$3:A$318,1)-1,0,2)),0)</f>
        <v>0</v>
      </c>
      <c r="E70211">
        <v>0</v>
      </c>
      <c r="G70211">
        <f ca="1">_xlfn.IFNA(FORECAST(E70211,OFFSET('HvF table'!E$3:E$319,MATCH(E70211,'HvF table'!D$3:D$319,1)-1,0,2),OFFSET('HvF table'!D$3:D$319,MATCH(E70211,'HvF table'!D$3:D$319,1)-1,0,2)),0)</f>
        <v>-1.1102230246251565E-16</v>
      </c>
      <c r="H70211" t="str">
        <f t="shared" ca="1" si="3306"/>
        <v>G</v>
      </c>
      <c r="I70211">
        <f t="shared" ca="1" si="3307"/>
        <v>-1.1102230246251565E-16</v>
      </c>
      <c r="J70211" t="s">
        <v>75</v>
      </c>
    </row>
    <row r="70212" spans="1:10" x14ac:dyDescent="0.25">
      <c r="A70212" s="65">
        <v>44133</v>
      </c>
      <c r="B70212" s="66">
        <v>0.8125</v>
      </c>
      <c r="C70212" s="64">
        <f t="shared" si="3308"/>
        <v>44133.8125</v>
      </c>
      <c r="D70212">
        <f ca="1">_xlfn.IFNA(FORECAST(E70212,OFFSET('HvF table'!B$3:B$318,MATCH(E70212,'HvF table'!A$3:A$318,1)-1,0,2),OFFSET('HvF table'!A$3:A$318,MATCH(E70212,'HvF table'!A$3:A$318,1)-1,0,2)),0)</f>
        <v>0</v>
      </c>
      <c r="E70212">
        <v>0</v>
      </c>
      <c r="G70212">
        <f ca="1">_xlfn.IFNA(FORECAST(E70212,OFFSET('HvF table'!E$3:E$319,MATCH(E70212,'HvF table'!D$3:D$319,1)-1,0,2),OFFSET('HvF table'!D$3:D$319,MATCH(E70212,'HvF table'!D$3:D$319,1)-1,0,2)),0)</f>
        <v>-1.1102230246251565E-16</v>
      </c>
      <c r="H70212" t="str">
        <f t="shared" ca="1" si="3306"/>
        <v>G</v>
      </c>
      <c r="I70212">
        <f t="shared" ca="1" si="3307"/>
        <v>-1.1102230246251565E-16</v>
      </c>
      <c r="J70212" t="s">
        <v>75</v>
      </c>
    </row>
    <row r="70213" spans="1:10" x14ac:dyDescent="0.25">
      <c r="A70213" s="65">
        <v>44133</v>
      </c>
      <c r="B70213" s="66">
        <v>0.81597222222222221</v>
      </c>
      <c r="C70213" s="64">
        <f t="shared" si="3308"/>
        <v>44133.815972222219</v>
      </c>
      <c r="D70213">
        <f ca="1">_xlfn.IFNA(FORECAST(E70213,OFFSET('HvF table'!B$3:B$318,MATCH(E70213,'HvF table'!A$3:A$318,1)-1,0,2),OFFSET('HvF table'!A$3:A$318,MATCH(E70213,'HvF table'!A$3:A$318,1)-1,0,2)),0)</f>
        <v>0</v>
      </c>
      <c r="E70213">
        <v>0</v>
      </c>
      <c r="G70213">
        <f ca="1">_xlfn.IFNA(FORECAST(E70213,OFFSET('HvF table'!E$3:E$319,MATCH(E70213,'HvF table'!D$3:D$319,1)-1,0,2),OFFSET('HvF table'!D$3:D$319,MATCH(E70213,'HvF table'!D$3:D$319,1)-1,0,2)),0)</f>
        <v>-1.1102230246251565E-16</v>
      </c>
      <c r="H70213" t="str">
        <f t="shared" ca="1" si="3306"/>
        <v>G</v>
      </c>
      <c r="I70213">
        <f t="shared" ca="1" si="3307"/>
        <v>-1.1102230246251565E-16</v>
      </c>
      <c r="J70213" t="s">
        <v>75</v>
      </c>
    </row>
    <row r="70214" spans="1:10" x14ac:dyDescent="0.25">
      <c r="A70214" s="65">
        <v>44133</v>
      </c>
      <c r="B70214" s="66">
        <v>0.81944444444444453</v>
      </c>
      <c r="C70214" s="64">
        <f t="shared" si="3308"/>
        <v>44133.819444444445</v>
      </c>
      <c r="D70214">
        <f ca="1">_xlfn.IFNA(FORECAST(E70214,OFFSET('HvF table'!B$3:B$318,MATCH(E70214,'HvF table'!A$3:A$318,1)-1,0,2),OFFSET('HvF table'!A$3:A$318,MATCH(E70214,'HvF table'!A$3:A$318,1)-1,0,2)),0)</f>
        <v>0</v>
      </c>
      <c r="E70214">
        <v>0</v>
      </c>
      <c r="G70214">
        <f ca="1">_xlfn.IFNA(FORECAST(E70214,OFFSET('HvF table'!E$3:E$319,MATCH(E70214,'HvF table'!D$3:D$319,1)-1,0,2),OFFSET('HvF table'!D$3:D$319,MATCH(E70214,'HvF table'!D$3:D$319,1)-1,0,2)),0)</f>
        <v>-1.1102230246251565E-16</v>
      </c>
      <c r="H70214" t="str">
        <f t="shared" ca="1" si="3306"/>
        <v>G</v>
      </c>
      <c r="I70214">
        <f t="shared" ca="1" si="3307"/>
        <v>-1.1102230246251565E-16</v>
      </c>
      <c r="J70214" t="s">
        <v>75</v>
      </c>
    </row>
    <row r="70215" spans="1:10" x14ac:dyDescent="0.25">
      <c r="A70215" s="65">
        <v>44133</v>
      </c>
      <c r="B70215" s="66">
        <v>0.82291666666666663</v>
      </c>
      <c r="C70215" s="64">
        <f t="shared" si="3308"/>
        <v>44133.822916666664</v>
      </c>
      <c r="D70215">
        <f ca="1">_xlfn.IFNA(FORECAST(E70215,OFFSET('HvF table'!B$3:B$318,MATCH(E70215,'HvF table'!A$3:A$318,1)-1,0,2),OFFSET('HvF table'!A$3:A$318,MATCH(E70215,'HvF table'!A$3:A$318,1)-1,0,2)),0)</f>
        <v>0</v>
      </c>
      <c r="E70215">
        <v>0</v>
      </c>
      <c r="G70215">
        <f ca="1">_xlfn.IFNA(FORECAST(E70215,OFFSET('HvF table'!E$3:E$319,MATCH(E70215,'HvF table'!D$3:D$319,1)-1,0,2),OFFSET('HvF table'!D$3:D$319,MATCH(E70215,'HvF table'!D$3:D$319,1)-1,0,2)),0)</f>
        <v>-1.1102230246251565E-16</v>
      </c>
      <c r="H70215" t="str">
        <f t="shared" ca="1" si="3306"/>
        <v>G</v>
      </c>
      <c r="I70215">
        <f t="shared" ca="1" si="3307"/>
        <v>-1.1102230246251565E-16</v>
      </c>
      <c r="J70215" t="s">
        <v>75</v>
      </c>
    </row>
    <row r="70216" spans="1:10" x14ac:dyDescent="0.25">
      <c r="A70216" s="65">
        <v>44133</v>
      </c>
      <c r="B70216" s="66">
        <v>0.82638888888888884</v>
      </c>
      <c r="C70216" s="64">
        <f t="shared" si="3308"/>
        <v>44133.826388888891</v>
      </c>
      <c r="D70216">
        <f ca="1">_xlfn.IFNA(FORECAST(E70216,OFFSET('HvF table'!B$3:B$318,MATCH(E70216,'HvF table'!A$3:A$318,1)-1,0,2),OFFSET('HvF table'!A$3:A$318,MATCH(E70216,'HvF table'!A$3:A$318,1)-1,0,2)),0)</f>
        <v>0</v>
      </c>
      <c r="E70216">
        <v>0</v>
      </c>
      <c r="G70216">
        <f ca="1">_xlfn.IFNA(FORECAST(E70216,OFFSET('HvF table'!E$3:E$319,MATCH(E70216,'HvF table'!D$3:D$319,1)-1,0,2),OFFSET('HvF table'!D$3:D$319,MATCH(E70216,'HvF table'!D$3:D$319,1)-1,0,2)),0)</f>
        <v>-1.1102230246251565E-16</v>
      </c>
      <c r="H70216" t="str">
        <f t="shared" ca="1" si="3306"/>
        <v>G</v>
      </c>
      <c r="I70216">
        <f t="shared" ca="1" si="3307"/>
        <v>-1.1102230246251565E-16</v>
      </c>
      <c r="J70216" t="s">
        <v>75</v>
      </c>
    </row>
    <row r="70217" spans="1:10" x14ac:dyDescent="0.25">
      <c r="A70217" s="65">
        <v>44133</v>
      </c>
      <c r="B70217" s="66">
        <v>0.82986111111111116</v>
      </c>
      <c r="C70217" s="64">
        <f t="shared" si="3308"/>
        <v>44133.829861111109</v>
      </c>
      <c r="D70217">
        <f ca="1">_xlfn.IFNA(FORECAST(E70217,OFFSET('HvF table'!B$3:B$318,MATCH(E70217,'HvF table'!A$3:A$318,1)-1,0,2),OFFSET('HvF table'!A$3:A$318,MATCH(E70217,'HvF table'!A$3:A$318,1)-1,0,2)),0)</f>
        <v>0</v>
      </c>
      <c r="E70217">
        <v>0</v>
      </c>
      <c r="G70217">
        <f ca="1">_xlfn.IFNA(FORECAST(E70217,OFFSET('HvF table'!E$3:E$319,MATCH(E70217,'HvF table'!D$3:D$319,1)-1,0,2),OFFSET('HvF table'!D$3:D$319,MATCH(E70217,'HvF table'!D$3:D$319,1)-1,0,2)),0)</f>
        <v>-1.1102230246251565E-16</v>
      </c>
      <c r="H70217" t="str">
        <f t="shared" ca="1" si="3306"/>
        <v>G</v>
      </c>
      <c r="I70217">
        <f t="shared" ca="1" si="3307"/>
        <v>-1.1102230246251565E-16</v>
      </c>
      <c r="J70217" t="s">
        <v>75</v>
      </c>
    </row>
    <row r="70218" spans="1:10" x14ac:dyDescent="0.25">
      <c r="A70218" s="65">
        <v>44133</v>
      </c>
      <c r="B70218" s="66">
        <v>0.83333333333333337</v>
      </c>
      <c r="C70218" s="64">
        <f t="shared" si="3308"/>
        <v>44133.833333333336</v>
      </c>
      <c r="D70218">
        <f ca="1">_xlfn.IFNA(FORECAST(E70218,OFFSET('HvF table'!B$3:B$318,MATCH(E70218,'HvF table'!A$3:A$318,1)-1,0,2),OFFSET('HvF table'!A$3:A$318,MATCH(E70218,'HvF table'!A$3:A$318,1)-1,0,2)),0)</f>
        <v>0</v>
      </c>
      <c r="E70218">
        <v>0</v>
      </c>
      <c r="G70218">
        <f ca="1">_xlfn.IFNA(FORECAST(E70218,OFFSET('HvF table'!E$3:E$319,MATCH(E70218,'HvF table'!D$3:D$319,1)-1,0,2),OFFSET('HvF table'!D$3:D$319,MATCH(E70218,'HvF table'!D$3:D$319,1)-1,0,2)),0)</f>
        <v>-1.1102230246251565E-16</v>
      </c>
      <c r="H70218" t="str">
        <f t="shared" ca="1" si="3306"/>
        <v>G</v>
      </c>
      <c r="I70218">
        <f t="shared" ca="1" si="3307"/>
        <v>-1.1102230246251565E-16</v>
      </c>
      <c r="J70218" t="s">
        <v>75</v>
      </c>
    </row>
    <row r="70219" spans="1:10" x14ac:dyDescent="0.25">
      <c r="A70219" s="65">
        <v>44133</v>
      </c>
      <c r="B70219" s="66">
        <v>0.83680555555555547</v>
      </c>
      <c r="C70219" s="64">
        <f t="shared" si="3308"/>
        <v>44133.836805555555</v>
      </c>
      <c r="D70219">
        <f ca="1">_xlfn.IFNA(FORECAST(E70219,OFFSET('HvF table'!B$3:B$318,MATCH(E70219,'HvF table'!A$3:A$318,1)-1,0,2),OFFSET('HvF table'!A$3:A$318,MATCH(E70219,'HvF table'!A$3:A$318,1)-1,0,2)),0)</f>
        <v>0</v>
      </c>
      <c r="E70219">
        <v>0</v>
      </c>
      <c r="G70219">
        <f ca="1">_xlfn.IFNA(FORECAST(E70219,OFFSET('HvF table'!E$3:E$319,MATCH(E70219,'HvF table'!D$3:D$319,1)-1,0,2),OFFSET('HvF table'!D$3:D$319,MATCH(E70219,'HvF table'!D$3:D$319,1)-1,0,2)),0)</f>
        <v>-1.1102230246251565E-16</v>
      </c>
      <c r="H70219" t="str">
        <f t="shared" ca="1" si="3306"/>
        <v>G</v>
      </c>
      <c r="I70219">
        <f t="shared" ca="1" si="3307"/>
        <v>-1.1102230246251565E-16</v>
      </c>
      <c r="J70219" t="s">
        <v>75</v>
      </c>
    </row>
    <row r="70220" spans="1:10" x14ac:dyDescent="0.25">
      <c r="A70220" s="65">
        <v>44133</v>
      </c>
      <c r="B70220" s="66">
        <v>0.84027777777777779</v>
      </c>
      <c r="C70220" s="64">
        <f t="shared" si="3308"/>
        <v>44133.840277777781</v>
      </c>
      <c r="D70220">
        <f ca="1">_xlfn.IFNA(FORECAST(E70220,OFFSET('HvF table'!B$3:B$318,MATCH(E70220,'HvF table'!A$3:A$318,1)-1,0,2),OFFSET('HvF table'!A$3:A$318,MATCH(E70220,'HvF table'!A$3:A$318,1)-1,0,2)),0)</f>
        <v>0</v>
      </c>
      <c r="E70220">
        <v>0</v>
      </c>
      <c r="G70220">
        <f ca="1">_xlfn.IFNA(FORECAST(E70220,OFFSET('HvF table'!E$3:E$319,MATCH(E70220,'HvF table'!D$3:D$319,1)-1,0,2),OFFSET('HvF table'!D$3:D$319,MATCH(E70220,'HvF table'!D$3:D$319,1)-1,0,2)),0)</f>
        <v>-1.1102230246251565E-16</v>
      </c>
      <c r="H70220" t="str">
        <f t="shared" ca="1" si="3306"/>
        <v>G</v>
      </c>
      <c r="I70220">
        <f t="shared" ca="1" si="3307"/>
        <v>-1.1102230246251565E-16</v>
      </c>
      <c r="J70220" t="s">
        <v>75</v>
      </c>
    </row>
    <row r="70221" spans="1:10" x14ac:dyDescent="0.25">
      <c r="A70221" s="65">
        <v>44133</v>
      </c>
      <c r="B70221" s="66">
        <v>0.84375</v>
      </c>
      <c r="C70221" s="64">
        <f t="shared" si="3308"/>
        <v>44133.84375</v>
      </c>
      <c r="D70221">
        <f ca="1">_xlfn.IFNA(FORECAST(E70221,OFFSET('HvF table'!B$3:B$318,MATCH(E70221,'HvF table'!A$3:A$318,1)-1,0,2),OFFSET('HvF table'!A$3:A$318,MATCH(E70221,'HvF table'!A$3:A$318,1)-1,0,2)),0)</f>
        <v>0</v>
      </c>
      <c r="E70221">
        <v>0</v>
      </c>
      <c r="G70221">
        <f ca="1">_xlfn.IFNA(FORECAST(E70221,OFFSET('HvF table'!E$3:E$319,MATCH(E70221,'HvF table'!D$3:D$319,1)-1,0,2),OFFSET('HvF table'!D$3:D$319,MATCH(E70221,'HvF table'!D$3:D$319,1)-1,0,2)),0)</f>
        <v>-1.1102230246251565E-16</v>
      </c>
      <c r="H70221" t="str">
        <f t="shared" ca="1" si="3306"/>
        <v>G</v>
      </c>
      <c r="I70221">
        <f t="shared" ca="1" si="3307"/>
        <v>-1.1102230246251565E-16</v>
      </c>
      <c r="J70221" t="s">
        <v>75</v>
      </c>
    </row>
    <row r="70222" spans="1:10" x14ac:dyDescent="0.25">
      <c r="A70222" s="65">
        <v>44133</v>
      </c>
      <c r="B70222" s="66">
        <v>0.84722222222222221</v>
      </c>
      <c r="C70222" s="64">
        <f t="shared" si="3308"/>
        <v>44133.847222222219</v>
      </c>
      <c r="D70222">
        <f ca="1">_xlfn.IFNA(FORECAST(E70222,OFFSET('HvF table'!B$3:B$318,MATCH(E70222,'HvF table'!A$3:A$318,1)-1,0,2),OFFSET('HvF table'!A$3:A$318,MATCH(E70222,'HvF table'!A$3:A$318,1)-1,0,2)),0)</f>
        <v>0</v>
      </c>
      <c r="E70222">
        <v>0</v>
      </c>
      <c r="G70222">
        <f ca="1">_xlfn.IFNA(FORECAST(E70222,OFFSET('HvF table'!E$3:E$319,MATCH(E70222,'HvF table'!D$3:D$319,1)-1,0,2),OFFSET('HvF table'!D$3:D$319,MATCH(E70222,'HvF table'!D$3:D$319,1)-1,0,2)),0)</f>
        <v>-1.1102230246251565E-16</v>
      </c>
      <c r="H70222" t="str">
        <f t="shared" ca="1" si="3306"/>
        <v>G</v>
      </c>
      <c r="I70222">
        <f t="shared" ca="1" si="3307"/>
        <v>-1.1102230246251565E-16</v>
      </c>
      <c r="J70222" t="s">
        <v>75</v>
      </c>
    </row>
    <row r="70223" spans="1:10" x14ac:dyDescent="0.25">
      <c r="A70223" s="65">
        <v>44133</v>
      </c>
      <c r="B70223" s="66">
        <v>0.85069444444444453</v>
      </c>
      <c r="C70223" s="64">
        <f t="shared" si="3308"/>
        <v>44133.850694444445</v>
      </c>
      <c r="D70223">
        <f ca="1">_xlfn.IFNA(FORECAST(E70223,OFFSET('HvF table'!B$3:B$318,MATCH(E70223,'HvF table'!A$3:A$318,1)-1,0,2),OFFSET('HvF table'!A$3:A$318,MATCH(E70223,'HvF table'!A$3:A$318,1)-1,0,2)),0)</f>
        <v>0</v>
      </c>
      <c r="E70223">
        <v>0</v>
      </c>
      <c r="G70223">
        <f ca="1">_xlfn.IFNA(FORECAST(E70223,OFFSET('HvF table'!E$3:E$319,MATCH(E70223,'HvF table'!D$3:D$319,1)-1,0,2),OFFSET('HvF table'!D$3:D$319,MATCH(E70223,'HvF table'!D$3:D$319,1)-1,0,2)),0)</f>
        <v>-1.1102230246251565E-16</v>
      </c>
      <c r="H70223" t="str">
        <f t="shared" ca="1" si="3306"/>
        <v>G</v>
      </c>
      <c r="I70223">
        <f t="shared" ca="1" si="3307"/>
        <v>-1.1102230246251565E-16</v>
      </c>
      <c r="J70223" t="s">
        <v>75</v>
      </c>
    </row>
    <row r="70224" spans="1:10" x14ac:dyDescent="0.25">
      <c r="A70224" s="65">
        <v>44133</v>
      </c>
      <c r="B70224" s="66">
        <v>0.85416666666666663</v>
      </c>
      <c r="C70224" s="64">
        <f t="shared" si="3308"/>
        <v>44133.854166666664</v>
      </c>
      <c r="D70224">
        <f ca="1">_xlfn.IFNA(FORECAST(E70224,OFFSET('HvF table'!B$3:B$318,MATCH(E70224,'HvF table'!A$3:A$318,1)-1,0,2),OFFSET('HvF table'!A$3:A$318,MATCH(E70224,'HvF table'!A$3:A$318,1)-1,0,2)),0)</f>
        <v>0</v>
      </c>
      <c r="E70224">
        <v>0</v>
      </c>
      <c r="G70224">
        <f ca="1">_xlfn.IFNA(FORECAST(E70224,OFFSET('HvF table'!E$3:E$319,MATCH(E70224,'HvF table'!D$3:D$319,1)-1,0,2),OFFSET('HvF table'!D$3:D$319,MATCH(E70224,'HvF table'!D$3:D$319,1)-1,0,2)),0)</f>
        <v>-1.1102230246251565E-16</v>
      </c>
      <c r="H70224" t="str">
        <f t="shared" ca="1" si="3306"/>
        <v>G</v>
      </c>
      <c r="I70224">
        <f t="shared" ca="1" si="3307"/>
        <v>-1.1102230246251565E-16</v>
      </c>
      <c r="J70224" t="s">
        <v>75</v>
      </c>
    </row>
    <row r="70225" spans="1:10" x14ac:dyDescent="0.25">
      <c r="A70225" s="65">
        <v>44133</v>
      </c>
      <c r="B70225" s="66">
        <v>0.85763888888888884</v>
      </c>
      <c r="C70225" s="64">
        <f t="shared" si="3308"/>
        <v>44133.857638888891</v>
      </c>
      <c r="D70225">
        <f ca="1">_xlfn.IFNA(FORECAST(E70225,OFFSET('HvF table'!B$3:B$318,MATCH(E70225,'HvF table'!A$3:A$318,1)-1,0,2),OFFSET('HvF table'!A$3:A$318,MATCH(E70225,'HvF table'!A$3:A$318,1)-1,0,2)),0)</f>
        <v>0</v>
      </c>
      <c r="E70225">
        <v>0</v>
      </c>
      <c r="G70225">
        <f ca="1">_xlfn.IFNA(FORECAST(E70225,OFFSET('HvF table'!E$3:E$319,MATCH(E70225,'HvF table'!D$3:D$319,1)-1,0,2),OFFSET('HvF table'!D$3:D$319,MATCH(E70225,'HvF table'!D$3:D$319,1)-1,0,2)),0)</f>
        <v>-1.1102230246251565E-16</v>
      </c>
      <c r="H70225" t="str">
        <f t="shared" ca="1" si="3306"/>
        <v>G</v>
      </c>
      <c r="I70225">
        <f t="shared" ca="1" si="3307"/>
        <v>-1.1102230246251565E-16</v>
      </c>
      <c r="J70225" t="s">
        <v>75</v>
      </c>
    </row>
    <row r="70226" spans="1:10" x14ac:dyDescent="0.25">
      <c r="A70226" s="65">
        <v>44133</v>
      </c>
      <c r="B70226" s="66">
        <v>0.86111111111111116</v>
      </c>
      <c r="C70226" s="64">
        <f t="shared" si="3308"/>
        <v>44133.861111111109</v>
      </c>
      <c r="D70226">
        <f ca="1">_xlfn.IFNA(FORECAST(E70226,OFFSET('HvF table'!B$3:B$318,MATCH(E70226,'HvF table'!A$3:A$318,1)-1,0,2),OFFSET('HvF table'!A$3:A$318,MATCH(E70226,'HvF table'!A$3:A$318,1)-1,0,2)),0)</f>
        <v>0</v>
      </c>
      <c r="E70226">
        <v>0</v>
      </c>
      <c r="G70226">
        <f ca="1">_xlfn.IFNA(FORECAST(E70226,OFFSET('HvF table'!E$3:E$319,MATCH(E70226,'HvF table'!D$3:D$319,1)-1,0,2),OFFSET('HvF table'!D$3:D$319,MATCH(E70226,'HvF table'!D$3:D$319,1)-1,0,2)),0)</f>
        <v>-1.1102230246251565E-16</v>
      </c>
      <c r="H70226" t="str">
        <f t="shared" ca="1" si="3306"/>
        <v>G</v>
      </c>
      <c r="I70226">
        <f t="shared" ca="1" si="3307"/>
        <v>-1.1102230246251565E-16</v>
      </c>
      <c r="J70226" t="s">
        <v>75</v>
      </c>
    </row>
    <row r="70227" spans="1:10" x14ac:dyDescent="0.25">
      <c r="A70227" s="65">
        <v>44133</v>
      </c>
      <c r="B70227" s="66">
        <v>0.86458333333333337</v>
      </c>
      <c r="C70227" s="64">
        <f t="shared" si="3308"/>
        <v>44133.864583333336</v>
      </c>
      <c r="D70227">
        <f ca="1">_xlfn.IFNA(FORECAST(E70227,OFFSET('HvF table'!B$3:B$318,MATCH(E70227,'HvF table'!A$3:A$318,1)-1,0,2),OFFSET('HvF table'!A$3:A$318,MATCH(E70227,'HvF table'!A$3:A$318,1)-1,0,2)),0)</f>
        <v>0</v>
      </c>
      <c r="E70227">
        <v>0</v>
      </c>
      <c r="G70227">
        <f ca="1">_xlfn.IFNA(FORECAST(E70227,OFFSET('HvF table'!E$3:E$319,MATCH(E70227,'HvF table'!D$3:D$319,1)-1,0,2),OFFSET('HvF table'!D$3:D$319,MATCH(E70227,'HvF table'!D$3:D$319,1)-1,0,2)),0)</f>
        <v>-1.1102230246251565E-16</v>
      </c>
      <c r="H70227" t="str">
        <f t="shared" ca="1" si="3306"/>
        <v>G</v>
      </c>
      <c r="I70227">
        <f t="shared" ca="1" si="3307"/>
        <v>-1.1102230246251565E-16</v>
      </c>
      <c r="J70227" t="s">
        <v>75</v>
      </c>
    </row>
    <row r="70228" spans="1:10" x14ac:dyDescent="0.25">
      <c r="A70228" s="65">
        <v>44133</v>
      </c>
      <c r="B70228" s="66">
        <v>0.86805555555555547</v>
      </c>
      <c r="C70228" s="64">
        <f t="shared" si="3308"/>
        <v>44133.868055555555</v>
      </c>
      <c r="D70228">
        <f ca="1">_xlfn.IFNA(FORECAST(E70228,OFFSET('HvF table'!B$3:B$318,MATCH(E70228,'HvF table'!A$3:A$318,1)-1,0,2),OFFSET('HvF table'!A$3:A$318,MATCH(E70228,'HvF table'!A$3:A$318,1)-1,0,2)),0)</f>
        <v>0</v>
      </c>
      <c r="E70228">
        <v>0</v>
      </c>
      <c r="G70228">
        <f ca="1">_xlfn.IFNA(FORECAST(E70228,OFFSET('HvF table'!E$3:E$319,MATCH(E70228,'HvF table'!D$3:D$319,1)-1,0,2),OFFSET('HvF table'!D$3:D$319,MATCH(E70228,'HvF table'!D$3:D$319,1)-1,0,2)),0)</f>
        <v>-1.1102230246251565E-16</v>
      </c>
      <c r="H70228" t="str">
        <f t="shared" ca="1" si="3306"/>
        <v>G</v>
      </c>
      <c r="I70228">
        <f t="shared" ca="1" si="3307"/>
        <v>-1.1102230246251565E-16</v>
      </c>
      <c r="J70228" t="s">
        <v>75</v>
      </c>
    </row>
    <row r="70229" spans="1:10" x14ac:dyDescent="0.25">
      <c r="A70229" s="65">
        <v>44133</v>
      </c>
      <c r="B70229" s="66">
        <v>0.87152777777777779</v>
      </c>
      <c r="C70229" s="64">
        <f t="shared" si="3308"/>
        <v>44133.871527777781</v>
      </c>
      <c r="D70229">
        <f ca="1">_xlfn.IFNA(FORECAST(E70229,OFFSET('HvF table'!B$3:B$318,MATCH(E70229,'HvF table'!A$3:A$318,1)-1,0,2),OFFSET('HvF table'!A$3:A$318,MATCH(E70229,'HvF table'!A$3:A$318,1)-1,0,2)),0)</f>
        <v>0</v>
      </c>
      <c r="E70229">
        <v>0</v>
      </c>
      <c r="G70229">
        <f ca="1">_xlfn.IFNA(FORECAST(E70229,OFFSET('HvF table'!E$3:E$319,MATCH(E70229,'HvF table'!D$3:D$319,1)-1,0,2),OFFSET('HvF table'!D$3:D$319,MATCH(E70229,'HvF table'!D$3:D$319,1)-1,0,2)),0)</f>
        <v>-1.1102230246251565E-16</v>
      </c>
      <c r="H70229" t="str">
        <f t="shared" ca="1" si="3306"/>
        <v>G</v>
      </c>
      <c r="I70229">
        <f t="shared" ca="1" si="3307"/>
        <v>-1.1102230246251565E-16</v>
      </c>
      <c r="J70229" t="s">
        <v>75</v>
      </c>
    </row>
    <row r="70230" spans="1:10" x14ac:dyDescent="0.25">
      <c r="A70230" s="65">
        <v>44133</v>
      </c>
      <c r="B70230" s="66">
        <v>0.875</v>
      </c>
      <c r="C70230" s="64">
        <f t="shared" si="3308"/>
        <v>44133.875</v>
      </c>
      <c r="D70230">
        <f ca="1">_xlfn.IFNA(FORECAST(E70230,OFFSET('HvF table'!B$3:B$318,MATCH(E70230,'HvF table'!A$3:A$318,1)-1,0,2),OFFSET('HvF table'!A$3:A$318,MATCH(E70230,'HvF table'!A$3:A$318,1)-1,0,2)),0)</f>
        <v>0</v>
      </c>
      <c r="E70230">
        <v>0</v>
      </c>
      <c r="G70230">
        <f ca="1">_xlfn.IFNA(FORECAST(E70230,OFFSET('HvF table'!E$3:E$319,MATCH(E70230,'HvF table'!D$3:D$319,1)-1,0,2),OFFSET('HvF table'!D$3:D$319,MATCH(E70230,'HvF table'!D$3:D$319,1)-1,0,2)),0)</f>
        <v>-1.1102230246251565E-16</v>
      </c>
      <c r="H70230" t="str">
        <f t="shared" ca="1" si="3306"/>
        <v>G</v>
      </c>
      <c r="I70230">
        <f t="shared" ca="1" si="3307"/>
        <v>-1.1102230246251565E-16</v>
      </c>
      <c r="J70230" t="s">
        <v>75</v>
      </c>
    </row>
    <row r="70231" spans="1:10" x14ac:dyDescent="0.25">
      <c r="A70231" s="65">
        <v>44133</v>
      </c>
      <c r="B70231" s="66">
        <v>0.87847222222222221</v>
      </c>
      <c r="C70231" s="64">
        <f t="shared" si="3308"/>
        <v>44133.878472222219</v>
      </c>
      <c r="D70231">
        <f ca="1">_xlfn.IFNA(FORECAST(E70231,OFFSET('HvF table'!B$3:B$318,MATCH(E70231,'HvF table'!A$3:A$318,1)-1,0,2),OFFSET('HvF table'!A$3:A$318,MATCH(E70231,'HvF table'!A$3:A$318,1)-1,0,2)),0)</f>
        <v>0</v>
      </c>
      <c r="E70231">
        <v>0</v>
      </c>
      <c r="G70231">
        <f ca="1">_xlfn.IFNA(FORECAST(E70231,OFFSET('HvF table'!E$3:E$319,MATCH(E70231,'HvF table'!D$3:D$319,1)-1,0,2),OFFSET('HvF table'!D$3:D$319,MATCH(E70231,'HvF table'!D$3:D$319,1)-1,0,2)),0)</f>
        <v>-1.1102230246251565E-16</v>
      </c>
      <c r="H70231" t="str">
        <f t="shared" ca="1" si="3306"/>
        <v>G</v>
      </c>
      <c r="I70231">
        <f t="shared" ca="1" si="3307"/>
        <v>-1.1102230246251565E-16</v>
      </c>
      <c r="J70231" t="s">
        <v>75</v>
      </c>
    </row>
    <row r="70232" spans="1:10" x14ac:dyDescent="0.25">
      <c r="A70232" s="65">
        <v>44133</v>
      </c>
      <c r="B70232" s="66">
        <v>0.88194444444444453</v>
      </c>
      <c r="C70232" s="64">
        <f t="shared" si="3308"/>
        <v>44133.881944444445</v>
      </c>
      <c r="D70232">
        <f ca="1">_xlfn.IFNA(FORECAST(E70232,OFFSET('HvF table'!B$3:B$318,MATCH(E70232,'HvF table'!A$3:A$318,1)-1,0,2),OFFSET('HvF table'!A$3:A$318,MATCH(E70232,'HvF table'!A$3:A$318,1)-1,0,2)),0)</f>
        <v>0</v>
      </c>
      <c r="E70232">
        <v>0</v>
      </c>
      <c r="G70232">
        <f ca="1">_xlfn.IFNA(FORECAST(E70232,OFFSET('HvF table'!E$3:E$319,MATCH(E70232,'HvF table'!D$3:D$319,1)-1,0,2),OFFSET('HvF table'!D$3:D$319,MATCH(E70232,'HvF table'!D$3:D$319,1)-1,0,2)),0)</f>
        <v>-1.1102230246251565E-16</v>
      </c>
      <c r="H70232" t="str">
        <f t="shared" ca="1" si="3306"/>
        <v>G</v>
      </c>
      <c r="I70232">
        <f t="shared" ca="1" si="3307"/>
        <v>-1.1102230246251565E-16</v>
      </c>
      <c r="J70232" t="s">
        <v>75</v>
      </c>
    </row>
    <row r="70233" spans="1:10" x14ac:dyDescent="0.25">
      <c r="A70233" s="65">
        <v>44133</v>
      </c>
      <c r="B70233" s="66">
        <v>0.88541666666666663</v>
      </c>
      <c r="C70233" s="64">
        <f t="shared" si="3308"/>
        <v>44133.885416666664</v>
      </c>
      <c r="D70233">
        <f ca="1">_xlfn.IFNA(FORECAST(E70233,OFFSET('HvF table'!B$3:B$318,MATCH(E70233,'HvF table'!A$3:A$318,1)-1,0,2),OFFSET('HvF table'!A$3:A$318,MATCH(E70233,'HvF table'!A$3:A$318,1)-1,0,2)),0)</f>
        <v>0</v>
      </c>
      <c r="E70233">
        <v>0</v>
      </c>
      <c r="G70233">
        <f ca="1">_xlfn.IFNA(FORECAST(E70233,OFFSET('HvF table'!E$3:E$319,MATCH(E70233,'HvF table'!D$3:D$319,1)-1,0,2),OFFSET('HvF table'!D$3:D$319,MATCH(E70233,'HvF table'!D$3:D$319,1)-1,0,2)),0)</f>
        <v>-1.1102230246251565E-16</v>
      </c>
      <c r="H70233" t="str">
        <f t="shared" ca="1" si="3306"/>
        <v>G</v>
      </c>
      <c r="I70233">
        <f t="shared" ca="1" si="3307"/>
        <v>-1.1102230246251565E-16</v>
      </c>
      <c r="J70233" t="s">
        <v>75</v>
      </c>
    </row>
    <row r="70234" spans="1:10" x14ac:dyDescent="0.25">
      <c r="A70234" s="65">
        <v>44133</v>
      </c>
      <c r="B70234" s="66">
        <v>0.88888888888888884</v>
      </c>
      <c r="C70234" s="64">
        <f t="shared" si="3308"/>
        <v>44133.888888888891</v>
      </c>
      <c r="D70234">
        <f ca="1">_xlfn.IFNA(FORECAST(E70234,OFFSET('HvF table'!B$3:B$318,MATCH(E70234,'HvF table'!A$3:A$318,1)-1,0,2),OFFSET('HvF table'!A$3:A$318,MATCH(E70234,'HvF table'!A$3:A$318,1)-1,0,2)),0)</f>
        <v>0</v>
      </c>
      <c r="E70234">
        <v>0</v>
      </c>
      <c r="G70234">
        <f ca="1">_xlfn.IFNA(FORECAST(E70234,OFFSET('HvF table'!E$3:E$319,MATCH(E70234,'HvF table'!D$3:D$319,1)-1,0,2),OFFSET('HvF table'!D$3:D$319,MATCH(E70234,'HvF table'!D$3:D$319,1)-1,0,2)),0)</f>
        <v>-1.1102230246251565E-16</v>
      </c>
      <c r="H70234" t="str">
        <f t="shared" ca="1" si="3306"/>
        <v>G</v>
      </c>
      <c r="I70234">
        <f t="shared" ca="1" si="3307"/>
        <v>-1.1102230246251565E-16</v>
      </c>
      <c r="J70234" t="s">
        <v>75</v>
      </c>
    </row>
    <row r="70235" spans="1:10" x14ac:dyDescent="0.25">
      <c r="A70235" s="65">
        <v>44133</v>
      </c>
      <c r="B70235" s="66">
        <v>0.89236111111111116</v>
      </c>
      <c r="C70235" s="64">
        <f t="shared" si="3308"/>
        <v>44133.892361111109</v>
      </c>
      <c r="D70235">
        <f ca="1">_xlfn.IFNA(FORECAST(E70235,OFFSET('HvF table'!B$3:B$318,MATCH(E70235,'HvF table'!A$3:A$318,1)-1,0,2),OFFSET('HvF table'!A$3:A$318,MATCH(E70235,'HvF table'!A$3:A$318,1)-1,0,2)),0)</f>
        <v>0</v>
      </c>
      <c r="E70235">
        <v>0</v>
      </c>
      <c r="G70235">
        <f ca="1">_xlfn.IFNA(FORECAST(E70235,OFFSET('HvF table'!E$3:E$319,MATCH(E70235,'HvF table'!D$3:D$319,1)-1,0,2),OFFSET('HvF table'!D$3:D$319,MATCH(E70235,'HvF table'!D$3:D$319,1)-1,0,2)),0)</f>
        <v>-1.1102230246251565E-16</v>
      </c>
      <c r="H70235" t="str">
        <f t="shared" ca="1" si="3306"/>
        <v>G</v>
      </c>
      <c r="I70235">
        <f t="shared" ca="1" si="3307"/>
        <v>-1.1102230246251565E-16</v>
      </c>
      <c r="J70235" t="s">
        <v>75</v>
      </c>
    </row>
    <row r="70236" spans="1:10" x14ac:dyDescent="0.25">
      <c r="A70236" s="65">
        <v>44133</v>
      </c>
      <c r="B70236" s="66">
        <v>0.89583333333333337</v>
      </c>
      <c r="C70236" s="64">
        <f t="shared" si="3308"/>
        <v>44133.895833333336</v>
      </c>
      <c r="D70236">
        <f ca="1">_xlfn.IFNA(FORECAST(E70236,OFFSET('HvF table'!B$3:B$318,MATCH(E70236,'HvF table'!A$3:A$318,1)-1,0,2),OFFSET('HvF table'!A$3:A$318,MATCH(E70236,'HvF table'!A$3:A$318,1)-1,0,2)),0)</f>
        <v>0</v>
      </c>
      <c r="E70236">
        <v>0</v>
      </c>
      <c r="G70236">
        <f ca="1">_xlfn.IFNA(FORECAST(E70236,OFFSET('HvF table'!E$3:E$319,MATCH(E70236,'HvF table'!D$3:D$319,1)-1,0,2),OFFSET('HvF table'!D$3:D$319,MATCH(E70236,'HvF table'!D$3:D$319,1)-1,0,2)),0)</f>
        <v>-1.1102230246251565E-16</v>
      </c>
      <c r="H70236" t="str">
        <f t="shared" ca="1" si="3306"/>
        <v>G</v>
      </c>
      <c r="I70236">
        <f t="shared" ca="1" si="3307"/>
        <v>-1.1102230246251565E-16</v>
      </c>
      <c r="J70236" t="s">
        <v>75</v>
      </c>
    </row>
    <row r="70237" spans="1:10" x14ac:dyDescent="0.25">
      <c r="A70237" s="65">
        <v>44133</v>
      </c>
      <c r="B70237" s="66">
        <v>0.89930555555555547</v>
      </c>
      <c r="C70237" s="64">
        <f t="shared" si="3308"/>
        <v>44133.899305555555</v>
      </c>
      <c r="D70237">
        <f ca="1">_xlfn.IFNA(FORECAST(E70237,OFFSET('HvF table'!B$3:B$318,MATCH(E70237,'HvF table'!A$3:A$318,1)-1,0,2),OFFSET('HvF table'!A$3:A$318,MATCH(E70237,'HvF table'!A$3:A$318,1)-1,0,2)),0)</f>
        <v>0</v>
      </c>
      <c r="E70237">
        <v>0</v>
      </c>
      <c r="G70237">
        <f ca="1">_xlfn.IFNA(FORECAST(E70237,OFFSET('HvF table'!E$3:E$319,MATCH(E70237,'HvF table'!D$3:D$319,1)-1,0,2),OFFSET('HvF table'!D$3:D$319,MATCH(E70237,'HvF table'!D$3:D$319,1)-1,0,2)),0)</f>
        <v>-1.1102230246251565E-16</v>
      </c>
      <c r="H70237" t="str">
        <f t="shared" ref="H70237:H70300" ca="1" si="3309">_xlfn.IFNA(_xlfn.IFS(D70237&gt;0,"B",E70237&gt;0,"B"),"G")</f>
        <v>G</v>
      </c>
      <c r="I70237">
        <f t="shared" ref="I70237:I70300" ca="1" si="3310">IF(H70237="G",G70237,IF(H70237="B",0))</f>
        <v>-1.1102230246251565E-16</v>
      </c>
      <c r="J70237" t="s">
        <v>75</v>
      </c>
    </row>
    <row r="70238" spans="1:10" x14ac:dyDescent="0.25">
      <c r="A70238" s="65">
        <v>44133</v>
      </c>
      <c r="B70238" s="66">
        <v>0.90277777777777779</v>
      </c>
      <c r="C70238" s="64">
        <f t="shared" si="3308"/>
        <v>44133.902777777781</v>
      </c>
      <c r="D70238">
        <f ca="1">_xlfn.IFNA(FORECAST(E70238,OFFSET('HvF table'!B$3:B$318,MATCH(E70238,'HvF table'!A$3:A$318,1)-1,0,2),OFFSET('HvF table'!A$3:A$318,MATCH(E70238,'HvF table'!A$3:A$318,1)-1,0,2)),0)</f>
        <v>0</v>
      </c>
      <c r="E70238">
        <v>0</v>
      </c>
      <c r="G70238">
        <f ca="1">_xlfn.IFNA(FORECAST(E70238,OFFSET('HvF table'!E$3:E$319,MATCH(E70238,'HvF table'!D$3:D$319,1)-1,0,2),OFFSET('HvF table'!D$3:D$319,MATCH(E70238,'HvF table'!D$3:D$319,1)-1,0,2)),0)</f>
        <v>-1.1102230246251565E-16</v>
      </c>
      <c r="H70238" t="str">
        <f t="shared" ca="1" si="3309"/>
        <v>G</v>
      </c>
      <c r="I70238">
        <f t="shared" ca="1" si="3310"/>
        <v>-1.1102230246251565E-16</v>
      </c>
      <c r="J70238" t="s">
        <v>75</v>
      </c>
    </row>
    <row r="70239" spans="1:10" x14ac:dyDescent="0.25">
      <c r="A70239" s="65">
        <v>44133</v>
      </c>
      <c r="B70239" s="66">
        <v>0.90625</v>
      </c>
      <c r="C70239" s="64">
        <f t="shared" si="3308"/>
        <v>44133.90625</v>
      </c>
      <c r="D70239">
        <f ca="1">_xlfn.IFNA(FORECAST(E70239,OFFSET('HvF table'!B$3:B$318,MATCH(E70239,'HvF table'!A$3:A$318,1)-1,0,2),OFFSET('HvF table'!A$3:A$318,MATCH(E70239,'HvF table'!A$3:A$318,1)-1,0,2)),0)</f>
        <v>0</v>
      </c>
      <c r="E70239">
        <v>0</v>
      </c>
      <c r="G70239">
        <f ca="1">_xlfn.IFNA(FORECAST(E70239,OFFSET('HvF table'!E$3:E$319,MATCH(E70239,'HvF table'!D$3:D$319,1)-1,0,2),OFFSET('HvF table'!D$3:D$319,MATCH(E70239,'HvF table'!D$3:D$319,1)-1,0,2)),0)</f>
        <v>-1.1102230246251565E-16</v>
      </c>
      <c r="H70239" t="str">
        <f t="shared" ca="1" si="3309"/>
        <v>G</v>
      </c>
      <c r="I70239">
        <f t="shared" ca="1" si="3310"/>
        <v>-1.1102230246251565E-16</v>
      </c>
      <c r="J70239" t="s">
        <v>75</v>
      </c>
    </row>
    <row r="70240" spans="1:10" x14ac:dyDescent="0.25">
      <c r="A70240" s="65">
        <v>44133</v>
      </c>
      <c r="B70240" s="66">
        <v>0.90972222222222221</v>
      </c>
      <c r="C70240" s="64">
        <f t="shared" si="3308"/>
        <v>44133.909722222219</v>
      </c>
      <c r="D70240">
        <f ca="1">_xlfn.IFNA(FORECAST(E70240,OFFSET('HvF table'!B$3:B$318,MATCH(E70240,'HvF table'!A$3:A$318,1)-1,0,2),OFFSET('HvF table'!A$3:A$318,MATCH(E70240,'HvF table'!A$3:A$318,1)-1,0,2)),0)</f>
        <v>0</v>
      </c>
      <c r="E70240">
        <v>0</v>
      </c>
      <c r="G70240">
        <f ca="1">_xlfn.IFNA(FORECAST(E70240,OFFSET('HvF table'!E$3:E$319,MATCH(E70240,'HvF table'!D$3:D$319,1)-1,0,2),OFFSET('HvF table'!D$3:D$319,MATCH(E70240,'HvF table'!D$3:D$319,1)-1,0,2)),0)</f>
        <v>-1.1102230246251565E-16</v>
      </c>
      <c r="H70240" t="str">
        <f t="shared" ca="1" si="3309"/>
        <v>G</v>
      </c>
      <c r="I70240">
        <f t="shared" ca="1" si="3310"/>
        <v>-1.1102230246251565E-16</v>
      </c>
      <c r="J70240" t="s">
        <v>75</v>
      </c>
    </row>
    <row r="70241" spans="1:10" x14ac:dyDescent="0.25">
      <c r="A70241" s="65">
        <v>44133</v>
      </c>
      <c r="B70241" s="66">
        <v>0.91319444444444453</v>
      </c>
      <c r="C70241" s="64">
        <f t="shared" ref="C70241:C70304" si="3311">A70241+B70241</f>
        <v>44133.913194444445</v>
      </c>
      <c r="D70241">
        <f ca="1">_xlfn.IFNA(FORECAST(E70241,OFFSET('HvF table'!B$3:B$318,MATCH(E70241,'HvF table'!A$3:A$318,1)-1,0,2),OFFSET('HvF table'!A$3:A$318,MATCH(E70241,'HvF table'!A$3:A$318,1)-1,0,2)),0)</f>
        <v>0</v>
      </c>
      <c r="E70241">
        <v>0</v>
      </c>
      <c r="G70241">
        <f ca="1">_xlfn.IFNA(FORECAST(E70241,OFFSET('HvF table'!E$3:E$319,MATCH(E70241,'HvF table'!D$3:D$319,1)-1,0,2),OFFSET('HvF table'!D$3:D$319,MATCH(E70241,'HvF table'!D$3:D$319,1)-1,0,2)),0)</f>
        <v>-1.1102230246251565E-16</v>
      </c>
      <c r="H70241" t="str">
        <f t="shared" ca="1" si="3309"/>
        <v>G</v>
      </c>
      <c r="I70241">
        <f t="shared" ca="1" si="3310"/>
        <v>-1.1102230246251565E-16</v>
      </c>
      <c r="J70241" t="s">
        <v>75</v>
      </c>
    </row>
    <row r="70242" spans="1:10" x14ac:dyDescent="0.25">
      <c r="A70242" s="65">
        <v>44133</v>
      </c>
      <c r="B70242" s="66">
        <v>0.91666666666666663</v>
      </c>
      <c r="C70242" s="64">
        <f t="shared" si="3311"/>
        <v>44133.916666666664</v>
      </c>
      <c r="D70242">
        <f ca="1">_xlfn.IFNA(FORECAST(E70242,OFFSET('HvF table'!B$3:B$318,MATCH(E70242,'HvF table'!A$3:A$318,1)-1,0,2),OFFSET('HvF table'!A$3:A$318,MATCH(E70242,'HvF table'!A$3:A$318,1)-1,0,2)),0)</f>
        <v>0</v>
      </c>
      <c r="E70242">
        <v>0</v>
      </c>
      <c r="G70242">
        <f ca="1">_xlfn.IFNA(FORECAST(E70242,OFFSET('HvF table'!E$3:E$319,MATCH(E70242,'HvF table'!D$3:D$319,1)-1,0,2),OFFSET('HvF table'!D$3:D$319,MATCH(E70242,'HvF table'!D$3:D$319,1)-1,0,2)),0)</f>
        <v>-1.1102230246251565E-16</v>
      </c>
      <c r="H70242" t="str">
        <f t="shared" ca="1" si="3309"/>
        <v>G</v>
      </c>
      <c r="I70242">
        <f t="shared" ca="1" si="3310"/>
        <v>-1.1102230246251565E-16</v>
      </c>
      <c r="J70242" t="s">
        <v>75</v>
      </c>
    </row>
    <row r="70243" spans="1:10" x14ac:dyDescent="0.25">
      <c r="A70243" s="65">
        <v>44133</v>
      </c>
      <c r="B70243" s="66">
        <v>0.92013888888888884</v>
      </c>
      <c r="C70243" s="64">
        <f t="shared" si="3311"/>
        <v>44133.920138888891</v>
      </c>
      <c r="D70243">
        <f ca="1">_xlfn.IFNA(FORECAST(E70243,OFFSET('HvF table'!B$3:B$318,MATCH(E70243,'HvF table'!A$3:A$318,1)-1,0,2),OFFSET('HvF table'!A$3:A$318,MATCH(E70243,'HvF table'!A$3:A$318,1)-1,0,2)),0)</f>
        <v>0</v>
      </c>
      <c r="E70243">
        <v>0</v>
      </c>
      <c r="G70243">
        <f ca="1">_xlfn.IFNA(FORECAST(E70243,OFFSET('HvF table'!E$3:E$319,MATCH(E70243,'HvF table'!D$3:D$319,1)-1,0,2),OFFSET('HvF table'!D$3:D$319,MATCH(E70243,'HvF table'!D$3:D$319,1)-1,0,2)),0)</f>
        <v>-1.1102230246251565E-16</v>
      </c>
      <c r="H70243" t="str">
        <f t="shared" ca="1" si="3309"/>
        <v>G</v>
      </c>
      <c r="I70243">
        <f t="shared" ca="1" si="3310"/>
        <v>-1.1102230246251565E-16</v>
      </c>
      <c r="J70243" t="s">
        <v>75</v>
      </c>
    </row>
    <row r="70244" spans="1:10" x14ac:dyDescent="0.25">
      <c r="A70244" s="65">
        <v>44133</v>
      </c>
      <c r="B70244" s="66">
        <v>0.92361111111111116</v>
      </c>
      <c r="C70244" s="64">
        <f t="shared" si="3311"/>
        <v>44133.923611111109</v>
      </c>
      <c r="D70244">
        <f ca="1">_xlfn.IFNA(FORECAST(E70244,OFFSET('HvF table'!B$3:B$318,MATCH(E70244,'HvF table'!A$3:A$318,1)-1,0,2),OFFSET('HvF table'!A$3:A$318,MATCH(E70244,'HvF table'!A$3:A$318,1)-1,0,2)),0)</f>
        <v>0</v>
      </c>
      <c r="E70244">
        <v>0</v>
      </c>
      <c r="G70244">
        <f ca="1">_xlfn.IFNA(FORECAST(E70244,OFFSET('HvF table'!E$3:E$319,MATCH(E70244,'HvF table'!D$3:D$319,1)-1,0,2),OFFSET('HvF table'!D$3:D$319,MATCH(E70244,'HvF table'!D$3:D$319,1)-1,0,2)),0)</f>
        <v>-1.1102230246251565E-16</v>
      </c>
      <c r="H70244" t="str">
        <f t="shared" ca="1" si="3309"/>
        <v>G</v>
      </c>
      <c r="I70244">
        <f t="shared" ca="1" si="3310"/>
        <v>-1.1102230246251565E-16</v>
      </c>
      <c r="J70244" t="s">
        <v>75</v>
      </c>
    </row>
    <row r="70245" spans="1:10" x14ac:dyDescent="0.25">
      <c r="A70245" s="65">
        <v>44133</v>
      </c>
      <c r="B70245" s="66">
        <v>0.92708333333333337</v>
      </c>
      <c r="C70245" s="64">
        <f t="shared" si="3311"/>
        <v>44133.927083333336</v>
      </c>
      <c r="D70245">
        <f ca="1">_xlfn.IFNA(FORECAST(E70245,OFFSET('HvF table'!B$3:B$318,MATCH(E70245,'HvF table'!A$3:A$318,1)-1,0,2),OFFSET('HvF table'!A$3:A$318,MATCH(E70245,'HvF table'!A$3:A$318,1)-1,0,2)),0)</f>
        <v>0</v>
      </c>
      <c r="E70245">
        <v>0</v>
      </c>
      <c r="G70245">
        <f ca="1">_xlfn.IFNA(FORECAST(E70245,OFFSET('HvF table'!E$3:E$319,MATCH(E70245,'HvF table'!D$3:D$319,1)-1,0,2),OFFSET('HvF table'!D$3:D$319,MATCH(E70245,'HvF table'!D$3:D$319,1)-1,0,2)),0)</f>
        <v>-1.1102230246251565E-16</v>
      </c>
      <c r="H70245" t="str">
        <f t="shared" ca="1" si="3309"/>
        <v>G</v>
      </c>
      <c r="I70245">
        <f t="shared" ca="1" si="3310"/>
        <v>-1.1102230246251565E-16</v>
      </c>
      <c r="J70245" t="s">
        <v>75</v>
      </c>
    </row>
    <row r="70246" spans="1:10" x14ac:dyDescent="0.25">
      <c r="A70246" s="65">
        <v>44133</v>
      </c>
      <c r="B70246" s="66">
        <v>0.93055555555555547</v>
      </c>
      <c r="C70246" s="64">
        <f t="shared" si="3311"/>
        <v>44133.930555555555</v>
      </c>
      <c r="D70246">
        <f ca="1">_xlfn.IFNA(FORECAST(E70246,OFFSET('HvF table'!B$3:B$318,MATCH(E70246,'HvF table'!A$3:A$318,1)-1,0,2),OFFSET('HvF table'!A$3:A$318,MATCH(E70246,'HvF table'!A$3:A$318,1)-1,0,2)),0)</f>
        <v>0</v>
      </c>
      <c r="E70246">
        <v>0</v>
      </c>
      <c r="G70246">
        <f ca="1">_xlfn.IFNA(FORECAST(E70246,OFFSET('HvF table'!E$3:E$319,MATCH(E70246,'HvF table'!D$3:D$319,1)-1,0,2),OFFSET('HvF table'!D$3:D$319,MATCH(E70246,'HvF table'!D$3:D$319,1)-1,0,2)),0)</f>
        <v>-1.1102230246251565E-16</v>
      </c>
      <c r="H70246" t="str">
        <f t="shared" ca="1" si="3309"/>
        <v>G</v>
      </c>
      <c r="I70246">
        <f t="shared" ca="1" si="3310"/>
        <v>-1.1102230246251565E-16</v>
      </c>
      <c r="J70246" t="s">
        <v>75</v>
      </c>
    </row>
    <row r="70247" spans="1:10" x14ac:dyDescent="0.25">
      <c r="A70247" s="65">
        <v>44133</v>
      </c>
      <c r="B70247" s="66">
        <v>0.93402777777777779</v>
      </c>
      <c r="C70247" s="64">
        <f t="shared" si="3311"/>
        <v>44133.934027777781</v>
      </c>
      <c r="D70247">
        <f ca="1">_xlfn.IFNA(FORECAST(E70247,OFFSET('HvF table'!B$3:B$318,MATCH(E70247,'HvF table'!A$3:A$318,1)-1,0,2),OFFSET('HvF table'!A$3:A$318,MATCH(E70247,'HvF table'!A$3:A$318,1)-1,0,2)),0)</f>
        <v>0</v>
      </c>
      <c r="E70247">
        <v>0</v>
      </c>
      <c r="G70247">
        <f ca="1">_xlfn.IFNA(FORECAST(E70247,OFFSET('HvF table'!E$3:E$319,MATCH(E70247,'HvF table'!D$3:D$319,1)-1,0,2),OFFSET('HvF table'!D$3:D$319,MATCH(E70247,'HvF table'!D$3:D$319,1)-1,0,2)),0)</f>
        <v>-1.1102230246251565E-16</v>
      </c>
      <c r="H70247" t="str">
        <f t="shared" ca="1" si="3309"/>
        <v>G</v>
      </c>
      <c r="I70247">
        <f t="shared" ca="1" si="3310"/>
        <v>-1.1102230246251565E-16</v>
      </c>
      <c r="J70247" t="s">
        <v>75</v>
      </c>
    </row>
    <row r="70248" spans="1:10" x14ac:dyDescent="0.25">
      <c r="A70248" s="65">
        <v>44133</v>
      </c>
      <c r="B70248" s="66">
        <v>0.9375</v>
      </c>
      <c r="C70248" s="64">
        <f t="shared" si="3311"/>
        <v>44133.9375</v>
      </c>
      <c r="D70248">
        <f ca="1">_xlfn.IFNA(FORECAST(E70248,OFFSET('HvF table'!B$3:B$318,MATCH(E70248,'HvF table'!A$3:A$318,1)-1,0,2),OFFSET('HvF table'!A$3:A$318,MATCH(E70248,'HvF table'!A$3:A$318,1)-1,0,2)),0)</f>
        <v>0</v>
      </c>
      <c r="E70248">
        <v>0</v>
      </c>
      <c r="G70248">
        <f ca="1">_xlfn.IFNA(FORECAST(E70248,OFFSET('HvF table'!E$3:E$319,MATCH(E70248,'HvF table'!D$3:D$319,1)-1,0,2),OFFSET('HvF table'!D$3:D$319,MATCH(E70248,'HvF table'!D$3:D$319,1)-1,0,2)),0)</f>
        <v>-1.1102230246251565E-16</v>
      </c>
      <c r="H70248" t="str">
        <f t="shared" ca="1" si="3309"/>
        <v>G</v>
      </c>
      <c r="I70248">
        <f t="shared" ca="1" si="3310"/>
        <v>-1.1102230246251565E-16</v>
      </c>
      <c r="J70248" t="s">
        <v>75</v>
      </c>
    </row>
    <row r="70249" spans="1:10" x14ac:dyDescent="0.25">
      <c r="A70249" s="65">
        <v>44133</v>
      </c>
      <c r="B70249" s="66">
        <v>0.94097222222222221</v>
      </c>
      <c r="C70249" s="64">
        <f t="shared" si="3311"/>
        <v>44133.940972222219</v>
      </c>
      <c r="D70249">
        <f ca="1">_xlfn.IFNA(FORECAST(E70249,OFFSET('HvF table'!B$3:B$318,MATCH(E70249,'HvF table'!A$3:A$318,1)-1,0,2),OFFSET('HvF table'!A$3:A$318,MATCH(E70249,'HvF table'!A$3:A$318,1)-1,0,2)),0)</f>
        <v>0</v>
      </c>
      <c r="E70249">
        <v>0</v>
      </c>
      <c r="G70249">
        <f ca="1">_xlfn.IFNA(FORECAST(E70249,OFFSET('HvF table'!E$3:E$319,MATCH(E70249,'HvF table'!D$3:D$319,1)-1,0,2),OFFSET('HvF table'!D$3:D$319,MATCH(E70249,'HvF table'!D$3:D$319,1)-1,0,2)),0)</f>
        <v>-1.1102230246251565E-16</v>
      </c>
      <c r="H70249" t="str">
        <f t="shared" ca="1" si="3309"/>
        <v>G</v>
      </c>
      <c r="I70249">
        <f t="shared" ca="1" si="3310"/>
        <v>-1.1102230246251565E-16</v>
      </c>
      <c r="J70249" t="s">
        <v>75</v>
      </c>
    </row>
    <row r="70250" spans="1:10" x14ac:dyDescent="0.25">
      <c r="A70250" s="65">
        <v>44133</v>
      </c>
      <c r="B70250" s="66">
        <v>0.94444444444444453</v>
      </c>
      <c r="C70250" s="64">
        <f t="shared" si="3311"/>
        <v>44133.944444444445</v>
      </c>
      <c r="D70250">
        <f ca="1">_xlfn.IFNA(FORECAST(E70250,OFFSET('HvF table'!B$3:B$318,MATCH(E70250,'HvF table'!A$3:A$318,1)-1,0,2),OFFSET('HvF table'!A$3:A$318,MATCH(E70250,'HvF table'!A$3:A$318,1)-1,0,2)),0)</f>
        <v>0</v>
      </c>
      <c r="E70250">
        <v>0</v>
      </c>
      <c r="G70250">
        <f ca="1">_xlfn.IFNA(FORECAST(E70250,OFFSET('HvF table'!E$3:E$319,MATCH(E70250,'HvF table'!D$3:D$319,1)-1,0,2),OFFSET('HvF table'!D$3:D$319,MATCH(E70250,'HvF table'!D$3:D$319,1)-1,0,2)),0)</f>
        <v>-1.1102230246251565E-16</v>
      </c>
      <c r="H70250" t="str">
        <f t="shared" ca="1" si="3309"/>
        <v>G</v>
      </c>
      <c r="I70250">
        <f t="shared" ca="1" si="3310"/>
        <v>-1.1102230246251565E-16</v>
      </c>
      <c r="J70250" t="s">
        <v>75</v>
      </c>
    </row>
    <row r="70251" spans="1:10" x14ac:dyDescent="0.25">
      <c r="A70251" s="65">
        <v>44133</v>
      </c>
      <c r="B70251" s="66">
        <v>0.94791666666666663</v>
      </c>
      <c r="C70251" s="64">
        <f t="shared" si="3311"/>
        <v>44133.947916666664</v>
      </c>
      <c r="D70251">
        <f ca="1">_xlfn.IFNA(FORECAST(E70251,OFFSET('HvF table'!B$3:B$318,MATCH(E70251,'HvF table'!A$3:A$318,1)-1,0,2),OFFSET('HvF table'!A$3:A$318,MATCH(E70251,'HvF table'!A$3:A$318,1)-1,0,2)),0)</f>
        <v>0</v>
      </c>
      <c r="E70251">
        <v>0</v>
      </c>
      <c r="G70251">
        <f ca="1">_xlfn.IFNA(FORECAST(E70251,OFFSET('HvF table'!E$3:E$319,MATCH(E70251,'HvF table'!D$3:D$319,1)-1,0,2),OFFSET('HvF table'!D$3:D$319,MATCH(E70251,'HvF table'!D$3:D$319,1)-1,0,2)),0)</f>
        <v>-1.1102230246251565E-16</v>
      </c>
      <c r="H70251" t="str">
        <f t="shared" ca="1" si="3309"/>
        <v>G</v>
      </c>
      <c r="I70251">
        <f t="shared" ca="1" si="3310"/>
        <v>-1.1102230246251565E-16</v>
      </c>
      <c r="J70251" t="s">
        <v>75</v>
      </c>
    </row>
    <row r="70252" spans="1:10" x14ac:dyDescent="0.25">
      <c r="A70252" s="65">
        <v>44133</v>
      </c>
      <c r="B70252" s="66">
        <v>0.95138888888888884</v>
      </c>
      <c r="C70252" s="64">
        <f t="shared" si="3311"/>
        <v>44133.951388888891</v>
      </c>
      <c r="D70252">
        <f ca="1">_xlfn.IFNA(FORECAST(E70252,OFFSET('HvF table'!B$3:B$318,MATCH(E70252,'HvF table'!A$3:A$318,1)-1,0,2),OFFSET('HvF table'!A$3:A$318,MATCH(E70252,'HvF table'!A$3:A$318,1)-1,0,2)),0)</f>
        <v>0</v>
      </c>
      <c r="E70252">
        <v>0</v>
      </c>
      <c r="G70252">
        <f ca="1">_xlfn.IFNA(FORECAST(E70252,OFFSET('HvF table'!E$3:E$319,MATCH(E70252,'HvF table'!D$3:D$319,1)-1,0,2),OFFSET('HvF table'!D$3:D$319,MATCH(E70252,'HvF table'!D$3:D$319,1)-1,0,2)),0)</f>
        <v>-1.1102230246251565E-16</v>
      </c>
      <c r="H70252" t="str">
        <f t="shared" ca="1" si="3309"/>
        <v>G</v>
      </c>
      <c r="I70252">
        <f t="shared" ca="1" si="3310"/>
        <v>-1.1102230246251565E-16</v>
      </c>
      <c r="J70252" t="s">
        <v>75</v>
      </c>
    </row>
    <row r="70253" spans="1:10" x14ac:dyDescent="0.25">
      <c r="A70253" s="65">
        <v>44133</v>
      </c>
      <c r="B70253" s="66">
        <v>0.95486111111111116</v>
      </c>
      <c r="C70253" s="64">
        <f t="shared" si="3311"/>
        <v>44133.954861111109</v>
      </c>
      <c r="D70253">
        <f ca="1">_xlfn.IFNA(FORECAST(E70253,OFFSET('HvF table'!B$3:B$318,MATCH(E70253,'HvF table'!A$3:A$318,1)-1,0,2),OFFSET('HvF table'!A$3:A$318,MATCH(E70253,'HvF table'!A$3:A$318,1)-1,0,2)),0)</f>
        <v>0</v>
      </c>
      <c r="E70253">
        <v>0</v>
      </c>
      <c r="G70253">
        <f ca="1">_xlfn.IFNA(FORECAST(E70253,OFFSET('HvF table'!E$3:E$319,MATCH(E70253,'HvF table'!D$3:D$319,1)-1,0,2),OFFSET('HvF table'!D$3:D$319,MATCH(E70253,'HvF table'!D$3:D$319,1)-1,0,2)),0)</f>
        <v>-1.1102230246251565E-16</v>
      </c>
      <c r="H70253" t="str">
        <f t="shared" ca="1" si="3309"/>
        <v>G</v>
      </c>
      <c r="I70253">
        <f t="shared" ca="1" si="3310"/>
        <v>-1.1102230246251565E-16</v>
      </c>
      <c r="J70253" t="s">
        <v>75</v>
      </c>
    </row>
    <row r="70254" spans="1:10" x14ac:dyDescent="0.25">
      <c r="A70254" s="65">
        <v>44133</v>
      </c>
      <c r="B70254" s="66">
        <v>0.95833333333333337</v>
      </c>
      <c r="C70254" s="64">
        <f t="shared" si="3311"/>
        <v>44133.958333333336</v>
      </c>
      <c r="D70254">
        <f ca="1">_xlfn.IFNA(FORECAST(E70254,OFFSET('HvF table'!B$3:B$318,MATCH(E70254,'HvF table'!A$3:A$318,1)-1,0,2),OFFSET('HvF table'!A$3:A$318,MATCH(E70254,'HvF table'!A$3:A$318,1)-1,0,2)),0)</f>
        <v>0</v>
      </c>
      <c r="E70254">
        <v>0</v>
      </c>
      <c r="G70254">
        <f ca="1">_xlfn.IFNA(FORECAST(E70254,OFFSET('HvF table'!E$3:E$319,MATCH(E70254,'HvF table'!D$3:D$319,1)-1,0,2),OFFSET('HvF table'!D$3:D$319,MATCH(E70254,'HvF table'!D$3:D$319,1)-1,0,2)),0)</f>
        <v>-1.1102230246251565E-16</v>
      </c>
      <c r="H70254" t="str">
        <f t="shared" ca="1" si="3309"/>
        <v>G</v>
      </c>
      <c r="I70254">
        <f t="shared" ca="1" si="3310"/>
        <v>-1.1102230246251565E-16</v>
      </c>
      <c r="J70254" t="s">
        <v>75</v>
      </c>
    </row>
    <row r="70255" spans="1:10" x14ac:dyDescent="0.25">
      <c r="A70255" s="65">
        <v>44133</v>
      </c>
      <c r="B70255" s="66">
        <v>0.96180555555555547</v>
      </c>
      <c r="C70255" s="64">
        <f t="shared" si="3311"/>
        <v>44133.961805555555</v>
      </c>
      <c r="D70255">
        <f ca="1">_xlfn.IFNA(FORECAST(E70255,OFFSET('HvF table'!B$3:B$318,MATCH(E70255,'HvF table'!A$3:A$318,1)-1,0,2),OFFSET('HvF table'!A$3:A$318,MATCH(E70255,'HvF table'!A$3:A$318,1)-1,0,2)),0)</f>
        <v>0</v>
      </c>
      <c r="E70255">
        <v>0</v>
      </c>
      <c r="G70255">
        <f ca="1">_xlfn.IFNA(FORECAST(E70255,OFFSET('HvF table'!E$3:E$319,MATCH(E70255,'HvF table'!D$3:D$319,1)-1,0,2),OFFSET('HvF table'!D$3:D$319,MATCH(E70255,'HvF table'!D$3:D$319,1)-1,0,2)),0)</f>
        <v>-1.1102230246251565E-16</v>
      </c>
      <c r="H70255" t="str">
        <f t="shared" ca="1" si="3309"/>
        <v>G</v>
      </c>
      <c r="I70255">
        <f t="shared" ca="1" si="3310"/>
        <v>-1.1102230246251565E-16</v>
      </c>
      <c r="J70255" t="s">
        <v>75</v>
      </c>
    </row>
    <row r="70256" spans="1:10" x14ac:dyDescent="0.25">
      <c r="A70256" s="65">
        <v>44133</v>
      </c>
      <c r="B70256" s="66">
        <v>0.96527777777777779</v>
      </c>
      <c r="C70256" s="64">
        <f t="shared" si="3311"/>
        <v>44133.965277777781</v>
      </c>
      <c r="D70256">
        <f ca="1">_xlfn.IFNA(FORECAST(E70256,OFFSET('HvF table'!B$3:B$318,MATCH(E70256,'HvF table'!A$3:A$318,1)-1,0,2),OFFSET('HvF table'!A$3:A$318,MATCH(E70256,'HvF table'!A$3:A$318,1)-1,0,2)),0)</f>
        <v>0</v>
      </c>
      <c r="E70256">
        <v>0</v>
      </c>
      <c r="G70256">
        <f ca="1">_xlfn.IFNA(FORECAST(E70256,OFFSET('HvF table'!E$3:E$319,MATCH(E70256,'HvF table'!D$3:D$319,1)-1,0,2),OFFSET('HvF table'!D$3:D$319,MATCH(E70256,'HvF table'!D$3:D$319,1)-1,0,2)),0)</f>
        <v>-1.1102230246251565E-16</v>
      </c>
      <c r="H70256" t="str">
        <f t="shared" ca="1" si="3309"/>
        <v>G</v>
      </c>
      <c r="I70256">
        <f t="shared" ca="1" si="3310"/>
        <v>-1.1102230246251565E-16</v>
      </c>
      <c r="J70256" t="s">
        <v>75</v>
      </c>
    </row>
    <row r="70257" spans="1:10" x14ac:dyDescent="0.25">
      <c r="A70257" s="65">
        <v>44133</v>
      </c>
      <c r="B70257" s="66">
        <v>0.96875</v>
      </c>
      <c r="C70257" s="64">
        <f t="shared" si="3311"/>
        <v>44133.96875</v>
      </c>
      <c r="D70257">
        <f ca="1">_xlfn.IFNA(FORECAST(E70257,OFFSET('HvF table'!B$3:B$318,MATCH(E70257,'HvF table'!A$3:A$318,1)-1,0,2),OFFSET('HvF table'!A$3:A$318,MATCH(E70257,'HvF table'!A$3:A$318,1)-1,0,2)),0)</f>
        <v>0</v>
      </c>
      <c r="E70257">
        <v>0</v>
      </c>
      <c r="G70257">
        <f ca="1">_xlfn.IFNA(FORECAST(E70257,OFFSET('HvF table'!E$3:E$319,MATCH(E70257,'HvF table'!D$3:D$319,1)-1,0,2),OFFSET('HvF table'!D$3:D$319,MATCH(E70257,'HvF table'!D$3:D$319,1)-1,0,2)),0)</f>
        <v>-1.1102230246251565E-16</v>
      </c>
      <c r="H70257" t="str">
        <f t="shared" ca="1" si="3309"/>
        <v>G</v>
      </c>
      <c r="I70257">
        <f t="shared" ca="1" si="3310"/>
        <v>-1.1102230246251565E-16</v>
      </c>
      <c r="J70257" t="s">
        <v>75</v>
      </c>
    </row>
    <row r="70258" spans="1:10" x14ac:dyDescent="0.25">
      <c r="A70258" s="65">
        <v>44133</v>
      </c>
      <c r="B70258" s="66">
        <v>0.97222222222222221</v>
      </c>
      <c r="C70258" s="64">
        <f t="shared" si="3311"/>
        <v>44133.972222222219</v>
      </c>
      <c r="D70258">
        <f ca="1">_xlfn.IFNA(FORECAST(E70258,OFFSET('HvF table'!B$3:B$318,MATCH(E70258,'HvF table'!A$3:A$318,1)-1,0,2),OFFSET('HvF table'!A$3:A$318,MATCH(E70258,'HvF table'!A$3:A$318,1)-1,0,2)),0)</f>
        <v>0</v>
      </c>
      <c r="E70258">
        <v>0</v>
      </c>
      <c r="G70258">
        <f ca="1">_xlfn.IFNA(FORECAST(E70258,OFFSET('HvF table'!E$3:E$319,MATCH(E70258,'HvF table'!D$3:D$319,1)-1,0,2),OFFSET('HvF table'!D$3:D$319,MATCH(E70258,'HvF table'!D$3:D$319,1)-1,0,2)),0)</f>
        <v>-1.1102230246251565E-16</v>
      </c>
      <c r="H70258" t="str">
        <f t="shared" ca="1" si="3309"/>
        <v>G</v>
      </c>
      <c r="I70258">
        <f t="shared" ca="1" si="3310"/>
        <v>-1.1102230246251565E-16</v>
      </c>
      <c r="J70258" t="s">
        <v>75</v>
      </c>
    </row>
    <row r="70259" spans="1:10" x14ac:dyDescent="0.25">
      <c r="A70259" s="65">
        <v>44133</v>
      </c>
      <c r="B70259" s="66">
        <v>0.97569444444444453</v>
      </c>
      <c r="C70259" s="64">
        <f t="shared" si="3311"/>
        <v>44133.975694444445</v>
      </c>
      <c r="D70259">
        <f ca="1">_xlfn.IFNA(FORECAST(E70259,OFFSET('HvF table'!B$3:B$318,MATCH(E70259,'HvF table'!A$3:A$318,1)-1,0,2),OFFSET('HvF table'!A$3:A$318,MATCH(E70259,'HvF table'!A$3:A$318,1)-1,0,2)),0)</f>
        <v>0</v>
      </c>
      <c r="E70259">
        <v>0</v>
      </c>
      <c r="G70259">
        <f ca="1">_xlfn.IFNA(FORECAST(E70259,OFFSET('HvF table'!E$3:E$319,MATCH(E70259,'HvF table'!D$3:D$319,1)-1,0,2),OFFSET('HvF table'!D$3:D$319,MATCH(E70259,'HvF table'!D$3:D$319,1)-1,0,2)),0)</f>
        <v>-1.1102230246251565E-16</v>
      </c>
      <c r="H70259" t="str">
        <f t="shared" ca="1" si="3309"/>
        <v>G</v>
      </c>
      <c r="I70259">
        <f t="shared" ca="1" si="3310"/>
        <v>-1.1102230246251565E-16</v>
      </c>
      <c r="J70259" t="s">
        <v>75</v>
      </c>
    </row>
    <row r="70260" spans="1:10" x14ac:dyDescent="0.25">
      <c r="A70260" s="65">
        <v>44133</v>
      </c>
      <c r="B70260" s="66">
        <v>0.97916666666666663</v>
      </c>
      <c r="C70260" s="64">
        <f t="shared" si="3311"/>
        <v>44133.979166666664</v>
      </c>
      <c r="D70260">
        <f ca="1">_xlfn.IFNA(FORECAST(E70260,OFFSET('HvF table'!B$3:B$318,MATCH(E70260,'HvF table'!A$3:A$318,1)-1,0,2),OFFSET('HvF table'!A$3:A$318,MATCH(E70260,'HvF table'!A$3:A$318,1)-1,0,2)),0)</f>
        <v>0</v>
      </c>
      <c r="E70260">
        <v>0</v>
      </c>
      <c r="G70260">
        <f ca="1">_xlfn.IFNA(FORECAST(E70260,OFFSET('HvF table'!E$3:E$319,MATCH(E70260,'HvF table'!D$3:D$319,1)-1,0,2),OFFSET('HvF table'!D$3:D$319,MATCH(E70260,'HvF table'!D$3:D$319,1)-1,0,2)),0)</f>
        <v>-1.1102230246251565E-16</v>
      </c>
      <c r="H70260" t="str">
        <f t="shared" ca="1" si="3309"/>
        <v>G</v>
      </c>
      <c r="I70260">
        <f t="shared" ca="1" si="3310"/>
        <v>-1.1102230246251565E-16</v>
      </c>
      <c r="J70260" t="s">
        <v>75</v>
      </c>
    </row>
    <row r="70261" spans="1:10" x14ac:dyDescent="0.25">
      <c r="A70261" s="65">
        <v>44133</v>
      </c>
      <c r="B70261" s="66">
        <v>0.98263888888888884</v>
      </c>
      <c r="C70261" s="64">
        <f t="shared" si="3311"/>
        <v>44133.982638888891</v>
      </c>
      <c r="D70261">
        <f ca="1">_xlfn.IFNA(FORECAST(E70261,OFFSET('HvF table'!B$3:B$318,MATCH(E70261,'HvF table'!A$3:A$318,1)-1,0,2),OFFSET('HvF table'!A$3:A$318,MATCH(E70261,'HvF table'!A$3:A$318,1)-1,0,2)),0)</f>
        <v>0</v>
      </c>
      <c r="E70261">
        <v>0</v>
      </c>
      <c r="G70261">
        <f ca="1">_xlfn.IFNA(FORECAST(E70261,OFFSET('HvF table'!E$3:E$319,MATCH(E70261,'HvF table'!D$3:D$319,1)-1,0,2),OFFSET('HvF table'!D$3:D$319,MATCH(E70261,'HvF table'!D$3:D$319,1)-1,0,2)),0)</f>
        <v>-1.1102230246251565E-16</v>
      </c>
      <c r="H70261" t="str">
        <f t="shared" ca="1" si="3309"/>
        <v>G</v>
      </c>
      <c r="I70261">
        <f t="shared" ca="1" si="3310"/>
        <v>-1.1102230246251565E-16</v>
      </c>
      <c r="J70261" t="s">
        <v>75</v>
      </c>
    </row>
    <row r="70262" spans="1:10" x14ac:dyDescent="0.25">
      <c r="A70262" s="65">
        <v>44133</v>
      </c>
      <c r="B70262" s="66">
        <v>0.98611111111111116</v>
      </c>
      <c r="C70262" s="64">
        <f t="shared" si="3311"/>
        <v>44133.986111111109</v>
      </c>
      <c r="D70262">
        <f ca="1">_xlfn.IFNA(FORECAST(E70262,OFFSET('HvF table'!B$3:B$318,MATCH(E70262,'HvF table'!A$3:A$318,1)-1,0,2),OFFSET('HvF table'!A$3:A$318,MATCH(E70262,'HvF table'!A$3:A$318,1)-1,0,2)),0)</f>
        <v>0</v>
      </c>
      <c r="E70262">
        <v>0</v>
      </c>
      <c r="G70262">
        <f ca="1">_xlfn.IFNA(FORECAST(E70262,OFFSET('HvF table'!E$3:E$319,MATCH(E70262,'HvF table'!D$3:D$319,1)-1,0,2),OFFSET('HvF table'!D$3:D$319,MATCH(E70262,'HvF table'!D$3:D$319,1)-1,0,2)),0)</f>
        <v>-1.1102230246251565E-16</v>
      </c>
      <c r="H70262" t="str">
        <f t="shared" ca="1" si="3309"/>
        <v>G</v>
      </c>
      <c r="I70262">
        <f t="shared" ca="1" si="3310"/>
        <v>-1.1102230246251565E-16</v>
      </c>
      <c r="J70262" t="s">
        <v>75</v>
      </c>
    </row>
    <row r="70263" spans="1:10" x14ac:dyDescent="0.25">
      <c r="A70263" s="65">
        <v>44133</v>
      </c>
      <c r="B70263" s="66">
        <v>0.98958333333333337</v>
      </c>
      <c r="C70263" s="64">
        <f t="shared" si="3311"/>
        <v>44133.989583333336</v>
      </c>
      <c r="D70263">
        <f ca="1">_xlfn.IFNA(FORECAST(E70263,OFFSET('HvF table'!B$3:B$318,MATCH(E70263,'HvF table'!A$3:A$318,1)-1,0,2),OFFSET('HvF table'!A$3:A$318,MATCH(E70263,'HvF table'!A$3:A$318,1)-1,0,2)),0)</f>
        <v>0</v>
      </c>
      <c r="E70263">
        <v>0</v>
      </c>
      <c r="G70263">
        <f ca="1">_xlfn.IFNA(FORECAST(E70263,OFFSET('HvF table'!E$3:E$319,MATCH(E70263,'HvF table'!D$3:D$319,1)-1,0,2),OFFSET('HvF table'!D$3:D$319,MATCH(E70263,'HvF table'!D$3:D$319,1)-1,0,2)),0)</f>
        <v>-1.1102230246251565E-16</v>
      </c>
      <c r="H70263" t="str">
        <f t="shared" ca="1" si="3309"/>
        <v>G</v>
      </c>
      <c r="I70263">
        <f t="shared" ca="1" si="3310"/>
        <v>-1.1102230246251565E-16</v>
      </c>
      <c r="J70263" t="s">
        <v>75</v>
      </c>
    </row>
    <row r="70264" spans="1:10" x14ac:dyDescent="0.25">
      <c r="A70264" s="65">
        <v>44133</v>
      </c>
      <c r="B70264" s="66">
        <v>0.99305555555555547</v>
      </c>
      <c r="C70264" s="64">
        <f t="shared" si="3311"/>
        <v>44133.993055555555</v>
      </c>
      <c r="D70264">
        <f ca="1">_xlfn.IFNA(FORECAST(E70264,OFFSET('HvF table'!B$3:B$318,MATCH(E70264,'HvF table'!A$3:A$318,1)-1,0,2),OFFSET('HvF table'!A$3:A$318,MATCH(E70264,'HvF table'!A$3:A$318,1)-1,0,2)),0)</f>
        <v>0</v>
      </c>
      <c r="E70264">
        <v>0</v>
      </c>
      <c r="G70264">
        <f ca="1">_xlfn.IFNA(FORECAST(E70264,OFFSET('HvF table'!E$3:E$319,MATCH(E70264,'HvF table'!D$3:D$319,1)-1,0,2),OFFSET('HvF table'!D$3:D$319,MATCH(E70264,'HvF table'!D$3:D$319,1)-1,0,2)),0)</f>
        <v>-1.1102230246251565E-16</v>
      </c>
      <c r="H70264" t="str">
        <f t="shared" ca="1" si="3309"/>
        <v>G</v>
      </c>
      <c r="I70264">
        <f t="shared" ca="1" si="3310"/>
        <v>-1.1102230246251565E-16</v>
      </c>
      <c r="J70264" t="s">
        <v>75</v>
      </c>
    </row>
    <row r="70265" spans="1:10" x14ac:dyDescent="0.25">
      <c r="A70265" s="65">
        <v>44133</v>
      </c>
      <c r="B70265" s="66">
        <v>0.99652777777777779</v>
      </c>
      <c r="C70265" s="64">
        <f t="shared" si="3311"/>
        <v>44133.996527777781</v>
      </c>
      <c r="D70265">
        <f ca="1">_xlfn.IFNA(FORECAST(E70265,OFFSET('HvF table'!B$3:B$318,MATCH(E70265,'HvF table'!A$3:A$318,1)-1,0,2),OFFSET('HvF table'!A$3:A$318,MATCH(E70265,'HvF table'!A$3:A$318,1)-1,0,2)),0)</f>
        <v>0</v>
      </c>
      <c r="E70265">
        <v>0</v>
      </c>
      <c r="G70265">
        <f ca="1">_xlfn.IFNA(FORECAST(E70265,OFFSET('HvF table'!E$3:E$319,MATCH(E70265,'HvF table'!D$3:D$319,1)-1,0,2),OFFSET('HvF table'!D$3:D$319,MATCH(E70265,'HvF table'!D$3:D$319,1)-1,0,2)),0)</f>
        <v>-1.1102230246251565E-16</v>
      </c>
      <c r="H70265" t="str">
        <f t="shared" ca="1" si="3309"/>
        <v>G</v>
      </c>
      <c r="I70265">
        <f t="shared" ca="1" si="3310"/>
        <v>-1.1102230246251565E-16</v>
      </c>
      <c r="J70265" t="s">
        <v>75</v>
      </c>
    </row>
    <row r="70266" spans="1:10" x14ac:dyDescent="0.25">
      <c r="A70266" s="65">
        <v>44134</v>
      </c>
      <c r="B70266" s="66">
        <v>0</v>
      </c>
      <c r="C70266" s="64">
        <f t="shared" si="3311"/>
        <v>44134</v>
      </c>
      <c r="D70266">
        <f ca="1">_xlfn.IFNA(FORECAST(E70266,OFFSET('HvF table'!B$3:B$318,MATCH(E70266,'HvF table'!A$3:A$318,1)-1,0,2),OFFSET('HvF table'!A$3:A$318,MATCH(E70266,'HvF table'!A$3:A$318,1)-1,0,2)),0)</f>
        <v>0</v>
      </c>
      <c r="E70266">
        <v>0</v>
      </c>
      <c r="G70266">
        <f ca="1">_xlfn.IFNA(FORECAST(E70266,OFFSET('HvF table'!E$3:E$319,MATCH(E70266,'HvF table'!D$3:D$319,1)-1,0,2),OFFSET('HvF table'!D$3:D$319,MATCH(E70266,'HvF table'!D$3:D$319,1)-1,0,2)),0)</f>
        <v>-1.1102230246251565E-16</v>
      </c>
      <c r="H70266" t="str">
        <f t="shared" ca="1" si="3309"/>
        <v>G</v>
      </c>
      <c r="I70266">
        <f t="shared" ca="1" si="3310"/>
        <v>-1.1102230246251565E-16</v>
      </c>
      <c r="J70266" t="s">
        <v>75</v>
      </c>
    </row>
    <row r="70267" spans="1:10" x14ac:dyDescent="0.25">
      <c r="A70267" s="65">
        <v>44134</v>
      </c>
      <c r="B70267" s="66">
        <v>3.472222222222222E-3</v>
      </c>
      <c r="C70267" s="64">
        <f t="shared" si="3311"/>
        <v>44134.003472222219</v>
      </c>
      <c r="D70267">
        <f ca="1">_xlfn.IFNA(FORECAST(E70267,OFFSET('HvF table'!B$3:B$318,MATCH(E70267,'HvF table'!A$3:A$318,1)-1,0,2),OFFSET('HvF table'!A$3:A$318,MATCH(E70267,'HvF table'!A$3:A$318,1)-1,0,2)),0)</f>
        <v>0</v>
      </c>
      <c r="E70267">
        <v>0</v>
      </c>
      <c r="G70267">
        <f ca="1">_xlfn.IFNA(FORECAST(E70267,OFFSET('HvF table'!E$3:E$319,MATCH(E70267,'HvF table'!D$3:D$319,1)-1,0,2),OFFSET('HvF table'!D$3:D$319,MATCH(E70267,'HvF table'!D$3:D$319,1)-1,0,2)),0)</f>
        <v>-1.1102230246251565E-16</v>
      </c>
      <c r="H70267" t="str">
        <f t="shared" ca="1" si="3309"/>
        <v>G</v>
      </c>
      <c r="I70267">
        <f t="shared" ca="1" si="3310"/>
        <v>-1.1102230246251565E-16</v>
      </c>
      <c r="J70267" t="s">
        <v>75</v>
      </c>
    </row>
    <row r="70268" spans="1:10" x14ac:dyDescent="0.25">
      <c r="A70268" s="65">
        <v>44134</v>
      </c>
      <c r="B70268" s="66">
        <v>6.9444444444444441E-3</v>
      </c>
      <c r="C70268" s="64">
        <f t="shared" si="3311"/>
        <v>44134.006944444445</v>
      </c>
      <c r="D70268">
        <f ca="1">_xlfn.IFNA(FORECAST(E70268,OFFSET('HvF table'!B$3:B$318,MATCH(E70268,'HvF table'!A$3:A$318,1)-1,0,2),OFFSET('HvF table'!A$3:A$318,MATCH(E70268,'HvF table'!A$3:A$318,1)-1,0,2)),0)</f>
        <v>0</v>
      </c>
      <c r="E70268">
        <v>0</v>
      </c>
      <c r="G70268">
        <f ca="1">_xlfn.IFNA(FORECAST(E70268,OFFSET('HvF table'!E$3:E$319,MATCH(E70268,'HvF table'!D$3:D$319,1)-1,0,2),OFFSET('HvF table'!D$3:D$319,MATCH(E70268,'HvF table'!D$3:D$319,1)-1,0,2)),0)</f>
        <v>-1.1102230246251565E-16</v>
      </c>
      <c r="H70268" t="str">
        <f t="shared" ca="1" si="3309"/>
        <v>G</v>
      </c>
      <c r="I70268">
        <f t="shared" ca="1" si="3310"/>
        <v>-1.1102230246251565E-16</v>
      </c>
      <c r="J70268" t="s">
        <v>75</v>
      </c>
    </row>
    <row r="70269" spans="1:10" x14ac:dyDescent="0.25">
      <c r="A70269" s="65">
        <v>44134</v>
      </c>
      <c r="B70269" s="66">
        <v>1.0416666666666666E-2</v>
      </c>
      <c r="C70269" s="64">
        <f t="shared" si="3311"/>
        <v>44134.010416666664</v>
      </c>
      <c r="D70269">
        <f ca="1">_xlfn.IFNA(FORECAST(E70269,OFFSET('HvF table'!B$3:B$318,MATCH(E70269,'HvF table'!A$3:A$318,1)-1,0,2),OFFSET('HvF table'!A$3:A$318,MATCH(E70269,'HvF table'!A$3:A$318,1)-1,0,2)),0)</f>
        <v>0</v>
      </c>
      <c r="E70269">
        <v>0</v>
      </c>
      <c r="G70269">
        <f ca="1">_xlfn.IFNA(FORECAST(E70269,OFFSET('HvF table'!E$3:E$319,MATCH(E70269,'HvF table'!D$3:D$319,1)-1,0,2),OFFSET('HvF table'!D$3:D$319,MATCH(E70269,'HvF table'!D$3:D$319,1)-1,0,2)),0)</f>
        <v>-1.1102230246251565E-16</v>
      </c>
      <c r="H70269" t="str">
        <f t="shared" ca="1" si="3309"/>
        <v>G</v>
      </c>
      <c r="I70269">
        <f t="shared" ca="1" si="3310"/>
        <v>-1.1102230246251565E-16</v>
      </c>
      <c r="J70269" t="s">
        <v>75</v>
      </c>
    </row>
    <row r="70270" spans="1:10" x14ac:dyDescent="0.25">
      <c r="A70270" s="65">
        <v>44134</v>
      </c>
      <c r="B70270" s="66">
        <v>1.3888888888888888E-2</v>
      </c>
      <c r="C70270" s="64">
        <f t="shared" si="3311"/>
        <v>44134.013888888891</v>
      </c>
      <c r="D70270">
        <f ca="1">_xlfn.IFNA(FORECAST(E70270,OFFSET('HvF table'!B$3:B$318,MATCH(E70270,'HvF table'!A$3:A$318,1)-1,0,2),OFFSET('HvF table'!A$3:A$318,MATCH(E70270,'HvF table'!A$3:A$318,1)-1,0,2)),0)</f>
        <v>0</v>
      </c>
      <c r="E70270">
        <v>0</v>
      </c>
      <c r="G70270">
        <f ca="1">_xlfn.IFNA(FORECAST(E70270,OFFSET('HvF table'!E$3:E$319,MATCH(E70270,'HvF table'!D$3:D$319,1)-1,0,2),OFFSET('HvF table'!D$3:D$319,MATCH(E70270,'HvF table'!D$3:D$319,1)-1,0,2)),0)</f>
        <v>-1.1102230246251565E-16</v>
      </c>
      <c r="H70270" t="str">
        <f t="shared" ca="1" si="3309"/>
        <v>G</v>
      </c>
      <c r="I70270">
        <f t="shared" ca="1" si="3310"/>
        <v>-1.1102230246251565E-16</v>
      </c>
      <c r="J70270" t="s">
        <v>75</v>
      </c>
    </row>
    <row r="70271" spans="1:10" x14ac:dyDescent="0.25">
      <c r="A70271" s="65">
        <v>44134</v>
      </c>
      <c r="B70271" s="66">
        <v>1.7361111111111112E-2</v>
      </c>
      <c r="C70271" s="64">
        <f t="shared" si="3311"/>
        <v>44134.017361111109</v>
      </c>
      <c r="D70271">
        <f ca="1">_xlfn.IFNA(FORECAST(E70271,OFFSET('HvF table'!B$3:B$318,MATCH(E70271,'HvF table'!A$3:A$318,1)-1,0,2),OFFSET('HvF table'!A$3:A$318,MATCH(E70271,'HvF table'!A$3:A$318,1)-1,0,2)),0)</f>
        <v>0</v>
      </c>
      <c r="E70271">
        <v>0</v>
      </c>
      <c r="G70271">
        <f ca="1">_xlfn.IFNA(FORECAST(E70271,OFFSET('HvF table'!E$3:E$319,MATCH(E70271,'HvF table'!D$3:D$319,1)-1,0,2),OFFSET('HvF table'!D$3:D$319,MATCH(E70271,'HvF table'!D$3:D$319,1)-1,0,2)),0)</f>
        <v>-1.1102230246251565E-16</v>
      </c>
      <c r="H70271" t="str">
        <f t="shared" ca="1" si="3309"/>
        <v>G</v>
      </c>
      <c r="I70271">
        <f t="shared" ca="1" si="3310"/>
        <v>-1.1102230246251565E-16</v>
      </c>
      <c r="J70271" t="s">
        <v>75</v>
      </c>
    </row>
    <row r="70272" spans="1:10" x14ac:dyDescent="0.25">
      <c r="A70272" s="65">
        <v>44134</v>
      </c>
      <c r="B70272" s="66">
        <v>2.0833333333333332E-2</v>
      </c>
      <c r="C70272" s="64">
        <f t="shared" si="3311"/>
        <v>44134.020833333336</v>
      </c>
      <c r="D70272">
        <f ca="1">_xlfn.IFNA(FORECAST(E70272,OFFSET('HvF table'!B$3:B$318,MATCH(E70272,'HvF table'!A$3:A$318,1)-1,0,2),OFFSET('HvF table'!A$3:A$318,MATCH(E70272,'HvF table'!A$3:A$318,1)-1,0,2)),0)</f>
        <v>0</v>
      </c>
      <c r="E70272">
        <v>0</v>
      </c>
      <c r="G70272">
        <f ca="1">_xlfn.IFNA(FORECAST(E70272,OFFSET('HvF table'!E$3:E$319,MATCH(E70272,'HvF table'!D$3:D$319,1)-1,0,2),OFFSET('HvF table'!D$3:D$319,MATCH(E70272,'HvF table'!D$3:D$319,1)-1,0,2)),0)</f>
        <v>-1.1102230246251565E-16</v>
      </c>
      <c r="H70272" t="str">
        <f t="shared" ca="1" si="3309"/>
        <v>G</v>
      </c>
      <c r="I70272">
        <f t="shared" ca="1" si="3310"/>
        <v>-1.1102230246251565E-16</v>
      </c>
      <c r="J70272" t="s">
        <v>75</v>
      </c>
    </row>
    <row r="70273" spans="1:10" x14ac:dyDescent="0.25">
      <c r="A70273" s="65">
        <v>44134</v>
      </c>
      <c r="B70273" s="66">
        <v>2.4305555555555556E-2</v>
      </c>
      <c r="C70273" s="64">
        <f t="shared" si="3311"/>
        <v>44134.024305555555</v>
      </c>
      <c r="D70273">
        <f ca="1">_xlfn.IFNA(FORECAST(E70273,OFFSET('HvF table'!B$3:B$318,MATCH(E70273,'HvF table'!A$3:A$318,1)-1,0,2),OFFSET('HvF table'!A$3:A$318,MATCH(E70273,'HvF table'!A$3:A$318,1)-1,0,2)),0)</f>
        <v>0</v>
      </c>
      <c r="E70273">
        <v>0</v>
      </c>
      <c r="G70273">
        <f ca="1">_xlfn.IFNA(FORECAST(E70273,OFFSET('HvF table'!E$3:E$319,MATCH(E70273,'HvF table'!D$3:D$319,1)-1,0,2),OFFSET('HvF table'!D$3:D$319,MATCH(E70273,'HvF table'!D$3:D$319,1)-1,0,2)),0)</f>
        <v>-1.1102230246251565E-16</v>
      </c>
      <c r="H70273" t="str">
        <f t="shared" ca="1" si="3309"/>
        <v>G</v>
      </c>
      <c r="I70273">
        <f t="shared" ca="1" si="3310"/>
        <v>-1.1102230246251565E-16</v>
      </c>
      <c r="J70273" t="s">
        <v>75</v>
      </c>
    </row>
    <row r="70274" spans="1:10" x14ac:dyDescent="0.25">
      <c r="A70274" s="65">
        <v>44134</v>
      </c>
      <c r="B70274" s="66">
        <v>2.7777777777777776E-2</v>
      </c>
      <c r="C70274" s="64">
        <f t="shared" si="3311"/>
        <v>44134.027777777781</v>
      </c>
      <c r="D70274">
        <f ca="1">_xlfn.IFNA(FORECAST(E70274,OFFSET('HvF table'!B$3:B$318,MATCH(E70274,'HvF table'!A$3:A$318,1)-1,0,2),OFFSET('HvF table'!A$3:A$318,MATCH(E70274,'HvF table'!A$3:A$318,1)-1,0,2)),0)</f>
        <v>0</v>
      </c>
      <c r="E70274">
        <v>0</v>
      </c>
      <c r="G70274">
        <f ca="1">_xlfn.IFNA(FORECAST(E70274,OFFSET('HvF table'!E$3:E$319,MATCH(E70274,'HvF table'!D$3:D$319,1)-1,0,2),OFFSET('HvF table'!D$3:D$319,MATCH(E70274,'HvF table'!D$3:D$319,1)-1,0,2)),0)</f>
        <v>-1.1102230246251565E-16</v>
      </c>
      <c r="H70274" t="str">
        <f t="shared" ca="1" si="3309"/>
        <v>G</v>
      </c>
      <c r="I70274">
        <f t="shared" ca="1" si="3310"/>
        <v>-1.1102230246251565E-16</v>
      </c>
      <c r="J70274" t="s">
        <v>75</v>
      </c>
    </row>
    <row r="70275" spans="1:10" x14ac:dyDescent="0.25">
      <c r="A70275" s="65">
        <v>44134</v>
      </c>
      <c r="B70275" s="66">
        <v>3.125E-2</v>
      </c>
      <c r="C70275" s="64">
        <f t="shared" si="3311"/>
        <v>44134.03125</v>
      </c>
      <c r="D70275">
        <f ca="1">_xlfn.IFNA(FORECAST(E70275,OFFSET('HvF table'!B$3:B$318,MATCH(E70275,'HvF table'!A$3:A$318,1)-1,0,2),OFFSET('HvF table'!A$3:A$318,MATCH(E70275,'HvF table'!A$3:A$318,1)-1,0,2)),0)</f>
        <v>0</v>
      </c>
      <c r="E70275">
        <v>0</v>
      </c>
      <c r="G70275">
        <f ca="1">_xlfn.IFNA(FORECAST(E70275,OFFSET('HvF table'!E$3:E$319,MATCH(E70275,'HvF table'!D$3:D$319,1)-1,0,2),OFFSET('HvF table'!D$3:D$319,MATCH(E70275,'HvF table'!D$3:D$319,1)-1,0,2)),0)</f>
        <v>-1.1102230246251565E-16</v>
      </c>
      <c r="H70275" t="str">
        <f t="shared" ca="1" si="3309"/>
        <v>G</v>
      </c>
      <c r="I70275">
        <f t="shared" ca="1" si="3310"/>
        <v>-1.1102230246251565E-16</v>
      </c>
      <c r="J70275" t="s">
        <v>75</v>
      </c>
    </row>
    <row r="70276" spans="1:10" x14ac:dyDescent="0.25">
      <c r="A70276" s="65">
        <v>44134</v>
      </c>
      <c r="B70276" s="66">
        <v>3.4722222222222224E-2</v>
      </c>
      <c r="C70276" s="64">
        <f t="shared" si="3311"/>
        <v>44134.034722222219</v>
      </c>
      <c r="D70276">
        <f ca="1">_xlfn.IFNA(FORECAST(E70276,OFFSET('HvF table'!B$3:B$318,MATCH(E70276,'HvF table'!A$3:A$318,1)-1,0,2),OFFSET('HvF table'!A$3:A$318,MATCH(E70276,'HvF table'!A$3:A$318,1)-1,0,2)),0)</f>
        <v>0</v>
      </c>
      <c r="E70276">
        <v>0</v>
      </c>
      <c r="G70276">
        <f ca="1">_xlfn.IFNA(FORECAST(E70276,OFFSET('HvF table'!E$3:E$319,MATCH(E70276,'HvF table'!D$3:D$319,1)-1,0,2),OFFSET('HvF table'!D$3:D$319,MATCH(E70276,'HvF table'!D$3:D$319,1)-1,0,2)),0)</f>
        <v>-1.1102230246251565E-16</v>
      </c>
      <c r="H70276" t="str">
        <f t="shared" ca="1" si="3309"/>
        <v>G</v>
      </c>
      <c r="I70276">
        <f t="shared" ca="1" si="3310"/>
        <v>-1.1102230246251565E-16</v>
      </c>
      <c r="J70276" t="s">
        <v>75</v>
      </c>
    </row>
    <row r="70277" spans="1:10" x14ac:dyDescent="0.25">
      <c r="A70277" s="65">
        <v>44134</v>
      </c>
      <c r="B70277" s="66">
        <v>3.8194444444444441E-2</v>
      </c>
      <c r="C70277" s="64">
        <f t="shared" si="3311"/>
        <v>44134.038194444445</v>
      </c>
      <c r="D70277">
        <f ca="1">_xlfn.IFNA(FORECAST(E70277,OFFSET('HvF table'!B$3:B$318,MATCH(E70277,'HvF table'!A$3:A$318,1)-1,0,2),OFFSET('HvF table'!A$3:A$318,MATCH(E70277,'HvF table'!A$3:A$318,1)-1,0,2)),0)</f>
        <v>0</v>
      </c>
      <c r="E70277">
        <v>0</v>
      </c>
      <c r="G70277">
        <f ca="1">_xlfn.IFNA(FORECAST(E70277,OFFSET('HvF table'!E$3:E$319,MATCH(E70277,'HvF table'!D$3:D$319,1)-1,0,2),OFFSET('HvF table'!D$3:D$319,MATCH(E70277,'HvF table'!D$3:D$319,1)-1,0,2)),0)</f>
        <v>-1.1102230246251565E-16</v>
      </c>
      <c r="H70277" t="str">
        <f t="shared" ca="1" si="3309"/>
        <v>G</v>
      </c>
      <c r="I70277">
        <f t="shared" ca="1" si="3310"/>
        <v>-1.1102230246251565E-16</v>
      </c>
      <c r="J70277" t="s">
        <v>75</v>
      </c>
    </row>
    <row r="70278" spans="1:10" x14ac:dyDescent="0.25">
      <c r="A70278" s="65">
        <v>44134</v>
      </c>
      <c r="B70278" s="66">
        <v>4.1666666666666664E-2</v>
      </c>
      <c r="C70278" s="64">
        <f t="shared" si="3311"/>
        <v>44134.041666666664</v>
      </c>
      <c r="D70278">
        <f ca="1">_xlfn.IFNA(FORECAST(E70278,OFFSET('HvF table'!B$3:B$318,MATCH(E70278,'HvF table'!A$3:A$318,1)-1,0,2),OFFSET('HvF table'!A$3:A$318,MATCH(E70278,'HvF table'!A$3:A$318,1)-1,0,2)),0)</f>
        <v>0</v>
      </c>
      <c r="E70278">
        <v>0</v>
      </c>
      <c r="G70278">
        <f ca="1">_xlfn.IFNA(FORECAST(E70278,OFFSET('HvF table'!E$3:E$319,MATCH(E70278,'HvF table'!D$3:D$319,1)-1,0,2),OFFSET('HvF table'!D$3:D$319,MATCH(E70278,'HvF table'!D$3:D$319,1)-1,0,2)),0)</f>
        <v>-1.1102230246251565E-16</v>
      </c>
      <c r="H70278" t="str">
        <f t="shared" ca="1" si="3309"/>
        <v>G</v>
      </c>
      <c r="I70278">
        <f t="shared" ca="1" si="3310"/>
        <v>-1.1102230246251565E-16</v>
      </c>
      <c r="J70278" t="s">
        <v>75</v>
      </c>
    </row>
    <row r="70279" spans="1:10" x14ac:dyDescent="0.25">
      <c r="A70279" s="65">
        <v>44134</v>
      </c>
      <c r="B70279" s="66">
        <v>4.5138888888888888E-2</v>
      </c>
      <c r="C70279" s="64">
        <f t="shared" si="3311"/>
        <v>44134.045138888891</v>
      </c>
      <c r="D70279">
        <f ca="1">_xlfn.IFNA(FORECAST(E70279,OFFSET('HvF table'!B$3:B$318,MATCH(E70279,'HvF table'!A$3:A$318,1)-1,0,2),OFFSET('HvF table'!A$3:A$318,MATCH(E70279,'HvF table'!A$3:A$318,1)-1,0,2)),0)</f>
        <v>0</v>
      </c>
      <c r="E70279">
        <v>0</v>
      </c>
      <c r="G70279">
        <f ca="1">_xlfn.IFNA(FORECAST(E70279,OFFSET('HvF table'!E$3:E$319,MATCH(E70279,'HvF table'!D$3:D$319,1)-1,0,2),OFFSET('HvF table'!D$3:D$319,MATCH(E70279,'HvF table'!D$3:D$319,1)-1,0,2)),0)</f>
        <v>-1.1102230246251565E-16</v>
      </c>
      <c r="H70279" t="str">
        <f t="shared" ca="1" si="3309"/>
        <v>G</v>
      </c>
      <c r="I70279">
        <f t="shared" ca="1" si="3310"/>
        <v>-1.1102230246251565E-16</v>
      </c>
      <c r="J70279" t="s">
        <v>75</v>
      </c>
    </row>
    <row r="70280" spans="1:10" x14ac:dyDescent="0.25">
      <c r="A70280" s="65">
        <v>44134</v>
      </c>
      <c r="B70280" s="66">
        <v>4.8611111111111112E-2</v>
      </c>
      <c r="C70280" s="64">
        <f t="shared" si="3311"/>
        <v>44134.048611111109</v>
      </c>
      <c r="D70280">
        <f ca="1">_xlfn.IFNA(FORECAST(E70280,OFFSET('HvF table'!B$3:B$318,MATCH(E70280,'HvF table'!A$3:A$318,1)-1,0,2),OFFSET('HvF table'!A$3:A$318,MATCH(E70280,'HvF table'!A$3:A$318,1)-1,0,2)),0)</f>
        <v>0</v>
      </c>
      <c r="E70280">
        <v>0</v>
      </c>
      <c r="G70280">
        <f ca="1">_xlfn.IFNA(FORECAST(E70280,OFFSET('HvF table'!E$3:E$319,MATCH(E70280,'HvF table'!D$3:D$319,1)-1,0,2),OFFSET('HvF table'!D$3:D$319,MATCH(E70280,'HvF table'!D$3:D$319,1)-1,0,2)),0)</f>
        <v>-1.1102230246251565E-16</v>
      </c>
      <c r="H70280" t="str">
        <f t="shared" ca="1" si="3309"/>
        <v>G</v>
      </c>
      <c r="I70280">
        <f t="shared" ca="1" si="3310"/>
        <v>-1.1102230246251565E-16</v>
      </c>
      <c r="J70280" t="s">
        <v>75</v>
      </c>
    </row>
    <row r="70281" spans="1:10" x14ac:dyDescent="0.25">
      <c r="A70281" s="65">
        <v>44134</v>
      </c>
      <c r="B70281" s="66">
        <v>5.2083333333333336E-2</v>
      </c>
      <c r="C70281" s="64">
        <f t="shared" si="3311"/>
        <v>44134.052083333336</v>
      </c>
      <c r="D70281">
        <f ca="1">_xlfn.IFNA(FORECAST(E70281,OFFSET('HvF table'!B$3:B$318,MATCH(E70281,'HvF table'!A$3:A$318,1)-1,0,2),OFFSET('HvF table'!A$3:A$318,MATCH(E70281,'HvF table'!A$3:A$318,1)-1,0,2)),0)</f>
        <v>0</v>
      </c>
      <c r="E70281">
        <v>0</v>
      </c>
      <c r="G70281">
        <f ca="1">_xlfn.IFNA(FORECAST(E70281,OFFSET('HvF table'!E$3:E$319,MATCH(E70281,'HvF table'!D$3:D$319,1)-1,0,2),OFFSET('HvF table'!D$3:D$319,MATCH(E70281,'HvF table'!D$3:D$319,1)-1,0,2)),0)</f>
        <v>-1.1102230246251565E-16</v>
      </c>
      <c r="H70281" t="str">
        <f t="shared" ca="1" si="3309"/>
        <v>G</v>
      </c>
      <c r="I70281">
        <f t="shared" ca="1" si="3310"/>
        <v>-1.1102230246251565E-16</v>
      </c>
      <c r="J70281" t="s">
        <v>75</v>
      </c>
    </row>
    <row r="70282" spans="1:10" x14ac:dyDescent="0.25">
      <c r="A70282" s="65">
        <v>44134</v>
      </c>
      <c r="B70282" s="66">
        <v>5.5555555555555552E-2</v>
      </c>
      <c r="C70282" s="64">
        <f t="shared" si="3311"/>
        <v>44134.055555555555</v>
      </c>
      <c r="D70282">
        <f ca="1">_xlfn.IFNA(FORECAST(E70282,OFFSET('HvF table'!B$3:B$318,MATCH(E70282,'HvF table'!A$3:A$318,1)-1,0,2),OFFSET('HvF table'!A$3:A$318,MATCH(E70282,'HvF table'!A$3:A$318,1)-1,0,2)),0)</f>
        <v>0</v>
      </c>
      <c r="E70282">
        <v>0</v>
      </c>
      <c r="G70282">
        <f ca="1">_xlfn.IFNA(FORECAST(E70282,OFFSET('HvF table'!E$3:E$319,MATCH(E70282,'HvF table'!D$3:D$319,1)-1,0,2),OFFSET('HvF table'!D$3:D$319,MATCH(E70282,'HvF table'!D$3:D$319,1)-1,0,2)),0)</f>
        <v>-1.1102230246251565E-16</v>
      </c>
      <c r="H70282" t="str">
        <f t="shared" ca="1" si="3309"/>
        <v>G</v>
      </c>
      <c r="I70282">
        <f t="shared" ca="1" si="3310"/>
        <v>-1.1102230246251565E-16</v>
      </c>
      <c r="J70282" t="s">
        <v>75</v>
      </c>
    </row>
    <row r="70283" spans="1:10" x14ac:dyDescent="0.25">
      <c r="A70283" s="65">
        <v>44134</v>
      </c>
      <c r="B70283" s="66">
        <v>5.9027777777777783E-2</v>
      </c>
      <c r="C70283" s="64">
        <f t="shared" si="3311"/>
        <v>44134.059027777781</v>
      </c>
      <c r="D70283">
        <f ca="1">_xlfn.IFNA(FORECAST(E70283,OFFSET('HvF table'!B$3:B$318,MATCH(E70283,'HvF table'!A$3:A$318,1)-1,0,2),OFFSET('HvF table'!A$3:A$318,MATCH(E70283,'HvF table'!A$3:A$318,1)-1,0,2)),0)</f>
        <v>0</v>
      </c>
      <c r="E70283">
        <v>0</v>
      </c>
      <c r="G70283">
        <f ca="1">_xlfn.IFNA(FORECAST(E70283,OFFSET('HvF table'!E$3:E$319,MATCH(E70283,'HvF table'!D$3:D$319,1)-1,0,2),OFFSET('HvF table'!D$3:D$319,MATCH(E70283,'HvF table'!D$3:D$319,1)-1,0,2)),0)</f>
        <v>-1.1102230246251565E-16</v>
      </c>
      <c r="H70283" t="str">
        <f t="shared" ca="1" si="3309"/>
        <v>G</v>
      </c>
      <c r="I70283">
        <f t="shared" ca="1" si="3310"/>
        <v>-1.1102230246251565E-16</v>
      </c>
      <c r="J70283" t="s">
        <v>75</v>
      </c>
    </row>
    <row r="70284" spans="1:10" x14ac:dyDescent="0.25">
      <c r="A70284" s="65">
        <v>44134</v>
      </c>
      <c r="B70284" s="66">
        <v>6.25E-2</v>
      </c>
      <c r="C70284" s="64">
        <f t="shared" si="3311"/>
        <v>44134.0625</v>
      </c>
      <c r="D70284">
        <f ca="1">_xlfn.IFNA(FORECAST(E70284,OFFSET('HvF table'!B$3:B$318,MATCH(E70284,'HvF table'!A$3:A$318,1)-1,0,2),OFFSET('HvF table'!A$3:A$318,MATCH(E70284,'HvF table'!A$3:A$318,1)-1,0,2)),0)</f>
        <v>0</v>
      </c>
      <c r="E70284">
        <v>0</v>
      </c>
      <c r="G70284">
        <f ca="1">_xlfn.IFNA(FORECAST(E70284,OFFSET('HvF table'!E$3:E$319,MATCH(E70284,'HvF table'!D$3:D$319,1)-1,0,2),OFFSET('HvF table'!D$3:D$319,MATCH(E70284,'HvF table'!D$3:D$319,1)-1,0,2)),0)</f>
        <v>-1.1102230246251565E-16</v>
      </c>
      <c r="H70284" t="str">
        <f t="shared" ca="1" si="3309"/>
        <v>G</v>
      </c>
      <c r="I70284">
        <f t="shared" ca="1" si="3310"/>
        <v>-1.1102230246251565E-16</v>
      </c>
      <c r="J70284" t="s">
        <v>75</v>
      </c>
    </row>
    <row r="70285" spans="1:10" x14ac:dyDescent="0.25">
      <c r="A70285" s="65">
        <v>44134</v>
      </c>
      <c r="B70285" s="66">
        <v>6.5972222222222224E-2</v>
      </c>
      <c r="C70285" s="64">
        <f t="shared" si="3311"/>
        <v>44134.065972222219</v>
      </c>
      <c r="D70285">
        <f ca="1">_xlfn.IFNA(FORECAST(E70285,OFFSET('HvF table'!B$3:B$318,MATCH(E70285,'HvF table'!A$3:A$318,1)-1,0,2),OFFSET('HvF table'!A$3:A$318,MATCH(E70285,'HvF table'!A$3:A$318,1)-1,0,2)),0)</f>
        <v>0</v>
      </c>
      <c r="E70285">
        <v>0</v>
      </c>
      <c r="G70285">
        <f ca="1">_xlfn.IFNA(FORECAST(E70285,OFFSET('HvF table'!E$3:E$319,MATCH(E70285,'HvF table'!D$3:D$319,1)-1,0,2),OFFSET('HvF table'!D$3:D$319,MATCH(E70285,'HvF table'!D$3:D$319,1)-1,0,2)),0)</f>
        <v>-1.1102230246251565E-16</v>
      </c>
      <c r="H70285" t="str">
        <f t="shared" ca="1" si="3309"/>
        <v>G</v>
      </c>
      <c r="I70285">
        <f t="shared" ca="1" si="3310"/>
        <v>-1.1102230246251565E-16</v>
      </c>
      <c r="J70285" t="s">
        <v>75</v>
      </c>
    </row>
    <row r="70286" spans="1:10" x14ac:dyDescent="0.25">
      <c r="A70286" s="65">
        <v>44134</v>
      </c>
      <c r="B70286" s="66">
        <v>6.9444444444444434E-2</v>
      </c>
      <c r="C70286" s="64">
        <f t="shared" si="3311"/>
        <v>44134.069444444445</v>
      </c>
      <c r="D70286">
        <f ca="1">_xlfn.IFNA(FORECAST(E70286,OFFSET('HvF table'!B$3:B$318,MATCH(E70286,'HvF table'!A$3:A$318,1)-1,0,2),OFFSET('HvF table'!A$3:A$318,MATCH(E70286,'HvF table'!A$3:A$318,1)-1,0,2)),0)</f>
        <v>0</v>
      </c>
      <c r="E70286">
        <v>0</v>
      </c>
      <c r="G70286">
        <f ca="1">_xlfn.IFNA(FORECAST(E70286,OFFSET('HvF table'!E$3:E$319,MATCH(E70286,'HvF table'!D$3:D$319,1)-1,0,2),OFFSET('HvF table'!D$3:D$319,MATCH(E70286,'HvF table'!D$3:D$319,1)-1,0,2)),0)</f>
        <v>-1.1102230246251565E-16</v>
      </c>
      <c r="H70286" t="str">
        <f t="shared" ca="1" si="3309"/>
        <v>G</v>
      </c>
      <c r="I70286">
        <f t="shared" ca="1" si="3310"/>
        <v>-1.1102230246251565E-16</v>
      </c>
      <c r="J70286" t="s">
        <v>75</v>
      </c>
    </row>
    <row r="70287" spans="1:10" x14ac:dyDescent="0.25">
      <c r="A70287" s="65">
        <v>44134</v>
      </c>
      <c r="B70287" s="66">
        <v>7.2916666666666671E-2</v>
      </c>
      <c r="C70287" s="64">
        <f t="shared" si="3311"/>
        <v>44134.072916666664</v>
      </c>
      <c r="D70287">
        <f ca="1">_xlfn.IFNA(FORECAST(E70287,OFFSET('HvF table'!B$3:B$318,MATCH(E70287,'HvF table'!A$3:A$318,1)-1,0,2),OFFSET('HvF table'!A$3:A$318,MATCH(E70287,'HvF table'!A$3:A$318,1)-1,0,2)),0)</f>
        <v>0</v>
      </c>
      <c r="E70287">
        <v>0</v>
      </c>
      <c r="G70287">
        <f ca="1">_xlfn.IFNA(FORECAST(E70287,OFFSET('HvF table'!E$3:E$319,MATCH(E70287,'HvF table'!D$3:D$319,1)-1,0,2),OFFSET('HvF table'!D$3:D$319,MATCH(E70287,'HvF table'!D$3:D$319,1)-1,0,2)),0)</f>
        <v>-1.1102230246251565E-16</v>
      </c>
      <c r="H70287" t="str">
        <f t="shared" ca="1" si="3309"/>
        <v>G</v>
      </c>
      <c r="I70287">
        <f t="shared" ca="1" si="3310"/>
        <v>-1.1102230246251565E-16</v>
      </c>
      <c r="J70287" t="s">
        <v>75</v>
      </c>
    </row>
    <row r="70288" spans="1:10" x14ac:dyDescent="0.25">
      <c r="A70288" s="65">
        <v>44134</v>
      </c>
      <c r="B70288" s="66">
        <v>7.6388888888888895E-2</v>
      </c>
      <c r="C70288" s="64">
        <f t="shared" si="3311"/>
        <v>44134.076388888891</v>
      </c>
      <c r="D70288">
        <f ca="1">_xlfn.IFNA(FORECAST(E70288,OFFSET('HvF table'!B$3:B$318,MATCH(E70288,'HvF table'!A$3:A$318,1)-1,0,2),OFFSET('HvF table'!A$3:A$318,MATCH(E70288,'HvF table'!A$3:A$318,1)-1,0,2)),0)</f>
        <v>0</v>
      </c>
      <c r="E70288">
        <v>0</v>
      </c>
      <c r="G70288">
        <f ca="1">_xlfn.IFNA(FORECAST(E70288,OFFSET('HvF table'!E$3:E$319,MATCH(E70288,'HvF table'!D$3:D$319,1)-1,0,2),OFFSET('HvF table'!D$3:D$319,MATCH(E70288,'HvF table'!D$3:D$319,1)-1,0,2)),0)</f>
        <v>-1.1102230246251565E-16</v>
      </c>
      <c r="H70288" t="str">
        <f t="shared" ca="1" si="3309"/>
        <v>G</v>
      </c>
      <c r="I70288">
        <f t="shared" ca="1" si="3310"/>
        <v>-1.1102230246251565E-16</v>
      </c>
      <c r="J70288" t="s">
        <v>75</v>
      </c>
    </row>
    <row r="70289" spans="1:10" x14ac:dyDescent="0.25">
      <c r="A70289" s="65">
        <v>44134</v>
      </c>
      <c r="B70289" s="66">
        <v>7.9861111111111105E-2</v>
      </c>
      <c r="C70289" s="64">
        <f t="shared" si="3311"/>
        <v>44134.079861111109</v>
      </c>
      <c r="D70289">
        <f ca="1">_xlfn.IFNA(FORECAST(E70289,OFFSET('HvF table'!B$3:B$318,MATCH(E70289,'HvF table'!A$3:A$318,1)-1,0,2),OFFSET('HvF table'!A$3:A$318,MATCH(E70289,'HvF table'!A$3:A$318,1)-1,0,2)),0)</f>
        <v>0</v>
      </c>
      <c r="E70289">
        <v>0</v>
      </c>
      <c r="G70289">
        <f ca="1">_xlfn.IFNA(FORECAST(E70289,OFFSET('HvF table'!E$3:E$319,MATCH(E70289,'HvF table'!D$3:D$319,1)-1,0,2),OFFSET('HvF table'!D$3:D$319,MATCH(E70289,'HvF table'!D$3:D$319,1)-1,0,2)),0)</f>
        <v>-1.1102230246251565E-16</v>
      </c>
      <c r="H70289" t="str">
        <f t="shared" ca="1" si="3309"/>
        <v>G</v>
      </c>
      <c r="I70289">
        <f t="shared" ca="1" si="3310"/>
        <v>-1.1102230246251565E-16</v>
      </c>
      <c r="J70289" t="s">
        <v>75</v>
      </c>
    </row>
    <row r="70290" spans="1:10" x14ac:dyDescent="0.25">
      <c r="A70290" s="65">
        <v>44134</v>
      </c>
      <c r="B70290" s="66">
        <v>8.3333333333333329E-2</v>
      </c>
      <c r="C70290" s="64">
        <f t="shared" si="3311"/>
        <v>44134.083333333336</v>
      </c>
      <c r="D70290">
        <f ca="1">_xlfn.IFNA(FORECAST(E70290,OFFSET('HvF table'!B$3:B$318,MATCH(E70290,'HvF table'!A$3:A$318,1)-1,0,2),OFFSET('HvF table'!A$3:A$318,MATCH(E70290,'HvF table'!A$3:A$318,1)-1,0,2)),0)</f>
        <v>0</v>
      </c>
      <c r="E70290">
        <v>0</v>
      </c>
      <c r="G70290">
        <f ca="1">_xlfn.IFNA(FORECAST(E70290,OFFSET('HvF table'!E$3:E$319,MATCH(E70290,'HvF table'!D$3:D$319,1)-1,0,2),OFFSET('HvF table'!D$3:D$319,MATCH(E70290,'HvF table'!D$3:D$319,1)-1,0,2)),0)</f>
        <v>-1.1102230246251565E-16</v>
      </c>
      <c r="H70290" t="str">
        <f t="shared" ca="1" si="3309"/>
        <v>G</v>
      </c>
      <c r="I70290">
        <f t="shared" ca="1" si="3310"/>
        <v>-1.1102230246251565E-16</v>
      </c>
      <c r="J70290" t="s">
        <v>75</v>
      </c>
    </row>
    <row r="70291" spans="1:10" x14ac:dyDescent="0.25">
      <c r="A70291" s="65">
        <v>44134</v>
      </c>
      <c r="B70291" s="66">
        <v>8.6805555555555566E-2</v>
      </c>
      <c r="C70291" s="64">
        <f t="shared" si="3311"/>
        <v>44134.086805555555</v>
      </c>
      <c r="D70291">
        <f ca="1">_xlfn.IFNA(FORECAST(E70291,OFFSET('HvF table'!B$3:B$318,MATCH(E70291,'HvF table'!A$3:A$318,1)-1,0,2),OFFSET('HvF table'!A$3:A$318,MATCH(E70291,'HvF table'!A$3:A$318,1)-1,0,2)),0)</f>
        <v>0</v>
      </c>
      <c r="E70291">
        <v>0</v>
      </c>
      <c r="G70291">
        <f ca="1">_xlfn.IFNA(FORECAST(E70291,OFFSET('HvF table'!E$3:E$319,MATCH(E70291,'HvF table'!D$3:D$319,1)-1,0,2),OFFSET('HvF table'!D$3:D$319,MATCH(E70291,'HvF table'!D$3:D$319,1)-1,0,2)),0)</f>
        <v>-1.1102230246251565E-16</v>
      </c>
      <c r="H70291" t="str">
        <f t="shared" ca="1" si="3309"/>
        <v>G</v>
      </c>
      <c r="I70291">
        <f t="shared" ca="1" si="3310"/>
        <v>-1.1102230246251565E-16</v>
      </c>
      <c r="J70291" t="s">
        <v>75</v>
      </c>
    </row>
    <row r="70292" spans="1:10" x14ac:dyDescent="0.25">
      <c r="A70292" s="65">
        <v>44134</v>
      </c>
      <c r="B70292" s="66">
        <v>9.0277777777777776E-2</v>
      </c>
      <c r="C70292" s="64">
        <f t="shared" si="3311"/>
        <v>44134.090277777781</v>
      </c>
      <c r="D70292">
        <f ca="1">_xlfn.IFNA(FORECAST(E70292,OFFSET('HvF table'!B$3:B$318,MATCH(E70292,'HvF table'!A$3:A$318,1)-1,0,2),OFFSET('HvF table'!A$3:A$318,MATCH(E70292,'HvF table'!A$3:A$318,1)-1,0,2)),0)</f>
        <v>0</v>
      </c>
      <c r="E70292">
        <v>0</v>
      </c>
      <c r="G70292">
        <f ca="1">_xlfn.IFNA(FORECAST(E70292,OFFSET('HvF table'!E$3:E$319,MATCH(E70292,'HvF table'!D$3:D$319,1)-1,0,2),OFFSET('HvF table'!D$3:D$319,MATCH(E70292,'HvF table'!D$3:D$319,1)-1,0,2)),0)</f>
        <v>-1.1102230246251565E-16</v>
      </c>
      <c r="H70292" t="str">
        <f t="shared" ca="1" si="3309"/>
        <v>G</v>
      </c>
      <c r="I70292">
        <f t="shared" ca="1" si="3310"/>
        <v>-1.1102230246251565E-16</v>
      </c>
      <c r="J70292" t="s">
        <v>75</v>
      </c>
    </row>
    <row r="70293" spans="1:10" x14ac:dyDescent="0.25">
      <c r="A70293" s="65">
        <v>44134</v>
      </c>
      <c r="B70293" s="66">
        <v>9.375E-2</v>
      </c>
      <c r="C70293" s="64">
        <f t="shared" si="3311"/>
        <v>44134.09375</v>
      </c>
      <c r="D70293">
        <f ca="1">_xlfn.IFNA(FORECAST(E70293,OFFSET('HvF table'!B$3:B$318,MATCH(E70293,'HvF table'!A$3:A$318,1)-1,0,2),OFFSET('HvF table'!A$3:A$318,MATCH(E70293,'HvF table'!A$3:A$318,1)-1,0,2)),0)</f>
        <v>0</v>
      </c>
      <c r="E70293">
        <v>0</v>
      </c>
      <c r="G70293">
        <f ca="1">_xlfn.IFNA(FORECAST(E70293,OFFSET('HvF table'!E$3:E$319,MATCH(E70293,'HvF table'!D$3:D$319,1)-1,0,2),OFFSET('HvF table'!D$3:D$319,MATCH(E70293,'HvF table'!D$3:D$319,1)-1,0,2)),0)</f>
        <v>-1.1102230246251565E-16</v>
      </c>
      <c r="H70293" t="str">
        <f t="shared" ca="1" si="3309"/>
        <v>G</v>
      </c>
      <c r="I70293">
        <f t="shared" ca="1" si="3310"/>
        <v>-1.1102230246251565E-16</v>
      </c>
      <c r="J70293" t="s">
        <v>75</v>
      </c>
    </row>
    <row r="70294" spans="1:10" x14ac:dyDescent="0.25">
      <c r="A70294" s="65">
        <v>44134</v>
      </c>
      <c r="B70294" s="66">
        <v>9.7222222222222224E-2</v>
      </c>
      <c r="C70294" s="64">
        <f t="shared" si="3311"/>
        <v>44134.097222222219</v>
      </c>
      <c r="D70294">
        <f ca="1">_xlfn.IFNA(FORECAST(E70294,OFFSET('HvF table'!B$3:B$318,MATCH(E70294,'HvF table'!A$3:A$318,1)-1,0,2),OFFSET('HvF table'!A$3:A$318,MATCH(E70294,'HvF table'!A$3:A$318,1)-1,0,2)),0)</f>
        <v>0</v>
      </c>
      <c r="E70294">
        <v>0</v>
      </c>
      <c r="G70294">
        <f ca="1">_xlfn.IFNA(FORECAST(E70294,OFFSET('HvF table'!E$3:E$319,MATCH(E70294,'HvF table'!D$3:D$319,1)-1,0,2),OFFSET('HvF table'!D$3:D$319,MATCH(E70294,'HvF table'!D$3:D$319,1)-1,0,2)),0)</f>
        <v>-1.1102230246251565E-16</v>
      </c>
      <c r="H70294" t="str">
        <f t="shared" ca="1" si="3309"/>
        <v>G</v>
      </c>
      <c r="I70294">
        <f t="shared" ca="1" si="3310"/>
        <v>-1.1102230246251565E-16</v>
      </c>
      <c r="J70294" t="s">
        <v>75</v>
      </c>
    </row>
    <row r="70295" spans="1:10" x14ac:dyDescent="0.25">
      <c r="A70295" s="65">
        <v>44134</v>
      </c>
      <c r="B70295" s="66">
        <v>0.10069444444444443</v>
      </c>
      <c r="C70295" s="64">
        <f t="shared" si="3311"/>
        <v>44134.100694444445</v>
      </c>
      <c r="D70295">
        <f ca="1">_xlfn.IFNA(FORECAST(E70295,OFFSET('HvF table'!B$3:B$318,MATCH(E70295,'HvF table'!A$3:A$318,1)-1,0,2),OFFSET('HvF table'!A$3:A$318,MATCH(E70295,'HvF table'!A$3:A$318,1)-1,0,2)),0)</f>
        <v>0</v>
      </c>
      <c r="E70295">
        <v>0</v>
      </c>
      <c r="G70295">
        <f ca="1">_xlfn.IFNA(FORECAST(E70295,OFFSET('HvF table'!E$3:E$319,MATCH(E70295,'HvF table'!D$3:D$319,1)-1,0,2),OFFSET('HvF table'!D$3:D$319,MATCH(E70295,'HvF table'!D$3:D$319,1)-1,0,2)),0)</f>
        <v>-1.1102230246251565E-16</v>
      </c>
      <c r="H70295" t="str">
        <f t="shared" ca="1" si="3309"/>
        <v>G</v>
      </c>
      <c r="I70295">
        <f t="shared" ca="1" si="3310"/>
        <v>-1.1102230246251565E-16</v>
      </c>
      <c r="J70295" t="s">
        <v>75</v>
      </c>
    </row>
    <row r="70296" spans="1:10" x14ac:dyDescent="0.25">
      <c r="A70296" s="65">
        <v>44134</v>
      </c>
      <c r="B70296" s="66">
        <v>0.10416666666666667</v>
      </c>
      <c r="C70296" s="64">
        <f t="shared" si="3311"/>
        <v>44134.104166666664</v>
      </c>
      <c r="D70296">
        <f ca="1">_xlfn.IFNA(FORECAST(E70296,OFFSET('HvF table'!B$3:B$318,MATCH(E70296,'HvF table'!A$3:A$318,1)-1,0,2),OFFSET('HvF table'!A$3:A$318,MATCH(E70296,'HvF table'!A$3:A$318,1)-1,0,2)),0)</f>
        <v>0</v>
      </c>
      <c r="E70296">
        <v>0</v>
      </c>
      <c r="G70296">
        <f ca="1">_xlfn.IFNA(FORECAST(E70296,OFFSET('HvF table'!E$3:E$319,MATCH(E70296,'HvF table'!D$3:D$319,1)-1,0,2),OFFSET('HvF table'!D$3:D$319,MATCH(E70296,'HvF table'!D$3:D$319,1)-1,0,2)),0)</f>
        <v>-1.1102230246251565E-16</v>
      </c>
      <c r="H70296" t="str">
        <f t="shared" ca="1" si="3309"/>
        <v>G</v>
      </c>
      <c r="I70296">
        <f t="shared" ca="1" si="3310"/>
        <v>-1.1102230246251565E-16</v>
      </c>
      <c r="J70296" t="s">
        <v>75</v>
      </c>
    </row>
    <row r="70297" spans="1:10" x14ac:dyDescent="0.25">
      <c r="A70297" s="65">
        <v>44134</v>
      </c>
      <c r="B70297" s="66">
        <v>0.1076388888888889</v>
      </c>
      <c r="C70297" s="64">
        <f t="shared" si="3311"/>
        <v>44134.107638888891</v>
      </c>
      <c r="D70297">
        <f ca="1">_xlfn.IFNA(FORECAST(E70297,OFFSET('HvF table'!B$3:B$318,MATCH(E70297,'HvF table'!A$3:A$318,1)-1,0,2),OFFSET('HvF table'!A$3:A$318,MATCH(E70297,'HvF table'!A$3:A$318,1)-1,0,2)),0)</f>
        <v>0</v>
      </c>
      <c r="E70297">
        <v>0</v>
      </c>
      <c r="G70297">
        <f ca="1">_xlfn.IFNA(FORECAST(E70297,OFFSET('HvF table'!E$3:E$319,MATCH(E70297,'HvF table'!D$3:D$319,1)-1,0,2),OFFSET('HvF table'!D$3:D$319,MATCH(E70297,'HvF table'!D$3:D$319,1)-1,0,2)),0)</f>
        <v>-1.1102230246251565E-16</v>
      </c>
      <c r="H70297" t="str">
        <f t="shared" ca="1" si="3309"/>
        <v>G</v>
      </c>
      <c r="I70297">
        <f t="shared" ca="1" si="3310"/>
        <v>-1.1102230246251565E-16</v>
      </c>
      <c r="J70297" t="s">
        <v>75</v>
      </c>
    </row>
    <row r="70298" spans="1:10" x14ac:dyDescent="0.25">
      <c r="A70298" s="65">
        <v>44134</v>
      </c>
      <c r="B70298" s="66">
        <v>0.1111111111111111</v>
      </c>
      <c r="C70298" s="64">
        <f t="shared" si="3311"/>
        <v>44134.111111111109</v>
      </c>
      <c r="D70298">
        <f ca="1">_xlfn.IFNA(FORECAST(E70298,OFFSET('HvF table'!B$3:B$318,MATCH(E70298,'HvF table'!A$3:A$318,1)-1,0,2),OFFSET('HvF table'!A$3:A$318,MATCH(E70298,'HvF table'!A$3:A$318,1)-1,0,2)),0)</f>
        <v>0</v>
      </c>
      <c r="E70298">
        <v>0</v>
      </c>
      <c r="G70298">
        <f ca="1">_xlfn.IFNA(FORECAST(E70298,OFFSET('HvF table'!E$3:E$319,MATCH(E70298,'HvF table'!D$3:D$319,1)-1,0,2),OFFSET('HvF table'!D$3:D$319,MATCH(E70298,'HvF table'!D$3:D$319,1)-1,0,2)),0)</f>
        <v>-1.1102230246251565E-16</v>
      </c>
      <c r="H70298" t="str">
        <f t="shared" ca="1" si="3309"/>
        <v>G</v>
      </c>
      <c r="I70298">
        <f t="shared" ca="1" si="3310"/>
        <v>-1.1102230246251565E-16</v>
      </c>
      <c r="J70298" t="s">
        <v>75</v>
      </c>
    </row>
    <row r="70299" spans="1:10" x14ac:dyDescent="0.25">
      <c r="A70299" s="65">
        <v>44134</v>
      </c>
      <c r="B70299" s="66">
        <v>0.11458333333333333</v>
      </c>
      <c r="C70299" s="64">
        <f t="shared" si="3311"/>
        <v>44134.114583333336</v>
      </c>
      <c r="D70299">
        <f ca="1">_xlfn.IFNA(FORECAST(E70299,OFFSET('HvF table'!B$3:B$318,MATCH(E70299,'HvF table'!A$3:A$318,1)-1,0,2),OFFSET('HvF table'!A$3:A$318,MATCH(E70299,'HvF table'!A$3:A$318,1)-1,0,2)),0)</f>
        <v>0</v>
      </c>
      <c r="E70299">
        <v>0</v>
      </c>
      <c r="G70299">
        <f ca="1">_xlfn.IFNA(FORECAST(E70299,OFFSET('HvF table'!E$3:E$319,MATCH(E70299,'HvF table'!D$3:D$319,1)-1,0,2),OFFSET('HvF table'!D$3:D$319,MATCH(E70299,'HvF table'!D$3:D$319,1)-1,0,2)),0)</f>
        <v>-1.1102230246251565E-16</v>
      </c>
      <c r="H70299" t="str">
        <f t="shared" ca="1" si="3309"/>
        <v>G</v>
      </c>
      <c r="I70299">
        <f t="shared" ca="1" si="3310"/>
        <v>-1.1102230246251565E-16</v>
      </c>
      <c r="J70299" t="s">
        <v>75</v>
      </c>
    </row>
    <row r="70300" spans="1:10" x14ac:dyDescent="0.25">
      <c r="A70300" s="65">
        <v>44134</v>
      </c>
      <c r="B70300" s="66">
        <v>0.11805555555555557</v>
      </c>
      <c r="C70300" s="64">
        <f t="shared" si="3311"/>
        <v>44134.118055555555</v>
      </c>
      <c r="D70300">
        <f ca="1">_xlfn.IFNA(FORECAST(E70300,OFFSET('HvF table'!B$3:B$318,MATCH(E70300,'HvF table'!A$3:A$318,1)-1,0,2),OFFSET('HvF table'!A$3:A$318,MATCH(E70300,'HvF table'!A$3:A$318,1)-1,0,2)),0)</f>
        <v>0</v>
      </c>
      <c r="E70300">
        <v>0</v>
      </c>
      <c r="G70300">
        <f ca="1">_xlfn.IFNA(FORECAST(E70300,OFFSET('HvF table'!E$3:E$319,MATCH(E70300,'HvF table'!D$3:D$319,1)-1,0,2),OFFSET('HvF table'!D$3:D$319,MATCH(E70300,'HvF table'!D$3:D$319,1)-1,0,2)),0)</f>
        <v>-1.1102230246251565E-16</v>
      </c>
      <c r="H70300" t="str">
        <f t="shared" ca="1" si="3309"/>
        <v>G</v>
      </c>
      <c r="I70300">
        <f t="shared" ca="1" si="3310"/>
        <v>-1.1102230246251565E-16</v>
      </c>
      <c r="J70300" t="s">
        <v>75</v>
      </c>
    </row>
    <row r="70301" spans="1:10" x14ac:dyDescent="0.25">
      <c r="A70301" s="65">
        <v>44134</v>
      </c>
      <c r="B70301" s="66">
        <v>0.12152777777777778</v>
      </c>
      <c r="C70301" s="64">
        <f t="shared" si="3311"/>
        <v>44134.121527777781</v>
      </c>
      <c r="D70301">
        <f ca="1">_xlfn.IFNA(FORECAST(E70301,OFFSET('HvF table'!B$3:B$318,MATCH(E70301,'HvF table'!A$3:A$318,1)-1,0,2),OFFSET('HvF table'!A$3:A$318,MATCH(E70301,'HvF table'!A$3:A$318,1)-1,0,2)),0)</f>
        <v>0</v>
      </c>
      <c r="E70301">
        <v>0</v>
      </c>
      <c r="G70301">
        <f ca="1">_xlfn.IFNA(FORECAST(E70301,OFFSET('HvF table'!E$3:E$319,MATCH(E70301,'HvF table'!D$3:D$319,1)-1,0,2),OFFSET('HvF table'!D$3:D$319,MATCH(E70301,'HvF table'!D$3:D$319,1)-1,0,2)),0)</f>
        <v>-1.1102230246251565E-16</v>
      </c>
      <c r="H70301" t="str">
        <f t="shared" ref="H70301:H70364" ca="1" si="3312">_xlfn.IFNA(_xlfn.IFS(D70301&gt;0,"B",E70301&gt;0,"B"),"G")</f>
        <v>G</v>
      </c>
      <c r="I70301">
        <f t="shared" ref="I70301:I70364" ca="1" si="3313">IF(H70301="G",G70301,IF(H70301="B",0))</f>
        <v>-1.1102230246251565E-16</v>
      </c>
      <c r="J70301" t="s">
        <v>75</v>
      </c>
    </row>
    <row r="70302" spans="1:10" x14ac:dyDescent="0.25">
      <c r="A70302" s="65">
        <v>44134</v>
      </c>
      <c r="B70302" s="66">
        <v>0.125</v>
      </c>
      <c r="C70302" s="64">
        <f t="shared" si="3311"/>
        <v>44134.125</v>
      </c>
      <c r="D70302">
        <f ca="1">_xlfn.IFNA(FORECAST(E70302,OFFSET('HvF table'!B$3:B$318,MATCH(E70302,'HvF table'!A$3:A$318,1)-1,0,2),OFFSET('HvF table'!A$3:A$318,MATCH(E70302,'HvF table'!A$3:A$318,1)-1,0,2)),0)</f>
        <v>0</v>
      </c>
      <c r="E70302">
        <v>0</v>
      </c>
      <c r="G70302">
        <f ca="1">_xlfn.IFNA(FORECAST(E70302,OFFSET('HvF table'!E$3:E$319,MATCH(E70302,'HvF table'!D$3:D$319,1)-1,0,2),OFFSET('HvF table'!D$3:D$319,MATCH(E70302,'HvF table'!D$3:D$319,1)-1,0,2)),0)</f>
        <v>-1.1102230246251565E-16</v>
      </c>
      <c r="H70302" t="str">
        <f t="shared" ca="1" si="3312"/>
        <v>G</v>
      </c>
      <c r="I70302">
        <f t="shared" ca="1" si="3313"/>
        <v>-1.1102230246251565E-16</v>
      </c>
      <c r="J70302" t="s">
        <v>75</v>
      </c>
    </row>
    <row r="70303" spans="1:10" x14ac:dyDescent="0.25">
      <c r="A70303" s="65">
        <v>44134</v>
      </c>
      <c r="B70303" s="66">
        <v>0.12847222222222224</v>
      </c>
      <c r="C70303" s="64">
        <f t="shared" si="3311"/>
        <v>44134.128472222219</v>
      </c>
      <c r="D70303">
        <f ca="1">_xlfn.IFNA(FORECAST(E70303,OFFSET('HvF table'!B$3:B$318,MATCH(E70303,'HvF table'!A$3:A$318,1)-1,0,2),OFFSET('HvF table'!A$3:A$318,MATCH(E70303,'HvF table'!A$3:A$318,1)-1,0,2)),0)</f>
        <v>0</v>
      </c>
      <c r="E70303">
        <v>0</v>
      </c>
      <c r="G70303">
        <f ca="1">_xlfn.IFNA(FORECAST(E70303,OFFSET('HvF table'!E$3:E$319,MATCH(E70303,'HvF table'!D$3:D$319,1)-1,0,2),OFFSET('HvF table'!D$3:D$319,MATCH(E70303,'HvF table'!D$3:D$319,1)-1,0,2)),0)</f>
        <v>-1.1102230246251565E-16</v>
      </c>
      <c r="H70303" t="str">
        <f t="shared" ca="1" si="3312"/>
        <v>G</v>
      </c>
      <c r="I70303">
        <f t="shared" ca="1" si="3313"/>
        <v>-1.1102230246251565E-16</v>
      </c>
      <c r="J70303" t="s">
        <v>75</v>
      </c>
    </row>
    <row r="70304" spans="1:10" x14ac:dyDescent="0.25">
      <c r="A70304" s="65">
        <v>44134</v>
      </c>
      <c r="B70304" s="66">
        <v>0.13194444444444445</v>
      </c>
      <c r="C70304" s="64">
        <f t="shared" si="3311"/>
        <v>44134.131944444445</v>
      </c>
      <c r="D70304">
        <f ca="1">_xlfn.IFNA(FORECAST(E70304,OFFSET('HvF table'!B$3:B$318,MATCH(E70304,'HvF table'!A$3:A$318,1)-1,0,2),OFFSET('HvF table'!A$3:A$318,MATCH(E70304,'HvF table'!A$3:A$318,1)-1,0,2)),0)</f>
        <v>0</v>
      </c>
      <c r="E70304">
        <v>0</v>
      </c>
      <c r="G70304">
        <f ca="1">_xlfn.IFNA(FORECAST(E70304,OFFSET('HvF table'!E$3:E$319,MATCH(E70304,'HvF table'!D$3:D$319,1)-1,0,2),OFFSET('HvF table'!D$3:D$319,MATCH(E70304,'HvF table'!D$3:D$319,1)-1,0,2)),0)</f>
        <v>-1.1102230246251565E-16</v>
      </c>
      <c r="H70304" t="str">
        <f t="shared" ca="1" si="3312"/>
        <v>G</v>
      </c>
      <c r="I70304">
        <f t="shared" ca="1" si="3313"/>
        <v>-1.1102230246251565E-16</v>
      </c>
      <c r="J70304" t="s">
        <v>75</v>
      </c>
    </row>
    <row r="70305" spans="1:10" x14ac:dyDescent="0.25">
      <c r="A70305" s="65">
        <v>44134</v>
      </c>
      <c r="B70305" s="66">
        <v>0.13541666666666666</v>
      </c>
      <c r="C70305" s="64">
        <f t="shared" ref="C70305:C70368" si="3314">A70305+B70305</f>
        <v>44134.135416666664</v>
      </c>
      <c r="D70305">
        <f ca="1">_xlfn.IFNA(FORECAST(E70305,OFFSET('HvF table'!B$3:B$318,MATCH(E70305,'HvF table'!A$3:A$318,1)-1,0,2),OFFSET('HvF table'!A$3:A$318,MATCH(E70305,'HvF table'!A$3:A$318,1)-1,0,2)),0)</f>
        <v>0</v>
      </c>
      <c r="E70305">
        <v>0</v>
      </c>
      <c r="G70305">
        <f ca="1">_xlfn.IFNA(FORECAST(E70305,OFFSET('HvF table'!E$3:E$319,MATCH(E70305,'HvF table'!D$3:D$319,1)-1,0,2),OFFSET('HvF table'!D$3:D$319,MATCH(E70305,'HvF table'!D$3:D$319,1)-1,0,2)),0)</f>
        <v>-1.1102230246251565E-16</v>
      </c>
      <c r="H70305" t="str">
        <f t="shared" ca="1" si="3312"/>
        <v>G</v>
      </c>
      <c r="I70305">
        <f t="shared" ca="1" si="3313"/>
        <v>-1.1102230246251565E-16</v>
      </c>
      <c r="J70305" t="s">
        <v>75</v>
      </c>
    </row>
    <row r="70306" spans="1:10" x14ac:dyDescent="0.25">
      <c r="A70306" s="65">
        <v>44134</v>
      </c>
      <c r="B70306" s="66">
        <v>0.1388888888888889</v>
      </c>
      <c r="C70306" s="64">
        <f t="shared" si="3314"/>
        <v>44134.138888888891</v>
      </c>
      <c r="D70306">
        <f ca="1">_xlfn.IFNA(FORECAST(E70306,OFFSET('HvF table'!B$3:B$318,MATCH(E70306,'HvF table'!A$3:A$318,1)-1,0,2),OFFSET('HvF table'!A$3:A$318,MATCH(E70306,'HvF table'!A$3:A$318,1)-1,0,2)),0)</f>
        <v>0</v>
      </c>
      <c r="E70306">
        <v>0</v>
      </c>
      <c r="G70306">
        <f ca="1">_xlfn.IFNA(FORECAST(E70306,OFFSET('HvF table'!E$3:E$319,MATCH(E70306,'HvF table'!D$3:D$319,1)-1,0,2),OFFSET('HvF table'!D$3:D$319,MATCH(E70306,'HvF table'!D$3:D$319,1)-1,0,2)),0)</f>
        <v>-1.1102230246251565E-16</v>
      </c>
      <c r="H70306" t="str">
        <f t="shared" ca="1" si="3312"/>
        <v>G</v>
      </c>
      <c r="I70306">
        <f t="shared" ca="1" si="3313"/>
        <v>-1.1102230246251565E-16</v>
      </c>
      <c r="J70306" t="s">
        <v>75</v>
      </c>
    </row>
    <row r="70307" spans="1:10" x14ac:dyDescent="0.25">
      <c r="A70307" s="65">
        <v>44134</v>
      </c>
      <c r="B70307" s="66">
        <v>0.1423611111111111</v>
      </c>
      <c r="C70307" s="64">
        <f t="shared" si="3314"/>
        <v>44134.142361111109</v>
      </c>
      <c r="D70307">
        <f ca="1">_xlfn.IFNA(FORECAST(E70307,OFFSET('HvF table'!B$3:B$318,MATCH(E70307,'HvF table'!A$3:A$318,1)-1,0,2),OFFSET('HvF table'!A$3:A$318,MATCH(E70307,'HvF table'!A$3:A$318,1)-1,0,2)),0)</f>
        <v>0</v>
      </c>
      <c r="E70307">
        <v>0</v>
      </c>
      <c r="G70307">
        <f ca="1">_xlfn.IFNA(FORECAST(E70307,OFFSET('HvF table'!E$3:E$319,MATCH(E70307,'HvF table'!D$3:D$319,1)-1,0,2),OFFSET('HvF table'!D$3:D$319,MATCH(E70307,'HvF table'!D$3:D$319,1)-1,0,2)),0)</f>
        <v>-1.1102230246251565E-16</v>
      </c>
      <c r="H70307" t="str">
        <f t="shared" ca="1" si="3312"/>
        <v>G</v>
      </c>
      <c r="I70307">
        <f t="shared" ca="1" si="3313"/>
        <v>-1.1102230246251565E-16</v>
      </c>
      <c r="J70307" t="s">
        <v>75</v>
      </c>
    </row>
    <row r="70308" spans="1:10" x14ac:dyDescent="0.25">
      <c r="A70308" s="65">
        <v>44134</v>
      </c>
      <c r="B70308" s="66">
        <v>0.14583333333333334</v>
      </c>
      <c r="C70308" s="64">
        <f t="shared" si="3314"/>
        <v>44134.145833333336</v>
      </c>
      <c r="D70308">
        <f ca="1">_xlfn.IFNA(FORECAST(E70308,OFFSET('HvF table'!B$3:B$318,MATCH(E70308,'HvF table'!A$3:A$318,1)-1,0,2),OFFSET('HvF table'!A$3:A$318,MATCH(E70308,'HvF table'!A$3:A$318,1)-1,0,2)),0)</f>
        <v>0</v>
      </c>
      <c r="E70308">
        <v>0</v>
      </c>
      <c r="G70308">
        <f ca="1">_xlfn.IFNA(FORECAST(E70308,OFFSET('HvF table'!E$3:E$319,MATCH(E70308,'HvF table'!D$3:D$319,1)-1,0,2),OFFSET('HvF table'!D$3:D$319,MATCH(E70308,'HvF table'!D$3:D$319,1)-1,0,2)),0)</f>
        <v>-1.1102230246251565E-16</v>
      </c>
      <c r="H70308" t="str">
        <f t="shared" ca="1" si="3312"/>
        <v>G</v>
      </c>
      <c r="I70308">
        <f t="shared" ca="1" si="3313"/>
        <v>-1.1102230246251565E-16</v>
      </c>
      <c r="J70308" t="s">
        <v>75</v>
      </c>
    </row>
    <row r="70309" spans="1:10" x14ac:dyDescent="0.25">
      <c r="A70309" s="65">
        <v>44134</v>
      </c>
      <c r="B70309" s="66">
        <v>0.14930555555555555</v>
      </c>
      <c r="C70309" s="64">
        <f t="shared" si="3314"/>
        <v>44134.149305555555</v>
      </c>
      <c r="D70309">
        <f ca="1">_xlfn.IFNA(FORECAST(E70309,OFFSET('HvF table'!B$3:B$318,MATCH(E70309,'HvF table'!A$3:A$318,1)-1,0,2),OFFSET('HvF table'!A$3:A$318,MATCH(E70309,'HvF table'!A$3:A$318,1)-1,0,2)),0)</f>
        <v>0</v>
      </c>
      <c r="E70309">
        <v>0</v>
      </c>
      <c r="G70309">
        <f ca="1">_xlfn.IFNA(FORECAST(E70309,OFFSET('HvF table'!E$3:E$319,MATCH(E70309,'HvF table'!D$3:D$319,1)-1,0,2),OFFSET('HvF table'!D$3:D$319,MATCH(E70309,'HvF table'!D$3:D$319,1)-1,0,2)),0)</f>
        <v>-1.1102230246251565E-16</v>
      </c>
      <c r="H70309" t="str">
        <f t="shared" ca="1" si="3312"/>
        <v>G</v>
      </c>
      <c r="I70309">
        <f t="shared" ca="1" si="3313"/>
        <v>-1.1102230246251565E-16</v>
      </c>
      <c r="J70309" t="s">
        <v>75</v>
      </c>
    </row>
    <row r="70310" spans="1:10" x14ac:dyDescent="0.25">
      <c r="A70310" s="65">
        <v>44134</v>
      </c>
      <c r="B70310" s="66">
        <v>0.15277777777777776</v>
      </c>
      <c r="C70310" s="64">
        <f t="shared" si="3314"/>
        <v>44134.152777777781</v>
      </c>
      <c r="D70310">
        <f ca="1">_xlfn.IFNA(FORECAST(E70310,OFFSET('HvF table'!B$3:B$318,MATCH(E70310,'HvF table'!A$3:A$318,1)-1,0,2),OFFSET('HvF table'!A$3:A$318,MATCH(E70310,'HvF table'!A$3:A$318,1)-1,0,2)),0)</f>
        <v>0</v>
      </c>
      <c r="E70310">
        <v>0</v>
      </c>
      <c r="G70310">
        <f ca="1">_xlfn.IFNA(FORECAST(E70310,OFFSET('HvF table'!E$3:E$319,MATCH(E70310,'HvF table'!D$3:D$319,1)-1,0,2),OFFSET('HvF table'!D$3:D$319,MATCH(E70310,'HvF table'!D$3:D$319,1)-1,0,2)),0)</f>
        <v>-1.1102230246251565E-16</v>
      </c>
      <c r="H70310" t="str">
        <f t="shared" ca="1" si="3312"/>
        <v>G</v>
      </c>
      <c r="I70310">
        <f t="shared" ca="1" si="3313"/>
        <v>-1.1102230246251565E-16</v>
      </c>
      <c r="J70310" t="s">
        <v>75</v>
      </c>
    </row>
    <row r="70311" spans="1:10" x14ac:dyDescent="0.25">
      <c r="A70311" s="65">
        <v>44134</v>
      </c>
      <c r="B70311" s="66">
        <v>0.15625</v>
      </c>
      <c r="C70311" s="64">
        <f t="shared" si="3314"/>
        <v>44134.15625</v>
      </c>
      <c r="D70311">
        <f ca="1">_xlfn.IFNA(FORECAST(E70311,OFFSET('HvF table'!B$3:B$318,MATCH(E70311,'HvF table'!A$3:A$318,1)-1,0,2),OFFSET('HvF table'!A$3:A$318,MATCH(E70311,'HvF table'!A$3:A$318,1)-1,0,2)),0)</f>
        <v>0</v>
      </c>
      <c r="E70311">
        <v>0</v>
      </c>
      <c r="G70311">
        <f ca="1">_xlfn.IFNA(FORECAST(E70311,OFFSET('HvF table'!E$3:E$319,MATCH(E70311,'HvF table'!D$3:D$319,1)-1,0,2),OFFSET('HvF table'!D$3:D$319,MATCH(E70311,'HvF table'!D$3:D$319,1)-1,0,2)),0)</f>
        <v>-1.1102230246251565E-16</v>
      </c>
      <c r="H70311" t="str">
        <f t="shared" ca="1" si="3312"/>
        <v>G</v>
      </c>
      <c r="I70311">
        <f t="shared" ca="1" si="3313"/>
        <v>-1.1102230246251565E-16</v>
      </c>
      <c r="J70311" t="s">
        <v>75</v>
      </c>
    </row>
    <row r="70312" spans="1:10" x14ac:dyDescent="0.25">
      <c r="A70312" s="65">
        <v>44134</v>
      </c>
      <c r="B70312" s="66">
        <v>0.15972222222222224</v>
      </c>
      <c r="C70312" s="64">
        <f t="shared" si="3314"/>
        <v>44134.159722222219</v>
      </c>
      <c r="D70312">
        <f ca="1">_xlfn.IFNA(FORECAST(E70312,OFFSET('HvF table'!B$3:B$318,MATCH(E70312,'HvF table'!A$3:A$318,1)-1,0,2),OFFSET('HvF table'!A$3:A$318,MATCH(E70312,'HvF table'!A$3:A$318,1)-1,0,2)),0)</f>
        <v>0</v>
      </c>
      <c r="E70312">
        <v>0</v>
      </c>
      <c r="G70312">
        <f ca="1">_xlfn.IFNA(FORECAST(E70312,OFFSET('HvF table'!E$3:E$319,MATCH(E70312,'HvF table'!D$3:D$319,1)-1,0,2),OFFSET('HvF table'!D$3:D$319,MATCH(E70312,'HvF table'!D$3:D$319,1)-1,0,2)),0)</f>
        <v>-1.1102230246251565E-16</v>
      </c>
      <c r="H70312" t="str">
        <f t="shared" ca="1" si="3312"/>
        <v>G</v>
      </c>
      <c r="I70312">
        <f t="shared" ca="1" si="3313"/>
        <v>-1.1102230246251565E-16</v>
      </c>
      <c r="J70312" t="s">
        <v>75</v>
      </c>
    </row>
    <row r="70313" spans="1:10" x14ac:dyDescent="0.25">
      <c r="A70313" s="65">
        <v>44134</v>
      </c>
      <c r="B70313" s="66">
        <v>0.16319444444444445</v>
      </c>
      <c r="C70313" s="64">
        <f t="shared" si="3314"/>
        <v>44134.163194444445</v>
      </c>
      <c r="D70313">
        <f ca="1">_xlfn.IFNA(FORECAST(E70313,OFFSET('HvF table'!B$3:B$318,MATCH(E70313,'HvF table'!A$3:A$318,1)-1,0,2),OFFSET('HvF table'!A$3:A$318,MATCH(E70313,'HvF table'!A$3:A$318,1)-1,0,2)),0)</f>
        <v>0</v>
      </c>
      <c r="E70313">
        <v>0</v>
      </c>
      <c r="G70313">
        <f ca="1">_xlfn.IFNA(FORECAST(E70313,OFFSET('HvF table'!E$3:E$319,MATCH(E70313,'HvF table'!D$3:D$319,1)-1,0,2),OFFSET('HvF table'!D$3:D$319,MATCH(E70313,'HvF table'!D$3:D$319,1)-1,0,2)),0)</f>
        <v>-1.1102230246251565E-16</v>
      </c>
      <c r="H70313" t="str">
        <f t="shared" ca="1" si="3312"/>
        <v>G</v>
      </c>
      <c r="I70313">
        <f t="shared" ca="1" si="3313"/>
        <v>-1.1102230246251565E-16</v>
      </c>
      <c r="J70313" t="s">
        <v>75</v>
      </c>
    </row>
    <row r="70314" spans="1:10" x14ac:dyDescent="0.25">
      <c r="A70314" s="65">
        <v>44134</v>
      </c>
      <c r="B70314" s="66">
        <v>0.16666666666666666</v>
      </c>
      <c r="C70314" s="64">
        <f t="shared" si="3314"/>
        <v>44134.166666666664</v>
      </c>
      <c r="D70314">
        <f ca="1">_xlfn.IFNA(FORECAST(E70314,OFFSET('HvF table'!B$3:B$318,MATCH(E70314,'HvF table'!A$3:A$318,1)-1,0,2),OFFSET('HvF table'!A$3:A$318,MATCH(E70314,'HvF table'!A$3:A$318,1)-1,0,2)),0)</f>
        <v>0</v>
      </c>
      <c r="E70314">
        <v>0</v>
      </c>
      <c r="G70314">
        <f ca="1">_xlfn.IFNA(FORECAST(E70314,OFFSET('HvF table'!E$3:E$319,MATCH(E70314,'HvF table'!D$3:D$319,1)-1,0,2),OFFSET('HvF table'!D$3:D$319,MATCH(E70314,'HvF table'!D$3:D$319,1)-1,0,2)),0)</f>
        <v>-1.1102230246251565E-16</v>
      </c>
      <c r="H70314" t="str">
        <f t="shared" ca="1" si="3312"/>
        <v>G</v>
      </c>
      <c r="I70314">
        <f t="shared" ca="1" si="3313"/>
        <v>-1.1102230246251565E-16</v>
      </c>
      <c r="J70314" t="s">
        <v>75</v>
      </c>
    </row>
    <row r="70315" spans="1:10" x14ac:dyDescent="0.25">
      <c r="A70315" s="65">
        <v>44134</v>
      </c>
      <c r="B70315" s="66">
        <v>0.17013888888888887</v>
      </c>
      <c r="C70315" s="64">
        <f t="shared" si="3314"/>
        <v>44134.170138888891</v>
      </c>
      <c r="D70315">
        <f ca="1">_xlfn.IFNA(FORECAST(E70315,OFFSET('HvF table'!B$3:B$318,MATCH(E70315,'HvF table'!A$3:A$318,1)-1,0,2),OFFSET('HvF table'!A$3:A$318,MATCH(E70315,'HvF table'!A$3:A$318,1)-1,0,2)),0)</f>
        <v>0</v>
      </c>
      <c r="E70315">
        <v>0</v>
      </c>
      <c r="G70315">
        <f ca="1">_xlfn.IFNA(FORECAST(E70315,OFFSET('HvF table'!E$3:E$319,MATCH(E70315,'HvF table'!D$3:D$319,1)-1,0,2),OFFSET('HvF table'!D$3:D$319,MATCH(E70315,'HvF table'!D$3:D$319,1)-1,0,2)),0)</f>
        <v>-1.1102230246251565E-16</v>
      </c>
      <c r="H70315" t="str">
        <f t="shared" ca="1" si="3312"/>
        <v>G</v>
      </c>
      <c r="I70315">
        <f t="shared" ca="1" si="3313"/>
        <v>-1.1102230246251565E-16</v>
      </c>
      <c r="J70315" t="s">
        <v>75</v>
      </c>
    </row>
    <row r="70316" spans="1:10" x14ac:dyDescent="0.25">
      <c r="A70316" s="65">
        <v>44134</v>
      </c>
      <c r="B70316" s="66">
        <v>0.17361111111111113</v>
      </c>
      <c r="C70316" s="64">
        <f t="shared" si="3314"/>
        <v>44134.173611111109</v>
      </c>
      <c r="D70316">
        <f ca="1">_xlfn.IFNA(FORECAST(E70316,OFFSET('HvF table'!B$3:B$318,MATCH(E70316,'HvF table'!A$3:A$318,1)-1,0,2),OFFSET('HvF table'!A$3:A$318,MATCH(E70316,'HvF table'!A$3:A$318,1)-1,0,2)),0)</f>
        <v>0</v>
      </c>
      <c r="E70316">
        <v>0</v>
      </c>
      <c r="G70316">
        <f ca="1">_xlfn.IFNA(FORECAST(E70316,OFFSET('HvF table'!E$3:E$319,MATCH(E70316,'HvF table'!D$3:D$319,1)-1,0,2),OFFSET('HvF table'!D$3:D$319,MATCH(E70316,'HvF table'!D$3:D$319,1)-1,0,2)),0)</f>
        <v>-1.1102230246251565E-16</v>
      </c>
      <c r="H70316" t="str">
        <f t="shared" ca="1" si="3312"/>
        <v>G</v>
      </c>
      <c r="I70316">
        <f t="shared" ca="1" si="3313"/>
        <v>-1.1102230246251565E-16</v>
      </c>
      <c r="J70316" t="s">
        <v>75</v>
      </c>
    </row>
    <row r="70317" spans="1:10" x14ac:dyDescent="0.25">
      <c r="A70317" s="65">
        <v>44134</v>
      </c>
      <c r="B70317" s="66">
        <v>0.17708333333333334</v>
      </c>
      <c r="C70317" s="64">
        <f t="shared" si="3314"/>
        <v>44134.177083333336</v>
      </c>
      <c r="D70317">
        <f ca="1">_xlfn.IFNA(FORECAST(E70317,OFFSET('HvF table'!B$3:B$318,MATCH(E70317,'HvF table'!A$3:A$318,1)-1,0,2),OFFSET('HvF table'!A$3:A$318,MATCH(E70317,'HvF table'!A$3:A$318,1)-1,0,2)),0)</f>
        <v>0</v>
      </c>
      <c r="E70317">
        <v>0</v>
      </c>
      <c r="G70317">
        <f ca="1">_xlfn.IFNA(FORECAST(E70317,OFFSET('HvF table'!E$3:E$319,MATCH(E70317,'HvF table'!D$3:D$319,1)-1,0,2),OFFSET('HvF table'!D$3:D$319,MATCH(E70317,'HvF table'!D$3:D$319,1)-1,0,2)),0)</f>
        <v>-1.1102230246251565E-16</v>
      </c>
      <c r="H70317" t="str">
        <f t="shared" ca="1" si="3312"/>
        <v>G</v>
      </c>
      <c r="I70317">
        <f t="shared" ca="1" si="3313"/>
        <v>-1.1102230246251565E-16</v>
      </c>
      <c r="J70317" t="s">
        <v>75</v>
      </c>
    </row>
    <row r="70318" spans="1:10" x14ac:dyDescent="0.25">
      <c r="A70318" s="65">
        <v>44134</v>
      </c>
      <c r="B70318" s="66">
        <v>0.18055555555555555</v>
      </c>
      <c r="C70318" s="64">
        <f t="shared" si="3314"/>
        <v>44134.180555555555</v>
      </c>
      <c r="D70318">
        <f ca="1">_xlfn.IFNA(FORECAST(E70318,OFFSET('HvF table'!B$3:B$318,MATCH(E70318,'HvF table'!A$3:A$318,1)-1,0,2),OFFSET('HvF table'!A$3:A$318,MATCH(E70318,'HvF table'!A$3:A$318,1)-1,0,2)),0)</f>
        <v>0</v>
      </c>
      <c r="E70318">
        <v>0</v>
      </c>
      <c r="G70318">
        <f ca="1">_xlfn.IFNA(FORECAST(E70318,OFFSET('HvF table'!E$3:E$319,MATCH(E70318,'HvF table'!D$3:D$319,1)-1,0,2),OFFSET('HvF table'!D$3:D$319,MATCH(E70318,'HvF table'!D$3:D$319,1)-1,0,2)),0)</f>
        <v>-1.1102230246251565E-16</v>
      </c>
      <c r="H70318" t="str">
        <f t="shared" ca="1" si="3312"/>
        <v>G</v>
      </c>
      <c r="I70318">
        <f t="shared" ca="1" si="3313"/>
        <v>-1.1102230246251565E-16</v>
      </c>
      <c r="J70318" t="s">
        <v>75</v>
      </c>
    </row>
    <row r="70319" spans="1:10" x14ac:dyDescent="0.25">
      <c r="A70319" s="65">
        <v>44134</v>
      </c>
      <c r="B70319" s="66">
        <v>0.18402777777777779</v>
      </c>
      <c r="C70319" s="64">
        <f t="shared" si="3314"/>
        <v>44134.184027777781</v>
      </c>
      <c r="D70319">
        <f ca="1">_xlfn.IFNA(FORECAST(E70319,OFFSET('HvF table'!B$3:B$318,MATCH(E70319,'HvF table'!A$3:A$318,1)-1,0,2),OFFSET('HvF table'!A$3:A$318,MATCH(E70319,'HvF table'!A$3:A$318,1)-1,0,2)),0)</f>
        <v>0</v>
      </c>
      <c r="E70319">
        <v>0</v>
      </c>
      <c r="G70319">
        <f ca="1">_xlfn.IFNA(FORECAST(E70319,OFFSET('HvF table'!E$3:E$319,MATCH(E70319,'HvF table'!D$3:D$319,1)-1,0,2),OFFSET('HvF table'!D$3:D$319,MATCH(E70319,'HvF table'!D$3:D$319,1)-1,0,2)),0)</f>
        <v>-1.1102230246251565E-16</v>
      </c>
      <c r="H70319" t="str">
        <f t="shared" ca="1" si="3312"/>
        <v>G</v>
      </c>
      <c r="I70319">
        <f t="shared" ca="1" si="3313"/>
        <v>-1.1102230246251565E-16</v>
      </c>
      <c r="J70319" t="s">
        <v>75</v>
      </c>
    </row>
    <row r="70320" spans="1:10" x14ac:dyDescent="0.25">
      <c r="A70320" s="65">
        <v>44134</v>
      </c>
      <c r="B70320" s="66">
        <v>0.1875</v>
      </c>
      <c r="C70320" s="64">
        <f t="shared" si="3314"/>
        <v>44134.1875</v>
      </c>
      <c r="D70320">
        <f ca="1">_xlfn.IFNA(FORECAST(E70320,OFFSET('HvF table'!B$3:B$318,MATCH(E70320,'HvF table'!A$3:A$318,1)-1,0,2),OFFSET('HvF table'!A$3:A$318,MATCH(E70320,'HvF table'!A$3:A$318,1)-1,0,2)),0)</f>
        <v>0</v>
      </c>
      <c r="E70320">
        <v>0</v>
      </c>
      <c r="G70320">
        <f ca="1">_xlfn.IFNA(FORECAST(E70320,OFFSET('HvF table'!E$3:E$319,MATCH(E70320,'HvF table'!D$3:D$319,1)-1,0,2),OFFSET('HvF table'!D$3:D$319,MATCH(E70320,'HvF table'!D$3:D$319,1)-1,0,2)),0)</f>
        <v>-1.1102230246251565E-16</v>
      </c>
      <c r="H70320" t="str">
        <f t="shared" ca="1" si="3312"/>
        <v>G</v>
      </c>
      <c r="I70320">
        <f t="shared" ca="1" si="3313"/>
        <v>-1.1102230246251565E-16</v>
      </c>
      <c r="J70320" t="s">
        <v>75</v>
      </c>
    </row>
    <row r="70321" spans="1:10" x14ac:dyDescent="0.25">
      <c r="A70321" s="65">
        <v>44134</v>
      </c>
      <c r="B70321" s="66">
        <v>0.19097222222222221</v>
      </c>
      <c r="C70321" s="64">
        <f t="shared" si="3314"/>
        <v>44134.190972222219</v>
      </c>
      <c r="D70321">
        <f ca="1">_xlfn.IFNA(FORECAST(E70321,OFFSET('HvF table'!B$3:B$318,MATCH(E70321,'HvF table'!A$3:A$318,1)-1,0,2),OFFSET('HvF table'!A$3:A$318,MATCH(E70321,'HvF table'!A$3:A$318,1)-1,0,2)),0)</f>
        <v>0</v>
      </c>
      <c r="E70321">
        <v>0</v>
      </c>
      <c r="G70321">
        <f ca="1">_xlfn.IFNA(FORECAST(E70321,OFFSET('HvF table'!E$3:E$319,MATCH(E70321,'HvF table'!D$3:D$319,1)-1,0,2),OFFSET('HvF table'!D$3:D$319,MATCH(E70321,'HvF table'!D$3:D$319,1)-1,0,2)),0)</f>
        <v>-1.1102230246251565E-16</v>
      </c>
      <c r="H70321" t="str">
        <f t="shared" ca="1" si="3312"/>
        <v>G</v>
      </c>
      <c r="I70321">
        <f t="shared" ca="1" si="3313"/>
        <v>-1.1102230246251565E-16</v>
      </c>
      <c r="J70321" t="s">
        <v>75</v>
      </c>
    </row>
    <row r="70322" spans="1:10" x14ac:dyDescent="0.25">
      <c r="A70322" s="65">
        <v>44134</v>
      </c>
      <c r="B70322" s="66">
        <v>0.19444444444444445</v>
      </c>
      <c r="C70322" s="64">
        <f t="shared" si="3314"/>
        <v>44134.194444444445</v>
      </c>
      <c r="D70322">
        <f ca="1">_xlfn.IFNA(FORECAST(E70322,OFFSET('HvF table'!B$3:B$318,MATCH(E70322,'HvF table'!A$3:A$318,1)-1,0,2),OFFSET('HvF table'!A$3:A$318,MATCH(E70322,'HvF table'!A$3:A$318,1)-1,0,2)),0)</f>
        <v>0</v>
      </c>
      <c r="E70322">
        <v>0</v>
      </c>
      <c r="G70322">
        <f ca="1">_xlfn.IFNA(FORECAST(E70322,OFFSET('HvF table'!E$3:E$319,MATCH(E70322,'HvF table'!D$3:D$319,1)-1,0,2),OFFSET('HvF table'!D$3:D$319,MATCH(E70322,'HvF table'!D$3:D$319,1)-1,0,2)),0)</f>
        <v>-1.1102230246251565E-16</v>
      </c>
      <c r="H70322" t="str">
        <f t="shared" ca="1" si="3312"/>
        <v>G</v>
      </c>
      <c r="I70322">
        <f t="shared" ca="1" si="3313"/>
        <v>-1.1102230246251565E-16</v>
      </c>
      <c r="J70322" t="s">
        <v>75</v>
      </c>
    </row>
    <row r="70323" spans="1:10" x14ac:dyDescent="0.25">
      <c r="A70323" s="65">
        <v>44134</v>
      </c>
      <c r="B70323" s="66">
        <v>0.19791666666666666</v>
      </c>
      <c r="C70323" s="64">
        <f t="shared" si="3314"/>
        <v>44134.197916666664</v>
      </c>
      <c r="D70323">
        <f ca="1">_xlfn.IFNA(FORECAST(E70323,OFFSET('HvF table'!B$3:B$318,MATCH(E70323,'HvF table'!A$3:A$318,1)-1,0,2),OFFSET('HvF table'!A$3:A$318,MATCH(E70323,'HvF table'!A$3:A$318,1)-1,0,2)),0)</f>
        <v>0</v>
      </c>
      <c r="E70323">
        <v>0</v>
      </c>
      <c r="G70323">
        <f ca="1">_xlfn.IFNA(FORECAST(E70323,OFFSET('HvF table'!E$3:E$319,MATCH(E70323,'HvF table'!D$3:D$319,1)-1,0,2),OFFSET('HvF table'!D$3:D$319,MATCH(E70323,'HvF table'!D$3:D$319,1)-1,0,2)),0)</f>
        <v>-1.1102230246251565E-16</v>
      </c>
      <c r="H70323" t="str">
        <f t="shared" ca="1" si="3312"/>
        <v>G</v>
      </c>
      <c r="I70323">
        <f t="shared" ca="1" si="3313"/>
        <v>-1.1102230246251565E-16</v>
      </c>
      <c r="J70323" t="s">
        <v>75</v>
      </c>
    </row>
    <row r="70324" spans="1:10" x14ac:dyDescent="0.25">
      <c r="A70324" s="65">
        <v>44134</v>
      </c>
      <c r="B70324" s="66">
        <v>0.20138888888888887</v>
      </c>
      <c r="C70324" s="64">
        <f t="shared" si="3314"/>
        <v>44134.201388888891</v>
      </c>
      <c r="D70324">
        <f ca="1">_xlfn.IFNA(FORECAST(E70324,OFFSET('HvF table'!B$3:B$318,MATCH(E70324,'HvF table'!A$3:A$318,1)-1,0,2),OFFSET('HvF table'!A$3:A$318,MATCH(E70324,'HvF table'!A$3:A$318,1)-1,0,2)),0)</f>
        <v>0</v>
      </c>
      <c r="E70324">
        <v>0</v>
      </c>
      <c r="G70324">
        <f ca="1">_xlfn.IFNA(FORECAST(E70324,OFFSET('HvF table'!E$3:E$319,MATCH(E70324,'HvF table'!D$3:D$319,1)-1,0,2),OFFSET('HvF table'!D$3:D$319,MATCH(E70324,'HvF table'!D$3:D$319,1)-1,0,2)),0)</f>
        <v>-1.1102230246251565E-16</v>
      </c>
      <c r="H70324" t="str">
        <f t="shared" ca="1" si="3312"/>
        <v>G</v>
      </c>
      <c r="I70324">
        <f t="shared" ca="1" si="3313"/>
        <v>-1.1102230246251565E-16</v>
      </c>
      <c r="J70324" t="s">
        <v>75</v>
      </c>
    </row>
    <row r="70325" spans="1:10" x14ac:dyDescent="0.25">
      <c r="A70325" s="65">
        <v>44134</v>
      </c>
      <c r="B70325" s="66">
        <v>0.20486111111111113</v>
      </c>
      <c r="C70325" s="64">
        <f t="shared" si="3314"/>
        <v>44134.204861111109</v>
      </c>
      <c r="D70325">
        <f ca="1">_xlfn.IFNA(FORECAST(E70325,OFFSET('HvF table'!B$3:B$318,MATCH(E70325,'HvF table'!A$3:A$318,1)-1,0,2),OFFSET('HvF table'!A$3:A$318,MATCH(E70325,'HvF table'!A$3:A$318,1)-1,0,2)),0)</f>
        <v>0</v>
      </c>
      <c r="E70325">
        <v>0</v>
      </c>
      <c r="G70325">
        <f ca="1">_xlfn.IFNA(FORECAST(E70325,OFFSET('HvF table'!E$3:E$319,MATCH(E70325,'HvF table'!D$3:D$319,1)-1,0,2),OFFSET('HvF table'!D$3:D$319,MATCH(E70325,'HvF table'!D$3:D$319,1)-1,0,2)),0)</f>
        <v>-1.1102230246251565E-16</v>
      </c>
      <c r="H70325" t="str">
        <f t="shared" ca="1" si="3312"/>
        <v>G</v>
      </c>
      <c r="I70325">
        <f t="shared" ca="1" si="3313"/>
        <v>-1.1102230246251565E-16</v>
      </c>
      <c r="J70325" t="s">
        <v>75</v>
      </c>
    </row>
    <row r="70326" spans="1:10" x14ac:dyDescent="0.25">
      <c r="A70326" s="65">
        <v>44134</v>
      </c>
      <c r="B70326" s="66">
        <v>0.20833333333333334</v>
      </c>
      <c r="C70326" s="64">
        <f t="shared" si="3314"/>
        <v>44134.208333333336</v>
      </c>
      <c r="D70326">
        <f ca="1">_xlfn.IFNA(FORECAST(E70326,OFFSET('HvF table'!B$3:B$318,MATCH(E70326,'HvF table'!A$3:A$318,1)-1,0,2),OFFSET('HvF table'!A$3:A$318,MATCH(E70326,'HvF table'!A$3:A$318,1)-1,0,2)),0)</f>
        <v>0</v>
      </c>
      <c r="E70326">
        <v>0</v>
      </c>
      <c r="G70326">
        <f ca="1">_xlfn.IFNA(FORECAST(E70326,OFFSET('HvF table'!E$3:E$319,MATCH(E70326,'HvF table'!D$3:D$319,1)-1,0,2),OFFSET('HvF table'!D$3:D$319,MATCH(E70326,'HvF table'!D$3:D$319,1)-1,0,2)),0)</f>
        <v>-1.1102230246251565E-16</v>
      </c>
      <c r="H70326" t="str">
        <f t="shared" ca="1" si="3312"/>
        <v>G</v>
      </c>
      <c r="I70326">
        <f t="shared" ca="1" si="3313"/>
        <v>-1.1102230246251565E-16</v>
      </c>
      <c r="J70326" t="s">
        <v>75</v>
      </c>
    </row>
    <row r="70327" spans="1:10" x14ac:dyDescent="0.25">
      <c r="A70327" s="65">
        <v>44134</v>
      </c>
      <c r="B70327" s="66">
        <v>0.21180555555555555</v>
      </c>
      <c r="C70327" s="64">
        <f t="shared" si="3314"/>
        <v>44134.211805555555</v>
      </c>
      <c r="D70327">
        <f ca="1">_xlfn.IFNA(FORECAST(E70327,OFFSET('HvF table'!B$3:B$318,MATCH(E70327,'HvF table'!A$3:A$318,1)-1,0,2),OFFSET('HvF table'!A$3:A$318,MATCH(E70327,'HvF table'!A$3:A$318,1)-1,0,2)),0)</f>
        <v>0</v>
      </c>
      <c r="E70327">
        <v>0</v>
      </c>
      <c r="G70327">
        <f ca="1">_xlfn.IFNA(FORECAST(E70327,OFFSET('HvF table'!E$3:E$319,MATCH(E70327,'HvF table'!D$3:D$319,1)-1,0,2),OFFSET('HvF table'!D$3:D$319,MATCH(E70327,'HvF table'!D$3:D$319,1)-1,0,2)),0)</f>
        <v>-1.1102230246251565E-16</v>
      </c>
      <c r="H70327" t="str">
        <f t="shared" ca="1" si="3312"/>
        <v>G</v>
      </c>
      <c r="I70327">
        <f t="shared" ca="1" si="3313"/>
        <v>-1.1102230246251565E-16</v>
      </c>
      <c r="J70327" t="s">
        <v>75</v>
      </c>
    </row>
    <row r="70328" spans="1:10" x14ac:dyDescent="0.25">
      <c r="A70328" s="65">
        <v>44134</v>
      </c>
      <c r="B70328" s="66">
        <v>0.21527777777777779</v>
      </c>
      <c r="C70328" s="64">
        <f t="shared" si="3314"/>
        <v>44134.215277777781</v>
      </c>
      <c r="D70328">
        <f ca="1">_xlfn.IFNA(FORECAST(E70328,OFFSET('HvF table'!B$3:B$318,MATCH(E70328,'HvF table'!A$3:A$318,1)-1,0,2),OFFSET('HvF table'!A$3:A$318,MATCH(E70328,'HvF table'!A$3:A$318,1)-1,0,2)),0)</f>
        <v>0</v>
      </c>
      <c r="E70328">
        <v>0</v>
      </c>
      <c r="G70328">
        <f ca="1">_xlfn.IFNA(FORECAST(E70328,OFFSET('HvF table'!E$3:E$319,MATCH(E70328,'HvF table'!D$3:D$319,1)-1,0,2),OFFSET('HvF table'!D$3:D$319,MATCH(E70328,'HvF table'!D$3:D$319,1)-1,0,2)),0)</f>
        <v>-1.1102230246251565E-16</v>
      </c>
      <c r="H70328" t="str">
        <f t="shared" ca="1" si="3312"/>
        <v>G</v>
      </c>
      <c r="I70328">
        <f t="shared" ca="1" si="3313"/>
        <v>-1.1102230246251565E-16</v>
      </c>
      <c r="J70328" t="s">
        <v>75</v>
      </c>
    </row>
    <row r="70329" spans="1:10" x14ac:dyDescent="0.25">
      <c r="A70329" s="65">
        <v>44134</v>
      </c>
      <c r="B70329" s="66">
        <v>0.21875</v>
      </c>
      <c r="C70329" s="64">
        <f t="shared" si="3314"/>
        <v>44134.21875</v>
      </c>
      <c r="D70329">
        <f ca="1">_xlfn.IFNA(FORECAST(E70329,OFFSET('HvF table'!B$3:B$318,MATCH(E70329,'HvF table'!A$3:A$318,1)-1,0,2),OFFSET('HvF table'!A$3:A$318,MATCH(E70329,'HvF table'!A$3:A$318,1)-1,0,2)),0)</f>
        <v>0</v>
      </c>
      <c r="E70329">
        <v>0</v>
      </c>
      <c r="G70329">
        <f ca="1">_xlfn.IFNA(FORECAST(E70329,OFFSET('HvF table'!E$3:E$319,MATCH(E70329,'HvF table'!D$3:D$319,1)-1,0,2),OFFSET('HvF table'!D$3:D$319,MATCH(E70329,'HvF table'!D$3:D$319,1)-1,0,2)),0)</f>
        <v>-1.1102230246251565E-16</v>
      </c>
      <c r="H70329" t="str">
        <f t="shared" ca="1" si="3312"/>
        <v>G</v>
      </c>
      <c r="I70329">
        <f t="shared" ca="1" si="3313"/>
        <v>-1.1102230246251565E-16</v>
      </c>
      <c r="J70329" t="s">
        <v>75</v>
      </c>
    </row>
    <row r="70330" spans="1:10" x14ac:dyDescent="0.25">
      <c r="A70330" s="65">
        <v>44134</v>
      </c>
      <c r="B70330" s="66">
        <v>0.22222222222222221</v>
      </c>
      <c r="C70330" s="64">
        <f t="shared" si="3314"/>
        <v>44134.222222222219</v>
      </c>
      <c r="D70330">
        <f ca="1">_xlfn.IFNA(FORECAST(E70330,OFFSET('HvF table'!B$3:B$318,MATCH(E70330,'HvF table'!A$3:A$318,1)-1,0,2),OFFSET('HvF table'!A$3:A$318,MATCH(E70330,'HvF table'!A$3:A$318,1)-1,0,2)),0)</f>
        <v>0</v>
      </c>
      <c r="E70330">
        <v>0</v>
      </c>
      <c r="G70330">
        <f ca="1">_xlfn.IFNA(FORECAST(E70330,OFFSET('HvF table'!E$3:E$319,MATCH(E70330,'HvF table'!D$3:D$319,1)-1,0,2),OFFSET('HvF table'!D$3:D$319,MATCH(E70330,'HvF table'!D$3:D$319,1)-1,0,2)),0)</f>
        <v>-1.1102230246251565E-16</v>
      </c>
      <c r="H70330" t="str">
        <f t="shared" ca="1" si="3312"/>
        <v>G</v>
      </c>
      <c r="I70330">
        <f t="shared" ca="1" si="3313"/>
        <v>-1.1102230246251565E-16</v>
      </c>
      <c r="J70330" t="s">
        <v>75</v>
      </c>
    </row>
    <row r="70331" spans="1:10" x14ac:dyDescent="0.25">
      <c r="A70331" s="65">
        <v>44134</v>
      </c>
      <c r="B70331" s="66">
        <v>0.22569444444444445</v>
      </c>
      <c r="C70331" s="64">
        <f t="shared" si="3314"/>
        <v>44134.225694444445</v>
      </c>
      <c r="D70331">
        <f ca="1">_xlfn.IFNA(FORECAST(E70331,OFFSET('HvF table'!B$3:B$318,MATCH(E70331,'HvF table'!A$3:A$318,1)-1,0,2),OFFSET('HvF table'!A$3:A$318,MATCH(E70331,'HvF table'!A$3:A$318,1)-1,0,2)),0)</f>
        <v>0</v>
      </c>
      <c r="E70331">
        <v>0</v>
      </c>
      <c r="G70331">
        <f ca="1">_xlfn.IFNA(FORECAST(E70331,OFFSET('HvF table'!E$3:E$319,MATCH(E70331,'HvF table'!D$3:D$319,1)-1,0,2),OFFSET('HvF table'!D$3:D$319,MATCH(E70331,'HvF table'!D$3:D$319,1)-1,0,2)),0)</f>
        <v>-1.1102230246251565E-16</v>
      </c>
      <c r="H70331" t="str">
        <f t="shared" ca="1" si="3312"/>
        <v>G</v>
      </c>
      <c r="I70331">
        <f t="shared" ca="1" si="3313"/>
        <v>-1.1102230246251565E-16</v>
      </c>
      <c r="J70331" t="s">
        <v>75</v>
      </c>
    </row>
    <row r="70332" spans="1:10" x14ac:dyDescent="0.25">
      <c r="A70332" s="65">
        <v>44134</v>
      </c>
      <c r="B70332" s="66">
        <v>0.22916666666666666</v>
      </c>
      <c r="C70332" s="64">
        <f t="shared" si="3314"/>
        <v>44134.229166666664</v>
      </c>
      <c r="D70332">
        <f ca="1">_xlfn.IFNA(FORECAST(E70332,OFFSET('HvF table'!B$3:B$318,MATCH(E70332,'HvF table'!A$3:A$318,1)-1,0,2),OFFSET('HvF table'!A$3:A$318,MATCH(E70332,'HvF table'!A$3:A$318,1)-1,0,2)),0)</f>
        <v>0</v>
      </c>
      <c r="E70332">
        <v>0</v>
      </c>
      <c r="G70332">
        <f ca="1">_xlfn.IFNA(FORECAST(E70332,OFFSET('HvF table'!E$3:E$319,MATCH(E70332,'HvF table'!D$3:D$319,1)-1,0,2),OFFSET('HvF table'!D$3:D$319,MATCH(E70332,'HvF table'!D$3:D$319,1)-1,0,2)),0)</f>
        <v>-1.1102230246251565E-16</v>
      </c>
      <c r="H70332" t="str">
        <f t="shared" ca="1" si="3312"/>
        <v>G</v>
      </c>
      <c r="I70332">
        <f t="shared" ca="1" si="3313"/>
        <v>-1.1102230246251565E-16</v>
      </c>
      <c r="J70332" t="s">
        <v>75</v>
      </c>
    </row>
    <row r="70333" spans="1:10" x14ac:dyDescent="0.25">
      <c r="A70333" s="65">
        <v>44134</v>
      </c>
      <c r="B70333" s="66">
        <v>0.23263888888888887</v>
      </c>
      <c r="C70333" s="64">
        <f t="shared" si="3314"/>
        <v>44134.232638888891</v>
      </c>
      <c r="D70333">
        <f ca="1">_xlfn.IFNA(FORECAST(E70333,OFFSET('HvF table'!B$3:B$318,MATCH(E70333,'HvF table'!A$3:A$318,1)-1,0,2),OFFSET('HvF table'!A$3:A$318,MATCH(E70333,'HvF table'!A$3:A$318,1)-1,0,2)),0)</f>
        <v>0</v>
      </c>
      <c r="E70333">
        <v>0</v>
      </c>
      <c r="G70333">
        <f ca="1">_xlfn.IFNA(FORECAST(E70333,OFFSET('HvF table'!E$3:E$319,MATCH(E70333,'HvF table'!D$3:D$319,1)-1,0,2),OFFSET('HvF table'!D$3:D$319,MATCH(E70333,'HvF table'!D$3:D$319,1)-1,0,2)),0)</f>
        <v>-1.1102230246251565E-16</v>
      </c>
      <c r="H70333" t="str">
        <f t="shared" ca="1" si="3312"/>
        <v>G</v>
      </c>
      <c r="I70333">
        <f t="shared" ca="1" si="3313"/>
        <v>-1.1102230246251565E-16</v>
      </c>
      <c r="J70333" t="s">
        <v>75</v>
      </c>
    </row>
    <row r="70334" spans="1:10" x14ac:dyDescent="0.25">
      <c r="A70334" s="65">
        <v>44134</v>
      </c>
      <c r="B70334" s="66">
        <v>0.23611111111111113</v>
      </c>
      <c r="C70334" s="64">
        <f t="shared" si="3314"/>
        <v>44134.236111111109</v>
      </c>
      <c r="D70334">
        <f ca="1">_xlfn.IFNA(FORECAST(E70334,OFFSET('HvF table'!B$3:B$318,MATCH(E70334,'HvF table'!A$3:A$318,1)-1,0,2),OFFSET('HvF table'!A$3:A$318,MATCH(E70334,'HvF table'!A$3:A$318,1)-1,0,2)),0)</f>
        <v>0</v>
      </c>
      <c r="E70334">
        <v>0</v>
      </c>
      <c r="G70334">
        <f ca="1">_xlfn.IFNA(FORECAST(E70334,OFFSET('HvF table'!E$3:E$319,MATCH(E70334,'HvF table'!D$3:D$319,1)-1,0,2),OFFSET('HvF table'!D$3:D$319,MATCH(E70334,'HvF table'!D$3:D$319,1)-1,0,2)),0)</f>
        <v>-1.1102230246251565E-16</v>
      </c>
      <c r="H70334" t="str">
        <f t="shared" ca="1" si="3312"/>
        <v>G</v>
      </c>
      <c r="I70334">
        <f t="shared" ca="1" si="3313"/>
        <v>-1.1102230246251565E-16</v>
      </c>
      <c r="J70334" t="s">
        <v>75</v>
      </c>
    </row>
    <row r="70335" spans="1:10" x14ac:dyDescent="0.25">
      <c r="A70335" s="65">
        <v>44134</v>
      </c>
      <c r="B70335" s="66">
        <v>0.23958333333333334</v>
      </c>
      <c r="C70335" s="64">
        <f t="shared" si="3314"/>
        <v>44134.239583333336</v>
      </c>
      <c r="D70335">
        <f ca="1">_xlfn.IFNA(FORECAST(E70335,OFFSET('HvF table'!B$3:B$318,MATCH(E70335,'HvF table'!A$3:A$318,1)-1,0,2),OFFSET('HvF table'!A$3:A$318,MATCH(E70335,'HvF table'!A$3:A$318,1)-1,0,2)),0)</f>
        <v>0</v>
      </c>
      <c r="E70335">
        <v>0</v>
      </c>
      <c r="G70335">
        <f ca="1">_xlfn.IFNA(FORECAST(E70335,OFFSET('HvF table'!E$3:E$319,MATCH(E70335,'HvF table'!D$3:D$319,1)-1,0,2),OFFSET('HvF table'!D$3:D$319,MATCH(E70335,'HvF table'!D$3:D$319,1)-1,0,2)),0)</f>
        <v>-1.1102230246251565E-16</v>
      </c>
      <c r="H70335" t="str">
        <f t="shared" ca="1" si="3312"/>
        <v>G</v>
      </c>
      <c r="I70335">
        <f t="shared" ca="1" si="3313"/>
        <v>-1.1102230246251565E-16</v>
      </c>
      <c r="J70335" t="s">
        <v>75</v>
      </c>
    </row>
    <row r="70336" spans="1:10" x14ac:dyDescent="0.25">
      <c r="A70336" s="65">
        <v>44134</v>
      </c>
      <c r="B70336" s="66">
        <v>0.24305555555555555</v>
      </c>
      <c r="C70336" s="64">
        <f t="shared" si="3314"/>
        <v>44134.243055555555</v>
      </c>
      <c r="D70336">
        <f ca="1">_xlfn.IFNA(FORECAST(E70336,OFFSET('HvF table'!B$3:B$318,MATCH(E70336,'HvF table'!A$3:A$318,1)-1,0,2),OFFSET('HvF table'!A$3:A$318,MATCH(E70336,'HvF table'!A$3:A$318,1)-1,0,2)),0)</f>
        <v>0</v>
      </c>
      <c r="E70336">
        <v>0</v>
      </c>
      <c r="G70336">
        <f ca="1">_xlfn.IFNA(FORECAST(E70336,OFFSET('HvF table'!E$3:E$319,MATCH(E70336,'HvF table'!D$3:D$319,1)-1,0,2),OFFSET('HvF table'!D$3:D$319,MATCH(E70336,'HvF table'!D$3:D$319,1)-1,0,2)),0)</f>
        <v>-1.1102230246251565E-16</v>
      </c>
      <c r="H70336" t="str">
        <f t="shared" ca="1" si="3312"/>
        <v>G</v>
      </c>
      <c r="I70336">
        <f t="shared" ca="1" si="3313"/>
        <v>-1.1102230246251565E-16</v>
      </c>
      <c r="J70336" t="s">
        <v>75</v>
      </c>
    </row>
    <row r="70337" spans="1:10" x14ac:dyDescent="0.25">
      <c r="A70337" s="65">
        <v>44134</v>
      </c>
      <c r="B70337" s="66">
        <v>0.24652777777777779</v>
      </c>
      <c r="C70337" s="64">
        <f t="shared" si="3314"/>
        <v>44134.246527777781</v>
      </c>
      <c r="D70337">
        <f ca="1">_xlfn.IFNA(FORECAST(E70337,OFFSET('HvF table'!B$3:B$318,MATCH(E70337,'HvF table'!A$3:A$318,1)-1,0,2),OFFSET('HvF table'!A$3:A$318,MATCH(E70337,'HvF table'!A$3:A$318,1)-1,0,2)),0)</f>
        <v>0</v>
      </c>
      <c r="E70337">
        <v>0</v>
      </c>
      <c r="G70337">
        <f ca="1">_xlfn.IFNA(FORECAST(E70337,OFFSET('HvF table'!E$3:E$319,MATCH(E70337,'HvF table'!D$3:D$319,1)-1,0,2),OFFSET('HvF table'!D$3:D$319,MATCH(E70337,'HvF table'!D$3:D$319,1)-1,0,2)),0)</f>
        <v>-1.1102230246251565E-16</v>
      </c>
      <c r="H70337" t="str">
        <f t="shared" ca="1" si="3312"/>
        <v>G</v>
      </c>
      <c r="I70337">
        <f t="shared" ca="1" si="3313"/>
        <v>-1.1102230246251565E-16</v>
      </c>
      <c r="J70337" t="s">
        <v>75</v>
      </c>
    </row>
    <row r="70338" spans="1:10" x14ac:dyDescent="0.25">
      <c r="A70338" s="65">
        <v>44134</v>
      </c>
      <c r="B70338" s="66">
        <v>0.25</v>
      </c>
      <c r="C70338" s="64">
        <f t="shared" si="3314"/>
        <v>44134.25</v>
      </c>
      <c r="D70338">
        <f ca="1">_xlfn.IFNA(FORECAST(E70338,OFFSET('HvF table'!B$3:B$318,MATCH(E70338,'HvF table'!A$3:A$318,1)-1,0,2),OFFSET('HvF table'!A$3:A$318,MATCH(E70338,'HvF table'!A$3:A$318,1)-1,0,2)),0)</f>
        <v>0</v>
      </c>
      <c r="E70338">
        <v>0</v>
      </c>
      <c r="G70338">
        <f ca="1">_xlfn.IFNA(FORECAST(E70338,OFFSET('HvF table'!E$3:E$319,MATCH(E70338,'HvF table'!D$3:D$319,1)-1,0,2),OFFSET('HvF table'!D$3:D$319,MATCH(E70338,'HvF table'!D$3:D$319,1)-1,0,2)),0)</f>
        <v>-1.1102230246251565E-16</v>
      </c>
      <c r="H70338" t="str">
        <f t="shared" ca="1" si="3312"/>
        <v>G</v>
      </c>
      <c r="I70338">
        <f t="shared" ca="1" si="3313"/>
        <v>-1.1102230246251565E-16</v>
      </c>
      <c r="J70338" t="s">
        <v>75</v>
      </c>
    </row>
    <row r="70339" spans="1:10" x14ac:dyDescent="0.25">
      <c r="A70339" s="65">
        <v>44134</v>
      </c>
      <c r="B70339" s="66">
        <v>0.25347222222222221</v>
      </c>
      <c r="C70339" s="64">
        <f t="shared" si="3314"/>
        <v>44134.253472222219</v>
      </c>
      <c r="D70339">
        <f ca="1">_xlfn.IFNA(FORECAST(E70339,OFFSET('HvF table'!B$3:B$318,MATCH(E70339,'HvF table'!A$3:A$318,1)-1,0,2),OFFSET('HvF table'!A$3:A$318,MATCH(E70339,'HvF table'!A$3:A$318,1)-1,0,2)),0)</f>
        <v>0</v>
      </c>
      <c r="E70339">
        <v>0</v>
      </c>
      <c r="G70339">
        <f ca="1">_xlfn.IFNA(FORECAST(E70339,OFFSET('HvF table'!E$3:E$319,MATCH(E70339,'HvF table'!D$3:D$319,1)-1,0,2),OFFSET('HvF table'!D$3:D$319,MATCH(E70339,'HvF table'!D$3:D$319,1)-1,0,2)),0)</f>
        <v>-1.1102230246251565E-16</v>
      </c>
      <c r="H70339" t="str">
        <f t="shared" ca="1" si="3312"/>
        <v>G</v>
      </c>
      <c r="I70339">
        <f t="shared" ca="1" si="3313"/>
        <v>-1.1102230246251565E-16</v>
      </c>
      <c r="J70339" t="s">
        <v>75</v>
      </c>
    </row>
    <row r="70340" spans="1:10" x14ac:dyDescent="0.25">
      <c r="A70340" s="65">
        <v>44134</v>
      </c>
      <c r="B70340" s="66">
        <v>0.25694444444444448</v>
      </c>
      <c r="C70340" s="64">
        <f t="shared" si="3314"/>
        <v>44134.256944444445</v>
      </c>
      <c r="D70340">
        <f ca="1">_xlfn.IFNA(FORECAST(E70340,OFFSET('HvF table'!B$3:B$318,MATCH(E70340,'HvF table'!A$3:A$318,1)-1,0,2),OFFSET('HvF table'!A$3:A$318,MATCH(E70340,'HvF table'!A$3:A$318,1)-1,0,2)),0)</f>
        <v>0</v>
      </c>
      <c r="E70340">
        <v>0</v>
      </c>
      <c r="G70340">
        <f ca="1">_xlfn.IFNA(FORECAST(E70340,OFFSET('HvF table'!E$3:E$319,MATCH(E70340,'HvF table'!D$3:D$319,1)-1,0,2),OFFSET('HvF table'!D$3:D$319,MATCH(E70340,'HvF table'!D$3:D$319,1)-1,0,2)),0)</f>
        <v>-1.1102230246251565E-16</v>
      </c>
      <c r="H70340" t="str">
        <f t="shared" ca="1" si="3312"/>
        <v>G</v>
      </c>
      <c r="I70340">
        <f t="shared" ca="1" si="3313"/>
        <v>-1.1102230246251565E-16</v>
      </c>
      <c r="J70340" t="s">
        <v>75</v>
      </c>
    </row>
    <row r="70341" spans="1:10" x14ac:dyDescent="0.25">
      <c r="A70341" s="65">
        <v>44134</v>
      </c>
      <c r="B70341" s="66">
        <v>0.26041666666666669</v>
      </c>
      <c r="C70341" s="64">
        <f t="shared" si="3314"/>
        <v>44134.260416666664</v>
      </c>
      <c r="D70341">
        <f ca="1">_xlfn.IFNA(FORECAST(E70341,OFFSET('HvF table'!B$3:B$318,MATCH(E70341,'HvF table'!A$3:A$318,1)-1,0,2),OFFSET('HvF table'!A$3:A$318,MATCH(E70341,'HvF table'!A$3:A$318,1)-1,0,2)),0)</f>
        <v>0</v>
      </c>
      <c r="E70341">
        <v>0</v>
      </c>
      <c r="G70341">
        <f ca="1">_xlfn.IFNA(FORECAST(E70341,OFFSET('HvF table'!E$3:E$319,MATCH(E70341,'HvF table'!D$3:D$319,1)-1,0,2),OFFSET('HvF table'!D$3:D$319,MATCH(E70341,'HvF table'!D$3:D$319,1)-1,0,2)),0)</f>
        <v>-1.1102230246251565E-16</v>
      </c>
      <c r="H70341" t="str">
        <f t="shared" ca="1" si="3312"/>
        <v>G</v>
      </c>
      <c r="I70341">
        <f t="shared" ca="1" si="3313"/>
        <v>-1.1102230246251565E-16</v>
      </c>
      <c r="J70341" t="s">
        <v>75</v>
      </c>
    </row>
    <row r="70342" spans="1:10" x14ac:dyDescent="0.25">
      <c r="A70342" s="65">
        <v>44134</v>
      </c>
      <c r="B70342" s="66">
        <v>0.2638888888888889</v>
      </c>
      <c r="C70342" s="64">
        <f t="shared" si="3314"/>
        <v>44134.263888888891</v>
      </c>
      <c r="D70342">
        <f ca="1">_xlfn.IFNA(FORECAST(E70342,OFFSET('HvF table'!B$3:B$318,MATCH(E70342,'HvF table'!A$3:A$318,1)-1,0,2),OFFSET('HvF table'!A$3:A$318,MATCH(E70342,'HvF table'!A$3:A$318,1)-1,0,2)),0)</f>
        <v>0</v>
      </c>
      <c r="E70342">
        <v>0</v>
      </c>
      <c r="G70342">
        <f ca="1">_xlfn.IFNA(FORECAST(E70342,OFFSET('HvF table'!E$3:E$319,MATCH(E70342,'HvF table'!D$3:D$319,1)-1,0,2),OFFSET('HvF table'!D$3:D$319,MATCH(E70342,'HvF table'!D$3:D$319,1)-1,0,2)),0)</f>
        <v>-1.1102230246251565E-16</v>
      </c>
      <c r="H70342" t="str">
        <f t="shared" ca="1" si="3312"/>
        <v>G</v>
      </c>
      <c r="I70342">
        <f t="shared" ca="1" si="3313"/>
        <v>-1.1102230246251565E-16</v>
      </c>
      <c r="J70342" t="s">
        <v>75</v>
      </c>
    </row>
    <row r="70343" spans="1:10" x14ac:dyDescent="0.25">
      <c r="A70343" s="65">
        <v>44134</v>
      </c>
      <c r="B70343" s="66">
        <v>0.2673611111111111</v>
      </c>
      <c r="C70343" s="64">
        <f t="shared" si="3314"/>
        <v>44134.267361111109</v>
      </c>
      <c r="D70343">
        <f ca="1">_xlfn.IFNA(FORECAST(E70343,OFFSET('HvF table'!B$3:B$318,MATCH(E70343,'HvF table'!A$3:A$318,1)-1,0,2),OFFSET('HvF table'!A$3:A$318,MATCH(E70343,'HvF table'!A$3:A$318,1)-1,0,2)),0)</f>
        <v>0</v>
      </c>
      <c r="E70343">
        <v>0</v>
      </c>
      <c r="G70343">
        <f ca="1">_xlfn.IFNA(FORECAST(E70343,OFFSET('HvF table'!E$3:E$319,MATCH(E70343,'HvF table'!D$3:D$319,1)-1,0,2),OFFSET('HvF table'!D$3:D$319,MATCH(E70343,'HvF table'!D$3:D$319,1)-1,0,2)),0)</f>
        <v>-1.1102230246251565E-16</v>
      </c>
      <c r="H70343" t="str">
        <f t="shared" ca="1" si="3312"/>
        <v>G</v>
      </c>
      <c r="I70343">
        <f t="shared" ca="1" si="3313"/>
        <v>-1.1102230246251565E-16</v>
      </c>
      <c r="J70343" t="s">
        <v>75</v>
      </c>
    </row>
    <row r="70344" spans="1:10" x14ac:dyDescent="0.25">
      <c r="A70344" s="65">
        <v>44134</v>
      </c>
      <c r="B70344" s="66">
        <v>0.27083333333333331</v>
      </c>
      <c r="C70344" s="64">
        <f t="shared" si="3314"/>
        <v>44134.270833333336</v>
      </c>
      <c r="D70344">
        <f ca="1">_xlfn.IFNA(FORECAST(E70344,OFFSET('HvF table'!B$3:B$318,MATCH(E70344,'HvF table'!A$3:A$318,1)-1,0,2),OFFSET('HvF table'!A$3:A$318,MATCH(E70344,'HvF table'!A$3:A$318,1)-1,0,2)),0)</f>
        <v>0</v>
      </c>
      <c r="E70344">
        <v>0</v>
      </c>
      <c r="G70344">
        <f ca="1">_xlfn.IFNA(FORECAST(E70344,OFFSET('HvF table'!E$3:E$319,MATCH(E70344,'HvF table'!D$3:D$319,1)-1,0,2),OFFSET('HvF table'!D$3:D$319,MATCH(E70344,'HvF table'!D$3:D$319,1)-1,0,2)),0)</f>
        <v>-1.1102230246251565E-16</v>
      </c>
      <c r="H70344" t="str">
        <f t="shared" ca="1" si="3312"/>
        <v>G</v>
      </c>
      <c r="I70344">
        <f t="shared" ca="1" si="3313"/>
        <v>-1.1102230246251565E-16</v>
      </c>
      <c r="J70344" t="s">
        <v>75</v>
      </c>
    </row>
    <row r="70345" spans="1:10" x14ac:dyDescent="0.25">
      <c r="A70345" s="65">
        <v>44134</v>
      </c>
      <c r="B70345" s="66">
        <v>0.27430555555555552</v>
      </c>
      <c r="C70345" s="64">
        <f t="shared" si="3314"/>
        <v>44134.274305555555</v>
      </c>
      <c r="D70345">
        <f ca="1">_xlfn.IFNA(FORECAST(E70345,OFFSET('HvF table'!B$3:B$318,MATCH(E70345,'HvF table'!A$3:A$318,1)-1,0,2),OFFSET('HvF table'!A$3:A$318,MATCH(E70345,'HvF table'!A$3:A$318,1)-1,0,2)),0)</f>
        <v>0</v>
      </c>
      <c r="E70345">
        <v>0</v>
      </c>
      <c r="G70345">
        <f ca="1">_xlfn.IFNA(FORECAST(E70345,OFFSET('HvF table'!E$3:E$319,MATCH(E70345,'HvF table'!D$3:D$319,1)-1,0,2),OFFSET('HvF table'!D$3:D$319,MATCH(E70345,'HvF table'!D$3:D$319,1)-1,0,2)),0)</f>
        <v>-1.1102230246251565E-16</v>
      </c>
      <c r="H70345" t="str">
        <f t="shared" ca="1" si="3312"/>
        <v>G</v>
      </c>
      <c r="I70345">
        <f t="shared" ca="1" si="3313"/>
        <v>-1.1102230246251565E-16</v>
      </c>
      <c r="J70345" t="s">
        <v>75</v>
      </c>
    </row>
    <row r="70346" spans="1:10" x14ac:dyDescent="0.25">
      <c r="A70346" s="65">
        <v>44134</v>
      </c>
      <c r="B70346" s="66">
        <v>0.27777777777777779</v>
      </c>
      <c r="C70346" s="64">
        <f t="shared" si="3314"/>
        <v>44134.277777777781</v>
      </c>
      <c r="D70346">
        <f ca="1">_xlfn.IFNA(FORECAST(E70346,OFFSET('HvF table'!B$3:B$318,MATCH(E70346,'HvF table'!A$3:A$318,1)-1,0,2),OFFSET('HvF table'!A$3:A$318,MATCH(E70346,'HvF table'!A$3:A$318,1)-1,0,2)),0)</f>
        <v>0</v>
      </c>
      <c r="E70346">
        <v>0</v>
      </c>
      <c r="G70346">
        <f ca="1">_xlfn.IFNA(FORECAST(E70346,OFFSET('HvF table'!E$3:E$319,MATCH(E70346,'HvF table'!D$3:D$319,1)-1,0,2),OFFSET('HvF table'!D$3:D$319,MATCH(E70346,'HvF table'!D$3:D$319,1)-1,0,2)),0)</f>
        <v>-1.1102230246251565E-16</v>
      </c>
      <c r="H70346" t="str">
        <f t="shared" ca="1" si="3312"/>
        <v>G</v>
      </c>
      <c r="I70346">
        <f t="shared" ca="1" si="3313"/>
        <v>-1.1102230246251565E-16</v>
      </c>
      <c r="J70346" t="s">
        <v>75</v>
      </c>
    </row>
    <row r="70347" spans="1:10" x14ac:dyDescent="0.25">
      <c r="A70347" s="65">
        <v>44134</v>
      </c>
      <c r="B70347" s="66">
        <v>0.28125</v>
      </c>
      <c r="C70347" s="64">
        <f t="shared" si="3314"/>
        <v>44134.28125</v>
      </c>
      <c r="D70347">
        <f ca="1">_xlfn.IFNA(FORECAST(E70347,OFFSET('HvF table'!B$3:B$318,MATCH(E70347,'HvF table'!A$3:A$318,1)-1,0,2),OFFSET('HvF table'!A$3:A$318,MATCH(E70347,'HvF table'!A$3:A$318,1)-1,0,2)),0)</f>
        <v>0</v>
      </c>
      <c r="E70347">
        <v>0</v>
      </c>
      <c r="G70347">
        <f ca="1">_xlfn.IFNA(FORECAST(E70347,OFFSET('HvF table'!E$3:E$319,MATCH(E70347,'HvF table'!D$3:D$319,1)-1,0,2),OFFSET('HvF table'!D$3:D$319,MATCH(E70347,'HvF table'!D$3:D$319,1)-1,0,2)),0)</f>
        <v>-1.1102230246251565E-16</v>
      </c>
      <c r="H70347" t="str">
        <f t="shared" ca="1" si="3312"/>
        <v>G</v>
      </c>
      <c r="I70347">
        <f t="shared" ca="1" si="3313"/>
        <v>-1.1102230246251565E-16</v>
      </c>
      <c r="J70347" t="s">
        <v>75</v>
      </c>
    </row>
    <row r="70348" spans="1:10" x14ac:dyDescent="0.25">
      <c r="A70348" s="65">
        <v>44134</v>
      </c>
      <c r="B70348" s="66">
        <v>0.28472222222222221</v>
      </c>
      <c r="C70348" s="64">
        <f t="shared" si="3314"/>
        <v>44134.284722222219</v>
      </c>
      <c r="D70348">
        <f ca="1">_xlfn.IFNA(FORECAST(E70348,OFFSET('HvF table'!B$3:B$318,MATCH(E70348,'HvF table'!A$3:A$318,1)-1,0,2),OFFSET('HvF table'!A$3:A$318,MATCH(E70348,'HvF table'!A$3:A$318,1)-1,0,2)),0)</f>
        <v>0</v>
      </c>
      <c r="E70348">
        <v>0</v>
      </c>
      <c r="G70348">
        <f ca="1">_xlfn.IFNA(FORECAST(E70348,OFFSET('HvF table'!E$3:E$319,MATCH(E70348,'HvF table'!D$3:D$319,1)-1,0,2),OFFSET('HvF table'!D$3:D$319,MATCH(E70348,'HvF table'!D$3:D$319,1)-1,0,2)),0)</f>
        <v>-1.1102230246251565E-16</v>
      </c>
      <c r="H70348" t="str">
        <f t="shared" ca="1" si="3312"/>
        <v>G</v>
      </c>
      <c r="I70348">
        <f t="shared" ca="1" si="3313"/>
        <v>-1.1102230246251565E-16</v>
      </c>
      <c r="J70348" t="s">
        <v>75</v>
      </c>
    </row>
    <row r="70349" spans="1:10" x14ac:dyDescent="0.25">
      <c r="A70349" s="65">
        <v>44134</v>
      </c>
      <c r="B70349" s="66">
        <v>0.28819444444444448</v>
      </c>
      <c r="C70349" s="64">
        <f t="shared" si="3314"/>
        <v>44134.288194444445</v>
      </c>
      <c r="D70349">
        <f ca="1">_xlfn.IFNA(FORECAST(E70349,OFFSET('HvF table'!B$3:B$318,MATCH(E70349,'HvF table'!A$3:A$318,1)-1,0,2),OFFSET('HvF table'!A$3:A$318,MATCH(E70349,'HvF table'!A$3:A$318,1)-1,0,2)),0)</f>
        <v>0</v>
      </c>
      <c r="E70349">
        <v>0</v>
      </c>
      <c r="G70349">
        <f ca="1">_xlfn.IFNA(FORECAST(E70349,OFFSET('HvF table'!E$3:E$319,MATCH(E70349,'HvF table'!D$3:D$319,1)-1,0,2),OFFSET('HvF table'!D$3:D$319,MATCH(E70349,'HvF table'!D$3:D$319,1)-1,0,2)),0)</f>
        <v>-1.1102230246251565E-16</v>
      </c>
      <c r="H70349" t="str">
        <f t="shared" ca="1" si="3312"/>
        <v>G</v>
      </c>
      <c r="I70349">
        <f t="shared" ca="1" si="3313"/>
        <v>-1.1102230246251565E-16</v>
      </c>
      <c r="J70349" t="s">
        <v>75</v>
      </c>
    </row>
    <row r="70350" spans="1:10" x14ac:dyDescent="0.25">
      <c r="A70350" s="65">
        <v>44134</v>
      </c>
      <c r="B70350" s="66">
        <v>0.29166666666666669</v>
      </c>
      <c r="C70350" s="64">
        <f t="shared" si="3314"/>
        <v>44134.291666666664</v>
      </c>
      <c r="D70350">
        <f ca="1">_xlfn.IFNA(FORECAST(E70350,OFFSET('HvF table'!B$3:B$318,MATCH(E70350,'HvF table'!A$3:A$318,1)-1,0,2),OFFSET('HvF table'!A$3:A$318,MATCH(E70350,'HvF table'!A$3:A$318,1)-1,0,2)),0)</f>
        <v>0</v>
      </c>
      <c r="E70350">
        <v>0</v>
      </c>
      <c r="G70350">
        <f ca="1">_xlfn.IFNA(FORECAST(E70350,OFFSET('HvF table'!E$3:E$319,MATCH(E70350,'HvF table'!D$3:D$319,1)-1,0,2),OFFSET('HvF table'!D$3:D$319,MATCH(E70350,'HvF table'!D$3:D$319,1)-1,0,2)),0)</f>
        <v>-1.1102230246251565E-16</v>
      </c>
      <c r="H70350" t="str">
        <f t="shared" ca="1" si="3312"/>
        <v>G</v>
      </c>
      <c r="I70350">
        <f t="shared" ca="1" si="3313"/>
        <v>-1.1102230246251565E-16</v>
      </c>
      <c r="J70350" t="s">
        <v>75</v>
      </c>
    </row>
    <row r="70351" spans="1:10" x14ac:dyDescent="0.25">
      <c r="A70351" s="65">
        <v>44134</v>
      </c>
      <c r="B70351" s="66">
        <v>0.2951388888888889</v>
      </c>
      <c r="C70351" s="64">
        <f t="shared" si="3314"/>
        <v>44134.295138888891</v>
      </c>
      <c r="D70351">
        <f ca="1">_xlfn.IFNA(FORECAST(E70351,OFFSET('HvF table'!B$3:B$318,MATCH(E70351,'HvF table'!A$3:A$318,1)-1,0,2),OFFSET('HvF table'!A$3:A$318,MATCH(E70351,'HvF table'!A$3:A$318,1)-1,0,2)),0)</f>
        <v>0</v>
      </c>
      <c r="E70351">
        <v>0</v>
      </c>
      <c r="G70351">
        <f ca="1">_xlfn.IFNA(FORECAST(E70351,OFFSET('HvF table'!E$3:E$319,MATCH(E70351,'HvF table'!D$3:D$319,1)-1,0,2),OFFSET('HvF table'!D$3:D$319,MATCH(E70351,'HvF table'!D$3:D$319,1)-1,0,2)),0)</f>
        <v>-1.1102230246251565E-16</v>
      </c>
      <c r="H70351" t="str">
        <f t="shared" ca="1" si="3312"/>
        <v>G</v>
      </c>
      <c r="I70351">
        <f t="shared" ca="1" si="3313"/>
        <v>-1.1102230246251565E-16</v>
      </c>
      <c r="J70351" t="s">
        <v>75</v>
      </c>
    </row>
    <row r="70352" spans="1:10" x14ac:dyDescent="0.25">
      <c r="A70352" s="65">
        <v>44134</v>
      </c>
      <c r="B70352" s="66">
        <v>0.2986111111111111</v>
      </c>
      <c r="C70352" s="64">
        <f t="shared" si="3314"/>
        <v>44134.298611111109</v>
      </c>
      <c r="D70352">
        <f ca="1">_xlfn.IFNA(FORECAST(E70352,OFFSET('HvF table'!B$3:B$318,MATCH(E70352,'HvF table'!A$3:A$318,1)-1,0,2),OFFSET('HvF table'!A$3:A$318,MATCH(E70352,'HvF table'!A$3:A$318,1)-1,0,2)),0)</f>
        <v>0</v>
      </c>
      <c r="E70352">
        <v>0</v>
      </c>
      <c r="G70352">
        <f ca="1">_xlfn.IFNA(FORECAST(E70352,OFFSET('HvF table'!E$3:E$319,MATCH(E70352,'HvF table'!D$3:D$319,1)-1,0,2),OFFSET('HvF table'!D$3:D$319,MATCH(E70352,'HvF table'!D$3:D$319,1)-1,0,2)),0)</f>
        <v>-1.1102230246251565E-16</v>
      </c>
      <c r="H70352" t="str">
        <f t="shared" ca="1" si="3312"/>
        <v>G</v>
      </c>
      <c r="I70352">
        <f t="shared" ca="1" si="3313"/>
        <v>-1.1102230246251565E-16</v>
      </c>
      <c r="J70352" t="s">
        <v>75</v>
      </c>
    </row>
    <row r="70353" spans="1:10" x14ac:dyDescent="0.25">
      <c r="A70353" s="65">
        <v>44134</v>
      </c>
      <c r="B70353" s="66">
        <v>0.30208333333333331</v>
      </c>
      <c r="C70353" s="64">
        <f t="shared" si="3314"/>
        <v>44134.302083333336</v>
      </c>
      <c r="D70353">
        <f ca="1">_xlfn.IFNA(FORECAST(E70353,OFFSET('HvF table'!B$3:B$318,MATCH(E70353,'HvF table'!A$3:A$318,1)-1,0,2),OFFSET('HvF table'!A$3:A$318,MATCH(E70353,'HvF table'!A$3:A$318,1)-1,0,2)),0)</f>
        <v>0</v>
      </c>
      <c r="E70353">
        <v>0</v>
      </c>
      <c r="G70353">
        <f ca="1">_xlfn.IFNA(FORECAST(E70353,OFFSET('HvF table'!E$3:E$319,MATCH(E70353,'HvF table'!D$3:D$319,1)-1,0,2),OFFSET('HvF table'!D$3:D$319,MATCH(E70353,'HvF table'!D$3:D$319,1)-1,0,2)),0)</f>
        <v>-1.1102230246251565E-16</v>
      </c>
      <c r="H70353" t="str">
        <f t="shared" ca="1" si="3312"/>
        <v>G</v>
      </c>
      <c r="I70353">
        <f t="shared" ca="1" si="3313"/>
        <v>-1.1102230246251565E-16</v>
      </c>
      <c r="J70353" t="s">
        <v>75</v>
      </c>
    </row>
    <row r="70354" spans="1:10" x14ac:dyDescent="0.25">
      <c r="A70354" s="65">
        <v>44134</v>
      </c>
      <c r="B70354" s="66">
        <v>0.30555555555555552</v>
      </c>
      <c r="C70354" s="64">
        <f t="shared" si="3314"/>
        <v>44134.305555555555</v>
      </c>
      <c r="D70354">
        <f ca="1">_xlfn.IFNA(FORECAST(E70354,OFFSET('HvF table'!B$3:B$318,MATCH(E70354,'HvF table'!A$3:A$318,1)-1,0,2),OFFSET('HvF table'!A$3:A$318,MATCH(E70354,'HvF table'!A$3:A$318,1)-1,0,2)),0)</f>
        <v>0</v>
      </c>
      <c r="E70354">
        <v>0</v>
      </c>
      <c r="G70354">
        <f ca="1">_xlfn.IFNA(FORECAST(E70354,OFFSET('HvF table'!E$3:E$319,MATCH(E70354,'HvF table'!D$3:D$319,1)-1,0,2),OFFSET('HvF table'!D$3:D$319,MATCH(E70354,'HvF table'!D$3:D$319,1)-1,0,2)),0)</f>
        <v>-1.1102230246251565E-16</v>
      </c>
      <c r="H70354" t="str">
        <f t="shared" ca="1" si="3312"/>
        <v>G</v>
      </c>
      <c r="I70354">
        <f t="shared" ca="1" si="3313"/>
        <v>-1.1102230246251565E-16</v>
      </c>
      <c r="J70354" t="s">
        <v>75</v>
      </c>
    </row>
    <row r="70355" spans="1:10" x14ac:dyDescent="0.25">
      <c r="A70355" s="65">
        <v>44134</v>
      </c>
      <c r="B70355" s="66">
        <v>0.30902777777777779</v>
      </c>
      <c r="C70355" s="64">
        <f t="shared" si="3314"/>
        <v>44134.309027777781</v>
      </c>
      <c r="D70355">
        <f ca="1">_xlfn.IFNA(FORECAST(E70355,OFFSET('HvF table'!B$3:B$318,MATCH(E70355,'HvF table'!A$3:A$318,1)-1,0,2),OFFSET('HvF table'!A$3:A$318,MATCH(E70355,'HvF table'!A$3:A$318,1)-1,0,2)),0)</f>
        <v>0</v>
      </c>
      <c r="E70355">
        <v>0</v>
      </c>
      <c r="G70355">
        <f ca="1">_xlfn.IFNA(FORECAST(E70355,OFFSET('HvF table'!E$3:E$319,MATCH(E70355,'HvF table'!D$3:D$319,1)-1,0,2),OFFSET('HvF table'!D$3:D$319,MATCH(E70355,'HvF table'!D$3:D$319,1)-1,0,2)),0)</f>
        <v>-1.1102230246251565E-16</v>
      </c>
      <c r="H70355" t="str">
        <f t="shared" ca="1" si="3312"/>
        <v>G</v>
      </c>
      <c r="I70355">
        <f t="shared" ca="1" si="3313"/>
        <v>-1.1102230246251565E-16</v>
      </c>
      <c r="J70355" t="s">
        <v>75</v>
      </c>
    </row>
    <row r="70356" spans="1:10" x14ac:dyDescent="0.25">
      <c r="A70356" s="65">
        <v>44134</v>
      </c>
      <c r="B70356" s="66">
        <v>0.3125</v>
      </c>
      <c r="C70356" s="64">
        <f t="shared" si="3314"/>
        <v>44134.3125</v>
      </c>
      <c r="D70356">
        <f ca="1">_xlfn.IFNA(FORECAST(E70356,OFFSET('HvF table'!B$3:B$318,MATCH(E70356,'HvF table'!A$3:A$318,1)-1,0,2),OFFSET('HvF table'!A$3:A$318,MATCH(E70356,'HvF table'!A$3:A$318,1)-1,0,2)),0)</f>
        <v>0</v>
      </c>
      <c r="E70356">
        <v>0</v>
      </c>
      <c r="G70356">
        <f ca="1">_xlfn.IFNA(FORECAST(E70356,OFFSET('HvF table'!E$3:E$319,MATCH(E70356,'HvF table'!D$3:D$319,1)-1,0,2),OFFSET('HvF table'!D$3:D$319,MATCH(E70356,'HvF table'!D$3:D$319,1)-1,0,2)),0)</f>
        <v>-1.1102230246251565E-16</v>
      </c>
      <c r="H70356" t="str">
        <f t="shared" ca="1" si="3312"/>
        <v>G</v>
      </c>
      <c r="I70356">
        <f t="shared" ca="1" si="3313"/>
        <v>-1.1102230246251565E-16</v>
      </c>
      <c r="J70356" t="s">
        <v>75</v>
      </c>
    </row>
    <row r="70357" spans="1:10" x14ac:dyDescent="0.25">
      <c r="A70357" s="65">
        <v>44134</v>
      </c>
      <c r="B70357" s="66">
        <v>0.31597222222222221</v>
      </c>
      <c r="C70357" s="64">
        <f t="shared" si="3314"/>
        <v>44134.315972222219</v>
      </c>
      <c r="D70357">
        <f ca="1">_xlfn.IFNA(FORECAST(E70357,OFFSET('HvF table'!B$3:B$318,MATCH(E70357,'HvF table'!A$3:A$318,1)-1,0,2),OFFSET('HvF table'!A$3:A$318,MATCH(E70357,'HvF table'!A$3:A$318,1)-1,0,2)),0)</f>
        <v>0</v>
      </c>
      <c r="E70357">
        <v>0</v>
      </c>
      <c r="G70357">
        <f ca="1">_xlfn.IFNA(FORECAST(E70357,OFFSET('HvF table'!E$3:E$319,MATCH(E70357,'HvF table'!D$3:D$319,1)-1,0,2),OFFSET('HvF table'!D$3:D$319,MATCH(E70357,'HvF table'!D$3:D$319,1)-1,0,2)),0)</f>
        <v>-1.1102230246251565E-16</v>
      </c>
      <c r="H70357" t="str">
        <f t="shared" ca="1" si="3312"/>
        <v>G</v>
      </c>
      <c r="I70357">
        <f t="shared" ca="1" si="3313"/>
        <v>-1.1102230246251565E-16</v>
      </c>
      <c r="J70357" t="s">
        <v>75</v>
      </c>
    </row>
    <row r="70358" spans="1:10" x14ac:dyDescent="0.25">
      <c r="A70358" s="65">
        <v>44134</v>
      </c>
      <c r="B70358" s="66">
        <v>0.31944444444444448</v>
      </c>
      <c r="C70358" s="64">
        <f t="shared" si="3314"/>
        <v>44134.319444444445</v>
      </c>
      <c r="D70358">
        <f ca="1">_xlfn.IFNA(FORECAST(E70358,OFFSET('HvF table'!B$3:B$318,MATCH(E70358,'HvF table'!A$3:A$318,1)-1,0,2),OFFSET('HvF table'!A$3:A$318,MATCH(E70358,'HvF table'!A$3:A$318,1)-1,0,2)),0)</f>
        <v>0</v>
      </c>
      <c r="E70358">
        <v>0</v>
      </c>
      <c r="G70358">
        <f ca="1">_xlfn.IFNA(FORECAST(E70358,OFFSET('HvF table'!E$3:E$319,MATCH(E70358,'HvF table'!D$3:D$319,1)-1,0,2),OFFSET('HvF table'!D$3:D$319,MATCH(E70358,'HvF table'!D$3:D$319,1)-1,0,2)),0)</f>
        <v>-1.1102230246251565E-16</v>
      </c>
      <c r="H70358" t="str">
        <f t="shared" ca="1" si="3312"/>
        <v>G</v>
      </c>
      <c r="I70358">
        <f t="shared" ca="1" si="3313"/>
        <v>-1.1102230246251565E-16</v>
      </c>
      <c r="J70358" t="s">
        <v>75</v>
      </c>
    </row>
    <row r="70359" spans="1:10" x14ac:dyDescent="0.25">
      <c r="A70359" s="65">
        <v>44134</v>
      </c>
      <c r="B70359" s="66">
        <v>0.32291666666666669</v>
      </c>
      <c r="C70359" s="64">
        <f t="shared" si="3314"/>
        <v>44134.322916666664</v>
      </c>
      <c r="D70359">
        <f ca="1">_xlfn.IFNA(FORECAST(E70359,OFFSET('HvF table'!B$3:B$318,MATCH(E70359,'HvF table'!A$3:A$318,1)-1,0,2),OFFSET('HvF table'!A$3:A$318,MATCH(E70359,'HvF table'!A$3:A$318,1)-1,0,2)),0)</f>
        <v>0</v>
      </c>
      <c r="E70359">
        <v>0</v>
      </c>
      <c r="G70359">
        <f ca="1">_xlfn.IFNA(FORECAST(E70359,OFFSET('HvF table'!E$3:E$319,MATCH(E70359,'HvF table'!D$3:D$319,1)-1,0,2),OFFSET('HvF table'!D$3:D$319,MATCH(E70359,'HvF table'!D$3:D$319,1)-1,0,2)),0)</f>
        <v>-1.1102230246251565E-16</v>
      </c>
      <c r="H70359" t="str">
        <f t="shared" ca="1" si="3312"/>
        <v>G</v>
      </c>
      <c r="I70359">
        <f t="shared" ca="1" si="3313"/>
        <v>-1.1102230246251565E-16</v>
      </c>
      <c r="J70359" t="s">
        <v>75</v>
      </c>
    </row>
    <row r="70360" spans="1:10" x14ac:dyDescent="0.25">
      <c r="A70360" s="65">
        <v>44134</v>
      </c>
      <c r="B70360" s="66">
        <v>0.3263888888888889</v>
      </c>
      <c r="C70360" s="64">
        <f t="shared" si="3314"/>
        <v>44134.326388888891</v>
      </c>
      <c r="D70360">
        <f ca="1">_xlfn.IFNA(FORECAST(E70360,OFFSET('HvF table'!B$3:B$318,MATCH(E70360,'HvF table'!A$3:A$318,1)-1,0,2),OFFSET('HvF table'!A$3:A$318,MATCH(E70360,'HvF table'!A$3:A$318,1)-1,0,2)),0)</f>
        <v>0</v>
      </c>
      <c r="E70360">
        <v>0</v>
      </c>
      <c r="G70360">
        <f ca="1">_xlfn.IFNA(FORECAST(E70360,OFFSET('HvF table'!E$3:E$319,MATCH(E70360,'HvF table'!D$3:D$319,1)-1,0,2),OFFSET('HvF table'!D$3:D$319,MATCH(E70360,'HvF table'!D$3:D$319,1)-1,0,2)),0)</f>
        <v>-1.1102230246251565E-16</v>
      </c>
      <c r="H70360" t="str">
        <f t="shared" ca="1" si="3312"/>
        <v>G</v>
      </c>
      <c r="I70360">
        <f t="shared" ca="1" si="3313"/>
        <v>-1.1102230246251565E-16</v>
      </c>
      <c r="J70360" t="s">
        <v>75</v>
      </c>
    </row>
    <row r="70361" spans="1:10" x14ac:dyDescent="0.25">
      <c r="A70361" s="65">
        <v>44134</v>
      </c>
      <c r="B70361" s="66">
        <v>0.3298611111111111</v>
      </c>
      <c r="C70361" s="64">
        <f t="shared" si="3314"/>
        <v>44134.329861111109</v>
      </c>
      <c r="D70361">
        <f ca="1">_xlfn.IFNA(FORECAST(E70361,OFFSET('HvF table'!B$3:B$318,MATCH(E70361,'HvF table'!A$3:A$318,1)-1,0,2),OFFSET('HvF table'!A$3:A$318,MATCH(E70361,'HvF table'!A$3:A$318,1)-1,0,2)),0)</f>
        <v>0</v>
      </c>
      <c r="E70361">
        <v>0</v>
      </c>
      <c r="G70361">
        <f ca="1">_xlfn.IFNA(FORECAST(E70361,OFFSET('HvF table'!E$3:E$319,MATCH(E70361,'HvF table'!D$3:D$319,1)-1,0,2),OFFSET('HvF table'!D$3:D$319,MATCH(E70361,'HvF table'!D$3:D$319,1)-1,0,2)),0)</f>
        <v>-1.1102230246251565E-16</v>
      </c>
      <c r="H70361" t="str">
        <f t="shared" ca="1" si="3312"/>
        <v>G</v>
      </c>
      <c r="I70361">
        <f t="shared" ca="1" si="3313"/>
        <v>-1.1102230246251565E-16</v>
      </c>
      <c r="J70361" t="s">
        <v>75</v>
      </c>
    </row>
    <row r="70362" spans="1:10" x14ac:dyDescent="0.25">
      <c r="A70362" s="65">
        <v>44134</v>
      </c>
      <c r="B70362" s="66">
        <v>0.33333333333333331</v>
      </c>
      <c r="C70362" s="64">
        <f t="shared" si="3314"/>
        <v>44134.333333333336</v>
      </c>
      <c r="D70362">
        <f ca="1">_xlfn.IFNA(FORECAST(E70362,OFFSET('HvF table'!B$3:B$318,MATCH(E70362,'HvF table'!A$3:A$318,1)-1,0,2),OFFSET('HvF table'!A$3:A$318,MATCH(E70362,'HvF table'!A$3:A$318,1)-1,0,2)),0)</f>
        <v>0</v>
      </c>
      <c r="E70362">
        <v>0</v>
      </c>
      <c r="G70362">
        <f ca="1">_xlfn.IFNA(FORECAST(E70362,OFFSET('HvF table'!E$3:E$319,MATCH(E70362,'HvF table'!D$3:D$319,1)-1,0,2),OFFSET('HvF table'!D$3:D$319,MATCH(E70362,'HvF table'!D$3:D$319,1)-1,0,2)),0)</f>
        <v>-1.1102230246251565E-16</v>
      </c>
      <c r="H70362" t="str">
        <f t="shared" ca="1" si="3312"/>
        <v>G</v>
      </c>
      <c r="I70362">
        <f t="shared" ca="1" si="3313"/>
        <v>-1.1102230246251565E-16</v>
      </c>
      <c r="J70362" t="s">
        <v>75</v>
      </c>
    </row>
    <row r="70363" spans="1:10" x14ac:dyDescent="0.25">
      <c r="A70363" s="65">
        <v>44134</v>
      </c>
      <c r="B70363" s="66">
        <v>0.33680555555555558</v>
      </c>
      <c r="C70363" s="64">
        <f t="shared" si="3314"/>
        <v>44134.336805555555</v>
      </c>
      <c r="D70363">
        <f ca="1">_xlfn.IFNA(FORECAST(E70363,OFFSET('HvF table'!B$3:B$318,MATCH(E70363,'HvF table'!A$3:A$318,1)-1,0,2),OFFSET('HvF table'!A$3:A$318,MATCH(E70363,'HvF table'!A$3:A$318,1)-1,0,2)),0)</f>
        <v>0</v>
      </c>
      <c r="E70363">
        <v>0</v>
      </c>
      <c r="G70363">
        <f ca="1">_xlfn.IFNA(FORECAST(E70363,OFFSET('HvF table'!E$3:E$319,MATCH(E70363,'HvF table'!D$3:D$319,1)-1,0,2),OFFSET('HvF table'!D$3:D$319,MATCH(E70363,'HvF table'!D$3:D$319,1)-1,0,2)),0)</f>
        <v>-1.1102230246251565E-16</v>
      </c>
      <c r="H70363" t="str">
        <f t="shared" ca="1" si="3312"/>
        <v>G</v>
      </c>
      <c r="I70363">
        <f t="shared" ca="1" si="3313"/>
        <v>-1.1102230246251565E-16</v>
      </c>
      <c r="J70363" t="s">
        <v>75</v>
      </c>
    </row>
    <row r="70364" spans="1:10" x14ac:dyDescent="0.25">
      <c r="A70364" s="65">
        <v>44134</v>
      </c>
      <c r="B70364" s="66">
        <v>0.34027777777777773</v>
      </c>
      <c r="C70364" s="64">
        <f t="shared" si="3314"/>
        <v>44134.340277777781</v>
      </c>
      <c r="D70364">
        <f ca="1">_xlfn.IFNA(FORECAST(E70364,OFFSET('HvF table'!B$3:B$318,MATCH(E70364,'HvF table'!A$3:A$318,1)-1,0,2),OFFSET('HvF table'!A$3:A$318,MATCH(E70364,'HvF table'!A$3:A$318,1)-1,0,2)),0)</f>
        <v>0</v>
      </c>
      <c r="E70364">
        <v>0</v>
      </c>
      <c r="G70364">
        <f ca="1">_xlfn.IFNA(FORECAST(E70364,OFFSET('HvF table'!E$3:E$319,MATCH(E70364,'HvF table'!D$3:D$319,1)-1,0,2),OFFSET('HvF table'!D$3:D$319,MATCH(E70364,'HvF table'!D$3:D$319,1)-1,0,2)),0)</f>
        <v>-1.1102230246251565E-16</v>
      </c>
      <c r="H70364" t="str">
        <f t="shared" ca="1" si="3312"/>
        <v>G</v>
      </c>
      <c r="I70364">
        <f t="shared" ca="1" si="3313"/>
        <v>-1.1102230246251565E-16</v>
      </c>
      <c r="J70364" t="s">
        <v>75</v>
      </c>
    </row>
    <row r="70365" spans="1:10" x14ac:dyDescent="0.25">
      <c r="A70365" s="65">
        <v>44134</v>
      </c>
      <c r="B70365" s="66">
        <v>0.34375</v>
      </c>
      <c r="C70365" s="64">
        <f t="shared" si="3314"/>
        <v>44134.34375</v>
      </c>
      <c r="D70365">
        <f ca="1">_xlfn.IFNA(FORECAST(E70365,OFFSET('HvF table'!B$3:B$318,MATCH(E70365,'HvF table'!A$3:A$318,1)-1,0,2),OFFSET('HvF table'!A$3:A$318,MATCH(E70365,'HvF table'!A$3:A$318,1)-1,0,2)),0)</f>
        <v>0</v>
      </c>
      <c r="E70365">
        <v>0</v>
      </c>
      <c r="G70365">
        <f ca="1">_xlfn.IFNA(FORECAST(E70365,OFFSET('HvF table'!E$3:E$319,MATCH(E70365,'HvF table'!D$3:D$319,1)-1,0,2),OFFSET('HvF table'!D$3:D$319,MATCH(E70365,'HvF table'!D$3:D$319,1)-1,0,2)),0)</f>
        <v>-1.1102230246251565E-16</v>
      </c>
      <c r="H70365" t="str">
        <f t="shared" ref="H70365:H70428" ca="1" si="3315">_xlfn.IFNA(_xlfn.IFS(D70365&gt;0,"B",E70365&gt;0,"B"),"G")</f>
        <v>G</v>
      </c>
      <c r="I70365">
        <f t="shared" ref="I70365:I70428" ca="1" si="3316">IF(H70365="G",G70365,IF(H70365="B",0))</f>
        <v>-1.1102230246251565E-16</v>
      </c>
      <c r="J70365" t="s">
        <v>75</v>
      </c>
    </row>
    <row r="70366" spans="1:10" x14ac:dyDescent="0.25">
      <c r="A70366" s="65">
        <v>44134</v>
      </c>
      <c r="B70366" s="66">
        <v>0.34722222222222227</v>
      </c>
      <c r="C70366" s="64">
        <f t="shared" si="3314"/>
        <v>44134.347222222219</v>
      </c>
      <c r="D70366">
        <f ca="1">_xlfn.IFNA(FORECAST(E70366,OFFSET('HvF table'!B$3:B$318,MATCH(E70366,'HvF table'!A$3:A$318,1)-1,0,2),OFFSET('HvF table'!A$3:A$318,MATCH(E70366,'HvF table'!A$3:A$318,1)-1,0,2)),0)</f>
        <v>0</v>
      </c>
      <c r="E70366">
        <v>0</v>
      </c>
      <c r="G70366">
        <f ca="1">_xlfn.IFNA(FORECAST(E70366,OFFSET('HvF table'!E$3:E$319,MATCH(E70366,'HvF table'!D$3:D$319,1)-1,0,2),OFFSET('HvF table'!D$3:D$319,MATCH(E70366,'HvF table'!D$3:D$319,1)-1,0,2)),0)</f>
        <v>-1.1102230246251565E-16</v>
      </c>
      <c r="H70366" t="str">
        <f t="shared" ca="1" si="3315"/>
        <v>G</v>
      </c>
      <c r="I70366">
        <f t="shared" ca="1" si="3316"/>
        <v>-1.1102230246251565E-16</v>
      </c>
      <c r="J70366" t="s">
        <v>75</v>
      </c>
    </row>
    <row r="70367" spans="1:10" x14ac:dyDescent="0.25">
      <c r="A70367" s="65">
        <v>44134</v>
      </c>
      <c r="B70367" s="66">
        <v>0.35069444444444442</v>
      </c>
      <c r="C70367" s="64">
        <f t="shared" si="3314"/>
        <v>44134.350694444445</v>
      </c>
      <c r="D70367">
        <f ca="1">_xlfn.IFNA(FORECAST(E70367,OFFSET('HvF table'!B$3:B$318,MATCH(E70367,'HvF table'!A$3:A$318,1)-1,0,2),OFFSET('HvF table'!A$3:A$318,MATCH(E70367,'HvF table'!A$3:A$318,1)-1,0,2)),0)</f>
        <v>0</v>
      </c>
      <c r="E70367">
        <v>0</v>
      </c>
      <c r="G70367">
        <f ca="1">_xlfn.IFNA(FORECAST(E70367,OFFSET('HvF table'!E$3:E$319,MATCH(E70367,'HvF table'!D$3:D$319,1)-1,0,2),OFFSET('HvF table'!D$3:D$319,MATCH(E70367,'HvF table'!D$3:D$319,1)-1,0,2)),0)</f>
        <v>-1.1102230246251565E-16</v>
      </c>
      <c r="H70367" t="str">
        <f t="shared" ca="1" si="3315"/>
        <v>G</v>
      </c>
      <c r="I70367">
        <f t="shared" ca="1" si="3316"/>
        <v>-1.1102230246251565E-16</v>
      </c>
      <c r="J70367" t="s">
        <v>75</v>
      </c>
    </row>
    <row r="70368" spans="1:10" x14ac:dyDescent="0.25">
      <c r="A70368" s="65">
        <v>44134</v>
      </c>
      <c r="B70368" s="66">
        <v>0.35416666666666669</v>
      </c>
      <c r="C70368" s="64">
        <f t="shared" si="3314"/>
        <v>44134.354166666664</v>
      </c>
      <c r="D70368">
        <f ca="1">_xlfn.IFNA(FORECAST(E70368,OFFSET('HvF table'!B$3:B$318,MATCH(E70368,'HvF table'!A$3:A$318,1)-1,0,2),OFFSET('HvF table'!A$3:A$318,MATCH(E70368,'HvF table'!A$3:A$318,1)-1,0,2)),0)</f>
        <v>0</v>
      </c>
      <c r="E70368">
        <v>0</v>
      </c>
      <c r="G70368">
        <f ca="1">_xlfn.IFNA(FORECAST(E70368,OFFSET('HvF table'!E$3:E$319,MATCH(E70368,'HvF table'!D$3:D$319,1)-1,0,2),OFFSET('HvF table'!D$3:D$319,MATCH(E70368,'HvF table'!D$3:D$319,1)-1,0,2)),0)</f>
        <v>-1.1102230246251565E-16</v>
      </c>
      <c r="H70368" t="str">
        <f t="shared" ca="1" si="3315"/>
        <v>G</v>
      </c>
      <c r="I70368">
        <f t="shared" ca="1" si="3316"/>
        <v>-1.1102230246251565E-16</v>
      </c>
      <c r="J70368" t="s">
        <v>75</v>
      </c>
    </row>
    <row r="70369" spans="1:10" x14ac:dyDescent="0.25">
      <c r="A70369" s="65">
        <v>44134</v>
      </c>
      <c r="B70369" s="66">
        <v>0.3576388888888889</v>
      </c>
      <c r="C70369" s="64">
        <f t="shared" ref="C70369:C70432" si="3317">A70369+B70369</f>
        <v>44134.357638888891</v>
      </c>
      <c r="D70369">
        <f ca="1">_xlfn.IFNA(FORECAST(E70369,OFFSET('HvF table'!B$3:B$318,MATCH(E70369,'HvF table'!A$3:A$318,1)-1,0,2),OFFSET('HvF table'!A$3:A$318,MATCH(E70369,'HvF table'!A$3:A$318,1)-1,0,2)),0)</f>
        <v>0</v>
      </c>
      <c r="E70369">
        <v>0</v>
      </c>
      <c r="G70369">
        <f ca="1">_xlfn.IFNA(FORECAST(E70369,OFFSET('HvF table'!E$3:E$319,MATCH(E70369,'HvF table'!D$3:D$319,1)-1,0,2),OFFSET('HvF table'!D$3:D$319,MATCH(E70369,'HvF table'!D$3:D$319,1)-1,0,2)),0)</f>
        <v>-1.1102230246251565E-16</v>
      </c>
      <c r="H70369" t="str">
        <f t="shared" ca="1" si="3315"/>
        <v>G</v>
      </c>
      <c r="I70369">
        <f t="shared" ca="1" si="3316"/>
        <v>-1.1102230246251565E-16</v>
      </c>
      <c r="J70369" t="s">
        <v>75</v>
      </c>
    </row>
    <row r="70370" spans="1:10" x14ac:dyDescent="0.25">
      <c r="A70370" s="65">
        <v>44134</v>
      </c>
      <c r="B70370" s="66">
        <v>0.3611111111111111</v>
      </c>
      <c r="C70370" s="64">
        <f t="shared" si="3317"/>
        <v>44134.361111111109</v>
      </c>
      <c r="D70370">
        <f ca="1">_xlfn.IFNA(FORECAST(E70370,OFFSET('HvF table'!B$3:B$318,MATCH(E70370,'HvF table'!A$3:A$318,1)-1,0,2),OFFSET('HvF table'!A$3:A$318,MATCH(E70370,'HvF table'!A$3:A$318,1)-1,0,2)),0)</f>
        <v>0</v>
      </c>
      <c r="E70370">
        <v>0</v>
      </c>
      <c r="G70370">
        <f ca="1">_xlfn.IFNA(FORECAST(E70370,OFFSET('HvF table'!E$3:E$319,MATCH(E70370,'HvF table'!D$3:D$319,1)-1,0,2),OFFSET('HvF table'!D$3:D$319,MATCH(E70370,'HvF table'!D$3:D$319,1)-1,0,2)),0)</f>
        <v>-1.1102230246251565E-16</v>
      </c>
      <c r="H70370" t="str">
        <f t="shared" ca="1" si="3315"/>
        <v>G</v>
      </c>
      <c r="I70370">
        <f t="shared" ca="1" si="3316"/>
        <v>-1.1102230246251565E-16</v>
      </c>
      <c r="J70370" t="s">
        <v>75</v>
      </c>
    </row>
    <row r="70371" spans="1:10" x14ac:dyDescent="0.25">
      <c r="A70371" s="65">
        <v>44134</v>
      </c>
      <c r="B70371" s="66">
        <v>0.36458333333333331</v>
      </c>
      <c r="C70371" s="64">
        <f t="shared" si="3317"/>
        <v>44134.364583333336</v>
      </c>
      <c r="D70371">
        <f ca="1">_xlfn.IFNA(FORECAST(E70371,OFFSET('HvF table'!B$3:B$318,MATCH(E70371,'HvF table'!A$3:A$318,1)-1,0,2),OFFSET('HvF table'!A$3:A$318,MATCH(E70371,'HvF table'!A$3:A$318,1)-1,0,2)),0)</f>
        <v>0</v>
      </c>
      <c r="E70371">
        <v>0</v>
      </c>
      <c r="G70371">
        <f ca="1">_xlfn.IFNA(FORECAST(E70371,OFFSET('HvF table'!E$3:E$319,MATCH(E70371,'HvF table'!D$3:D$319,1)-1,0,2),OFFSET('HvF table'!D$3:D$319,MATCH(E70371,'HvF table'!D$3:D$319,1)-1,0,2)),0)</f>
        <v>-1.1102230246251565E-16</v>
      </c>
      <c r="H70371" t="str">
        <f t="shared" ca="1" si="3315"/>
        <v>G</v>
      </c>
      <c r="I70371">
        <f t="shared" ca="1" si="3316"/>
        <v>-1.1102230246251565E-16</v>
      </c>
      <c r="J70371" t="s">
        <v>75</v>
      </c>
    </row>
    <row r="70372" spans="1:10" x14ac:dyDescent="0.25">
      <c r="A70372" s="65">
        <v>44134</v>
      </c>
      <c r="B70372" s="66">
        <v>0.36805555555555558</v>
      </c>
      <c r="C70372" s="64">
        <f t="shared" si="3317"/>
        <v>44134.368055555555</v>
      </c>
      <c r="D70372">
        <f ca="1">_xlfn.IFNA(FORECAST(E70372,OFFSET('HvF table'!B$3:B$318,MATCH(E70372,'HvF table'!A$3:A$318,1)-1,0,2),OFFSET('HvF table'!A$3:A$318,MATCH(E70372,'HvF table'!A$3:A$318,1)-1,0,2)),0)</f>
        <v>0</v>
      </c>
      <c r="E70372">
        <v>0</v>
      </c>
      <c r="G70372">
        <f ca="1">_xlfn.IFNA(FORECAST(E70372,OFFSET('HvF table'!E$3:E$319,MATCH(E70372,'HvF table'!D$3:D$319,1)-1,0,2),OFFSET('HvF table'!D$3:D$319,MATCH(E70372,'HvF table'!D$3:D$319,1)-1,0,2)),0)</f>
        <v>-1.1102230246251565E-16</v>
      </c>
      <c r="H70372" t="str">
        <f t="shared" ca="1" si="3315"/>
        <v>G</v>
      </c>
      <c r="I70372">
        <f t="shared" ca="1" si="3316"/>
        <v>-1.1102230246251565E-16</v>
      </c>
      <c r="J70372" t="s">
        <v>75</v>
      </c>
    </row>
    <row r="70373" spans="1:10" x14ac:dyDescent="0.25">
      <c r="A70373" s="65">
        <v>44134</v>
      </c>
      <c r="B70373" s="66">
        <v>0.37152777777777773</v>
      </c>
      <c r="C70373" s="64">
        <f t="shared" si="3317"/>
        <v>44134.371527777781</v>
      </c>
      <c r="D70373">
        <f ca="1">_xlfn.IFNA(FORECAST(E70373,OFFSET('HvF table'!B$3:B$318,MATCH(E70373,'HvF table'!A$3:A$318,1)-1,0,2),OFFSET('HvF table'!A$3:A$318,MATCH(E70373,'HvF table'!A$3:A$318,1)-1,0,2)),0)</f>
        <v>0</v>
      </c>
      <c r="E70373">
        <v>0</v>
      </c>
      <c r="G70373">
        <f ca="1">_xlfn.IFNA(FORECAST(E70373,OFFSET('HvF table'!E$3:E$319,MATCH(E70373,'HvF table'!D$3:D$319,1)-1,0,2),OFFSET('HvF table'!D$3:D$319,MATCH(E70373,'HvF table'!D$3:D$319,1)-1,0,2)),0)</f>
        <v>-1.1102230246251565E-16</v>
      </c>
      <c r="H70373" t="str">
        <f t="shared" ca="1" si="3315"/>
        <v>G</v>
      </c>
      <c r="I70373">
        <f t="shared" ca="1" si="3316"/>
        <v>-1.1102230246251565E-16</v>
      </c>
      <c r="J70373" t="s">
        <v>75</v>
      </c>
    </row>
    <row r="70374" spans="1:10" x14ac:dyDescent="0.25">
      <c r="A70374" s="65">
        <v>44134</v>
      </c>
      <c r="B70374" s="66">
        <v>0.375</v>
      </c>
      <c r="C70374" s="64">
        <f t="shared" si="3317"/>
        <v>44134.375</v>
      </c>
      <c r="D70374">
        <f ca="1">_xlfn.IFNA(FORECAST(E70374,OFFSET('HvF table'!B$3:B$318,MATCH(E70374,'HvF table'!A$3:A$318,1)-1,0,2),OFFSET('HvF table'!A$3:A$318,MATCH(E70374,'HvF table'!A$3:A$318,1)-1,0,2)),0)</f>
        <v>0</v>
      </c>
      <c r="E70374">
        <v>0</v>
      </c>
      <c r="G70374">
        <f ca="1">_xlfn.IFNA(FORECAST(E70374,OFFSET('HvF table'!E$3:E$319,MATCH(E70374,'HvF table'!D$3:D$319,1)-1,0,2),OFFSET('HvF table'!D$3:D$319,MATCH(E70374,'HvF table'!D$3:D$319,1)-1,0,2)),0)</f>
        <v>-1.1102230246251565E-16</v>
      </c>
      <c r="H70374" t="str">
        <f t="shared" ca="1" si="3315"/>
        <v>G</v>
      </c>
      <c r="I70374">
        <f t="shared" ca="1" si="3316"/>
        <v>-1.1102230246251565E-16</v>
      </c>
      <c r="J70374" t="s">
        <v>75</v>
      </c>
    </row>
    <row r="70375" spans="1:10" x14ac:dyDescent="0.25">
      <c r="A70375" s="65">
        <v>44134</v>
      </c>
      <c r="B70375" s="66">
        <v>0.37847222222222227</v>
      </c>
      <c r="C70375" s="64">
        <f t="shared" si="3317"/>
        <v>44134.378472222219</v>
      </c>
      <c r="D70375">
        <f ca="1">_xlfn.IFNA(FORECAST(E70375,OFFSET('HvF table'!B$3:B$318,MATCH(E70375,'HvF table'!A$3:A$318,1)-1,0,2),OFFSET('HvF table'!A$3:A$318,MATCH(E70375,'HvF table'!A$3:A$318,1)-1,0,2)),0)</f>
        <v>0</v>
      </c>
      <c r="E70375">
        <v>0</v>
      </c>
      <c r="G70375">
        <f ca="1">_xlfn.IFNA(FORECAST(E70375,OFFSET('HvF table'!E$3:E$319,MATCH(E70375,'HvF table'!D$3:D$319,1)-1,0,2),OFFSET('HvF table'!D$3:D$319,MATCH(E70375,'HvF table'!D$3:D$319,1)-1,0,2)),0)</f>
        <v>-1.1102230246251565E-16</v>
      </c>
      <c r="H70375" t="str">
        <f t="shared" ca="1" si="3315"/>
        <v>G</v>
      </c>
      <c r="I70375">
        <f t="shared" ca="1" si="3316"/>
        <v>-1.1102230246251565E-16</v>
      </c>
      <c r="J70375" t="s">
        <v>75</v>
      </c>
    </row>
    <row r="70376" spans="1:10" x14ac:dyDescent="0.25">
      <c r="A70376" s="65">
        <v>44134</v>
      </c>
      <c r="B70376" s="66">
        <v>0.38194444444444442</v>
      </c>
      <c r="C70376" s="64">
        <f t="shared" si="3317"/>
        <v>44134.381944444445</v>
      </c>
      <c r="D70376">
        <f ca="1">_xlfn.IFNA(FORECAST(E70376,OFFSET('HvF table'!B$3:B$318,MATCH(E70376,'HvF table'!A$3:A$318,1)-1,0,2),OFFSET('HvF table'!A$3:A$318,MATCH(E70376,'HvF table'!A$3:A$318,1)-1,0,2)),0)</f>
        <v>0</v>
      </c>
      <c r="E70376">
        <v>0</v>
      </c>
      <c r="G70376">
        <f ca="1">_xlfn.IFNA(FORECAST(E70376,OFFSET('HvF table'!E$3:E$319,MATCH(E70376,'HvF table'!D$3:D$319,1)-1,0,2),OFFSET('HvF table'!D$3:D$319,MATCH(E70376,'HvF table'!D$3:D$319,1)-1,0,2)),0)</f>
        <v>-1.1102230246251565E-16</v>
      </c>
      <c r="H70376" t="str">
        <f t="shared" ca="1" si="3315"/>
        <v>G</v>
      </c>
      <c r="I70376">
        <f t="shared" ca="1" si="3316"/>
        <v>-1.1102230246251565E-16</v>
      </c>
      <c r="J70376" t="s">
        <v>75</v>
      </c>
    </row>
    <row r="70377" spans="1:10" x14ac:dyDescent="0.25">
      <c r="A70377" s="65">
        <v>44134</v>
      </c>
      <c r="B70377" s="66">
        <v>0.38541666666666669</v>
      </c>
      <c r="C70377" s="64">
        <f t="shared" si="3317"/>
        <v>44134.385416666664</v>
      </c>
      <c r="D70377">
        <f ca="1">_xlfn.IFNA(FORECAST(E70377,OFFSET('HvF table'!B$3:B$318,MATCH(E70377,'HvF table'!A$3:A$318,1)-1,0,2),OFFSET('HvF table'!A$3:A$318,MATCH(E70377,'HvF table'!A$3:A$318,1)-1,0,2)),0)</f>
        <v>0</v>
      </c>
      <c r="E70377">
        <v>0</v>
      </c>
      <c r="G70377">
        <f ca="1">_xlfn.IFNA(FORECAST(E70377,OFFSET('HvF table'!E$3:E$319,MATCH(E70377,'HvF table'!D$3:D$319,1)-1,0,2),OFFSET('HvF table'!D$3:D$319,MATCH(E70377,'HvF table'!D$3:D$319,1)-1,0,2)),0)</f>
        <v>-1.1102230246251565E-16</v>
      </c>
      <c r="H70377" t="str">
        <f t="shared" ca="1" si="3315"/>
        <v>G</v>
      </c>
      <c r="I70377">
        <f t="shared" ca="1" si="3316"/>
        <v>-1.1102230246251565E-16</v>
      </c>
      <c r="J70377" t="s">
        <v>75</v>
      </c>
    </row>
    <row r="70378" spans="1:10" x14ac:dyDescent="0.25">
      <c r="A70378" s="65">
        <v>44134</v>
      </c>
      <c r="B70378" s="66">
        <v>0.3888888888888889</v>
      </c>
      <c r="C70378" s="64">
        <f t="shared" si="3317"/>
        <v>44134.388888888891</v>
      </c>
      <c r="D70378">
        <f ca="1">_xlfn.IFNA(FORECAST(E70378,OFFSET('HvF table'!B$3:B$318,MATCH(E70378,'HvF table'!A$3:A$318,1)-1,0,2),OFFSET('HvF table'!A$3:A$318,MATCH(E70378,'HvF table'!A$3:A$318,1)-1,0,2)),0)</f>
        <v>0</v>
      </c>
      <c r="E70378">
        <v>0</v>
      </c>
      <c r="G70378">
        <f ca="1">_xlfn.IFNA(FORECAST(E70378,OFFSET('HvF table'!E$3:E$319,MATCH(E70378,'HvF table'!D$3:D$319,1)-1,0,2),OFFSET('HvF table'!D$3:D$319,MATCH(E70378,'HvF table'!D$3:D$319,1)-1,0,2)),0)</f>
        <v>-1.1102230246251565E-16</v>
      </c>
      <c r="H70378" t="str">
        <f t="shared" ca="1" si="3315"/>
        <v>G</v>
      </c>
      <c r="I70378">
        <f t="shared" ca="1" si="3316"/>
        <v>-1.1102230246251565E-16</v>
      </c>
      <c r="J70378" t="s">
        <v>75</v>
      </c>
    </row>
    <row r="70379" spans="1:10" x14ac:dyDescent="0.25">
      <c r="A70379" s="65">
        <v>44134</v>
      </c>
      <c r="B70379" s="66">
        <v>0.3923611111111111</v>
      </c>
      <c r="C70379" s="64">
        <f t="shared" si="3317"/>
        <v>44134.392361111109</v>
      </c>
      <c r="D70379">
        <f ca="1">_xlfn.IFNA(FORECAST(E70379,OFFSET('HvF table'!B$3:B$318,MATCH(E70379,'HvF table'!A$3:A$318,1)-1,0,2),OFFSET('HvF table'!A$3:A$318,MATCH(E70379,'HvF table'!A$3:A$318,1)-1,0,2)),0)</f>
        <v>0</v>
      </c>
      <c r="E70379">
        <v>0</v>
      </c>
      <c r="G70379">
        <f ca="1">_xlfn.IFNA(FORECAST(E70379,OFFSET('HvF table'!E$3:E$319,MATCH(E70379,'HvF table'!D$3:D$319,1)-1,0,2),OFFSET('HvF table'!D$3:D$319,MATCH(E70379,'HvF table'!D$3:D$319,1)-1,0,2)),0)</f>
        <v>-1.1102230246251565E-16</v>
      </c>
      <c r="H70379" t="str">
        <f t="shared" ca="1" si="3315"/>
        <v>G</v>
      </c>
      <c r="I70379">
        <f t="shared" ca="1" si="3316"/>
        <v>-1.1102230246251565E-16</v>
      </c>
      <c r="J70379" t="s">
        <v>75</v>
      </c>
    </row>
    <row r="70380" spans="1:10" x14ac:dyDescent="0.25">
      <c r="A70380" s="65">
        <v>44134</v>
      </c>
      <c r="B70380" s="66">
        <v>0.39583333333333331</v>
      </c>
      <c r="C70380" s="64">
        <f t="shared" si="3317"/>
        <v>44134.395833333336</v>
      </c>
      <c r="D70380">
        <f ca="1">_xlfn.IFNA(FORECAST(E70380,OFFSET('HvF table'!B$3:B$318,MATCH(E70380,'HvF table'!A$3:A$318,1)-1,0,2),OFFSET('HvF table'!A$3:A$318,MATCH(E70380,'HvF table'!A$3:A$318,1)-1,0,2)),0)</f>
        <v>0</v>
      </c>
      <c r="E70380">
        <v>0</v>
      </c>
      <c r="G70380">
        <f ca="1">_xlfn.IFNA(FORECAST(E70380,OFFSET('HvF table'!E$3:E$319,MATCH(E70380,'HvF table'!D$3:D$319,1)-1,0,2),OFFSET('HvF table'!D$3:D$319,MATCH(E70380,'HvF table'!D$3:D$319,1)-1,0,2)),0)</f>
        <v>-1.1102230246251565E-16</v>
      </c>
      <c r="H70380" t="str">
        <f t="shared" ca="1" si="3315"/>
        <v>G</v>
      </c>
      <c r="I70380">
        <f t="shared" ca="1" si="3316"/>
        <v>-1.1102230246251565E-16</v>
      </c>
      <c r="J70380" t="s">
        <v>75</v>
      </c>
    </row>
    <row r="70381" spans="1:10" x14ac:dyDescent="0.25">
      <c r="A70381" s="65">
        <v>44134</v>
      </c>
      <c r="B70381" s="66">
        <v>0.39930555555555558</v>
      </c>
      <c r="C70381" s="64">
        <f t="shared" si="3317"/>
        <v>44134.399305555555</v>
      </c>
      <c r="D70381">
        <f ca="1">_xlfn.IFNA(FORECAST(E70381,OFFSET('HvF table'!B$3:B$318,MATCH(E70381,'HvF table'!A$3:A$318,1)-1,0,2),OFFSET('HvF table'!A$3:A$318,MATCH(E70381,'HvF table'!A$3:A$318,1)-1,0,2)),0)</f>
        <v>0</v>
      </c>
      <c r="E70381">
        <v>0</v>
      </c>
      <c r="G70381">
        <f ca="1">_xlfn.IFNA(FORECAST(E70381,OFFSET('HvF table'!E$3:E$319,MATCH(E70381,'HvF table'!D$3:D$319,1)-1,0,2),OFFSET('HvF table'!D$3:D$319,MATCH(E70381,'HvF table'!D$3:D$319,1)-1,0,2)),0)</f>
        <v>-1.1102230246251565E-16</v>
      </c>
      <c r="H70381" t="str">
        <f t="shared" ca="1" si="3315"/>
        <v>G</v>
      </c>
      <c r="I70381">
        <f t="shared" ca="1" si="3316"/>
        <v>-1.1102230246251565E-16</v>
      </c>
      <c r="J70381" t="s">
        <v>75</v>
      </c>
    </row>
    <row r="70382" spans="1:10" x14ac:dyDescent="0.25">
      <c r="A70382" s="65">
        <v>44134</v>
      </c>
      <c r="B70382" s="66">
        <v>0.40277777777777773</v>
      </c>
      <c r="C70382" s="64">
        <f t="shared" si="3317"/>
        <v>44134.402777777781</v>
      </c>
      <c r="D70382">
        <f ca="1">_xlfn.IFNA(FORECAST(E70382,OFFSET('HvF table'!B$3:B$318,MATCH(E70382,'HvF table'!A$3:A$318,1)-1,0,2),OFFSET('HvF table'!A$3:A$318,MATCH(E70382,'HvF table'!A$3:A$318,1)-1,0,2)),0)</f>
        <v>0</v>
      </c>
      <c r="E70382">
        <v>0</v>
      </c>
      <c r="G70382">
        <f ca="1">_xlfn.IFNA(FORECAST(E70382,OFFSET('HvF table'!E$3:E$319,MATCH(E70382,'HvF table'!D$3:D$319,1)-1,0,2),OFFSET('HvF table'!D$3:D$319,MATCH(E70382,'HvF table'!D$3:D$319,1)-1,0,2)),0)</f>
        <v>-1.1102230246251565E-16</v>
      </c>
      <c r="H70382" t="str">
        <f t="shared" ca="1" si="3315"/>
        <v>G</v>
      </c>
      <c r="I70382">
        <f t="shared" ca="1" si="3316"/>
        <v>-1.1102230246251565E-16</v>
      </c>
      <c r="J70382" t="s">
        <v>75</v>
      </c>
    </row>
    <row r="70383" spans="1:10" x14ac:dyDescent="0.25">
      <c r="A70383" s="65">
        <v>44134</v>
      </c>
      <c r="B70383" s="66">
        <v>0.40625</v>
      </c>
      <c r="C70383" s="64">
        <f t="shared" si="3317"/>
        <v>44134.40625</v>
      </c>
      <c r="D70383">
        <f ca="1">_xlfn.IFNA(FORECAST(E70383,OFFSET('HvF table'!B$3:B$318,MATCH(E70383,'HvF table'!A$3:A$318,1)-1,0,2),OFFSET('HvF table'!A$3:A$318,MATCH(E70383,'HvF table'!A$3:A$318,1)-1,0,2)),0)</f>
        <v>0</v>
      </c>
      <c r="E70383">
        <v>0</v>
      </c>
      <c r="G70383">
        <f ca="1">_xlfn.IFNA(FORECAST(E70383,OFFSET('HvF table'!E$3:E$319,MATCH(E70383,'HvF table'!D$3:D$319,1)-1,0,2),OFFSET('HvF table'!D$3:D$319,MATCH(E70383,'HvF table'!D$3:D$319,1)-1,0,2)),0)</f>
        <v>-1.1102230246251565E-16</v>
      </c>
      <c r="H70383" t="str">
        <f t="shared" ca="1" si="3315"/>
        <v>G</v>
      </c>
      <c r="I70383">
        <f t="shared" ca="1" si="3316"/>
        <v>-1.1102230246251565E-16</v>
      </c>
      <c r="J70383" t="s">
        <v>75</v>
      </c>
    </row>
    <row r="70384" spans="1:10" x14ac:dyDescent="0.25">
      <c r="A70384" s="65">
        <v>44134</v>
      </c>
      <c r="B70384" s="66">
        <v>0.40972222222222227</v>
      </c>
      <c r="C70384" s="64">
        <f t="shared" si="3317"/>
        <v>44134.409722222219</v>
      </c>
      <c r="D70384">
        <f ca="1">_xlfn.IFNA(FORECAST(E70384,OFFSET('HvF table'!B$3:B$318,MATCH(E70384,'HvF table'!A$3:A$318,1)-1,0,2),OFFSET('HvF table'!A$3:A$318,MATCH(E70384,'HvF table'!A$3:A$318,1)-1,0,2)),0)</f>
        <v>0</v>
      </c>
      <c r="E70384">
        <v>0</v>
      </c>
      <c r="G70384">
        <f ca="1">_xlfn.IFNA(FORECAST(E70384,OFFSET('HvF table'!E$3:E$319,MATCH(E70384,'HvF table'!D$3:D$319,1)-1,0,2),OFFSET('HvF table'!D$3:D$319,MATCH(E70384,'HvF table'!D$3:D$319,1)-1,0,2)),0)</f>
        <v>-1.1102230246251565E-16</v>
      </c>
      <c r="H70384" t="str">
        <f t="shared" ca="1" si="3315"/>
        <v>G</v>
      </c>
      <c r="I70384">
        <f t="shared" ca="1" si="3316"/>
        <v>-1.1102230246251565E-16</v>
      </c>
      <c r="J70384" t="s">
        <v>75</v>
      </c>
    </row>
    <row r="70385" spans="1:10" x14ac:dyDescent="0.25">
      <c r="A70385" s="65">
        <v>44134</v>
      </c>
      <c r="B70385" s="66">
        <v>0.41319444444444442</v>
      </c>
      <c r="C70385" s="64">
        <f t="shared" si="3317"/>
        <v>44134.413194444445</v>
      </c>
      <c r="D70385">
        <f ca="1">_xlfn.IFNA(FORECAST(E70385,OFFSET('HvF table'!B$3:B$318,MATCH(E70385,'HvF table'!A$3:A$318,1)-1,0,2),OFFSET('HvF table'!A$3:A$318,MATCH(E70385,'HvF table'!A$3:A$318,1)-1,0,2)),0)</f>
        <v>0</v>
      </c>
      <c r="E70385">
        <v>0</v>
      </c>
      <c r="G70385">
        <f ca="1">_xlfn.IFNA(FORECAST(E70385,OFFSET('HvF table'!E$3:E$319,MATCH(E70385,'HvF table'!D$3:D$319,1)-1,0,2),OFFSET('HvF table'!D$3:D$319,MATCH(E70385,'HvF table'!D$3:D$319,1)-1,0,2)),0)</f>
        <v>-1.1102230246251565E-16</v>
      </c>
      <c r="H70385" t="str">
        <f t="shared" ca="1" si="3315"/>
        <v>G</v>
      </c>
      <c r="I70385">
        <f t="shared" ca="1" si="3316"/>
        <v>-1.1102230246251565E-16</v>
      </c>
      <c r="J70385" t="s">
        <v>75</v>
      </c>
    </row>
    <row r="70386" spans="1:10" x14ac:dyDescent="0.25">
      <c r="A70386" s="65">
        <v>44134</v>
      </c>
      <c r="B70386" s="66">
        <v>0.41666666666666669</v>
      </c>
      <c r="C70386" s="64">
        <f t="shared" si="3317"/>
        <v>44134.416666666664</v>
      </c>
      <c r="D70386">
        <f ca="1">_xlfn.IFNA(FORECAST(E70386,OFFSET('HvF table'!B$3:B$318,MATCH(E70386,'HvF table'!A$3:A$318,1)-1,0,2),OFFSET('HvF table'!A$3:A$318,MATCH(E70386,'HvF table'!A$3:A$318,1)-1,0,2)),0)</f>
        <v>0</v>
      </c>
      <c r="E70386">
        <v>0</v>
      </c>
      <c r="G70386">
        <f ca="1">_xlfn.IFNA(FORECAST(E70386,OFFSET('HvF table'!E$3:E$319,MATCH(E70386,'HvF table'!D$3:D$319,1)-1,0,2),OFFSET('HvF table'!D$3:D$319,MATCH(E70386,'HvF table'!D$3:D$319,1)-1,0,2)),0)</f>
        <v>-1.1102230246251565E-16</v>
      </c>
      <c r="H70386" t="str">
        <f t="shared" ca="1" si="3315"/>
        <v>G</v>
      </c>
      <c r="I70386">
        <f t="shared" ca="1" si="3316"/>
        <v>-1.1102230246251565E-16</v>
      </c>
      <c r="J70386" t="s">
        <v>75</v>
      </c>
    </row>
    <row r="70387" spans="1:10" x14ac:dyDescent="0.25">
      <c r="A70387" s="65">
        <v>44134</v>
      </c>
      <c r="B70387" s="66">
        <v>0.4201388888888889</v>
      </c>
      <c r="C70387" s="64">
        <f t="shared" si="3317"/>
        <v>44134.420138888891</v>
      </c>
      <c r="D70387">
        <f ca="1">_xlfn.IFNA(FORECAST(E70387,OFFSET('HvF table'!B$3:B$318,MATCH(E70387,'HvF table'!A$3:A$318,1)-1,0,2),OFFSET('HvF table'!A$3:A$318,MATCH(E70387,'HvF table'!A$3:A$318,1)-1,0,2)),0)</f>
        <v>0</v>
      </c>
      <c r="E70387">
        <v>0</v>
      </c>
      <c r="G70387">
        <f ca="1">_xlfn.IFNA(FORECAST(E70387,OFFSET('HvF table'!E$3:E$319,MATCH(E70387,'HvF table'!D$3:D$319,1)-1,0,2),OFFSET('HvF table'!D$3:D$319,MATCH(E70387,'HvF table'!D$3:D$319,1)-1,0,2)),0)</f>
        <v>-1.1102230246251565E-16</v>
      </c>
      <c r="H70387" t="str">
        <f t="shared" ca="1" si="3315"/>
        <v>G</v>
      </c>
      <c r="I70387">
        <f t="shared" ca="1" si="3316"/>
        <v>-1.1102230246251565E-16</v>
      </c>
      <c r="J70387" t="s">
        <v>75</v>
      </c>
    </row>
    <row r="70388" spans="1:10" x14ac:dyDescent="0.25">
      <c r="A70388" s="65">
        <v>44134</v>
      </c>
      <c r="B70388" s="66">
        <v>0.4236111111111111</v>
      </c>
      <c r="C70388" s="64">
        <f t="shared" si="3317"/>
        <v>44134.423611111109</v>
      </c>
      <c r="D70388">
        <f ca="1">_xlfn.IFNA(FORECAST(E70388,OFFSET('HvF table'!B$3:B$318,MATCH(E70388,'HvF table'!A$3:A$318,1)-1,0,2),OFFSET('HvF table'!A$3:A$318,MATCH(E70388,'HvF table'!A$3:A$318,1)-1,0,2)),0)</f>
        <v>0</v>
      </c>
      <c r="E70388">
        <v>0</v>
      </c>
      <c r="G70388">
        <f ca="1">_xlfn.IFNA(FORECAST(E70388,OFFSET('HvF table'!E$3:E$319,MATCH(E70388,'HvF table'!D$3:D$319,1)-1,0,2),OFFSET('HvF table'!D$3:D$319,MATCH(E70388,'HvF table'!D$3:D$319,1)-1,0,2)),0)</f>
        <v>-1.1102230246251565E-16</v>
      </c>
      <c r="H70388" t="str">
        <f t="shared" ca="1" si="3315"/>
        <v>G</v>
      </c>
      <c r="I70388">
        <f t="shared" ca="1" si="3316"/>
        <v>-1.1102230246251565E-16</v>
      </c>
      <c r="J70388" t="s">
        <v>75</v>
      </c>
    </row>
    <row r="70389" spans="1:10" x14ac:dyDescent="0.25">
      <c r="A70389" s="65">
        <v>44134</v>
      </c>
      <c r="B70389" s="66">
        <v>0.42708333333333331</v>
      </c>
      <c r="C70389" s="64">
        <f t="shared" si="3317"/>
        <v>44134.427083333336</v>
      </c>
      <c r="D70389">
        <f ca="1">_xlfn.IFNA(FORECAST(E70389,OFFSET('HvF table'!B$3:B$318,MATCH(E70389,'HvF table'!A$3:A$318,1)-1,0,2),OFFSET('HvF table'!A$3:A$318,MATCH(E70389,'HvF table'!A$3:A$318,1)-1,0,2)),0)</f>
        <v>0</v>
      </c>
      <c r="E70389">
        <v>0</v>
      </c>
      <c r="G70389">
        <f ca="1">_xlfn.IFNA(FORECAST(E70389,OFFSET('HvF table'!E$3:E$319,MATCH(E70389,'HvF table'!D$3:D$319,1)-1,0,2),OFFSET('HvF table'!D$3:D$319,MATCH(E70389,'HvF table'!D$3:D$319,1)-1,0,2)),0)</f>
        <v>-1.1102230246251565E-16</v>
      </c>
      <c r="H70389" t="str">
        <f t="shared" ca="1" si="3315"/>
        <v>G</v>
      </c>
      <c r="I70389">
        <f t="shared" ca="1" si="3316"/>
        <v>-1.1102230246251565E-16</v>
      </c>
      <c r="J70389" t="s">
        <v>75</v>
      </c>
    </row>
    <row r="70390" spans="1:10" x14ac:dyDescent="0.25">
      <c r="A70390" s="65">
        <v>44134</v>
      </c>
      <c r="B70390" s="66">
        <v>0.43055555555555558</v>
      </c>
      <c r="C70390" s="64">
        <f t="shared" si="3317"/>
        <v>44134.430555555555</v>
      </c>
      <c r="D70390">
        <f ca="1">_xlfn.IFNA(FORECAST(E70390,OFFSET('HvF table'!B$3:B$318,MATCH(E70390,'HvF table'!A$3:A$318,1)-1,0,2),OFFSET('HvF table'!A$3:A$318,MATCH(E70390,'HvF table'!A$3:A$318,1)-1,0,2)),0)</f>
        <v>0</v>
      </c>
      <c r="E70390">
        <v>0</v>
      </c>
      <c r="G70390">
        <f ca="1">_xlfn.IFNA(FORECAST(E70390,OFFSET('HvF table'!E$3:E$319,MATCH(E70390,'HvF table'!D$3:D$319,1)-1,0,2),OFFSET('HvF table'!D$3:D$319,MATCH(E70390,'HvF table'!D$3:D$319,1)-1,0,2)),0)</f>
        <v>-1.1102230246251565E-16</v>
      </c>
      <c r="H70390" t="str">
        <f t="shared" ca="1" si="3315"/>
        <v>G</v>
      </c>
      <c r="I70390">
        <f t="shared" ca="1" si="3316"/>
        <v>-1.1102230246251565E-16</v>
      </c>
      <c r="J70390" t="s">
        <v>75</v>
      </c>
    </row>
    <row r="70391" spans="1:10" x14ac:dyDescent="0.25">
      <c r="A70391" s="65">
        <v>44134</v>
      </c>
      <c r="B70391" s="66">
        <v>0.43402777777777773</v>
      </c>
      <c r="C70391" s="64">
        <f t="shared" si="3317"/>
        <v>44134.434027777781</v>
      </c>
      <c r="D70391">
        <f ca="1">_xlfn.IFNA(FORECAST(E70391,OFFSET('HvF table'!B$3:B$318,MATCH(E70391,'HvF table'!A$3:A$318,1)-1,0,2),OFFSET('HvF table'!A$3:A$318,MATCH(E70391,'HvF table'!A$3:A$318,1)-1,0,2)),0)</f>
        <v>0</v>
      </c>
      <c r="E70391">
        <v>0</v>
      </c>
      <c r="G70391">
        <f ca="1">_xlfn.IFNA(FORECAST(E70391,OFFSET('HvF table'!E$3:E$319,MATCH(E70391,'HvF table'!D$3:D$319,1)-1,0,2),OFFSET('HvF table'!D$3:D$319,MATCH(E70391,'HvF table'!D$3:D$319,1)-1,0,2)),0)</f>
        <v>-1.1102230246251565E-16</v>
      </c>
      <c r="H70391" t="str">
        <f t="shared" ca="1" si="3315"/>
        <v>G</v>
      </c>
      <c r="I70391">
        <f t="shared" ca="1" si="3316"/>
        <v>-1.1102230246251565E-16</v>
      </c>
      <c r="J70391" t="s">
        <v>75</v>
      </c>
    </row>
    <row r="70392" spans="1:10" x14ac:dyDescent="0.25">
      <c r="A70392" s="65">
        <v>44134</v>
      </c>
      <c r="B70392" s="66">
        <v>0.4375</v>
      </c>
      <c r="C70392" s="64">
        <f t="shared" si="3317"/>
        <v>44134.4375</v>
      </c>
      <c r="D70392">
        <f ca="1">_xlfn.IFNA(FORECAST(E70392,OFFSET('HvF table'!B$3:B$318,MATCH(E70392,'HvF table'!A$3:A$318,1)-1,0,2),OFFSET('HvF table'!A$3:A$318,MATCH(E70392,'HvF table'!A$3:A$318,1)-1,0,2)),0)</f>
        <v>0</v>
      </c>
      <c r="E70392">
        <v>0</v>
      </c>
      <c r="G70392">
        <f ca="1">_xlfn.IFNA(FORECAST(E70392,OFFSET('HvF table'!E$3:E$319,MATCH(E70392,'HvF table'!D$3:D$319,1)-1,0,2),OFFSET('HvF table'!D$3:D$319,MATCH(E70392,'HvF table'!D$3:D$319,1)-1,0,2)),0)</f>
        <v>-1.1102230246251565E-16</v>
      </c>
      <c r="H70392" t="str">
        <f t="shared" ca="1" si="3315"/>
        <v>G</v>
      </c>
      <c r="I70392">
        <f t="shared" ca="1" si="3316"/>
        <v>-1.1102230246251565E-16</v>
      </c>
      <c r="J70392" t="s">
        <v>75</v>
      </c>
    </row>
    <row r="70393" spans="1:10" x14ac:dyDescent="0.25">
      <c r="A70393" s="65">
        <v>44134</v>
      </c>
      <c r="B70393" s="66">
        <v>0.44097222222222227</v>
      </c>
      <c r="C70393" s="64">
        <f t="shared" si="3317"/>
        <v>44134.440972222219</v>
      </c>
      <c r="D70393">
        <f ca="1">_xlfn.IFNA(FORECAST(E70393,OFFSET('HvF table'!B$3:B$318,MATCH(E70393,'HvF table'!A$3:A$318,1)-1,0,2),OFFSET('HvF table'!A$3:A$318,MATCH(E70393,'HvF table'!A$3:A$318,1)-1,0,2)),0)</f>
        <v>0</v>
      </c>
      <c r="E70393">
        <v>0</v>
      </c>
      <c r="G70393">
        <f ca="1">_xlfn.IFNA(FORECAST(E70393,OFFSET('HvF table'!E$3:E$319,MATCH(E70393,'HvF table'!D$3:D$319,1)-1,0,2),OFFSET('HvF table'!D$3:D$319,MATCH(E70393,'HvF table'!D$3:D$319,1)-1,0,2)),0)</f>
        <v>-1.1102230246251565E-16</v>
      </c>
      <c r="H70393" t="str">
        <f t="shared" ca="1" si="3315"/>
        <v>G</v>
      </c>
      <c r="I70393">
        <f t="shared" ca="1" si="3316"/>
        <v>-1.1102230246251565E-16</v>
      </c>
      <c r="J70393" t="s">
        <v>75</v>
      </c>
    </row>
    <row r="70394" spans="1:10" x14ac:dyDescent="0.25">
      <c r="A70394" s="65">
        <v>44134</v>
      </c>
      <c r="B70394" s="66">
        <v>0.44444444444444442</v>
      </c>
      <c r="C70394" s="64">
        <f t="shared" si="3317"/>
        <v>44134.444444444445</v>
      </c>
      <c r="D70394">
        <f ca="1">_xlfn.IFNA(FORECAST(E70394,OFFSET('HvF table'!B$3:B$318,MATCH(E70394,'HvF table'!A$3:A$318,1)-1,0,2),OFFSET('HvF table'!A$3:A$318,MATCH(E70394,'HvF table'!A$3:A$318,1)-1,0,2)),0)</f>
        <v>0</v>
      </c>
      <c r="E70394">
        <v>0</v>
      </c>
      <c r="G70394">
        <f ca="1">_xlfn.IFNA(FORECAST(E70394,OFFSET('HvF table'!E$3:E$319,MATCH(E70394,'HvF table'!D$3:D$319,1)-1,0,2),OFFSET('HvF table'!D$3:D$319,MATCH(E70394,'HvF table'!D$3:D$319,1)-1,0,2)),0)</f>
        <v>-1.1102230246251565E-16</v>
      </c>
      <c r="H70394" t="str">
        <f t="shared" ca="1" si="3315"/>
        <v>G</v>
      </c>
      <c r="I70394">
        <f t="shared" ca="1" si="3316"/>
        <v>-1.1102230246251565E-16</v>
      </c>
      <c r="J70394" t="s">
        <v>75</v>
      </c>
    </row>
    <row r="70395" spans="1:10" x14ac:dyDescent="0.25">
      <c r="A70395" s="65">
        <v>44134</v>
      </c>
      <c r="B70395" s="66">
        <v>0.44791666666666669</v>
      </c>
      <c r="C70395" s="64">
        <f t="shared" si="3317"/>
        <v>44134.447916666664</v>
      </c>
      <c r="D70395">
        <f ca="1">_xlfn.IFNA(FORECAST(E70395,OFFSET('HvF table'!B$3:B$318,MATCH(E70395,'HvF table'!A$3:A$318,1)-1,0,2),OFFSET('HvF table'!A$3:A$318,MATCH(E70395,'HvF table'!A$3:A$318,1)-1,0,2)),0)</f>
        <v>0</v>
      </c>
      <c r="E70395">
        <v>0</v>
      </c>
      <c r="G70395">
        <f ca="1">_xlfn.IFNA(FORECAST(E70395,OFFSET('HvF table'!E$3:E$319,MATCH(E70395,'HvF table'!D$3:D$319,1)-1,0,2),OFFSET('HvF table'!D$3:D$319,MATCH(E70395,'HvF table'!D$3:D$319,1)-1,0,2)),0)</f>
        <v>-1.1102230246251565E-16</v>
      </c>
      <c r="H70395" t="str">
        <f t="shared" ca="1" si="3315"/>
        <v>G</v>
      </c>
      <c r="I70395">
        <f t="shared" ca="1" si="3316"/>
        <v>-1.1102230246251565E-16</v>
      </c>
      <c r="J70395" t="s">
        <v>75</v>
      </c>
    </row>
    <row r="70396" spans="1:10" x14ac:dyDescent="0.25">
      <c r="A70396" s="65">
        <v>44134</v>
      </c>
      <c r="B70396" s="66">
        <v>0.4513888888888889</v>
      </c>
      <c r="C70396" s="64">
        <f t="shared" si="3317"/>
        <v>44134.451388888891</v>
      </c>
      <c r="D70396">
        <f ca="1">_xlfn.IFNA(FORECAST(E70396,OFFSET('HvF table'!B$3:B$318,MATCH(E70396,'HvF table'!A$3:A$318,1)-1,0,2),OFFSET('HvF table'!A$3:A$318,MATCH(E70396,'HvF table'!A$3:A$318,1)-1,0,2)),0)</f>
        <v>0</v>
      </c>
      <c r="E70396">
        <v>0</v>
      </c>
      <c r="G70396">
        <f ca="1">_xlfn.IFNA(FORECAST(E70396,OFFSET('HvF table'!E$3:E$319,MATCH(E70396,'HvF table'!D$3:D$319,1)-1,0,2),OFFSET('HvF table'!D$3:D$319,MATCH(E70396,'HvF table'!D$3:D$319,1)-1,0,2)),0)</f>
        <v>-1.1102230246251565E-16</v>
      </c>
      <c r="H70396" t="str">
        <f t="shared" ca="1" si="3315"/>
        <v>G</v>
      </c>
      <c r="I70396">
        <f t="shared" ca="1" si="3316"/>
        <v>-1.1102230246251565E-16</v>
      </c>
      <c r="J70396" t="s">
        <v>75</v>
      </c>
    </row>
    <row r="70397" spans="1:10" x14ac:dyDescent="0.25">
      <c r="A70397" s="65">
        <v>44134</v>
      </c>
      <c r="B70397" s="66">
        <v>0.4548611111111111</v>
      </c>
      <c r="C70397" s="64">
        <f t="shared" si="3317"/>
        <v>44134.454861111109</v>
      </c>
      <c r="D70397">
        <f ca="1">_xlfn.IFNA(FORECAST(E70397,OFFSET('HvF table'!B$3:B$318,MATCH(E70397,'HvF table'!A$3:A$318,1)-1,0,2),OFFSET('HvF table'!A$3:A$318,MATCH(E70397,'HvF table'!A$3:A$318,1)-1,0,2)),0)</f>
        <v>0</v>
      </c>
      <c r="E70397">
        <v>0</v>
      </c>
      <c r="G70397">
        <f ca="1">_xlfn.IFNA(FORECAST(E70397,OFFSET('HvF table'!E$3:E$319,MATCH(E70397,'HvF table'!D$3:D$319,1)-1,0,2),OFFSET('HvF table'!D$3:D$319,MATCH(E70397,'HvF table'!D$3:D$319,1)-1,0,2)),0)</f>
        <v>-1.1102230246251565E-16</v>
      </c>
      <c r="H70397" t="str">
        <f t="shared" ca="1" si="3315"/>
        <v>G</v>
      </c>
      <c r="I70397">
        <f t="shared" ca="1" si="3316"/>
        <v>-1.1102230246251565E-16</v>
      </c>
      <c r="J70397" t="s">
        <v>75</v>
      </c>
    </row>
    <row r="70398" spans="1:10" x14ac:dyDescent="0.25">
      <c r="A70398" s="65">
        <v>44134</v>
      </c>
      <c r="B70398" s="66">
        <v>0.45833333333333331</v>
      </c>
      <c r="C70398" s="64">
        <f t="shared" si="3317"/>
        <v>44134.458333333336</v>
      </c>
      <c r="D70398">
        <f ca="1">_xlfn.IFNA(FORECAST(E70398,OFFSET('HvF table'!B$3:B$318,MATCH(E70398,'HvF table'!A$3:A$318,1)-1,0,2),OFFSET('HvF table'!A$3:A$318,MATCH(E70398,'HvF table'!A$3:A$318,1)-1,0,2)),0)</f>
        <v>0</v>
      </c>
      <c r="E70398">
        <v>0</v>
      </c>
      <c r="G70398">
        <f ca="1">_xlfn.IFNA(FORECAST(E70398,OFFSET('HvF table'!E$3:E$319,MATCH(E70398,'HvF table'!D$3:D$319,1)-1,0,2),OFFSET('HvF table'!D$3:D$319,MATCH(E70398,'HvF table'!D$3:D$319,1)-1,0,2)),0)</f>
        <v>-1.1102230246251565E-16</v>
      </c>
      <c r="H70398" t="str">
        <f t="shared" ca="1" si="3315"/>
        <v>G</v>
      </c>
      <c r="I70398">
        <f t="shared" ca="1" si="3316"/>
        <v>-1.1102230246251565E-16</v>
      </c>
      <c r="J70398" t="s">
        <v>75</v>
      </c>
    </row>
    <row r="70399" spans="1:10" x14ac:dyDescent="0.25">
      <c r="A70399" s="65">
        <v>44134</v>
      </c>
      <c r="B70399" s="66">
        <v>0.46180555555555558</v>
      </c>
      <c r="C70399" s="64">
        <f t="shared" si="3317"/>
        <v>44134.461805555555</v>
      </c>
      <c r="D70399">
        <f ca="1">_xlfn.IFNA(FORECAST(E70399,OFFSET('HvF table'!B$3:B$318,MATCH(E70399,'HvF table'!A$3:A$318,1)-1,0,2),OFFSET('HvF table'!A$3:A$318,MATCH(E70399,'HvF table'!A$3:A$318,1)-1,0,2)),0)</f>
        <v>0</v>
      </c>
      <c r="E70399">
        <v>0</v>
      </c>
      <c r="G70399">
        <f ca="1">_xlfn.IFNA(FORECAST(E70399,OFFSET('HvF table'!E$3:E$319,MATCH(E70399,'HvF table'!D$3:D$319,1)-1,0,2),OFFSET('HvF table'!D$3:D$319,MATCH(E70399,'HvF table'!D$3:D$319,1)-1,0,2)),0)</f>
        <v>-1.1102230246251565E-16</v>
      </c>
      <c r="H70399" t="str">
        <f t="shared" ca="1" si="3315"/>
        <v>G</v>
      </c>
      <c r="I70399">
        <f t="shared" ca="1" si="3316"/>
        <v>-1.1102230246251565E-16</v>
      </c>
      <c r="J70399" t="s">
        <v>75</v>
      </c>
    </row>
    <row r="70400" spans="1:10" x14ac:dyDescent="0.25">
      <c r="A70400" s="65">
        <v>44134</v>
      </c>
      <c r="B70400" s="66">
        <v>0.46527777777777773</v>
      </c>
      <c r="C70400" s="64">
        <f t="shared" si="3317"/>
        <v>44134.465277777781</v>
      </c>
      <c r="D70400">
        <f ca="1">_xlfn.IFNA(FORECAST(E70400,OFFSET('HvF table'!B$3:B$318,MATCH(E70400,'HvF table'!A$3:A$318,1)-1,0,2),OFFSET('HvF table'!A$3:A$318,MATCH(E70400,'HvF table'!A$3:A$318,1)-1,0,2)),0)</f>
        <v>0</v>
      </c>
      <c r="E70400">
        <v>0</v>
      </c>
      <c r="G70400">
        <f ca="1">_xlfn.IFNA(FORECAST(E70400,OFFSET('HvF table'!E$3:E$319,MATCH(E70400,'HvF table'!D$3:D$319,1)-1,0,2),OFFSET('HvF table'!D$3:D$319,MATCH(E70400,'HvF table'!D$3:D$319,1)-1,0,2)),0)</f>
        <v>-1.1102230246251565E-16</v>
      </c>
      <c r="H70400" t="str">
        <f t="shared" ca="1" si="3315"/>
        <v>G</v>
      </c>
      <c r="I70400">
        <f t="shared" ca="1" si="3316"/>
        <v>-1.1102230246251565E-16</v>
      </c>
      <c r="J70400" t="s">
        <v>75</v>
      </c>
    </row>
    <row r="70401" spans="1:10" x14ac:dyDescent="0.25">
      <c r="A70401" s="65">
        <v>44134</v>
      </c>
      <c r="B70401" s="66">
        <v>0.46875</v>
      </c>
      <c r="C70401" s="64">
        <f t="shared" si="3317"/>
        <v>44134.46875</v>
      </c>
      <c r="D70401">
        <f ca="1">_xlfn.IFNA(FORECAST(E70401,OFFSET('HvF table'!B$3:B$318,MATCH(E70401,'HvF table'!A$3:A$318,1)-1,0,2),OFFSET('HvF table'!A$3:A$318,MATCH(E70401,'HvF table'!A$3:A$318,1)-1,0,2)),0)</f>
        <v>0</v>
      </c>
      <c r="E70401">
        <v>0</v>
      </c>
      <c r="G70401">
        <f ca="1">_xlfn.IFNA(FORECAST(E70401,OFFSET('HvF table'!E$3:E$319,MATCH(E70401,'HvF table'!D$3:D$319,1)-1,0,2),OFFSET('HvF table'!D$3:D$319,MATCH(E70401,'HvF table'!D$3:D$319,1)-1,0,2)),0)</f>
        <v>-1.1102230246251565E-16</v>
      </c>
      <c r="H70401" t="str">
        <f t="shared" ca="1" si="3315"/>
        <v>G</v>
      </c>
      <c r="I70401">
        <f t="shared" ca="1" si="3316"/>
        <v>-1.1102230246251565E-16</v>
      </c>
      <c r="J70401" t="s">
        <v>75</v>
      </c>
    </row>
    <row r="70402" spans="1:10" x14ac:dyDescent="0.25">
      <c r="A70402" s="65">
        <v>44134</v>
      </c>
      <c r="B70402" s="66">
        <v>0.47222222222222227</v>
      </c>
      <c r="C70402" s="64">
        <f t="shared" si="3317"/>
        <v>44134.472222222219</v>
      </c>
      <c r="D70402">
        <f ca="1">_xlfn.IFNA(FORECAST(E70402,OFFSET('HvF table'!B$3:B$318,MATCH(E70402,'HvF table'!A$3:A$318,1)-1,0,2),OFFSET('HvF table'!A$3:A$318,MATCH(E70402,'HvF table'!A$3:A$318,1)-1,0,2)),0)</f>
        <v>0</v>
      </c>
      <c r="E70402">
        <v>0</v>
      </c>
      <c r="G70402">
        <f ca="1">_xlfn.IFNA(FORECAST(E70402,OFFSET('HvF table'!E$3:E$319,MATCH(E70402,'HvF table'!D$3:D$319,1)-1,0,2),OFFSET('HvF table'!D$3:D$319,MATCH(E70402,'HvF table'!D$3:D$319,1)-1,0,2)),0)</f>
        <v>-1.1102230246251565E-16</v>
      </c>
      <c r="H70402" t="str">
        <f t="shared" ca="1" si="3315"/>
        <v>G</v>
      </c>
      <c r="I70402">
        <f t="shared" ca="1" si="3316"/>
        <v>-1.1102230246251565E-16</v>
      </c>
      <c r="J70402" t="s">
        <v>75</v>
      </c>
    </row>
    <row r="70403" spans="1:10" x14ac:dyDescent="0.25">
      <c r="A70403" s="65">
        <v>44134</v>
      </c>
      <c r="B70403" s="66">
        <v>0.47569444444444442</v>
      </c>
      <c r="C70403" s="64">
        <f t="shared" si="3317"/>
        <v>44134.475694444445</v>
      </c>
      <c r="D70403">
        <f ca="1">_xlfn.IFNA(FORECAST(E70403,OFFSET('HvF table'!B$3:B$318,MATCH(E70403,'HvF table'!A$3:A$318,1)-1,0,2),OFFSET('HvF table'!A$3:A$318,MATCH(E70403,'HvF table'!A$3:A$318,1)-1,0,2)),0)</f>
        <v>0</v>
      </c>
      <c r="E70403">
        <v>0</v>
      </c>
      <c r="G70403">
        <f ca="1">_xlfn.IFNA(FORECAST(E70403,OFFSET('HvF table'!E$3:E$319,MATCH(E70403,'HvF table'!D$3:D$319,1)-1,0,2),OFFSET('HvF table'!D$3:D$319,MATCH(E70403,'HvF table'!D$3:D$319,1)-1,0,2)),0)</f>
        <v>-1.1102230246251565E-16</v>
      </c>
      <c r="H70403" t="str">
        <f t="shared" ca="1" si="3315"/>
        <v>G</v>
      </c>
      <c r="I70403">
        <f t="shared" ca="1" si="3316"/>
        <v>-1.1102230246251565E-16</v>
      </c>
      <c r="J70403" t="s">
        <v>75</v>
      </c>
    </row>
    <row r="70404" spans="1:10" x14ac:dyDescent="0.25">
      <c r="A70404" s="65">
        <v>44134</v>
      </c>
      <c r="B70404" s="66">
        <v>0.47916666666666669</v>
      </c>
      <c r="C70404" s="64">
        <f t="shared" si="3317"/>
        <v>44134.479166666664</v>
      </c>
      <c r="D70404">
        <f ca="1">_xlfn.IFNA(FORECAST(E70404,OFFSET('HvF table'!B$3:B$318,MATCH(E70404,'HvF table'!A$3:A$318,1)-1,0,2),OFFSET('HvF table'!A$3:A$318,MATCH(E70404,'HvF table'!A$3:A$318,1)-1,0,2)),0)</f>
        <v>0</v>
      </c>
      <c r="E70404">
        <v>0</v>
      </c>
      <c r="G70404">
        <f ca="1">_xlfn.IFNA(FORECAST(E70404,OFFSET('HvF table'!E$3:E$319,MATCH(E70404,'HvF table'!D$3:D$319,1)-1,0,2),OFFSET('HvF table'!D$3:D$319,MATCH(E70404,'HvF table'!D$3:D$319,1)-1,0,2)),0)</f>
        <v>-1.1102230246251565E-16</v>
      </c>
      <c r="H70404" t="str">
        <f t="shared" ca="1" si="3315"/>
        <v>G</v>
      </c>
      <c r="I70404">
        <f t="shared" ca="1" si="3316"/>
        <v>-1.1102230246251565E-16</v>
      </c>
      <c r="J70404" t="s">
        <v>75</v>
      </c>
    </row>
    <row r="70405" spans="1:10" x14ac:dyDescent="0.25">
      <c r="A70405" s="65">
        <v>44134</v>
      </c>
      <c r="B70405" s="66">
        <v>0.4826388888888889</v>
      </c>
      <c r="C70405" s="64">
        <f t="shared" si="3317"/>
        <v>44134.482638888891</v>
      </c>
      <c r="D70405">
        <f ca="1">_xlfn.IFNA(FORECAST(E70405,OFFSET('HvF table'!B$3:B$318,MATCH(E70405,'HvF table'!A$3:A$318,1)-1,0,2),OFFSET('HvF table'!A$3:A$318,MATCH(E70405,'HvF table'!A$3:A$318,1)-1,0,2)),0)</f>
        <v>0</v>
      </c>
      <c r="E70405">
        <v>0</v>
      </c>
      <c r="G70405">
        <f ca="1">_xlfn.IFNA(FORECAST(E70405,OFFSET('HvF table'!E$3:E$319,MATCH(E70405,'HvF table'!D$3:D$319,1)-1,0,2),OFFSET('HvF table'!D$3:D$319,MATCH(E70405,'HvF table'!D$3:D$319,1)-1,0,2)),0)</f>
        <v>-1.1102230246251565E-16</v>
      </c>
      <c r="H70405" t="str">
        <f t="shared" ca="1" si="3315"/>
        <v>G</v>
      </c>
      <c r="I70405">
        <f t="shared" ca="1" si="3316"/>
        <v>-1.1102230246251565E-16</v>
      </c>
      <c r="J70405" t="s">
        <v>75</v>
      </c>
    </row>
    <row r="70406" spans="1:10" x14ac:dyDescent="0.25">
      <c r="A70406" s="65">
        <v>44134</v>
      </c>
      <c r="B70406" s="66">
        <v>0.4861111111111111</v>
      </c>
      <c r="C70406" s="64">
        <f t="shared" si="3317"/>
        <v>44134.486111111109</v>
      </c>
      <c r="D70406">
        <f ca="1">_xlfn.IFNA(FORECAST(E70406,OFFSET('HvF table'!B$3:B$318,MATCH(E70406,'HvF table'!A$3:A$318,1)-1,0,2),OFFSET('HvF table'!A$3:A$318,MATCH(E70406,'HvF table'!A$3:A$318,1)-1,0,2)),0)</f>
        <v>0</v>
      </c>
      <c r="E70406">
        <v>0</v>
      </c>
      <c r="G70406">
        <f ca="1">_xlfn.IFNA(FORECAST(E70406,OFFSET('HvF table'!E$3:E$319,MATCH(E70406,'HvF table'!D$3:D$319,1)-1,0,2),OFFSET('HvF table'!D$3:D$319,MATCH(E70406,'HvF table'!D$3:D$319,1)-1,0,2)),0)</f>
        <v>-1.1102230246251565E-16</v>
      </c>
      <c r="H70406" t="str">
        <f t="shared" ca="1" si="3315"/>
        <v>G</v>
      </c>
      <c r="I70406">
        <f t="shared" ca="1" si="3316"/>
        <v>-1.1102230246251565E-16</v>
      </c>
      <c r="J70406" t="s">
        <v>75</v>
      </c>
    </row>
    <row r="70407" spans="1:10" x14ac:dyDescent="0.25">
      <c r="A70407" s="65">
        <v>44134</v>
      </c>
      <c r="B70407" s="66">
        <v>0.48958333333333331</v>
      </c>
      <c r="C70407" s="64">
        <f t="shared" si="3317"/>
        <v>44134.489583333336</v>
      </c>
      <c r="D70407">
        <f ca="1">_xlfn.IFNA(FORECAST(E70407,OFFSET('HvF table'!B$3:B$318,MATCH(E70407,'HvF table'!A$3:A$318,1)-1,0,2),OFFSET('HvF table'!A$3:A$318,MATCH(E70407,'HvF table'!A$3:A$318,1)-1,0,2)),0)</f>
        <v>0</v>
      </c>
      <c r="E70407">
        <v>0</v>
      </c>
      <c r="G70407">
        <f ca="1">_xlfn.IFNA(FORECAST(E70407,OFFSET('HvF table'!E$3:E$319,MATCH(E70407,'HvF table'!D$3:D$319,1)-1,0,2),OFFSET('HvF table'!D$3:D$319,MATCH(E70407,'HvF table'!D$3:D$319,1)-1,0,2)),0)</f>
        <v>-1.1102230246251565E-16</v>
      </c>
      <c r="H70407" t="str">
        <f t="shared" ca="1" si="3315"/>
        <v>G</v>
      </c>
      <c r="I70407">
        <f t="shared" ca="1" si="3316"/>
        <v>-1.1102230246251565E-16</v>
      </c>
      <c r="J70407" t="s">
        <v>75</v>
      </c>
    </row>
    <row r="70408" spans="1:10" x14ac:dyDescent="0.25">
      <c r="A70408" s="65">
        <v>44134</v>
      </c>
      <c r="B70408" s="66">
        <v>0.49305555555555558</v>
      </c>
      <c r="C70408" s="64">
        <f t="shared" si="3317"/>
        <v>44134.493055555555</v>
      </c>
      <c r="D70408">
        <f ca="1">_xlfn.IFNA(FORECAST(E70408,OFFSET('HvF table'!B$3:B$318,MATCH(E70408,'HvF table'!A$3:A$318,1)-1,0,2),OFFSET('HvF table'!A$3:A$318,MATCH(E70408,'HvF table'!A$3:A$318,1)-1,0,2)),0)</f>
        <v>0</v>
      </c>
      <c r="E70408">
        <v>0</v>
      </c>
      <c r="G70408">
        <f ca="1">_xlfn.IFNA(FORECAST(E70408,OFFSET('HvF table'!E$3:E$319,MATCH(E70408,'HvF table'!D$3:D$319,1)-1,0,2),OFFSET('HvF table'!D$3:D$319,MATCH(E70408,'HvF table'!D$3:D$319,1)-1,0,2)),0)</f>
        <v>-1.1102230246251565E-16</v>
      </c>
      <c r="H70408" t="str">
        <f t="shared" ca="1" si="3315"/>
        <v>G</v>
      </c>
      <c r="I70408">
        <f t="shared" ca="1" si="3316"/>
        <v>-1.1102230246251565E-16</v>
      </c>
      <c r="J70408" t="s">
        <v>75</v>
      </c>
    </row>
    <row r="70409" spans="1:10" x14ac:dyDescent="0.25">
      <c r="A70409" s="65">
        <v>44134</v>
      </c>
      <c r="B70409" s="66">
        <v>0.49652777777777773</v>
      </c>
      <c r="C70409" s="64">
        <f t="shared" si="3317"/>
        <v>44134.496527777781</v>
      </c>
      <c r="D70409">
        <f ca="1">_xlfn.IFNA(FORECAST(E70409,OFFSET('HvF table'!B$3:B$318,MATCH(E70409,'HvF table'!A$3:A$318,1)-1,0,2),OFFSET('HvF table'!A$3:A$318,MATCH(E70409,'HvF table'!A$3:A$318,1)-1,0,2)),0)</f>
        <v>0</v>
      </c>
      <c r="E70409">
        <v>0</v>
      </c>
      <c r="G70409">
        <f ca="1">_xlfn.IFNA(FORECAST(E70409,OFFSET('HvF table'!E$3:E$319,MATCH(E70409,'HvF table'!D$3:D$319,1)-1,0,2),OFFSET('HvF table'!D$3:D$319,MATCH(E70409,'HvF table'!D$3:D$319,1)-1,0,2)),0)</f>
        <v>-1.1102230246251565E-16</v>
      </c>
      <c r="H70409" t="str">
        <f t="shared" ca="1" si="3315"/>
        <v>G</v>
      </c>
      <c r="I70409">
        <f t="shared" ca="1" si="3316"/>
        <v>-1.1102230246251565E-16</v>
      </c>
      <c r="J70409" t="s">
        <v>75</v>
      </c>
    </row>
    <row r="70410" spans="1:10" x14ac:dyDescent="0.25">
      <c r="A70410" s="65">
        <v>44134</v>
      </c>
      <c r="B70410" s="66">
        <v>0.5</v>
      </c>
      <c r="C70410" s="64">
        <f t="shared" si="3317"/>
        <v>44134.5</v>
      </c>
      <c r="D70410">
        <f ca="1">_xlfn.IFNA(FORECAST(E70410,OFFSET('HvF table'!B$3:B$318,MATCH(E70410,'HvF table'!A$3:A$318,1)-1,0,2),OFFSET('HvF table'!A$3:A$318,MATCH(E70410,'HvF table'!A$3:A$318,1)-1,0,2)),0)</f>
        <v>0</v>
      </c>
      <c r="E70410">
        <v>0</v>
      </c>
      <c r="G70410">
        <f ca="1">_xlfn.IFNA(FORECAST(E70410,OFFSET('HvF table'!E$3:E$319,MATCH(E70410,'HvF table'!D$3:D$319,1)-1,0,2),OFFSET('HvF table'!D$3:D$319,MATCH(E70410,'HvF table'!D$3:D$319,1)-1,0,2)),0)</f>
        <v>-1.1102230246251565E-16</v>
      </c>
      <c r="H70410" t="str">
        <f t="shared" ca="1" si="3315"/>
        <v>G</v>
      </c>
      <c r="I70410">
        <f t="shared" ca="1" si="3316"/>
        <v>-1.1102230246251565E-16</v>
      </c>
      <c r="J70410" t="s">
        <v>75</v>
      </c>
    </row>
    <row r="70411" spans="1:10" x14ac:dyDescent="0.25">
      <c r="A70411" s="65">
        <v>44134</v>
      </c>
      <c r="B70411" s="66">
        <v>0.50347222222222221</v>
      </c>
      <c r="C70411" s="64">
        <f t="shared" si="3317"/>
        <v>44134.503472222219</v>
      </c>
      <c r="D70411">
        <f ca="1">_xlfn.IFNA(FORECAST(E70411,OFFSET('HvF table'!B$3:B$318,MATCH(E70411,'HvF table'!A$3:A$318,1)-1,0,2),OFFSET('HvF table'!A$3:A$318,MATCH(E70411,'HvF table'!A$3:A$318,1)-1,0,2)),0)</f>
        <v>0</v>
      </c>
      <c r="E70411">
        <v>0</v>
      </c>
      <c r="G70411">
        <f ca="1">_xlfn.IFNA(FORECAST(E70411,OFFSET('HvF table'!E$3:E$319,MATCH(E70411,'HvF table'!D$3:D$319,1)-1,0,2),OFFSET('HvF table'!D$3:D$319,MATCH(E70411,'HvF table'!D$3:D$319,1)-1,0,2)),0)</f>
        <v>-1.1102230246251565E-16</v>
      </c>
      <c r="H70411" t="str">
        <f t="shared" ca="1" si="3315"/>
        <v>G</v>
      </c>
      <c r="I70411">
        <f t="shared" ca="1" si="3316"/>
        <v>-1.1102230246251565E-16</v>
      </c>
      <c r="J70411" t="s">
        <v>75</v>
      </c>
    </row>
    <row r="70412" spans="1:10" x14ac:dyDescent="0.25">
      <c r="A70412" s="65">
        <v>44134</v>
      </c>
      <c r="B70412" s="66">
        <v>0.50694444444444442</v>
      </c>
      <c r="C70412" s="64">
        <f t="shared" si="3317"/>
        <v>44134.506944444445</v>
      </c>
      <c r="D70412">
        <f ca="1">_xlfn.IFNA(FORECAST(E70412,OFFSET('HvF table'!B$3:B$318,MATCH(E70412,'HvF table'!A$3:A$318,1)-1,0,2),OFFSET('HvF table'!A$3:A$318,MATCH(E70412,'HvF table'!A$3:A$318,1)-1,0,2)),0)</f>
        <v>0</v>
      </c>
      <c r="E70412">
        <v>0</v>
      </c>
      <c r="G70412">
        <f ca="1">_xlfn.IFNA(FORECAST(E70412,OFFSET('HvF table'!E$3:E$319,MATCH(E70412,'HvF table'!D$3:D$319,1)-1,0,2),OFFSET('HvF table'!D$3:D$319,MATCH(E70412,'HvF table'!D$3:D$319,1)-1,0,2)),0)</f>
        <v>-1.1102230246251565E-16</v>
      </c>
      <c r="H70412" t="str">
        <f t="shared" ca="1" si="3315"/>
        <v>G</v>
      </c>
      <c r="I70412">
        <f t="shared" ca="1" si="3316"/>
        <v>-1.1102230246251565E-16</v>
      </c>
      <c r="J70412" t="s">
        <v>75</v>
      </c>
    </row>
    <row r="70413" spans="1:10" x14ac:dyDescent="0.25">
      <c r="A70413" s="65">
        <v>44134</v>
      </c>
      <c r="B70413" s="66">
        <v>0.51041666666666663</v>
      </c>
      <c r="C70413" s="64">
        <f t="shared" si="3317"/>
        <v>44134.510416666664</v>
      </c>
      <c r="D70413">
        <f ca="1">_xlfn.IFNA(FORECAST(E70413,OFFSET('HvF table'!B$3:B$318,MATCH(E70413,'HvF table'!A$3:A$318,1)-1,0,2),OFFSET('HvF table'!A$3:A$318,MATCH(E70413,'HvF table'!A$3:A$318,1)-1,0,2)),0)</f>
        <v>0</v>
      </c>
      <c r="E70413">
        <v>0</v>
      </c>
      <c r="G70413">
        <f ca="1">_xlfn.IFNA(FORECAST(E70413,OFFSET('HvF table'!E$3:E$319,MATCH(E70413,'HvF table'!D$3:D$319,1)-1,0,2),OFFSET('HvF table'!D$3:D$319,MATCH(E70413,'HvF table'!D$3:D$319,1)-1,0,2)),0)</f>
        <v>-1.1102230246251565E-16</v>
      </c>
      <c r="H70413" t="str">
        <f t="shared" ca="1" si="3315"/>
        <v>G</v>
      </c>
      <c r="I70413">
        <f t="shared" ca="1" si="3316"/>
        <v>-1.1102230246251565E-16</v>
      </c>
      <c r="J70413" t="s">
        <v>75</v>
      </c>
    </row>
    <row r="70414" spans="1:10" x14ac:dyDescent="0.25">
      <c r="A70414" s="65">
        <v>44134</v>
      </c>
      <c r="B70414" s="66">
        <v>0.51388888888888895</v>
      </c>
      <c r="C70414" s="64">
        <f t="shared" si="3317"/>
        <v>44134.513888888891</v>
      </c>
      <c r="D70414">
        <f ca="1">_xlfn.IFNA(FORECAST(E70414,OFFSET('HvF table'!B$3:B$318,MATCH(E70414,'HvF table'!A$3:A$318,1)-1,0,2),OFFSET('HvF table'!A$3:A$318,MATCH(E70414,'HvF table'!A$3:A$318,1)-1,0,2)),0)</f>
        <v>0</v>
      </c>
      <c r="E70414">
        <v>0</v>
      </c>
      <c r="G70414">
        <f ca="1">_xlfn.IFNA(FORECAST(E70414,OFFSET('HvF table'!E$3:E$319,MATCH(E70414,'HvF table'!D$3:D$319,1)-1,0,2),OFFSET('HvF table'!D$3:D$319,MATCH(E70414,'HvF table'!D$3:D$319,1)-1,0,2)),0)</f>
        <v>-1.1102230246251565E-16</v>
      </c>
      <c r="H70414" t="str">
        <f t="shared" ca="1" si="3315"/>
        <v>G</v>
      </c>
      <c r="I70414">
        <f t="shared" ca="1" si="3316"/>
        <v>-1.1102230246251565E-16</v>
      </c>
      <c r="J70414" t="s">
        <v>75</v>
      </c>
    </row>
    <row r="70415" spans="1:10" x14ac:dyDescent="0.25">
      <c r="A70415" s="65">
        <v>44134</v>
      </c>
      <c r="B70415" s="66">
        <v>0.51736111111111105</v>
      </c>
      <c r="C70415" s="64">
        <f t="shared" si="3317"/>
        <v>44134.517361111109</v>
      </c>
      <c r="D70415">
        <f ca="1">_xlfn.IFNA(FORECAST(E70415,OFFSET('HvF table'!B$3:B$318,MATCH(E70415,'HvF table'!A$3:A$318,1)-1,0,2),OFFSET('HvF table'!A$3:A$318,MATCH(E70415,'HvF table'!A$3:A$318,1)-1,0,2)),0)</f>
        <v>0</v>
      </c>
      <c r="E70415">
        <v>0</v>
      </c>
      <c r="G70415">
        <f ca="1">_xlfn.IFNA(FORECAST(E70415,OFFSET('HvF table'!E$3:E$319,MATCH(E70415,'HvF table'!D$3:D$319,1)-1,0,2),OFFSET('HvF table'!D$3:D$319,MATCH(E70415,'HvF table'!D$3:D$319,1)-1,0,2)),0)</f>
        <v>-1.1102230246251565E-16</v>
      </c>
      <c r="H70415" t="str">
        <f t="shared" ca="1" si="3315"/>
        <v>G</v>
      </c>
      <c r="I70415">
        <f t="shared" ca="1" si="3316"/>
        <v>-1.1102230246251565E-16</v>
      </c>
      <c r="J70415" t="s">
        <v>75</v>
      </c>
    </row>
    <row r="70416" spans="1:10" x14ac:dyDescent="0.25">
      <c r="A70416" s="65">
        <v>44134</v>
      </c>
      <c r="B70416" s="66">
        <v>0.52083333333333337</v>
      </c>
      <c r="C70416" s="64">
        <f t="shared" si="3317"/>
        <v>44134.520833333336</v>
      </c>
      <c r="D70416">
        <f ca="1">_xlfn.IFNA(FORECAST(E70416,OFFSET('HvF table'!B$3:B$318,MATCH(E70416,'HvF table'!A$3:A$318,1)-1,0,2),OFFSET('HvF table'!A$3:A$318,MATCH(E70416,'HvF table'!A$3:A$318,1)-1,0,2)),0)</f>
        <v>0</v>
      </c>
      <c r="E70416">
        <v>0</v>
      </c>
      <c r="G70416">
        <f ca="1">_xlfn.IFNA(FORECAST(E70416,OFFSET('HvF table'!E$3:E$319,MATCH(E70416,'HvF table'!D$3:D$319,1)-1,0,2),OFFSET('HvF table'!D$3:D$319,MATCH(E70416,'HvF table'!D$3:D$319,1)-1,0,2)),0)</f>
        <v>-1.1102230246251565E-16</v>
      </c>
      <c r="H70416" t="str">
        <f t="shared" ca="1" si="3315"/>
        <v>G</v>
      </c>
      <c r="I70416">
        <f t="shared" ca="1" si="3316"/>
        <v>-1.1102230246251565E-16</v>
      </c>
      <c r="J70416" t="s">
        <v>75</v>
      </c>
    </row>
    <row r="70417" spans="1:10" x14ac:dyDescent="0.25">
      <c r="A70417" s="65">
        <v>44134</v>
      </c>
      <c r="B70417" s="66">
        <v>0.52430555555555558</v>
      </c>
      <c r="C70417" s="64">
        <f t="shared" si="3317"/>
        <v>44134.524305555555</v>
      </c>
      <c r="D70417">
        <f ca="1">_xlfn.IFNA(FORECAST(E70417,OFFSET('HvF table'!B$3:B$318,MATCH(E70417,'HvF table'!A$3:A$318,1)-1,0,2),OFFSET('HvF table'!A$3:A$318,MATCH(E70417,'HvF table'!A$3:A$318,1)-1,0,2)),0)</f>
        <v>0</v>
      </c>
      <c r="E70417">
        <v>0</v>
      </c>
      <c r="G70417">
        <f ca="1">_xlfn.IFNA(FORECAST(E70417,OFFSET('HvF table'!E$3:E$319,MATCH(E70417,'HvF table'!D$3:D$319,1)-1,0,2),OFFSET('HvF table'!D$3:D$319,MATCH(E70417,'HvF table'!D$3:D$319,1)-1,0,2)),0)</f>
        <v>-1.1102230246251565E-16</v>
      </c>
      <c r="H70417" t="str">
        <f t="shared" ca="1" si="3315"/>
        <v>G</v>
      </c>
      <c r="I70417">
        <f t="shared" ca="1" si="3316"/>
        <v>-1.1102230246251565E-16</v>
      </c>
      <c r="J70417" t="s">
        <v>75</v>
      </c>
    </row>
    <row r="70418" spans="1:10" x14ac:dyDescent="0.25">
      <c r="A70418" s="65">
        <v>44134</v>
      </c>
      <c r="B70418" s="66">
        <v>0.52777777777777779</v>
      </c>
      <c r="C70418" s="64">
        <f t="shared" si="3317"/>
        <v>44134.527777777781</v>
      </c>
      <c r="D70418">
        <f ca="1">_xlfn.IFNA(FORECAST(E70418,OFFSET('HvF table'!B$3:B$318,MATCH(E70418,'HvF table'!A$3:A$318,1)-1,0,2),OFFSET('HvF table'!A$3:A$318,MATCH(E70418,'HvF table'!A$3:A$318,1)-1,0,2)),0)</f>
        <v>0</v>
      </c>
      <c r="E70418">
        <v>0</v>
      </c>
      <c r="G70418">
        <f ca="1">_xlfn.IFNA(FORECAST(E70418,OFFSET('HvF table'!E$3:E$319,MATCH(E70418,'HvF table'!D$3:D$319,1)-1,0,2),OFFSET('HvF table'!D$3:D$319,MATCH(E70418,'HvF table'!D$3:D$319,1)-1,0,2)),0)</f>
        <v>-1.1102230246251565E-16</v>
      </c>
      <c r="H70418" t="str">
        <f t="shared" ca="1" si="3315"/>
        <v>G</v>
      </c>
      <c r="I70418">
        <f t="shared" ca="1" si="3316"/>
        <v>-1.1102230246251565E-16</v>
      </c>
      <c r="J70418" t="s">
        <v>75</v>
      </c>
    </row>
    <row r="70419" spans="1:10" x14ac:dyDescent="0.25">
      <c r="A70419" s="65">
        <v>44134</v>
      </c>
      <c r="B70419" s="66">
        <v>0.53125</v>
      </c>
      <c r="C70419" s="64">
        <f t="shared" si="3317"/>
        <v>44134.53125</v>
      </c>
      <c r="D70419">
        <f ca="1">_xlfn.IFNA(FORECAST(E70419,OFFSET('HvF table'!B$3:B$318,MATCH(E70419,'HvF table'!A$3:A$318,1)-1,0,2),OFFSET('HvF table'!A$3:A$318,MATCH(E70419,'HvF table'!A$3:A$318,1)-1,0,2)),0)</f>
        <v>0</v>
      </c>
      <c r="E70419">
        <v>0</v>
      </c>
      <c r="G70419">
        <f ca="1">_xlfn.IFNA(FORECAST(E70419,OFFSET('HvF table'!E$3:E$319,MATCH(E70419,'HvF table'!D$3:D$319,1)-1,0,2),OFFSET('HvF table'!D$3:D$319,MATCH(E70419,'HvF table'!D$3:D$319,1)-1,0,2)),0)</f>
        <v>-1.1102230246251565E-16</v>
      </c>
      <c r="H70419" t="str">
        <f t="shared" ca="1" si="3315"/>
        <v>G</v>
      </c>
      <c r="I70419">
        <f t="shared" ca="1" si="3316"/>
        <v>-1.1102230246251565E-16</v>
      </c>
      <c r="J70419" t="s">
        <v>75</v>
      </c>
    </row>
    <row r="70420" spans="1:10" x14ac:dyDescent="0.25">
      <c r="A70420" s="65">
        <v>44134</v>
      </c>
      <c r="B70420" s="66">
        <v>0.53472222222222221</v>
      </c>
      <c r="C70420" s="64">
        <f t="shared" si="3317"/>
        <v>44134.534722222219</v>
      </c>
      <c r="D70420">
        <f ca="1">_xlfn.IFNA(FORECAST(E70420,OFFSET('HvF table'!B$3:B$318,MATCH(E70420,'HvF table'!A$3:A$318,1)-1,0,2),OFFSET('HvF table'!A$3:A$318,MATCH(E70420,'HvF table'!A$3:A$318,1)-1,0,2)),0)</f>
        <v>0</v>
      </c>
      <c r="E70420">
        <v>0</v>
      </c>
      <c r="G70420">
        <f ca="1">_xlfn.IFNA(FORECAST(E70420,OFFSET('HvF table'!E$3:E$319,MATCH(E70420,'HvF table'!D$3:D$319,1)-1,0,2),OFFSET('HvF table'!D$3:D$319,MATCH(E70420,'HvF table'!D$3:D$319,1)-1,0,2)),0)</f>
        <v>-1.1102230246251565E-16</v>
      </c>
      <c r="H70420" t="str">
        <f t="shared" ca="1" si="3315"/>
        <v>G</v>
      </c>
      <c r="I70420">
        <f t="shared" ca="1" si="3316"/>
        <v>-1.1102230246251565E-16</v>
      </c>
      <c r="J70420" t="s">
        <v>75</v>
      </c>
    </row>
    <row r="70421" spans="1:10" x14ac:dyDescent="0.25">
      <c r="A70421" s="65">
        <v>44134</v>
      </c>
      <c r="B70421" s="66">
        <v>0.53819444444444442</v>
      </c>
      <c r="C70421" s="64">
        <f t="shared" si="3317"/>
        <v>44134.538194444445</v>
      </c>
      <c r="D70421">
        <f ca="1">_xlfn.IFNA(FORECAST(E70421,OFFSET('HvF table'!B$3:B$318,MATCH(E70421,'HvF table'!A$3:A$318,1)-1,0,2),OFFSET('HvF table'!A$3:A$318,MATCH(E70421,'HvF table'!A$3:A$318,1)-1,0,2)),0)</f>
        <v>0</v>
      </c>
      <c r="E70421">
        <v>0</v>
      </c>
      <c r="G70421">
        <f ca="1">_xlfn.IFNA(FORECAST(E70421,OFFSET('HvF table'!E$3:E$319,MATCH(E70421,'HvF table'!D$3:D$319,1)-1,0,2),OFFSET('HvF table'!D$3:D$319,MATCH(E70421,'HvF table'!D$3:D$319,1)-1,0,2)),0)</f>
        <v>-1.1102230246251565E-16</v>
      </c>
      <c r="H70421" t="str">
        <f t="shared" ca="1" si="3315"/>
        <v>G</v>
      </c>
      <c r="I70421">
        <f t="shared" ca="1" si="3316"/>
        <v>-1.1102230246251565E-16</v>
      </c>
      <c r="J70421" t="s">
        <v>75</v>
      </c>
    </row>
    <row r="70422" spans="1:10" x14ac:dyDescent="0.25">
      <c r="A70422" s="65">
        <v>44134</v>
      </c>
      <c r="B70422" s="66">
        <v>0.54166666666666663</v>
      </c>
      <c r="C70422" s="64">
        <f t="shared" si="3317"/>
        <v>44134.541666666664</v>
      </c>
      <c r="D70422">
        <f ca="1">_xlfn.IFNA(FORECAST(E70422,OFFSET('HvF table'!B$3:B$318,MATCH(E70422,'HvF table'!A$3:A$318,1)-1,0,2),OFFSET('HvF table'!A$3:A$318,MATCH(E70422,'HvF table'!A$3:A$318,1)-1,0,2)),0)</f>
        <v>0</v>
      </c>
      <c r="E70422">
        <v>0</v>
      </c>
      <c r="G70422">
        <f ca="1">_xlfn.IFNA(FORECAST(E70422,OFFSET('HvF table'!E$3:E$319,MATCH(E70422,'HvF table'!D$3:D$319,1)-1,0,2),OFFSET('HvF table'!D$3:D$319,MATCH(E70422,'HvF table'!D$3:D$319,1)-1,0,2)),0)</f>
        <v>-1.1102230246251565E-16</v>
      </c>
      <c r="H70422" t="str">
        <f t="shared" ca="1" si="3315"/>
        <v>G</v>
      </c>
      <c r="I70422">
        <f t="shared" ca="1" si="3316"/>
        <v>-1.1102230246251565E-16</v>
      </c>
      <c r="J70422" t="s">
        <v>75</v>
      </c>
    </row>
    <row r="70423" spans="1:10" x14ac:dyDescent="0.25">
      <c r="A70423" s="65">
        <v>44134</v>
      </c>
      <c r="B70423" s="66">
        <v>0.54513888888888895</v>
      </c>
      <c r="C70423" s="64">
        <f t="shared" si="3317"/>
        <v>44134.545138888891</v>
      </c>
      <c r="D70423">
        <f ca="1">_xlfn.IFNA(FORECAST(E70423,OFFSET('HvF table'!B$3:B$318,MATCH(E70423,'HvF table'!A$3:A$318,1)-1,0,2),OFFSET('HvF table'!A$3:A$318,MATCH(E70423,'HvF table'!A$3:A$318,1)-1,0,2)),0)</f>
        <v>0</v>
      </c>
      <c r="E70423">
        <v>0</v>
      </c>
      <c r="G70423">
        <f ca="1">_xlfn.IFNA(FORECAST(E70423,OFFSET('HvF table'!E$3:E$319,MATCH(E70423,'HvF table'!D$3:D$319,1)-1,0,2),OFFSET('HvF table'!D$3:D$319,MATCH(E70423,'HvF table'!D$3:D$319,1)-1,0,2)),0)</f>
        <v>-1.1102230246251565E-16</v>
      </c>
      <c r="H70423" t="str">
        <f t="shared" ca="1" si="3315"/>
        <v>G</v>
      </c>
      <c r="I70423">
        <f t="shared" ca="1" si="3316"/>
        <v>-1.1102230246251565E-16</v>
      </c>
      <c r="J70423" t="s">
        <v>75</v>
      </c>
    </row>
    <row r="70424" spans="1:10" x14ac:dyDescent="0.25">
      <c r="A70424" s="65">
        <v>44134</v>
      </c>
      <c r="B70424" s="66">
        <v>0.54861111111111105</v>
      </c>
      <c r="C70424" s="64">
        <f t="shared" si="3317"/>
        <v>44134.548611111109</v>
      </c>
      <c r="D70424">
        <f ca="1">_xlfn.IFNA(FORECAST(E70424,OFFSET('HvF table'!B$3:B$318,MATCH(E70424,'HvF table'!A$3:A$318,1)-1,0,2),OFFSET('HvF table'!A$3:A$318,MATCH(E70424,'HvF table'!A$3:A$318,1)-1,0,2)),0)</f>
        <v>0</v>
      </c>
      <c r="E70424">
        <v>0</v>
      </c>
      <c r="G70424">
        <f ca="1">_xlfn.IFNA(FORECAST(E70424,OFFSET('HvF table'!E$3:E$319,MATCH(E70424,'HvF table'!D$3:D$319,1)-1,0,2),OFFSET('HvF table'!D$3:D$319,MATCH(E70424,'HvF table'!D$3:D$319,1)-1,0,2)),0)</f>
        <v>-1.1102230246251565E-16</v>
      </c>
      <c r="H70424" t="str">
        <f t="shared" ca="1" si="3315"/>
        <v>G</v>
      </c>
      <c r="I70424">
        <f t="shared" ca="1" si="3316"/>
        <v>-1.1102230246251565E-16</v>
      </c>
      <c r="J70424" t="s">
        <v>75</v>
      </c>
    </row>
    <row r="70425" spans="1:10" x14ac:dyDescent="0.25">
      <c r="A70425" s="65">
        <v>44134</v>
      </c>
      <c r="B70425" s="66">
        <v>0.55208333333333337</v>
      </c>
      <c r="C70425" s="64">
        <f t="shared" si="3317"/>
        <v>44134.552083333336</v>
      </c>
      <c r="D70425">
        <f ca="1">_xlfn.IFNA(FORECAST(E70425,OFFSET('HvF table'!B$3:B$318,MATCH(E70425,'HvF table'!A$3:A$318,1)-1,0,2),OFFSET('HvF table'!A$3:A$318,MATCH(E70425,'HvF table'!A$3:A$318,1)-1,0,2)),0)</f>
        <v>0</v>
      </c>
      <c r="E70425">
        <v>0</v>
      </c>
      <c r="G70425">
        <f ca="1">_xlfn.IFNA(FORECAST(E70425,OFFSET('HvF table'!E$3:E$319,MATCH(E70425,'HvF table'!D$3:D$319,1)-1,0,2),OFFSET('HvF table'!D$3:D$319,MATCH(E70425,'HvF table'!D$3:D$319,1)-1,0,2)),0)</f>
        <v>-1.1102230246251565E-16</v>
      </c>
      <c r="H70425" t="str">
        <f t="shared" ca="1" si="3315"/>
        <v>G</v>
      </c>
      <c r="I70425">
        <f t="shared" ca="1" si="3316"/>
        <v>-1.1102230246251565E-16</v>
      </c>
      <c r="J70425" t="s">
        <v>75</v>
      </c>
    </row>
    <row r="70426" spans="1:10" x14ac:dyDescent="0.25">
      <c r="A70426" s="65">
        <v>44134</v>
      </c>
      <c r="B70426" s="66">
        <v>0.55555555555555558</v>
      </c>
      <c r="C70426" s="64">
        <f t="shared" si="3317"/>
        <v>44134.555555555555</v>
      </c>
      <c r="D70426">
        <f ca="1">_xlfn.IFNA(FORECAST(E70426,OFFSET('HvF table'!B$3:B$318,MATCH(E70426,'HvF table'!A$3:A$318,1)-1,0,2),OFFSET('HvF table'!A$3:A$318,MATCH(E70426,'HvF table'!A$3:A$318,1)-1,0,2)),0)</f>
        <v>0</v>
      </c>
      <c r="E70426">
        <v>0</v>
      </c>
      <c r="G70426">
        <f ca="1">_xlfn.IFNA(FORECAST(E70426,OFFSET('HvF table'!E$3:E$319,MATCH(E70426,'HvF table'!D$3:D$319,1)-1,0,2),OFFSET('HvF table'!D$3:D$319,MATCH(E70426,'HvF table'!D$3:D$319,1)-1,0,2)),0)</f>
        <v>-1.1102230246251565E-16</v>
      </c>
      <c r="H70426" t="str">
        <f t="shared" ca="1" si="3315"/>
        <v>G</v>
      </c>
      <c r="I70426">
        <f t="shared" ca="1" si="3316"/>
        <v>-1.1102230246251565E-16</v>
      </c>
      <c r="J70426" t="s">
        <v>75</v>
      </c>
    </row>
    <row r="70427" spans="1:10" x14ac:dyDescent="0.25">
      <c r="A70427" s="65">
        <v>44134</v>
      </c>
      <c r="B70427" s="66">
        <v>0.55902777777777779</v>
      </c>
      <c r="C70427" s="64">
        <f t="shared" si="3317"/>
        <v>44134.559027777781</v>
      </c>
      <c r="D70427">
        <f ca="1">_xlfn.IFNA(FORECAST(E70427,OFFSET('HvF table'!B$3:B$318,MATCH(E70427,'HvF table'!A$3:A$318,1)-1,0,2),OFFSET('HvF table'!A$3:A$318,MATCH(E70427,'HvF table'!A$3:A$318,1)-1,0,2)),0)</f>
        <v>0</v>
      </c>
      <c r="E70427">
        <v>0</v>
      </c>
      <c r="G70427">
        <f ca="1">_xlfn.IFNA(FORECAST(E70427,OFFSET('HvF table'!E$3:E$319,MATCH(E70427,'HvF table'!D$3:D$319,1)-1,0,2),OFFSET('HvF table'!D$3:D$319,MATCH(E70427,'HvF table'!D$3:D$319,1)-1,0,2)),0)</f>
        <v>-1.1102230246251565E-16</v>
      </c>
      <c r="H70427" t="str">
        <f t="shared" ca="1" si="3315"/>
        <v>G</v>
      </c>
      <c r="I70427">
        <f t="shared" ca="1" si="3316"/>
        <v>-1.1102230246251565E-16</v>
      </c>
      <c r="J70427" t="s">
        <v>75</v>
      </c>
    </row>
    <row r="70428" spans="1:10" x14ac:dyDescent="0.25">
      <c r="A70428" s="65">
        <v>44134</v>
      </c>
      <c r="B70428" s="66">
        <v>0.5625</v>
      </c>
      <c r="C70428" s="64">
        <f t="shared" si="3317"/>
        <v>44134.5625</v>
      </c>
      <c r="D70428">
        <f ca="1">_xlfn.IFNA(FORECAST(E70428,OFFSET('HvF table'!B$3:B$318,MATCH(E70428,'HvF table'!A$3:A$318,1)-1,0,2),OFFSET('HvF table'!A$3:A$318,MATCH(E70428,'HvF table'!A$3:A$318,1)-1,0,2)),0)</f>
        <v>0</v>
      </c>
      <c r="E70428">
        <v>0</v>
      </c>
      <c r="G70428">
        <f ca="1">_xlfn.IFNA(FORECAST(E70428,OFFSET('HvF table'!E$3:E$319,MATCH(E70428,'HvF table'!D$3:D$319,1)-1,0,2),OFFSET('HvF table'!D$3:D$319,MATCH(E70428,'HvF table'!D$3:D$319,1)-1,0,2)),0)</f>
        <v>-1.1102230246251565E-16</v>
      </c>
      <c r="H70428" t="str">
        <f t="shared" ca="1" si="3315"/>
        <v>G</v>
      </c>
      <c r="I70428">
        <f t="shared" ca="1" si="3316"/>
        <v>-1.1102230246251565E-16</v>
      </c>
      <c r="J70428" t="s">
        <v>75</v>
      </c>
    </row>
    <row r="70429" spans="1:10" x14ac:dyDescent="0.25">
      <c r="A70429" s="65">
        <v>44134</v>
      </c>
      <c r="B70429" s="66">
        <v>0.56597222222222221</v>
      </c>
      <c r="C70429" s="64">
        <f t="shared" si="3317"/>
        <v>44134.565972222219</v>
      </c>
      <c r="D70429">
        <f ca="1">_xlfn.IFNA(FORECAST(E70429,OFFSET('HvF table'!B$3:B$318,MATCH(E70429,'HvF table'!A$3:A$318,1)-1,0,2),OFFSET('HvF table'!A$3:A$318,MATCH(E70429,'HvF table'!A$3:A$318,1)-1,0,2)),0)</f>
        <v>0</v>
      </c>
      <c r="E70429">
        <v>0</v>
      </c>
      <c r="G70429">
        <f ca="1">_xlfn.IFNA(FORECAST(E70429,OFFSET('HvF table'!E$3:E$319,MATCH(E70429,'HvF table'!D$3:D$319,1)-1,0,2),OFFSET('HvF table'!D$3:D$319,MATCH(E70429,'HvF table'!D$3:D$319,1)-1,0,2)),0)</f>
        <v>-1.1102230246251565E-16</v>
      </c>
      <c r="H70429" t="str">
        <f t="shared" ref="H70429:H70492" ca="1" si="3318">_xlfn.IFNA(_xlfn.IFS(D70429&gt;0,"B",E70429&gt;0,"B"),"G")</f>
        <v>G</v>
      </c>
      <c r="I70429">
        <f t="shared" ref="I70429:I70492" ca="1" si="3319">IF(H70429="G",G70429,IF(H70429="B",0))</f>
        <v>-1.1102230246251565E-16</v>
      </c>
      <c r="J70429" t="s">
        <v>75</v>
      </c>
    </row>
    <row r="70430" spans="1:10" x14ac:dyDescent="0.25">
      <c r="A70430" s="65">
        <v>44134</v>
      </c>
      <c r="B70430" s="66">
        <v>0.56944444444444442</v>
      </c>
      <c r="C70430" s="64">
        <f t="shared" si="3317"/>
        <v>44134.569444444445</v>
      </c>
      <c r="D70430">
        <f ca="1">_xlfn.IFNA(FORECAST(E70430,OFFSET('HvF table'!B$3:B$318,MATCH(E70430,'HvF table'!A$3:A$318,1)-1,0,2),OFFSET('HvF table'!A$3:A$318,MATCH(E70430,'HvF table'!A$3:A$318,1)-1,0,2)),0)</f>
        <v>0</v>
      </c>
      <c r="E70430">
        <v>0</v>
      </c>
      <c r="G70430">
        <f ca="1">_xlfn.IFNA(FORECAST(E70430,OFFSET('HvF table'!E$3:E$319,MATCH(E70430,'HvF table'!D$3:D$319,1)-1,0,2),OFFSET('HvF table'!D$3:D$319,MATCH(E70430,'HvF table'!D$3:D$319,1)-1,0,2)),0)</f>
        <v>-1.1102230246251565E-16</v>
      </c>
      <c r="H70430" t="str">
        <f t="shared" ca="1" si="3318"/>
        <v>G</v>
      </c>
      <c r="I70430">
        <f t="shared" ca="1" si="3319"/>
        <v>-1.1102230246251565E-16</v>
      </c>
      <c r="J70430" t="s">
        <v>75</v>
      </c>
    </row>
    <row r="70431" spans="1:10" x14ac:dyDescent="0.25">
      <c r="A70431" s="65">
        <v>44134</v>
      </c>
      <c r="B70431" s="66">
        <v>0.57291666666666663</v>
      </c>
      <c r="C70431" s="64">
        <f t="shared" si="3317"/>
        <v>44134.572916666664</v>
      </c>
      <c r="D70431">
        <f ca="1">_xlfn.IFNA(FORECAST(E70431,OFFSET('HvF table'!B$3:B$318,MATCH(E70431,'HvF table'!A$3:A$318,1)-1,0,2),OFFSET('HvF table'!A$3:A$318,MATCH(E70431,'HvF table'!A$3:A$318,1)-1,0,2)),0)</f>
        <v>0</v>
      </c>
      <c r="E70431">
        <v>0</v>
      </c>
      <c r="G70431">
        <f ca="1">_xlfn.IFNA(FORECAST(E70431,OFFSET('HvF table'!E$3:E$319,MATCH(E70431,'HvF table'!D$3:D$319,1)-1,0,2),OFFSET('HvF table'!D$3:D$319,MATCH(E70431,'HvF table'!D$3:D$319,1)-1,0,2)),0)</f>
        <v>-1.1102230246251565E-16</v>
      </c>
      <c r="H70431" t="str">
        <f t="shared" ca="1" si="3318"/>
        <v>G</v>
      </c>
      <c r="I70431">
        <f t="shared" ca="1" si="3319"/>
        <v>-1.1102230246251565E-16</v>
      </c>
      <c r="J70431" t="s">
        <v>75</v>
      </c>
    </row>
    <row r="70432" spans="1:10" x14ac:dyDescent="0.25">
      <c r="A70432" s="65">
        <v>44134</v>
      </c>
      <c r="B70432" s="66">
        <v>0.57638888888888895</v>
      </c>
      <c r="C70432" s="64">
        <f t="shared" si="3317"/>
        <v>44134.576388888891</v>
      </c>
      <c r="D70432">
        <f ca="1">_xlfn.IFNA(FORECAST(E70432,OFFSET('HvF table'!B$3:B$318,MATCH(E70432,'HvF table'!A$3:A$318,1)-1,0,2),OFFSET('HvF table'!A$3:A$318,MATCH(E70432,'HvF table'!A$3:A$318,1)-1,0,2)),0)</f>
        <v>0</v>
      </c>
      <c r="E70432">
        <v>0</v>
      </c>
      <c r="G70432">
        <f ca="1">_xlfn.IFNA(FORECAST(E70432,OFFSET('HvF table'!E$3:E$319,MATCH(E70432,'HvF table'!D$3:D$319,1)-1,0,2),OFFSET('HvF table'!D$3:D$319,MATCH(E70432,'HvF table'!D$3:D$319,1)-1,0,2)),0)</f>
        <v>-1.1102230246251565E-16</v>
      </c>
      <c r="H70432" t="str">
        <f t="shared" ca="1" si="3318"/>
        <v>G</v>
      </c>
      <c r="I70432">
        <f t="shared" ca="1" si="3319"/>
        <v>-1.1102230246251565E-16</v>
      </c>
      <c r="J70432" t="s">
        <v>75</v>
      </c>
    </row>
    <row r="70433" spans="1:10" x14ac:dyDescent="0.25">
      <c r="A70433" s="65">
        <v>44134</v>
      </c>
      <c r="B70433" s="66">
        <v>0.57986111111111105</v>
      </c>
      <c r="C70433" s="64">
        <f t="shared" ref="C70433:C70496" si="3320">A70433+B70433</f>
        <v>44134.579861111109</v>
      </c>
      <c r="D70433">
        <f ca="1">_xlfn.IFNA(FORECAST(E70433,OFFSET('HvF table'!B$3:B$318,MATCH(E70433,'HvF table'!A$3:A$318,1)-1,0,2),OFFSET('HvF table'!A$3:A$318,MATCH(E70433,'HvF table'!A$3:A$318,1)-1,0,2)),0)</f>
        <v>0</v>
      </c>
      <c r="E70433">
        <v>0</v>
      </c>
      <c r="G70433">
        <f ca="1">_xlfn.IFNA(FORECAST(E70433,OFFSET('HvF table'!E$3:E$319,MATCH(E70433,'HvF table'!D$3:D$319,1)-1,0,2),OFFSET('HvF table'!D$3:D$319,MATCH(E70433,'HvF table'!D$3:D$319,1)-1,0,2)),0)</f>
        <v>-1.1102230246251565E-16</v>
      </c>
      <c r="H70433" t="str">
        <f t="shared" ca="1" si="3318"/>
        <v>G</v>
      </c>
      <c r="I70433">
        <f t="shared" ca="1" si="3319"/>
        <v>-1.1102230246251565E-16</v>
      </c>
      <c r="J70433" t="s">
        <v>75</v>
      </c>
    </row>
    <row r="70434" spans="1:10" x14ac:dyDescent="0.25">
      <c r="A70434" s="65">
        <v>44134</v>
      </c>
      <c r="B70434" s="66">
        <v>0.58333333333333337</v>
      </c>
      <c r="C70434" s="64">
        <f t="shared" si="3320"/>
        <v>44134.583333333336</v>
      </c>
      <c r="D70434">
        <f ca="1">_xlfn.IFNA(FORECAST(E70434,OFFSET('HvF table'!B$3:B$318,MATCH(E70434,'HvF table'!A$3:A$318,1)-1,0,2),OFFSET('HvF table'!A$3:A$318,MATCH(E70434,'HvF table'!A$3:A$318,1)-1,0,2)),0)</f>
        <v>0</v>
      </c>
      <c r="E70434">
        <v>0</v>
      </c>
      <c r="G70434">
        <f ca="1">_xlfn.IFNA(FORECAST(E70434,OFFSET('HvF table'!E$3:E$319,MATCH(E70434,'HvF table'!D$3:D$319,1)-1,0,2),OFFSET('HvF table'!D$3:D$319,MATCH(E70434,'HvF table'!D$3:D$319,1)-1,0,2)),0)</f>
        <v>-1.1102230246251565E-16</v>
      </c>
      <c r="H70434" t="str">
        <f t="shared" ca="1" si="3318"/>
        <v>G</v>
      </c>
      <c r="I70434">
        <f t="shared" ca="1" si="3319"/>
        <v>-1.1102230246251565E-16</v>
      </c>
      <c r="J70434" t="s">
        <v>75</v>
      </c>
    </row>
    <row r="70435" spans="1:10" x14ac:dyDescent="0.25">
      <c r="A70435" s="65">
        <v>44134</v>
      </c>
      <c r="B70435" s="66">
        <v>0.58680555555555558</v>
      </c>
      <c r="C70435" s="64">
        <f t="shared" si="3320"/>
        <v>44134.586805555555</v>
      </c>
      <c r="D70435">
        <f ca="1">_xlfn.IFNA(FORECAST(E70435,OFFSET('HvF table'!B$3:B$318,MATCH(E70435,'HvF table'!A$3:A$318,1)-1,0,2),OFFSET('HvF table'!A$3:A$318,MATCH(E70435,'HvF table'!A$3:A$318,1)-1,0,2)),0)</f>
        <v>0</v>
      </c>
      <c r="E70435">
        <v>0</v>
      </c>
      <c r="G70435">
        <f ca="1">_xlfn.IFNA(FORECAST(E70435,OFFSET('HvF table'!E$3:E$319,MATCH(E70435,'HvF table'!D$3:D$319,1)-1,0,2),OFFSET('HvF table'!D$3:D$319,MATCH(E70435,'HvF table'!D$3:D$319,1)-1,0,2)),0)</f>
        <v>-1.1102230246251565E-16</v>
      </c>
      <c r="H70435" t="str">
        <f t="shared" ca="1" si="3318"/>
        <v>G</v>
      </c>
      <c r="I70435">
        <f t="shared" ca="1" si="3319"/>
        <v>-1.1102230246251565E-16</v>
      </c>
      <c r="J70435" t="s">
        <v>75</v>
      </c>
    </row>
    <row r="70436" spans="1:10" x14ac:dyDescent="0.25">
      <c r="A70436" s="65">
        <v>44134</v>
      </c>
      <c r="B70436" s="66">
        <v>0.59027777777777779</v>
      </c>
      <c r="C70436" s="64">
        <f t="shared" si="3320"/>
        <v>44134.590277777781</v>
      </c>
      <c r="D70436">
        <f ca="1">_xlfn.IFNA(FORECAST(E70436,OFFSET('HvF table'!B$3:B$318,MATCH(E70436,'HvF table'!A$3:A$318,1)-1,0,2),OFFSET('HvF table'!A$3:A$318,MATCH(E70436,'HvF table'!A$3:A$318,1)-1,0,2)),0)</f>
        <v>0</v>
      </c>
      <c r="E70436">
        <v>0</v>
      </c>
      <c r="G70436">
        <f ca="1">_xlfn.IFNA(FORECAST(E70436,OFFSET('HvF table'!E$3:E$319,MATCH(E70436,'HvF table'!D$3:D$319,1)-1,0,2),OFFSET('HvF table'!D$3:D$319,MATCH(E70436,'HvF table'!D$3:D$319,1)-1,0,2)),0)</f>
        <v>-1.1102230246251565E-16</v>
      </c>
      <c r="H70436" t="str">
        <f t="shared" ca="1" si="3318"/>
        <v>G</v>
      </c>
      <c r="I70436">
        <f t="shared" ca="1" si="3319"/>
        <v>-1.1102230246251565E-16</v>
      </c>
      <c r="J70436" t="s">
        <v>75</v>
      </c>
    </row>
    <row r="70437" spans="1:10" x14ac:dyDescent="0.25">
      <c r="A70437" s="65">
        <v>44134</v>
      </c>
      <c r="B70437" s="66">
        <v>0.59375</v>
      </c>
      <c r="C70437" s="64">
        <f t="shared" si="3320"/>
        <v>44134.59375</v>
      </c>
      <c r="D70437">
        <f ca="1">_xlfn.IFNA(FORECAST(E70437,OFFSET('HvF table'!B$3:B$318,MATCH(E70437,'HvF table'!A$3:A$318,1)-1,0,2),OFFSET('HvF table'!A$3:A$318,MATCH(E70437,'HvF table'!A$3:A$318,1)-1,0,2)),0)</f>
        <v>0</v>
      </c>
      <c r="E70437">
        <v>0</v>
      </c>
      <c r="G70437">
        <f ca="1">_xlfn.IFNA(FORECAST(E70437,OFFSET('HvF table'!E$3:E$319,MATCH(E70437,'HvF table'!D$3:D$319,1)-1,0,2),OFFSET('HvF table'!D$3:D$319,MATCH(E70437,'HvF table'!D$3:D$319,1)-1,0,2)),0)</f>
        <v>-1.1102230246251565E-16</v>
      </c>
      <c r="H70437" t="str">
        <f t="shared" ca="1" si="3318"/>
        <v>G</v>
      </c>
      <c r="I70437">
        <f t="shared" ca="1" si="3319"/>
        <v>-1.1102230246251565E-16</v>
      </c>
      <c r="J70437" t="s">
        <v>75</v>
      </c>
    </row>
    <row r="70438" spans="1:10" x14ac:dyDescent="0.25">
      <c r="A70438" s="65">
        <v>44134</v>
      </c>
      <c r="B70438" s="66">
        <v>0.59722222222222221</v>
      </c>
      <c r="C70438" s="64">
        <f t="shared" si="3320"/>
        <v>44134.597222222219</v>
      </c>
      <c r="D70438">
        <f ca="1">_xlfn.IFNA(FORECAST(E70438,OFFSET('HvF table'!B$3:B$318,MATCH(E70438,'HvF table'!A$3:A$318,1)-1,0,2),OFFSET('HvF table'!A$3:A$318,MATCH(E70438,'HvF table'!A$3:A$318,1)-1,0,2)),0)</f>
        <v>0</v>
      </c>
      <c r="E70438">
        <v>0</v>
      </c>
      <c r="G70438">
        <f ca="1">_xlfn.IFNA(FORECAST(E70438,OFFSET('HvF table'!E$3:E$319,MATCH(E70438,'HvF table'!D$3:D$319,1)-1,0,2),OFFSET('HvF table'!D$3:D$319,MATCH(E70438,'HvF table'!D$3:D$319,1)-1,0,2)),0)</f>
        <v>-1.1102230246251565E-16</v>
      </c>
      <c r="H70438" t="str">
        <f t="shared" ca="1" si="3318"/>
        <v>G</v>
      </c>
      <c r="I70438">
        <f t="shared" ca="1" si="3319"/>
        <v>-1.1102230246251565E-16</v>
      </c>
      <c r="J70438" t="s">
        <v>75</v>
      </c>
    </row>
    <row r="70439" spans="1:10" x14ac:dyDescent="0.25">
      <c r="A70439" s="65">
        <v>44134</v>
      </c>
      <c r="B70439" s="66">
        <v>0.60069444444444442</v>
      </c>
      <c r="C70439" s="64">
        <f t="shared" si="3320"/>
        <v>44134.600694444445</v>
      </c>
      <c r="D70439">
        <f ca="1">_xlfn.IFNA(FORECAST(E70439,OFFSET('HvF table'!B$3:B$318,MATCH(E70439,'HvF table'!A$3:A$318,1)-1,0,2),OFFSET('HvF table'!A$3:A$318,MATCH(E70439,'HvF table'!A$3:A$318,1)-1,0,2)),0)</f>
        <v>0</v>
      </c>
      <c r="E70439">
        <v>0</v>
      </c>
      <c r="G70439">
        <f ca="1">_xlfn.IFNA(FORECAST(E70439,OFFSET('HvF table'!E$3:E$319,MATCH(E70439,'HvF table'!D$3:D$319,1)-1,0,2),OFFSET('HvF table'!D$3:D$319,MATCH(E70439,'HvF table'!D$3:D$319,1)-1,0,2)),0)</f>
        <v>-1.1102230246251565E-16</v>
      </c>
      <c r="H70439" t="str">
        <f t="shared" ca="1" si="3318"/>
        <v>G</v>
      </c>
      <c r="I70439">
        <f t="shared" ca="1" si="3319"/>
        <v>-1.1102230246251565E-16</v>
      </c>
      <c r="J70439" t="s">
        <v>75</v>
      </c>
    </row>
    <row r="70440" spans="1:10" x14ac:dyDescent="0.25">
      <c r="A70440" s="65">
        <v>44134</v>
      </c>
      <c r="B70440" s="66">
        <v>0.60416666666666663</v>
      </c>
      <c r="C70440" s="64">
        <f t="shared" si="3320"/>
        <v>44134.604166666664</v>
      </c>
      <c r="D70440">
        <f ca="1">_xlfn.IFNA(FORECAST(E70440,OFFSET('HvF table'!B$3:B$318,MATCH(E70440,'HvF table'!A$3:A$318,1)-1,0,2),OFFSET('HvF table'!A$3:A$318,MATCH(E70440,'HvF table'!A$3:A$318,1)-1,0,2)),0)</f>
        <v>0</v>
      </c>
      <c r="E70440">
        <v>0</v>
      </c>
      <c r="G70440">
        <f ca="1">_xlfn.IFNA(FORECAST(E70440,OFFSET('HvF table'!E$3:E$319,MATCH(E70440,'HvF table'!D$3:D$319,1)-1,0,2),OFFSET('HvF table'!D$3:D$319,MATCH(E70440,'HvF table'!D$3:D$319,1)-1,0,2)),0)</f>
        <v>-1.1102230246251565E-16</v>
      </c>
      <c r="H70440" t="str">
        <f t="shared" ca="1" si="3318"/>
        <v>G</v>
      </c>
      <c r="I70440">
        <f t="shared" ca="1" si="3319"/>
        <v>-1.1102230246251565E-16</v>
      </c>
      <c r="J70440" t="s">
        <v>75</v>
      </c>
    </row>
    <row r="70441" spans="1:10" x14ac:dyDescent="0.25">
      <c r="A70441" s="65">
        <v>44134</v>
      </c>
      <c r="B70441" s="66">
        <v>0.60763888888888895</v>
      </c>
      <c r="C70441" s="64">
        <f t="shared" si="3320"/>
        <v>44134.607638888891</v>
      </c>
      <c r="D70441">
        <f ca="1">_xlfn.IFNA(FORECAST(E70441,OFFSET('HvF table'!B$3:B$318,MATCH(E70441,'HvF table'!A$3:A$318,1)-1,0,2),OFFSET('HvF table'!A$3:A$318,MATCH(E70441,'HvF table'!A$3:A$318,1)-1,0,2)),0)</f>
        <v>0</v>
      </c>
      <c r="E70441">
        <v>0</v>
      </c>
      <c r="G70441">
        <f ca="1">_xlfn.IFNA(FORECAST(E70441,OFFSET('HvF table'!E$3:E$319,MATCH(E70441,'HvF table'!D$3:D$319,1)-1,0,2),OFFSET('HvF table'!D$3:D$319,MATCH(E70441,'HvF table'!D$3:D$319,1)-1,0,2)),0)</f>
        <v>-1.1102230246251565E-16</v>
      </c>
      <c r="H70441" t="str">
        <f t="shared" ca="1" si="3318"/>
        <v>G</v>
      </c>
      <c r="I70441">
        <f t="shared" ca="1" si="3319"/>
        <v>-1.1102230246251565E-16</v>
      </c>
      <c r="J70441" t="s">
        <v>75</v>
      </c>
    </row>
    <row r="70442" spans="1:10" x14ac:dyDescent="0.25">
      <c r="A70442" s="65">
        <v>44134</v>
      </c>
      <c r="B70442" s="66">
        <v>0.61111111111111105</v>
      </c>
      <c r="C70442" s="64">
        <f t="shared" si="3320"/>
        <v>44134.611111111109</v>
      </c>
      <c r="D70442">
        <f ca="1">_xlfn.IFNA(FORECAST(E70442,OFFSET('HvF table'!B$3:B$318,MATCH(E70442,'HvF table'!A$3:A$318,1)-1,0,2),OFFSET('HvF table'!A$3:A$318,MATCH(E70442,'HvF table'!A$3:A$318,1)-1,0,2)),0)</f>
        <v>0</v>
      </c>
      <c r="E70442">
        <v>0</v>
      </c>
      <c r="G70442">
        <f ca="1">_xlfn.IFNA(FORECAST(E70442,OFFSET('HvF table'!E$3:E$319,MATCH(E70442,'HvF table'!D$3:D$319,1)-1,0,2),OFFSET('HvF table'!D$3:D$319,MATCH(E70442,'HvF table'!D$3:D$319,1)-1,0,2)),0)</f>
        <v>-1.1102230246251565E-16</v>
      </c>
      <c r="H70442" t="str">
        <f t="shared" ca="1" si="3318"/>
        <v>G</v>
      </c>
      <c r="I70442">
        <f t="shared" ca="1" si="3319"/>
        <v>-1.1102230246251565E-16</v>
      </c>
      <c r="J70442" t="s">
        <v>75</v>
      </c>
    </row>
    <row r="70443" spans="1:10" x14ac:dyDescent="0.25">
      <c r="A70443" s="65">
        <v>44134</v>
      </c>
      <c r="B70443" s="66">
        <v>0.61458333333333337</v>
      </c>
      <c r="C70443" s="64">
        <f t="shared" si="3320"/>
        <v>44134.614583333336</v>
      </c>
      <c r="D70443">
        <f ca="1">_xlfn.IFNA(FORECAST(E70443,OFFSET('HvF table'!B$3:B$318,MATCH(E70443,'HvF table'!A$3:A$318,1)-1,0,2),OFFSET('HvF table'!A$3:A$318,MATCH(E70443,'HvF table'!A$3:A$318,1)-1,0,2)),0)</f>
        <v>0</v>
      </c>
      <c r="E70443">
        <v>0</v>
      </c>
      <c r="G70443">
        <f ca="1">_xlfn.IFNA(FORECAST(E70443,OFFSET('HvF table'!E$3:E$319,MATCH(E70443,'HvF table'!D$3:D$319,1)-1,0,2),OFFSET('HvF table'!D$3:D$319,MATCH(E70443,'HvF table'!D$3:D$319,1)-1,0,2)),0)</f>
        <v>-1.1102230246251565E-16</v>
      </c>
      <c r="H70443" t="str">
        <f t="shared" ca="1" si="3318"/>
        <v>G</v>
      </c>
      <c r="I70443">
        <f t="shared" ca="1" si="3319"/>
        <v>-1.1102230246251565E-16</v>
      </c>
      <c r="J70443" t="s">
        <v>75</v>
      </c>
    </row>
    <row r="70444" spans="1:10" x14ac:dyDescent="0.25">
      <c r="A70444" s="65">
        <v>44134</v>
      </c>
      <c r="B70444" s="66">
        <v>0.61805555555555558</v>
      </c>
      <c r="C70444" s="64">
        <f t="shared" si="3320"/>
        <v>44134.618055555555</v>
      </c>
      <c r="D70444">
        <f ca="1">_xlfn.IFNA(FORECAST(E70444,OFFSET('HvF table'!B$3:B$318,MATCH(E70444,'HvF table'!A$3:A$318,1)-1,0,2),OFFSET('HvF table'!A$3:A$318,MATCH(E70444,'HvF table'!A$3:A$318,1)-1,0,2)),0)</f>
        <v>0</v>
      </c>
      <c r="E70444">
        <v>0</v>
      </c>
      <c r="G70444">
        <f ca="1">_xlfn.IFNA(FORECAST(E70444,OFFSET('HvF table'!E$3:E$319,MATCH(E70444,'HvF table'!D$3:D$319,1)-1,0,2),OFFSET('HvF table'!D$3:D$319,MATCH(E70444,'HvF table'!D$3:D$319,1)-1,0,2)),0)</f>
        <v>-1.1102230246251565E-16</v>
      </c>
      <c r="H70444" t="str">
        <f t="shared" ca="1" si="3318"/>
        <v>G</v>
      </c>
      <c r="I70444">
        <f t="shared" ca="1" si="3319"/>
        <v>-1.1102230246251565E-16</v>
      </c>
      <c r="J70444" t="s">
        <v>75</v>
      </c>
    </row>
    <row r="70445" spans="1:10" x14ac:dyDescent="0.25">
      <c r="A70445" s="65">
        <v>44134</v>
      </c>
      <c r="B70445" s="66">
        <v>0.62152777777777779</v>
      </c>
      <c r="C70445" s="64">
        <f t="shared" si="3320"/>
        <v>44134.621527777781</v>
      </c>
      <c r="D70445">
        <f ca="1">_xlfn.IFNA(FORECAST(E70445,OFFSET('HvF table'!B$3:B$318,MATCH(E70445,'HvF table'!A$3:A$318,1)-1,0,2),OFFSET('HvF table'!A$3:A$318,MATCH(E70445,'HvF table'!A$3:A$318,1)-1,0,2)),0)</f>
        <v>0</v>
      </c>
      <c r="E70445">
        <v>0</v>
      </c>
      <c r="G70445">
        <f ca="1">_xlfn.IFNA(FORECAST(E70445,OFFSET('HvF table'!E$3:E$319,MATCH(E70445,'HvF table'!D$3:D$319,1)-1,0,2),OFFSET('HvF table'!D$3:D$319,MATCH(E70445,'HvF table'!D$3:D$319,1)-1,0,2)),0)</f>
        <v>-1.1102230246251565E-16</v>
      </c>
      <c r="H70445" t="str">
        <f t="shared" ca="1" si="3318"/>
        <v>G</v>
      </c>
      <c r="I70445">
        <f t="shared" ca="1" si="3319"/>
        <v>-1.1102230246251565E-16</v>
      </c>
      <c r="J70445" t="s">
        <v>75</v>
      </c>
    </row>
    <row r="70446" spans="1:10" x14ac:dyDescent="0.25">
      <c r="A70446" s="65">
        <v>44134</v>
      </c>
      <c r="B70446" s="66">
        <v>0.625</v>
      </c>
      <c r="C70446" s="64">
        <f t="shared" si="3320"/>
        <v>44134.625</v>
      </c>
      <c r="D70446">
        <f ca="1">_xlfn.IFNA(FORECAST(E70446,OFFSET('HvF table'!B$3:B$318,MATCH(E70446,'HvF table'!A$3:A$318,1)-1,0,2),OFFSET('HvF table'!A$3:A$318,MATCH(E70446,'HvF table'!A$3:A$318,1)-1,0,2)),0)</f>
        <v>0</v>
      </c>
      <c r="E70446">
        <v>0</v>
      </c>
      <c r="G70446">
        <f ca="1">_xlfn.IFNA(FORECAST(E70446,OFFSET('HvF table'!E$3:E$319,MATCH(E70446,'HvF table'!D$3:D$319,1)-1,0,2),OFFSET('HvF table'!D$3:D$319,MATCH(E70446,'HvF table'!D$3:D$319,1)-1,0,2)),0)</f>
        <v>-1.1102230246251565E-16</v>
      </c>
      <c r="H70446" t="str">
        <f t="shared" ca="1" si="3318"/>
        <v>G</v>
      </c>
      <c r="I70446">
        <f t="shared" ca="1" si="3319"/>
        <v>-1.1102230246251565E-16</v>
      </c>
      <c r="J70446" t="s">
        <v>75</v>
      </c>
    </row>
    <row r="70447" spans="1:10" x14ac:dyDescent="0.25">
      <c r="A70447" s="65">
        <v>44134</v>
      </c>
      <c r="B70447" s="66">
        <v>0.62847222222222221</v>
      </c>
      <c r="C70447" s="64">
        <f t="shared" si="3320"/>
        <v>44134.628472222219</v>
      </c>
      <c r="D70447">
        <f ca="1">_xlfn.IFNA(FORECAST(E70447,OFFSET('HvF table'!B$3:B$318,MATCH(E70447,'HvF table'!A$3:A$318,1)-1,0,2),OFFSET('HvF table'!A$3:A$318,MATCH(E70447,'HvF table'!A$3:A$318,1)-1,0,2)),0)</f>
        <v>0</v>
      </c>
      <c r="E70447">
        <v>0</v>
      </c>
      <c r="G70447">
        <f ca="1">_xlfn.IFNA(FORECAST(E70447,OFFSET('HvF table'!E$3:E$319,MATCH(E70447,'HvF table'!D$3:D$319,1)-1,0,2),OFFSET('HvF table'!D$3:D$319,MATCH(E70447,'HvF table'!D$3:D$319,1)-1,0,2)),0)</f>
        <v>-1.1102230246251565E-16</v>
      </c>
      <c r="H70447" t="str">
        <f t="shared" ca="1" si="3318"/>
        <v>G</v>
      </c>
      <c r="I70447">
        <f t="shared" ca="1" si="3319"/>
        <v>-1.1102230246251565E-16</v>
      </c>
      <c r="J70447" t="s">
        <v>75</v>
      </c>
    </row>
    <row r="70448" spans="1:10" x14ac:dyDescent="0.25">
      <c r="A70448" s="65">
        <v>44134</v>
      </c>
      <c r="B70448" s="66">
        <v>0.63194444444444442</v>
      </c>
      <c r="C70448" s="64">
        <f t="shared" si="3320"/>
        <v>44134.631944444445</v>
      </c>
      <c r="D70448">
        <f ca="1">_xlfn.IFNA(FORECAST(E70448,OFFSET('HvF table'!B$3:B$318,MATCH(E70448,'HvF table'!A$3:A$318,1)-1,0,2),OFFSET('HvF table'!A$3:A$318,MATCH(E70448,'HvF table'!A$3:A$318,1)-1,0,2)),0)</f>
        <v>0</v>
      </c>
      <c r="E70448">
        <v>0</v>
      </c>
      <c r="G70448">
        <f ca="1">_xlfn.IFNA(FORECAST(E70448,OFFSET('HvF table'!E$3:E$319,MATCH(E70448,'HvF table'!D$3:D$319,1)-1,0,2),OFFSET('HvF table'!D$3:D$319,MATCH(E70448,'HvF table'!D$3:D$319,1)-1,0,2)),0)</f>
        <v>-1.1102230246251565E-16</v>
      </c>
      <c r="H70448" t="str">
        <f t="shared" ca="1" si="3318"/>
        <v>G</v>
      </c>
      <c r="I70448">
        <f t="shared" ca="1" si="3319"/>
        <v>-1.1102230246251565E-16</v>
      </c>
      <c r="J70448" t="s">
        <v>75</v>
      </c>
    </row>
    <row r="70449" spans="1:10" x14ac:dyDescent="0.25">
      <c r="A70449" s="65">
        <v>44134</v>
      </c>
      <c r="B70449" s="66">
        <v>0.63541666666666663</v>
      </c>
      <c r="C70449" s="64">
        <f t="shared" si="3320"/>
        <v>44134.635416666664</v>
      </c>
      <c r="D70449">
        <f ca="1">_xlfn.IFNA(FORECAST(E70449,OFFSET('HvF table'!B$3:B$318,MATCH(E70449,'HvF table'!A$3:A$318,1)-1,0,2),OFFSET('HvF table'!A$3:A$318,MATCH(E70449,'HvF table'!A$3:A$318,1)-1,0,2)),0)</f>
        <v>0</v>
      </c>
      <c r="E70449">
        <v>0</v>
      </c>
      <c r="G70449">
        <f ca="1">_xlfn.IFNA(FORECAST(E70449,OFFSET('HvF table'!E$3:E$319,MATCH(E70449,'HvF table'!D$3:D$319,1)-1,0,2),OFFSET('HvF table'!D$3:D$319,MATCH(E70449,'HvF table'!D$3:D$319,1)-1,0,2)),0)</f>
        <v>-1.1102230246251565E-16</v>
      </c>
      <c r="H70449" t="str">
        <f t="shared" ca="1" si="3318"/>
        <v>G</v>
      </c>
      <c r="I70449">
        <f t="shared" ca="1" si="3319"/>
        <v>-1.1102230246251565E-16</v>
      </c>
      <c r="J70449" t="s">
        <v>75</v>
      </c>
    </row>
    <row r="70450" spans="1:10" x14ac:dyDescent="0.25">
      <c r="A70450" s="65">
        <v>44134</v>
      </c>
      <c r="B70450" s="66">
        <v>0.63888888888888895</v>
      </c>
      <c r="C70450" s="64">
        <f t="shared" si="3320"/>
        <v>44134.638888888891</v>
      </c>
      <c r="D70450">
        <f ca="1">_xlfn.IFNA(FORECAST(E70450,OFFSET('HvF table'!B$3:B$318,MATCH(E70450,'HvF table'!A$3:A$318,1)-1,0,2),OFFSET('HvF table'!A$3:A$318,MATCH(E70450,'HvF table'!A$3:A$318,1)-1,0,2)),0)</f>
        <v>0</v>
      </c>
      <c r="E70450">
        <v>0</v>
      </c>
      <c r="G70450">
        <f ca="1">_xlfn.IFNA(FORECAST(E70450,OFFSET('HvF table'!E$3:E$319,MATCH(E70450,'HvF table'!D$3:D$319,1)-1,0,2),OFFSET('HvF table'!D$3:D$319,MATCH(E70450,'HvF table'!D$3:D$319,1)-1,0,2)),0)</f>
        <v>-1.1102230246251565E-16</v>
      </c>
      <c r="H70450" t="str">
        <f t="shared" ca="1" si="3318"/>
        <v>G</v>
      </c>
      <c r="I70450">
        <f t="shared" ca="1" si="3319"/>
        <v>-1.1102230246251565E-16</v>
      </c>
      <c r="J70450" t="s">
        <v>75</v>
      </c>
    </row>
    <row r="70451" spans="1:10" x14ac:dyDescent="0.25">
      <c r="A70451" s="65">
        <v>44134</v>
      </c>
      <c r="B70451" s="66">
        <v>0.64236111111111105</v>
      </c>
      <c r="C70451" s="64">
        <f t="shared" si="3320"/>
        <v>44134.642361111109</v>
      </c>
      <c r="D70451">
        <f ca="1">_xlfn.IFNA(FORECAST(E70451,OFFSET('HvF table'!B$3:B$318,MATCH(E70451,'HvF table'!A$3:A$318,1)-1,0,2),OFFSET('HvF table'!A$3:A$318,MATCH(E70451,'HvF table'!A$3:A$318,1)-1,0,2)),0)</f>
        <v>0</v>
      </c>
      <c r="E70451">
        <v>0</v>
      </c>
      <c r="G70451">
        <f ca="1">_xlfn.IFNA(FORECAST(E70451,OFFSET('HvF table'!E$3:E$319,MATCH(E70451,'HvF table'!D$3:D$319,1)-1,0,2),OFFSET('HvF table'!D$3:D$319,MATCH(E70451,'HvF table'!D$3:D$319,1)-1,0,2)),0)</f>
        <v>-1.1102230246251565E-16</v>
      </c>
      <c r="H70451" t="str">
        <f t="shared" ca="1" si="3318"/>
        <v>G</v>
      </c>
      <c r="I70451">
        <f t="shared" ca="1" si="3319"/>
        <v>-1.1102230246251565E-16</v>
      </c>
      <c r="J70451" t="s">
        <v>75</v>
      </c>
    </row>
    <row r="70452" spans="1:10" x14ac:dyDescent="0.25">
      <c r="A70452" s="65">
        <v>44134</v>
      </c>
      <c r="B70452" s="66">
        <v>0.64583333333333337</v>
      </c>
      <c r="C70452" s="64">
        <f t="shared" si="3320"/>
        <v>44134.645833333336</v>
      </c>
      <c r="D70452">
        <f ca="1">_xlfn.IFNA(FORECAST(E70452,OFFSET('HvF table'!B$3:B$318,MATCH(E70452,'HvF table'!A$3:A$318,1)-1,0,2),OFFSET('HvF table'!A$3:A$318,MATCH(E70452,'HvF table'!A$3:A$318,1)-1,0,2)),0)</f>
        <v>0</v>
      </c>
      <c r="E70452">
        <v>0</v>
      </c>
      <c r="G70452">
        <f ca="1">_xlfn.IFNA(FORECAST(E70452,OFFSET('HvF table'!E$3:E$319,MATCH(E70452,'HvF table'!D$3:D$319,1)-1,0,2),OFFSET('HvF table'!D$3:D$319,MATCH(E70452,'HvF table'!D$3:D$319,1)-1,0,2)),0)</f>
        <v>-1.1102230246251565E-16</v>
      </c>
      <c r="H70452" t="str">
        <f t="shared" ca="1" si="3318"/>
        <v>G</v>
      </c>
      <c r="I70452">
        <f t="shared" ca="1" si="3319"/>
        <v>-1.1102230246251565E-16</v>
      </c>
      <c r="J70452" t="s">
        <v>75</v>
      </c>
    </row>
    <row r="70453" spans="1:10" x14ac:dyDescent="0.25">
      <c r="A70453" s="65">
        <v>44134</v>
      </c>
      <c r="B70453" s="66">
        <v>0.64930555555555558</v>
      </c>
      <c r="C70453" s="64">
        <f t="shared" si="3320"/>
        <v>44134.649305555555</v>
      </c>
      <c r="D70453">
        <f ca="1">_xlfn.IFNA(FORECAST(E70453,OFFSET('HvF table'!B$3:B$318,MATCH(E70453,'HvF table'!A$3:A$318,1)-1,0,2),OFFSET('HvF table'!A$3:A$318,MATCH(E70453,'HvF table'!A$3:A$318,1)-1,0,2)),0)</f>
        <v>0</v>
      </c>
      <c r="E70453">
        <v>0</v>
      </c>
      <c r="G70453">
        <f ca="1">_xlfn.IFNA(FORECAST(E70453,OFFSET('HvF table'!E$3:E$319,MATCH(E70453,'HvF table'!D$3:D$319,1)-1,0,2),OFFSET('HvF table'!D$3:D$319,MATCH(E70453,'HvF table'!D$3:D$319,1)-1,0,2)),0)</f>
        <v>-1.1102230246251565E-16</v>
      </c>
      <c r="H70453" t="str">
        <f t="shared" ca="1" si="3318"/>
        <v>G</v>
      </c>
      <c r="I70453">
        <f t="shared" ca="1" si="3319"/>
        <v>-1.1102230246251565E-16</v>
      </c>
      <c r="J70453" t="s">
        <v>75</v>
      </c>
    </row>
    <row r="70454" spans="1:10" x14ac:dyDescent="0.25">
      <c r="A70454" s="65">
        <v>44134</v>
      </c>
      <c r="B70454" s="66">
        <v>0.65277777777777779</v>
      </c>
      <c r="C70454" s="64">
        <f t="shared" si="3320"/>
        <v>44134.652777777781</v>
      </c>
      <c r="D70454">
        <f ca="1">_xlfn.IFNA(FORECAST(E70454,OFFSET('HvF table'!B$3:B$318,MATCH(E70454,'HvF table'!A$3:A$318,1)-1,0,2),OFFSET('HvF table'!A$3:A$318,MATCH(E70454,'HvF table'!A$3:A$318,1)-1,0,2)),0)</f>
        <v>0</v>
      </c>
      <c r="E70454">
        <v>0</v>
      </c>
      <c r="G70454">
        <f ca="1">_xlfn.IFNA(FORECAST(E70454,OFFSET('HvF table'!E$3:E$319,MATCH(E70454,'HvF table'!D$3:D$319,1)-1,0,2),OFFSET('HvF table'!D$3:D$319,MATCH(E70454,'HvF table'!D$3:D$319,1)-1,0,2)),0)</f>
        <v>-1.1102230246251565E-16</v>
      </c>
      <c r="H70454" t="str">
        <f t="shared" ca="1" si="3318"/>
        <v>G</v>
      </c>
      <c r="I70454">
        <f t="shared" ca="1" si="3319"/>
        <v>-1.1102230246251565E-16</v>
      </c>
      <c r="J70454" t="s">
        <v>75</v>
      </c>
    </row>
    <row r="70455" spans="1:10" x14ac:dyDescent="0.25">
      <c r="A70455" s="65">
        <v>44134</v>
      </c>
      <c r="B70455" s="66">
        <v>0.65625</v>
      </c>
      <c r="C70455" s="64">
        <f t="shared" si="3320"/>
        <v>44134.65625</v>
      </c>
      <c r="D70455">
        <f ca="1">_xlfn.IFNA(FORECAST(E70455,OFFSET('HvF table'!B$3:B$318,MATCH(E70455,'HvF table'!A$3:A$318,1)-1,0,2),OFFSET('HvF table'!A$3:A$318,MATCH(E70455,'HvF table'!A$3:A$318,1)-1,0,2)),0)</f>
        <v>0</v>
      </c>
      <c r="E70455">
        <v>0</v>
      </c>
      <c r="G70455">
        <f ca="1">_xlfn.IFNA(FORECAST(E70455,OFFSET('HvF table'!E$3:E$319,MATCH(E70455,'HvF table'!D$3:D$319,1)-1,0,2),OFFSET('HvF table'!D$3:D$319,MATCH(E70455,'HvF table'!D$3:D$319,1)-1,0,2)),0)</f>
        <v>-1.1102230246251565E-16</v>
      </c>
      <c r="H70455" t="str">
        <f t="shared" ca="1" si="3318"/>
        <v>G</v>
      </c>
      <c r="I70455">
        <f t="shared" ca="1" si="3319"/>
        <v>-1.1102230246251565E-16</v>
      </c>
      <c r="J70455" t="s">
        <v>75</v>
      </c>
    </row>
    <row r="70456" spans="1:10" x14ac:dyDescent="0.25">
      <c r="A70456" s="65">
        <v>44134</v>
      </c>
      <c r="B70456" s="66">
        <v>0.65972222222222221</v>
      </c>
      <c r="C70456" s="64">
        <f t="shared" si="3320"/>
        <v>44134.659722222219</v>
      </c>
      <c r="D70456">
        <f ca="1">_xlfn.IFNA(FORECAST(E70456,OFFSET('HvF table'!B$3:B$318,MATCH(E70456,'HvF table'!A$3:A$318,1)-1,0,2),OFFSET('HvF table'!A$3:A$318,MATCH(E70456,'HvF table'!A$3:A$318,1)-1,0,2)),0)</f>
        <v>0</v>
      </c>
      <c r="E70456">
        <v>0</v>
      </c>
      <c r="G70456">
        <f ca="1">_xlfn.IFNA(FORECAST(E70456,OFFSET('HvF table'!E$3:E$319,MATCH(E70456,'HvF table'!D$3:D$319,1)-1,0,2),OFFSET('HvF table'!D$3:D$319,MATCH(E70456,'HvF table'!D$3:D$319,1)-1,0,2)),0)</f>
        <v>-1.1102230246251565E-16</v>
      </c>
      <c r="H70456" t="str">
        <f t="shared" ca="1" si="3318"/>
        <v>G</v>
      </c>
      <c r="I70456">
        <f t="shared" ca="1" si="3319"/>
        <v>-1.1102230246251565E-16</v>
      </c>
      <c r="J70456" t="s">
        <v>75</v>
      </c>
    </row>
    <row r="70457" spans="1:10" x14ac:dyDescent="0.25">
      <c r="A70457" s="65">
        <v>44134</v>
      </c>
      <c r="B70457" s="66">
        <v>0.66319444444444442</v>
      </c>
      <c r="C70457" s="64">
        <f t="shared" si="3320"/>
        <v>44134.663194444445</v>
      </c>
      <c r="D70457">
        <f ca="1">_xlfn.IFNA(FORECAST(E70457,OFFSET('HvF table'!B$3:B$318,MATCH(E70457,'HvF table'!A$3:A$318,1)-1,0,2),OFFSET('HvF table'!A$3:A$318,MATCH(E70457,'HvF table'!A$3:A$318,1)-1,0,2)),0)</f>
        <v>0</v>
      </c>
      <c r="E70457">
        <v>0</v>
      </c>
      <c r="G70457">
        <f ca="1">_xlfn.IFNA(FORECAST(E70457,OFFSET('HvF table'!E$3:E$319,MATCH(E70457,'HvF table'!D$3:D$319,1)-1,0,2),OFFSET('HvF table'!D$3:D$319,MATCH(E70457,'HvF table'!D$3:D$319,1)-1,0,2)),0)</f>
        <v>-1.1102230246251565E-16</v>
      </c>
      <c r="H70457" t="str">
        <f t="shared" ca="1" si="3318"/>
        <v>G</v>
      </c>
      <c r="I70457">
        <f t="shared" ca="1" si="3319"/>
        <v>-1.1102230246251565E-16</v>
      </c>
      <c r="J70457" t="s">
        <v>75</v>
      </c>
    </row>
    <row r="70458" spans="1:10" x14ac:dyDescent="0.25">
      <c r="A70458" s="65">
        <v>44134</v>
      </c>
      <c r="B70458" s="66">
        <v>0.66666666666666663</v>
      </c>
      <c r="C70458" s="64">
        <f t="shared" si="3320"/>
        <v>44134.666666666664</v>
      </c>
      <c r="D70458">
        <f ca="1">_xlfn.IFNA(FORECAST(E70458,OFFSET('HvF table'!B$3:B$318,MATCH(E70458,'HvF table'!A$3:A$318,1)-1,0,2),OFFSET('HvF table'!A$3:A$318,MATCH(E70458,'HvF table'!A$3:A$318,1)-1,0,2)),0)</f>
        <v>0</v>
      </c>
      <c r="E70458">
        <v>0</v>
      </c>
      <c r="G70458">
        <f ca="1">_xlfn.IFNA(FORECAST(E70458,OFFSET('HvF table'!E$3:E$319,MATCH(E70458,'HvF table'!D$3:D$319,1)-1,0,2),OFFSET('HvF table'!D$3:D$319,MATCH(E70458,'HvF table'!D$3:D$319,1)-1,0,2)),0)</f>
        <v>-1.1102230246251565E-16</v>
      </c>
      <c r="H70458" t="str">
        <f t="shared" ca="1" si="3318"/>
        <v>G</v>
      </c>
      <c r="I70458">
        <f t="shared" ca="1" si="3319"/>
        <v>-1.1102230246251565E-16</v>
      </c>
      <c r="J70458" t="s">
        <v>75</v>
      </c>
    </row>
    <row r="70459" spans="1:10" x14ac:dyDescent="0.25">
      <c r="A70459" s="65">
        <v>44134</v>
      </c>
      <c r="B70459" s="66">
        <v>0.67013888888888884</v>
      </c>
      <c r="C70459" s="64">
        <f t="shared" si="3320"/>
        <v>44134.670138888891</v>
      </c>
      <c r="D70459">
        <f ca="1">_xlfn.IFNA(FORECAST(E70459,OFFSET('HvF table'!B$3:B$318,MATCH(E70459,'HvF table'!A$3:A$318,1)-1,0,2),OFFSET('HvF table'!A$3:A$318,MATCH(E70459,'HvF table'!A$3:A$318,1)-1,0,2)),0)</f>
        <v>0</v>
      </c>
      <c r="E70459">
        <v>0</v>
      </c>
      <c r="G70459">
        <f ca="1">_xlfn.IFNA(FORECAST(E70459,OFFSET('HvF table'!E$3:E$319,MATCH(E70459,'HvF table'!D$3:D$319,1)-1,0,2),OFFSET('HvF table'!D$3:D$319,MATCH(E70459,'HvF table'!D$3:D$319,1)-1,0,2)),0)</f>
        <v>-1.1102230246251565E-16</v>
      </c>
      <c r="H70459" t="str">
        <f t="shared" ca="1" si="3318"/>
        <v>G</v>
      </c>
      <c r="I70459">
        <f t="shared" ca="1" si="3319"/>
        <v>-1.1102230246251565E-16</v>
      </c>
      <c r="J70459" t="s">
        <v>75</v>
      </c>
    </row>
    <row r="70460" spans="1:10" x14ac:dyDescent="0.25">
      <c r="A70460" s="65">
        <v>44134</v>
      </c>
      <c r="B70460" s="66">
        <v>0.67361111111111116</v>
      </c>
      <c r="C70460" s="64">
        <f t="shared" si="3320"/>
        <v>44134.673611111109</v>
      </c>
      <c r="D70460">
        <f ca="1">_xlfn.IFNA(FORECAST(E70460,OFFSET('HvF table'!B$3:B$318,MATCH(E70460,'HvF table'!A$3:A$318,1)-1,0,2),OFFSET('HvF table'!A$3:A$318,MATCH(E70460,'HvF table'!A$3:A$318,1)-1,0,2)),0)</f>
        <v>0</v>
      </c>
      <c r="E70460">
        <v>0</v>
      </c>
      <c r="G70460">
        <f ca="1">_xlfn.IFNA(FORECAST(E70460,OFFSET('HvF table'!E$3:E$319,MATCH(E70460,'HvF table'!D$3:D$319,1)-1,0,2),OFFSET('HvF table'!D$3:D$319,MATCH(E70460,'HvF table'!D$3:D$319,1)-1,0,2)),0)</f>
        <v>-1.1102230246251565E-16</v>
      </c>
      <c r="H70460" t="str">
        <f t="shared" ca="1" si="3318"/>
        <v>G</v>
      </c>
      <c r="I70460">
        <f t="shared" ca="1" si="3319"/>
        <v>-1.1102230246251565E-16</v>
      </c>
      <c r="J70460" t="s">
        <v>75</v>
      </c>
    </row>
    <row r="70461" spans="1:10" x14ac:dyDescent="0.25">
      <c r="A70461" s="65">
        <v>44134</v>
      </c>
      <c r="B70461" s="66">
        <v>0.67708333333333337</v>
      </c>
      <c r="C70461" s="64">
        <f t="shared" si="3320"/>
        <v>44134.677083333336</v>
      </c>
      <c r="D70461">
        <f ca="1">_xlfn.IFNA(FORECAST(E70461,OFFSET('HvF table'!B$3:B$318,MATCH(E70461,'HvF table'!A$3:A$318,1)-1,0,2),OFFSET('HvF table'!A$3:A$318,MATCH(E70461,'HvF table'!A$3:A$318,1)-1,0,2)),0)</f>
        <v>0</v>
      </c>
      <c r="E70461">
        <v>0</v>
      </c>
      <c r="G70461">
        <f ca="1">_xlfn.IFNA(FORECAST(E70461,OFFSET('HvF table'!E$3:E$319,MATCH(E70461,'HvF table'!D$3:D$319,1)-1,0,2),OFFSET('HvF table'!D$3:D$319,MATCH(E70461,'HvF table'!D$3:D$319,1)-1,0,2)),0)</f>
        <v>-1.1102230246251565E-16</v>
      </c>
      <c r="H70461" t="str">
        <f t="shared" ca="1" si="3318"/>
        <v>G</v>
      </c>
      <c r="I70461">
        <f t="shared" ca="1" si="3319"/>
        <v>-1.1102230246251565E-16</v>
      </c>
      <c r="J70461" t="s">
        <v>75</v>
      </c>
    </row>
    <row r="70462" spans="1:10" x14ac:dyDescent="0.25">
      <c r="A70462" s="65">
        <v>44134</v>
      </c>
      <c r="B70462" s="66">
        <v>0.68055555555555547</v>
      </c>
      <c r="C70462" s="64">
        <f t="shared" si="3320"/>
        <v>44134.680555555555</v>
      </c>
      <c r="D70462">
        <f ca="1">_xlfn.IFNA(FORECAST(E70462,OFFSET('HvF table'!B$3:B$318,MATCH(E70462,'HvF table'!A$3:A$318,1)-1,0,2),OFFSET('HvF table'!A$3:A$318,MATCH(E70462,'HvF table'!A$3:A$318,1)-1,0,2)),0)</f>
        <v>0</v>
      </c>
      <c r="E70462">
        <v>0</v>
      </c>
      <c r="G70462">
        <f ca="1">_xlfn.IFNA(FORECAST(E70462,OFFSET('HvF table'!E$3:E$319,MATCH(E70462,'HvF table'!D$3:D$319,1)-1,0,2),OFFSET('HvF table'!D$3:D$319,MATCH(E70462,'HvF table'!D$3:D$319,1)-1,0,2)),0)</f>
        <v>-1.1102230246251565E-16</v>
      </c>
      <c r="H70462" t="str">
        <f t="shared" ca="1" si="3318"/>
        <v>G</v>
      </c>
      <c r="I70462">
        <f t="shared" ca="1" si="3319"/>
        <v>-1.1102230246251565E-16</v>
      </c>
      <c r="J70462" t="s">
        <v>75</v>
      </c>
    </row>
    <row r="70463" spans="1:10" x14ac:dyDescent="0.25">
      <c r="A70463" s="65">
        <v>44134</v>
      </c>
      <c r="B70463" s="66">
        <v>0.68402777777777779</v>
      </c>
      <c r="C70463" s="64">
        <f t="shared" si="3320"/>
        <v>44134.684027777781</v>
      </c>
      <c r="D70463">
        <f ca="1">_xlfn.IFNA(FORECAST(E70463,OFFSET('HvF table'!B$3:B$318,MATCH(E70463,'HvF table'!A$3:A$318,1)-1,0,2),OFFSET('HvF table'!A$3:A$318,MATCH(E70463,'HvF table'!A$3:A$318,1)-1,0,2)),0)</f>
        <v>0</v>
      </c>
      <c r="E70463">
        <v>0</v>
      </c>
      <c r="G70463">
        <f ca="1">_xlfn.IFNA(FORECAST(E70463,OFFSET('HvF table'!E$3:E$319,MATCH(E70463,'HvF table'!D$3:D$319,1)-1,0,2),OFFSET('HvF table'!D$3:D$319,MATCH(E70463,'HvF table'!D$3:D$319,1)-1,0,2)),0)</f>
        <v>-1.1102230246251565E-16</v>
      </c>
      <c r="H70463" t="str">
        <f t="shared" ca="1" si="3318"/>
        <v>G</v>
      </c>
      <c r="I70463">
        <f t="shared" ca="1" si="3319"/>
        <v>-1.1102230246251565E-16</v>
      </c>
      <c r="J70463" t="s">
        <v>75</v>
      </c>
    </row>
    <row r="70464" spans="1:10" x14ac:dyDescent="0.25">
      <c r="A70464" s="65">
        <v>44134</v>
      </c>
      <c r="B70464" s="66">
        <v>0.6875</v>
      </c>
      <c r="C70464" s="64">
        <f t="shared" si="3320"/>
        <v>44134.6875</v>
      </c>
      <c r="D70464">
        <f ca="1">_xlfn.IFNA(FORECAST(E70464,OFFSET('HvF table'!B$3:B$318,MATCH(E70464,'HvF table'!A$3:A$318,1)-1,0,2),OFFSET('HvF table'!A$3:A$318,MATCH(E70464,'HvF table'!A$3:A$318,1)-1,0,2)),0)</f>
        <v>0</v>
      </c>
      <c r="E70464">
        <v>0</v>
      </c>
      <c r="G70464">
        <f ca="1">_xlfn.IFNA(FORECAST(E70464,OFFSET('HvF table'!E$3:E$319,MATCH(E70464,'HvF table'!D$3:D$319,1)-1,0,2),OFFSET('HvF table'!D$3:D$319,MATCH(E70464,'HvF table'!D$3:D$319,1)-1,0,2)),0)</f>
        <v>-1.1102230246251565E-16</v>
      </c>
      <c r="H70464" t="str">
        <f t="shared" ca="1" si="3318"/>
        <v>G</v>
      </c>
      <c r="I70464">
        <f t="shared" ca="1" si="3319"/>
        <v>-1.1102230246251565E-16</v>
      </c>
      <c r="J70464" t="s">
        <v>75</v>
      </c>
    </row>
    <row r="70465" spans="1:10" x14ac:dyDescent="0.25">
      <c r="A70465" s="65">
        <v>44134</v>
      </c>
      <c r="B70465" s="66">
        <v>0.69097222222222221</v>
      </c>
      <c r="C70465" s="64">
        <f t="shared" si="3320"/>
        <v>44134.690972222219</v>
      </c>
      <c r="D70465">
        <f ca="1">_xlfn.IFNA(FORECAST(E70465,OFFSET('HvF table'!B$3:B$318,MATCH(E70465,'HvF table'!A$3:A$318,1)-1,0,2),OFFSET('HvF table'!A$3:A$318,MATCH(E70465,'HvF table'!A$3:A$318,1)-1,0,2)),0)</f>
        <v>0</v>
      </c>
      <c r="E70465">
        <v>0</v>
      </c>
      <c r="G70465">
        <f ca="1">_xlfn.IFNA(FORECAST(E70465,OFFSET('HvF table'!E$3:E$319,MATCH(E70465,'HvF table'!D$3:D$319,1)-1,0,2),OFFSET('HvF table'!D$3:D$319,MATCH(E70465,'HvF table'!D$3:D$319,1)-1,0,2)),0)</f>
        <v>-1.1102230246251565E-16</v>
      </c>
      <c r="H70465" t="str">
        <f t="shared" ca="1" si="3318"/>
        <v>G</v>
      </c>
      <c r="I70465">
        <f t="shared" ca="1" si="3319"/>
        <v>-1.1102230246251565E-16</v>
      </c>
      <c r="J70465" t="s">
        <v>75</v>
      </c>
    </row>
    <row r="70466" spans="1:10" x14ac:dyDescent="0.25">
      <c r="A70466" s="65">
        <v>44134</v>
      </c>
      <c r="B70466" s="66">
        <v>0.69444444444444453</v>
      </c>
      <c r="C70466" s="64">
        <f t="shared" si="3320"/>
        <v>44134.694444444445</v>
      </c>
      <c r="D70466">
        <f ca="1">_xlfn.IFNA(FORECAST(E70466,OFFSET('HvF table'!B$3:B$318,MATCH(E70466,'HvF table'!A$3:A$318,1)-1,0,2),OFFSET('HvF table'!A$3:A$318,MATCH(E70466,'HvF table'!A$3:A$318,1)-1,0,2)),0)</f>
        <v>0</v>
      </c>
      <c r="E70466">
        <v>0</v>
      </c>
      <c r="G70466">
        <f ca="1">_xlfn.IFNA(FORECAST(E70466,OFFSET('HvF table'!E$3:E$319,MATCH(E70466,'HvF table'!D$3:D$319,1)-1,0,2),OFFSET('HvF table'!D$3:D$319,MATCH(E70466,'HvF table'!D$3:D$319,1)-1,0,2)),0)</f>
        <v>-1.1102230246251565E-16</v>
      </c>
      <c r="H70466" t="str">
        <f t="shared" ca="1" si="3318"/>
        <v>G</v>
      </c>
      <c r="I70466">
        <f t="shared" ca="1" si="3319"/>
        <v>-1.1102230246251565E-16</v>
      </c>
      <c r="J70466" t="s">
        <v>75</v>
      </c>
    </row>
    <row r="70467" spans="1:10" x14ac:dyDescent="0.25">
      <c r="A70467" s="65">
        <v>44134</v>
      </c>
      <c r="B70467" s="66">
        <v>0.69791666666666663</v>
      </c>
      <c r="C70467" s="64">
        <f t="shared" si="3320"/>
        <v>44134.697916666664</v>
      </c>
      <c r="D70467">
        <f ca="1">_xlfn.IFNA(FORECAST(E70467,OFFSET('HvF table'!B$3:B$318,MATCH(E70467,'HvF table'!A$3:A$318,1)-1,0,2),OFFSET('HvF table'!A$3:A$318,MATCH(E70467,'HvF table'!A$3:A$318,1)-1,0,2)),0)</f>
        <v>0</v>
      </c>
      <c r="E70467">
        <v>0</v>
      </c>
      <c r="G70467">
        <f ca="1">_xlfn.IFNA(FORECAST(E70467,OFFSET('HvF table'!E$3:E$319,MATCH(E70467,'HvF table'!D$3:D$319,1)-1,0,2),OFFSET('HvF table'!D$3:D$319,MATCH(E70467,'HvF table'!D$3:D$319,1)-1,0,2)),0)</f>
        <v>-1.1102230246251565E-16</v>
      </c>
      <c r="H70467" t="str">
        <f t="shared" ca="1" si="3318"/>
        <v>G</v>
      </c>
      <c r="I70467">
        <f t="shared" ca="1" si="3319"/>
        <v>-1.1102230246251565E-16</v>
      </c>
      <c r="J70467" t="s">
        <v>75</v>
      </c>
    </row>
    <row r="70468" spans="1:10" x14ac:dyDescent="0.25">
      <c r="A70468" s="65">
        <v>44134</v>
      </c>
      <c r="B70468" s="66">
        <v>0.70138888888888884</v>
      </c>
      <c r="C70468" s="64">
        <f t="shared" si="3320"/>
        <v>44134.701388888891</v>
      </c>
      <c r="D70468">
        <f ca="1">_xlfn.IFNA(FORECAST(E70468,OFFSET('HvF table'!B$3:B$318,MATCH(E70468,'HvF table'!A$3:A$318,1)-1,0,2),OFFSET('HvF table'!A$3:A$318,MATCH(E70468,'HvF table'!A$3:A$318,1)-1,0,2)),0)</f>
        <v>0</v>
      </c>
      <c r="E70468">
        <v>0</v>
      </c>
      <c r="G70468">
        <f ca="1">_xlfn.IFNA(FORECAST(E70468,OFFSET('HvF table'!E$3:E$319,MATCH(E70468,'HvF table'!D$3:D$319,1)-1,0,2),OFFSET('HvF table'!D$3:D$319,MATCH(E70468,'HvF table'!D$3:D$319,1)-1,0,2)),0)</f>
        <v>-1.1102230246251565E-16</v>
      </c>
      <c r="H70468" t="str">
        <f t="shared" ca="1" si="3318"/>
        <v>G</v>
      </c>
      <c r="I70468">
        <f t="shared" ca="1" si="3319"/>
        <v>-1.1102230246251565E-16</v>
      </c>
      <c r="J70468" t="s">
        <v>75</v>
      </c>
    </row>
    <row r="70469" spans="1:10" x14ac:dyDescent="0.25">
      <c r="A70469" s="65">
        <v>44134</v>
      </c>
      <c r="B70469" s="66">
        <v>0.70486111111111116</v>
      </c>
      <c r="C70469" s="64">
        <f t="shared" si="3320"/>
        <v>44134.704861111109</v>
      </c>
      <c r="D70469">
        <f ca="1">_xlfn.IFNA(FORECAST(E70469,OFFSET('HvF table'!B$3:B$318,MATCH(E70469,'HvF table'!A$3:A$318,1)-1,0,2),OFFSET('HvF table'!A$3:A$318,MATCH(E70469,'HvF table'!A$3:A$318,1)-1,0,2)),0)</f>
        <v>0</v>
      </c>
      <c r="E70469">
        <v>0</v>
      </c>
      <c r="G70469">
        <f ca="1">_xlfn.IFNA(FORECAST(E70469,OFFSET('HvF table'!E$3:E$319,MATCH(E70469,'HvF table'!D$3:D$319,1)-1,0,2),OFFSET('HvF table'!D$3:D$319,MATCH(E70469,'HvF table'!D$3:D$319,1)-1,0,2)),0)</f>
        <v>-1.1102230246251565E-16</v>
      </c>
      <c r="H70469" t="str">
        <f t="shared" ca="1" si="3318"/>
        <v>G</v>
      </c>
      <c r="I70469">
        <f t="shared" ca="1" si="3319"/>
        <v>-1.1102230246251565E-16</v>
      </c>
      <c r="J70469" t="s">
        <v>75</v>
      </c>
    </row>
    <row r="70470" spans="1:10" x14ac:dyDescent="0.25">
      <c r="A70470" s="65">
        <v>44134</v>
      </c>
      <c r="B70470" s="66">
        <v>0.70833333333333337</v>
      </c>
      <c r="C70470" s="64">
        <f t="shared" si="3320"/>
        <v>44134.708333333336</v>
      </c>
      <c r="D70470">
        <f ca="1">_xlfn.IFNA(FORECAST(E70470,OFFSET('HvF table'!B$3:B$318,MATCH(E70470,'HvF table'!A$3:A$318,1)-1,0,2),OFFSET('HvF table'!A$3:A$318,MATCH(E70470,'HvF table'!A$3:A$318,1)-1,0,2)),0)</f>
        <v>0</v>
      </c>
      <c r="E70470">
        <v>0</v>
      </c>
      <c r="G70470">
        <f ca="1">_xlfn.IFNA(FORECAST(E70470,OFFSET('HvF table'!E$3:E$319,MATCH(E70470,'HvF table'!D$3:D$319,1)-1,0,2),OFFSET('HvF table'!D$3:D$319,MATCH(E70470,'HvF table'!D$3:D$319,1)-1,0,2)),0)</f>
        <v>-1.1102230246251565E-16</v>
      </c>
      <c r="H70470" t="str">
        <f t="shared" ca="1" si="3318"/>
        <v>G</v>
      </c>
      <c r="I70470">
        <f t="shared" ca="1" si="3319"/>
        <v>-1.1102230246251565E-16</v>
      </c>
      <c r="J70470" t="s">
        <v>75</v>
      </c>
    </row>
    <row r="70471" spans="1:10" x14ac:dyDescent="0.25">
      <c r="A70471" s="65">
        <v>44134</v>
      </c>
      <c r="B70471" s="66">
        <v>0.71180555555555547</v>
      </c>
      <c r="C70471" s="64">
        <f t="shared" si="3320"/>
        <v>44134.711805555555</v>
      </c>
      <c r="D70471">
        <f ca="1">_xlfn.IFNA(FORECAST(E70471,OFFSET('HvF table'!B$3:B$318,MATCH(E70471,'HvF table'!A$3:A$318,1)-1,0,2),OFFSET('HvF table'!A$3:A$318,MATCH(E70471,'HvF table'!A$3:A$318,1)-1,0,2)),0)</f>
        <v>0</v>
      </c>
      <c r="E70471">
        <v>0</v>
      </c>
      <c r="G70471">
        <f ca="1">_xlfn.IFNA(FORECAST(E70471,OFFSET('HvF table'!E$3:E$319,MATCH(E70471,'HvF table'!D$3:D$319,1)-1,0,2),OFFSET('HvF table'!D$3:D$319,MATCH(E70471,'HvF table'!D$3:D$319,1)-1,0,2)),0)</f>
        <v>-1.1102230246251565E-16</v>
      </c>
      <c r="H70471" t="str">
        <f t="shared" ca="1" si="3318"/>
        <v>G</v>
      </c>
      <c r="I70471">
        <f t="shared" ca="1" si="3319"/>
        <v>-1.1102230246251565E-16</v>
      </c>
      <c r="J70471" t="s">
        <v>75</v>
      </c>
    </row>
    <row r="70472" spans="1:10" x14ac:dyDescent="0.25">
      <c r="A70472" s="65">
        <v>44134</v>
      </c>
      <c r="B70472" s="66">
        <v>0.71527777777777779</v>
      </c>
      <c r="C70472" s="64">
        <f t="shared" si="3320"/>
        <v>44134.715277777781</v>
      </c>
      <c r="D70472">
        <f ca="1">_xlfn.IFNA(FORECAST(E70472,OFFSET('HvF table'!B$3:B$318,MATCH(E70472,'HvF table'!A$3:A$318,1)-1,0,2),OFFSET('HvF table'!A$3:A$318,MATCH(E70472,'HvF table'!A$3:A$318,1)-1,0,2)),0)</f>
        <v>0</v>
      </c>
      <c r="E70472">
        <v>0</v>
      </c>
      <c r="G70472">
        <f ca="1">_xlfn.IFNA(FORECAST(E70472,OFFSET('HvF table'!E$3:E$319,MATCH(E70472,'HvF table'!D$3:D$319,1)-1,0,2),OFFSET('HvF table'!D$3:D$319,MATCH(E70472,'HvF table'!D$3:D$319,1)-1,0,2)),0)</f>
        <v>-1.1102230246251565E-16</v>
      </c>
      <c r="H70472" t="str">
        <f t="shared" ca="1" si="3318"/>
        <v>G</v>
      </c>
      <c r="I70472">
        <f t="shared" ca="1" si="3319"/>
        <v>-1.1102230246251565E-16</v>
      </c>
      <c r="J70472" t="s">
        <v>75</v>
      </c>
    </row>
    <row r="70473" spans="1:10" x14ac:dyDescent="0.25">
      <c r="A70473" s="65">
        <v>44134</v>
      </c>
      <c r="B70473" s="66">
        <v>0.71875</v>
      </c>
      <c r="C70473" s="64">
        <f t="shared" si="3320"/>
        <v>44134.71875</v>
      </c>
      <c r="D70473">
        <f ca="1">_xlfn.IFNA(FORECAST(E70473,OFFSET('HvF table'!B$3:B$318,MATCH(E70473,'HvF table'!A$3:A$318,1)-1,0,2),OFFSET('HvF table'!A$3:A$318,MATCH(E70473,'HvF table'!A$3:A$318,1)-1,0,2)),0)</f>
        <v>0</v>
      </c>
      <c r="E70473">
        <v>0</v>
      </c>
      <c r="G70473">
        <f ca="1">_xlfn.IFNA(FORECAST(E70473,OFFSET('HvF table'!E$3:E$319,MATCH(E70473,'HvF table'!D$3:D$319,1)-1,0,2),OFFSET('HvF table'!D$3:D$319,MATCH(E70473,'HvF table'!D$3:D$319,1)-1,0,2)),0)</f>
        <v>-1.1102230246251565E-16</v>
      </c>
      <c r="H70473" t="str">
        <f t="shared" ca="1" si="3318"/>
        <v>G</v>
      </c>
      <c r="I70473">
        <f t="shared" ca="1" si="3319"/>
        <v>-1.1102230246251565E-16</v>
      </c>
      <c r="J70473" t="s">
        <v>75</v>
      </c>
    </row>
    <row r="70474" spans="1:10" x14ac:dyDescent="0.25">
      <c r="A70474" s="65">
        <v>44134</v>
      </c>
      <c r="B70474" s="66">
        <v>0.72222222222222221</v>
      </c>
      <c r="C70474" s="64">
        <f t="shared" si="3320"/>
        <v>44134.722222222219</v>
      </c>
      <c r="D70474">
        <f ca="1">_xlfn.IFNA(FORECAST(E70474,OFFSET('HvF table'!B$3:B$318,MATCH(E70474,'HvF table'!A$3:A$318,1)-1,0,2),OFFSET('HvF table'!A$3:A$318,MATCH(E70474,'HvF table'!A$3:A$318,1)-1,0,2)),0)</f>
        <v>0</v>
      </c>
      <c r="E70474">
        <v>0</v>
      </c>
      <c r="G70474">
        <f ca="1">_xlfn.IFNA(FORECAST(E70474,OFFSET('HvF table'!E$3:E$319,MATCH(E70474,'HvF table'!D$3:D$319,1)-1,0,2),OFFSET('HvF table'!D$3:D$319,MATCH(E70474,'HvF table'!D$3:D$319,1)-1,0,2)),0)</f>
        <v>-1.1102230246251565E-16</v>
      </c>
      <c r="H70474" t="str">
        <f t="shared" ca="1" si="3318"/>
        <v>G</v>
      </c>
      <c r="I70474">
        <f t="shared" ca="1" si="3319"/>
        <v>-1.1102230246251565E-16</v>
      </c>
      <c r="J70474" t="s">
        <v>75</v>
      </c>
    </row>
    <row r="70475" spans="1:10" x14ac:dyDescent="0.25">
      <c r="A70475" s="65">
        <v>44134</v>
      </c>
      <c r="B70475" s="66">
        <v>0.72569444444444453</v>
      </c>
      <c r="C70475" s="64">
        <f t="shared" si="3320"/>
        <v>44134.725694444445</v>
      </c>
      <c r="D70475">
        <f ca="1">_xlfn.IFNA(FORECAST(E70475,OFFSET('HvF table'!B$3:B$318,MATCH(E70475,'HvF table'!A$3:A$318,1)-1,0,2),OFFSET('HvF table'!A$3:A$318,MATCH(E70475,'HvF table'!A$3:A$318,1)-1,0,2)),0)</f>
        <v>0</v>
      </c>
      <c r="E70475">
        <v>0</v>
      </c>
      <c r="G70475">
        <f ca="1">_xlfn.IFNA(FORECAST(E70475,OFFSET('HvF table'!E$3:E$319,MATCH(E70475,'HvF table'!D$3:D$319,1)-1,0,2),OFFSET('HvF table'!D$3:D$319,MATCH(E70475,'HvF table'!D$3:D$319,1)-1,0,2)),0)</f>
        <v>-1.1102230246251565E-16</v>
      </c>
      <c r="H70475" t="str">
        <f t="shared" ca="1" si="3318"/>
        <v>G</v>
      </c>
      <c r="I70475">
        <f t="shared" ca="1" si="3319"/>
        <v>-1.1102230246251565E-16</v>
      </c>
      <c r="J70475" t="s">
        <v>75</v>
      </c>
    </row>
    <row r="70476" spans="1:10" x14ac:dyDescent="0.25">
      <c r="A70476" s="65">
        <v>44134</v>
      </c>
      <c r="B70476" s="66">
        <v>0.72916666666666663</v>
      </c>
      <c r="C70476" s="64">
        <f t="shared" si="3320"/>
        <v>44134.729166666664</v>
      </c>
      <c r="D70476">
        <f ca="1">_xlfn.IFNA(FORECAST(E70476,OFFSET('HvF table'!B$3:B$318,MATCH(E70476,'HvF table'!A$3:A$318,1)-1,0,2),OFFSET('HvF table'!A$3:A$318,MATCH(E70476,'HvF table'!A$3:A$318,1)-1,0,2)),0)</f>
        <v>0</v>
      </c>
      <c r="E70476">
        <v>0</v>
      </c>
      <c r="G70476">
        <f ca="1">_xlfn.IFNA(FORECAST(E70476,OFFSET('HvF table'!E$3:E$319,MATCH(E70476,'HvF table'!D$3:D$319,1)-1,0,2),OFFSET('HvF table'!D$3:D$319,MATCH(E70476,'HvF table'!D$3:D$319,1)-1,0,2)),0)</f>
        <v>-1.1102230246251565E-16</v>
      </c>
      <c r="H70476" t="str">
        <f t="shared" ca="1" si="3318"/>
        <v>G</v>
      </c>
      <c r="I70476">
        <f t="shared" ca="1" si="3319"/>
        <v>-1.1102230246251565E-16</v>
      </c>
      <c r="J70476" t="s">
        <v>75</v>
      </c>
    </row>
    <row r="70477" spans="1:10" x14ac:dyDescent="0.25">
      <c r="A70477" s="65">
        <v>44134</v>
      </c>
      <c r="B70477" s="66">
        <v>0.73263888888888884</v>
      </c>
      <c r="C70477" s="64">
        <f t="shared" si="3320"/>
        <v>44134.732638888891</v>
      </c>
      <c r="D70477">
        <f ca="1">_xlfn.IFNA(FORECAST(E70477,OFFSET('HvF table'!B$3:B$318,MATCH(E70477,'HvF table'!A$3:A$318,1)-1,0,2),OFFSET('HvF table'!A$3:A$318,MATCH(E70477,'HvF table'!A$3:A$318,1)-1,0,2)),0)</f>
        <v>0</v>
      </c>
      <c r="E70477">
        <v>0</v>
      </c>
      <c r="G70477">
        <f ca="1">_xlfn.IFNA(FORECAST(E70477,OFFSET('HvF table'!E$3:E$319,MATCH(E70477,'HvF table'!D$3:D$319,1)-1,0,2),OFFSET('HvF table'!D$3:D$319,MATCH(E70477,'HvF table'!D$3:D$319,1)-1,0,2)),0)</f>
        <v>-1.1102230246251565E-16</v>
      </c>
      <c r="H70477" t="str">
        <f t="shared" ca="1" si="3318"/>
        <v>G</v>
      </c>
      <c r="I70477">
        <f t="shared" ca="1" si="3319"/>
        <v>-1.1102230246251565E-16</v>
      </c>
      <c r="J70477" t="s">
        <v>75</v>
      </c>
    </row>
    <row r="70478" spans="1:10" x14ac:dyDescent="0.25">
      <c r="A70478" s="65">
        <v>44134</v>
      </c>
      <c r="B70478" s="66">
        <v>0.73611111111111116</v>
      </c>
      <c r="C70478" s="64">
        <f t="shared" si="3320"/>
        <v>44134.736111111109</v>
      </c>
      <c r="D70478">
        <f ca="1">_xlfn.IFNA(FORECAST(E70478,OFFSET('HvF table'!B$3:B$318,MATCH(E70478,'HvF table'!A$3:A$318,1)-1,0,2),OFFSET('HvF table'!A$3:A$318,MATCH(E70478,'HvF table'!A$3:A$318,1)-1,0,2)),0)</f>
        <v>0</v>
      </c>
      <c r="E70478">
        <v>0</v>
      </c>
      <c r="G70478">
        <f ca="1">_xlfn.IFNA(FORECAST(E70478,OFFSET('HvF table'!E$3:E$319,MATCH(E70478,'HvF table'!D$3:D$319,1)-1,0,2),OFFSET('HvF table'!D$3:D$319,MATCH(E70478,'HvF table'!D$3:D$319,1)-1,0,2)),0)</f>
        <v>-1.1102230246251565E-16</v>
      </c>
      <c r="H70478" t="str">
        <f t="shared" ca="1" si="3318"/>
        <v>G</v>
      </c>
      <c r="I70478">
        <f t="shared" ca="1" si="3319"/>
        <v>-1.1102230246251565E-16</v>
      </c>
      <c r="J70478" t="s">
        <v>75</v>
      </c>
    </row>
    <row r="70479" spans="1:10" x14ac:dyDescent="0.25">
      <c r="A70479" s="65">
        <v>44134</v>
      </c>
      <c r="B70479" s="66">
        <v>0.73958333333333337</v>
      </c>
      <c r="C70479" s="64">
        <f t="shared" si="3320"/>
        <v>44134.739583333336</v>
      </c>
      <c r="D70479">
        <f ca="1">_xlfn.IFNA(FORECAST(E70479,OFFSET('HvF table'!B$3:B$318,MATCH(E70479,'HvF table'!A$3:A$318,1)-1,0,2),OFFSET('HvF table'!A$3:A$318,MATCH(E70479,'HvF table'!A$3:A$318,1)-1,0,2)),0)</f>
        <v>0</v>
      </c>
      <c r="E70479">
        <v>0</v>
      </c>
      <c r="G70479">
        <f ca="1">_xlfn.IFNA(FORECAST(E70479,OFFSET('HvF table'!E$3:E$319,MATCH(E70479,'HvF table'!D$3:D$319,1)-1,0,2),OFFSET('HvF table'!D$3:D$319,MATCH(E70479,'HvF table'!D$3:D$319,1)-1,0,2)),0)</f>
        <v>-1.1102230246251565E-16</v>
      </c>
      <c r="H70479" t="str">
        <f t="shared" ca="1" si="3318"/>
        <v>G</v>
      </c>
      <c r="I70479">
        <f t="shared" ca="1" si="3319"/>
        <v>-1.1102230246251565E-16</v>
      </c>
      <c r="J70479" t="s">
        <v>75</v>
      </c>
    </row>
    <row r="70480" spans="1:10" x14ac:dyDescent="0.25">
      <c r="A70480" s="65">
        <v>44134</v>
      </c>
      <c r="B70480" s="66">
        <v>0.74305555555555547</v>
      </c>
      <c r="C70480" s="64">
        <f t="shared" si="3320"/>
        <v>44134.743055555555</v>
      </c>
      <c r="D70480">
        <f ca="1">_xlfn.IFNA(FORECAST(E70480,OFFSET('HvF table'!B$3:B$318,MATCH(E70480,'HvF table'!A$3:A$318,1)-1,0,2),OFFSET('HvF table'!A$3:A$318,MATCH(E70480,'HvF table'!A$3:A$318,1)-1,0,2)),0)</f>
        <v>0</v>
      </c>
      <c r="E70480">
        <v>0</v>
      </c>
      <c r="G70480">
        <f ca="1">_xlfn.IFNA(FORECAST(E70480,OFFSET('HvF table'!E$3:E$319,MATCH(E70480,'HvF table'!D$3:D$319,1)-1,0,2),OFFSET('HvF table'!D$3:D$319,MATCH(E70480,'HvF table'!D$3:D$319,1)-1,0,2)),0)</f>
        <v>-1.1102230246251565E-16</v>
      </c>
      <c r="H70480" t="str">
        <f t="shared" ca="1" si="3318"/>
        <v>G</v>
      </c>
      <c r="I70480">
        <f t="shared" ca="1" si="3319"/>
        <v>-1.1102230246251565E-16</v>
      </c>
      <c r="J70480" t="s">
        <v>75</v>
      </c>
    </row>
    <row r="70481" spans="1:10" x14ac:dyDescent="0.25">
      <c r="A70481" s="65">
        <v>44134</v>
      </c>
      <c r="B70481" s="66">
        <v>0.74652777777777779</v>
      </c>
      <c r="C70481" s="64">
        <f t="shared" si="3320"/>
        <v>44134.746527777781</v>
      </c>
      <c r="D70481">
        <f ca="1">_xlfn.IFNA(FORECAST(E70481,OFFSET('HvF table'!B$3:B$318,MATCH(E70481,'HvF table'!A$3:A$318,1)-1,0,2),OFFSET('HvF table'!A$3:A$318,MATCH(E70481,'HvF table'!A$3:A$318,1)-1,0,2)),0)</f>
        <v>0</v>
      </c>
      <c r="E70481">
        <v>0</v>
      </c>
      <c r="G70481">
        <f ca="1">_xlfn.IFNA(FORECAST(E70481,OFFSET('HvF table'!E$3:E$319,MATCH(E70481,'HvF table'!D$3:D$319,1)-1,0,2),OFFSET('HvF table'!D$3:D$319,MATCH(E70481,'HvF table'!D$3:D$319,1)-1,0,2)),0)</f>
        <v>-1.1102230246251565E-16</v>
      </c>
      <c r="H70481" t="str">
        <f t="shared" ca="1" si="3318"/>
        <v>G</v>
      </c>
      <c r="I70481">
        <f t="shared" ca="1" si="3319"/>
        <v>-1.1102230246251565E-16</v>
      </c>
      <c r="J70481" t="s">
        <v>75</v>
      </c>
    </row>
    <row r="70482" spans="1:10" x14ac:dyDescent="0.25">
      <c r="A70482" s="65">
        <v>44134</v>
      </c>
      <c r="B70482" s="66">
        <v>0.75</v>
      </c>
      <c r="C70482" s="64">
        <f t="shared" si="3320"/>
        <v>44134.75</v>
      </c>
      <c r="D70482">
        <f ca="1">_xlfn.IFNA(FORECAST(E70482,OFFSET('HvF table'!B$3:B$318,MATCH(E70482,'HvF table'!A$3:A$318,1)-1,0,2),OFFSET('HvF table'!A$3:A$318,MATCH(E70482,'HvF table'!A$3:A$318,1)-1,0,2)),0)</f>
        <v>0</v>
      </c>
      <c r="E70482">
        <v>0</v>
      </c>
      <c r="G70482">
        <f ca="1">_xlfn.IFNA(FORECAST(E70482,OFFSET('HvF table'!E$3:E$319,MATCH(E70482,'HvF table'!D$3:D$319,1)-1,0,2),OFFSET('HvF table'!D$3:D$319,MATCH(E70482,'HvF table'!D$3:D$319,1)-1,0,2)),0)</f>
        <v>-1.1102230246251565E-16</v>
      </c>
      <c r="H70482" t="str">
        <f t="shared" ca="1" si="3318"/>
        <v>G</v>
      </c>
      <c r="I70482">
        <f t="shared" ca="1" si="3319"/>
        <v>-1.1102230246251565E-16</v>
      </c>
      <c r="J70482" t="s">
        <v>75</v>
      </c>
    </row>
    <row r="70483" spans="1:10" x14ac:dyDescent="0.25">
      <c r="A70483" s="65">
        <v>44134</v>
      </c>
      <c r="B70483" s="66">
        <v>0.75347222222222221</v>
      </c>
      <c r="C70483" s="64">
        <f t="shared" si="3320"/>
        <v>44134.753472222219</v>
      </c>
      <c r="D70483">
        <f ca="1">_xlfn.IFNA(FORECAST(E70483,OFFSET('HvF table'!B$3:B$318,MATCH(E70483,'HvF table'!A$3:A$318,1)-1,0,2),OFFSET('HvF table'!A$3:A$318,MATCH(E70483,'HvF table'!A$3:A$318,1)-1,0,2)),0)</f>
        <v>0</v>
      </c>
      <c r="E70483">
        <v>0</v>
      </c>
      <c r="G70483">
        <f ca="1">_xlfn.IFNA(FORECAST(E70483,OFFSET('HvF table'!E$3:E$319,MATCH(E70483,'HvF table'!D$3:D$319,1)-1,0,2),OFFSET('HvF table'!D$3:D$319,MATCH(E70483,'HvF table'!D$3:D$319,1)-1,0,2)),0)</f>
        <v>-1.1102230246251565E-16</v>
      </c>
      <c r="H70483" t="str">
        <f t="shared" ca="1" si="3318"/>
        <v>G</v>
      </c>
      <c r="I70483">
        <f t="shared" ca="1" si="3319"/>
        <v>-1.1102230246251565E-16</v>
      </c>
      <c r="J70483" t="s">
        <v>75</v>
      </c>
    </row>
    <row r="70484" spans="1:10" x14ac:dyDescent="0.25">
      <c r="A70484" s="65">
        <v>44134</v>
      </c>
      <c r="B70484" s="66">
        <v>0.75694444444444453</v>
      </c>
      <c r="C70484" s="64">
        <f t="shared" si="3320"/>
        <v>44134.756944444445</v>
      </c>
      <c r="D70484">
        <f ca="1">_xlfn.IFNA(FORECAST(E70484,OFFSET('HvF table'!B$3:B$318,MATCH(E70484,'HvF table'!A$3:A$318,1)-1,0,2),OFFSET('HvF table'!A$3:A$318,MATCH(E70484,'HvF table'!A$3:A$318,1)-1,0,2)),0)</f>
        <v>0</v>
      </c>
      <c r="E70484">
        <v>0</v>
      </c>
      <c r="G70484">
        <f ca="1">_xlfn.IFNA(FORECAST(E70484,OFFSET('HvF table'!E$3:E$319,MATCH(E70484,'HvF table'!D$3:D$319,1)-1,0,2),OFFSET('HvF table'!D$3:D$319,MATCH(E70484,'HvF table'!D$3:D$319,1)-1,0,2)),0)</f>
        <v>-1.1102230246251565E-16</v>
      </c>
      <c r="H70484" t="str">
        <f t="shared" ca="1" si="3318"/>
        <v>G</v>
      </c>
      <c r="I70484">
        <f t="shared" ca="1" si="3319"/>
        <v>-1.1102230246251565E-16</v>
      </c>
      <c r="J70484" t="s">
        <v>75</v>
      </c>
    </row>
    <row r="70485" spans="1:10" x14ac:dyDescent="0.25">
      <c r="A70485" s="65">
        <v>44134</v>
      </c>
      <c r="B70485" s="66">
        <v>0.76041666666666663</v>
      </c>
      <c r="C70485" s="64">
        <f t="shared" si="3320"/>
        <v>44134.760416666664</v>
      </c>
      <c r="D70485">
        <f ca="1">_xlfn.IFNA(FORECAST(E70485,OFFSET('HvF table'!B$3:B$318,MATCH(E70485,'HvF table'!A$3:A$318,1)-1,0,2),OFFSET('HvF table'!A$3:A$318,MATCH(E70485,'HvF table'!A$3:A$318,1)-1,0,2)),0)</f>
        <v>0</v>
      </c>
      <c r="E70485">
        <v>0</v>
      </c>
      <c r="G70485">
        <f ca="1">_xlfn.IFNA(FORECAST(E70485,OFFSET('HvF table'!E$3:E$319,MATCH(E70485,'HvF table'!D$3:D$319,1)-1,0,2),OFFSET('HvF table'!D$3:D$319,MATCH(E70485,'HvF table'!D$3:D$319,1)-1,0,2)),0)</f>
        <v>-1.1102230246251565E-16</v>
      </c>
      <c r="H70485" t="str">
        <f t="shared" ca="1" si="3318"/>
        <v>G</v>
      </c>
      <c r="I70485">
        <f t="shared" ca="1" si="3319"/>
        <v>-1.1102230246251565E-16</v>
      </c>
      <c r="J70485" t="s">
        <v>75</v>
      </c>
    </row>
    <row r="70486" spans="1:10" x14ac:dyDescent="0.25">
      <c r="A70486" s="65">
        <v>44134</v>
      </c>
      <c r="B70486" s="66">
        <v>0.76388888888888884</v>
      </c>
      <c r="C70486" s="64">
        <f t="shared" si="3320"/>
        <v>44134.763888888891</v>
      </c>
      <c r="D70486">
        <f ca="1">_xlfn.IFNA(FORECAST(E70486,OFFSET('HvF table'!B$3:B$318,MATCH(E70486,'HvF table'!A$3:A$318,1)-1,0,2),OFFSET('HvF table'!A$3:A$318,MATCH(E70486,'HvF table'!A$3:A$318,1)-1,0,2)),0)</f>
        <v>0</v>
      </c>
      <c r="E70486">
        <v>0</v>
      </c>
      <c r="G70486">
        <f ca="1">_xlfn.IFNA(FORECAST(E70486,OFFSET('HvF table'!E$3:E$319,MATCH(E70486,'HvF table'!D$3:D$319,1)-1,0,2),OFFSET('HvF table'!D$3:D$319,MATCH(E70486,'HvF table'!D$3:D$319,1)-1,0,2)),0)</f>
        <v>-1.1102230246251565E-16</v>
      </c>
      <c r="H70486" t="str">
        <f t="shared" ca="1" si="3318"/>
        <v>G</v>
      </c>
      <c r="I70486">
        <f t="shared" ca="1" si="3319"/>
        <v>-1.1102230246251565E-16</v>
      </c>
      <c r="J70486" t="s">
        <v>75</v>
      </c>
    </row>
    <row r="70487" spans="1:10" x14ac:dyDescent="0.25">
      <c r="A70487" s="65">
        <v>44134</v>
      </c>
      <c r="B70487" s="66">
        <v>0.76736111111111116</v>
      </c>
      <c r="C70487" s="64">
        <f t="shared" si="3320"/>
        <v>44134.767361111109</v>
      </c>
      <c r="D70487">
        <f ca="1">_xlfn.IFNA(FORECAST(E70487,OFFSET('HvF table'!B$3:B$318,MATCH(E70487,'HvF table'!A$3:A$318,1)-1,0,2),OFFSET('HvF table'!A$3:A$318,MATCH(E70487,'HvF table'!A$3:A$318,1)-1,0,2)),0)</f>
        <v>0</v>
      </c>
      <c r="E70487">
        <v>0</v>
      </c>
      <c r="G70487">
        <f ca="1">_xlfn.IFNA(FORECAST(E70487,OFFSET('HvF table'!E$3:E$319,MATCH(E70487,'HvF table'!D$3:D$319,1)-1,0,2),OFFSET('HvF table'!D$3:D$319,MATCH(E70487,'HvF table'!D$3:D$319,1)-1,0,2)),0)</f>
        <v>-1.1102230246251565E-16</v>
      </c>
      <c r="H70487" t="str">
        <f t="shared" ca="1" si="3318"/>
        <v>G</v>
      </c>
      <c r="I70487">
        <f t="shared" ca="1" si="3319"/>
        <v>-1.1102230246251565E-16</v>
      </c>
      <c r="J70487" t="s">
        <v>75</v>
      </c>
    </row>
    <row r="70488" spans="1:10" x14ac:dyDescent="0.25">
      <c r="A70488" s="65">
        <v>44134</v>
      </c>
      <c r="B70488" s="66">
        <v>0.77083333333333337</v>
      </c>
      <c r="C70488" s="64">
        <f t="shared" si="3320"/>
        <v>44134.770833333336</v>
      </c>
      <c r="D70488">
        <f ca="1">_xlfn.IFNA(FORECAST(E70488,OFFSET('HvF table'!B$3:B$318,MATCH(E70488,'HvF table'!A$3:A$318,1)-1,0,2),OFFSET('HvF table'!A$3:A$318,MATCH(E70488,'HvF table'!A$3:A$318,1)-1,0,2)),0)</f>
        <v>0</v>
      </c>
      <c r="E70488">
        <v>0</v>
      </c>
      <c r="G70488">
        <f ca="1">_xlfn.IFNA(FORECAST(E70488,OFFSET('HvF table'!E$3:E$319,MATCH(E70488,'HvF table'!D$3:D$319,1)-1,0,2),OFFSET('HvF table'!D$3:D$319,MATCH(E70488,'HvF table'!D$3:D$319,1)-1,0,2)),0)</f>
        <v>-1.1102230246251565E-16</v>
      </c>
      <c r="H70488" t="str">
        <f t="shared" ca="1" si="3318"/>
        <v>G</v>
      </c>
      <c r="I70488">
        <f t="shared" ca="1" si="3319"/>
        <v>-1.1102230246251565E-16</v>
      </c>
      <c r="J70488" t="s">
        <v>75</v>
      </c>
    </row>
    <row r="70489" spans="1:10" x14ac:dyDescent="0.25">
      <c r="A70489" s="65">
        <v>44134</v>
      </c>
      <c r="B70489" s="66">
        <v>0.77430555555555547</v>
      </c>
      <c r="C70489" s="64">
        <f t="shared" si="3320"/>
        <v>44134.774305555555</v>
      </c>
      <c r="D70489">
        <f ca="1">_xlfn.IFNA(FORECAST(E70489,OFFSET('HvF table'!B$3:B$318,MATCH(E70489,'HvF table'!A$3:A$318,1)-1,0,2),OFFSET('HvF table'!A$3:A$318,MATCH(E70489,'HvF table'!A$3:A$318,1)-1,0,2)),0)</f>
        <v>0</v>
      </c>
      <c r="E70489">
        <v>0</v>
      </c>
      <c r="G70489">
        <f ca="1">_xlfn.IFNA(FORECAST(E70489,OFFSET('HvF table'!E$3:E$319,MATCH(E70489,'HvF table'!D$3:D$319,1)-1,0,2),OFFSET('HvF table'!D$3:D$319,MATCH(E70489,'HvF table'!D$3:D$319,1)-1,0,2)),0)</f>
        <v>-1.1102230246251565E-16</v>
      </c>
      <c r="H70489" t="str">
        <f t="shared" ca="1" si="3318"/>
        <v>G</v>
      </c>
      <c r="I70489">
        <f t="shared" ca="1" si="3319"/>
        <v>-1.1102230246251565E-16</v>
      </c>
      <c r="J70489" t="s">
        <v>75</v>
      </c>
    </row>
    <row r="70490" spans="1:10" x14ac:dyDescent="0.25">
      <c r="A70490" s="65">
        <v>44134</v>
      </c>
      <c r="B70490" s="66">
        <v>0.77777777777777779</v>
      </c>
      <c r="C70490" s="64">
        <f t="shared" si="3320"/>
        <v>44134.777777777781</v>
      </c>
      <c r="D70490">
        <f ca="1">_xlfn.IFNA(FORECAST(E70490,OFFSET('HvF table'!B$3:B$318,MATCH(E70490,'HvF table'!A$3:A$318,1)-1,0,2),OFFSET('HvF table'!A$3:A$318,MATCH(E70490,'HvF table'!A$3:A$318,1)-1,0,2)),0)</f>
        <v>0</v>
      </c>
      <c r="E70490">
        <v>0</v>
      </c>
      <c r="G70490">
        <f ca="1">_xlfn.IFNA(FORECAST(E70490,OFFSET('HvF table'!E$3:E$319,MATCH(E70490,'HvF table'!D$3:D$319,1)-1,0,2),OFFSET('HvF table'!D$3:D$319,MATCH(E70490,'HvF table'!D$3:D$319,1)-1,0,2)),0)</f>
        <v>-1.1102230246251565E-16</v>
      </c>
      <c r="H70490" t="str">
        <f t="shared" ca="1" si="3318"/>
        <v>G</v>
      </c>
      <c r="I70490">
        <f t="shared" ca="1" si="3319"/>
        <v>-1.1102230246251565E-16</v>
      </c>
      <c r="J70490" t="s">
        <v>75</v>
      </c>
    </row>
    <row r="70491" spans="1:10" x14ac:dyDescent="0.25">
      <c r="A70491" s="65">
        <v>44134</v>
      </c>
      <c r="B70491" s="66">
        <v>0.78125</v>
      </c>
      <c r="C70491" s="64">
        <f t="shared" si="3320"/>
        <v>44134.78125</v>
      </c>
      <c r="D70491">
        <f ca="1">_xlfn.IFNA(FORECAST(E70491,OFFSET('HvF table'!B$3:B$318,MATCH(E70491,'HvF table'!A$3:A$318,1)-1,0,2),OFFSET('HvF table'!A$3:A$318,MATCH(E70491,'HvF table'!A$3:A$318,1)-1,0,2)),0)</f>
        <v>0</v>
      </c>
      <c r="E70491">
        <v>0</v>
      </c>
      <c r="G70491">
        <f ca="1">_xlfn.IFNA(FORECAST(E70491,OFFSET('HvF table'!E$3:E$319,MATCH(E70491,'HvF table'!D$3:D$319,1)-1,0,2),OFFSET('HvF table'!D$3:D$319,MATCH(E70491,'HvF table'!D$3:D$319,1)-1,0,2)),0)</f>
        <v>-1.1102230246251565E-16</v>
      </c>
      <c r="H70491" t="str">
        <f t="shared" ca="1" si="3318"/>
        <v>G</v>
      </c>
      <c r="I70491">
        <f t="shared" ca="1" si="3319"/>
        <v>-1.1102230246251565E-16</v>
      </c>
      <c r="J70491" t="s">
        <v>75</v>
      </c>
    </row>
    <row r="70492" spans="1:10" x14ac:dyDescent="0.25">
      <c r="A70492" s="65">
        <v>44134</v>
      </c>
      <c r="B70492" s="66">
        <v>0.78472222222222221</v>
      </c>
      <c r="C70492" s="64">
        <f t="shared" si="3320"/>
        <v>44134.784722222219</v>
      </c>
      <c r="D70492">
        <f ca="1">_xlfn.IFNA(FORECAST(E70492,OFFSET('HvF table'!B$3:B$318,MATCH(E70492,'HvF table'!A$3:A$318,1)-1,0,2),OFFSET('HvF table'!A$3:A$318,MATCH(E70492,'HvF table'!A$3:A$318,1)-1,0,2)),0)</f>
        <v>0</v>
      </c>
      <c r="E70492">
        <v>0</v>
      </c>
      <c r="G70492">
        <f ca="1">_xlfn.IFNA(FORECAST(E70492,OFFSET('HvF table'!E$3:E$319,MATCH(E70492,'HvF table'!D$3:D$319,1)-1,0,2),OFFSET('HvF table'!D$3:D$319,MATCH(E70492,'HvF table'!D$3:D$319,1)-1,0,2)),0)</f>
        <v>-1.1102230246251565E-16</v>
      </c>
      <c r="H70492" t="str">
        <f t="shared" ca="1" si="3318"/>
        <v>G</v>
      </c>
      <c r="I70492">
        <f t="shared" ca="1" si="3319"/>
        <v>-1.1102230246251565E-16</v>
      </c>
      <c r="J70492" t="s">
        <v>75</v>
      </c>
    </row>
    <row r="70493" spans="1:10" x14ac:dyDescent="0.25">
      <c r="A70493" s="65">
        <v>44134</v>
      </c>
      <c r="B70493" s="66">
        <v>0.78819444444444453</v>
      </c>
      <c r="C70493" s="64">
        <f t="shared" si="3320"/>
        <v>44134.788194444445</v>
      </c>
      <c r="D70493">
        <f ca="1">_xlfn.IFNA(FORECAST(E70493,OFFSET('HvF table'!B$3:B$318,MATCH(E70493,'HvF table'!A$3:A$318,1)-1,0,2),OFFSET('HvF table'!A$3:A$318,MATCH(E70493,'HvF table'!A$3:A$318,1)-1,0,2)),0)</f>
        <v>0</v>
      </c>
      <c r="E70493">
        <v>0</v>
      </c>
      <c r="G70493">
        <f ca="1">_xlfn.IFNA(FORECAST(E70493,OFFSET('HvF table'!E$3:E$319,MATCH(E70493,'HvF table'!D$3:D$319,1)-1,0,2),OFFSET('HvF table'!D$3:D$319,MATCH(E70493,'HvF table'!D$3:D$319,1)-1,0,2)),0)</f>
        <v>-1.1102230246251565E-16</v>
      </c>
      <c r="H70493" t="str">
        <f t="shared" ref="H70493:H70556" ca="1" si="3321">_xlfn.IFNA(_xlfn.IFS(D70493&gt;0,"B",E70493&gt;0,"B"),"G")</f>
        <v>G</v>
      </c>
      <c r="I70493">
        <f t="shared" ref="I70493:I70556" ca="1" si="3322">IF(H70493="G",G70493,IF(H70493="B",0))</f>
        <v>-1.1102230246251565E-16</v>
      </c>
      <c r="J70493" t="s">
        <v>75</v>
      </c>
    </row>
    <row r="70494" spans="1:10" x14ac:dyDescent="0.25">
      <c r="A70494" s="65">
        <v>44134</v>
      </c>
      <c r="B70494" s="66">
        <v>0.79166666666666663</v>
      </c>
      <c r="C70494" s="64">
        <f t="shared" si="3320"/>
        <v>44134.791666666664</v>
      </c>
      <c r="D70494">
        <f ca="1">_xlfn.IFNA(FORECAST(E70494,OFFSET('HvF table'!B$3:B$318,MATCH(E70494,'HvF table'!A$3:A$318,1)-1,0,2),OFFSET('HvF table'!A$3:A$318,MATCH(E70494,'HvF table'!A$3:A$318,1)-1,0,2)),0)</f>
        <v>0</v>
      </c>
      <c r="E70494">
        <v>0</v>
      </c>
      <c r="G70494">
        <f ca="1">_xlfn.IFNA(FORECAST(E70494,OFFSET('HvF table'!E$3:E$319,MATCH(E70494,'HvF table'!D$3:D$319,1)-1,0,2),OFFSET('HvF table'!D$3:D$319,MATCH(E70494,'HvF table'!D$3:D$319,1)-1,0,2)),0)</f>
        <v>-1.1102230246251565E-16</v>
      </c>
      <c r="H70494" t="str">
        <f t="shared" ca="1" si="3321"/>
        <v>G</v>
      </c>
      <c r="I70494">
        <f t="shared" ca="1" si="3322"/>
        <v>-1.1102230246251565E-16</v>
      </c>
      <c r="J70494" t="s">
        <v>75</v>
      </c>
    </row>
    <row r="70495" spans="1:10" x14ac:dyDescent="0.25">
      <c r="A70495" s="65">
        <v>44134</v>
      </c>
      <c r="B70495" s="66">
        <v>0.79513888888888884</v>
      </c>
      <c r="C70495" s="64">
        <f t="shared" si="3320"/>
        <v>44134.795138888891</v>
      </c>
      <c r="D70495">
        <f ca="1">_xlfn.IFNA(FORECAST(E70495,OFFSET('HvF table'!B$3:B$318,MATCH(E70495,'HvF table'!A$3:A$318,1)-1,0,2),OFFSET('HvF table'!A$3:A$318,MATCH(E70495,'HvF table'!A$3:A$318,1)-1,0,2)),0)</f>
        <v>0</v>
      </c>
      <c r="E70495">
        <v>0</v>
      </c>
      <c r="G70495">
        <f ca="1">_xlfn.IFNA(FORECAST(E70495,OFFSET('HvF table'!E$3:E$319,MATCH(E70495,'HvF table'!D$3:D$319,1)-1,0,2),OFFSET('HvF table'!D$3:D$319,MATCH(E70495,'HvF table'!D$3:D$319,1)-1,0,2)),0)</f>
        <v>-1.1102230246251565E-16</v>
      </c>
      <c r="H70495" t="str">
        <f t="shared" ca="1" si="3321"/>
        <v>G</v>
      </c>
      <c r="I70495">
        <f t="shared" ca="1" si="3322"/>
        <v>-1.1102230246251565E-16</v>
      </c>
      <c r="J70495" t="s">
        <v>75</v>
      </c>
    </row>
    <row r="70496" spans="1:10" x14ac:dyDescent="0.25">
      <c r="A70496" s="65">
        <v>44134</v>
      </c>
      <c r="B70496" s="66">
        <v>0.79861111111111116</v>
      </c>
      <c r="C70496" s="64">
        <f t="shared" si="3320"/>
        <v>44134.798611111109</v>
      </c>
      <c r="D70496">
        <f ca="1">_xlfn.IFNA(FORECAST(E70496,OFFSET('HvF table'!B$3:B$318,MATCH(E70496,'HvF table'!A$3:A$318,1)-1,0,2),OFFSET('HvF table'!A$3:A$318,MATCH(E70496,'HvF table'!A$3:A$318,1)-1,0,2)),0)</f>
        <v>0</v>
      </c>
      <c r="E70496">
        <v>0</v>
      </c>
      <c r="G70496">
        <f ca="1">_xlfn.IFNA(FORECAST(E70496,OFFSET('HvF table'!E$3:E$319,MATCH(E70496,'HvF table'!D$3:D$319,1)-1,0,2),OFFSET('HvF table'!D$3:D$319,MATCH(E70496,'HvF table'!D$3:D$319,1)-1,0,2)),0)</f>
        <v>-1.1102230246251565E-16</v>
      </c>
      <c r="H70496" t="str">
        <f t="shared" ca="1" si="3321"/>
        <v>G</v>
      </c>
      <c r="I70496">
        <f t="shared" ca="1" si="3322"/>
        <v>-1.1102230246251565E-16</v>
      </c>
      <c r="J70496" t="s">
        <v>75</v>
      </c>
    </row>
    <row r="70497" spans="1:10" x14ac:dyDescent="0.25">
      <c r="A70497" s="65">
        <v>44134</v>
      </c>
      <c r="B70497" s="66">
        <v>0.80208333333333337</v>
      </c>
      <c r="C70497" s="64">
        <f t="shared" ref="C70497:C70560" si="3323">A70497+B70497</f>
        <v>44134.802083333336</v>
      </c>
      <c r="D70497">
        <f ca="1">_xlfn.IFNA(FORECAST(E70497,OFFSET('HvF table'!B$3:B$318,MATCH(E70497,'HvF table'!A$3:A$318,1)-1,0,2),OFFSET('HvF table'!A$3:A$318,MATCH(E70497,'HvF table'!A$3:A$318,1)-1,0,2)),0)</f>
        <v>0</v>
      </c>
      <c r="E70497">
        <v>0</v>
      </c>
      <c r="G70497">
        <f ca="1">_xlfn.IFNA(FORECAST(E70497,OFFSET('HvF table'!E$3:E$319,MATCH(E70497,'HvF table'!D$3:D$319,1)-1,0,2),OFFSET('HvF table'!D$3:D$319,MATCH(E70497,'HvF table'!D$3:D$319,1)-1,0,2)),0)</f>
        <v>-1.1102230246251565E-16</v>
      </c>
      <c r="H70497" t="str">
        <f t="shared" ca="1" si="3321"/>
        <v>G</v>
      </c>
      <c r="I70497">
        <f t="shared" ca="1" si="3322"/>
        <v>-1.1102230246251565E-16</v>
      </c>
      <c r="J70497" t="s">
        <v>75</v>
      </c>
    </row>
    <row r="70498" spans="1:10" x14ac:dyDescent="0.25">
      <c r="A70498" s="65">
        <v>44134</v>
      </c>
      <c r="B70498" s="66">
        <v>0.80555555555555547</v>
      </c>
      <c r="C70498" s="64">
        <f t="shared" si="3323"/>
        <v>44134.805555555555</v>
      </c>
      <c r="D70498">
        <f ca="1">_xlfn.IFNA(FORECAST(E70498,OFFSET('HvF table'!B$3:B$318,MATCH(E70498,'HvF table'!A$3:A$318,1)-1,0,2),OFFSET('HvF table'!A$3:A$318,MATCH(E70498,'HvF table'!A$3:A$318,1)-1,0,2)),0)</f>
        <v>0</v>
      </c>
      <c r="E70498">
        <v>0</v>
      </c>
      <c r="G70498">
        <f ca="1">_xlfn.IFNA(FORECAST(E70498,OFFSET('HvF table'!E$3:E$319,MATCH(E70498,'HvF table'!D$3:D$319,1)-1,0,2),OFFSET('HvF table'!D$3:D$319,MATCH(E70498,'HvF table'!D$3:D$319,1)-1,0,2)),0)</f>
        <v>-1.1102230246251565E-16</v>
      </c>
      <c r="H70498" t="str">
        <f t="shared" ca="1" si="3321"/>
        <v>G</v>
      </c>
      <c r="I70498">
        <f t="shared" ca="1" si="3322"/>
        <v>-1.1102230246251565E-16</v>
      </c>
      <c r="J70498" t="s">
        <v>75</v>
      </c>
    </row>
    <row r="70499" spans="1:10" x14ac:dyDescent="0.25">
      <c r="A70499" s="65">
        <v>44134</v>
      </c>
      <c r="B70499" s="66">
        <v>0.80902777777777779</v>
      </c>
      <c r="C70499" s="64">
        <f t="shared" si="3323"/>
        <v>44134.809027777781</v>
      </c>
      <c r="D70499">
        <f ca="1">_xlfn.IFNA(FORECAST(E70499,OFFSET('HvF table'!B$3:B$318,MATCH(E70499,'HvF table'!A$3:A$318,1)-1,0,2),OFFSET('HvF table'!A$3:A$318,MATCH(E70499,'HvF table'!A$3:A$318,1)-1,0,2)),0)</f>
        <v>0</v>
      </c>
      <c r="E70499">
        <v>0</v>
      </c>
      <c r="G70499">
        <f ca="1">_xlfn.IFNA(FORECAST(E70499,OFFSET('HvF table'!E$3:E$319,MATCH(E70499,'HvF table'!D$3:D$319,1)-1,0,2),OFFSET('HvF table'!D$3:D$319,MATCH(E70499,'HvF table'!D$3:D$319,1)-1,0,2)),0)</f>
        <v>-1.1102230246251565E-16</v>
      </c>
      <c r="H70499" t="str">
        <f t="shared" ca="1" si="3321"/>
        <v>G</v>
      </c>
      <c r="I70499">
        <f t="shared" ca="1" si="3322"/>
        <v>-1.1102230246251565E-16</v>
      </c>
      <c r="J70499" t="s">
        <v>75</v>
      </c>
    </row>
    <row r="70500" spans="1:10" x14ac:dyDescent="0.25">
      <c r="A70500" s="65">
        <v>44134</v>
      </c>
      <c r="B70500" s="66">
        <v>0.8125</v>
      </c>
      <c r="C70500" s="64">
        <f t="shared" si="3323"/>
        <v>44134.8125</v>
      </c>
      <c r="D70500">
        <f ca="1">_xlfn.IFNA(FORECAST(E70500,OFFSET('HvF table'!B$3:B$318,MATCH(E70500,'HvF table'!A$3:A$318,1)-1,0,2),OFFSET('HvF table'!A$3:A$318,MATCH(E70500,'HvF table'!A$3:A$318,1)-1,0,2)),0)</f>
        <v>0</v>
      </c>
      <c r="E70500">
        <v>0</v>
      </c>
      <c r="G70500">
        <f ca="1">_xlfn.IFNA(FORECAST(E70500,OFFSET('HvF table'!E$3:E$319,MATCH(E70500,'HvF table'!D$3:D$319,1)-1,0,2),OFFSET('HvF table'!D$3:D$319,MATCH(E70500,'HvF table'!D$3:D$319,1)-1,0,2)),0)</f>
        <v>-1.1102230246251565E-16</v>
      </c>
      <c r="H70500" t="str">
        <f t="shared" ca="1" si="3321"/>
        <v>G</v>
      </c>
      <c r="I70500">
        <f t="shared" ca="1" si="3322"/>
        <v>-1.1102230246251565E-16</v>
      </c>
      <c r="J70500" t="s">
        <v>75</v>
      </c>
    </row>
    <row r="70501" spans="1:10" x14ac:dyDescent="0.25">
      <c r="A70501" s="65">
        <v>44134</v>
      </c>
      <c r="B70501" s="66">
        <v>0.81597222222222221</v>
      </c>
      <c r="C70501" s="64">
        <f t="shared" si="3323"/>
        <v>44134.815972222219</v>
      </c>
      <c r="D70501">
        <f ca="1">_xlfn.IFNA(FORECAST(E70501,OFFSET('HvF table'!B$3:B$318,MATCH(E70501,'HvF table'!A$3:A$318,1)-1,0,2),OFFSET('HvF table'!A$3:A$318,MATCH(E70501,'HvF table'!A$3:A$318,1)-1,0,2)),0)</f>
        <v>0</v>
      </c>
      <c r="E70501">
        <v>0</v>
      </c>
      <c r="G70501">
        <f ca="1">_xlfn.IFNA(FORECAST(E70501,OFFSET('HvF table'!E$3:E$319,MATCH(E70501,'HvF table'!D$3:D$319,1)-1,0,2),OFFSET('HvF table'!D$3:D$319,MATCH(E70501,'HvF table'!D$3:D$319,1)-1,0,2)),0)</f>
        <v>-1.1102230246251565E-16</v>
      </c>
      <c r="H70501" t="str">
        <f t="shared" ca="1" si="3321"/>
        <v>G</v>
      </c>
      <c r="I70501">
        <f t="shared" ca="1" si="3322"/>
        <v>-1.1102230246251565E-16</v>
      </c>
      <c r="J70501" t="s">
        <v>75</v>
      </c>
    </row>
    <row r="70502" spans="1:10" x14ac:dyDescent="0.25">
      <c r="A70502" s="65">
        <v>44134</v>
      </c>
      <c r="B70502" s="66">
        <v>0.81944444444444453</v>
      </c>
      <c r="C70502" s="64">
        <f t="shared" si="3323"/>
        <v>44134.819444444445</v>
      </c>
      <c r="D70502">
        <f ca="1">_xlfn.IFNA(FORECAST(E70502,OFFSET('HvF table'!B$3:B$318,MATCH(E70502,'HvF table'!A$3:A$318,1)-1,0,2),OFFSET('HvF table'!A$3:A$318,MATCH(E70502,'HvF table'!A$3:A$318,1)-1,0,2)),0)</f>
        <v>0</v>
      </c>
      <c r="E70502">
        <v>0</v>
      </c>
      <c r="G70502">
        <f ca="1">_xlfn.IFNA(FORECAST(E70502,OFFSET('HvF table'!E$3:E$319,MATCH(E70502,'HvF table'!D$3:D$319,1)-1,0,2),OFFSET('HvF table'!D$3:D$319,MATCH(E70502,'HvF table'!D$3:D$319,1)-1,0,2)),0)</f>
        <v>-1.1102230246251565E-16</v>
      </c>
      <c r="H70502" t="str">
        <f t="shared" ca="1" si="3321"/>
        <v>G</v>
      </c>
      <c r="I70502">
        <f t="shared" ca="1" si="3322"/>
        <v>-1.1102230246251565E-16</v>
      </c>
      <c r="J70502" t="s">
        <v>75</v>
      </c>
    </row>
    <row r="70503" spans="1:10" x14ac:dyDescent="0.25">
      <c r="A70503" s="65">
        <v>44134</v>
      </c>
      <c r="B70503" s="66">
        <v>0.82291666666666663</v>
      </c>
      <c r="C70503" s="64">
        <f t="shared" si="3323"/>
        <v>44134.822916666664</v>
      </c>
      <c r="D70503">
        <f ca="1">_xlfn.IFNA(FORECAST(E70503,OFFSET('HvF table'!B$3:B$318,MATCH(E70503,'HvF table'!A$3:A$318,1)-1,0,2),OFFSET('HvF table'!A$3:A$318,MATCH(E70503,'HvF table'!A$3:A$318,1)-1,0,2)),0)</f>
        <v>0</v>
      </c>
      <c r="E70503">
        <v>0</v>
      </c>
      <c r="G70503">
        <f ca="1">_xlfn.IFNA(FORECAST(E70503,OFFSET('HvF table'!E$3:E$319,MATCH(E70503,'HvF table'!D$3:D$319,1)-1,0,2),OFFSET('HvF table'!D$3:D$319,MATCH(E70503,'HvF table'!D$3:D$319,1)-1,0,2)),0)</f>
        <v>-1.1102230246251565E-16</v>
      </c>
      <c r="H70503" t="str">
        <f t="shared" ca="1" si="3321"/>
        <v>G</v>
      </c>
      <c r="I70503">
        <f t="shared" ca="1" si="3322"/>
        <v>-1.1102230246251565E-16</v>
      </c>
      <c r="J70503" t="s">
        <v>75</v>
      </c>
    </row>
    <row r="70504" spans="1:10" x14ac:dyDescent="0.25">
      <c r="A70504" s="65">
        <v>44134</v>
      </c>
      <c r="B70504" s="66">
        <v>0.82638888888888884</v>
      </c>
      <c r="C70504" s="64">
        <f t="shared" si="3323"/>
        <v>44134.826388888891</v>
      </c>
      <c r="D70504">
        <f ca="1">_xlfn.IFNA(FORECAST(E70504,OFFSET('HvF table'!B$3:B$318,MATCH(E70504,'HvF table'!A$3:A$318,1)-1,0,2),OFFSET('HvF table'!A$3:A$318,MATCH(E70504,'HvF table'!A$3:A$318,1)-1,0,2)),0)</f>
        <v>0</v>
      </c>
      <c r="E70504">
        <v>0</v>
      </c>
      <c r="G70504">
        <f ca="1">_xlfn.IFNA(FORECAST(E70504,OFFSET('HvF table'!E$3:E$319,MATCH(E70504,'HvF table'!D$3:D$319,1)-1,0,2),OFFSET('HvF table'!D$3:D$319,MATCH(E70504,'HvF table'!D$3:D$319,1)-1,0,2)),0)</f>
        <v>-1.1102230246251565E-16</v>
      </c>
      <c r="H70504" t="str">
        <f t="shared" ca="1" si="3321"/>
        <v>G</v>
      </c>
      <c r="I70504">
        <f t="shared" ca="1" si="3322"/>
        <v>-1.1102230246251565E-16</v>
      </c>
      <c r="J70504" t="s">
        <v>75</v>
      </c>
    </row>
    <row r="70505" spans="1:10" x14ac:dyDescent="0.25">
      <c r="A70505" s="65">
        <v>44134</v>
      </c>
      <c r="B70505" s="66">
        <v>0.82986111111111116</v>
      </c>
      <c r="C70505" s="64">
        <f t="shared" si="3323"/>
        <v>44134.829861111109</v>
      </c>
      <c r="D70505">
        <f ca="1">_xlfn.IFNA(FORECAST(E70505,OFFSET('HvF table'!B$3:B$318,MATCH(E70505,'HvF table'!A$3:A$318,1)-1,0,2),OFFSET('HvF table'!A$3:A$318,MATCH(E70505,'HvF table'!A$3:A$318,1)-1,0,2)),0)</f>
        <v>0</v>
      </c>
      <c r="E70505">
        <v>0</v>
      </c>
      <c r="G70505">
        <f ca="1">_xlfn.IFNA(FORECAST(E70505,OFFSET('HvF table'!E$3:E$319,MATCH(E70505,'HvF table'!D$3:D$319,1)-1,0,2),OFFSET('HvF table'!D$3:D$319,MATCH(E70505,'HvF table'!D$3:D$319,1)-1,0,2)),0)</f>
        <v>-1.1102230246251565E-16</v>
      </c>
      <c r="H70505" t="str">
        <f t="shared" ca="1" si="3321"/>
        <v>G</v>
      </c>
      <c r="I70505">
        <f t="shared" ca="1" si="3322"/>
        <v>-1.1102230246251565E-16</v>
      </c>
      <c r="J70505" t="s">
        <v>75</v>
      </c>
    </row>
    <row r="70506" spans="1:10" x14ac:dyDescent="0.25">
      <c r="A70506" s="65">
        <v>44134</v>
      </c>
      <c r="B70506" s="66">
        <v>0.83333333333333337</v>
      </c>
      <c r="C70506" s="64">
        <f t="shared" si="3323"/>
        <v>44134.833333333336</v>
      </c>
      <c r="D70506">
        <f ca="1">_xlfn.IFNA(FORECAST(E70506,OFFSET('HvF table'!B$3:B$318,MATCH(E70506,'HvF table'!A$3:A$318,1)-1,0,2),OFFSET('HvF table'!A$3:A$318,MATCH(E70506,'HvF table'!A$3:A$318,1)-1,0,2)),0)</f>
        <v>0</v>
      </c>
      <c r="E70506">
        <v>0</v>
      </c>
      <c r="G70506">
        <f ca="1">_xlfn.IFNA(FORECAST(E70506,OFFSET('HvF table'!E$3:E$319,MATCH(E70506,'HvF table'!D$3:D$319,1)-1,0,2),OFFSET('HvF table'!D$3:D$319,MATCH(E70506,'HvF table'!D$3:D$319,1)-1,0,2)),0)</f>
        <v>-1.1102230246251565E-16</v>
      </c>
      <c r="H70506" t="str">
        <f t="shared" ca="1" si="3321"/>
        <v>G</v>
      </c>
      <c r="I70506">
        <f t="shared" ca="1" si="3322"/>
        <v>-1.1102230246251565E-16</v>
      </c>
      <c r="J70506" t="s">
        <v>75</v>
      </c>
    </row>
    <row r="70507" spans="1:10" x14ac:dyDescent="0.25">
      <c r="A70507" s="65">
        <v>44134</v>
      </c>
      <c r="B70507" s="66">
        <v>0.83680555555555547</v>
      </c>
      <c r="C70507" s="64">
        <f t="shared" si="3323"/>
        <v>44134.836805555555</v>
      </c>
      <c r="D70507">
        <f ca="1">_xlfn.IFNA(FORECAST(E70507,OFFSET('HvF table'!B$3:B$318,MATCH(E70507,'HvF table'!A$3:A$318,1)-1,0,2),OFFSET('HvF table'!A$3:A$318,MATCH(E70507,'HvF table'!A$3:A$318,1)-1,0,2)),0)</f>
        <v>0</v>
      </c>
      <c r="E70507">
        <v>0</v>
      </c>
      <c r="G70507">
        <f ca="1">_xlfn.IFNA(FORECAST(E70507,OFFSET('HvF table'!E$3:E$319,MATCH(E70507,'HvF table'!D$3:D$319,1)-1,0,2),OFFSET('HvF table'!D$3:D$319,MATCH(E70507,'HvF table'!D$3:D$319,1)-1,0,2)),0)</f>
        <v>-1.1102230246251565E-16</v>
      </c>
      <c r="H70507" t="str">
        <f t="shared" ca="1" si="3321"/>
        <v>G</v>
      </c>
      <c r="I70507">
        <f t="shared" ca="1" si="3322"/>
        <v>-1.1102230246251565E-16</v>
      </c>
      <c r="J70507" t="s">
        <v>75</v>
      </c>
    </row>
    <row r="70508" spans="1:10" x14ac:dyDescent="0.25">
      <c r="A70508" s="65">
        <v>44134</v>
      </c>
      <c r="B70508" s="66">
        <v>0.84027777777777779</v>
      </c>
      <c r="C70508" s="64">
        <f t="shared" si="3323"/>
        <v>44134.840277777781</v>
      </c>
      <c r="D70508">
        <f ca="1">_xlfn.IFNA(FORECAST(E70508,OFFSET('HvF table'!B$3:B$318,MATCH(E70508,'HvF table'!A$3:A$318,1)-1,0,2),OFFSET('HvF table'!A$3:A$318,MATCH(E70508,'HvF table'!A$3:A$318,1)-1,0,2)),0)</f>
        <v>0</v>
      </c>
      <c r="E70508">
        <v>0</v>
      </c>
      <c r="G70508">
        <f ca="1">_xlfn.IFNA(FORECAST(E70508,OFFSET('HvF table'!E$3:E$319,MATCH(E70508,'HvF table'!D$3:D$319,1)-1,0,2),OFFSET('HvF table'!D$3:D$319,MATCH(E70508,'HvF table'!D$3:D$319,1)-1,0,2)),0)</f>
        <v>-1.1102230246251565E-16</v>
      </c>
      <c r="H70508" t="str">
        <f t="shared" ca="1" si="3321"/>
        <v>G</v>
      </c>
      <c r="I70508">
        <f t="shared" ca="1" si="3322"/>
        <v>-1.1102230246251565E-16</v>
      </c>
      <c r="J70508" t="s">
        <v>75</v>
      </c>
    </row>
    <row r="70509" spans="1:10" x14ac:dyDescent="0.25">
      <c r="A70509" s="65">
        <v>44134</v>
      </c>
      <c r="B70509" s="66">
        <v>0.84375</v>
      </c>
      <c r="C70509" s="64">
        <f t="shared" si="3323"/>
        <v>44134.84375</v>
      </c>
      <c r="D70509">
        <f ca="1">_xlfn.IFNA(FORECAST(E70509,OFFSET('HvF table'!B$3:B$318,MATCH(E70509,'HvF table'!A$3:A$318,1)-1,0,2),OFFSET('HvF table'!A$3:A$318,MATCH(E70509,'HvF table'!A$3:A$318,1)-1,0,2)),0)</f>
        <v>0</v>
      </c>
      <c r="E70509">
        <v>0</v>
      </c>
      <c r="G70509">
        <f ca="1">_xlfn.IFNA(FORECAST(E70509,OFFSET('HvF table'!E$3:E$319,MATCH(E70509,'HvF table'!D$3:D$319,1)-1,0,2),OFFSET('HvF table'!D$3:D$319,MATCH(E70509,'HvF table'!D$3:D$319,1)-1,0,2)),0)</f>
        <v>-1.1102230246251565E-16</v>
      </c>
      <c r="H70509" t="str">
        <f t="shared" ca="1" si="3321"/>
        <v>G</v>
      </c>
      <c r="I70509">
        <f t="shared" ca="1" si="3322"/>
        <v>-1.1102230246251565E-16</v>
      </c>
      <c r="J70509" t="s">
        <v>75</v>
      </c>
    </row>
    <row r="70510" spans="1:10" x14ac:dyDescent="0.25">
      <c r="A70510" s="65">
        <v>44134</v>
      </c>
      <c r="B70510" s="66">
        <v>0.84722222222222221</v>
      </c>
      <c r="C70510" s="64">
        <f t="shared" si="3323"/>
        <v>44134.847222222219</v>
      </c>
      <c r="D70510">
        <f ca="1">_xlfn.IFNA(FORECAST(E70510,OFFSET('HvF table'!B$3:B$318,MATCH(E70510,'HvF table'!A$3:A$318,1)-1,0,2),OFFSET('HvF table'!A$3:A$318,MATCH(E70510,'HvF table'!A$3:A$318,1)-1,0,2)),0)</f>
        <v>0</v>
      </c>
      <c r="E70510">
        <v>0</v>
      </c>
      <c r="G70510">
        <f ca="1">_xlfn.IFNA(FORECAST(E70510,OFFSET('HvF table'!E$3:E$319,MATCH(E70510,'HvF table'!D$3:D$319,1)-1,0,2),OFFSET('HvF table'!D$3:D$319,MATCH(E70510,'HvF table'!D$3:D$319,1)-1,0,2)),0)</f>
        <v>-1.1102230246251565E-16</v>
      </c>
      <c r="H70510" t="str">
        <f t="shared" ca="1" si="3321"/>
        <v>G</v>
      </c>
      <c r="I70510">
        <f t="shared" ca="1" si="3322"/>
        <v>-1.1102230246251565E-16</v>
      </c>
      <c r="J70510" t="s">
        <v>75</v>
      </c>
    </row>
    <row r="70511" spans="1:10" x14ac:dyDescent="0.25">
      <c r="A70511" s="65">
        <v>44134</v>
      </c>
      <c r="B70511" s="66">
        <v>0.85069444444444453</v>
      </c>
      <c r="C70511" s="64">
        <f t="shared" si="3323"/>
        <v>44134.850694444445</v>
      </c>
      <c r="D70511">
        <f ca="1">_xlfn.IFNA(FORECAST(E70511,OFFSET('HvF table'!B$3:B$318,MATCH(E70511,'HvF table'!A$3:A$318,1)-1,0,2),OFFSET('HvF table'!A$3:A$318,MATCH(E70511,'HvF table'!A$3:A$318,1)-1,0,2)),0)</f>
        <v>0</v>
      </c>
      <c r="E70511">
        <v>0</v>
      </c>
      <c r="G70511">
        <f ca="1">_xlfn.IFNA(FORECAST(E70511,OFFSET('HvF table'!E$3:E$319,MATCH(E70511,'HvF table'!D$3:D$319,1)-1,0,2),OFFSET('HvF table'!D$3:D$319,MATCH(E70511,'HvF table'!D$3:D$319,1)-1,0,2)),0)</f>
        <v>-1.1102230246251565E-16</v>
      </c>
      <c r="H70511" t="str">
        <f t="shared" ca="1" si="3321"/>
        <v>G</v>
      </c>
      <c r="I70511">
        <f t="shared" ca="1" si="3322"/>
        <v>-1.1102230246251565E-16</v>
      </c>
      <c r="J70511" t="s">
        <v>75</v>
      </c>
    </row>
    <row r="70512" spans="1:10" x14ac:dyDescent="0.25">
      <c r="A70512" s="65">
        <v>44134</v>
      </c>
      <c r="B70512" s="66">
        <v>0.85416666666666663</v>
      </c>
      <c r="C70512" s="64">
        <f t="shared" si="3323"/>
        <v>44134.854166666664</v>
      </c>
      <c r="D70512">
        <f ca="1">_xlfn.IFNA(FORECAST(E70512,OFFSET('HvF table'!B$3:B$318,MATCH(E70512,'HvF table'!A$3:A$318,1)-1,0,2),OFFSET('HvF table'!A$3:A$318,MATCH(E70512,'HvF table'!A$3:A$318,1)-1,0,2)),0)</f>
        <v>0</v>
      </c>
      <c r="E70512">
        <v>0</v>
      </c>
      <c r="G70512">
        <f ca="1">_xlfn.IFNA(FORECAST(E70512,OFFSET('HvF table'!E$3:E$319,MATCH(E70512,'HvF table'!D$3:D$319,1)-1,0,2),OFFSET('HvF table'!D$3:D$319,MATCH(E70512,'HvF table'!D$3:D$319,1)-1,0,2)),0)</f>
        <v>-1.1102230246251565E-16</v>
      </c>
      <c r="H70512" t="str">
        <f t="shared" ca="1" si="3321"/>
        <v>G</v>
      </c>
      <c r="I70512">
        <f t="shared" ca="1" si="3322"/>
        <v>-1.1102230246251565E-16</v>
      </c>
      <c r="J70512" t="s">
        <v>75</v>
      </c>
    </row>
    <row r="70513" spans="1:10" x14ac:dyDescent="0.25">
      <c r="A70513" s="65">
        <v>44134</v>
      </c>
      <c r="B70513" s="66">
        <v>0.85763888888888884</v>
      </c>
      <c r="C70513" s="64">
        <f t="shared" si="3323"/>
        <v>44134.857638888891</v>
      </c>
      <c r="D70513">
        <f ca="1">_xlfn.IFNA(FORECAST(E70513,OFFSET('HvF table'!B$3:B$318,MATCH(E70513,'HvF table'!A$3:A$318,1)-1,0,2),OFFSET('HvF table'!A$3:A$318,MATCH(E70513,'HvF table'!A$3:A$318,1)-1,0,2)),0)</f>
        <v>0</v>
      </c>
      <c r="E70513">
        <v>0</v>
      </c>
      <c r="G70513">
        <f ca="1">_xlfn.IFNA(FORECAST(E70513,OFFSET('HvF table'!E$3:E$319,MATCH(E70513,'HvF table'!D$3:D$319,1)-1,0,2),OFFSET('HvF table'!D$3:D$319,MATCH(E70513,'HvF table'!D$3:D$319,1)-1,0,2)),0)</f>
        <v>-1.1102230246251565E-16</v>
      </c>
      <c r="H70513" t="str">
        <f t="shared" ca="1" si="3321"/>
        <v>G</v>
      </c>
      <c r="I70513">
        <f t="shared" ca="1" si="3322"/>
        <v>-1.1102230246251565E-16</v>
      </c>
      <c r="J70513" t="s">
        <v>75</v>
      </c>
    </row>
    <row r="70514" spans="1:10" x14ac:dyDescent="0.25">
      <c r="A70514" s="65">
        <v>44134</v>
      </c>
      <c r="B70514" s="66">
        <v>0.86111111111111116</v>
      </c>
      <c r="C70514" s="64">
        <f t="shared" si="3323"/>
        <v>44134.861111111109</v>
      </c>
      <c r="D70514">
        <f ca="1">_xlfn.IFNA(FORECAST(E70514,OFFSET('HvF table'!B$3:B$318,MATCH(E70514,'HvF table'!A$3:A$318,1)-1,0,2),OFFSET('HvF table'!A$3:A$318,MATCH(E70514,'HvF table'!A$3:A$318,1)-1,0,2)),0)</f>
        <v>0</v>
      </c>
      <c r="E70514">
        <v>0</v>
      </c>
      <c r="G70514">
        <f ca="1">_xlfn.IFNA(FORECAST(E70514,OFFSET('HvF table'!E$3:E$319,MATCH(E70514,'HvF table'!D$3:D$319,1)-1,0,2),OFFSET('HvF table'!D$3:D$319,MATCH(E70514,'HvF table'!D$3:D$319,1)-1,0,2)),0)</f>
        <v>-1.1102230246251565E-16</v>
      </c>
      <c r="H70514" t="str">
        <f t="shared" ca="1" si="3321"/>
        <v>G</v>
      </c>
      <c r="I70514">
        <f t="shared" ca="1" si="3322"/>
        <v>-1.1102230246251565E-16</v>
      </c>
      <c r="J70514" t="s">
        <v>75</v>
      </c>
    </row>
    <row r="70515" spans="1:10" x14ac:dyDescent="0.25">
      <c r="A70515" s="65">
        <v>44134</v>
      </c>
      <c r="B70515" s="66">
        <v>0.86458333333333337</v>
      </c>
      <c r="C70515" s="64">
        <f t="shared" si="3323"/>
        <v>44134.864583333336</v>
      </c>
      <c r="D70515">
        <f ca="1">_xlfn.IFNA(FORECAST(E70515,OFFSET('HvF table'!B$3:B$318,MATCH(E70515,'HvF table'!A$3:A$318,1)-1,0,2),OFFSET('HvF table'!A$3:A$318,MATCH(E70515,'HvF table'!A$3:A$318,1)-1,0,2)),0)</f>
        <v>0</v>
      </c>
      <c r="E70515">
        <v>0</v>
      </c>
      <c r="G70515">
        <f ca="1">_xlfn.IFNA(FORECAST(E70515,OFFSET('HvF table'!E$3:E$319,MATCH(E70515,'HvF table'!D$3:D$319,1)-1,0,2),OFFSET('HvF table'!D$3:D$319,MATCH(E70515,'HvF table'!D$3:D$319,1)-1,0,2)),0)</f>
        <v>-1.1102230246251565E-16</v>
      </c>
      <c r="H70515" t="str">
        <f t="shared" ca="1" si="3321"/>
        <v>G</v>
      </c>
      <c r="I70515">
        <f t="shared" ca="1" si="3322"/>
        <v>-1.1102230246251565E-16</v>
      </c>
      <c r="J70515" t="s">
        <v>75</v>
      </c>
    </row>
    <row r="70516" spans="1:10" x14ac:dyDescent="0.25">
      <c r="A70516" s="65">
        <v>44134</v>
      </c>
      <c r="B70516" s="66">
        <v>0.86805555555555547</v>
      </c>
      <c r="C70516" s="64">
        <f t="shared" si="3323"/>
        <v>44134.868055555555</v>
      </c>
      <c r="D70516">
        <f ca="1">_xlfn.IFNA(FORECAST(E70516,OFFSET('HvF table'!B$3:B$318,MATCH(E70516,'HvF table'!A$3:A$318,1)-1,0,2),OFFSET('HvF table'!A$3:A$318,MATCH(E70516,'HvF table'!A$3:A$318,1)-1,0,2)),0)</f>
        <v>0</v>
      </c>
      <c r="E70516">
        <v>0</v>
      </c>
      <c r="G70516">
        <f ca="1">_xlfn.IFNA(FORECAST(E70516,OFFSET('HvF table'!E$3:E$319,MATCH(E70516,'HvF table'!D$3:D$319,1)-1,0,2),OFFSET('HvF table'!D$3:D$319,MATCH(E70516,'HvF table'!D$3:D$319,1)-1,0,2)),0)</f>
        <v>-1.1102230246251565E-16</v>
      </c>
      <c r="H70516" t="str">
        <f t="shared" ca="1" si="3321"/>
        <v>G</v>
      </c>
      <c r="I70516">
        <f t="shared" ca="1" si="3322"/>
        <v>-1.1102230246251565E-16</v>
      </c>
      <c r="J70516" t="s">
        <v>75</v>
      </c>
    </row>
    <row r="70517" spans="1:10" x14ac:dyDescent="0.25">
      <c r="A70517" s="65">
        <v>44134</v>
      </c>
      <c r="B70517" s="66">
        <v>0.87152777777777779</v>
      </c>
      <c r="C70517" s="64">
        <f t="shared" si="3323"/>
        <v>44134.871527777781</v>
      </c>
      <c r="D70517">
        <f ca="1">_xlfn.IFNA(FORECAST(E70517,OFFSET('HvF table'!B$3:B$318,MATCH(E70517,'HvF table'!A$3:A$318,1)-1,0,2),OFFSET('HvF table'!A$3:A$318,MATCH(E70517,'HvF table'!A$3:A$318,1)-1,0,2)),0)</f>
        <v>0</v>
      </c>
      <c r="E70517">
        <v>0</v>
      </c>
      <c r="G70517">
        <f ca="1">_xlfn.IFNA(FORECAST(E70517,OFFSET('HvF table'!E$3:E$319,MATCH(E70517,'HvF table'!D$3:D$319,1)-1,0,2),OFFSET('HvF table'!D$3:D$319,MATCH(E70517,'HvF table'!D$3:D$319,1)-1,0,2)),0)</f>
        <v>-1.1102230246251565E-16</v>
      </c>
      <c r="H70517" t="str">
        <f t="shared" ca="1" si="3321"/>
        <v>G</v>
      </c>
      <c r="I70517">
        <f t="shared" ca="1" si="3322"/>
        <v>-1.1102230246251565E-16</v>
      </c>
      <c r="J70517" t="s">
        <v>75</v>
      </c>
    </row>
    <row r="70518" spans="1:10" x14ac:dyDescent="0.25">
      <c r="A70518" s="65">
        <v>44134</v>
      </c>
      <c r="B70518" s="66">
        <v>0.875</v>
      </c>
      <c r="C70518" s="64">
        <f t="shared" si="3323"/>
        <v>44134.875</v>
      </c>
      <c r="D70518">
        <f ca="1">_xlfn.IFNA(FORECAST(E70518,OFFSET('HvF table'!B$3:B$318,MATCH(E70518,'HvF table'!A$3:A$318,1)-1,0,2),OFFSET('HvF table'!A$3:A$318,MATCH(E70518,'HvF table'!A$3:A$318,1)-1,0,2)),0)</f>
        <v>0</v>
      </c>
      <c r="E70518">
        <v>0</v>
      </c>
      <c r="G70518">
        <f ca="1">_xlfn.IFNA(FORECAST(E70518,OFFSET('HvF table'!E$3:E$319,MATCH(E70518,'HvF table'!D$3:D$319,1)-1,0,2),OFFSET('HvF table'!D$3:D$319,MATCH(E70518,'HvF table'!D$3:D$319,1)-1,0,2)),0)</f>
        <v>-1.1102230246251565E-16</v>
      </c>
      <c r="H70518" t="str">
        <f t="shared" ca="1" si="3321"/>
        <v>G</v>
      </c>
      <c r="I70518">
        <f t="shared" ca="1" si="3322"/>
        <v>-1.1102230246251565E-16</v>
      </c>
      <c r="J70518" t="s">
        <v>75</v>
      </c>
    </row>
    <row r="70519" spans="1:10" x14ac:dyDescent="0.25">
      <c r="A70519" s="65">
        <v>44134</v>
      </c>
      <c r="B70519" s="66">
        <v>0.87847222222222221</v>
      </c>
      <c r="C70519" s="64">
        <f t="shared" si="3323"/>
        <v>44134.878472222219</v>
      </c>
      <c r="D70519">
        <f ca="1">_xlfn.IFNA(FORECAST(E70519,OFFSET('HvF table'!B$3:B$318,MATCH(E70519,'HvF table'!A$3:A$318,1)-1,0,2),OFFSET('HvF table'!A$3:A$318,MATCH(E70519,'HvF table'!A$3:A$318,1)-1,0,2)),0)</f>
        <v>0</v>
      </c>
      <c r="E70519">
        <v>0</v>
      </c>
      <c r="G70519">
        <f ca="1">_xlfn.IFNA(FORECAST(E70519,OFFSET('HvF table'!E$3:E$319,MATCH(E70519,'HvF table'!D$3:D$319,1)-1,0,2),OFFSET('HvF table'!D$3:D$319,MATCH(E70519,'HvF table'!D$3:D$319,1)-1,0,2)),0)</f>
        <v>-1.1102230246251565E-16</v>
      </c>
      <c r="H70519" t="str">
        <f t="shared" ca="1" si="3321"/>
        <v>G</v>
      </c>
      <c r="I70519">
        <f t="shared" ca="1" si="3322"/>
        <v>-1.1102230246251565E-16</v>
      </c>
      <c r="J70519" t="s">
        <v>75</v>
      </c>
    </row>
    <row r="70520" spans="1:10" x14ac:dyDescent="0.25">
      <c r="A70520" s="65">
        <v>44134</v>
      </c>
      <c r="B70520" s="66">
        <v>0.88194444444444453</v>
      </c>
      <c r="C70520" s="64">
        <f t="shared" si="3323"/>
        <v>44134.881944444445</v>
      </c>
      <c r="D70520">
        <f ca="1">_xlfn.IFNA(FORECAST(E70520,OFFSET('HvF table'!B$3:B$318,MATCH(E70520,'HvF table'!A$3:A$318,1)-1,0,2),OFFSET('HvF table'!A$3:A$318,MATCH(E70520,'HvF table'!A$3:A$318,1)-1,0,2)),0)</f>
        <v>0</v>
      </c>
      <c r="E70520">
        <v>0</v>
      </c>
      <c r="G70520">
        <f ca="1">_xlfn.IFNA(FORECAST(E70520,OFFSET('HvF table'!E$3:E$319,MATCH(E70520,'HvF table'!D$3:D$319,1)-1,0,2),OFFSET('HvF table'!D$3:D$319,MATCH(E70520,'HvF table'!D$3:D$319,1)-1,0,2)),0)</f>
        <v>-1.1102230246251565E-16</v>
      </c>
      <c r="H70520" t="str">
        <f t="shared" ca="1" si="3321"/>
        <v>G</v>
      </c>
      <c r="I70520">
        <f t="shared" ca="1" si="3322"/>
        <v>-1.1102230246251565E-16</v>
      </c>
      <c r="J70520" t="s">
        <v>75</v>
      </c>
    </row>
    <row r="70521" spans="1:10" x14ac:dyDescent="0.25">
      <c r="A70521" s="65">
        <v>44134</v>
      </c>
      <c r="B70521" s="66">
        <v>0.88541666666666663</v>
      </c>
      <c r="C70521" s="64">
        <f t="shared" si="3323"/>
        <v>44134.885416666664</v>
      </c>
      <c r="D70521">
        <f ca="1">_xlfn.IFNA(FORECAST(E70521,OFFSET('HvF table'!B$3:B$318,MATCH(E70521,'HvF table'!A$3:A$318,1)-1,0,2),OFFSET('HvF table'!A$3:A$318,MATCH(E70521,'HvF table'!A$3:A$318,1)-1,0,2)),0)</f>
        <v>0</v>
      </c>
      <c r="E70521">
        <v>0</v>
      </c>
      <c r="G70521">
        <f ca="1">_xlfn.IFNA(FORECAST(E70521,OFFSET('HvF table'!E$3:E$319,MATCH(E70521,'HvF table'!D$3:D$319,1)-1,0,2),OFFSET('HvF table'!D$3:D$319,MATCH(E70521,'HvF table'!D$3:D$319,1)-1,0,2)),0)</f>
        <v>-1.1102230246251565E-16</v>
      </c>
      <c r="H70521" t="str">
        <f t="shared" ca="1" si="3321"/>
        <v>G</v>
      </c>
      <c r="I70521">
        <f t="shared" ca="1" si="3322"/>
        <v>-1.1102230246251565E-16</v>
      </c>
      <c r="J70521" t="s">
        <v>75</v>
      </c>
    </row>
    <row r="70522" spans="1:10" x14ac:dyDescent="0.25">
      <c r="A70522" s="65">
        <v>44134</v>
      </c>
      <c r="B70522" s="66">
        <v>0.88888888888888884</v>
      </c>
      <c r="C70522" s="64">
        <f t="shared" si="3323"/>
        <v>44134.888888888891</v>
      </c>
      <c r="D70522">
        <f ca="1">_xlfn.IFNA(FORECAST(E70522,OFFSET('HvF table'!B$3:B$318,MATCH(E70522,'HvF table'!A$3:A$318,1)-1,0,2),OFFSET('HvF table'!A$3:A$318,MATCH(E70522,'HvF table'!A$3:A$318,1)-1,0,2)),0)</f>
        <v>0</v>
      </c>
      <c r="E70522">
        <v>0</v>
      </c>
      <c r="G70522">
        <f ca="1">_xlfn.IFNA(FORECAST(E70522,OFFSET('HvF table'!E$3:E$319,MATCH(E70522,'HvF table'!D$3:D$319,1)-1,0,2),OFFSET('HvF table'!D$3:D$319,MATCH(E70522,'HvF table'!D$3:D$319,1)-1,0,2)),0)</f>
        <v>-1.1102230246251565E-16</v>
      </c>
      <c r="H70522" t="str">
        <f t="shared" ca="1" si="3321"/>
        <v>G</v>
      </c>
      <c r="I70522">
        <f t="shared" ca="1" si="3322"/>
        <v>-1.1102230246251565E-16</v>
      </c>
      <c r="J70522" t="s">
        <v>75</v>
      </c>
    </row>
    <row r="70523" spans="1:10" x14ac:dyDescent="0.25">
      <c r="A70523" s="65">
        <v>44134</v>
      </c>
      <c r="B70523" s="66">
        <v>0.89236111111111116</v>
      </c>
      <c r="C70523" s="64">
        <f t="shared" si="3323"/>
        <v>44134.892361111109</v>
      </c>
      <c r="D70523">
        <f ca="1">_xlfn.IFNA(FORECAST(E70523,OFFSET('HvF table'!B$3:B$318,MATCH(E70523,'HvF table'!A$3:A$318,1)-1,0,2),OFFSET('HvF table'!A$3:A$318,MATCH(E70523,'HvF table'!A$3:A$318,1)-1,0,2)),0)</f>
        <v>0</v>
      </c>
      <c r="E70523">
        <v>0</v>
      </c>
      <c r="G70523">
        <f ca="1">_xlfn.IFNA(FORECAST(E70523,OFFSET('HvF table'!E$3:E$319,MATCH(E70523,'HvF table'!D$3:D$319,1)-1,0,2),OFFSET('HvF table'!D$3:D$319,MATCH(E70523,'HvF table'!D$3:D$319,1)-1,0,2)),0)</f>
        <v>-1.1102230246251565E-16</v>
      </c>
      <c r="H70523" t="str">
        <f t="shared" ca="1" si="3321"/>
        <v>G</v>
      </c>
      <c r="I70523">
        <f t="shared" ca="1" si="3322"/>
        <v>-1.1102230246251565E-16</v>
      </c>
      <c r="J70523" t="s">
        <v>75</v>
      </c>
    </row>
    <row r="70524" spans="1:10" x14ac:dyDescent="0.25">
      <c r="A70524" s="65">
        <v>44134</v>
      </c>
      <c r="B70524" s="66">
        <v>0.89583333333333337</v>
      </c>
      <c r="C70524" s="64">
        <f t="shared" si="3323"/>
        <v>44134.895833333336</v>
      </c>
      <c r="D70524">
        <f ca="1">_xlfn.IFNA(FORECAST(E70524,OFFSET('HvF table'!B$3:B$318,MATCH(E70524,'HvF table'!A$3:A$318,1)-1,0,2),OFFSET('HvF table'!A$3:A$318,MATCH(E70524,'HvF table'!A$3:A$318,1)-1,0,2)),0)</f>
        <v>0</v>
      </c>
      <c r="E70524">
        <v>0</v>
      </c>
      <c r="G70524">
        <f ca="1">_xlfn.IFNA(FORECAST(E70524,OFFSET('HvF table'!E$3:E$319,MATCH(E70524,'HvF table'!D$3:D$319,1)-1,0,2),OFFSET('HvF table'!D$3:D$319,MATCH(E70524,'HvF table'!D$3:D$319,1)-1,0,2)),0)</f>
        <v>-1.1102230246251565E-16</v>
      </c>
      <c r="H70524" t="str">
        <f t="shared" ca="1" si="3321"/>
        <v>G</v>
      </c>
      <c r="I70524">
        <f t="shared" ca="1" si="3322"/>
        <v>-1.1102230246251565E-16</v>
      </c>
      <c r="J70524" t="s">
        <v>75</v>
      </c>
    </row>
    <row r="70525" spans="1:10" x14ac:dyDescent="0.25">
      <c r="A70525" s="65">
        <v>44134</v>
      </c>
      <c r="B70525" s="66">
        <v>0.89930555555555547</v>
      </c>
      <c r="C70525" s="64">
        <f t="shared" si="3323"/>
        <v>44134.899305555555</v>
      </c>
      <c r="D70525">
        <f ca="1">_xlfn.IFNA(FORECAST(E70525,OFFSET('HvF table'!B$3:B$318,MATCH(E70525,'HvF table'!A$3:A$318,1)-1,0,2),OFFSET('HvF table'!A$3:A$318,MATCH(E70525,'HvF table'!A$3:A$318,1)-1,0,2)),0)</f>
        <v>0</v>
      </c>
      <c r="E70525">
        <v>0</v>
      </c>
      <c r="G70525">
        <f ca="1">_xlfn.IFNA(FORECAST(E70525,OFFSET('HvF table'!E$3:E$319,MATCH(E70525,'HvF table'!D$3:D$319,1)-1,0,2),OFFSET('HvF table'!D$3:D$319,MATCH(E70525,'HvF table'!D$3:D$319,1)-1,0,2)),0)</f>
        <v>-1.1102230246251565E-16</v>
      </c>
      <c r="H70525" t="str">
        <f t="shared" ca="1" si="3321"/>
        <v>G</v>
      </c>
      <c r="I70525">
        <f t="shared" ca="1" si="3322"/>
        <v>-1.1102230246251565E-16</v>
      </c>
      <c r="J70525" t="s">
        <v>75</v>
      </c>
    </row>
    <row r="70526" spans="1:10" x14ac:dyDescent="0.25">
      <c r="A70526" s="65">
        <v>44134</v>
      </c>
      <c r="B70526" s="66">
        <v>0.90277777777777779</v>
      </c>
      <c r="C70526" s="64">
        <f t="shared" si="3323"/>
        <v>44134.902777777781</v>
      </c>
      <c r="D70526">
        <f ca="1">_xlfn.IFNA(FORECAST(E70526,OFFSET('HvF table'!B$3:B$318,MATCH(E70526,'HvF table'!A$3:A$318,1)-1,0,2),OFFSET('HvF table'!A$3:A$318,MATCH(E70526,'HvF table'!A$3:A$318,1)-1,0,2)),0)</f>
        <v>0</v>
      </c>
      <c r="E70526">
        <v>0</v>
      </c>
      <c r="G70526">
        <f ca="1">_xlfn.IFNA(FORECAST(E70526,OFFSET('HvF table'!E$3:E$319,MATCH(E70526,'HvF table'!D$3:D$319,1)-1,0,2),OFFSET('HvF table'!D$3:D$319,MATCH(E70526,'HvF table'!D$3:D$319,1)-1,0,2)),0)</f>
        <v>-1.1102230246251565E-16</v>
      </c>
      <c r="H70526" t="str">
        <f t="shared" ca="1" si="3321"/>
        <v>G</v>
      </c>
      <c r="I70526">
        <f t="shared" ca="1" si="3322"/>
        <v>-1.1102230246251565E-16</v>
      </c>
      <c r="J70526" t="s">
        <v>75</v>
      </c>
    </row>
    <row r="70527" spans="1:10" x14ac:dyDescent="0.25">
      <c r="A70527" s="65">
        <v>44134</v>
      </c>
      <c r="B70527" s="66">
        <v>0.90625</v>
      </c>
      <c r="C70527" s="64">
        <f t="shared" si="3323"/>
        <v>44134.90625</v>
      </c>
      <c r="D70527">
        <f ca="1">_xlfn.IFNA(FORECAST(E70527,OFFSET('HvF table'!B$3:B$318,MATCH(E70527,'HvF table'!A$3:A$318,1)-1,0,2),OFFSET('HvF table'!A$3:A$318,MATCH(E70527,'HvF table'!A$3:A$318,1)-1,0,2)),0)</f>
        <v>0</v>
      </c>
      <c r="E70527">
        <v>0</v>
      </c>
      <c r="G70527">
        <f ca="1">_xlfn.IFNA(FORECAST(E70527,OFFSET('HvF table'!E$3:E$319,MATCH(E70527,'HvF table'!D$3:D$319,1)-1,0,2),OFFSET('HvF table'!D$3:D$319,MATCH(E70527,'HvF table'!D$3:D$319,1)-1,0,2)),0)</f>
        <v>-1.1102230246251565E-16</v>
      </c>
      <c r="H70527" t="str">
        <f t="shared" ca="1" si="3321"/>
        <v>G</v>
      </c>
      <c r="I70527">
        <f t="shared" ca="1" si="3322"/>
        <v>-1.1102230246251565E-16</v>
      </c>
      <c r="J70527" t="s">
        <v>75</v>
      </c>
    </row>
    <row r="70528" spans="1:10" x14ac:dyDescent="0.25">
      <c r="A70528" s="65">
        <v>44134</v>
      </c>
      <c r="B70528" s="66">
        <v>0.90972222222222221</v>
      </c>
      <c r="C70528" s="64">
        <f t="shared" si="3323"/>
        <v>44134.909722222219</v>
      </c>
      <c r="D70528">
        <f ca="1">_xlfn.IFNA(FORECAST(E70528,OFFSET('HvF table'!B$3:B$318,MATCH(E70528,'HvF table'!A$3:A$318,1)-1,0,2),OFFSET('HvF table'!A$3:A$318,MATCH(E70528,'HvF table'!A$3:A$318,1)-1,0,2)),0)</f>
        <v>0</v>
      </c>
      <c r="E70528">
        <v>0</v>
      </c>
      <c r="G70528">
        <f ca="1">_xlfn.IFNA(FORECAST(E70528,OFFSET('HvF table'!E$3:E$319,MATCH(E70528,'HvF table'!D$3:D$319,1)-1,0,2),OFFSET('HvF table'!D$3:D$319,MATCH(E70528,'HvF table'!D$3:D$319,1)-1,0,2)),0)</f>
        <v>-1.1102230246251565E-16</v>
      </c>
      <c r="H70528" t="str">
        <f t="shared" ca="1" si="3321"/>
        <v>G</v>
      </c>
      <c r="I70528">
        <f t="shared" ca="1" si="3322"/>
        <v>-1.1102230246251565E-16</v>
      </c>
      <c r="J70528" t="s">
        <v>75</v>
      </c>
    </row>
    <row r="70529" spans="1:10" x14ac:dyDescent="0.25">
      <c r="A70529" s="65">
        <v>44134</v>
      </c>
      <c r="B70529" s="66">
        <v>0.91319444444444453</v>
      </c>
      <c r="C70529" s="64">
        <f t="shared" si="3323"/>
        <v>44134.913194444445</v>
      </c>
      <c r="D70529">
        <f ca="1">_xlfn.IFNA(FORECAST(E70529,OFFSET('HvF table'!B$3:B$318,MATCH(E70529,'HvF table'!A$3:A$318,1)-1,0,2),OFFSET('HvF table'!A$3:A$318,MATCH(E70529,'HvF table'!A$3:A$318,1)-1,0,2)),0)</f>
        <v>0</v>
      </c>
      <c r="E70529">
        <v>0</v>
      </c>
      <c r="G70529">
        <f ca="1">_xlfn.IFNA(FORECAST(E70529,OFFSET('HvF table'!E$3:E$319,MATCH(E70529,'HvF table'!D$3:D$319,1)-1,0,2),OFFSET('HvF table'!D$3:D$319,MATCH(E70529,'HvF table'!D$3:D$319,1)-1,0,2)),0)</f>
        <v>-1.1102230246251565E-16</v>
      </c>
      <c r="H70529" t="str">
        <f t="shared" ca="1" si="3321"/>
        <v>G</v>
      </c>
      <c r="I70529">
        <f t="shared" ca="1" si="3322"/>
        <v>-1.1102230246251565E-16</v>
      </c>
      <c r="J70529" t="s">
        <v>75</v>
      </c>
    </row>
    <row r="70530" spans="1:10" x14ac:dyDescent="0.25">
      <c r="A70530" s="65">
        <v>44134</v>
      </c>
      <c r="B70530" s="66">
        <v>0.91666666666666663</v>
      </c>
      <c r="C70530" s="64">
        <f t="shared" si="3323"/>
        <v>44134.916666666664</v>
      </c>
      <c r="D70530">
        <f ca="1">_xlfn.IFNA(FORECAST(E70530,OFFSET('HvF table'!B$3:B$318,MATCH(E70530,'HvF table'!A$3:A$318,1)-1,0,2),OFFSET('HvF table'!A$3:A$318,MATCH(E70530,'HvF table'!A$3:A$318,1)-1,0,2)),0)</f>
        <v>0</v>
      </c>
      <c r="E70530">
        <v>0</v>
      </c>
      <c r="G70530">
        <f ca="1">_xlfn.IFNA(FORECAST(E70530,OFFSET('HvF table'!E$3:E$319,MATCH(E70530,'HvF table'!D$3:D$319,1)-1,0,2),OFFSET('HvF table'!D$3:D$319,MATCH(E70530,'HvF table'!D$3:D$319,1)-1,0,2)),0)</f>
        <v>-1.1102230246251565E-16</v>
      </c>
      <c r="H70530" t="str">
        <f t="shared" ca="1" si="3321"/>
        <v>G</v>
      </c>
      <c r="I70530">
        <f t="shared" ca="1" si="3322"/>
        <v>-1.1102230246251565E-16</v>
      </c>
      <c r="J70530" t="s">
        <v>75</v>
      </c>
    </row>
    <row r="70531" spans="1:10" x14ac:dyDescent="0.25">
      <c r="A70531" s="65">
        <v>44134</v>
      </c>
      <c r="B70531" s="66">
        <v>0.92013888888888884</v>
      </c>
      <c r="C70531" s="64">
        <f t="shared" si="3323"/>
        <v>44134.920138888891</v>
      </c>
      <c r="D70531">
        <f ca="1">_xlfn.IFNA(FORECAST(E70531,OFFSET('HvF table'!B$3:B$318,MATCH(E70531,'HvF table'!A$3:A$318,1)-1,0,2),OFFSET('HvF table'!A$3:A$318,MATCH(E70531,'HvF table'!A$3:A$318,1)-1,0,2)),0)</f>
        <v>0</v>
      </c>
      <c r="E70531">
        <v>0</v>
      </c>
      <c r="G70531">
        <f ca="1">_xlfn.IFNA(FORECAST(E70531,OFFSET('HvF table'!E$3:E$319,MATCH(E70531,'HvF table'!D$3:D$319,1)-1,0,2),OFFSET('HvF table'!D$3:D$319,MATCH(E70531,'HvF table'!D$3:D$319,1)-1,0,2)),0)</f>
        <v>-1.1102230246251565E-16</v>
      </c>
      <c r="H70531" t="str">
        <f t="shared" ca="1" si="3321"/>
        <v>G</v>
      </c>
      <c r="I70531">
        <f t="shared" ca="1" si="3322"/>
        <v>-1.1102230246251565E-16</v>
      </c>
      <c r="J70531" t="s">
        <v>75</v>
      </c>
    </row>
    <row r="70532" spans="1:10" x14ac:dyDescent="0.25">
      <c r="A70532" s="65">
        <v>44134</v>
      </c>
      <c r="B70532" s="66">
        <v>0.92361111111111116</v>
      </c>
      <c r="C70532" s="64">
        <f t="shared" si="3323"/>
        <v>44134.923611111109</v>
      </c>
      <c r="D70532">
        <f ca="1">_xlfn.IFNA(FORECAST(E70532,OFFSET('HvF table'!B$3:B$318,MATCH(E70532,'HvF table'!A$3:A$318,1)-1,0,2),OFFSET('HvF table'!A$3:A$318,MATCH(E70532,'HvF table'!A$3:A$318,1)-1,0,2)),0)</f>
        <v>0</v>
      </c>
      <c r="E70532">
        <v>0</v>
      </c>
      <c r="G70532">
        <f ca="1">_xlfn.IFNA(FORECAST(E70532,OFFSET('HvF table'!E$3:E$319,MATCH(E70532,'HvF table'!D$3:D$319,1)-1,0,2),OFFSET('HvF table'!D$3:D$319,MATCH(E70532,'HvF table'!D$3:D$319,1)-1,0,2)),0)</f>
        <v>-1.1102230246251565E-16</v>
      </c>
      <c r="H70532" t="str">
        <f t="shared" ca="1" si="3321"/>
        <v>G</v>
      </c>
      <c r="I70532">
        <f t="shared" ca="1" si="3322"/>
        <v>-1.1102230246251565E-16</v>
      </c>
      <c r="J70532" t="s">
        <v>75</v>
      </c>
    </row>
    <row r="70533" spans="1:10" x14ac:dyDescent="0.25">
      <c r="A70533" s="65">
        <v>44134</v>
      </c>
      <c r="B70533" s="66">
        <v>0.92708333333333337</v>
      </c>
      <c r="C70533" s="64">
        <f t="shared" si="3323"/>
        <v>44134.927083333336</v>
      </c>
      <c r="D70533">
        <f ca="1">_xlfn.IFNA(FORECAST(E70533,OFFSET('HvF table'!B$3:B$318,MATCH(E70533,'HvF table'!A$3:A$318,1)-1,0,2),OFFSET('HvF table'!A$3:A$318,MATCH(E70533,'HvF table'!A$3:A$318,1)-1,0,2)),0)</f>
        <v>0</v>
      </c>
      <c r="E70533">
        <v>0</v>
      </c>
      <c r="G70533">
        <f ca="1">_xlfn.IFNA(FORECAST(E70533,OFFSET('HvF table'!E$3:E$319,MATCH(E70533,'HvF table'!D$3:D$319,1)-1,0,2),OFFSET('HvF table'!D$3:D$319,MATCH(E70533,'HvF table'!D$3:D$319,1)-1,0,2)),0)</f>
        <v>-1.1102230246251565E-16</v>
      </c>
      <c r="H70533" t="str">
        <f t="shared" ca="1" si="3321"/>
        <v>G</v>
      </c>
      <c r="I70533">
        <f t="shared" ca="1" si="3322"/>
        <v>-1.1102230246251565E-16</v>
      </c>
      <c r="J70533" t="s">
        <v>75</v>
      </c>
    </row>
    <row r="70534" spans="1:10" x14ac:dyDescent="0.25">
      <c r="A70534" s="65">
        <v>44134</v>
      </c>
      <c r="B70534" s="66">
        <v>0.93055555555555547</v>
      </c>
      <c r="C70534" s="64">
        <f t="shared" si="3323"/>
        <v>44134.930555555555</v>
      </c>
      <c r="D70534">
        <f ca="1">_xlfn.IFNA(FORECAST(E70534,OFFSET('HvF table'!B$3:B$318,MATCH(E70534,'HvF table'!A$3:A$318,1)-1,0,2),OFFSET('HvF table'!A$3:A$318,MATCH(E70534,'HvF table'!A$3:A$318,1)-1,0,2)),0)</f>
        <v>0</v>
      </c>
      <c r="E70534">
        <v>0</v>
      </c>
      <c r="G70534">
        <f ca="1">_xlfn.IFNA(FORECAST(E70534,OFFSET('HvF table'!E$3:E$319,MATCH(E70534,'HvF table'!D$3:D$319,1)-1,0,2),OFFSET('HvF table'!D$3:D$319,MATCH(E70534,'HvF table'!D$3:D$319,1)-1,0,2)),0)</f>
        <v>-1.1102230246251565E-16</v>
      </c>
      <c r="H70534" t="str">
        <f t="shared" ca="1" si="3321"/>
        <v>G</v>
      </c>
      <c r="I70534">
        <f t="shared" ca="1" si="3322"/>
        <v>-1.1102230246251565E-16</v>
      </c>
      <c r="J70534" t="s">
        <v>75</v>
      </c>
    </row>
    <row r="70535" spans="1:10" x14ac:dyDescent="0.25">
      <c r="A70535" s="65">
        <v>44134</v>
      </c>
      <c r="B70535" s="66">
        <v>0.93402777777777779</v>
      </c>
      <c r="C70535" s="64">
        <f t="shared" si="3323"/>
        <v>44134.934027777781</v>
      </c>
      <c r="D70535">
        <f ca="1">_xlfn.IFNA(FORECAST(E70535,OFFSET('HvF table'!B$3:B$318,MATCH(E70535,'HvF table'!A$3:A$318,1)-1,0,2),OFFSET('HvF table'!A$3:A$318,MATCH(E70535,'HvF table'!A$3:A$318,1)-1,0,2)),0)</f>
        <v>0</v>
      </c>
      <c r="E70535">
        <v>0</v>
      </c>
      <c r="G70535">
        <f ca="1">_xlfn.IFNA(FORECAST(E70535,OFFSET('HvF table'!E$3:E$319,MATCH(E70535,'HvF table'!D$3:D$319,1)-1,0,2),OFFSET('HvF table'!D$3:D$319,MATCH(E70535,'HvF table'!D$3:D$319,1)-1,0,2)),0)</f>
        <v>-1.1102230246251565E-16</v>
      </c>
      <c r="H70535" t="str">
        <f t="shared" ca="1" si="3321"/>
        <v>G</v>
      </c>
      <c r="I70535">
        <f t="shared" ca="1" si="3322"/>
        <v>-1.1102230246251565E-16</v>
      </c>
      <c r="J70535" t="s">
        <v>75</v>
      </c>
    </row>
    <row r="70536" spans="1:10" x14ac:dyDescent="0.25">
      <c r="A70536" s="65">
        <v>44134</v>
      </c>
      <c r="B70536" s="66">
        <v>0.9375</v>
      </c>
      <c r="C70536" s="64">
        <f t="shared" si="3323"/>
        <v>44134.9375</v>
      </c>
      <c r="D70536">
        <f ca="1">_xlfn.IFNA(FORECAST(E70536,OFFSET('HvF table'!B$3:B$318,MATCH(E70536,'HvF table'!A$3:A$318,1)-1,0,2),OFFSET('HvF table'!A$3:A$318,MATCH(E70536,'HvF table'!A$3:A$318,1)-1,0,2)),0)</f>
        <v>0</v>
      </c>
      <c r="E70536">
        <v>0</v>
      </c>
      <c r="G70536">
        <f ca="1">_xlfn.IFNA(FORECAST(E70536,OFFSET('HvF table'!E$3:E$319,MATCH(E70536,'HvF table'!D$3:D$319,1)-1,0,2),OFFSET('HvF table'!D$3:D$319,MATCH(E70536,'HvF table'!D$3:D$319,1)-1,0,2)),0)</f>
        <v>-1.1102230246251565E-16</v>
      </c>
      <c r="H70536" t="str">
        <f t="shared" ca="1" si="3321"/>
        <v>G</v>
      </c>
      <c r="I70536">
        <f t="shared" ca="1" si="3322"/>
        <v>-1.1102230246251565E-16</v>
      </c>
      <c r="J70536" t="s">
        <v>75</v>
      </c>
    </row>
    <row r="70537" spans="1:10" x14ac:dyDescent="0.25">
      <c r="A70537" s="65">
        <v>44134</v>
      </c>
      <c r="B70537" s="66">
        <v>0.94097222222222221</v>
      </c>
      <c r="C70537" s="64">
        <f t="shared" si="3323"/>
        <v>44134.940972222219</v>
      </c>
      <c r="D70537">
        <f ca="1">_xlfn.IFNA(FORECAST(E70537,OFFSET('HvF table'!B$3:B$318,MATCH(E70537,'HvF table'!A$3:A$318,1)-1,0,2),OFFSET('HvF table'!A$3:A$318,MATCH(E70537,'HvF table'!A$3:A$318,1)-1,0,2)),0)</f>
        <v>0</v>
      </c>
      <c r="E70537">
        <v>0</v>
      </c>
      <c r="G70537">
        <f ca="1">_xlfn.IFNA(FORECAST(E70537,OFFSET('HvF table'!E$3:E$319,MATCH(E70537,'HvF table'!D$3:D$319,1)-1,0,2),OFFSET('HvF table'!D$3:D$319,MATCH(E70537,'HvF table'!D$3:D$319,1)-1,0,2)),0)</f>
        <v>-1.1102230246251565E-16</v>
      </c>
      <c r="H70537" t="str">
        <f t="shared" ca="1" si="3321"/>
        <v>G</v>
      </c>
      <c r="I70537">
        <f t="shared" ca="1" si="3322"/>
        <v>-1.1102230246251565E-16</v>
      </c>
      <c r="J70537" t="s">
        <v>75</v>
      </c>
    </row>
    <row r="70538" spans="1:10" x14ac:dyDescent="0.25">
      <c r="A70538" s="65">
        <v>44134</v>
      </c>
      <c r="B70538" s="66">
        <v>0.94444444444444453</v>
      </c>
      <c r="C70538" s="64">
        <f t="shared" si="3323"/>
        <v>44134.944444444445</v>
      </c>
      <c r="D70538">
        <f ca="1">_xlfn.IFNA(FORECAST(E70538,OFFSET('HvF table'!B$3:B$318,MATCH(E70538,'HvF table'!A$3:A$318,1)-1,0,2),OFFSET('HvF table'!A$3:A$318,MATCH(E70538,'HvF table'!A$3:A$318,1)-1,0,2)),0)</f>
        <v>0</v>
      </c>
      <c r="E70538">
        <v>0</v>
      </c>
      <c r="G70538">
        <f ca="1">_xlfn.IFNA(FORECAST(E70538,OFFSET('HvF table'!E$3:E$319,MATCH(E70538,'HvF table'!D$3:D$319,1)-1,0,2),OFFSET('HvF table'!D$3:D$319,MATCH(E70538,'HvF table'!D$3:D$319,1)-1,0,2)),0)</f>
        <v>-1.1102230246251565E-16</v>
      </c>
      <c r="H70538" t="str">
        <f t="shared" ca="1" si="3321"/>
        <v>G</v>
      </c>
      <c r="I70538">
        <f t="shared" ca="1" si="3322"/>
        <v>-1.1102230246251565E-16</v>
      </c>
      <c r="J70538" t="s">
        <v>75</v>
      </c>
    </row>
    <row r="70539" spans="1:10" x14ac:dyDescent="0.25">
      <c r="A70539" s="65">
        <v>44134</v>
      </c>
      <c r="B70539" s="66">
        <v>0.94791666666666663</v>
      </c>
      <c r="C70539" s="64">
        <f t="shared" si="3323"/>
        <v>44134.947916666664</v>
      </c>
      <c r="D70539">
        <f ca="1">_xlfn.IFNA(FORECAST(E70539,OFFSET('HvF table'!B$3:B$318,MATCH(E70539,'HvF table'!A$3:A$318,1)-1,0,2),OFFSET('HvF table'!A$3:A$318,MATCH(E70539,'HvF table'!A$3:A$318,1)-1,0,2)),0)</f>
        <v>0</v>
      </c>
      <c r="E70539">
        <v>0</v>
      </c>
      <c r="G70539">
        <f ca="1">_xlfn.IFNA(FORECAST(E70539,OFFSET('HvF table'!E$3:E$319,MATCH(E70539,'HvF table'!D$3:D$319,1)-1,0,2),OFFSET('HvF table'!D$3:D$319,MATCH(E70539,'HvF table'!D$3:D$319,1)-1,0,2)),0)</f>
        <v>-1.1102230246251565E-16</v>
      </c>
      <c r="H70539" t="str">
        <f t="shared" ca="1" si="3321"/>
        <v>G</v>
      </c>
      <c r="I70539">
        <f t="shared" ca="1" si="3322"/>
        <v>-1.1102230246251565E-16</v>
      </c>
      <c r="J70539" t="s">
        <v>75</v>
      </c>
    </row>
    <row r="70540" spans="1:10" x14ac:dyDescent="0.25">
      <c r="A70540" s="65">
        <v>44134</v>
      </c>
      <c r="B70540" s="66">
        <v>0.95138888888888884</v>
      </c>
      <c r="C70540" s="64">
        <f t="shared" si="3323"/>
        <v>44134.951388888891</v>
      </c>
      <c r="D70540">
        <f ca="1">_xlfn.IFNA(FORECAST(E70540,OFFSET('HvF table'!B$3:B$318,MATCH(E70540,'HvF table'!A$3:A$318,1)-1,0,2),OFFSET('HvF table'!A$3:A$318,MATCH(E70540,'HvF table'!A$3:A$318,1)-1,0,2)),0)</f>
        <v>0</v>
      </c>
      <c r="E70540">
        <v>0</v>
      </c>
      <c r="G70540">
        <f ca="1">_xlfn.IFNA(FORECAST(E70540,OFFSET('HvF table'!E$3:E$319,MATCH(E70540,'HvF table'!D$3:D$319,1)-1,0,2),OFFSET('HvF table'!D$3:D$319,MATCH(E70540,'HvF table'!D$3:D$319,1)-1,0,2)),0)</f>
        <v>-1.1102230246251565E-16</v>
      </c>
      <c r="H70540" t="str">
        <f t="shared" ca="1" si="3321"/>
        <v>G</v>
      </c>
      <c r="I70540">
        <f t="shared" ca="1" si="3322"/>
        <v>-1.1102230246251565E-16</v>
      </c>
      <c r="J70540" t="s">
        <v>75</v>
      </c>
    </row>
    <row r="70541" spans="1:10" x14ac:dyDescent="0.25">
      <c r="A70541" s="65">
        <v>44134</v>
      </c>
      <c r="B70541" s="66">
        <v>0.95486111111111116</v>
      </c>
      <c r="C70541" s="64">
        <f t="shared" si="3323"/>
        <v>44134.954861111109</v>
      </c>
      <c r="D70541">
        <f ca="1">_xlfn.IFNA(FORECAST(E70541,OFFSET('HvF table'!B$3:B$318,MATCH(E70541,'HvF table'!A$3:A$318,1)-1,0,2),OFFSET('HvF table'!A$3:A$318,MATCH(E70541,'HvF table'!A$3:A$318,1)-1,0,2)),0)</f>
        <v>0</v>
      </c>
      <c r="E70541">
        <v>0</v>
      </c>
      <c r="G70541">
        <f ca="1">_xlfn.IFNA(FORECAST(E70541,OFFSET('HvF table'!E$3:E$319,MATCH(E70541,'HvF table'!D$3:D$319,1)-1,0,2),OFFSET('HvF table'!D$3:D$319,MATCH(E70541,'HvF table'!D$3:D$319,1)-1,0,2)),0)</f>
        <v>-1.1102230246251565E-16</v>
      </c>
      <c r="H70541" t="str">
        <f t="shared" ca="1" si="3321"/>
        <v>G</v>
      </c>
      <c r="I70541">
        <f t="shared" ca="1" si="3322"/>
        <v>-1.1102230246251565E-16</v>
      </c>
      <c r="J70541" t="s">
        <v>75</v>
      </c>
    </row>
    <row r="70542" spans="1:10" x14ac:dyDescent="0.25">
      <c r="A70542" s="65">
        <v>44134</v>
      </c>
      <c r="B70542" s="66">
        <v>0.95833333333333337</v>
      </c>
      <c r="C70542" s="64">
        <f t="shared" si="3323"/>
        <v>44134.958333333336</v>
      </c>
      <c r="D70542">
        <f ca="1">_xlfn.IFNA(FORECAST(E70542,OFFSET('HvF table'!B$3:B$318,MATCH(E70542,'HvF table'!A$3:A$318,1)-1,0,2),OFFSET('HvF table'!A$3:A$318,MATCH(E70542,'HvF table'!A$3:A$318,1)-1,0,2)),0)</f>
        <v>0</v>
      </c>
      <c r="E70542">
        <v>0</v>
      </c>
      <c r="G70542">
        <f ca="1">_xlfn.IFNA(FORECAST(E70542,OFFSET('HvF table'!E$3:E$319,MATCH(E70542,'HvF table'!D$3:D$319,1)-1,0,2),OFFSET('HvF table'!D$3:D$319,MATCH(E70542,'HvF table'!D$3:D$319,1)-1,0,2)),0)</f>
        <v>-1.1102230246251565E-16</v>
      </c>
      <c r="H70542" t="str">
        <f t="shared" ca="1" si="3321"/>
        <v>G</v>
      </c>
      <c r="I70542">
        <f t="shared" ca="1" si="3322"/>
        <v>-1.1102230246251565E-16</v>
      </c>
      <c r="J70542" t="s">
        <v>75</v>
      </c>
    </row>
    <row r="70543" spans="1:10" x14ac:dyDescent="0.25">
      <c r="A70543" s="65">
        <v>44134</v>
      </c>
      <c r="B70543" s="66">
        <v>0.96180555555555547</v>
      </c>
      <c r="C70543" s="64">
        <f t="shared" si="3323"/>
        <v>44134.961805555555</v>
      </c>
      <c r="D70543">
        <f ca="1">_xlfn.IFNA(FORECAST(E70543,OFFSET('HvF table'!B$3:B$318,MATCH(E70543,'HvF table'!A$3:A$318,1)-1,0,2),OFFSET('HvF table'!A$3:A$318,MATCH(E70543,'HvF table'!A$3:A$318,1)-1,0,2)),0)</f>
        <v>0</v>
      </c>
      <c r="E70543">
        <v>0</v>
      </c>
      <c r="G70543">
        <f ca="1">_xlfn.IFNA(FORECAST(E70543,OFFSET('HvF table'!E$3:E$319,MATCH(E70543,'HvF table'!D$3:D$319,1)-1,0,2),OFFSET('HvF table'!D$3:D$319,MATCH(E70543,'HvF table'!D$3:D$319,1)-1,0,2)),0)</f>
        <v>-1.1102230246251565E-16</v>
      </c>
      <c r="H70543" t="str">
        <f t="shared" ca="1" si="3321"/>
        <v>G</v>
      </c>
      <c r="I70543">
        <f t="shared" ca="1" si="3322"/>
        <v>-1.1102230246251565E-16</v>
      </c>
      <c r="J70543" t="s">
        <v>75</v>
      </c>
    </row>
    <row r="70544" spans="1:10" x14ac:dyDescent="0.25">
      <c r="A70544" s="65">
        <v>44134</v>
      </c>
      <c r="B70544" s="66">
        <v>0.96527777777777779</v>
      </c>
      <c r="C70544" s="64">
        <f t="shared" si="3323"/>
        <v>44134.965277777781</v>
      </c>
      <c r="D70544">
        <f ca="1">_xlfn.IFNA(FORECAST(E70544,OFFSET('HvF table'!B$3:B$318,MATCH(E70544,'HvF table'!A$3:A$318,1)-1,0,2),OFFSET('HvF table'!A$3:A$318,MATCH(E70544,'HvF table'!A$3:A$318,1)-1,0,2)),0)</f>
        <v>0</v>
      </c>
      <c r="E70544">
        <v>0</v>
      </c>
      <c r="G70544">
        <f ca="1">_xlfn.IFNA(FORECAST(E70544,OFFSET('HvF table'!E$3:E$319,MATCH(E70544,'HvF table'!D$3:D$319,1)-1,0,2),OFFSET('HvF table'!D$3:D$319,MATCH(E70544,'HvF table'!D$3:D$319,1)-1,0,2)),0)</f>
        <v>-1.1102230246251565E-16</v>
      </c>
      <c r="H70544" t="str">
        <f t="shared" ca="1" si="3321"/>
        <v>G</v>
      </c>
      <c r="I70544">
        <f t="shared" ca="1" si="3322"/>
        <v>-1.1102230246251565E-16</v>
      </c>
      <c r="J70544" t="s">
        <v>75</v>
      </c>
    </row>
    <row r="70545" spans="1:10" x14ac:dyDescent="0.25">
      <c r="A70545" s="65">
        <v>44134</v>
      </c>
      <c r="B70545" s="66">
        <v>0.96875</v>
      </c>
      <c r="C70545" s="64">
        <f t="shared" si="3323"/>
        <v>44134.96875</v>
      </c>
      <c r="D70545">
        <f ca="1">_xlfn.IFNA(FORECAST(E70545,OFFSET('HvF table'!B$3:B$318,MATCH(E70545,'HvF table'!A$3:A$318,1)-1,0,2),OFFSET('HvF table'!A$3:A$318,MATCH(E70545,'HvF table'!A$3:A$318,1)-1,0,2)),0)</f>
        <v>0</v>
      </c>
      <c r="E70545">
        <v>0</v>
      </c>
      <c r="G70545">
        <f ca="1">_xlfn.IFNA(FORECAST(E70545,OFFSET('HvF table'!E$3:E$319,MATCH(E70545,'HvF table'!D$3:D$319,1)-1,0,2),OFFSET('HvF table'!D$3:D$319,MATCH(E70545,'HvF table'!D$3:D$319,1)-1,0,2)),0)</f>
        <v>-1.1102230246251565E-16</v>
      </c>
      <c r="H70545" t="str">
        <f t="shared" ca="1" si="3321"/>
        <v>G</v>
      </c>
      <c r="I70545">
        <f t="shared" ca="1" si="3322"/>
        <v>-1.1102230246251565E-16</v>
      </c>
      <c r="J70545" t="s">
        <v>75</v>
      </c>
    </row>
    <row r="70546" spans="1:10" x14ac:dyDescent="0.25">
      <c r="A70546" s="65">
        <v>44134</v>
      </c>
      <c r="B70546" s="66">
        <v>0.97222222222222221</v>
      </c>
      <c r="C70546" s="64">
        <f t="shared" si="3323"/>
        <v>44134.972222222219</v>
      </c>
      <c r="D70546">
        <f ca="1">_xlfn.IFNA(FORECAST(E70546,OFFSET('HvF table'!B$3:B$318,MATCH(E70546,'HvF table'!A$3:A$318,1)-1,0,2),OFFSET('HvF table'!A$3:A$318,MATCH(E70546,'HvF table'!A$3:A$318,1)-1,0,2)),0)</f>
        <v>0</v>
      </c>
      <c r="E70546">
        <v>0</v>
      </c>
      <c r="G70546">
        <f ca="1">_xlfn.IFNA(FORECAST(E70546,OFFSET('HvF table'!E$3:E$319,MATCH(E70546,'HvF table'!D$3:D$319,1)-1,0,2),OFFSET('HvF table'!D$3:D$319,MATCH(E70546,'HvF table'!D$3:D$319,1)-1,0,2)),0)</f>
        <v>-1.1102230246251565E-16</v>
      </c>
      <c r="H70546" t="str">
        <f t="shared" ca="1" si="3321"/>
        <v>G</v>
      </c>
      <c r="I70546">
        <f t="shared" ca="1" si="3322"/>
        <v>-1.1102230246251565E-16</v>
      </c>
      <c r="J70546" t="s">
        <v>75</v>
      </c>
    </row>
    <row r="70547" spans="1:10" x14ac:dyDescent="0.25">
      <c r="A70547" s="65">
        <v>44134</v>
      </c>
      <c r="B70547" s="66">
        <v>0.97569444444444453</v>
      </c>
      <c r="C70547" s="64">
        <f t="shared" si="3323"/>
        <v>44134.975694444445</v>
      </c>
      <c r="D70547">
        <f ca="1">_xlfn.IFNA(FORECAST(E70547,OFFSET('HvF table'!B$3:B$318,MATCH(E70547,'HvF table'!A$3:A$318,1)-1,0,2),OFFSET('HvF table'!A$3:A$318,MATCH(E70547,'HvF table'!A$3:A$318,1)-1,0,2)),0)</f>
        <v>0</v>
      </c>
      <c r="E70547">
        <v>0</v>
      </c>
      <c r="G70547">
        <f ca="1">_xlfn.IFNA(FORECAST(E70547,OFFSET('HvF table'!E$3:E$319,MATCH(E70547,'HvF table'!D$3:D$319,1)-1,0,2),OFFSET('HvF table'!D$3:D$319,MATCH(E70547,'HvF table'!D$3:D$319,1)-1,0,2)),0)</f>
        <v>-1.1102230246251565E-16</v>
      </c>
      <c r="H70547" t="str">
        <f t="shared" ca="1" si="3321"/>
        <v>G</v>
      </c>
      <c r="I70547">
        <f t="shared" ca="1" si="3322"/>
        <v>-1.1102230246251565E-16</v>
      </c>
      <c r="J70547" t="s">
        <v>75</v>
      </c>
    </row>
    <row r="70548" spans="1:10" x14ac:dyDescent="0.25">
      <c r="A70548" s="65">
        <v>44134</v>
      </c>
      <c r="B70548" s="66">
        <v>0.97916666666666663</v>
      </c>
      <c r="C70548" s="64">
        <f t="shared" si="3323"/>
        <v>44134.979166666664</v>
      </c>
      <c r="D70548">
        <f ca="1">_xlfn.IFNA(FORECAST(E70548,OFFSET('HvF table'!B$3:B$318,MATCH(E70548,'HvF table'!A$3:A$318,1)-1,0,2),OFFSET('HvF table'!A$3:A$318,MATCH(E70548,'HvF table'!A$3:A$318,1)-1,0,2)),0)</f>
        <v>0</v>
      </c>
      <c r="E70548">
        <v>0</v>
      </c>
      <c r="G70548">
        <f ca="1">_xlfn.IFNA(FORECAST(E70548,OFFSET('HvF table'!E$3:E$319,MATCH(E70548,'HvF table'!D$3:D$319,1)-1,0,2),OFFSET('HvF table'!D$3:D$319,MATCH(E70548,'HvF table'!D$3:D$319,1)-1,0,2)),0)</f>
        <v>-1.1102230246251565E-16</v>
      </c>
      <c r="H70548" t="str">
        <f t="shared" ca="1" si="3321"/>
        <v>G</v>
      </c>
      <c r="I70548">
        <f t="shared" ca="1" si="3322"/>
        <v>-1.1102230246251565E-16</v>
      </c>
      <c r="J70548" t="s">
        <v>75</v>
      </c>
    </row>
    <row r="70549" spans="1:10" x14ac:dyDescent="0.25">
      <c r="A70549" s="65">
        <v>44134</v>
      </c>
      <c r="B70549" s="66">
        <v>0.98263888888888884</v>
      </c>
      <c r="C70549" s="64">
        <f t="shared" si="3323"/>
        <v>44134.982638888891</v>
      </c>
      <c r="D70549">
        <f ca="1">_xlfn.IFNA(FORECAST(E70549,OFFSET('HvF table'!B$3:B$318,MATCH(E70549,'HvF table'!A$3:A$318,1)-1,0,2),OFFSET('HvF table'!A$3:A$318,MATCH(E70549,'HvF table'!A$3:A$318,1)-1,0,2)),0)</f>
        <v>0</v>
      </c>
      <c r="E70549">
        <v>0</v>
      </c>
      <c r="G70549">
        <f ca="1">_xlfn.IFNA(FORECAST(E70549,OFFSET('HvF table'!E$3:E$319,MATCH(E70549,'HvF table'!D$3:D$319,1)-1,0,2),OFFSET('HvF table'!D$3:D$319,MATCH(E70549,'HvF table'!D$3:D$319,1)-1,0,2)),0)</f>
        <v>-1.1102230246251565E-16</v>
      </c>
      <c r="H70549" t="str">
        <f t="shared" ca="1" si="3321"/>
        <v>G</v>
      </c>
      <c r="I70549">
        <f t="shared" ca="1" si="3322"/>
        <v>-1.1102230246251565E-16</v>
      </c>
      <c r="J70549" t="s">
        <v>75</v>
      </c>
    </row>
    <row r="70550" spans="1:10" x14ac:dyDescent="0.25">
      <c r="A70550" s="65">
        <v>44134</v>
      </c>
      <c r="B70550" s="66">
        <v>0.98611111111111116</v>
      </c>
      <c r="C70550" s="64">
        <f t="shared" si="3323"/>
        <v>44134.986111111109</v>
      </c>
      <c r="D70550">
        <f ca="1">_xlfn.IFNA(FORECAST(E70550,OFFSET('HvF table'!B$3:B$318,MATCH(E70550,'HvF table'!A$3:A$318,1)-1,0,2),OFFSET('HvF table'!A$3:A$318,MATCH(E70550,'HvF table'!A$3:A$318,1)-1,0,2)),0)</f>
        <v>0</v>
      </c>
      <c r="E70550">
        <v>0</v>
      </c>
      <c r="G70550">
        <f ca="1">_xlfn.IFNA(FORECAST(E70550,OFFSET('HvF table'!E$3:E$319,MATCH(E70550,'HvF table'!D$3:D$319,1)-1,0,2),OFFSET('HvF table'!D$3:D$319,MATCH(E70550,'HvF table'!D$3:D$319,1)-1,0,2)),0)</f>
        <v>-1.1102230246251565E-16</v>
      </c>
      <c r="H70550" t="str">
        <f t="shared" ca="1" si="3321"/>
        <v>G</v>
      </c>
      <c r="I70550">
        <f t="shared" ca="1" si="3322"/>
        <v>-1.1102230246251565E-16</v>
      </c>
      <c r="J70550" t="s">
        <v>75</v>
      </c>
    </row>
    <row r="70551" spans="1:10" x14ac:dyDescent="0.25">
      <c r="A70551" s="65">
        <v>44134</v>
      </c>
      <c r="B70551" s="66">
        <v>0.98958333333333337</v>
      </c>
      <c r="C70551" s="64">
        <f t="shared" si="3323"/>
        <v>44134.989583333336</v>
      </c>
      <c r="D70551">
        <f ca="1">_xlfn.IFNA(FORECAST(E70551,OFFSET('HvF table'!B$3:B$318,MATCH(E70551,'HvF table'!A$3:A$318,1)-1,0,2),OFFSET('HvF table'!A$3:A$318,MATCH(E70551,'HvF table'!A$3:A$318,1)-1,0,2)),0)</f>
        <v>0</v>
      </c>
      <c r="E70551">
        <v>0</v>
      </c>
      <c r="G70551">
        <f ca="1">_xlfn.IFNA(FORECAST(E70551,OFFSET('HvF table'!E$3:E$319,MATCH(E70551,'HvF table'!D$3:D$319,1)-1,0,2),OFFSET('HvF table'!D$3:D$319,MATCH(E70551,'HvF table'!D$3:D$319,1)-1,0,2)),0)</f>
        <v>-1.1102230246251565E-16</v>
      </c>
      <c r="H70551" t="str">
        <f t="shared" ca="1" si="3321"/>
        <v>G</v>
      </c>
      <c r="I70551">
        <f t="shared" ca="1" si="3322"/>
        <v>-1.1102230246251565E-16</v>
      </c>
      <c r="J70551" t="s">
        <v>75</v>
      </c>
    </row>
    <row r="70552" spans="1:10" x14ac:dyDescent="0.25">
      <c r="A70552" s="65">
        <v>44134</v>
      </c>
      <c r="B70552" s="66">
        <v>0.99305555555555547</v>
      </c>
      <c r="C70552" s="64">
        <f t="shared" si="3323"/>
        <v>44134.993055555555</v>
      </c>
      <c r="D70552">
        <f ca="1">_xlfn.IFNA(FORECAST(E70552,OFFSET('HvF table'!B$3:B$318,MATCH(E70552,'HvF table'!A$3:A$318,1)-1,0,2),OFFSET('HvF table'!A$3:A$318,MATCH(E70552,'HvF table'!A$3:A$318,1)-1,0,2)),0)</f>
        <v>0</v>
      </c>
      <c r="E70552">
        <v>0</v>
      </c>
      <c r="G70552">
        <f ca="1">_xlfn.IFNA(FORECAST(E70552,OFFSET('HvF table'!E$3:E$319,MATCH(E70552,'HvF table'!D$3:D$319,1)-1,0,2),OFFSET('HvF table'!D$3:D$319,MATCH(E70552,'HvF table'!D$3:D$319,1)-1,0,2)),0)</f>
        <v>-1.1102230246251565E-16</v>
      </c>
      <c r="H70552" t="str">
        <f t="shared" ca="1" si="3321"/>
        <v>G</v>
      </c>
      <c r="I70552">
        <f t="shared" ca="1" si="3322"/>
        <v>-1.1102230246251565E-16</v>
      </c>
      <c r="J70552" t="s">
        <v>75</v>
      </c>
    </row>
    <row r="70553" spans="1:10" x14ac:dyDescent="0.25">
      <c r="A70553" s="65">
        <v>44134</v>
      </c>
      <c r="B70553" s="66">
        <v>0.99652777777777779</v>
      </c>
      <c r="C70553" s="64">
        <f t="shared" si="3323"/>
        <v>44134.996527777781</v>
      </c>
      <c r="D70553">
        <f ca="1">_xlfn.IFNA(FORECAST(E70553,OFFSET('HvF table'!B$3:B$318,MATCH(E70553,'HvF table'!A$3:A$318,1)-1,0,2),OFFSET('HvF table'!A$3:A$318,MATCH(E70553,'HvF table'!A$3:A$318,1)-1,0,2)),0)</f>
        <v>0</v>
      </c>
      <c r="E70553">
        <v>0</v>
      </c>
      <c r="G70553">
        <f ca="1">_xlfn.IFNA(FORECAST(E70553,OFFSET('HvF table'!E$3:E$319,MATCH(E70553,'HvF table'!D$3:D$319,1)-1,0,2),OFFSET('HvF table'!D$3:D$319,MATCH(E70553,'HvF table'!D$3:D$319,1)-1,0,2)),0)</f>
        <v>-1.1102230246251565E-16</v>
      </c>
      <c r="H70553" t="str">
        <f t="shared" ca="1" si="3321"/>
        <v>G</v>
      </c>
      <c r="I70553">
        <f t="shared" ca="1" si="3322"/>
        <v>-1.1102230246251565E-16</v>
      </c>
      <c r="J70553" t="s">
        <v>75</v>
      </c>
    </row>
    <row r="70554" spans="1:10" x14ac:dyDescent="0.25">
      <c r="A70554" s="65">
        <v>44135</v>
      </c>
      <c r="B70554" s="66">
        <v>0</v>
      </c>
      <c r="C70554" s="64">
        <f t="shared" si="3323"/>
        <v>44135</v>
      </c>
      <c r="D70554">
        <f ca="1">_xlfn.IFNA(FORECAST(E70554,OFFSET('HvF table'!B$3:B$318,MATCH(E70554,'HvF table'!A$3:A$318,1)-1,0,2),OFFSET('HvF table'!A$3:A$318,MATCH(E70554,'HvF table'!A$3:A$318,1)-1,0,2)),0)</f>
        <v>0</v>
      </c>
      <c r="E70554">
        <v>0</v>
      </c>
      <c r="G70554">
        <f ca="1">_xlfn.IFNA(FORECAST(E70554,OFFSET('HvF table'!E$3:E$319,MATCH(E70554,'HvF table'!D$3:D$319,1)-1,0,2),OFFSET('HvF table'!D$3:D$319,MATCH(E70554,'HvF table'!D$3:D$319,1)-1,0,2)),0)</f>
        <v>-1.1102230246251565E-16</v>
      </c>
      <c r="H70554" t="str">
        <f t="shared" ca="1" si="3321"/>
        <v>G</v>
      </c>
      <c r="I70554">
        <f t="shared" ca="1" si="3322"/>
        <v>-1.1102230246251565E-16</v>
      </c>
      <c r="J70554" t="s">
        <v>75</v>
      </c>
    </row>
    <row r="70555" spans="1:10" x14ac:dyDescent="0.25">
      <c r="A70555" s="65">
        <v>44135</v>
      </c>
      <c r="B70555" s="66">
        <v>3.472222222222222E-3</v>
      </c>
      <c r="C70555" s="64">
        <f t="shared" si="3323"/>
        <v>44135.003472222219</v>
      </c>
      <c r="D70555">
        <f ca="1">_xlfn.IFNA(FORECAST(E70555,OFFSET('HvF table'!B$3:B$318,MATCH(E70555,'HvF table'!A$3:A$318,1)-1,0,2),OFFSET('HvF table'!A$3:A$318,MATCH(E70555,'HvF table'!A$3:A$318,1)-1,0,2)),0)</f>
        <v>0</v>
      </c>
      <c r="E70555">
        <v>0</v>
      </c>
      <c r="G70555">
        <f ca="1">_xlfn.IFNA(FORECAST(E70555,OFFSET('HvF table'!E$3:E$319,MATCH(E70555,'HvF table'!D$3:D$319,1)-1,0,2),OFFSET('HvF table'!D$3:D$319,MATCH(E70555,'HvF table'!D$3:D$319,1)-1,0,2)),0)</f>
        <v>-1.1102230246251565E-16</v>
      </c>
      <c r="H70555" t="str">
        <f t="shared" ca="1" si="3321"/>
        <v>G</v>
      </c>
      <c r="I70555">
        <f t="shared" ca="1" si="3322"/>
        <v>-1.1102230246251565E-16</v>
      </c>
      <c r="J70555" t="s">
        <v>75</v>
      </c>
    </row>
    <row r="70556" spans="1:10" x14ac:dyDescent="0.25">
      <c r="A70556" s="65">
        <v>44135</v>
      </c>
      <c r="B70556" s="66">
        <v>6.9444444444444441E-3</v>
      </c>
      <c r="C70556" s="64">
        <f t="shared" si="3323"/>
        <v>44135.006944444445</v>
      </c>
      <c r="D70556">
        <f ca="1">_xlfn.IFNA(FORECAST(E70556,OFFSET('HvF table'!B$3:B$318,MATCH(E70556,'HvF table'!A$3:A$318,1)-1,0,2),OFFSET('HvF table'!A$3:A$318,MATCH(E70556,'HvF table'!A$3:A$318,1)-1,0,2)),0)</f>
        <v>0</v>
      </c>
      <c r="E70556">
        <v>0</v>
      </c>
      <c r="G70556">
        <f ca="1">_xlfn.IFNA(FORECAST(E70556,OFFSET('HvF table'!E$3:E$319,MATCH(E70556,'HvF table'!D$3:D$319,1)-1,0,2),OFFSET('HvF table'!D$3:D$319,MATCH(E70556,'HvF table'!D$3:D$319,1)-1,0,2)),0)</f>
        <v>-1.1102230246251565E-16</v>
      </c>
      <c r="H70556" t="str">
        <f t="shared" ca="1" si="3321"/>
        <v>G</v>
      </c>
      <c r="I70556">
        <f t="shared" ca="1" si="3322"/>
        <v>-1.1102230246251565E-16</v>
      </c>
      <c r="J70556" t="s">
        <v>75</v>
      </c>
    </row>
    <row r="70557" spans="1:10" x14ac:dyDescent="0.25">
      <c r="A70557" s="65">
        <v>44135</v>
      </c>
      <c r="B70557" s="66">
        <v>1.0416666666666666E-2</v>
      </c>
      <c r="C70557" s="64">
        <f t="shared" si="3323"/>
        <v>44135.010416666664</v>
      </c>
      <c r="D70557">
        <f ca="1">_xlfn.IFNA(FORECAST(E70557,OFFSET('HvF table'!B$3:B$318,MATCH(E70557,'HvF table'!A$3:A$318,1)-1,0,2),OFFSET('HvF table'!A$3:A$318,MATCH(E70557,'HvF table'!A$3:A$318,1)-1,0,2)),0)</f>
        <v>0</v>
      </c>
      <c r="E70557">
        <v>0</v>
      </c>
      <c r="G70557">
        <f ca="1">_xlfn.IFNA(FORECAST(E70557,OFFSET('HvF table'!E$3:E$319,MATCH(E70557,'HvF table'!D$3:D$319,1)-1,0,2),OFFSET('HvF table'!D$3:D$319,MATCH(E70557,'HvF table'!D$3:D$319,1)-1,0,2)),0)</f>
        <v>-1.1102230246251565E-16</v>
      </c>
      <c r="H70557" t="str">
        <f t="shared" ref="H70557:H70620" ca="1" si="3324">_xlfn.IFNA(_xlfn.IFS(D70557&gt;0,"B",E70557&gt;0,"B"),"G")</f>
        <v>G</v>
      </c>
      <c r="I70557">
        <f t="shared" ref="I70557:I70620" ca="1" si="3325">IF(H70557="G",G70557,IF(H70557="B",0))</f>
        <v>-1.1102230246251565E-16</v>
      </c>
      <c r="J70557" t="s">
        <v>75</v>
      </c>
    </row>
    <row r="70558" spans="1:10" x14ac:dyDescent="0.25">
      <c r="A70558" s="65">
        <v>44135</v>
      </c>
      <c r="B70558" s="66">
        <v>1.3888888888888888E-2</v>
      </c>
      <c r="C70558" s="64">
        <f t="shared" si="3323"/>
        <v>44135.013888888891</v>
      </c>
      <c r="D70558">
        <f ca="1">_xlfn.IFNA(FORECAST(E70558,OFFSET('HvF table'!B$3:B$318,MATCH(E70558,'HvF table'!A$3:A$318,1)-1,0,2),OFFSET('HvF table'!A$3:A$318,MATCH(E70558,'HvF table'!A$3:A$318,1)-1,0,2)),0)</f>
        <v>0</v>
      </c>
      <c r="E70558">
        <v>0</v>
      </c>
      <c r="G70558">
        <f ca="1">_xlfn.IFNA(FORECAST(E70558,OFFSET('HvF table'!E$3:E$319,MATCH(E70558,'HvF table'!D$3:D$319,1)-1,0,2),OFFSET('HvF table'!D$3:D$319,MATCH(E70558,'HvF table'!D$3:D$319,1)-1,0,2)),0)</f>
        <v>-1.1102230246251565E-16</v>
      </c>
      <c r="H70558" t="str">
        <f t="shared" ca="1" si="3324"/>
        <v>G</v>
      </c>
      <c r="I70558">
        <f t="shared" ca="1" si="3325"/>
        <v>-1.1102230246251565E-16</v>
      </c>
      <c r="J70558" t="s">
        <v>75</v>
      </c>
    </row>
    <row r="70559" spans="1:10" x14ac:dyDescent="0.25">
      <c r="A70559" s="65">
        <v>44135</v>
      </c>
      <c r="B70559" s="66">
        <v>1.7361111111111112E-2</v>
      </c>
      <c r="C70559" s="64">
        <f t="shared" si="3323"/>
        <v>44135.017361111109</v>
      </c>
      <c r="D70559">
        <f ca="1">_xlfn.IFNA(FORECAST(E70559,OFFSET('HvF table'!B$3:B$318,MATCH(E70559,'HvF table'!A$3:A$318,1)-1,0,2),OFFSET('HvF table'!A$3:A$318,MATCH(E70559,'HvF table'!A$3:A$318,1)-1,0,2)),0)</f>
        <v>0</v>
      </c>
      <c r="E70559">
        <v>0</v>
      </c>
      <c r="G70559">
        <f ca="1">_xlfn.IFNA(FORECAST(E70559,OFFSET('HvF table'!E$3:E$319,MATCH(E70559,'HvF table'!D$3:D$319,1)-1,0,2),OFFSET('HvF table'!D$3:D$319,MATCH(E70559,'HvF table'!D$3:D$319,1)-1,0,2)),0)</f>
        <v>-1.1102230246251565E-16</v>
      </c>
      <c r="H70559" t="str">
        <f t="shared" ca="1" si="3324"/>
        <v>G</v>
      </c>
      <c r="I70559">
        <f t="shared" ca="1" si="3325"/>
        <v>-1.1102230246251565E-16</v>
      </c>
      <c r="J70559" t="s">
        <v>75</v>
      </c>
    </row>
    <row r="70560" spans="1:10" x14ac:dyDescent="0.25">
      <c r="A70560" s="65">
        <v>44135</v>
      </c>
      <c r="B70560" s="66">
        <v>2.0833333333333332E-2</v>
      </c>
      <c r="C70560" s="64">
        <f t="shared" si="3323"/>
        <v>44135.020833333336</v>
      </c>
      <c r="D70560">
        <f ca="1">_xlfn.IFNA(FORECAST(E70560,OFFSET('HvF table'!B$3:B$318,MATCH(E70560,'HvF table'!A$3:A$318,1)-1,0,2),OFFSET('HvF table'!A$3:A$318,MATCH(E70560,'HvF table'!A$3:A$318,1)-1,0,2)),0)</f>
        <v>0</v>
      </c>
      <c r="E70560">
        <v>0</v>
      </c>
      <c r="G70560">
        <f ca="1">_xlfn.IFNA(FORECAST(E70560,OFFSET('HvF table'!E$3:E$319,MATCH(E70560,'HvF table'!D$3:D$319,1)-1,0,2),OFFSET('HvF table'!D$3:D$319,MATCH(E70560,'HvF table'!D$3:D$319,1)-1,0,2)),0)</f>
        <v>-1.1102230246251565E-16</v>
      </c>
      <c r="H70560" t="str">
        <f t="shared" ca="1" si="3324"/>
        <v>G</v>
      </c>
      <c r="I70560">
        <f t="shared" ca="1" si="3325"/>
        <v>-1.1102230246251565E-16</v>
      </c>
      <c r="J70560" t="s">
        <v>75</v>
      </c>
    </row>
    <row r="70561" spans="1:10" x14ac:dyDescent="0.25">
      <c r="A70561" s="65">
        <v>44135</v>
      </c>
      <c r="B70561" s="66">
        <v>2.4305555555555556E-2</v>
      </c>
      <c r="C70561" s="64">
        <f t="shared" ref="C70561:C70624" si="3326">A70561+B70561</f>
        <v>44135.024305555555</v>
      </c>
      <c r="D70561">
        <f ca="1">_xlfn.IFNA(FORECAST(E70561,OFFSET('HvF table'!B$3:B$318,MATCH(E70561,'HvF table'!A$3:A$318,1)-1,0,2),OFFSET('HvF table'!A$3:A$318,MATCH(E70561,'HvF table'!A$3:A$318,1)-1,0,2)),0)</f>
        <v>0</v>
      </c>
      <c r="E70561">
        <v>0</v>
      </c>
      <c r="G70561">
        <f ca="1">_xlfn.IFNA(FORECAST(E70561,OFFSET('HvF table'!E$3:E$319,MATCH(E70561,'HvF table'!D$3:D$319,1)-1,0,2),OFFSET('HvF table'!D$3:D$319,MATCH(E70561,'HvF table'!D$3:D$319,1)-1,0,2)),0)</f>
        <v>-1.1102230246251565E-16</v>
      </c>
      <c r="H70561" t="str">
        <f t="shared" ca="1" si="3324"/>
        <v>G</v>
      </c>
      <c r="I70561">
        <f t="shared" ca="1" si="3325"/>
        <v>-1.1102230246251565E-16</v>
      </c>
      <c r="J70561" t="s">
        <v>75</v>
      </c>
    </row>
    <row r="70562" spans="1:10" x14ac:dyDescent="0.25">
      <c r="A70562" s="65">
        <v>44135</v>
      </c>
      <c r="B70562" s="66">
        <v>2.7777777777777776E-2</v>
      </c>
      <c r="C70562" s="64">
        <f t="shared" si="3326"/>
        <v>44135.027777777781</v>
      </c>
      <c r="D70562">
        <f ca="1">_xlfn.IFNA(FORECAST(E70562,OFFSET('HvF table'!B$3:B$318,MATCH(E70562,'HvF table'!A$3:A$318,1)-1,0,2),OFFSET('HvF table'!A$3:A$318,MATCH(E70562,'HvF table'!A$3:A$318,1)-1,0,2)),0)</f>
        <v>0</v>
      </c>
      <c r="E70562">
        <v>0</v>
      </c>
      <c r="G70562">
        <f ca="1">_xlfn.IFNA(FORECAST(E70562,OFFSET('HvF table'!E$3:E$319,MATCH(E70562,'HvF table'!D$3:D$319,1)-1,0,2),OFFSET('HvF table'!D$3:D$319,MATCH(E70562,'HvF table'!D$3:D$319,1)-1,0,2)),0)</f>
        <v>-1.1102230246251565E-16</v>
      </c>
      <c r="H70562" t="str">
        <f t="shared" ca="1" si="3324"/>
        <v>G</v>
      </c>
      <c r="I70562">
        <f t="shared" ca="1" si="3325"/>
        <v>-1.1102230246251565E-16</v>
      </c>
      <c r="J70562" t="s">
        <v>75</v>
      </c>
    </row>
    <row r="70563" spans="1:10" x14ac:dyDescent="0.25">
      <c r="A70563" s="65">
        <v>44135</v>
      </c>
      <c r="B70563" s="66">
        <v>3.125E-2</v>
      </c>
      <c r="C70563" s="64">
        <f t="shared" si="3326"/>
        <v>44135.03125</v>
      </c>
      <c r="D70563">
        <f ca="1">_xlfn.IFNA(FORECAST(E70563,OFFSET('HvF table'!B$3:B$318,MATCH(E70563,'HvF table'!A$3:A$318,1)-1,0,2),OFFSET('HvF table'!A$3:A$318,MATCH(E70563,'HvF table'!A$3:A$318,1)-1,0,2)),0)</f>
        <v>0</v>
      </c>
      <c r="E70563">
        <v>0</v>
      </c>
      <c r="G70563">
        <f ca="1">_xlfn.IFNA(FORECAST(E70563,OFFSET('HvF table'!E$3:E$319,MATCH(E70563,'HvF table'!D$3:D$319,1)-1,0,2),OFFSET('HvF table'!D$3:D$319,MATCH(E70563,'HvF table'!D$3:D$319,1)-1,0,2)),0)</f>
        <v>-1.1102230246251565E-16</v>
      </c>
      <c r="H70563" t="str">
        <f t="shared" ca="1" si="3324"/>
        <v>G</v>
      </c>
      <c r="I70563">
        <f t="shared" ca="1" si="3325"/>
        <v>-1.1102230246251565E-16</v>
      </c>
      <c r="J70563" t="s">
        <v>75</v>
      </c>
    </row>
    <row r="70564" spans="1:10" x14ac:dyDescent="0.25">
      <c r="A70564" s="65">
        <v>44135</v>
      </c>
      <c r="B70564" s="66">
        <v>3.4722222222222224E-2</v>
      </c>
      <c r="C70564" s="64">
        <f t="shared" si="3326"/>
        <v>44135.034722222219</v>
      </c>
      <c r="D70564">
        <f ca="1">_xlfn.IFNA(FORECAST(E70564,OFFSET('HvF table'!B$3:B$318,MATCH(E70564,'HvF table'!A$3:A$318,1)-1,0,2),OFFSET('HvF table'!A$3:A$318,MATCH(E70564,'HvF table'!A$3:A$318,1)-1,0,2)),0)</f>
        <v>0</v>
      </c>
      <c r="E70564">
        <v>0</v>
      </c>
      <c r="G70564">
        <f ca="1">_xlfn.IFNA(FORECAST(E70564,OFFSET('HvF table'!E$3:E$319,MATCH(E70564,'HvF table'!D$3:D$319,1)-1,0,2),OFFSET('HvF table'!D$3:D$319,MATCH(E70564,'HvF table'!D$3:D$319,1)-1,0,2)),0)</f>
        <v>-1.1102230246251565E-16</v>
      </c>
      <c r="H70564" t="str">
        <f t="shared" ca="1" si="3324"/>
        <v>G</v>
      </c>
      <c r="I70564">
        <f t="shared" ca="1" si="3325"/>
        <v>-1.1102230246251565E-16</v>
      </c>
      <c r="J70564" t="s">
        <v>75</v>
      </c>
    </row>
    <row r="70565" spans="1:10" x14ac:dyDescent="0.25">
      <c r="A70565" s="65">
        <v>44135</v>
      </c>
      <c r="B70565" s="66">
        <v>3.8194444444444441E-2</v>
      </c>
      <c r="C70565" s="64">
        <f t="shared" si="3326"/>
        <v>44135.038194444445</v>
      </c>
      <c r="D70565">
        <f ca="1">_xlfn.IFNA(FORECAST(E70565,OFFSET('HvF table'!B$3:B$318,MATCH(E70565,'HvF table'!A$3:A$318,1)-1,0,2),OFFSET('HvF table'!A$3:A$318,MATCH(E70565,'HvF table'!A$3:A$318,1)-1,0,2)),0)</f>
        <v>0</v>
      </c>
      <c r="E70565">
        <v>0</v>
      </c>
      <c r="G70565">
        <f ca="1">_xlfn.IFNA(FORECAST(E70565,OFFSET('HvF table'!E$3:E$319,MATCH(E70565,'HvF table'!D$3:D$319,1)-1,0,2),OFFSET('HvF table'!D$3:D$319,MATCH(E70565,'HvF table'!D$3:D$319,1)-1,0,2)),0)</f>
        <v>-1.1102230246251565E-16</v>
      </c>
      <c r="H70565" t="str">
        <f t="shared" ca="1" si="3324"/>
        <v>G</v>
      </c>
      <c r="I70565">
        <f t="shared" ca="1" si="3325"/>
        <v>-1.1102230246251565E-16</v>
      </c>
      <c r="J70565" t="s">
        <v>75</v>
      </c>
    </row>
    <row r="70566" spans="1:10" x14ac:dyDescent="0.25">
      <c r="A70566" s="65">
        <v>44135</v>
      </c>
      <c r="B70566" s="66">
        <v>4.1666666666666664E-2</v>
      </c>
      <c r="C70566" s="64">
        <f t="shared" si="3326"/>
        <v>44135.041666666664</v>
      </c>
      <c r="D70566">
        <f ca="1">_xlfn.IFNA(FORECAST(E70566,OFFSET('HvF table'!B$3:B$318,MATCH(E70566,'HvF table'!A$3:A$318,1)-1,0,2),OFFSET('HvF table'!A$3:A$318,MATCH(E70566,'HvF table'!A$3:A$318,1)-1,0,2)),0)</f>
        <v>0</v>
      </c>
      <c r="E70566">
        <v>0</v>
      </c>
      <c r="G70566">
        <f ca="1">_xlfn.IFNA(FORECAST(E70566,OFFSET('HvF table'!E$3:E$319,MATCH(E70566,'HvF table'!D$3:D$319,1)-1,0,2),OFFSET('HvF table'!D$3:D$319,MATCH(E70566,'HvF table'!D$3:D$319,1)-1,0,2)),0)</f>
        <v>-1.1102230246251565E-16</v>
      </c>
      <c r="H70566" t="str">
        <f t="shared" ca="1" si="3324"/>
        <v>G</v>
      </c>
      <c r="I70566">
        <f t="shared" ca="1" si="3325"/>
        <v>-1.1102230246251565E-16</v>
      </c>
      <c r="J70566" t="s">
        <v>75</v>
      </c>
    </row>
    <row r="70567" spans="1:10" x14ac:dyDescent="0.25">
      <c r="A70567" s="65">
        <v>44135</v>
      </c>
      <c r="B70567" s="66">
        <v>4.5138888888888888E-2</v>
      </c>
      <c r="C70567" s="64">
        <f t="shared" si="3326"/>
        <v>44135.045138888891</v>
      </c>
      <c r="D70567">
        <f ca="1">_xlfn.IFNA(FORECAST(E70567,OFFSET('HvF table'!B$3:B$318,MATCH(E70567,'HvF table'!A$3:A$318,1)-1,0,2),OFFSET('HvF table'!A$3:A$318,MATCH(E70567,'HvF table'!A$3:A$318,1)-1,0,2)),0)</f>
        <v>0</v>
      </c>
      <c r="E70567">
        <v>0</v>
      </c>
      <c r="G70567">
        <f ca="1">_xlfn.IFNA(FORECAST(E70567,OFFSET('HvF table'!E$3:E$319,MATCH(E70567,'HvF table'!D$3:D$319,1)-1,0,2),OFFSET('HvF table'!D$3:D$319,MATCH(E70567,'HvF table'!D$3:D$319,1)-1,0,2)),0)</f>
        <v>-1.1102230246251565E-16</v>
      </c>
      <c r="H70567" t="str">
        <f t="shared" ca="1" si="3324"/>
        <v>G</v>
      </c>
      <c r="I70567">
        <f t="shared" ca="1" si="3325"/>
        <v>-1.1102230246251565E-16</v>
      </c>
      <c r="J70567" t="s">
        <v>75</v>
      </c>
    </row>
    <row r="70568" spans="1:10" x14ac:dyDescent="0.25">
      <c r="A70568" s="65">
        <v>44135</v>
      </c>
      <c r="B70568" s="66">
        <v>4.8611111111111112E-2</v>
      </c>
      <c r="C70568" s="64">
        <f t="shared" si="3326"/>
        <v>44135.048611111109</v>
      </c>
      <c r="D70568">
        <f ca="1">_xlfn.IFNA(FORECAST(E70568,OFFSET('HvF table'!B$3:B$318,MATCH(E70568,'HvF table'!A$3:A$318,1)-1,0,2),OFFSET('HvF table'!A$3:A$318,MATCH(E70568,'HvF table'!A$3:A$318,1)-1,0,2)),0)</f>
        <v>0</v>
      </c>
      <c r="E70568">
        <v>0</v>
      </c>
      <c r="G70568">
        <f ca="1">_xlfn.IFNA(FORECAST(E70568,OFFSET('HvF table'!E$3:E$319,MATCH(E70568,'HvF table'!D$3:D$319,1)-1,0,2),OFFSET('HvF table'!D$3:D$319,MATCH(E70568,'HvF table'!D$3:D$319,1)-1,0,2)),0)</f>
        <v>-1.1102230246251565E-16</v>
      </c>
      <c r="H70568" t="str">
        <f t="shared" ca="1" si="3324"/>
        <v>G</v>
      </c>
      <c r="I70568">
        <f t="shared" ca="1" si="3325"/>
        <v>-1.1102230246251565E-16</v>
      </c>
      <c r="J70568" t="s">
        <v>75</v>
      </c>
    </row>
    <row r="70569" spans="1:10" x14ac:dyDescent="0.25">
      <c r="A70569" s="65">
        <v>44135</v>
      </c>
      <c r="B70569" s="66">
        <v>5.2083333333333336E-2</v>
      </c>
      <c r="C70569" s="64">
        <f t="shared" si="3326"/>
        <v>44135.052083333336</v>
      </c>
      <c r="D70569">
        <f ca="1">_xlfn.IFNA(FORECAST(E70569,OFFSET('HvF table'!B$3:B$318,MATCH(E70569,'HvF table'!A$3:A$318,1)-1,0,2),OFFSET('HvF table'!A$3:A$318,MATCH(E70569,'HvF table'!A$3:A$318,1)-1,0,2)),0)</f>
        <v>0</v>
      </c>
      <c r="E70569">
        <v>0</v>
      </c>
      <c r="G70569">
        <f ca="1">_xlfn.IFNA(FORECAST(E70569,OFFSET('HvF table'!E$3:E$319,MATCH(E70569,'HvF table'!D$3:D$319,1)-1,0,2),OFFSET('HvF table'!D$3:D$319,MATCH(E70569,'HvF table'!D$3:D$319,1)-1,0,2)),0)</f>
        <v>-1.1102230246251565E-16</v>
      </c>
      <c r="H70569" t="str">
        <f t="shared" ca="1" si="3324"/>
        <v>G</v>
      </c>
      <c r="I70569">
        <f t="shared" ca="1" si="3325"/>
        <v>-1.1102230246251565E-16</v>
      </c>
      <c r="J70569" t="s">
        <v>75</v>
      </c>
    </row>
    <row r="70570" spans="1:10" x14ac:dyDescent="0.25">
      <c r="A70570" s="65">
        <v>44135</v>
      </c>
      <c r="B70570" s="66">
        <v>5.5555555555555552E-2</v>
      </c>
      <c r="C70570" s="64">
        <f t="shared" si="3326"/>
        <v>44135.055555555555</v>
      </c>
      <c r="D70570">
        <f ca="1">_xlfn.IFNA(FORECAST(E70570,OFFSET('HvF table'!B$3:B$318,MATCH(E70570,'HvF table'!A$3:A$318,1)-1,0,2),OFFSET('HvF table'!A$3:A$318,MATCH(E70570,'HvF table'!A$3:A$318,1)-1,0,2)),0)</f>
        <v>0</v>
      </c>
      <c r="E70570">
        <v>0</v>
      </c>
      <c r="G70570">
        <f ca="1">_xlfn.IFNA(FORECAST(E70570,OFFSET('HvF table'!E$3:E$319,MATCH(E70570,'HvF table'!D$3:D$319,1)-1,0,2),OFFSET('HvF table'!D$3:D$319,MATCH(E70570,'HvF table'!D$3:D$319,1)-1,0,2)),0)</f>
        <v>-1.1102230246251565E-16</v>
      </c>
      <c r="H70570" t="str">
        <f t="shared" ca="1" si="3324"/>
        <v>G</v>
      </c>
      <c r="I70570">
        <f t="shared" ca="1" si="3325"/>
        <v>-1.1102230246251565E-16</v>
      </c>
      <c r="J70570" t="s">
        <v>75</v>
      </c>
    </row>
    <row r="70571" spans="1:10" x14ac:dyDescent="0.25">
      <c r="A70571" s="65">
        <v>44135</v>
      </c>
      <c r="B70571" s="66">
        <v>5.9027777777777783E-2</v>
      </c>
      <c r="C70571" s="64">
        <f t="shared" si="3326"/>
        <v>44135.059027777781</v>
      </c>
      <c r="D70571">
        <f ca="1">_xlfn.IFNA(FORECAST(E70571,OFFSET('HvF table'!B$3:B$318,MATCH(E70571,'HvF table'!A$3:A$318,1)-1,0,2),OFFSET('HvF table'!A$3:A$318,MATCH(E70571,'HvF table'!A$3:A$318,1)-1,0,2)),0)</f>
        <v>0</v>
      </c>
      <c r="E70571">
        <v>0</v>
      </c>
      <c r="G70571">
        <f ca="1">_xlfn.IFNA(FORECAST(E70571,OFFSET('HvF table'!E$3:E$319,MATCH(E70571,'HvF table'!D$3:D$319,1)-1,0,2),OFFSET('HvF table'!D$3:D$319,MATCH(E70571,'HvF table'!D$3:D$319,1)-1,0,2)),0)</f>
        <v>-1.1102230246251565E-16</v>
      </c>
      <c r="H70571" t="str">
        <f t="shared" ca="1" si="3324"/>
        <v>G</v>
      </c>
      <c r="I70571">
        <f t="shared" ca="1" si="3325"/>
        <v>-1.1102230246251565E-16</v>
      </c>
      <c r="J70571" t="s">
        <v>75</v>
      </c>
    </row>
    <row r="70572" spans="1:10" x14ac:dyDescent="0.25">
      <c r="A70572" s="65">
        <v>44135</v>
      </c>
      <c r="B70572" s="66">
        <v>6.25E-2</v>
      </c>
      <c r="C70572" s="64">
        <f t="shared" si="3326"/>
        <v>44135.0625</v>
      </c>
      <c r="D70572">
        <f ca="1">_xlfn.IFNA(FORECAST(E70572,OFFSET('HvF table'!B$3:B$318,MATCH(E70572,'HvF table'!A$3:A$318,1)-1,0,2),OFFSET('HvF table'!A$3:A$318,MATCH(E70572,'HvF table'!A$3:A$318,1)-1,0,2)),0)</f>
        <v>0</v>
      </c>
      <c r="E70572">
        <v>0</v>
      </c>
      <c r="G70572">
        <f ca="1">_xlfn.IFNA(FORECAST(E70572,OFFSET('HvF table'!E$3:E$319,MATCH(E70572,'HvF table'!D$3:D$319,1)-1,0,2),OFFSET('HvF table'!D$3:D$319,MATCH(E70572,'HvF table'!D$3:D$319,1)-1,0,2)),0)</f>
        <v>-1.1102230246251565E-16</v>
      </c>
      <c r="H70572" t="str">
        <f t="shared" ca="1" si="3324"/>
        <v>G</v>
      </c>
      <c r="I70572">
        <f t="shared" ca="1" si="3325"/>
        <v>-1.1102230246251565E-16</v>
      </c>
      <c r="J70572" t="s">
        <v>75</v>
      </c>
    </row>
    <row r="70573" spans="1:10" x14ac:dyDescent="0.25">
      <c r="A70573" s="65">
        <v>44135</v>
      </c>
      <c r="B70573" s="66">
        <v>6.5972222222222224E-2</v>
      </c>
      <c r="C70573" s="64">
        <f t="shared" si="3326"/>
        <v>44135.065972222219</v>
      </c>
      <c r="D70573">
        <f ca="1">_xlfn.IFNA(FORECAST(E70573,OFFSET('HvF table'!B$3:B$318,MATCH(E70573,'HvF table'!A$3:A$318,1)-1,0,2),OFFSET('HvF table'!A$3:A$318,MATCH(E70573,'HvF table'!A$3:A$318,1)-1,0,2)),0)</f>
        <v>0</v>
      </c>
      <c r="E70573">
        <v>0</v>
      </c>
      <c r="G70573">
        <f ca="1">_xlfn.IFNA(FORECAST(E70573,OFFSET('HvF table'!E$3:E$319,MATCH(E70573,'HvF table'!D$3:D$319,1)-1,0,2),OFFSET('HvF table'!D$3:D$319,MATCH(E70573,'HvF table'!D$3:D$319,1)-1,0,2)),0)</f>
        <v>-1.1102230246251565E-16</v>
      </c>
      <c r="H70573" t="str">
        <f t="shared" ca="1" si="3324"/>
        <v>G</v>
      </c>
      <c r="I70573">
        <f t="shared" ca="1" si="3325"/>
        <v>-1.1102230246251565E-16</v>
      </c>
      <c r="J70573" t="s">
        <v>75</v>
      </c>
    </row>
    <row r="70574" spans="1:10" x14ac:dyDescent="0.25">
      <c r="A70574" s="65">
        <v>44135</v>
      </c>
      <c r="B70574" s="66">
        <v>6.9444444444444434E-2</v>
      </c>
      <c r="C70574" s="64">
        <f t="shared" si="3326"/>
        <v>44135.069444444445</v>
      </c>
      <c r="D70574">
        <f ca="1">_xlfn.IFNA(FORECAST(E70574,OFFSET('HvF table'!B$3:B$318,MATCH(E70574,'HvF table'!A$3:A$318,1)-1,0,2),OFFSET('HvF table'!A$3:A$318,MATCH(E70574,'HvF table'!A$3:A$318,1)-1,0,2)),0)</f>
        <v>0</v>
      </c>
      <c r="E70574">
        <v>0</v>
      </c>
      <c r="G70574">
        <f ca="1">_xlfn.IFNA(FORECAST(E70574,OFFSET('HvF table'!E$3:E$319,MATCH(E70574,'HvF table'!D$3:D$319,1)-1,0,2),OFFSET('HvF table'!D$3:D$319,MATCH(E70574,'HvF table'!D$3:D$319,1)-1,0,2)),0)</f>
        <v>-1.1102230246251565E-16</v>
      </c>
      <c r="H70574" t="str">
        <f t="shared" ca="1" si="3324"/>
        <v>G</v>
      </c>
      <c r="I70574">
        <f t="shared" ca="1" si="3325"/>
        <v>-1.1102230246251565E-16</v>
      </c>
      <c r="J70574" t="s">
        <v>75</v>
      </c>
    </row>
    <row r="70575" spans="1:10" x14ac:dyDescent="0.25">
      <c r="A70575" s="65">
        <v>44135</v>
      </c>
      <c r="B70575" s="66">
        <v>7.2916666666666671E-2</v>
      </c>
      <c r="C70575" s="64">
        <f t="shared" si="3326"/>
        <v>44135.072916666664</v>
      </c>
      <c r="D70575">
        <f ca="1">_xlfn.IFNA(FORECAST(E70575,OFFSET('HvF table'!B$3:B$318,MATCH(E70575,'HvF table'!A$3:A$318,1)-1,0,2),OFFSET('HvF table'!A$3:A$318,MATCH(E70575,'HvF table'!A$3:A$318,1)-1,0,2)),0)</f>
        <v>0</v>
      </c>
      <c r="E70575">
        <v>0</v>
      </c>
      <c r="G70575">
        <f ca="1">_xlfn.IFNA(FORECAST(E70575,OFFSET('HvF table'!E$3:E$319,MATCH(E70575,'HvF table'!D$3:D$319,1)-1,0,2),OFFSET('HvF table'!D$3:D$319,MATCH(E70575,'HvF table'!D$3:D$319,1)-1,0,2)),0)</f>
        <v>-1.1102230246251565E-16</v>
      </c>
      <c r="H70575" t="str">
        <f t="shared" ca="1" si="3324"/>
        <v>G</v>
      </c>
      <c r="I70575">
        <f t="shared" ca="1" si="3325"/>
        <v>-1.1102230246251565E-16</v>
      </c>
      <c r="J70575" t="s">
        <v>75</v>
      </c>
    </row>
    <row r="70576" spans="1:10" x14ac:dyDescent="0.25">
      <c r="A70576" s="65">
        <v>44135</v>
      </c>
      <c r="B70576" s="66">
        <v>7.6388888888888895E-2</v>
      </c>
      <c r="C70576" s="64">
        <f t="shared" si="3326"/>
        <v>44135.076388888891</v>
      </c>
      <c r="D70576">
        <f ca="1">_xlfn.IFNA(FORECAST(E70576,OFFSET('HvF table'!B$3:B$318,MATCH(E70576,'HvF table'!A$3:A$318,1)-1,0,2),OFFSET('HvF table'!A$3:A$318,MATCH(E70576,'HvF table'!A$3:A$318,1)-1,0,2)),0)</f>
        <v>0</v>
      </c>
      <c r="E70576">
        <v>0</v>
      </c>
      <c r="G70576">
        <f ca="1">_xlfn.IFNA(FORECAST(E70576,OFFSET('HvF table'!E$3:E$319,MATCH(E70576,'HvF table'!D$3:D$319,1)-1,0,2),OFFSET('HvF table'!D$3:D$319,MATCH(E70576,'HvF table'!D$3:D$319,1)-1,0,2)),0)</f>
        <v>-1.1102230246251565E-16</v>
      </c>
      <c r="H70576" t="str">
        <f t="shared" ca="1" si="3324"/>
        <v>G</v>
      </c>
      <c r="I70576">
        <f t="shared" ca="1" si="3325"/>
        <v>-1.1102230246251565E-16</v>
      </c>
      <c r="J70576" t="s">
        <v>75</v>
      </c>
    </row>
    <row r="70577" spans="1:10" x14ac:dyDescent="0.25">
      <c r="A70577" s="65">
        <v>44135</v>
      </c>
      <c r="B70577" s="66">
        <v>7.9861111111111105E-2</v>
      </c>
      <c r="C70577" s="64">
        <f t="shared" si="3326"/>
        <v>44135.079861111109</v>
      </c>
      <c r="D70577">
        <f ca="1">_xlfn.IFNA(FORECAST(E70577,OFFSET('HvF table'!B$3:B$318,MATCH(E70577,'HvF table'!A$3:A$318,1)-1,0,2),OFFSET('HvF table'!A$3:A$318,MATCH(E70577,'HvF table'!A$3:A$318,1)-1,0,2)),0)</f>
        <v>0</v>
      </c>
      <c r="E70577">
        <v>0</v>
      </c>
      <c r="G70577">
        <f ca="1">_xlfn.IFNA(FORECAST(E70577,OFFSET('HvF table'!E$3:E$319,MATCH(E70577,'HvF table'!D$3:D$319,1)-1,0,2),OFFSET('HvF table'!D$3:D$319,MATCH(E70577,'HvF table'!D$3:D$319,1)-1,0,2)),0)</f>
        <v>-1.1102230246251565E-16</v>
      </c>
      <c r="H70577" t="str">
        <f t="shared" ca="1" si="3324"/>
        <v>G</v>
      </c>
      <c r="I70577">
        <f t="shared" ca="1" si="3325"/>
        <v>-1.1102230246251565E-16</v>
      </c>
      <c r="J70577" t="s">
        <v>75</v>
      </c>
    </row>
    <row r="70578" spans="1:10" x14ac:dyDescent="0.25">
      <c r="A70578" s="65">
        <v>44135</v>
      </c>
      <c r="B70578" s="66">
        <v>8.3333333333333329E-2</v>
      </c>
      <c r="C70578" s="64">
        <f t="shared" si="3326"/>
        <v>44135.083333333336</v>
      </c>
      <c r="D70578">
        <f ca="1">_xlfn.IFNA(FORECAST(E70578,OFFSET('HvF table'!B$3:B$318,MATCH(E70578,'HvF table'!A$3:A$318,1)-1,0,2),OFFSET('HvF table'!A$3:A$318,MATCH(E70578,'HvF table'!A$3:A$318,1)-1,0,2)),0)</f>
        <v>0</v>
      </c>
      <c r="E70578">
        <v>0</v>
      </c>
      <c r="G70578">
        <f ca="1">_xlfn.IFNA(FORECAST(E70578,OFFSET('HvF table'!E$3:E$319,MATCH(E70578,'HvF table'!D$3:D$319,1)-1,0,2),OFFSET('HvF table'!D$3:D$319,MATCH(E70578,'HvF table'!D$3:D$319,1)-1,0,2)),0)</f>
        <v>-1.1102230246251565E-16</v>
      </c>
      <c r="H70578" t="str">
        <f t="shared" ca="1" si="3324"/>
        <v>G</v>
      </c>
      <c r="I70578">
        <f t="shared" ca="1" si="3325"/>
        <v>-1.1102230246251565E-16</v>
      </c>
      <c r="J70578" t="s">
        <v>75</v>
      </c>
    </row>
    <row r="70579" spans="1:10" x14ac:dyDescent="0.25">
      <c r="A70579" s="65">
        <v>44135</v>
      </c>
      <c r="B70579" s="66">
        <v>8.6805555555555566E-2</v>
      </c>
      <c r="C70579" s="64">
        <f t="shared" si="3326"/>
        <v>44135.086805555555</v>
      </c>
      <c r="D70579">
        <f ca="1">_xlfn.IFNA(FORECAST(E70579,OFFSET('HvF table'!B$3:B$318,MATCH(E70579,'HvF table'!A$3:A$318,1)-1,0,2),OFFSET('HvF table'!A$3:A$318,MATCH(E70579,'HvF table'!A$3:A$318,1)-1,0,2)),0)</f>
        <v>0</v>
      </c>
      <c r="E70579">
        <v>0</v>
      </c>
      <c r="G70579">
        <f ca="1">_xlfn.IFNA(FORECAST(E70579,OFFSET('HvF table'!E$3:E$319,MATCH(E70579,'HvF table'!D$3:D$319,1)-1,0,2),OFFSET('HvF table'!D$3:D$319,MATCH(E70579,'HvF table'!D$3:D$319,1)-1,0,2)),0)</f>
        <v>-1.1102230246251565E-16</v>
      </c>
      <c r="H70579" t="str">
        <f t="shared" ca="1" si="3324"/>
        <v>G</v>
      </c>
      <c r="I70579">
        <f t="shared" ca="1" si="3325"/>
        <v>-1.1102230246251565E-16</v>
      </c>
      <c r="J70579" t="s">
        <v>75</v>
      </c>
    </row>
    <row r="70580" spans="1:10" x14ac:dyDescent="0.25">
      <c r="A70580" s="65">
        <v>44135</v>
      </c>
      <c r="B70580" s="66">
        <v>9.0277777777777776E-2</v>
      </c>
      <c r="C70580" s="64">
        <f t="shared" si="3326"/>
        <v>44135.090277777781</v>
      </c>
      <c r="D70580">
        <f ca="1">_xlfn.IFNA(FORECAST(E70580,OFFSET('HvF table'!B$3:B$318,MATCH(E70580,'HvF table'!A$3:A$318,1)-1,0,2),OFFSET('HvF table'!A$3:A$318,MATCH(E70580,'HvF table'!A$3:A$318,1)-1,0,2)),0)</f>
        <v>0</v>
      </c>
      <c r="E70580">
        <v>0</v>
      </c>
      <c r="G70580">
        <f ca="1">_xlfn.IFNA(FORECAST(E70580,OFFSET('HvF table'!E$3:E$319,MATCH(E70580,'HvF table'!D$3:D$319,1)-1,0,2),OFFSET('HvF table'!D$3:D$319,MATCH(E70580,'HvF table'!D$3:D$319,1)-1,0,2)),0)</f>
        <v>-1.1102230246251565E-16</v>
      </c>
      <c r="H70580" t="str">
        <f t="shared" ca="1" si="3324"/>
        <v>G</v>
      </c>
      <c r="I70580">
        <f t="shared" ca="1" si="3325"/>
        <v>-1.1102230246251565E-16</v>
      </c>
      <c r="J70580" t="s">
        <v>75</v>
      </c>
    </row>
    <row r="70581" spans="1:10" x14ac:dyDescent="0.25">
      <c r="A70581" s="65">
        <v>44135</v>
      </c>
      <c r="B70581" s="66">
        <v>9.375E-2</v>
      </c>
      <c r="C70581" s="64">
        <f t="shared" si="3326"/>
        <v>44135.09375</v>
      </c>
      <c r="D70581">
        <f ca="1">_xlfn.IFNA(FORECAST(E70581,OFFSET('HvF table'!B$3:B$318,MATCH(E70581,'HvF table'!A$3:A$318,1)-1,0,2),OFFSET('HvF table'!A$3:A$318,MATCH(E70581,'HvF table'!A$3:A$318,1)-1,0,2)),0)</f>
        <v>0</v>
      </c>
      <c r="E70581">
        <v>0</v>
      </c>
      <c r="G70581">
        <f ca="1">_xlfn.IFNA(FORECAST(E70581,OFFSET('HvF table'!E$3:E$319,MATCH(E70581,'HvF table'!D$3:D$319,1)-1,0,2),OFFSET('HvF table'!D$3:D$319,MATCH(E70581,'HvF table'!D$3:D$319,1)-1,0,2)),0)</f>
        <v>-1.1102230246251565E-16</v>
      </c>
      <c r="H70581" t="str">
        <f t="shared" ca="1" si="3324"/>
        <v>G</v>
      </c>
      <c r="I70581">
        <f t="shared" ca="1" si="3325"/>
        <v>-1.1102230246251565E-16</v>
      </c>
      <c r="J70581" t="s">
        <v>75</v>
      </c>
    </row>
    <row r="70582" spans="1:10" x14ac:dyDescent="0.25">
      <c r="A70582" s="65">
        <v>44135</v>
      </c>
      <c r="B70582" s="66">
        <v>9.7222222222222224E-2</v>
      </c>
      <c r="C70582" s="64">
        <f t="shared" si="3326"/>
        <v>44135.097222222219</v>
      </c>
      <c r="D70582">
        <f ca="1">_xlfn.IFNA(FORECAST(E70582,OFFSET('HvF table'!B$3:B$318,MATCH(E70582,'HvF table'!A$3:A$318,1)-1,0,2),OFFSET('HvF table'!A$3:A$318,MATCH(E70582,'HvF table'!A$3:A$318,1)-1,0,2)),0)</f>
        <v>0</v>
      </c>
      <c r="E70582">
        <v>0</v>
      </c>
      <c r="G70582">
        <f ca="1">_xlfn.IFNA(FORECAST(E70582,OFFSET('HvF table'!E$3:E$319,MATCH(E70582,'HvF table'!D$3:D$319,1)-1,0,2),OFFSET('HvF table'!D$3:D$319,MATCH(E70582,'HvF table'!D$3:D$319,1)-1,0,2)),0)</f>
        <v>-1.1102230246251565E-16</v>
      </c>
      <c r="H70582" t="str">
        <f t="shared" ca="1" si="3324"/>
        <v>G</v>
      </c>
      <c r="I70582">
        <f t="shared" ca="1" si="3325"/>
        <v>-1.1102230246251565E-16</v>
      </c>
      <c r="J70582" t="s">
        <v>75</v>
      </c>
    </row>
    <row r="70583" spans="1:10" x14ac:dyDescent="0.25">
      <c r="A70583" s="65">
        <v>44135</v>
      </c>
      <c r="B70583" s="66">
        <v>0.10069444444444443</v>
      </c>
      <c r="C70583" s="64">
        <f t="shared" si="3326"/>
        <v>44135.100694444445</v>
      </c>
      <c r="D70583">
        <f ca="1">_xlfn.IFNA(FORECAST(E70583,OFFSET('HvF table'!B$3:B$318,MATCH(E70583,'HvF table'!A$3:A$318,1)-1,0,2),OFFSET('HvF table'!A$3:A$318,MATCH(E70583,'HvF table'!A$3:A$318,1)-1,0,2)),0)</f>
        <v>0</v>
      </c>
      <c r="E70583">
        <v>0</v>
      </c>
      <c r="G70583">
        <f ca="1">_xlfn.IFNA(FORECAST(E70583,OFFSET('HvF table'!E$3:E$319,MATCH(E70583,'HvF table'!D$3:D$319,1)-1,0,2),OFFSET('HvF table'!D$3:D$319,MATCH(E70583,'HvF table'!D$3:D$319,1)-1,0,2)),0)</f>
        <v>-1.1102230246251565E-16</v>
      </c>
      <c r="H70583" t="str">
        <f t="shared" ca="1" si="3324"/>
        <v>G</v>
      </c>
      <c r="I70583">
        <f t="shared" ca="1" si="3325"/>
        <v>-1.1102230246251565E-16</v>
      </c>
      <c r="J70583" t="s">
        <v>75</v>
      </c>
    </row>
    <row r="70584" spans="1:10" x14ac:dyDescent="0.25">
      <c r="A70584" s="65">
        <v>44135</v>
      </c>
      <c r="B70584" s="66">
        <v>0.10416666666666667</v>
      </c>
      <c r="C70584" s="64">
        <f t="shared" si="3326"/>
        <v>44135.104166666664</v>
      </c>
      <c r="D70584">
        <f ca="1">_xlfn.IFNA(FORECAST(E70584,OFFSET('HvF table'!B$3:B$318,MATCH(E70584,'HvF table'!A$3:A$318,1)-1,0,2),OFFSET('HvF table'!A$3:A$318,MATCH(E70584,'HvF table'!A$3:A$318,1)-1,0,2)),0)</f>
        <v>0</v>
      </c>
      <c r="E70584">
        <v>0</v>
      </c>
      <c r="G70584">
        <f ca="1">_xlfn.IFNA(FORECAST(E70584,OFFSET('HvF table'!E$3:E$319,MATCH(E70584,'HvF table'!D$3:D$319,1)-1,0,2),OFFSET('HvF table'!D$3:D$319,MATCH(E70584,'HvF table'!D$3:D$319,1)-1,0,2)),0)</f>
        <v>-1.1102230246251565E-16</v>
      </c>
      <c r="H70584" t="str">
        <f t="shared" ca="1" si="3324"/>
        <v>G</v>
      </c>
      <c r="I70584">
        <f t="shared" ca="1" si="3325"/>
        <v>-1.1102230246251565E-16</v>
      </c>
      <c r="J70584" t="s">
        <v>75</v>
      </c>
    </row>
    <row r="70585" spans="1:10" x14ac:dyDescent="0.25">
      <c r="A70585" s="65">
        <v>44135</v>
      </c>
      <c r="B70585" s="66">
        <v>0.1076388888888889</v>
      </c>
      <c r="C70585" s="64">
        <f t="shared" si="3326"/>
        <v>44135.107638888891</v>
      </c>
      <c r="D70585">
        <f ca="1">_xlfn.IFNA(FORECAST(E70585,OFFSET('HvF table'!B$3:B$318,MATCH(E70585,'HvF table'!A$3:A$318,1)-1,0,2),OFFSET('HvF table'!A$3:A$318,MATCH(E70585,'HvF table'!A$3:A$318,1)-1,0,2)),0)</f>
        <v>0</v>
      </c>
      <c r="E70585">
        <v>0</v>
      </c>
      <c r="G70585">
        <f ca="1">_xlfn.IFNA(FORECAST(E70585,OFFSET('HvF table'!E$3:E$319,MATCH(E70585,'HvF table'!D$3:D$319,1)-1,0,2),OFFSET('HvF table'!D$3:D$319,MATCH(E70585,'HvF table'!D$3:D$319,1)-1,0,2)),0)</f>
        <v>-1.1102230246251565E-16</v>
      </c>
      <c r="H70585" t="str">
        <f t="shared" ca="1" si="3324"/>
        <v>G</v>
      </c>
      <c r="I70585">
        <f t="shared" ca="1" si="3325"/>
        <v>-1.1102230246251565E-16</v>
      </c>
      <c r="J70585" t="s">
        <v>75</v>
      </c>
    </row>
    <row r="70586" spans="1:10" x14ac:dyDescent="0.25">
      <c r="A70586" s="65">
        <v>44135</v>
      </c>
      <c r="B70586" s="66">
        <v>0.1111111111111111</v>
      </c>
      <c r="C70586" s="64">
        <f t="shared" si="3326"/>
        <v>44135.111111111109</v>
      </c>
      <c r="D70586">
        <f ca="1">_xlfn.IFNA(FORECAST(E70586,OFFSET('HvF table'!B$3:B$318,MATCH(E70586,'HvF table'!A$3:A$318,1)-1,0,2),OFFSET('HvF table'!A$3:A$318,MATCH(E70586,'HvF table'!A$3:A$318,1)-1,0,2)),0)</f>
        <v>0</v>
      </c>
      <c r="E70586">
        <v>0</v>
      </c>
      <c r="G70586">
        <f ca="1">_xlfn.IFNA(FORECAST(E70586,OFFSET('HvF table'!E$3:E$319,MATCH(E70586,'HvF table'!D$3:D$319,1)-1,0,2),OFFSET('HvF table'!D$3:D$319,MATCH(E70586,'HvF table'!D$3:D$319,1)-1,0,2)),0)</f>
        <v>-1.1102230246251565E-16</v>
      </c>
      <c r="H70586" t="str">
        <f t="shared" ca="1" si="3324"/>
        <v>G</v>
      </c>
      <c r="I70586">
        <f t="shared" ca="1" si="3325"/>
        <v>-1.1102230246251565E-16</v>
      </c>
      <c r="J70586" t="s">
        <v>75</v>
      </c>
    </row>
    <row r="70587" spans="1:10" x14ac:dyDescent="0.25">
      <c r="A70587" s="65">
        <v>44135</v>
      </c>
      <c r="B70587" s="66">
        <v>0.11458333333333333</v>
      </c>
      <c r="C70587" s="64">
        <f t="shared" si="3326"/>
        <v>44135.114583333336</v>
      </c>
      <c r="D70587">
        <f ca="1">_xlfn.IFNA(FORECAST(E70587,OFFSET('HvF table'!B$3:B$318,MATCH(E70587,'HvF table'!A$3:A$318,1)-1,0,2),OFFSET('HvF table'!A$3:A$318,MATCH(E70587,'HvF table'!A$3:A$318,1)-1,0,2)),0)</f>
        <v>0</v>
      </c>
      <c r="E70587">
        <v>0</v>
      </c>
      <c r="G70587">
        <f ca="1">_xlfn.IFNA(FORECAST(E70587,OFFSET('HvF table'!E$3:E$319,MATCH(E70587,'HvF table'!D$3:D$319,1)-1,0,2),OFFSET('HvF table'!D$3:D$319,MATCH(E70587,'HvF table'!D$3:D$319,1)-1,0,2)),0)</f>
        <v>-1.1102230246251565E-16</v>
      </c>
      <c r="H70587" t="str">
        <f t="shared" ca="1" si="3324"/>
        <v>G</v>
      </c>
      <c r="I70587">
        <f t="shared" ca="1" si="3325"/>
        <v>-1.1102230246251565E-16</v>
      </c>
      <c r="J70587" t="s">
        <v>75</v>
      </c>
    </row>
    <row r="70588" spans="1:10" x14ac:dyDescent="0.25">
      <c r="A70588" s="65">
        <v>44135</v>
      </c>
      <c r="B70588" s="66">
        <v>0.11805555555555557</v>
      </c>
      <c r="C70588" s="64">
        <f t="shared" si="3326"/>
        <v>44135.118055555555</v>
      </c>
      <c r="D70588">
        <f ca="1">_xlfn.IFNA(FORECAST(E70588,OFFSET('HvF table'!B$3:B$318,MATCH(E70588,'HvF table'!A$3:A$318,1)-1,0,2),OFFSET('HvF table'!A$3:A$318,MATCH(E70588,'HvF table'!A$3:A$318,1)-1,0,2)),0)</f>
        <v>0</v>
      </c>
      <c r="E70588">
        <v>0</v>
      </c>
      <c r="G70588">
        <f ca="1">_xlfn.IFNA(FORECAST(E70588,OFFSET('HvF table'!E$3:E$319,MATCH(E70588,'HvF table'!D$3:D$319,1)-1,0,2),OFFSET('HvF table'!D$3:D$319,MATCH(E70588,'HvF table'!D$3:D$319,1)-1,0,2)),0)</f>
        <v>-1.1102230246251565E-16</v>
      </c>
      <c r="H70588" t="str">
        <f t="shared" ca="1" si="3324"/>
        <v>G</v>
      </c>
      <c r="I70588">
        <f t="shared" ca="1" si="3325"/>
        <v>-1.1102230246251565E-16</v>
      </c>
      <c r="J70588" t="s">
        <v>75</v>
      </c>
    </row>
    <row r="70589" spans="1:10" x14ac:dyDescent="0.25">
      <c r="A70589" s="65">
        <v>44135</v>
      </c>
      <c r="B70589" s="66">
        <v>0.12152777777777778</v>
      </c>
      <c r="C70589" s="64">
        <f t="shared" si="3326"/>
        <v>44135.121527777781</v>
      </c>
      <c r="D70589">
        <f ca="1">_xlfn.IFNA(FORECAST(E70589,OFFSET('HvF table'!B$3:B$318,MATCH(E70589,'HvF table'!A$3:A$318,1)-1,0,2),OFFSET('HvF table'!A$3:A$318,MATCH(E70589,'HvF table'!A$3:A$318,1)-1,0,2)),0)</f>
        <v>0</v>
      </c>
      <c r="E70589">
        <v>0</v>
      </c>
      <c r="G70589">
        <f ca="1">_xlfn.IFNA(FORECAST(E70589,OFFSET('HvF table'!E$3:E$319,MATCH(E70589,'HvF table'!D$3:D$319,1)-1,0,2),OFFSET('HvF table'!D$3:D$319,MATCH(E70589,'HvF table'!D$3:D$319,1)-1,0,2)),0)</f>
        <v>-1.1102230246251565E-16</v>
      </c>
      <c r="H70589" t="str">
        <f t="shared" ca="1" si="3324"/>
        <v>G</v>
      </c>
      <c r="I70589">
        <f t="shared" ca="1" si="3325"/>
        <v>-1.1102230246251565E-16</v>
      </c>
      <c r="J70589" t="s">
        <v>75</v>
      </c>
    </row>
    <row r="70590" spans="1:10" x14ac:dyDescent="0.25">
      <c r="A70590" s="65">
        <v>44135</v>
      </c>
      <c r="B70590" s="66">
        <v>0.125</v>
      </c>
      <c r="C70590" s="64">
        <f t="shared" si="3326"/>
        <v>44135.125</v>
      </c>
      <c r="D70590">
        <f ca="1">_xlfn.IFNA(FORECAST(E70590,OFFSET('HvF table'!B$3:B$318,MATCH(E70590,'HvF table'!A$3:A$318,1)-1,0,2),OFFSET('HvF table'!A$3:A$318,MATCH(E70590,'HvF table'!A$3:A$318,1)-1,0,2)),0)</f>
        <v>0</v>
      </c>
      <c r="E70590">
        <v>0</v>
      </c>
      <c r="G70590">
        <f ca="1">_xlfn.IFNA(FORECAST(E70590,OFFSET('HvF table'!E$3:E$319,MATCH(E70590,'HvF table'!D$3:D$319,1)-1,0,2),OFFSET('HvF table'!D$3:D$319,MATCH(E70590,'HvF table'!D$3:D$319,1)-1,0,2)),0)</f>
        <v>-1.1102230246251565E-16</v>
      </c>
      <c r="H70590" t="str">
        <f t="shared" ca="1" si="3324"/>
        <v>G</v>
      </c>
      <c r="I70590">
        <f t="shared" ca="1" si="3325"/>
        <v>-1.1102230246251565E-16</v>
      </c>
      <c r="J70590" t="s">
        <v>75</v>
      </c>
    </row>
    <row r="70591" spans="1:10" x14ac:dyDescent="0.25">
      <c r="A70591" s="65">
        <v>44135</v>
      </c>
      <c r="B70591" s="66">
        <v>0.12847222222222224</v>
      </c>
      <c r="C70591" s="64">
        <f t="shared" si="3326"/>
        <v>44135.128472222219</v>
      </c>
      <c r="D70591">
        <f ca="1">_xlfn.IFNA(FORECAST(E70591,OFFSET('HvF table'!B$3:B$318,MATCH(E70591,'HvF table'!A$3:A$318,1)-1,0,2),OFFSET('HvF table'!A$3:A$318,MATCH(E70591,'HvF table'!A$3:A$318,1)-1,0,2)),0)</f>
        <v>0</v>
      </c>
      <c r="E70591">
        <v>0</v>
      </c>
      <c r="G70591">
        <f ca="1">_xlfn.IFNA(FORECAST(E70591,OFFSET('HvF table'!E$3:E$319,MATCH(E70591,'HvF table'!D$3:D$319,1)-1,0,2),OFFSET('HvF table'!D$3:D$319,MATCH(E70591,'HvF table'!D$3:D$319,1)-1,0,2)),0)</f>
        <v>-1.1102230246251565E-16</v>
      </c>
      <c r="H70591" t="str">
        <f t="shared" ca="1" si="3324"/>
        <v>G</v>
      </c>
      <c r="I70591">
        <f t="shared" ca="1" si="3325"/>
        <v>-1.1102230246251565E-16</v>
      </c>
      <c r="J70591" t="s">
        <v>75</v>
      </c>
    </row>
    <row r="70592" spans="1:10" x14ac:dyDescent="0.25">
      <c r="A70592" s="65">
        <v>44135</v>
      </c>
      <c r="B70592" s="66">
        <v>0.13194444444444445</v>
      </c>
      <c r="C70592" s="64">
        <f t="shared" si="3326"/>
        <v>44135.131944444445</v>
      </c>
      <c r="D70592">
        <f ca="1">_xlfn.IFNA(FORECAST(E70592,OFFSET('HvF table'!B$3:B$318,MATCH(E70592,'HvF table'!A$3:A$318,1)-1,0,2),OFFSET('HvF table'!A$3:A$318,MATCH(E70592,'HvF table'!A$3:A$318,1)-1,0,2)),0)</f>
        <v>0</v>
      </c>
      <c r="E70592">
        <v>0</v>
      </c>
      <c r="G70592">
        <f ca="1">_xlfn.IFNA(FORECAST(E70592,OFFSET('HvF table'!E$3:E$319,MATCH(E70592,'HvF table'!D$3:D$319,1)-1,0,2),OFFSET('HvF table'!D$3:D$319,MATCH(E70592,'HvF table'!D$3:D$319,1)-1,0,2)),0)</f>
        <v>-1.1102230246251565E-16</v>
      </c>
      <c r="H70592" t="str">
        <f t="shared" ca="1" si="3324"/>
        <v>G</v>
      </c>
      <c r="I70592">
        <f t="shared" ca="1" si="3325"/>
        <v>-1.1102230246251565E-16</v>
      </c>
      <c r="J70592" t="s">
        <v>75</v>
      </c>
    </row>
    <row r="70593" spans="1:10" x14ac:dyDescent="0.25">
      <c r="A70593" s="65">
        <v>44135</v>
      </c>
      <c r="B70593" s="66">
        <v>0.13541666666666666</v>
      </c>
      <c r="C70593" s="64">
        <f t="shared" si="3326"/>
        <v>44135.135416666664</v>
      </c>
      <c r="D70593">
        <f ca="1">_xlfn.IFNA(FORECAST(E70593,OFFSET('HvF table'!B$3:B$318,MATCH(E70593,'HvF table'!A$3:A$318,1)-1,0,2),OFFSET('HvF table'!A$3:A$318,MATCH(E70593,'HvF table'!A$3:A$318,1)-1,0,2)),0)</f>
        <v>0</v>
      </c>
      <c r="E70593">
        <v>0</v>
      </c>
      <c r="G70593">
        <f ca="1">_xlfn.IFNA(FORECAST(E70593,OFFSET('HvF table'!E$3:E$319,MATCH(E70593,'HvF table'!D$3:D$319,1)-1,0,2),OFFSET('HvF table'!D$3:D$319,MATCH(E70593,'HvF table'!D$3:D$319,1)-1,0,2)),0)</f>
        <v>-1.1102230246251565E-16</v>
      </c>
      <c r="H70593" t="str">
        <f t="shared" ca="1" si="3324"/>
        <v>G</v>
      </c>
      <c r="I70593">
        <f t="shared" ca="1" si="3325"/>
        <v>-1.1102230246251565E-16</v>
      </c>
      <c r="J70593" t="s">
        <v>75</v>
      </c>
    </row>
    <row r="70594" spans="1:10" x14ac:dyDescent="0.25">
      <c r="A70594" s="65">
        <v>44135</v>
      </c>
      <c r="B70594" s="66">
        <v>0.1388888888888889</v>
      </c>
      <c r="C70594" s="64">
        <f t="shared" si="3326"/>
        <v>44135.138888888891</v>
      </c>
      <c r="D70594">
        <f ca="1">_xlfn.IFNA(FORECAST(E70594,OFFSET('HvF table'!B$3:B$318,MATCH(E70594,'HvF table'!A$3:A$318,1)-1,0,2),OFFSET('HvF table'!A$3:A$318,MATCH(E70594,'HvF table'!A$3:A$318,1)-1,0,2)),0)</f>
        <v>0</v>
      </c>
      <c r="E70594">
        <v>0</v>
      </c>
      <c r="G70594">
        <f ca="1">_xlfn.IFNA(FORECAST(E70594,OFFSET('HvF table'!E$3:E$319,MATCH(E70594,'HvF table'!D$3:D$319,1)-1,0,2),OFFSET('HvF table'!D$3:D$319,MATCH(E70594,'HvF table'!D$3:D$319,1)-1,0,2)),0)</f>
        <v>-1.1102230246251565E-16</v>
      </c>
      <c r="H70594" t="str">
        <f t="shared" ca="1" si="3324"/>
        <v>G</v>
      </c>
      <c r="I70594">
        <f t="shared" ca="1" si="3325"/>
        <v>-1.1102230246251565E-16</v>
      </c>
      <c r="J70594" t="s">
        <v>75</v>
      </c>
    </row>
    <row r="70595" spans="1:10" x14ac:dyDescent="0.25">
      <c r="A70595" s="65">
        <v>44135</v>
      </c>
      <c r="B70595" s="66">
        <v>0.1423611111111111</v>
      </c>
      <c r="C70595" s="64">
        <f t="shared" si="3326"/>
        <v>44135.142361111109</v>
      </c>
      <c r="D70595">
        <f ca="1">_xlfn.IFNA(FORECAST(E70595,OFFSET('HvF table'!B$3:B$318,MATCH(E70595,'HvF table'!A$3:A$318,1)-1,0,2),OFFSET('HvF table'!A$3:A$318,MATCH(E70595,'HvF table'!A$3:A$318,1)-1,0,2)),0)</f>
        <v>0</v>
      </c>
      <c r="E70595">
        <v>0</v>
      </c>
      <c r="G70595">
        <f ca="1">_xlfn.IFNA(FORECAST(E70595,OFFSET('HvF table'!E$3:E$319,MATCH(E70595,'HvF table'!D$3:D$319,1)-1,0,2),OFFSET('HvF table'!D$3:D$319,MATCH(E70595,'HvF table'!D$3:D$319,1)-1,0,2)),0)</f>
        <v>-1.1102230246251565E-16</v>
      </c>
      <c r="H70595" t="str">
        <f t="shared" ca="1" si="3324"/>
        <v>G</v>
      </c>
      <c r="I70595">
        <f t="shared" ca="1" si="3325"/>
        <v>-1.1102230246251565E-16</v>
      </c>
      <c r="J70595" t="s">
        <v>75</v>
      </c>
    </row>
    <row r="70596" spans="1:10" x14ac:dyDescent="0.25">
      <c r="A70596" s="65">
        <v>44135</v>
      </c>
      <c r="B70596" s="66">
        <v>0.14583333333333334</v>
      </c>
      <c r="C70596" s="64">
        <f t="shared" si="3326"/>
        <v>44135.145833333336</v>
      </c>
      <c r="D70596">
        <f ca="1">_xlfn.IFNA(FORECAST(E70596,OFFSET('HvF table'!B$3:B$318,MATCH(E70596,'HvF table'!A$3:A$318,1)-1,0,2),OFFSET('HvF table'!A$3:A$318,MATCH(E70596,'HvF table'!A$3:A$318,1)-1,0,2)),0)</f>
        <v>0</v>
      </c>
      <c r="E70596">
        <v>0</v>
      </c>
      <c r="G70596">
        <f ca="1">_xlfn.IFNA(FORECAST(E70596,OFFSET('HvF table'!E$3:E$319,MATCH(E70596,'HvF table'!D$3:D$319,1)-1,0,2),OFFSET('HvF table'!D$3:D$319,MATCH(E70596,'HvF table'!D$3:D$319,1)-1,0,2)),0)</f>
        <v>-1.1102230246251565E-16</v>
      </c>
      <c r="H70596" t="str">
        <f t="shared" ca="1" si="3324"/>
        <v>G</v>
      </c>
      <c r="I70596">
        <f t="shared" ca="1" si="3325"/>
        <v>-1.1102230246251565E-16</v>
      </c>
      <c r="J70596" t="s">
        <v>75</v>
      </c>
    </row>
    <row r="70597" spans="1:10" x14ac:dyDescent="0.25">
      <c r="A70597" s="65">
        <v>44135</v>
      </c>
      <c r="B70597" s="66">
        <v>0.14930555555555555</v>
      </c>
      <c r="C70597" s="64">
        <f t="shared" si="3326"/>
        <v>44135.149305555555</v>
      </c>
      <c r="D70597">
        <f ca="1">_xlfn.IFNA(FORECAST(E70597,OFFSET('HvF table'!B$3:B$318,MATCH(E70597,'HvF table'!A$3:A$318,1)-1,0,2),OFFSET('HvF table'!A$3:A$318,MATCH(E70597,'HvF table'!A$3:A$318,1)-1,0,2)),0)</f>
        <v>0</v>
      </c>
      <c r="E70597">
        <v>0</v>
      </c>
      <c r="G70597">
        <f ca="1">_xlfn.IFNA(FORECAST(E70597,OFFSET('HvF table'!E$3:E$319,MATCH(E70597,'HvF table'!D$3:D$319,1)-1,0,2),OFFSET('HvF table'!D$3:D$319,MATCH(E70597,'HvF table'!D$3:D$319,1)-1,0,2)),0)</f>
        <v>-1.1102230246251565E-16</v>
      </c>
      <c r="H70597" t="str">
        <f t="shared" ca="1" si="3324"/>
        <v>G</v>
      </c>
      <c r="I70597">
        <f t="shared" ca="1" si="3325"/>
        <v>-1.1102230246251565E-16</v>
      </c>
      <c r="J70597" t="s">
        <v>75</v>
      </c>
    </row>
    <row r="70598" spans="1:10" x14ac:dyDescent="0.25">
      <c r="A70598" s="65">
        <v>44135</v>
      </c>
      <c r="B70598" s="66">
        <v>0.15277777777777776</v>
      </c>
      <c r="C70598" s="64">
        <f t="shared" si="3326"/>
        <v>44135.152777777781</v>
      </c>
      <c r="D70598">
        <f ca="1">_xlfn.IFNA(FORECAST(E70598,OFFSET('HvF table'!B$3:B$318,MATCH(E70598,'HvF table'!A$3:A$318,1)-1,0,2),OFFSET('HvF table'!A$3:A$318,MATCH(E70598,'HvF table'!A$3:A$318,1)-1,0,2)),0)</f>
        <v>0</v>
      </c>
      <c r="E70598">
        <v>0</v>
      </c>
      <c r="G70598">
        <f ca="1">_xlfn.IFNA(FORECAST(E70598,OFFSET('HvF table'!E$3:E$319,MATCH(E70598,'HvF table'!D$3:D$319,1)-1,0,2),OFFSET('HvF table'!D$3:D$319,MATCH(E70598,'HvF table'!D$3:D$319,1)-1,0,2)),0)</f>
        <v>-1.1102230246251565E-16</v>
      </c>
      <c r="H70598" t="str">
        <f t="shared" ca="1" si="3324"/>
        <v>G</v>
      </c>
      <c r="I70598">
        <f t="shared" ca="1" si="3325"/>
        <v>-1.1102230246251565E-16</v>
      </c>
      <c r="J70598" t="s">
        <v>75</v>
      </c>
    </row>
    <row r="70599" spans="1:10" x14ac:dyDescent="0.25">
      <c r="A70599" s="65">
        <v>44135</v>
      </c>
      <c r="B70599" s="66">
        <v>0.15625</v>
      </c>
      <c r="C70599" s="64">
        <f t="shared" si="3326"/>
        <v>44135.15625</v>
      </c>
      <c r="D70599">
        <f ca="1">_xlfn.IFNA(FORECAST(E70599,OFFSET('HvF table'!B$3:B$318,MATCH(E70599,'HvF table'!A$3:A$318,1)-1,0,2),OFFSET('HvF table'!A$3:A$318,MATCH(E70599,'HvF table'!A$3:A$318,1)-1,0,2)),0)</f>
        <v>0</v>
      </c>
      <c r="E70599">
        <v>0</v>
      </c>
      <c r="G70599">
        <f ca="1">_xlfn.IFNA(FORECAST(E70599,OFFSET('HvF table'!E$3:E$319,MATCH(E70599,'HvF table'!D$3:D$319,1)-1,0,2),OFFSET('HvF table'!D$3:D$319,MATCH(E70599,'HvF table'!D$3:D$319,1)-1,0,2)),0)</f>
        <v>-1.1102230246251565E-16</v>
      </c>
      <c r="H70599" t="str">
        <f t="shared" ca="1" si="3324"/>
        <v>G</v>
      </c>
      <c r="I70599">
        <f t="shared" ca="1" si="3325"/>
        <v>-1.1102230246251565E-16</v>
      </c>
      <c r="J70599" t="s">
        <v>75</v>
      </c>
    </row>
    <row r="70600" spans="1:10" x14ac:dyDescent="0.25">
      <c r="A70600" s="65">
        <v>44135</v>
      </c>
      <c r="B70600" s="66">
        <v>0.15972222222222224</v>
      </c>
      <c r="C70600" s="64">
        <f t="shared" si="3326"/>
        <v>44135.159722222219</v>
      </c>
      <c r="D70600">
        <f ca="1">_xlfn.IFNA(FORECAST(E70600,OFFSET('HvF table'!B$3:B$318,MATCH(E70600,'HvF table'!A$3:A$318,1)-1,0,2),OFFSET('HvF table'!A$3:A$318,MATCH(E70600,'HvF table'!A$3:A$318,1)-1,0,2)),0)</f>
        <v>0</v>
      </c>
      <c r="E70600">
        <v>0</v>
      </c>
      <c r="G70600">
        <f ca="1">_xlfn.IFNA(FORECAST(E70600,OFFSET('HvF table'!E$3:E$319,MATCH(E70600,'HvF table'!D$3:D$319,1)-1,0,2),OFFSET('HvF table'!D$3:D$319,MATCH(E70600,'HvF table'!D$3:D$319,1)-1,0,2)),0)</f>
        <v>-1.1102230246251565E-16</v>
      </c>
      <c r="H70600" t="str">
        <f t="shared" ca="1" si="3324"/>
        <v>G</v>
      </c>
      <c r="I70600">
        <f t="shared" ca="1" si="3325"/>
        <v>-1.1102230246251565E-16</v>
      </c>
      <c r="J70600" t="s">
        <v>75</v>
      </c>
    </row>
    <row r="70601" spans="1:10" x14ac:dyDescent="0.25">
      <c r="A70601" s="65">
        <v>44135</v>
      </c>
      <c r="B70601" s="66">
        <v>0.16319444444444445</v>
      </c>
      <c r="C70601" s="64">
        <f t="shared" si="3326"/>
        <v>44135.163194444445</v>
      </c>
      <c r="D70601">
        <f ca="1">_xlfn.IFNA(FORECAST(E70601,OFFSET('HvF table'!B$3:B$318,MATCH(E70601,'HvF table'!A$3:A$318,1)-1,0,2),OFFSET('HvF table'!A$3:A$318,MATCH(E70601,'HvF table'!A$3:A$318,1)-1,0,2)),0)</f>
        <v>0</v>
      </c>
      <c r="E70601">
        <v>0</v>
      </c>
      <c r="G70601">
        <f ca="1">_xlfn.IFNA(FORECAST(E70601,OFFSET('HvF table'!E$3:E$319,MATCH(E70601,'HvF table'!D$3:D$319,1)-1,0,2),OFFSET('HvF table'!D$3:D$319,MATCH(E70601,'HvF table'!D$3:D$319,1)-1,0,2)),0)</f>
        <v>-1.1102230246251565E-16</v>
      </c>
      <c r="H70601" t="str">
        <f t="shared" ca="1" si="3324"/>
        <v>G</v>
      </c>
      <c r="I70601">
        <f t="shared" ca="1" si="3325"/>
        <v>-1.1102230246251565E-16</v>
      </c>
      <c r="J70601" t="s">
        <v>75</v>
      </c>
    </row>
    <row r="70602" spans="1:10" x14ac:dyDescent="0.25">
      <c r="A70602" s="65">
        <v>44135</v>
      </c>
      <c r="B70602" s="66">
        <v>0.16666666666666666</v>
      </c>
      <c r="C70602" s="64">
        <f t="shared" si="3326"/>
        <v>44135.166666666664</v>
      </c>
      <c r="D70602">
        <f ca="1">_xlfn.IFNA(FORECAST(E70602,OFFSET('HvF table'!B$3:B$318,MATCH(E70602,'HvF table'!A$3:A$318,1)-1,0,2),OFFSET('HvF table'!A$3:A$318,MATCH(E70602,'HvF table'!A$3:A$318,1)-1,0,2)),0)</f>
        <v>0</v>
      </c>
      <c r="E70602">
        <v>0</v>
      </c>
      <c r="G70602">
        <f ca="1">_xlfn.IFNA(FORECAST(E70602,OFFSET('HvF table'!E$3:E$319,MATCH(E70602,'HvF table'!D$3:D$319,1)-1,0,2),OFFSET('HvF table'!D$3:D$319,MATCH(E70602,'HvF table'!D$3:D$319,1)-1,0,2)),0)</f>
        <v>-1.1102230246251565E-16</v>
      </c>
      <c r="H70602" t="str">
        <f t="shared" ca="1" si="3324"/>
        <v>G</v>
      </c>
      <c r="I70602">
        <f t="shared" ca="1" si="3325"/>
        <v>-1.1102230246251565E-16</v>
      </c>
      <c r="J70602" t="s">
        <v>75</v>
      </c>
    </row>
    <row r="70603" spans="1:10" x14ac:dyDescent="0.25">
      <c r="A70603" s="65">
        <v>44135</v>
      </c>
      <c r="B70603" s="66">
        <v>0.17013888888888887</v>
      </c>
      <c r="C70603" s="64">
        <f t="shared" si="3326"/>
        <v>44135.170138888891</v>
      </c>
      <c r="D70603">
        <f ca="1">_xlfn.IFNA(FORECAST(E70603,OFFSET('HvF table'!B$3:B$318,MATCH(E70603,'HvF table'!A$3:A$318,1)-1,0,2),OFFSET('HvF table'!A$3:A$318,MATCH(E70603,'HvF table'!A$3:A$318,1)-1,0,2)),0)</f>
        <v>0</v>
      </c>
      <c r="E70603">
        <v>0</v>
      </c>
      <c r="G70603">
        <f ca="1">_xlfn.IFNA(FORECAST(E70603,OFFSET('HvF table'!E$3:E$319,MATCH(E70603,'HvF table'!D$3:D$319,1)-1,0,2),OFFSET('HvF table'!D$3:D$319,MATCH(E70603,'HvF table'!D$3:D$319,1)-1,0,2)),0)</f>
        <v>-1.1102230246251565E-16</v>
      </c>
      <c r="H70603" t="str">
        <f t="shared" ca="1" si="3324"/>
        <v>G</v>
      </c>
      <c r="I70603">
        <f t="shared" ca="1" si="3325"/>
        <v>-1.1102230246251565E-16</v>
      </c>
      <c r="J70603" t="s">
        <v>75</v>
      </c>
    </row>
    <row r="70604" spans="1:10" x14ac:dyDescent="0.25">
      <c r="A70604" s="65">
        <v>44135</v>
      </c>
      <c r="B70604" s="66">
        <v>0.17361111111111113</v>
      </c>
      <c r="C70604" s="64">
        <f t="shared" si="3326"/>
        <v>44135.173611111109</v>
      </c>
      <c r="D70604">
        <f ca="1">_xlfn.IFNA(FORECAST(E70604,OFFSET('HvF table'!B$3:B$318,MATCH(E70604,'HvF table'!A$3:A$318,1)-1,0,2),OFFSET('HvF table'!A$3:A$318,MATCH(E70604,'HvF table'!A$3:A$318,1)-1,0,2)),0)</f>
        <v>0</v>
      </c>
      <c r="E70604">
        <v>0</v>
      </c>
      <c r="G70604">
        <f ca="1">_xlfn.IFNA(FORECAST(E70604,OFFSET('HvF table'!E$3:E$319,MATCH(E70604,'HvF table'!D$3:D$319,1)-1,0,2),OFFSET('HvF table'!D$3:D$319,MATCH(E70604,'HvF table'!D$3:D$319,1)-1,0,2)),0)</f>
        <v>-1.1102230246251565E-16</v>
      </c>
      <c r="H70604" t="str">
        <f t="shared" ca="1" si="3324"/>
        <v>G</v>
      </c>
      <c r="I70604">
        <f t="shared" ca="1" si="3325"/>
        <v>-1.1102230246251565E-16</v>
      </c>
      <c r="J70604" t="s">
        <v>75</v>
      </c>
    </row>
    <row r="70605" spans="1:10" x14ac:dyDescent="0.25">
      <c r="A70605" s="65">
        <v>44135</v>
      </c>
      <c r="B70605" s="66">
        <v>0.17708333333333334</v>
      </c>
      <c r="C70605" s="64">
        <f t="shared" si="3326"/>
        <v>44135.177083333336</v>
      </c>
      <c r="D70605">
        <f ca="1">_xlfn.IFNA(FORECAST(E70605,OFFSET('HvF table'!B$3:B$318,MATCH(E70605,'HvF table'!A$3:A$318,1)-1,0,2),OFFSET('HvF table'!A$3:A$318,MATCH(E70605,'HvF table'!A$3:A$318,1)-1,0,2)),0)</f>
        <v>0</v>
      </c>
      <c r="E70605">
        <v>0</v>
      </c>
      <c r="G70605">
        <f ca="1">_xlfn.IFNA(FORECAST(E70605,OFFSET('HvF table'!E$3:E$319,MATCH(E70605,'HvF table'!D$3:D$319,1)-1,0,2),OFFSET('HvF table'!D$3:D$319,MATCH(E70605,'HvF table'!D$3:D$319,1)-1,0,2)),0)</f>
        <v>-1.1102230246251565E-16</v>
      </c>
      <c r="H70605" t="str">
        <f t="shared" ca="1" si="3324"/>
        <v>G</v>
      </c>
      <c r="I70605">
        <f t="shared" ca="1" si="3325"/>
        <v>-1.1102230246251565E-16</v>
      </c>
      <c r="J70605" t="s">
        <v>75</v>
      </c>
    </row>
    <row r="70606" spans="1:10" x14ac:dyDescent="0.25">
      <c r="A70606" s="65">
        <v>44135</v>
      </c>
      <c r="B70606" s="66">
        <v>0.18055555555555555</v>
      </c>
      <c r="C70606" s="64">
        <f t="shared" si="3326"/>
        <v>44135.180555555555</v>
      </c>
      <c r="D70606">
        <f ca="1">_xlfn.IFNA(FORECAST(E70606,OFFSET('HvF table'!B$3:B$318,MATCH(E70606,'HvF table'!A$3:A$318,1)-1,0,2),OFFSET('HvF table'!A$3:A$318,MATCH(E70606,'HvF table'!A$3:A$318,1)-1,0,2)),0)</f>
        <v>0</v>
      </c>
      <c r="E70606">
        <v>0</v>
      </c>
      <c r="G70606">
        <f ca="1">_xlfn.IFNA(FORECAST(E70606,OFFSET('HvF table'!E$3:E$319,MATCH(E70606,'HvF table'!D$3:D$319,1)-1,0,2),OFFSET('HvF table'!D$3:D$319,MATCH(E70606,'HvF table'!D$3:D$319,1)-1,0,2)),0)</f>
        <v>-1.1102230246251565E-16</v>
      </c>
      <c r="H70606" t="str">
        <f t="shared" ca="1" si="3324"/>
        <v>G</v>
      </c>
      <c r="I70606">
        <f t="shared" ca="1" si="3325"/>
        <v>-1.1102230246251565E-16</v>
      </c>
      <c r="J70606" t="s">
        <v>75</v>
      </c>
    </row>
    <row r="70607" spans="1:10" x14ac:dyDescent="0.25">
      <c r="A70607" s="65">
        <v>44135</v>
      </c>
      <c r="B70607" s="66">
        <v>0.18402777777777779</v>
      </c>
      <c r="C70607" s="64">
        <f t="shared" si="3326"/>
        <v>44135.184027777781</v>
      </c>
      <c r="D70607">
        <f ca="1">_xlfn.IFNA(FORECAST(E70607,OFFSET('HvF table'!B$3:B$318,MATCH(E70607,'HvF table'!A$3:A$318,1)-1,0,2),OFFSET('HvF table'!A$3:A$318,MATCH(E70607,'HvF table'!A$3:A$318,1)-1,0,2)),0)</f>
        <v>0</v>
      </c>
      <c r="E70607">
        <v>0</v>
      </c>
      <c r="G70607">
        <f ca="1">_xlfn.IFNA(FORECAST(E70607,OFFSET('HvF table'!E$3:E$319,MATCH(E70607,'HvF table'!D$3:D$319,1)-1,0,2),OFFSET('HvF table'!D$3:D$319,MATCH(E70607,'HvF table'!D$3:D$319,1)-1,0,2)),0)</f>
        <v>-1.1102230246251565E-16</v>
      </c>
      <c r="H70607" t="str">
        <f t="shared" ca="1" si="3324"/>
        <v>G</v>
      </c>
      <c r="I70607">
        <f t="shared" ca="1" si="3325"/>
        <v>-1.1102230246251565E-16</v>
      </c>
      <c r="J70607" t="s">
        <v>75</v>
      </c>
    </row>
    <row r="70608" spans="1:10" x14ac:dyDescent="0.25">
      <c r="A70608" s="65">
        <v>44135</v>
      </c>
      <c r="B70608" s="66">
        <v>0.1875</v>
      </c>
      <c r="C70608" s="64">
        <f t="shared" si="3326"/>
        <v>44135.1875</v>
      </c>
      <c r="D70608">
        <f ca="1">_xlfn.IFNA(FORECAST(E70608,OFFSET('HvF table'!B$3:B$318,MATCH(E70608,'HvF table'!A$3:A$318,1)-1,0,2),OFFSET('HvF table'!A$3:A$318,MATCH(E70608,'HvF table'!A$3:A$318,1)-1,0,2)),0)</f>
        <v>0</v>
      </c>
      <c r="E70608">
        <v>0</v>
      </c>
      <c r="G70608">
        <f ca="1">_xlfn.IFNA(FORECAST(E70608,OFFSET('HvF table'!E$3:E$319,MATCH(E70608,'HvF table'!D$3:D$319,1)-1,0,2),OFFSET('HvF table'!D$3:D$319,MATCH(E70608,'HvF table'!D$3:D$319,1)-1,0,2)),0)</f>
        <v>-1.1102230246251565E-16</v>
      </c>
      <c r="H70608" t="str">
        <f t="shared" ca="1" si="3324"/>
        <v>G</v>
      </c>
      <c r="I70608">
        <f t="shared" ca="1" si="3325"/>
        <v>-1.1102230246251565E-16</v>
      </c>
      <c r="J70608" t="s">
        <v>75</v>
      </c>
    </row>
    <row r="70609" spans="1:10" x14ac:dyDescent="0.25">
      <c r="A70609" s="65">
        <v>44135</v>
      </c>
      <c r="B70609" s="66">
        <v>0.19097222222222221</v>
      </c>
      <c r="C70609" s="64">
        <f t="shared" si="3326"/>
        <v>44135.190972222219</v>
      </c>
      <c r="D70609">
        <f ca="1">_xlfn.IFNA(FORECAST(E70609,OFFSET('HvF table'!B$3:B$318,MATCH(E70609,'HvF table'!A$3:A$318,1)-1,0,2),OFFSET('HvF table'!A$3:A$318,MATCH(E70609,'HvF table'!A$3:A$318,1)-1,0,2)),0)</f>
        <v>0</v>
      </c>
      <c r="E70609">
        <v>0</v>
      </c>
      <c r="G70609">
        <f ca="1">_xlfn.IFNA(FORECAST(E70609,OFFSET('HvF table'!E$3:E$319,MATCH(E70609,'HvF table'!D$3:D$319,1)-1,0,2),OFFSET('HvF table'!D$3:D$319,MATCH(E70609,'HvF table'!D$3:D$319,1)-1,0,2)),0)</f>
        <v>-1.1102230246251565E-16</v>
      </c>
      <c r="H70609" t="str">
        <f t="shared" ca="1" si="3324"/>
        <v>G</v>
      </c>
      <c r="I70609">
        <f t="shared" ca="1" si="3325"/>
        <v>-1.1102230246251565E-16</v>
      </c>
      <c r="J70609" t="s">
        <v>75</v>
      </c>
    </row>
    <row r="70610" spans="1:10" x14ac:dyDescent="0.25">
      <c r="A70610" s="65">
        <v>44135</v>
      </c>
      <c r="B70610" s="66">
        <v>0.19444444444444445</v>
      </c>
      <c r="C70610" s="64">
        <f t="shared" si="3326"/>
        <v>44135.194444444445</v>
      </c>
      <c r="D70610">
        <f ca="1">_xlfn.IFNA(FORECAST(E70610,OFFSET('HvF table'!B$3:B$318,MATCH(E70610,'HvF table'!A$3:A$318,1)-1,0,2),OFFSET('HvF table'!A$3:A$318,MATCH(E70610,'HvF table'!A$3:A$318,1)-1,0,2)),0)</f>
        <v>0</v>
      </c>
      <c r="E70610">
        <v>0</v>
      </c>
      <c r="G70610">
        <f ca="1">_xlfn.IFNA(FORECAST(E70610,OFFSET('HvF table'!E$3:E$319,MATCH(E70610,'HvF table'!D$3:D$319,1)-1,0,2),OFFSET('HvF table'!D$3:D$319,MATCH(E70610,'HvF table'!D$3:D$319,1)-1,0,2)),0)</f>
        <v>-1.1102230246251565E-16</v>
      </c>
      <c r="H70610" t="str">
        <f t="shared" ca="1" si="3324"/>
        <v>G</v>
      </c>
      <c r="I70610">
        <f t="shared" ca="1" si="3325"/>
        <v>-1.1102230246251565E-16</v>
      </c>
      <c r="J70610" t="s">
        <v>75</v>
      </c>
    </row>
    <row r="70611" spans="1:10" x14ac:dyDescent="0.25">
      <c r="A70611" s="65">
        <v>44135</v>
      </c>
      <c r="B70611" s="66">
        <v>0.19791666666666666</v>
      </c>
      <c r="C70611" s="64">
        <f t="shared" si="3326"/>
        <v>44135.197916666664</v>
      </c>
      <c r="D70611">
        <f ca="1">_xlfn.IFNA(FORECAST(E70611,OFFSET('HvF table'!B$3:B$318,MATCH(E70611,'HvF table'!A$3:A$318,1)-1,0,2),OFFSET('HvF table'!A$3:A$318,MATCH(E70611,'HvF table'!A$3:A$318,1)-1,0,2)),0)</f>
        <v>0</v>
      </c>
      <c r="E70611">
        <v>0</v>
      </c>
      <c r="G70611">
        <f ca="1">_xlfn.IFNA(FORECAST(E70611,OFFSET('HvF table'!E$3:E$319,MATCH(E70611,'HvF table'!D$3:D$319,1)-1,0,2),OFFSET('HvF table'!D$3:D$319,MATCH(E70611,'HvF table'!D$3:D$319,1)-1,0,2)),0)</f>
        <v>-1.1102230246251565E-16</v>
      </c>
      <c r="H70611" t="str">
        <f t="shared" ca="1" si="3324"/>
        <v>G</v>
      </c>
      <c r="I70611">
        <f t="shared" ca="1" si="3325"/>
        <v>-1.1102230246251565E-16</v>
      </c>
      <c r="J70611" t="s">
        <v>75</v>
      </c>
    </row>
    <row r="70612" spans="1:10" x14ac:dyDescent="0.25">
      <c r="A70612" s="65">
        <v>44135</v>
      </c>
      <c r="B70612" s="66">
        <v>0.20138888888888887</v>
      </c>
      <c r="C70612" s="64">
        <f t="shared" si="3326"/>
        <v>44135.201388888891</v>
      </c>
      <c r="D70612">
        <f ca="1">_xlfn.IFNA(FORECAST(E70612,OFFSET('HvF table'!B$3:B$318,MATCH(E70612,'HvF table'!A$3:A$318,1)-1,0,2),OFFSET('HvF table'!A$3:A$318,MATCH(E70612,'HvF table'!A$3:A$318,1)-1,0,2)),0)</f>
        <v>0</v>
      </c>
      <c r="E70612">
        <v>0</v>
      </c>
      <c r="G70612">
        <f ca="1">_xlfn.IFNA(FORECAST(E70612,OFFSET('HvF table'!E$3:E$319,MATCH(E70612,'HvF table'!D$3:D$319,1)-1,0,2),OFFSET('HvF table'!D$3:D$319,MATCH(E70612,'HvF table'!D$3:D$319,1)-1,0,2)),0)</f>
        <v>-1.1102230246251565E-16</v>
      </c>
      <c r="H70612" t="str">
        <f t="shared" ca="1" si="3324"/>
        <v>G</v>
      </c>
      <c r="I70612">
        <f t="shared" ca="1" si="3325"/>
        <v>-1.1102230246251565E-16</v>
      </c>
      <c r="J70612" t="s">
        <v>75</v>
      </c>
    </row>
    <row r="70613" spans="1:10" x14ac:dyDescent="0.25">
      <c r="A70613" s="65">
        <v>44135</v>
      </c>
      <c r="B70613" s="66">
        <v>0.20486111111111113</v>
      </c>
      <c r="C70613" s="64">
        <f t="shared" si="3326"/>
        <v>44135.204861111109</v>
      </c>
      <c r="D70613">
        <f ca="1">_xlfn.IFNA(FORECAST(E70613,OFFSET('HvF table'!B$3:B$318,MATCH(E70613,'HvF table'!A$3:A$318,1)-1,0,2),OFFSET('HvF table'!A$3:A$318,MATCH(E70613,'HvF table'!A$3:A$318,1)-1,0,2)),0)</f>
        <v>0</v>
      </c>
      <c r="E70613">
        <v>0</v>
      </c>
      <c r="G70613">
        <f ca="1">_xlfn.IFNA(FORECAST(E70613,OFFSET('HvF table'!E$3:E$319,MATCH(E70613,'HvF table'!D$3:D$319,1)-1,0,2),OFFSET('HvF table'!D$3:D$319,MATCH(E70613,'HvF table'!D$3:D$319,1)-1,0,2)),0)</f>
        <v>-1.1102230246251565E-16</v>
      </c>
      <c r="H70613" t="str">
        <f t="shared" ca="1" si="3324"/>
        <v>G</v>
      </c>
      <c r="I70613">
        <f t="shared" ca="1" si="3325"/>
        <v>-1.1102230246251565E-16</v>
      </c>
      <c r="J70613" t="s">
        <v>75</v>
      </c>
    </row>
    <row r="70614" spans="1:10" x14ac:dyDescent="0.25">
      <c r="A70614" s="65">
        <v>44135</v>
      </c>
      <c r="B70614" s="66">
        <v>0.20833333333333334</v>
      </c>
      <c r="C70614" s="64">
        <f t="shared" si="3326"/>
        <v>44135.208333333336</v>
      </c>
      <c r="D70614">
        <f ca="1">_xlfn.IFNA(FORECAST(E70614,OFFSET('HvF table'!B$3:B$318,MATCH(E70614,'HvF table'!A$3:A$318,1)-1,0,2),OFFSET('HvF table'!A$3:A$318,MATCH(E70614,'HvF table'!A$3:A$318,1)-1,0,2)),0)</f>
        <v>0</v>
      </c>
      <c r="E70614">
        <v>0</v>
      </c>
      <c r="G70614">
        <f ca="1">_xlfn.IFNA(FORECAST(E70614,OFFSET('HvF table'!E$3:E$319,MATCH(E70614,'HvF table'!D$3:D$319,1)-1,0,2),OFFSET('HvF table'!D$3:D$319,MATCH(E70614,'HvF table'!D$3:D$319,1)-1,0,2)),0)</f>
        <v>-1.1102230246251565E-16</v>
      </c>
      <c r="H70614" t="str">
        <f t="shared" ca="1" si="3324"/>
        <v>G</v>
      </c>
      <c r="I70614">
        <f t="shared" ca="1" si="3325"/>
        <v>-1.1102230246251565E-16</v>
      </c>
      <c r="J70614" t="s">
        <v>75</v>
      </c>
    </row>
    <row r="70615" spans="1:10" x14ac:dyDescent="0.25">
      <c r="A70615" s="65">
        <v>44135</v>
      </c>
      <c r="B70615" s="66">
        <v>0.21180555555555555</v>
      </c>
      <c r="C70615" s="64">
        <f t="shared" si="3326"/>
        <v>44135.211805555555</v>
      </c>
      <c r="D70615">
        <f ca="1">_xlfn.IFNA(FORECAST(E70615,OFFSET('HvF table'!B$3:B$318,MATCH(E70615,'HvF table'!A$3:A$318,1)-1,0,2),OFFSET('HvF table'!A$3:A$318,MATCH(E70615,'HvF table'!A$3:A$318,1)-1,0,2)),0)</f>
        <v>0</v>
      </c>
      <c r="E70615">
        <v>0</v>
      </c>
      <c r="G70615">
        <f ca="1">_xlfn.IFNA(FORECAST(E70615,OFFSET('HvF table'!E$3:E$319,MATCH(E70615,'HvF table'!D$3:D$319,1)-1,0,2),OFFSET('HvF table'!D$3:D$319,MATCH(E70615,'HvF table'!D$3:D$319,1)-1,0,2)),0)</f>
        <v>-1.1102230246251565E-16</v>
      </c>
      <c r="H70615" t="str">
        <f t="shared" ca="1" si="3324"/>
        <v>G</v>
      </c>
      <c r="I70615">
        <f t="shared" ca="1" si="3325"/>
        <v>-1.1102230246251565E-16</v>
      </c>
      <c r="J70615" t="s">
        <v>75</v>
      </c>
    </row>
    <row r="70616" spans="1:10" x14ac:dyDescent="0.25">
      <c r="A70616" s="65">
        <v>44135</v>
      </c>
      <c r="B70616" s="66">
        <v>0.21527777777777779</v>
      </c>
      <c r="C70616" s="64">
        <f t="shared" si="3326"/>
        <v>44135.215277777781</v>
      </c>
      <c r="D70616">
        <f ca="1">_xlfn.IFNA(FORECAST(E70616,OFFSET('HvF table'!B$3:B$318,MATCH(E70616,'HvF table'!A$3:A$318,1)-1,0,2),OFFSET('HvF table'!A$3:A$318,MATCH(E70616,'HvF table'!A$3:A$318,1)-1,0,2)),0)</f>
        <v>0</v>
      </c>
      <c r="E70616">
        <v>0</v>
      </c>
      <c r="G70616">
        <f ca="1">_xlfn.IFNA(FORECAST(E70616,OFFSET('HvF table'!E$3:E$319,MATCH(E70616,'HvF table'!D$3:D$319,1)-1,0,2),OFFSET('HvF table'!D$3:D$319,MATCH(E70616,'HvF table'!D$3:D$319,1)-1,0,2)),0)</f>
        <v>-1.1102230246251565E-16</v>
      </c>
      <c r="H70616" t="str">
        <f t="shared" ca="1" si="3324"/>
        <v>G</v>
      </c>
      <c r="I70616">
        <f t="shared" ca="1" si="3325"/>
        <v>-1.1102230246251565E-16</v>
      </c>
      <c r="J70616" t="s">
        <v>75</v>
      </c>
    </row>
    <row r="70617" spans="1:10" x14ac:dyDescent="0.25">
      <c r="A70617" s="65">
        <v>44135</v>
      </c>
      <c r="B70617" s="66">
        <v>0.21875</v>
      </c>
      <c r="C70617" s="64">
        <f t="shared" si="3326"/>
        <v>44135.21875</v>
      </c>
      <c r="D70617">
        <f ca="1">_xlfn.IFNA(FORECAST(E70617,OFFSET('HvF table'!B$3:B$318,MATCH(E70617,'HvF table'!A$3:A$318,1)-1,0,2),OFFSET('HvF table'!A$3:A$318,MATCH(E70617,'HvF table'!A$3:A$318,1)-1,0,2)),0)</f>
        <v>0</v>
      </c>
      <c r="E70617">
        <v>0</v>
      </c>
      <c r="G70617">
        <f ca="1">_xlfn.IFNA(FORECAST(E70617,OFFSET('HvF table'!E$3:E$319,MATCH(E70617,'HvF table'!D$3:D$319,1)-1,0,2),OFFSET('HvF table'!D$3:D$319,MATCH(E70617,'HvF table'!D$3:D$319,1)-1,0,2)),0)</f>
        <v>-1.1102230246251565E-16</v>
      </c>
      <c r="H70617" t="str">
        <f t="shared" ca="1" si="3324"/>
        <v>G</v>
      </c>
      <c r="I70617">
        <f t="shared" ca="1" si="3325"/>
        <v>-1.1102230246251565E-16</v>
      </c>
      <c r="J70617" t="s">
        <v>75</v>
      </c>
    </row>
    <row r="70618" spans="1:10" x14ac:dyDescent="0.25">
      <c r="A70618" s="65">
        <v>44135</v>
      </c>
      <c r="B70618" s="66">
        <v>0.22222222222222221</v>
      </c>
      <c r="C70618" s="64">
        <f t="shared" si="3326"/>
        <v>44135.222222222219</v>
      </c>
      <c r="D70618">
        <f ca="1">_xlfn.IFNA(FORECAST(E70618,OFFSET('HvF table'!B$3:B$318,MATCH(E70618,'HvF table'!A$3:A$318,1)-1,0,2),OFFSET('HvF table'!A$3:A$318,MATCH(E70618,'HvF table'!A$3:A$318,1)-1,0,2)),0)</f>
        <v>0</v>
      </c>
      <c r="E70618">
        <v>0</v>
      </c>
      <c r="G70618">
        <f ca="1">_xlfn.IFNA(FORECAST(E70618,OFFSET('HvF table'!E$3:E$319,MATCH(E70618,'HvF table'!D$3:D$319,1)-1,0,2),OFFSET('HvF table'!D$3:D$319,MATCH(E70618,'HvF table'!D$3:D$319,1)-1,0,2)),0)</f>
        <v>-1.1102230246251565E-16</v>
      </c>
      <c r="H70618" t="str">
        <f t="shared" ca="1" si="3324"/>
        <v>G</v>
      </c>
      <c r="I70618">
        <f t="shared" ca="1" si="3325"/>
        <v>-1.1102230246251565E-16</v>
      </c>
      <c r="J70618" t="s">
        <v>75</v>
      </c>
    </row>
    <row r="70619" spans="1:10" x14ac:dyDescent="0.25">
      <c r="A70619" s="65">
        <v>44135</v>
      </c>
      <c r="B70619" s="66">
        <v>0.22569444444444445</v>
      </c>
      <c r="C70619" s="64">
        <f t="shared" si="3326"/>
        <v>44135.225694444445</v>
      </c>
      <c r="D70619">
        <f ca="1">_xlfn.IFNA(FORECAST(E70619,OFFSET('HvF table'!B$3:B$318,MATCH(E70619,'HvF table'!A$3:A$318,1)-1,0,2),OFFSET('HvF table'!A$3:A$318,MATCH(E70619,'HvF table'!A$3:A$318,1)-1,0,2)),0)</f>
        <v>0</v>
      </c>
      <c r="E70619">
        <v>0</v>
      </c>
      <c r="G70619">
        <f ca="1">_xlfn.IFNA(FORECAST(E70619,OFFSET('HvF table'!E$3:E$319,MATCH(E70619,'HvF table'!D$3:D$319,1)-1,0,2),OFFSET('HvF table'!D$3:D$319,MATCH(E70619,'HvF table'!D$3:D$319,1)-1,0,2)),0)</f>
        <v>-1.1102230246251565E-16</v>
      </c>
      <c r="H70619" t="str">
        <f t="shared" ca="1" si="3324"/>
        <v>G</v>
      </c>
      <c r="I70619">
        <f t="shared" ca="1" si="3325"/>
        <v>-1.1102230246251565E-16</v>
      </c>
      <c r="J70619" t="s">
        <v>75</v>
      </c>
    </row>
    <row r="70620" spans="1:10" x14ac:dyDescent="0.25">
      <c r="A70620" s="65">
        <v>44135</v>
      </c>
      <c r="B70620" s="66">
        <v>0.22916666666666666</v>
      </c>
      <c r="C70620" s="64">
        <f t="shared" si="3326"/>
        <v>44135.229166666664</v>
      </c>
      <c r="D70620">
        <f ca="1">_xlfn.IFNA(FORECAST(E70620,OFFSET('HvF table'!B$3:B$318,MATCH(E70620,'HvF table'!A$3:A$318,1)-1,0,2),OFFSET('HvF table'!A$3:A$318,MATCH(E70620,'HvF table'!A$3:A$318,1)-1,0,2)),0)</f>
        <v>0</v>
      </c>
      <c r="E70620">
        <v>0</v>
      </c>
      <c r="G70620">
        <f ca="1">_xlfn.IFNA(FORECAST(E70620,OFFSET('HvF table'!E$3:E$319,MATCH(E70620,'HvF table'!D$3:D$319,1)-1,0,2),OFFSET('HvF table'!D$3:D$319,MATCH(E70620,'HvF table'!D$3:D$319,1)-1,0,2)),0)</f>
        <v>-1.1102230246251565E-16</v>
      </c>
      <c r="H70620" t="str">
        <f t="shared" ca="1" si="3324"/>
        <v>G</v>
      </c>
      <c r="I70620">
        <f t="shared" ca="1" si="3325"/>
        <v>-1.1102230246251565E-16</v>
      </c>
      <c r="J70620" t="s">
        <v>75</v>
      </c>
    </row>
    <row r="70621" spans="1:10" x14ac:dyDescent="0.25">
      <c r="A70621" s="65">
        <v>44135</v>
      </c>
      <c r="B70621" s="66">
        <v>0.23263888888888887</v>
      </c>
      <c r="C70621" s="64">
        <f t="shared" si="3326"/>
        <v>44135.232638888891</v>
      </c>
      <c r="D70621">
        <f ca="1">_xlfn.IFNA(FORECAST(E70621,OFFSET('HvF table'!B$3:B$318,MATCH(E70621,'HvF table'!A$3:A$318,1)-1,0,2),OFFSET('HvF table'!A$3:A$318,MATCH(E70621,'HvF table'!A$3:A$318,1)-1,0,2)),0)</f>
        <v>0</v>
      </c>
      <c r="E70621">
        <v>0</v>
      </c>
      <c r="G70621">
        <f ca="1">_xlfn.IFNA(FORECAST(E70621,OFFSET('HvF table'!E$3:E$319,MATCH(E70621,'HvF table'!D$3:D$319,1)-1,0,2),OFFSET('HvF table'!D$3:D$319,MATCH(E70621,'HvF table'!D$3:D$319,1)-1,0,2)),0)</f>
        <v>-1.1102230246251565E-16</v>
      </c>
      <c r="H70621" t="str">
        <f t="shared" ref="H70621:H70684" ca="1" si="3327">_xlfn.IFNA(_xlfn.IFS(D70621&gt;0,"B",E70621&gt;0,"B"),"G")</f>
        <v>G</v>
      </c>
      <c r="I70621">
        <f t="shared" ref="I70621:I70684" ca="1" si="3328">IF(H70621="G",G70621,IF(H70621="B",0))</f>
        <v>-1.1102230246251565E-16</v>
      </c>
      <c r="J70621" t="s">
        <v>75</v>
      </c>
    </row>
    <row r="70622" spans="1:10" x14ac:dyDescent="0.25">
      <c r="A70622" s="65">
        <v>44135</v>
      </c>
      <c r="B70622" s="66">
        <v>0.23611111111111113</v>
      </c>
      <c r="C70622" s="64">
        <f t="shared" si="3326"/>
        <v>44135.236111111109</v>
      </c>
      <c r="D70622">
        <f ca="1">_xlfn.IFNA(FORECAST(E70622,OFFSET('HvF table'!B$3:B$318,MATCH(E70622,'HvF table'!A$3:A$318,1)-1,0,2),OFFSET('HvF table'!A$3:A$318,MATCH(E70622,'HvF table'!A$3:A$318,1)-1,0,2)),0)</f>
        <v>0</v>
      </c>
      <c r="E70622">
        <v>0</v>
      </c>
      <c r="G70622">
        <f ca="1">_xlfn.IFNA(FORECAST(E70622,OFFSET('HvF table'!E$3:E$319,MATCH(E70622,'HvF table'!D$3:D$319,1)-1,0,2),OFFSET('HvF table'!D$3:D$319,MATCH(E70622,'HvF table'!D$3:D$319,1)-1,0,2)),0)</f>
        <v>-1.1102230246251565E-16</v>
      </c>
      <c r="H70622" t="str">
        <f t="shared" ca="1" si="3327"/>
        <v>G</v>
      </c>
      <c r="I70622">
        <f t="shared" ca="1" si="3328"/>
        <v>-1.1102230246251565E-16</v>
      </c>
      <c r="J70622" t="s">
        <v>75</v>
      </c>
    </row>
    <row r="70623" spans="1:10" x14ac:dyDescent="0.25">
      <c r="A70623" s="65">
        <v>44135</v>
      </c>
      <c r="B70623" s="66">
        <v>0.23958333333333334</v>
      </c>
      <c r="C70623" s="64">
        <f t="shared" si="3326"/>
        <v>44135.239583333336</v>
      </c>
      <c r="D70623">
        <f ca="1">_xlfn.IFNA(FORECAST(E70623,OFFSET('HvF table'!B$3:B$318,MATCH(E70623,'HvF table'!A$3:A$318,1)-1,0,2),OFFSET('HvF table'!A$3:A$318,MATCH(E70623,'HvF table'!A$3:A$318,1)-1,0,2)),0)</f>
        <v>0</v>
      </c>
      <c r="E70623">
        <v>0</v>
      </c>
      <c r="G70623">
        <f ca="1">_xlfn.IFNA(FORECAST(E70623,OFFSET('HvF table'!E$3:E$319,MATCH(E70623,'HvF table'!D$3:D$319,1)-1,0,2),OFFSET('HvF table'!D$3:D$319,MATCH(E70623,'HvF table'!D$3:D$319,1)-1,0,2)),0)</f>
        <v>-1.1102230246251565E-16</v>
      </c>
      <c r="H70623" t="str">
        <f t="shared" ca="1" si="3327"/>
        <v>G</v>
      </c>
      <c r="I70623">
        <f t="shared" ca="1" si="3328"/>
        <v>-1.1102230246251565E-16</v>
      </c>
      <c r="J70623" t="s">
        <v>75</v>
      </c>
    </row>
    <row r="70624" spans="1:10" x14ac:dyDescent="0.25">
      <c r="A70624" s="65">
        <v>44135</v>
      </c>
      <c r="B70624" s="66">
        <v>0.24305555555555555</v>
      </c>
      <c r="C70624" s="64">
        <f t="shared" si="3326"/>
        <v>44135.243055555555</v>
      </c>
      <c r="D70624">
        <f ca="1">_xlfn.IFNA(FORECAST(E70624,OFFSET('HvF table'!B$3:B$318,MATCH(E70624,'HvF table'!A$3:A$318,1)-1,0,2),OFFSET('HvF table'!A$3:A$318,MATCH(E70624,'HvF table'!A$3:A$318,1)-1,0,2)),0)</f>
        <v>0</v>
      </c>
      <c r="E70624">
        <v>0</v>
      </c>
      <c r="G70624">
        <f ca="1">_xlfn.IFNA(FORECAST(E70624,OFFSET('HvF table'!E$3:E$319,MATCH(E70624,'HvF table'!D$3:D$319,1)-1,0,2),OFFSET('HvF table'!D$3:D$319,MATCH(E70624,'HvF table'!D$3:D$319,1)-1,0,2)),0)</f>
        <v>-1.1102230246251565E-16</v>
      </c>
      <c r="H70624" t="str">
        <f t="shared" ca="1" si="3327"/>
        <v>G</v>
      </c>
      <c r="I70624">
        <f t="shared" ca="1" si="3328"/>
        <v>-1.1102230246251565E-16</v>
      </c>
      <c r="J70624" t="s">
        <v>75</v>
      </c>
    </row>
    <row r="70625" spans="1:10" x14ac:dyDescent="0.25">
      <c r="A70625" s="65">
        <v>44135</v>
      </c>
      <c r="B70625" s="66">
        <v>0.24652777777777779</v>
      </c>
      <c r="C70625" s="64">
        <f t="shared" ref="C70625:C70688" si="3329">A70625+B70625</f>
        <v>44135.246527777781</v>
      </c>
      <c r="D70625">
        <f ca="1">_xlfn.IFNA(FORECAST(E70625,OFFSET('HvF table'!B$3:B$318,MATCH(E70625,'HvF table'!A$3:A$318,1)-1,0,2),OFFSET('HvF table'!A$3:A$318,MATCH(E70625,'HvF table'!A$3:A$318,1)-1,0,2)),0)</f>
        <v>0</v>
      </c>
      <c r="E70625">
        <v>0</v>
      </c>
      <c r="G70625">
        <f ca="1">_xlfn.IFNA(FORECAST(E70625,OFFSET('HvF table'!E$3:E$319,MATCH(E70625,'HvF table'!D$3:D$319,1)-1,0,2),OFFSET('HvF table'!D$3:D$319,MATCH(E70625,'HvF table'!D$3:D$319,1)-1,0,2)),0)</f>
        <v>-1.1102230246251565E-16</v>
      </c>
      <c r="H70625" t="str">
        <f t="shared" ca="1" si="3327"/>
        <v>G</v>
      </c>
      <c r="I70625">
        <f t="shared" ca="1" si="3328"/>
        <v>-1.1102230246251565E-16</v>
      </c>
      <c r="J70625" t="s">
        <v>75</v>
      </c>
    </row>
    <row r="70626" spans="1:10" x14ac:dyDescent="0.25">
      <c r="A70626" s="65">
        <v>44135</v>
      </c>
      <c r="B70626" s="66">
        <v>0.25</v>
      </c>
      <c r="C70626" s="64">
        <f t="shared" si="3329"/>
        <v>44135.25</v>
      </c>
      <c r="D70626">
        <f ca="1">_xlfn.IFNA(FORECAST(E70626,OFFSET('HvF table'!B$3:B$318,MATCH(E70626,'HvF table'!A$3:A$318,1)-1,0,2),OFFSET('HvF table'!A$3:A$318,MATCH(E70626,'HvF table'!A$3:A$318,1)-1,0,2)),0)</f>
        <v>0</v>
      </c>
      <c r="E70626">
        <v>0</v>
      </c>
      <c r="G70626">
        <f ca="1">_xlfn.IFNA(FORECAST(E70626,OFFSET('HvF table'!E$3:E$319,MATCH(E70626,'HvF table'!D$3:D$319,1)-1,0,2),OFFSET('HvF table'!D$3:D$319,MATCH(E70626,'HvF table'!D$3:D$319,1)-1,0,2)),0)</f>
        <v>-1.1102230246251565E-16</v>
      </c>
      <c r="H70626" t="str">
        <f t="shared" ca="1" si="3327"/>
        <v>G</v>
      </c>
      <c r="I70626">
        <f t="shared" ca="1" si="3328"/>
        <v>-1.1102230246251565E-16</v>
      </c>
      <c r="J70626" t="s">
        <v>75</v>
      </c>
    </row>
    <row r="70627" spans="1:10" x14ac:dyDescent="0.25">
      <c r="A70627" s="65">
        <v>44135</v>
      </c>
      <c r="B70627" s="66">
        <v>0.25347222222222221</v>
      </c>
      <c r="C70627" s="64">
        <f t="shared" si="3329"/>
        <v>44135.253472222219</v>
      </c>
      <c r="D70627">
        <f ca="1">_xlfn.IFNA(FORECAST(E70627,OFFSET('HvF table'!B$3:B$318,MATCH(E70627,'HvF table'!A$3:A$318,1)-1,0,2),OFFSET('HvF table'!A$3:A$318,MATCH(E70627,'HvF table'!A$3:A$318,1)-1,0,2)),0)</f>
        <v>0</v>
      </c>
      <c r="E70627">
        <v>0</v>
      </c>
      <c r="G70627">
        <f ca="1">_xlfn.IFNA(FORECAST(E70627,OFFSET('HvF table'!E$3:E$319,MATCH(E70627,'HvF table'!D$3:D$319,1)-1,0,2),OFFSET('HvF table'!D$3:D$319,MATCH(E70627,'HvF table'!D$3:D$319,1)-1,0,2)),0)</f>
        <v>-1.1102230246251565E-16</v>
      </c>
      <c r="H70627" t="str">
        <f t="shared" ca="1" si="3327"/>
        <v>G</v>
      </c>
      <c r="I70627">
        <f t="shared" ca="1" si="3328"/>
        <v>-1.1102230246251565E-16</v>
      </c>
      <c r="J70627" t="s">
        <v>75</v>
      </c>
    </row>
    <row r="70628" spans="1:10" x14ac:dyDescent="0.25">
      <c r="A70628" s="65">
        <v>44135</v>
      </c>
      <c r="B70628" s="66">
        <v>0.25694444444444448</v>
      </c>
      <c r="C70628" s="64">
        <f t="shared" si="3329"/>
        <v>44135.256944444445</v>
      </c>
      <c r="D70628">
        <f ca="1">_xlfn.IFNA(FORECAST(E70628,OFFSET('HvF table'!B$3:B$318,MATCH(E70628,'HvF table'!A$3:A$318,1)-1,0,2),OFFSET('HvF table'!A$3:A$318,MATCH(E70628,'HvF table'!A$3:A$318,1)-1,0,2)),0)</f>
        <v>0</v>
      </c>
      <c r="E70628">
        <v>0</v>
      </c>
      <c r="G70628">
        <f ca="1">_xlfn.IFNA(FORECAST(E70628,OFFSET('HvF table'!E$3:E$319,MATCH(E70628,'HvF table'!D$3:D$319,1)-1,0,2),OFFSET('HvF table'!D$3:D$319,MATCH(E70628,'HvF table'!D$3:D$319,1)-1,0,2)),0)</f>
        <v>-1.1102230246251565E-16</v>
      </c>
      <c r="H70628" t="str">
        <f t="shared" ca="1" si="3327"/>
        <v>G</v>
      </c>
      <c r="I70628">
        <f t="shared" ca="1" si="3328"/>
        <v>-1.1102230246251565E-16</v>
      </c>
      <c r="J70628" t="s">
        <v>75</v>
      </c>
    </row>
    <row r="70629" spans="1:10" x14ac:dyDescent="0.25">
      <c r="A70629" s="65">
        <v>44135</v>
      </c>
      <c r="B70629" s="66">
        <v>0.26041666666666669</v>
      </c>
      <c r="C70629" s="64">
        <f t="shared" si="3329"/>
        <v>44135.260416666664</v>
      </c>
      <c r="D70629">
        <f ca="1">_xlfn.IFNA(FORECAST(E70629,OFFSET('HvF table'!B$3:B$318,MATCH(E70629,'HvF table'!A$3:A$318,1)-1,0,2),OFFSET('HvF table'!A$3:A$318,MATCH(E70629,'HvF table'!A$3:A$318,1)-1,0,2)),0)</f>
        <v>0</v>
      </c>
      <c r="E70629">
        <v>0</v>
      </c>
      <c r="G70629">
        <f ca="1">_xlfn.IFNA(FORECAST(E70629,OFFSET('HvF table'!E$3:E$319,MATCH(E70629,'HvF table'!D$3:D$319,1)-1,0,2),OFFSET('HvF table'!D$3:D$319,MATCH(E70629,'HvF table'!D$3:D$319,1)-1,0,2)),0)</f>
        <v>-1.1102230246251565E-16</v>
      </c>
      <c r="H70629" t="str">
        <f t="shared" ca="1" si="3327"/>
        <v>G</v>
      </c>
      <c r="I70629">
        <f t="shared" ca="1" si="3328"/>
        <v>-1.1102230246251565E-16</v>
      </c>
      <c r="J70629" t="s">
        <v>75</v>
      </c>
    </row>
    <row r="70630" spans="1:10" x14ac:dyDescent="0.25">
      <c r="A70630" s="65">
        <v>44135</v>
      </c>
      <c r="B70630" s="66">
        <v>0.2638888888888889</v>
      </c>
      <c r="C70630" s="64">
        <f t="shared" si="3329"/>
        <v>44135.263888888891</v>
      </c>
      <c r="D70630">
        <f ca="1">_xlfn.IFNA(FORECAST(E70630,OFFSET('HvF table'!B$3:B$318,MATCH(E70630,'HvF table'!A$3:A$318,1)-1,0,2),OFFSET('HvF table'!A$3:A$318,MATCH(E70630,'HvF table'!A$3:A$318,1)-1,0,2)),0)</f>
        <v>0</v>
      </c>
      <c r="E70630">
        <v>0</v>
      </c>
      <c r="G70630">
        <f ca="1">_xlfn.IFNA(FORECAST(E70630,OFFSET('HvF table'!E$3:E$319,MATCH(E70630,'HvF table'!D$3:D$319,1)-1,0,2),OFFSET('HvF table'!D$3:D$319,MATCH(E70630,'HvF table'!D$3:D$319,1)-1,0,2)),0)</f>
        <v>-1.1102230246251565E-16</v>
      </c>
      <c r="H70630" t="str">
        <f t="shared" ca="1" si="3327"/>
        <v>G</v>
      </c>
      <c r="I70630">
        <f t="shared" ca="1" si="3328"/>
        <v>-1.1102230246251565E-16</v>
      </c>
      <c r="J70630" t="s">
        <v>75</v>
      </c>
    </row>
    <row r="70631" spans="1:10" x14ac:dyDescent="0.25">
      <c r="A70631" s="65">
        <v>44135</v>
      </c>
      <c r="B70631" s="66">
        <v>0.2673611111111111</v>
      </c>
      <c r="C70631" s="64">
        <f t="shared" si="3329"/>
        <v>44135.267361111109</v>
      </c>
      <c r="D70631">
        <f ca="1">_xlfn.IFNA(FORECAST(E70631,OFFSET('HvF table'!B$3:B$318,MATCH(E70631,'HvF table'!A$3:A$318,1)-1,0,2),OFFSET('HvF table'!A$3:A$318,MATCH(E70631,'HvF table'!A$3:A$318,1)-1,0,2)),0)</f>
        <v>0</v>
      </c>
      <c r="E70631">
        <v>0</v>
      </c>
      <c r="G70631">
        <f ca="1">_xlfn.IFNA(FORECAST(E70631,OFFSET('HvF table'!E$3:E$319,MATCH(E70631,'HvF table'!D$3:D$319,1)-1,0,2),OFFSET('HvF table'!D$3:D$319,MATCH(E70631,'HvF table'!D$3:D$319,1)-1,0,2)),0)</f>
        <v>-1.1102230246251565E-16</v>
      </c>
      <c r="H70631" t="str">
        <f t="shared" ca="1" si="3327"/>
        <v>G</v>
      </c>
      <c r="I70631">
        <f t="shared" ca="1" si="3328"/>
        <v>-1.1102230246251565E-16</v>
      </c>
      <c r="J70631" t="s">
        <v>75</v>
      </c>
    </row>
    <row r="70632" spans="1:10" x14ac:dyDescent="0.25">
      <c r="A70632" s="65">
        <v>44135</v>
      </c>
      <c r="B70632" s="66">
        <v>0.27083333333333331</v>
      </c>
      <c r="C70632" s="64">
        <f t="shared" si="3329"/>
        <v>44135.270833333336</v>
      </c>
      <c r="D70632">
        <f ca="1">_xlfn.IFNA(FORECAST(E70632,OFFSET('HvF table'!B$3:B$318,MATCH(E70632,'HvF table'!A$3:A$318,1)-1,0,2),OFFSET('HvF table'!A$3:A$318,MATCH(E70632,'HvF table'!A$3:A$318,1)-1,0,2)),0)</f>
        <v>0</v>
      </c>
      <c r="E70632">
        <v>0</v>
      </c>
      <c r="G70632">
        <f ca="1">_xlfn.IFNA(FORECAST(E70632,OFFSET('HvF table'!E$3:E$319,MATCH(E70632,'HvF table'!D$3:D$319,1)-1,0,2),OFFSET('HvF table'!D$3:D$319,MATCH(E70632,'HvF table'!D$3:D$319,1)-1,0,2)),0)</f>
        <v>-1.1102230246251565E-16</v>
      </c>
      <c r="H70632" t="str">
        <f t="shared" ca="1" si="3327"/>
        <v>G</v>
      </c>
      <c r="I70632">
        <f t="shared" ca="1" si="3328"/>
        <v>-1.1102230246251565E-16</v>
      </c>
      <c r="J70632" t="s">
        <v>75</v>
      </c>
    </row>
    <row r="70633" spans="1:10" x14ac:dyDescent="0.25">
      <c r="A70633" s="65">
        <v>44135</v>
      </c>
      <c r="B70633" s="66">
        <v>0.27430555555555552</v>
      </c>
      <c r="C70633" s="64">
        <f t="shared" si="3329"/>
        <v>44135.274305555555</v>
      </c>
      <c r="D70633">
        <f ca="1">_xlfn.IFNA(FORECAST(E70633,OFFSET('HvF table'!B$3:B$318,MATCH(E70633,'HvF table'!A$3:A$318,1)-1,0,2),OFFSET('HvF table'!A$3:A$318,MATCH(E70633,'HvF table'!A$3:A$318,1)-1,0,2)),0)</f>
        <v>0</v>
      </c>
      <c r="E70633">
        <v>0</v>
      </c>
      <c r="G70633">
        <f ca="1">_xlfn.IFNA(FORECAST(E70633,OFFSET('HvF table'!E$3:E$319,MATCH(E70633,'HvF table'!D$3:D$319,1)-1,0,2),OFFSET('HvF table'!D$3:D$319,MATCH(E70633,'HvF table'!D$3:D$319,1)-1,0,2)),0)</f>
        <v>-1.1102230246251565E-16</v>
      </c>
      <c r="H70633" t="str">
        <f t="shared" ca="1" si="3327"/>
        <v>G</v>
      </c>
      <c r="I70633">
        <f t="shared" ca="1" si="3328"/>
        <v>-1.1102230246251565E-16</v>
      </c>
      <c r="J70633" t="s">
        <v>75</v>
      </c>
    </row>
    <row r="70634" spans="1:10" x14ac:dyDescent="0.25">
      <c r="A70634" s="65">
        <v>44135</v>
      </c>
      <c r="B70634" s="66">
        <v>0.27777777777777779</v>
      </c>
      <c r="C70634" s="64">
        <f t="shared" si="3329"/>
        <v>44135.277777777781</v>
      </c>
      <c r="D70634">
        <f ca="1">_xlfn.IFNA(FORECAST(E70634,OFFSET('HvF table'!B$3:B$318,MATCH(E70634,'HvF table'!A$3:A$318,1)-1,0,2),OFFSET('HvF table'!A$3:A$318,MATCH(E70634,'HvF table'!A$3:A$318,1)-1,0,2)),0)</f>
        <v>0</v>
      </c>
      <c r="E70634">
        <v>0</v>
      </c>
      <c r="G70634">
        <f ca="1">_xlfn.IFNA(FORECAST(E70634,OFFSET('HvF table'!E$3:E$319,MATCH(E70634,'HvF table'!D$3:D$319,1)-1,0,2),OFFSET('HvF table'!D$3:D$319,MATCH(E70634,'HvF table'!D$3:D$319,1)-1,0,2)),0)</f>
        <v>-1.1102230246251565E-16</v>
      </c>
      <c r="H70634" t="str">
        <f t="shared" ca="1" si="3327"/>
        <v>G</v>
      </c>
      <c r="I70634">
        <f t="shared" ca="1" si="3328"/>
        <v>-1.1102230246251565E-16</v>
      </c>
      <c r="J70634" t="s">
        <v>75</v>
      </c>
    </row>
    <row r="70635" spans="1:10" x14ac:dyDescent="0.25">
      <c r="A70635" s="65">
        <v>44135</v>
      </c>
      <c r="B70635" s="66">
        <v>0.28125</v>
      </c>
      <c r="C70635" s="64">
        <f t="shared" si="3329"/>
        <v>44135.28125</v>
      </c>
      <c r="D70635">
        <f ca="1">_xlfn.IFNA(FORECAST(E70635,OFFSET('HvF table'!B$3:B$318,MATCH(E70635,'HvF table'!A$3:A$318,1)-1,0,2),OFFSET('HvF table'!A$3:A$318,MATCH(E70635,'HvF table'!A$3:A$318,1)-1,0,2)),0)</f>
        <v>0</v>
      </c>
      <c r="E70635">
        <v>0</v>
      </c>
      <c r="G70635">
        <f ca="1">_xlfn.IFNA(FORECAST(E70635,OFFSET('HvF table'!E$3:E$319,MATCH(E70635,'HvF table'!D$3:D$319,1)-1,0,2),OFFSET('HvF table'!D$3:D$319,MATCH(E70635,'HvF table'!D$3:D$319,1)-1,0,2)),0)</f>
        <v>-1.1102230246251565E-16</v>
      </c>
      <c r="H70635" t="str">
        <f t="shared" ca="1" si="3327"/>
        <v>G</v>
      </c>
      <c r="I70635">
        <f t="shared" ca="1" si="3328"/>
        <v>-1.1102230246251565E-16</v>
      </c>
      <c r="J70635" t="s">
        <v>75</v>
      </c>
    </row>
    <row r="70636" spans="1:10" x14ac:dyDescent="0.25">
      <c r="A70636" s="65">
        <v>44135</v>
      </c>
      <c r="B70636" s="66">
        <v>0.28472222222222221</v>
      </c>
      <c r="C70636" s="64">
        <f t="shared" si="3329"/>
        <v>44135.284722222219</v>
      </c>
      <c r="D70636">
        <f ca="1">_xlfn.IFNA(FORECAST(E70636,OFFSET('HvF table'!B$3:B$318,MATCH(E70636,'HvF table'!A$3:A$318,1)-1,0,2),OFFSET('HvF table'!A$3:A$318,MATCH(E70636,'HvF table'!A$3:A$318,1)-1,0,2)),0)</f>
        <v>0</v>
      </c>
      <c r="E70636">
        <v>0</v>
      </c>
      <c r="G70636">
        <f ca="1">_xlfn.IFNA(FORECAST(E70636,OFFSET('HvF table'!E$3:E$319,MATCH(E70636,'HvF table'!D$3:D$319,1)-1,0,2),OFFSET('HvF table'!D$3:D$319,MATCH(E70636,'HvF table'!D$3:D$319,1)-1,0,2)),0)</f>
        <v>-1.1102230246251565E-16</v>
      </c>
      <c r="H70636" t="str">
        <f t="shared" ca="1" si="3327"/>
        <v>G</v>
      </c>
      <c r="I70636">
        <f t="shared" ca="1" si="3328"/>
        <v>-1.1102230246251565E-16</v>
      </c>
      <c r="J70636" t="s">
        <v>75</v>
      </c>
    </row>
    <row r="70637" spans="1:10" x14ac:dyDescent="0.25">
      <c r="A70637" s="65">
        <v>44135</v>
      </c>
      <c r="B70637" s="66">
        <v>0.28819444444444448</v>
      </c>
      <c r="C70637" s="64">
        <f t="shared" si="3329"/>
        <v>44135.288194444445</v>
      </c>
      <c r="D70637">
        <f ca="1">_xlfn.IFNA(FORECAST(E70637,OFFSET('HvF table'!B$3:B$318,MATCH(E70637,'HvF table'!A$3:A$318,1)-1,0,2),OFFSET('HvF table'!A$3:A$318,MATCH(E70637,'HvF table'!A$3:A$318,1)-1,0,2)),0)</f>
        <v>0</v>
      </c>
      <c r="E70637">
        <v>0</v>
      </c>
      <c r="G70637">
        <f ca="1">_xlfn.IFNA(FORECAST(E70637,OFFSET('HvF table'!E$3:E$319,MATCH(E70637,'HvF table'!D$3:D$319,1)-1,0,2),OFFSET('HvF table'!D$3:D$319,MATCH(E70637,'HvF table'!D$3:D$319,1)-1,0,2)),0)</f>
        <v>-1.1102230246251565E-16</v>
      </c>
      <c r="H70637" t="str">
        <f t="shared" ca="1" si="3327"/>
        <v>G</v>
      </c>
      <c r="I70637">
        <f t="shared" ca="1" si="3328"/>
        <v>-1.1102230246251565E-16</v>
      </c>
      <c r="J70637" t="s">
        <v>75</v>
      </c>
    </row>
    <row r="70638" spans="1:10" x14ac:dyDescent="0.25">
      <c r="A70638" s="65">
        <v>44135</v>
      </c>
      <c r="B70638" s="66">
        <v>0.29166666666666669</v>
      </c>
      <c r="C70638" s="64">
        <f t="shared" si="3329"/>
        <v>44135.291666666664</v>
      </c>
      <c r="D70638">
        <f ca="1">_xlfn.IFNA(FORECAST(E70638,OFFSET('HvF table'!B$3:B$318,MATCH(E70638,'HvF table'!A$3:A$318,1)-1,0,2),OFFSET('HvF table'!A$3:A$318,MATCH(E70638,'HvF table'!A$3:A$318,1)-1,0,2)),0)</f>
        <v>0</v>
      </c>
      <c r="E70638">
        <v>0</v>
      </c>
      <c r="G70638">
        <f ca="1">_xlfn.IFNA(FORECAST(E70638,OFFSET('HvF table'!E$3:E$319,MATCH(E70638,'HvF table'!D$3:D$319,1)-1,0,2),OFFSET('HvF table'!D$3:D$319,MATCH(E70638,'HvF table'!D$3:D$319,1)-1,0,2)),0)</f>
        <v>-1.1102230246251565E-16</v>
      </c>
      <c r="H70638" t="str">
        <f t="shared" ca="1" si="3327"/>
        <v>G</v>
      </c>
      <c r="I70638">
        <f t="shared" ca="1" si="3328"/>
        <v>-1.1102230246251565E-16</v>
      </c>
      <c r="J70638" t="s">
        <v>75</v>
      </c>
    </row>
    <row r="70639" spans="1:10" x14ac:dyDescent="0.25">
      <c r="A70639" s="65">
        <v>44135</v>
      </c>
      <c r="B70639" s="66">
        <v>0.2951388888888889</v>
      </c>
      <c r="C70639" s="64">
        <f t="shared" si="3329"/>
        <v>44135.295138888891</v>
      </c>
      <c r="D70639">
        <f ca="1">_xlfn.IFNA(FORECAST(E70639,OFFSET('HvF table'!B$3:B$318,MATCH(E70639,'HvF table'!A$3:A$318,1)-1,0,2),OFFSET('HvF table'!A$3:A$318,MATCH(E70639,'HvF table'!A$3:A$318,1)-1,0,2)),0)</f>
        <v>0</v>
      </c>
      <c r="E70639">
        <v>0</v>
      </c>
      <c r="G70639">
        <f ca="1">_xlfn.IFNA(FORECAST(E70639,OFFSET('HvF table'!E$3:E$319,MATCH(E70639,'HvF table'!D$3:D$319,1)-1,0,2),OFFSET('HvF table'!D$3:D$319,MATCH(E70639,'HvF table'!D$3:D$319,1)-1,0,2)),0)</f>
        <v>-1.1102230246251565E-16</v>
      </c>
      <c r="H70639" t="str">
        <f t="shared" ca="1" si="3327"/>
        <v>G</v>
      </c>
      <c r="I70639">
        <f t="shared" ca="1" si="3328"/>
        <v>-1.1102230246251565E-16</v>
      </c>
      <c r="J70639" t="s">
        <v>75</v>
      </c>
    </row>
    <row r="70640" spans="1:10" x14ac:dyDescent="0.25">
      <c r="A70640" s="65">
        <v>44135</v>
      </c>
      <c r="B70640" s="66">
        <v>0.2986111111111111</v>
      </c>
      <c r="C70640" s="64">
        <f t="shared" si="3329"/>
        <v>44135.298611111109</v>
      </c>
      <c r="D70640">
        <f ca="1">_xlfn.IFNA(FORECAST(E70640,OFFSET('HvF table'!B$3:B$318,MATCH(E70640,'HvF table'!A$3:A$318,1)-1,0,2),OFFSET('HvF table'!A$3:A$318,MATCH(E70640,'HvF table'!A$3:A$318,1)-1,0,2)),0)</f>
        <v>0</v>
      </c>
      <c r="E70640">
        <v>0</v>
      </c>
      <c r="G70640">
        <f ca="1">_xlfn.IFNA(FORECAST(E70640,OFFSET('HvF table'!E$3:E$319,MATCH(E70640,'HvF table'!D$3:D$319,1)-1,0,2),OFFSET('HvF table'!D$3:D$319,MATCH(E70640,'HvF table'!D$3:D$319,1)-1,0,2)),0)</f>
        <v>-1.1102230246251565E-16</v>
      </c>
      <c r="H70640" t="str">
        <f t="shared" ca="1" si="3327"/>
        <v>G</v>
      </c>
      <c r="I70640">
        <f t="shared" ca="1" si="3328"/>
        <v>-1.1102230246251565E-16</v>
      </c>
      <c r="J70640" t="s">
        <v>75</v>
      </c>
    </row>
    <row r="70641" spans="1:10" x14ac:dyDescent="0.25">
      <c r="A70641" s="65">
        <v>44135</v>
      </c>
      <c r="B70641" s="66">
        <v>0.30208333333333331</v>
      </c>
      <c r="C70641" s="64">
        <f t="shared" si="3329"/>
        <v>44135.302083333336</v>
      </c>
      <c r="D70641">
        <f ca="1">_xlfn.IFNA(FORECAST(E70641,OFFSET('HvF table'!B$3:B$318,MATCH(E70641,'HvF table'!A$3:A$318,1)-1,0,2),OFFSET('HvF table'!A$3:A$318,MATCH(E70641,'HvF table'!A$3:A$318,1)-1,0,2)),0)</f>
        <v>0</v>
      </c>
      <c r="E70641">
        <v>0</v>
      </c>
      <c r="G70641">
        <f ca="1">_xlfn.IFNA(FORECAST(E70641,OFFSET('HvF table'!E$3:E$319,MATCH(E70641,'HvF table'!D$3:D$319,1)-1,0,2),OFFSET('HvF table'!D$3:D$319,MATCH(E70641,'HvF table'!D$3:D$319,1)-1,0,2)),0)</f>
        <v>-1.1102230246251565E-16</v>
      </c>
      <c r="H70641" t="str">
        <f t="shared" ca="1" si="3327"/>
        <v>G</v>
      </c>
      <c r="I70641">
        <f t="shared" ca="1" si="3328"/>
        <v>-1.1102230246251565E-16</v>
      </c>
      <c r="J70641" t="s">
        <v>75</v>
      </c>
    </row>
    <row r="70642" spans="1:10" x14ac:dyDescent="0.25">
      <c r="A70642" s="65">
        <v>44135</v>
      </c>
      <c r="B70642" s="66">
        <v>0.30555555555555552</v>
      </c>
      <c r="C70642" s="64">
        <f t="shared" si="3329"/>
        <v>44135.305555555555</v>
      </c>
      <c r="D70642">
        <f ca="1">_xlfn.IFNA(FORECAST(E70642,OFFSET('HvF table'!B$3:B$318,MATCH(E70642,'HvF table'!A$3:A$318,1)-1,0,2),OFFSET('HvF table'!A$3:A$318,MATCH(E70642,'HvF table'!A$3:A$318,1)-1,0,2)),0)</f>
        <v>0</v>
      </c>
      <c r="E70642">
        <v>0</v>
      </c>
      <c r="G70642">
        <f ca="1">_xlfn.IFNA(FORECAST(E70642,OFFSET('HvF table'!E$3:E$319,MATCH(E70642,'HvF table'!D$3:D$319,1)-1,0,2),OFFSET('HvF table'!D$3:D$319,MATCH(E70642,'HvF table'!D$3:D$319,1)-1,0,2)),0)</f>
        <v>-1.1102230246251565E-16</v>
      </c>
      <c r="H70642" t="str">
        <f t="shared" ca="1" si="3327"/>
        <v>G</v>
      </c>
      <c r="I70642">
        <f t="shared" ca="1" si="3328"/>
        <v>-1.1102230246251565E-16</v>
      </c>
      <c r="J70642" t="s">
        <v>75</v>
      </c>
    </row>
    <row r="70643" spans="1:10" x14ac:dyDescent="0.25">
      <c r="A70643" s="65">
        <v>44135</v>
      </c>
      <c r="B70643" s="66">
        <v>0.30902777777777779</v>
      </c>
      <c r="C70643" s="64">
        <f t="shared" si="3329"/>
        <v>44135.309027777781</v>
      </c>
      <c r="D70643">
        <f ca="1">_xlfn.IFNA(FORECAST(E70643,OFFSET('HvF table'!B$3:B$318,MATCH(E70643,'HvF table'!A$3:A$318,1)-1,0,2),OFFSET('HvF table'!A$3:A$318,MATCH(E70643,'HvF table'!A$3:A$318,1)-1,0,2)),0)</f>
        <v>0</v>
      </c>
      <c r="E70643">
        <v>0</v>
      </c>
      <c r="G70643">
        <f ca="1">_xlfn.IFNA(FORECAST(E70643,OFFSET('HvF table'!E$3:E$319,MATCH(E70643,'HvF table'!D$3:D$319,1)-1,0,2),OFFSET('HvF table'!D$3:D$319,MATCH(E70643,'HvF table'!D$3:D$319,1)-1,0,2)),0)</f>
        <v>-1.1102230246251565E-16</v>
      </c>
      <c r="H70643" t="str">
        <f t="shared" ca="1" si="3327"/>
        <v>G</v>
      </c>
      <c r="I70643">
        <f t="shared" ca="1" si="3328"/>
        <v>-1.1102230246251565E-16</v>
      </c>
      <c r="J70643" t="s">
        <v>75</v>
      </c>
    </row>
    <row r="70644" spans="1:10" x14ac:dyDescent="0.25">
      <c r="A70644" s="65">
        <v>44135</v>
      </c>
      <c r="B70644" s="66">
        <v>0.3125</v>
      </c>
      <c r="C70644" s="64">
        <f t="shared" si="3329"/>
        <v>44135.3125</v>
      </c>
      <c r="D70644">
        <f ca="1">_xlfn.IFNA(FORECAST(E70644,OFFSET('HvF table'!B$3:B$318,MATCH(E70644,'HvF table'!A$3:A$318,1)-1,0,2),OFFSET('HvF table'!A$3:A$318,MATCH(E70644,'HvF table'!A$3:A$318,1)-1,0,2)),0)</f>
        <v>0</v>
      </c>
      <c r="E70644">
        <v>0</v>
      </c>
      <c r="G70644">
        <f ca="1">_xlfn.IFNA(FORECAST(E70644,OFFSET('HvF table'!E$3:E$319,MATCH(E70644,'HvF table'!D$3:D$319,1)-1,0,2),OFFSET('HvF table'!D$3:D$319,MATCH(E70644,'HvF table'!D$3:D$319,1)-1,0,2)),0)</f>
        <v>-1.1102230246251565E-16</v>
      </c>
      <c r="H70644" t="str">
        <f t="shared" ca="1" si="3327"/>
        <v>G</v>
      </c>
      <c r="I70644">
        <f t="shared" ca="1" si="3328"/>
        <v>-1.1102230246251565E-16</v>
      </c>
      <c r="J70644" t="s">
        <v>75</v>
      </c>
    </row>
    <row r="70645" spans="1:10" x14ac:dyDescent="0.25">
      <c r="A70645" s="65">
        <v>44135</v>
      </c>
      <c r="B70645" s="66">
        <v>0.31597222222222221</v>
      </c>
      <c r="C70645" s="64">
        <f t="shared" si="3329"/>
        <v>44135.315972222219</v>
      </c>
      <c r="D70645">
        <f ca="1">_xlfn.IFNA(FORECAST(E70645,OFFSET('HvF table'!B$3:B$318,MATCH(E70645,'HvF table'!A$3:A$318,1)-1,0,2),OFFSET('HvF table'!A$3:A$318,MATCH(E70645,'HvF table'!A$3:A$318,1)-1,0,2)),0)</f>
        <v>0</v>
      </c>
      <c r="E70645">
        <v>0</v>
      </c>
      <c r="G70645">
        <f ca="1">_xlfn.IFNA(FORECAST(E70645,OFFSET('HvF table'!E$3:E$319,MATCH(E70645,'HvF table'!D$3:D$319,1)-1,0,2),OFFSET('HvF table'!D$3:D$319,MATCH(E70645,'HvF table'!D$3:D$319,1)-1,0,2)),0)</f>
        <v>-1.1102230246251565E-16</v>
      </c>
      <c r="H70645" t="str">
        <f t="shared" ca="1" si="3327"/>
        <v>G</v>
      </c>
      <c r="I70645">
        <f t="shared" ca="1" si="3328"/>
        <v>-1.1102230246251565E-16</v>
      </c>
      <c r="J70645" t="s">
        <v>75</v>
      </c>
    </row>
    <row r="70646" spans="1:10" x14ac:dyDescent="0.25">
      <c r="A70646" s="65">
        <v>44135</v>
      </c>
      <c r="B70646" s="66">
        <v>0.31944444444444448</v>
      </c>
      <c r="C70646" s="64">
        <f t="shared" si="3329"/>
        <v>44135.319444444445</v>
      </c>
      <c r="D70646">
        <f ca="1">_xlfn.IFNA(FORECAST(E70646,OFFSET('HvF table'!B$3:B$318,MATCH(E70646,'HvF table'!A$3:A$318,1)-1,0,2),OFFSET('HvF table'!A$3:A$318,MATCH(E70646,'HvF table'!A$3:A$318,1)-1,0,2)),0)</f>
        <v>0</v>
      </c>
      <c r="E70646">
        <v>0</v>
      </c>
      <c r="G70646">
        <f ca="1">_xlfn.IFNA(FORECAST(E70646,OFFSET('HvF table'!E$3:E$319,MATCH(E70646,'HvF table'!D$3:D$319,1)-1,0,2),OFFSET('HvF table'!D$3:D$319,MATCH(E70646,'HvF table'!D$3:D$319,1)-1,0,2)),0)</f>
        <v>-1.1102230246251565E-16</v>
      </c>
      <c r="H70646" t="str">
        <f t="shared" ca="1" si="3327"/>
        <v>G</v>
      </c>
      <c r="I70646">
        <f t="shared" ca="1" si="3328"/>
        <v>-1.1102230246251565E-16</v>
      </c>
      <c r="J70646" t="s">
        <v>75</v>
      </c>
    </row>
    <row r="70647" spans="1:10" x14ac:dyDescent="0.25">
      <c r="A70647" s="65">
        <v>44135</v>
      </c>
      <c r="B70647" s="66">
        <v>0.32291666666666669</v>
      </c>
      <c r="C70647" s="64">
        <f t="shared" si="3329"/>
        <v>44135.322916666664</v>
      </c>
      <c r="D70647">
        <f ca="1">_xlfn.IFNA(FORECAST(E70647,OFFSET('HvF table'!B$3:B$318,MATCH(E70647,'HvF table'!A$3:A$318,1)-1,0,2),OFFSET('HvF table'!A$3:A$318,MATCH(E70647,'HvF table'!A$3:A$318,1)-1,0,2)),0)</f>
        <v>0</v>
      </c>
      <c r="E70647">
        <v>0</v>
      </c>
      <c r="G70647">
        <f ca="1">_xlfn.IFNA(FORECAST(E70647,OFFSET('HvF table'!E$3:E$319,MATCH(E70647,'HvF table'!D$3:D$319,1)-1,0,2),OFFSET('HvF table'!D$3:D$319,MATCH(E70647,'HvF table'!D$3:D$319,1)-1,0,2)),0)</f>
        <v>-1.1102230246251565E-16</v>
      </c>
      <c r="H70647" t="str">
        <f t="shared" ca="1" si="3327"/>
        <v>G</v>
      </c>
      <c r="I70647">
        <f t="shared" ca="1" si="3328"/>
        <v>-1.1102230246251565E-16</v>
      </c>
      <c r="J70647" t="s">
        <v>75</v>
      </c>
    </row>
    <row r="70648" spans="1:10" x14ac:dyDescent="0.25">
      <c r="A70648" s="65">
        <v>44135</v>
      </c>
      <c r="B70648" s="66">
        <v>0.3263888888888889</v>
      </c>
      <c r="C70648" s="64">
        <f t="shared" si="3329"/>
        <v>44135.326388888891</v>
      </c>
      <c r="D70648">
        <f ca="1">_xlfn.IFNA(FORECAST(E70648,OFFSET('HvF table'!B$3:B$318,MATCH(E70648,'HvF table'!A$3:A$318,1)-1,0,2),OFFSET('HvF table'!A$3:A$318,MATCH(E70648,'HvF table'!A$3:A$318,1)-1,0,2)),0)</f>
        <v>0</v>
      </c>
      <c r="E70648">
        <v>0</v>
      </c>
      <c r="G70648">
        <f ca="1">_xlfn.IFNA(FORECAST(E70648,OFFSET('HvF table'!E$3:E$319,MATCH(E70648,'HvF table'!D$3:D$319,1)-1,0,2),OFFSET('HvF table'!D$3:D$319,MATCH(E70648,'HvF table'!D$3:D$319,1)-1,0,2)),0)</f>
        <v>-1.1102230246251565E-16</v>
      </c>
      <c r="H70648" t="str">
        <f t="shared" ca="1" si="3327"/>
        <v>G</v>
      </c>
      <c r="I70648">
        <f t="shared" ca="1" si="3328"/>
        <v>-1.1102230246251565E-16</v>
      </c>
      <c r="J70648" t="s">
        <v>75</v>
      </c>
    </row>
    <row r="70649" spans="1:10" x14ac:dyDescent="0.25">
      <c r="A70649" s="65">
        <v>44135</v>
      </c>
      <c r="B70649" s="66">
        <v>0.3298611111111111</v>
      </c>
      <c r="C70649" s="64">
        <f t="shared" si="3329"/>
        <v>44135.329861111109</v>
      </c>
      <c r="D70649">
        <f ca="1">_xlfn.IFNA(FORECAST(E70649,OFFSET('HvF table'!B$3:B$318,MATCH(E70649,'HvF table'!A$3:A$318,1)-1,0,2),OFFSET('HvF table'!A$3:A$318,MATCH(E70649,'HvF table'!A$3:A$318,1)-1,0,2)),0)</f>
        <v>0</v>
      </c>
      <c r="E70649">
        <v>0</v>
      </c>
      <c r="G70649">
        <f ca="1">_xlfn.IFNA(FORECAST(E70649,OFFSET('HvF table'!E$3:E$319,MATCH(E70649,'HvF table'!D$3:D$319,1)-1,0,2),OFFSET('HvF table'!D$3:D$319,MATCH(E70649,'HvF table'!D$3:D$319,1)-1,0,2)),0)</f>
        <v>-1.1102230246251565E-16</v>
      </c>
      <c r="H70649" t="str">
        <f t="shared" ca="1" si="3327"/>
        <v>G</v>
      </c>
      <c r="I70649">
        <f t="shared" ca="1" si="3328"/>
        <v>-1.1102230246251565E-16</v>
      </c>
      <c r="J70649" t="s">
        <v>75</v>
      </c>
    </row>
    <row r="70650" spans="1:10" x14ac:dyDescent="0.25">
      <c r="A70650" s="65">
        <v>44135</v>
      </c>
      <c r="B70650" s="66">
        <v>0.33333333333333331</v>
      </c>
      <c r="C70650" s="64">
        <f t="shared" si="3329"/>
        <v>44135.333333333336</v>
      </c>
      <c r="D70650">
        <f ca="1">_xlfn.IFNA(FORECAST(E70650,OFFSET('HvF table'!B$3:B$318,MATCH(E70650,'HvF table'!A$3:A$318,1)-1,0,2),OFFSET('HvF table'!A$3:A$318,MATCH(E70650,'HvF table'!A$3:A$318,1)-1,0,2)),0)</f>
        <v>0</v>
      </c>
      <c r="E70650">
        <v>0</v>
      </c>
      <c r="G70650">
        <f ca="1">_xlfn.IFNA(FORECAST(E70650,OFFSET('HvF table'!E$3:E$319,MATCH(E70650,'HvF table'!D$3:D$319,1)-1,0,2),OFFSET('HvF table'!D$3:D$319,MATCH(E70650,'HvF table'!D$3:D$319,1)-1,0,2)),0)</f>
        <v>-1.1102230246251565E-16</v>
      </c>
      <c r="H70650" t="str">
        <f t="shared" ca="1" si="3327"/>
        <v>G</v>
      </c>
      <c r="I70650">
        <f t="shared" ca="1" si="3328"/>
        <v>-1.1102230246251565E-16</v>
      </c>
      <c r="J70650" t="s">
        <v>75</v>
      </c>
    </row>
    <row r="70651" spans="1:10" x14ac:dyDescent="0.25">
      <c r="A70651" s="65">
        <v>44135</v>
      </c>
      <c r="B70651" s="66">
        <v>0.33680555555555558</v>
      </c>
      <c r="C70651" s="64">
        <f t="shared" si="3329"/>
        <v>44135.336805555555</v>
      </c>
      <c r="D70651">
        <f ca="1">_xlfn.IFNA(FORECAST(E70651,OFFSET('HvF table'!B$3:B$318,MATCH(E70651,'HvF table'!A$3:A$318,1)-1,0,2),OFFSET('HvF table'!A$3:A$318,MATCH(E70651,'HvF table'!A$3:A$318,1)-1,0,2)),0)</f>
        <v>0</v>
      </c>
      <c r="E70651">
        <v>0</v>
      </c>
      <c r="G70651">
        <f ca="1">_xlfn.IFNA(FORECAST(E70651,OFFSET('HvF table'!E$3:E$319,MATCH(E70651,'HvF table'!D$3:D$319,1)-1,0,2),OFFSET('HvF table'!D$3:D$319,MATCH(E70651,'HvF table'!D$3:D$319,1)-1,0,2)),0)</f>
        <v>-1.1102230246251565E-16</v>
      </c>
      <c r="H70651" t="str">
        <f t="shared" ca="1" si="3327"/>
        <v>G</v>
      </c>
      <c r="I70651">
        <f t="shared" ca="1" si="3328"/>
        <v>-1.1102230246251565E-16</v>
      </c>
      <c r="J70651" t="s">
        <v>75</v>
      </c>
    </row>
    <row r="70652" spans="1:10" x14ac:dyDescent="0.25">
      <c r="A70652" s="65">
        <v>44135</v>
      </c>
      <c r="B70652" s="66">
        <v>0.34027777777777773</v>
      </c>
      <c r="C70652" s="64">
        <f t="shared" si="3329"/>
        <v>44135.340277777781</v>
      </c>
      <c r="D70652">
        <f ca="1">_xlfn.IFNA(FORECAST(E70652,OFFSET('HvF table'!B$3:B$318,MATCH(E70652,'HvF table'!A$3:A$318,1)-1,0,2),OFFSET('HvF table'!A$3:A$318,MATCH(E70652,'HvF table'!A$3:A$318,1)-1,0,2)),0)</f>
        <v>0</v>
      </c>
      <c r="E70652">
        <v>0</v>
      </c>
      <c r="G70652">
        <f ca="1">_xlfn.IFNA(FORECAST(E70652,OFFSET('HvF table'!E$3:E$319,MATCH(E70652,'HvF table'!D$3:D$319,1)-1,0,2),OFFSET('HvF table'!D$3:D$319,MATCH(E70652,'HvF table'!D$3:D$319,1)-1,0,2)),0)</f>
        <v>-1.1102230246251565E-16</v>
      </c>
      <c r="H70652" t="str">
        <f t="shared" ca="1" si="3327"/>
        <v>G</v>
      </c>
      <c r="I70652">
        <f t="shared" ca="1" si="3328"/>
        <v>-1.1102230246251565E-16</v>
      </c>
      <c r="J70652" t="s">
        <v>75</v>
      </c>
    </row>
    <row r="70653" spans="1:10" x14ac:dyDescent="0.25">
      <c r="A70653" s="65">
        <v>44135</v>
      </c>
      <c r="B70653" s="66">
        <v>0.34375</v>
      </c>
      <c r="C70653" s="64">
        <f t="shared" si="3329"/>
        <v>44135.34375</v>
      </c>
      <c r="D70653">
        <f ca="1">_xlfn.IFNA(FORECAST(E70653,OFFSET('HvF table'!B$3:B$318,MATCH(E70653,'HvF table'!A$3:A$318,1)-1,0,2),OFFSET('HvF table'!A$3:A$318,MATCH(E70653,'HvF table'!A$3:A$318,1)-1,0,2)),0)</f>
        <v>0</v>
      </c>
      <c r="E70653">
        <v>0</v>
      </c>
      <c r="G70653">
        <f ca="1">_xlfn.IFNA(FORECAST(E70653,OFFSET('HvF table'!E$3:E$319,MATCH(E70653,'HvF table'!D$3:D$319,1)-1,0,2),OFFSET('HvF table'!D$3:D$319,MATCH(E70653,'HvF table'!D$3:D$319,1)-1,0,2)),0)</f>
        <v>-1.1102230246251565E-16</v>
      </c>
      <c r="H70653" t="str">
        <f t="shared" ca="1" si="3327"/>
        <v>G</v>
      </c>
      <c r="I70653">
        <f t="shared" ca="1" si="3328"/>
        <v>-1.1102230246251565E-16</v>
      </c>
      <c r="J70653" t="s">
        <v>75</v>
      </c>
    </row>
    <row r="70654" spans="1:10" x14ac:dyDescent="0.25">
      <c r="A70654" s="65">
        <v>44135</v>
      </c>
      <c r="B70654" s="66">
        <v>0.34722222222222227</v>
      </c>
      <c r="C70654" s="64">
        <f t="shared" si="3329"/>
        <v>44135.347222222219</v>
      </c>
      <c r="D70654">
        <f ca="1">_xlfn.IFNA(FORECAST(E70654,OFFSET('HvF table'!B$3:B$318,MATCH(E70654,'HvF table'!A$3:A$318,1)-1,0,2),OFFSET('HvF table'!A$3:A$318,MATCH(E70654,'HvF table'!A$3:A$318,1)-1,0,2)),0)</f>
        <v>0</v>
      </c>
      <c r="E70654">
        <v>0</v>
      </c>
      <c r="G70654">
        <f ca="1">_xlfn.IFNA(FORECAST(E70654,OFFSET('HvF table'!E$3:E$319,MATCH(E70654,'HvF table'!D$3:D$319,1)-1,0,2),OFFSET('HvF table'!D$3:D$319,MATCH(E70654,'HvF table'!D$3:D$319,1)-1,0,2)),0)</f>
        <v>-1.1102230246251565E-16</v>
      </c>
      <c r="H70654" t="str">
        <f t="shared" ca="1" si="3327"/>
        <v>G</v>
      </c>
      <c r="I70654">
        <f t="shared" ca="1" si="3328"/>
        <v>-1.1102230246251565E-16</v>
      </c>
      <c r="J70654" t="s">
        <v>75</v>
      </c>
    </row>
    <row r="70655" spans="1:10" x14ac:dyDescent="0.25">
      <c r="A70655" s="65">
        <v>44135</v>
      </c>
      <c r="B70655" s="66">
        <v>0.35069444444444442</v>
      </c>
      <c r="C70655" s="64">
        <f t="shared" si="3329"/>
        <v>44135.350694444445</v>
      </c>
      <c r="D70655">
        <f ca="1">_xlfn.IFNA(FORECAST(E70655,OFFSET('HvF table'!B$3:B$318,MATCH(E70655,'HvF table'!A$3:A$318,1)-1,0,2),OFFSET('HvF table'!A$3:A$318,MATCH(E70655,'HvF table'!A$3:A$318,1)-1,0,2)),0)</f>
        <v>0</v>
      </c>
      <c r="E70655">
        <v>0</v>
      </c>
      <c r="G70655">
        <f ca="1">_xlfn.IFNA(FORECAST(E70655,OFFSET('HvF table'!E$3:E$319,MATCH(E70655,'HvF table'!D$3:D$319,1)-1,0,2),OFFSET('HvF table'!D$3:D$319,MATCH(E70655,'HvF table'!D$3:D$319,1)-1,0,2)),0)</f>
        <v>-1.1102230246251565E-16</v>
      </c>
      <c r="H70655" t="str">
        <f t="shared" ca="1" si="3327"/>
        <v>G</v>
      </c>
      <c r="I70655">
        <f t="shared" ca="1" si="3328"/>
        <v>-1.1102230246251565E-16</v>
      </c>
      <c r="J70655" t="s">
        <v>75</v>
      </c>
    </row>
    <row r="70656" spans="1:10" x14ac:dyDescent="0.25">
      <c r="A70656" s="65">
        <v>44135</v>
      </c>
      <c r="B70656" s="66">
        <v>0.35416666666666669</v>
      </c>
      <c r="C70656" s="64">
        <f t="shared" si="3329"/>
        <v>44135.354166666664</v>
      </c>
      <c r="D70656">
        <f ca="1">_xlfn.IFNA(FORECAST(E70656,OFFSET('HvF table'!B$3:B$318,MATCH(E70656,'HvF table'!A$3:A$318,1)-1,0,2),OFFSET('HvF table'!A$3:A$318,MATCH(E70656,'HvF table'!A$3:A$318,1)-1,0,2)),0)</f>
        <v>0</v>
      </c>
      <c r="E70656">
        <v>0</v>
      </c>
      <c r="G70656">
        <f ca="1">_xlfn.IFNA(FORECAST(E70656,OFFSET('HvF table'!E$3:E$319,MATCH(E70656,'HvF table'!D$3:D$319,1)-1,0,2),OFFSET('HvF table'!D$3:D$319,MATCH(E70656,'HvF table'!D$3:D$319,1)-1,0,2)),0)</f>
        <v>-1.1102230246251565E-16</v>
      </c>
      <c r="H70656" t="str">
        <f t="shared" ca="1" si="3327"/>
        <v>G</v>
      </c>
      <c r="I70656">
        <f t="shared" ca="1" si="3328"/>
        <v>-1.1102230246251565E-16</v>
      </c>
      <c r="J70656" t="s">
        <v>75</v>
      </c>
    </row>
    <row r="70657" spans="1:10" x14ac:dyDescent="0.25">
      <c r="A70657" s="65">
        <v>44135</v>
      </c>
      <c r="B70657" s="66">
        <v>0.3576388888888889</v>
      </c>
      <c r="C70657" s="64">
        <f t="shared" si="3329"/>
        <v>44135.357638888891</v>
      </c>
      <c r="D70657">
        <f ca="1">_xlfn.IFNA(FORECAST(E70657,OFFSET('HvF table'!B$3:B$318,MATCH(E70657,'HvF table'!A$3:A$318,1)-1,0,2),OFFSET('HvF table'!A$3:A$318,MATCH(E70657,'HvF table'!A$3:A$318,1)-1,0,2)),0)</f>
        <v>0</v>
      </c>
      <c r="E70657">
        <v>0</v>
      </c>
      <c r="G70657">
        <f ca="1">_xlfn.IFNA(FORECAST(E70657,OFFSET('HvF table'!E$3:E$319,MATCH(E70657,'HvF table'!D$3:D$319,1)-1,0,2),OFFSET('HvF table'!D$3:D$319,MATCH(E70657,'HvF table'!D$3:D$319,1)-1,0,2)),0)</f>
        <v>-1.1102230246251565E-16</v>
      </c>
      <c r="H70657" t="str">
        <f t="shared" ca="1" si="3327"/>
        <v>G</v>
      </c>
      <c r="I70657">
        <f t="shared" ca="1" si="3328"/>
        <v>-1.1102230246251565E-16</v>
      </c>
      <c r="J70657" t="s">
        <v>75</v>
      </c>
    </row>
    <row r="70658" spans="1:10" x14ac:dyDescent="0.25">
      <c r="A70658" s="65">
        <v>44135</v>
      </c>
      <c r="B70658" s="66">
        <v>0.3611111111111111</v>
      </c>
      <c r="C70658" s="64">
        <f t="shared" si="3329"/>
        <v>44135.361111111109</v>
      </c>
      <c r="D70658">
        <f ca="1">_xlfn.IFNA(FORECAST(E70658,OFFSET('HvF table'!B$3:B$318,MATCH(E70658,'HvF table'!A$3:A$318,1)-1,0,2),OFFSET('HvF table'!A$3:A$318,MATCH(E70658,'HvF table'!A$3:A$318,1)-1,0,2)),0)</f>
        <v>0</v>
      </c>
      <c r="E70658">
        <v>0</v>
      </c>
      <c r="G70658">
        <f ca="1">_xlfn.IFNA(FORECAST(E70658,OFFSET('HvF table'!E$3:E$319,MATCH(E70658,'HvF table'!D$3:D$319,1)-1,0,2),OFFSET('HvF table'!D$3:D$319,MATCH(E70658,'HvF table'!D$3:D$319,1)-1,0,2)),0)</f>
        <v>-1.1102230246251565E-16</v>
      </c>
      <c r="H70658" t="str">
        <f t="shared" ca="1" si="3327"/>
        <v>G</v>
      </c>
      <c r="I70658">
        <f t="shared" ca="1" si="3328"/>
        <v>-1.1102230246251565E-16</v>
      </c>
      <c r="J70658" t="s">
        <v>75</v>
      </c>
    </row>
    <row r="70659" spans="1:10" x14ac:dyDescent="0.25">
      <c r="A70659" s="65">
        <v>44135</v>
      </c>
      <c r="B70659" s="66">
        <v>0.36458333333333331</v>
      </c>
      <c r="C70659" s="64">
        <f t="shared" si="3329"/>
        <v>44135.364583333336</v>
      </c>
      <c r="D70659">
        <f ca="1">_xlfn.IFNA(FORECAST(E70659,OFFSET('HvF table'!B$3:B$318,MATCH(E70659,'HvF table'!A$3:A$318,1)-1,0,2),OFFSET('HvF table'!A$3:A$318,MATCH(E70659,'HvF table'!A$3:A$318,1)-1,0,2)),0)</f>
        <v>0</v>
      </c>
      <c r="E70659">
        <v>0</v>
      </c>
      <c r="G70659">
        <f ca="1">_xlfn.IFNA(FORECAST(E70659,OFFSET('HvF table'!E$3:E$319,MATCH(E70659,'HvF table'!D$3:D$319,1)-1,0,2),OFFSET('HvF table'!D$3:D$319,MATCH(E70659,'HvF table'!D$3:D$319,1)-1,0,2)),0)</f>
        <v>-1.1102230246251565E-16</v>
      </c>
      <c r="H70659" t="str">
        <f t="shared" ca="1" si="3327"/>
        <v>G</v>
      </c>
      <c r="I70659">
        <f t="shared" ca="1" si="3328"/>
        <v>-1.1102230246251565E-16</v>
      </c>
      <c r="J70659" t="s">
        <v>75</v>
      </c>
    </row>
    <row r="70660" spans="1:10" x14ac:dyDescent="0.25">
      <c r="A70660" s="65">
        <v>44135</v>
      </c>
      <c r="B70660" s="66">
        <v>0.36805555555555558</v>
      </c>
      <c r="C70660" s="64">
        <f t="shared" si="3329"/>
        <v>44135.368055555555</v>
      </c>
      <c r="D70660">
        <f ca="1">_xlfn.IFNA(FORECAST(E70660,OFFSET('HvF table'!B$3:B$318,MATCH(E70660,'HvF table'!A$3:A$318,1)-1,0,2),OFFSET('HvF table'!A$3:A$318,MATCH(E70660,'HvF table'!A$3:A$318,1)-1,0,2)),0)</f>
        <v>0</v>
      </c>
      <c r="E70660">
        <v>0</v>
      </c>
      <c r="G70660">
        <f ca="1">_xlfn.IFNA(FORECAST(E70660,OFFSET('HvF table'!E$3:E$319,MATCH(E70660,'HvF table'!D$3:D$319,1)-1,0,2),OFFSET('HvF table'!D$3:D$319,MATCH(E70660,'HvF table'!D$3:D$319,1)-1,0,2)),0)</f>
        <v>-1.1102230246251565E-16</v>
      </c>
      <c r="H70660" t="str">
        <f t="shared" ca="1" si="3327"/>
        <v>G</v>
      </c>
      <c r="I70660">
        <f t="shared" ca="1" si="3328"/>
        <v>-1.1102230246251565E-16</v>
      </c>
      <c r="J70660" t="s">
        <v>75</v>
      </c>
    </row>
    <row r="70661" spans="1:10" x14ac:dyDescent="0.25">
      <c r="A70661" s="65">
        <v>44135</v>
      </c>
      <c r="B70661" s="66">
        <v>0.37152777777777773</v>
      </c>
      <c r="C70661" s="64">
        <f t="shared" si="3329"/>
        <v>44135.371527777781</v>
      </c>
      <c r="D70661">
        <f ca="1">_xlfn.IFNA(FORECAST(E70661,OFFSET('HvF table'!B$3:B$318,MATCH(E70661,'HvF table'!A$3:A$318,1)-1,0,2),OFFSET('HvF table'!A$3:A$318,MATCH(E70661,'HvF table'!A$3:A$318,1)-1,0,2)),0)</f>
        <v>0</v>
      </c>
      <c r="E70661">
        <v>0</v>
      </c>
      <c r="G70661">
        <f ca="1">_xlfn.IFNA(FORECAST(E70661,OFFSET('HvF table'!E$3:E$319,MATCH(E70661,'HvF table'!D$3:D$319,1)-1,0,2),OFFSET('HvF table'!D$3:D$319,MATCH(E70661,'HvF table'!D$3:D$319,1)-1,0,2)),0)</f>
        <v>-1.1102230246251565E-16</v>
      </c>
      <c r="H70661" t="str">
        <f t="shared" ca="1" si="3327"/>
        <v>G</v>
      </c>
      <c r="I70661">
        <f t="shared" ca="1" si="3328"/>
        <v>-1.1102230246251565E-16</v>
      </c>
      <c r="J70661" t="s">
        <v>75</v>
      </c>
    </row>
    <row r="70662" spans="1:10" x14ac:dyDescent="0.25">
      <c r="A70662" s="65">
        <v>44135</v>
      </c>
      <c r="B70662" s="66">
        <v>0.375</v>
      </c>
      <c r="C70662" s="64">
        <f t="shared" si="3329"/>
        <v>44135.375</v>
      </c>
      <c r="D70662">
        <f ca="1">_xlfn.IFNA(FORECAST(E70662,OFFSET('HvF table'!B$3:B$318,MATCH(E70662,'HvF table'!A$3:A$318,1)-1,0,2),OFFSET('HvF table'!A$3:A$318,MATCH(E70662,'HvF table'!A$3:A$318,1)-1,0,2)),0)</f>
        <v>0</v>
      </c>
      <c r="E70662">
        <v>0</v>
      </c>
      <c r="G70662">
        <f ca="1">_xlfn.IFNA(FORECAST(E70662,OFFSET('HvF table'!E$3:E$319,MATCH(E70662,'HvF table'!D$3:D$319,1)-1,0,2),OFFSET('HvF table'!D$3:D$319,MATCH(E70662,'HvF table'!D$3:D$319,1)-1,0,2)),0)</f>
        <v>-1.1102230246251565E-16</v>
      </c>
      <c r="H70662" t="str">
        <f t="shared" ca="1" si="3327"/>
        <v>G</v>
      </c>
      <c r="I70662">
        <f t="shared" ca="1" si="3328"/>
        <v>-1.1102230246251565E-16</v>
      </c>
      <c r="J70662" t="s">
        <v>75</v>
      </c>
    </row>
    <row r="70663" spans="1:10" x14ac:dyDescent="0.25">
      <c r="A70663" s="65">
        <v>44135</v>
      </c>
      <c r="B70663" s="66">
        <v>0.37847222222222227</v>
      </c>
      <c r="C70663" s="64">
        <f t="shared" si="3329"/>
        <v>44135.378472222219</v>
      </c>
      <c r="D70663">
        <f ca="1">_xlfn.IFNA(FORECAST(E70663,OFFSET('HvF table'!B$3:B$318,MATCH(E70663,'HvF table'!A$3:A$318,1)-1,0,2),OFFSET('HvF table'!A$3:A$318,MATCH(E70663,'HvF table'!A$3:A$318,1)-1,0,2)),0)</f>
        <v>0</v>
      </c>
      <c r="E70663">
        <v>0</v>
      </c>
      <c r="G70663">
        <f ca="1">_xlfn.IFNA(FORECAST(E70663,OFFSET('HvF table'!E$3:E$319,MATCH(E70663,'HvF table'!D$3:D$319,1)-1,0,2),OFFSET('HvF table'!D$3:D$319,MATCH(E70663,'HvF table'!D$3:D$319,1)-1,0,2)),0)</f>
        <v>-1.1102230246251565E-16</v>
      </c>
      <c r="H70663" t="str">
        <f t="shared" ca="1" si="3327"/>
        <v>G</v>
      </c>
      <c r="I70663">
        <f t="shared" ca="1" si="3328"/>
        <v>-1.1102230246251565E-16</v>
      </c>
      <c r="J70663" t="s">
        <v>75</v>
      </c>
    </row>
    <row r="70664" spans="1:10" x14ac:dyDescent="0.25">
      <c r="A70664" s="65">
        <v>44135</v>
      </c>
      <c r="B70664" s="66">
        <v>0.38194444444444442</v>
      </c>
      <c r="C70664" s="64">
        <f t="shared" si="3329"/>
        <v>44135.381944444445</v>
      </c>
      <c r="D70664">
        <f ca="1">_xlfn.IFNA(FORECAST(E70664,OFFSET('HvF table'!B$3:B$318,MATCH(E70664,'HvF table'!A$3:A$318,1)-1,0,2),OFFSET('HvF table'!A$3:A$318,MATCH(E70664,'HvF table'!A$3:A$318,1)-1,0,2)),0)</f>
        <v>0</v>
      </c>
      <c r="E70664">
        <v>0</v>
      </c>
      <c r="G70664">
        <f ca="1">_xlfn.IFNA(FORECAST(E70664,OFFSET('HvF table'!E$3:E$319,MATCH(E70664,'HvF table'!D$3:D$319,1)-1,0,2),OFFSET('HvF table'!D$3:D$319,MATCH(E70664,'HvF table'!D$3:D$319,1)-1,0,2)),0)</f>
        <v>-1.1102230246251565E-16</v>
      </c>
      <c r="H70664" t="str">
        <f t="shared" ca="1" si="3327"/>
        <v>G</v>
      </c>
      <c r="I70664">
        <f t="shared" ca="1" si="3328"/>
        <v>-1.1102230246251565E-16</v>
      </c>
      <c r="J70664" t="s">
        <v>75</v>
      </c>
    </row>
    <row r="70665" spans="1:10" x14ac:dyDescent="0.25">
      <c r="A70665" s="65">
        <v>44135</v>
      </c>
      <c r="B70665" s="66">
        <v>0.38541666666666669</v>
      </c>
      <c r="C70665" s="64">
        <f t="shared" si="3329"/>
        <v>44135.385416666664</v>
      </c>
      <c r="D70665">
        <f ca="1">_xlfn.IFNA(FORECAST(E70665,OFFSET('HvF table'!B$3:B$318,MATCH(E70665,'HvF table'!A$3:A$318,1)-1,0,2),OFFSET('HvF table'!A$3:A$318,MATCH(E70665,'HvF table'!A$3:A$318,1)-1,0,2)),0)</f>
        <v>0</v>
      </c>
      <c r="E70665">
        <v>0</v>
      </c>
      <c r="G70665">
        <f ca="1">_xlfn.IFNA(FORECAST(E70665,OFFSET('HvF table'!E$3:E$319,MATCH(E70665,'HvF table'!D$3:D$319,1)-1,0,2),OFFSET('HvF table'!D$3:D$319,MATCH(E70665,'HvF table'!D$3:D$319,1)-1,0,2)),0)</f>
        <v>-1.1102230246251565E-16</v>
      </c>
      <c r="H70665" t="str">
        <f t="shared" ca="1" si="3327"/>
        <v>G</v>
      </c>
      <c r="I70665">
        <f t="shared" ca="1" si="3328"/>
        <v>-1.1102230246251565E-16</v>
      </c>
      <c r="J70665" t="s">
        <v>75</v>
      </c>
    </row>
    <row r="70666" spans="1:10" x14ac:dyDescent="0.25">
      <c r="A70666" s="65">
        <v>44135</v>
      </c>
      <c r="B70666" s="66">
        <v>0.3888888888888889</v>
      </c>
      <c r="C70666" s="64">
        <f t="shared" si="3329"/>
        <v>44135.388888888891</v>
      </c>
      <c r="D70666">
        <f ca="1">_xlfn.IFNA(FORECAST(E70666,OFFSET('HvF table'!B$3:B$318,MATCH(E70666,'HvF table'!A$3:A$318,1)-1,0,2),OFFSET('HvF table'!A$3:A$318,MATCH(E70666,'HvF table'!A$3:A$318,1)-1,0,2)),0)</f>
        <v>0</v>
      </c>
      <c r="E70666">
        <v>0</v>
      </c>
      <c r="G70666">
        <f ca="1">_xlfn.IFNA(FORECAST(E70666,OFFSET('HvF table'!E$3:E$319,MATCH(E70666,'HvF table'!D$3:D$319,1)-1,0,2),OFFSET('HvF table'!D$3:D$319,MATCH(E70666,'HvF table'!D$3:D$319,1)-1,0,2)),0)</f>
        <v>-1.1102230246251565E-16</v>
      </c>
      <c r="H70666" t="str">
        <f t="shared" ca="1" si="3327"/>
        <v>G</v>
      </c>
      <c r="I70666">
        <f t="shared" ca="1" si="3328"/>
        <v>-1.1102230246251565E-16</v>
      </c>
      <c r="J70666" t="s">
        <v>75</v>
      </c>
    </row>
    <row r="70667" spans="1:10" x14ac:dyDescent="0.25">
      <c r="A70667" s="65">
        <v>44135</v>
      </c>
      <c r="B70667" s="66">
        <v>0.3923611111111111</v>
      </c>
      <c r="C70667" s="64">
        <f t="shared" si="3329"/>
        <v>44135.392361111109</v>
      </c>
      <c r="D70667">
        <f ca="1">_xlfn.IFNA(FORECAST(E70667,OFFSET('HvF table'!B$3:B$318,MATCH(E70667,'HvF table'!A$3:A$318,1)-1,0,2),OFFSET('HvF table'!A$3:A$318,MATCH(E70667,'HvF table'!A$3:A$318,1)-1,0,2)),0)</f>
        <v>0</v>
      </c>
      <c r="E70667">
        <v>0</v>
      </c>
      <c r="G70667">
        <f ca="1">_xlfn.IFNA(FORECAST(E70667,OFFSET('HvF table'!E$3:E$319,MATCH(E70667,'HvF table'!D$3:D$319,1)-1,0,2),OFFSET('HvF table'!D$3:D$319,MATCH(E70667,'HvF table'!D$3:D$319,1)-1,0,2)),0)</f>
        <v>-1.1102230246251565E-16</v>
      </c>
      <c r="H70667" t="str">
        <f t="shared" ca="1" si="3327"/>
        <v>G</v>
      </c>
      <c r="I70667">
        <f t="shared" ca="1" si="3328"/>
        <v>-1.1102230246251565E-16</v>
      </c>
      <c r="J70667" t="s">
        <v>75</v>
      </c>
    </row>
    <row r="70668" spans="1:10" x14ac:dyDescent="0.25">
      <c r="A70668" s="65">
        <v>44135</v>
      </c>
      <c r="B70668" s="66">
        <v>0.39583333333333331</v>
      </c>
      <c r="C70668" s="64">
        <f t="shared" si="3329"/>
        <v>44135.395833333336</v>
      </c>
      <c r="D70668">
        <f ca="1">_xlfn.IFNA(FORECAST(E70668,OFFSET('HvF table'!B$3:B$318,MATCH(E70668,'HvF table'!A$3:A$318,1)-1,0,2),OFFSET('HvF table'!A$3:A$318,MATCH(E70668,'HvF table'!A$3:A$318,1)-1,0,2)),0)</f>
        <v>0</v>
      </c>
      <c r="E70668">
        <v>0</v>
      </c>
      <c r="G70668">
        <f ca="1">_xlfn.IFNA(FORECAST(E70668,OFFSET('HvF table'!E$3:E$319,MATCH(E70668,'HvF table'!D$3:D$319,1)-1,0,2),OFFSET('HvF table'!D$3:D$319,MATCH(E70668,'HvF table'!D$3:D$319,1)-1,0,2)),0)</f>
        <v>-1.1102230246251565E-16</v>
      </c>
      <c r="H70668" t="str">
        <f t="shared" ca="1" si="3327"/>
        <v>G</v>
      </c>
      <c r="I70668">
        <f t="shared" ca="1" si="3328"/>
        <v>-1.1102230246251565E-16</v>
      </c>
      <c r="J70668" t="s">
        <v>75</v>
      </c>
    </row>
    <row r="70669" spans="1:10" x14ac:dyDescent="0.25">
      <c r="A70669" s="65">
        <v>44135</v>
      </c>
      <c r="B70669" s="66">
        <v>0.39930555555555558</v>
      </c>
      <c r="C70669" s="64">
        <f t="shared" si="3329"/>
        <v>44135.399305555555</v>
      </c>
      <c r="D70669">
        <f ca="1">_xlfn.IFNA(FORECAST(E70669,OFFSET('HvF table'!B$3:B$318,MATCH(E70669,'HvF table'!A$3:A$318,1)-1,0,2),OFFSET('HvF table'!A$3:A$318,MATCH(E70669,'HvF table'!A$3:A$318,1)-1,0,2)),0)</f>
        <v>0</v>
      </c>
      <c r="E70669">
        <v>0</v>
      </c>
      <c r="G70669">
        <f ca="1">_xlfn.IFNA(FORECAST(E70669,OFFSET('HvF table'!E$3:E$319,MATCH(E70669,'HvF table'!D$3:D$319,1)-1,0,2),OFFSET('HvF table'!D$3:D$319,MATCH(E70669,'HvF table'!D$3:D$319,1)-1,0,2)),0)</f>
        <v>-1.1102230246251565E-16</v>
      </c>
      <c r="H70669" t="str">
        <f t="shared" ca="1" si="3327"/>
        <v>G</v>
      </c>
      <c r="I70669">
        <f t="shared" ca="1" si="3328"/>
        <v>-1.1102230246251565E-16</v>
      </c>
      <c r="J70669" t="s">
        <v>75</v>
      </c>
    </row>
    <row r="70670" spans="1:10" x14ac:dyDescent="0.25">
      <c r="A70670" s="65">
        <v>44135</v>
      </c>
      <c r="B70670" s="66">
        <v>0.40277777777777773</v>
      </c>
      <c r="C70670" s="64">
        <f t="shared" si="3329"/>
        <v>44135.402777777781</v>
      </c>
      <c r="D70670">
        <f ca="1">_xlfn.IFNA(FORECAST(E70670,OFFSET('HvF table'!B$3:B$318,MATCH(E70670,'HvF table'!A$3:A$318,1)-1,0,2),OFFSET('HvF table'!A$3:A$318,MATCH(E70670,'HvF table'!A$3:A$318,1)-1,0,2)),0)</f>
        <v>0</v>
      </c>
      <c r="E70670">
        <v>0</v>
      </c>
      <c r="G70670">
        <f ca="1">_xlfn.IFNA(FORECAST(E70670,OFFSET('HvF table'!E$3:E$319,MATCH(E70670,'HvF table'!D$3:D$319,1)-1,0,2),OFFSET('HvF table'!D$3:D$319,MATCH(E70670,'HvF table'!D$3:D$319,1)-1,0,2)),0)</f>
        <v>-1.1102230246251565E-16</v>
      </c>
      <c r="H70670" t="str">
        <f t="shared" ca="1" si="3327"/>
        <v>G</v>
      </c>
      <c r="I70670">
        <f t="shared" ca="1" si="3328"/>
        <v>-1.1102230246251565E-16</v>
      </c>
      <c r="J70670" t="s">
        <v>75</v>
      </c>
    </row>
    <row r="70671" spans="1:10" x14ac:dyDescent="0.25">
      <c r="A70671" s="65">
        <v>44135</v>
      </c>
      <c r="B70671" s="66">
        <v>0.40625</v>
      </c>
      <c r="C70671" s="64">
        <f t="shared" si="3329"/>
        <v>44135.40625</v>
      </c>
      <c r="D70671">
        <f ca="1">_xlfn.IFNA(FORECAST(E70671,OFFSET('HvF table'!B$3:B$318,MATCH(E70671,'HvF table'!A$3:A$318,1)-1,0,2),OFFSET('HvF table'!A$3:A$318,MATCH(E70671,'HvF table'!A$3:A$318,1)-1,0,2)),0)</f>
        <v>0</v>
      </c>
      <c r="E70671">
        <v>0</v>
      </c>
      <c r="G70671">
        <f ca="1">_xlfn.IFNA(FORECAST(E70671,OFFSET('HvF table'!E$3:E$319,MATCH(E70671,'HvF table'!D$3:D$319,1)-1,0,2),OFFSET('HvF table'!D$3:D$319,MATCH(E70671,'HvF table'!D$3:D$319,1)-1,0,2)),0)</f>
        <v>-1.1102230246251565E-16</v>
      </c>
      <c r="H70671" t="str">
        <f t="shared" ca="1" si="3327"/>
        <v>G</v>
      </c>
      <c r="I70671">
        <f t="shared" ca="1" si="3328"/>
        <v>-1.1102230246251565E-16</v>
      </c>
      <c r="J70671" t="s">
        <v>75</v>
      </c>
    </row>
    <row r="70672" spans="1:10" x14ac:dyDescent="0.25">
      <c r="A70672" s="65">
        <v>44135</v>
      </c>
      <c r="B70672" s="66">
        <v>0.40972222222222227</v>
      </c>
      <c r="C70672" s="64">
        <f t="shared" si="3329"/>
        <v>44135.409722222219</v>
      </c>
      <c r="D70672">
        <f ca="1">_xlfn.IFNA(FORECAST(E70672,OFFSET('HvF table'!B$3:B$318,MATCH(E70672,'HvF table'!A$3:A$318,1)-1,0,2),OFFSET('HvF table'!A$3:A$318,MATCH(E70672,'HvF table'!A$3:A$318,1)-1,0,2)),0)</f>
        <v>0</v>
      </c>
      <c r="E70672">
        <v>0</v>
      </c>
      <c r="G70672">
        <f ca="1">_xlfn.IFNA(FORECAST(E70672,OFFSET('HvF table'!E$3:E$319,MATCH(E70672,'HvF table'!D$3:D$319,1)-1,0,2),OFFSET('HvF table'!D$3:D$319,MATCH(E70672,'HvF table'!D$3:D$319,1)-1,0,2)),0)</f>
        <v>-1.1102230246251565E-16</v>
      </c>
      <c r="H70672" t="str">
        <f t="shared" ca="1" si="3327"/>
        <v>G</v>
      </c>
      <c r="I70672">
        <f t="shared" ca="1" si="3328"/>
        <v>-1.1102230246251565E-16</v>
      </c>
      <c r="J70672" t="s">
        <v>75</v>
      </c>
    </row>
    <row r="70673" spans="1:10" x14ac:dyDescent="0.25">
      <c r="A70673" s="65">
        <v>44135</v>
      </c>
      <c r="B70673" s="66">
        <v>0.41319444444444442</v>
      </c>
      <c r="C70673" s="64">
        <f t="shared" si="3329"/>
        <v>44135.413194444445</v>
      </c>
      <c r="D70673">
        <f ca="1">_xlfn.IFNA(FORECAST(E70673,OFFSET('HvF table'!B$3:B$318,MATCH(E70673,'HvF table'!A$3:A$318,1)-1,0,2),OFFSET('HvF table'!A$3:A$318,MATCH(E70673,'HvF table'!A$3:A$318,1)-1,0,2)),0)</f>
        <v>0</v>
      </c>
      <c r="E70673">
        <v>0</v>
      </c>
      <c r="G70673">
        <f ca="1">_xlfn.IFNA(FORECAST(E70673,OFFSET('HvF table'!E$3:E$319,MATCH(E70673,'HvF table'!D$3:D$319,1)-1,0,2),OFFSET('HvF table'!D$3:D$319,MATCH(E70673,'HvF table'!D$3:D$319,1)-1,0,2)),0)</f>
        <v>-1.1102230246251565E-16</v>
      </c>
      <c r="H70673" t="str">
        <f t="shared" ca="1" si="3327"/>
        <v>G</v>
      </c>
      <c r="I70673">
        <f t="shared" ca="1" si="3328"/>
        <v>-1.1102230246251565E-16</v>
      </c>
      <c r="J70673" t="s">
        <v>75</v>
      </c>
    </row>
    <row r="70674" spans="1:10" x14ac:dyDescent="0.25">
      <c r="A70674" s="65">
        <v>44135</v>
      </c>
      <c r="B70674" s="66">
        <v>0.41666666666666669</v>
      </c>
      <c r="C70674" s="64">
        <f t="shared" si="3329"/>
        <v>44135.416666666664</v>
      </c>
      <c r="D70674">
        <f ca="1">_xlfn.IFNA(FORECAST(E70674,OFFSET('HvF table'!B$3:B$318,MATCH(E70674,'HvF table'!A$3:A$318,1)-1,0,2),OFFSET('HvF table'!A$3:A$318,MATCH(E70674,'HvF table'!A$3:A$318,1)-1,0,2)),0)</f>
        <v>0</v>
      </c>
      <c r="E70674">
        <v>0</v>
      </c>
      <c r="G70674">
        <f ca="1">_xlfn.IFNA(FORECAST(E70674,OFFSET('HvF table'!E$3:E$319,MATCH(E70674,'HvF table'!D$3:D$319,1)-1,0,2),OFFSET('HvF table'!D$3:D$319,MATCH(E70674,'HvF table'!D$3:D$319,1)-1,0,2)),0)</f>
        <v>-1.1102230246251565E-16</v>
      </c>
      <c r="H70674" t="str">
        <f t="shared" ca="1" si="3327"/>
        <v>G</v>
      </c>
      <c r="I70674">
        <f t="shared" ca="1" si="3328"/>
        <v>-1.1102230246251565E-16</v>
      </c>
      <c r="J70674" t="s">
        <v>75</v>
      </c>
    </row>
    <row r="70675" spans="1:10" x14ac:dyDescent="0.25">
      <c r="A70675" s="65">
        <v>44135</v>
      </c>
      <c r="B70675" s="66">
        <v>0.4201388888888889</v>
      </c>
      <c r="C70675" s="64">
        <f t="shared" si="3329"/>
        <v>44135.420138888891</v>
      </c>
      <c r="D70675">
        <f ca="1">_xlfn.IFNA(FORECAST(E70675,OFFSET('HvF table'!B$3:B$318,MATCH(E70675,'HvF table'!A$3:A$318,1)-1,0,2),OFFSET('HvF table'!A$3:A$318,MATCH(E70675,'HvF table'!A$3:A$318,1)-1,0,2)),0)</f>
        <v>0</v>
      </c>
      <c r="E70675">
        <v>0</v>
      </c>
      <c r="G70675">
        <f ca="1">_xlfn.IFNA(FORECAST(E70675,OFFSET('HvF table'!E$3:E$319,MATCH(E70675,'HvF table'!D$3:D$319,1)-1,0,2),OFFSET('HvF table'!D$3:D$319,MATCH(E70675,'HvF table'!D$3:D$319,1)-1,0,2)),0)</f>
        <v>-1.1102230246251565E-16</v>
      </c>
      <c r="H70675" t="str">
        <f t="shared" ca="1" si="3327"/>
        <v>G</v>
      </c>
      <c r="I70675">
        <f t="shared" ca="1" si="3328"/>
        <v>-1.1102230246251565E-16</v>
      </c>
      <c r="J70675" t="s">
        <v>75</v>
      </c>
    </row>
    <row r="70676" spans="1:10" x14ac:dyDescent="0.25">
      <c r="A70676" s="65">
        <v>44135</v>
      </c>
      <c r="B70676" s="66">
        <v>0.4236111111111111</v>
      </c>
      <c r="C70676" s="64">
        <f t="shared" si="3329"/>
        <v>44135.423611111109</v>
      </c>
      <c r="D70676">
        <f ca="1">_xlfn.IFNA(FORECAST(E70676,OFFSET('HvF table'!B$3:B$318,MATCH(E70676,'HvF table'!A$3:A$318,1)-1,0,2),OFFSET('HvF table'!A$3:A$318,MATCH(E70676,'HvF table'!A$3:A$318,1)-1,0,2)),0)</f>
        <v>0</v>
      </c>
      <c r="E70676">
        <v>0</v>
      </c>
      <c r="G70676">
        <f ca="1">_xlfn.IFNA(FORECAST(E70676,OFFSET('HvF table'!E$3:E$319,MATCH(E70676,'HvF table'!D$3:D$319,1)-1,0,2),OFFSET('HvF table'!D$3:D$319,MATCH(E70676,'HvF table'!D$3:D$319,1)-1,0,2)),0)</f>
        <v>-1.1102230246251565E-16</v>
      </c>
      <c r="H70676" t="str">
        <f t="shared" ca="1" si="3327"/>
        <v>G</v>
      </c>
      <c r="I70676">
        <f t="shared" ca="1" si="3328"/>
        <v>-1.1102230246251565E-16</v>
      </c>
      <c r="J70676" t="s">
        <v>75</v>
      </c>
    </row>
    <row r="70677" spans="1:10" x14ac:dyDescent="0.25">
      <c r="A70677" s="65">
        <v>44135</v>
      </c>
      <c r="B70677" s="66">
        <v>0.42708333333333331</v>
      </c>
      <c r="C70677" s="64">
        <f t="shared" si="3329"/>
        <v>44135.427083333336</v>
      </c>
      <c r="D70677">
        <f ca="1">_xlfn.IFNA(FORECAST(E70677,OFFSET('HvF table'!B$3:B$318,MATCH(E70677,'HvF table'!A$3:A$318,1)-1,0,2),OFFSET('HvF table'!A$3:A$318,MATCH(E70677,'HvF table'!A$3:A$318,1)-1,0,2)),0)</f>
        <v>0</v>
      </c>
      <c r="E70677">
        <v>0</v>
      </c>
      <c r="G70677">
        <f ca="1">_xlfn.IFNA(FORECAST(E70677,OFFSET('HvF table'!E$3:E$319,MATCH(E70677,'HvF table'!D$3:D$319,1)-1,0,2),OFFSET('HvF table'!D$3:D$319,MATCH(E70677,'HvF table'!D$3:D$319,1)-1,0,2)),0)</f>
        <v>-1.1102230246251565E-16</v>
      </c>
      <c r="H70677" t="str">
        <f t="shared" ca="1" si="3327"/>
        <v>G</v>
      </c>
      <c r="I70677">
        <f t="shared" ca="1" si="3328"/>
        <v>-1.1102230246251565E-16</v>
      </c>
      <c r="J70677" t="s">
        <v>75</v>
      </c>
    </row>
    <row r="70678" spans="1:10" x14ac:dyDescent="0.25">
      <c r="A70678" s="65">
        <v>44135</v>
      </c>
      <c r="B70678" s="66">
        <v>0.43055555555555558</v>
      </c>
      <c r="C70678" s="64">
        <f t="shared" si="3329"/>
        <v>44135.430555555555</v>
      </c>
      <c r="D70678">
        <f ca="1">_xlfn.IFNA(FORECAST(E70678,OFFSET('HvF table'!B$3:B$318,MATCH(E70678,'HvF table'!A$3:A$318,1)-1,0,2),OFFSET('HvF table'!A$3:A$318,MATCH(E70678,'HvF table'!A$3:A$318,1)-1,0,2)),0)</f>
        <v>0</v>
      </c>
      <c r="E70678">
        <v>0</v>
      </c>
      <c r="G70678">
        <f ca="1">_xlfn.IFNA(FORECAST(E70678,OFFSET('HvF table'!E$3:E$319,MATCH(E70678,'HvF table'!D$3:D$319,1)-1,0,2),OFFSET('HvF table'!D$3:D$319,MATCH(E70678,'HvF table'!D$3:D$319,1)-1,0,2)),0)</f>
        <v>-1.1102230246251565E-16</v>
      </c>
      <c r="H70678" t="str">
        <f t="shared" ca="1" si="3327"/>
        <v>G</v>
      </c>
      <c r="I70678">
        <f t="shared" ca="1" si="3328"/>
        <v>-1.1102230246251565E-16</v>
      </c>
      <c r="J70678" t="s">
        <v>75</v>
      </c>
    </row>
    <row r="70679" spans="1:10" x14ac:dyDescent="0.25">
      <c r="A70679" s="65">
        <v>44135</v>
      </c>
      <c r="B70679" s="66">
        <v>0.43402777777777773</v>
      </c>
      <c r="C70679" s="64">
        <f t="shared" si="3329"/>
        <v>44135.434027777781</v>
      </c>
      <c r="D70679">
        <f ca="1">_xlfn.IFNA(FORECAST(E70679,OFFSET('HvF table'!B$3:B$318,MATCH(E70679,'HvF table'!A$3:A$318,1)-1,0,2),OFFSET('HvF table'!A$3:A$318,MATCH(E70679,'HvF table'!A$3:A$318,1)-1,0,2)),0)</f>
        <v>0</v>
      </c>
      <c r="E70679">
        <v>0</v>
      </c>
      <c r="G70679">
        <f ca="1">_xlfn.IFNA(FORECAST(E70679,OFFSET('HvF table'!E$3:E$319,MATCH(E70679,'HvF table'!D$3:D$319,1)-1,0,2),OFFSET('HvF table'!D$3:D$319,MATCH(E70679,'HvF table'!D$3:D$319,1)-1,0,2)),0)</f>
        <v>-1.1102230246251565E-16</v>
      </c>
      <c r="H70679" t="str">
        <f t="shared" ca="1" si="3327"/>
        <v>G</v>
      </c>
      <c r="I70679">
        <f t="shared" ca="1" si="3328"/>
        <v>-1.1102230246251565E-16</v>
      </c>
      <c r="J70679" t="s">
        <v>75</v>
      </c>
    </row>
    <row r="70680" spans="1:10" x14ac:dyDescent="0.25">
      <c r="A70680" s="65">
        <v>44135</v>
      </c>
      <c r="B70680" s="66">
        <v>0.4375</v>
      </c>
      <c r="C70680" s="64">
        <f t="shared" si="3329"/>
        <v>44135.4375</v>
      </c>
      <c r="D70680">
        <f ca="1">_xlfn.IFNA(FORECAST(E70680,OFFSET('HvF table'!B$3:B$318,MATCH(E70680,'HvF table'!A$3:A$318,1)-1,0,2),OFFSET('HvF table'!A$3:A$318,MATCH(E70680,'HvF table'!A$3:A$318,1)-1,0,2)),0)</f>
        <v>0</v>
      </c>
      <c r="E70680">
        <v>0</v>
      </c>
      <c r="G70680">
        <f ca="1">_xlfn.IFNA(FORECAST(E70680,OFFSET('HvF table'!E$3:E$319,MATCH(E70680,'HvF table'!D$3:D$319,1)-1,0,2),OFFSET('HvF table'!D$3:D$319,MATCH(E70680,'HvF table'!D$3:D$319,1)-1,0,2)),0)</f>
        <v>-1.1102230246251565E-16</v>
      </c>
      <c r="H70680" t="str">
        <f t="shared" ca="1" si="3327"/>
        <v>G</v>
      </c>
      <c r="I70680">
        <f t="shared" ca="1" si="3328"/>
        <v>-1.1102230246251565E-16</v>
      </c>
      <c r="J70680" t="s">
        <v>75</v>
      </c>
    </row>
    <row r="70681" spans="1:10" x14ac:dyDescent="0.25">
      <c r="A70681" s="65">
        <v>44135</v>
      </c>
      <c r="B70681" s="66">
        <v>0.44097222222222227</v>
      </c>
      <c r="C70681" s="64">
        <f t="shared" si="3329"/>
        <v>44135.440972222219</v>
      </c>
      <c r="D70681">
        <f ca="1">_xlfn.IFNA(FORECAST(E70681,OFFSET('HvF table'!B$3:B$318,MATCH(E70681,'HvF table'!A$3:A$318,1)-1,0,2),OFFSET('HvF table'!A$3:A$318,MATCH(E70681,'HvF table'!A$3:A$318,1)-1,0,2)),0)</f>
        <v>0</v>
      </c>
      <c r="E70681">
        <v>0</v>
      </c>
      <c r="G70681">
        <f ca="1">_xlfn.IFNA(FORECAST(E70681,OFFSET('HvF table'!E$3:E$319,MATCH(E70681,'HvF table'!D$3:D$319,1)-1,0,2),OFFSET('HvF table'!D$3:D$319,MATCH(E70681,'HvF table'!D$3:D$319,1)-1,0,2)),0)</f>
        <v>-1.1102230246251565E-16</v>
      </c>
      <c r="H70681" t="str">
        <f t="shared" ca="1" si="3327"/>
        <v>G</v>
      </c>
      <c r="I70681">
        <f t="shared" ca="1" si="3328"/>
        <v>-1.1102230246251565E-16</v>
      </c>
      <c r="J70681" t="s">
        <v>75</v>
      </c>
    </row>
    <row r="70682" spans="1:10" x14ac:dyDescent="0.25">
      <c r="A70682" s="65">
        <v>44135</v>
      </c>
      <c r="B70682" s="66">
        <v>0.44444444444444442</v>
      </c>
      <c r="C70682" s="64">
        <f t="shared" si="3329"/>
        <v>44135.444444444445</v>
      </c>
      <c r="D70682">
        <f ca="1">_xlfn.IFNA(FORECAST(E70682,OFFSET('HvF table'!B$3:B$318,MATCH(E70682,'HvF table'!A$3:A$318,1)-1,0,2),OFFSET('HvF table'!A$3:A$318,MATCH(E70682,'HvF table'!A$3:A$318,1)-1,0,2)),0)</f>
        <v>0</v>
      </c>
      <c r="E70682">
        <v>0</v>
      </c>
      <c r="G70682">
        <f ca="1">_xlfn.IFNA(FORECAST(E70682,OFFSET('HvF table'!E$3:E$319,MATCH(E70682,'HvF table'!D$3:D$319,1)-1,0,2),OFFSET('HvF table'!D$3:D$319,MATCH(E70682,'HvF table'!D$3:D$319,1)-1,0,2)),0)</f>
        <v>-1.1102230246251565E-16</v>
      </c>
      <c r="H70682" t="str">
        <f t="shared" ca="1" si="3327"/>
        <v>G</v>
      </c>
      <c r="I70682">
        <f t="shared" ca="1" si="3328"/>
        <v>-1.1102230246251565E-16</v>
      </c>
      <c r="J70682" t="s">
        <v>75</v>
      </c>
    </row>
    <row r="70683" spans="1:10" x14ac:dyDescent="0.25">
      <c r="A70683" s="65">
        <v>44135</v>
      </c>
      <c r="B70683" s="66">
        <v>0.44791666666666669</v>
      </c>
      <c r="C70683" s="64">
        <f t="shared" si="3329"/>
        <v>44135.447916666664</v>
      </c>
      <c r="D70683">
        <f ca="1">_xlfn.IFNA(FORECAST(E70683,OFFSET('HvF table'!B$3:B$318,MATCH(E70683,'HvF table'!A$3:A$318,1)-1,0,2),OFFSET('HvF table'!A$3:A$318,MATCH(E70683,'HvF table'!A$3:A$318,1)-1,0,2)),0)</f>
        <v>0</v>
      </c>
      <c r="E70683">
        <v>0</v>
      </c>
      <c r="G70683">
        <f ca="1">_xlfn.IFNA(FORECAST(E70683,OFFSET('HvF table'!E$3:E$319,MATCH(E70683,'HvF table'!D$3:D$319,1)-1,0,2),OFFSET('HvF table'!D$3:D$319,MATCH(E70683,'HvF table'!D$3:D$319,1)-1,0,2)),0)</f>
        <v>-1.1102230246251565E-16</v>
      </c>
      <c r="H70683" t="str">
        <f t="shared" ca="1" si="3327"/>
        <v>G</v>
      </c>
      <c r="I70683">
        <f t="shared" ca="1" si="3328"/>
        <v>-1.1102230246251565E-16</v>
      </c>
      <c r="J70683" t="s">
        <v>75</v>
      </c>
    </row>
    <row r="70684" spans="1:10" x14ac:dyDescent="0.25">
      <c r="A70684" s="65">
        <v>44135</v>
      </c>
      <c r="B70684" s="66">
        <v>0.4513888888888889</v>
      </c>
      <c r="C70684" s="64">
        <f t="shared" si="3329"/>
        <v>44135.451388888891</v>
      </c>
      <c r="D70684">
        <f ca="1">_xlfn.IFNA(FORECAST(E70684,OFFSET('HvF table'!B$3:B$318,MATCH(E70684,'HvF table'!A$3:A$318,1)-1,0,2),OFFSET('HvF table'!A$3:A$318,MATCH(E70684,'HvF table'!A$3:A$318,1)-1,0,2)),0)</f>
        <v>0</v>
      </c>
      <c r="E70684">
        <v>0</v>
      </c>
      <c r="G70684">
        <f ca="1">_xlfn.IFNA(FORECAST(E70684,OFFSET('HvF table'!E$3:E$319,MATCH(E70684,'HvF table'!D$3:D$319,1)-1,0,2),OFFSET('HvF table'!D$3:D$319,MATCH(E70684,'HvF table'!D$3:D$319,1)-1,0,2)),0)</f>
        <v>-1.1102230246251565E-16</v>
      </c>
      <c r="H70684" t="str">
        <f t="shared" ca="1" si="3327"/>
        <v>G</v>
      </c>
      <c r="I70684">
        <f t="shared" ca="1" si="3328"/>
        <v>-1.1102230246251565E-16</v>
      </c>
      <c r="J70684" t="s">
        <v>75</v>
      </c>
    </row>
    <row r="70685" spans="1:10" x14ac:dyDescent="0.25">
      <c r="A70685" s="65">
        <v>44135</v>
      </c>
      <c r="B70685" s="66">
        <v>0.4548611111111111</v>
      </c>
      <c r="C70685" s="64">
        <f t="shared" si="3329"/>
        <v>44135.454861111109</v>
      </c>
      <c r="D70685">
        <f ca="1">_xlfn.IFNA(FORECAST(E70685,OFFSET('HvF table'!B$3:B$318,MATCH(E70685,'HvF table'!A$3:A$318,1)-1,0,2),OFFSET('HvF table'!A$3:A$318,MATCH(E70685,'HvF table'!A$3:A$318,1)-1,0,2)),0)</f>
        <v>0</v>
      </c>
      <c r="E70685">
        <v>0</v>
      </c>
      <c r="G70685">
        <f ca="1">_xlfn.IFNA(FORECAST(E70685,OFFSET('HvF table'!E$3:E$319,MATCH(E70685,'HvF table'!D$3:D$319,1)-1,0,2),OFFSET('HvF table'!D$3:D$319,MATCH(E70685,'HvF table'!D$3:D$319,1)-1,0,2)),0)</f>
        <v>-1.1102230246251565E-16</v>
      </c>
      <c r="H70685" t="str">
        <f t="shared" ref="H70685:H70748" ca="1" si="3330">_xlfn.IFNA(_xlfn.IFS(D70685&gt;0,"B",E70685&gt;0,"B"),"G")</f>
        <v>G</v>
      </c>
      <c r="I70685">
        <f t="shared" ref="I70685:I70748" ca="1" si="3331">IF(H70685="G",G70685,IF(H70685="B",0))</f>
        <v>-1.1102230246251565E-16</v>
      </c>
      <c r="J70685" t="s">
        <v>75</v>
      </c>
    </row>
    <row r="70686" spans="1:10" x14ac:dyDescent="0.25">
      <c r="A70686" s="65">
        <v>44135</v>
      </c>
      <c r="B70686" s="66">
        <v>0.45833333333333331</v>
      </c>
      <c r="C70686" s="64">
        <f t="shared" si="3329"/>
        <v>44135.458333333336</v>
      </c>
      <c r="D70686">
        <f ca="1">_xlfn.IFNA(FORECAST(E70686,OFFSET('HvF table'!B$3:B$318,MATCH(E70686,'HvF table'!A$3:A$318,1)-1,0,2),OFFSET('HvF table'!A$3:A$318,MATCH(E70686,'HvF table'!A$3:A$318,1)-1,0,2)),0)</f>
        <v>0</v>
      </c>
      <c r="E70686">
        <v>0</v>
      </c>
      <c r="G70686">
        <f ca="1">_xlfn.IFNA(FORECAST(E70686,OFFSET('HvF table'!E$3:E$319,MATCH(E70686,'HvF table'!D$3:D$319,1)-1,0,2),OFFSET('HvF table'!D$3:D$319,MATCH(E70686,'HvF table'!D$3:D$319,1)-1,0,2)),0)</f>
        <v>-1.1102230246251565E-16</v>
      </c>
      <c r="H70686" t="str">
        <f t="shared" ca="1" si="3330"/>
        <v>G</v>
      </c>
      <c r="I70686">
        <f t="shared" ca="1" si="3331"/>
        <v>-1.1102230246251565E-16</v>
      </c>
      <c r="J70686" t="s">
        <v>75</v>
      </c>
    </row>
    <row r="70687" spans="1:10" x14ac:dyDescent="0.25">
      <c r="A70687" s="65">
        <v>44135</v>
      </c>
      <c r="B70687" s="66">
        <v>0.46180555555555558</v>
      </c>
      <c r="C70687" s="64">
        <f t="shared" si="3329"/>
        <v>44135.461805555555</v>
      </c>
      <c r="D70687">
        <f ca="1">_xlfn.IFNA(FORECAST(E70687,OFFSET('HvF table'!B$3:B$318,MATCH(E70687,'HvF table'!A$3:A$318,1)-1,0,2),OFFSET('HvF table'!A$3:A$318,MATCH(E70687,'HvF table'!A$3:A$318,1)-1,0,2)),0)</f>
        <v>0</v>
      </c>
      <c r="E70687">
        <v>0</v>
      </c>
      <c r="G70687">
        <f ca="1">_xlfn.IFNA(FORECAST(E70687,OFFSET('HvF table'!E$3:E$319,MATCH(E70687,'HvF table'!D$3:D$319,1)-1,0,2),OFFSET('HvF table'!D$3:D$319,MATCH(E70687,'HvF table'!D$3:D$319,1)-1,0,2)),0)</f>
        <v>-1.1102230246251565E-16</v>
      </c>
      <c r="H70687" t="str">
        <f t="shared" ca="1" si="3330"/>
        <v>G</v>
      </c>
      <c r="I70687">
        <f t="shared" ca="1" si="3331"/>
        <v>-1.1102230246251565E-16</v>
      </c>
      <c r="J70687" t="s">
        <v>75</v>
      </c>
    </row>
    <row r="70688" spans="1:10" x14ac:dyDescent="0.25">
      <c r="A70688" s="65">
        <v>44135</v>
      </c>
      <c r="B70688" s="66">
        <v>0.46527777777777773</v>
      </c>
      <c r="C70688" s="64">
        <f t="shared" si="3329"/>
        <v>44135.465277777781</v>
      </c>
      <c r="D70688">
        <f ca="1">_xlfn.IFNA(FORECAST(E70688,OFFSET('HvF table'!B$3:B$318,MATCH(E70688,'HvF table'!A$3:A$318,1)-1,0,2),OFFSET('HvF table'!A$3:A$318,MATCH(E70688,'HvF table'!A$3:A$318,1)-1,0,2)),0)</f>
        <v>0</v>
      </c>
      <c r="E70688">
        <v>0</v>
      </c>
      <c r="G70688">
        <f ca="1">_xlfn.IFNA(FORECAST(E70688,OFFSET('HvF table'!E$3:E$319,MATCH(E70688,'HvF table'!D$3:D$319,1)-1,0,2),OFFSET('HvF table'!D$3:D$319,MATCH(E70688,'HvF table'!D$3:D$319,1)-1,0,2)),0)</f>
        <v>-1.1102230246251565E-16</v>
      </c>
      <c r="H70688" t="str">
        <f t="shared" ca="1" si="3330"/>
        <v>G</v>
      </c>
      <c r="I70688">
        <f t="shared" ca="1" si="3331"/>
        <v>-1.1102230246251565E-16</v>
      </c>
      <c r="J70688" t="s">
        <v>75</v>
      </c>
    </row>
    <row r="70689" spans="1:10" x14ac:dyDescent="0.25">
      <c r="A70689" s="65">
        <v>44135</v>
      </c>
      <c r="B70689" s="66">
        <v>0.46875</v>
      </c>
      <c r="C70689" s="64">
        <f t="shared" ref="C70689:C70752" si="3332">A70689+B70689</f>
        <v>44135.46875</v>
      </c>
      <c r="D70689">
        <f ca="1">_xlfn.IFNA(FORECAST(E70689,OFFSET('HvF table'!B$3:B$318,MATCH(E70689,'HvF table'!A$3:A$318,1)-1,0,2),OFFSET('HvF table'!A$3:A$318,MATCH(E70689,'HvF table'!A$3:A$318,1)-1,0,2)),0)</f>
        <v>0</v>
      </c>
      <c r="E70689">
        <v>0</v>
      </c>
      <c r="G70689">
        <f ca="1">_xlfn.IFNA(FORECAST(E70689,OFFSET('HvF table'!E$3:E$319,MATCH(E70689,'HvF table'!D$3:D$319,1)-1,0,2),OFFSET('HvF table'!D$3:D$319,MATCH(E70689,'HvF table'!D$3:D$319,1)-1,0,2)),0)</f>
        <v>-1.1102230246251565E-16</v>
      </c>
      <c r="H70689" t="str">
        <f t="shared" ca="1" si="3330"/>
        <v>G</v>
      </c>
      <c r="I70689">
        <f t="shared" ca="1" si="3331"/>
        <v>-1.1102230246251565E-16</v>
      </c>
      <c r="J70689" t="s">
        <v>75</v>
      </c>
    </row>
    <row r="70690" spans="1:10" x14ac:dyDescent="0.25">
      <c r="A70690" s="65">
        <v>44135</v>
      </c>
      <c r="B70690" s="66">
        <v>0.47222222222222227</v>
      </c>
      <c r="C70690" s="64">
        <f t="shared" si="3332"/>
        <v>44135.472222222219</v>
      </c>
      <c r="D70690">
        <f ca="1">_xlfn.IFNA(FORECAST(E70690,OFFSET('HvF table'!B$3:B$318,MATCH(E70690,'HvF table'!A$3:A$318,1)-1,0,2),OFFSET('HvF table'!A$3:A$318,MATCH(E70690,'HvF table'!A$3:A$318,1)-1,0,2)),0)</f>
        <v>0</v>
      </c>
      <c r="E70690">
        <v>0</v>
      </c>
      <c r="G70690">
        <f ca="1">_xlfn.IFNA(FORECAST(E70690,OFFSET('HvF table'!E$3:E$319,MATCH(E70690,'HvF table'!D$3:D$319,1)-1,0,2),OFFSET('HvF table'!D$3:D$319,MATCH(E70690,'HvF table'!D$3:D$319,1)-1,0,2)),0)</f>
        <v>-1.1102230246251565E-16</v>
      </c>
      <c r="H70690" t="str">
        <f t="shared" ca="1" si="3330"/>
        <v>G</v>
      </c>
      <c r="I70690">
        <f t="shared" ca="1" si="3331"/>
        <v>-1.1102230246251565E-16</v>
      </c>
      <c r="J70690" t="s">
        <v>75</v>
      </c>
    </row>
    <row r="70691" spans="1:10" x14ac:dyDescent="0.25">
      <c r="A70691" s="65">
        <v>44135</v>
      </c>
      <c r="B70691" s="66">
        <v>0.47569444444444442</v>
      </c>
      <c r="C70691" s="64">
        <f t="shared" si="3332"/>
        <v>44135.475694444445</v>
      </c>
      <c r="D70691">
        <f ca="1">_xlfn.IFNA(FORECAST(E70691,OFFSET('HvF table'!B$3:B$318,MATCH(E70691,'HvF table'!A$3:A$318,1)-1,0,2),OFFSET('HvF table'!A$3:A$318,MATCH(E70691,'HvF table'!A$3:A$318,1)-1,0,2)),0)</f>
        <v>0</v>
      </c>
      <c r="E70691">
        <v>0</v>
      </c>
      <c r="G70691">
        <f ca="1">_xlfn.IFNA(FORECAST(E70691,OFFSET('HvF table'!E$3:E$319,MATCH(E70691,'HvF table'!D$3:D$319,1)-1,0,2),OFFSET('HvF table'!D$3:D$319,MATCH(E70691,'HvF table'!D$3:D$319,1)-1,0,2)),0)</f>
        <v>-1.1102230246251565E-16</v>
      </c>
      <c r="H70691" t="str">
        <f t="shared" ca="1" si="3330"/>
        <v>G</v>
      </c>
      <c r="I70691">
        <f t="shared" ca="1" si="3331"/>
        <v>-1.1102230246251565E-16</v>
      </c>
      <c r="J70691" t="s">
        <v>75</v>
      </c>
    </row>
    <row r="70692" spans="1:10" x14ac:dyDescent="0.25">
      <c r="A70692" s="65">
        <v>44135</v>
      </c>
      <c r="B70692" s="66">
        <v>0.47916666666666669</v>
      </c>
      <c r="C70692" s="64">
        <f t="shared" si="3332"/>
        <v>44135.479166666664</v>
      </c>
      <c r="D70692">
        <f ca="1">_xlfn.IFNA(FORECAST(E70692,OFFSET('HvF table'!B$3:B$318,MATCH(E70692,'HvF table'!A$3:A$318,1)-1,0,2),OFFSET('HvF table'!A$3:A$318,MATCH(E70692,'HvF table'!A$3:A$318,1)-1,0,2)),0)</f>
        <v>0</v>
      </c>
      <c r="E70692">
        <v>0</v>
      </c>
      <c r="G70692">
        <f ca="1">_xlfn.IFNA(FORECAST(E70692,OFFSET('HvF table'!E$3:E$319,MATCH(E70692,'HvF table'!D$3:D$319,1)-1,0,2),OFFSET('HvF table'!D$3:D$319,MATCH(E70692,'HvF table'!D$3:D$319,1)-1,0,2)),0)</f>
        <v>-1.1102230246251565E-16</v>
      </c>
      <c r="H70692" t="str">
        <f t="shared" ca="1" si="3330"/>
        <v>G</v>
      </c>
      <c r="I70692">
        <f t="shared" ca="1" si="3331"/>
        <v>-1.1102230246251565E-16</v>
      </c>
      <c r="J70692" t="s">
        <v>75</v>
      </c>
    </row>
    <row r="70693" spans="1:10" x14ac:dyDescent="0.25">
      <c r="A70693" s="65">
        <v>44135</v>
      </c>
      <c r="B70693" s="66">
        <v>0.4826388888888889</v>
      </c>
      <c r="C70693" s="64">
        <f t="shared" si="3332"/>
        <v>44135.482638888891</v>
      </c>
      <c r="D70693">
        <f ca="1">_xlfn.IFNA(FORECAST(E70693,OFFSET('HvF table'!B$3:B$318,MATCH(E70693,'HvF table'!A$3:A$318,1)-1,0,2),OFFSET('HvF table'!A$3:A$318,MATCH(E70693,'HvF table'!A$3:A$318,1)-1,0,2)),0)</f>
        <v>0</v>
      </c>
      <c r="E70693">
        <v>0</v>
      </c>
      <c r="G70693">
        <f ca="1">_xlfn.IFNA(FORECAST(E70693,OFFSET('HvF table'!E$3:E$319,MATCH(E70693,'HvF table'!D$3:D$319,1)-1,0,2),OFFSET('HvF table'!D$3:D$319,MATCH(E70693,'HvF table'!D$3:D$319,1)-1,0,2)),0)</f>
        <v>-1.1102230246251565E-16</v>
      </c>
      <c r="H70693" t="str">
        <f t="shared" ca="1" si="3330"/>
        <v>G</v>
      </c>
      <c r="I70693">
        <f t="shared" ca="1" si="3331"/>
        <v>-1.1102230246251565E-16</v>
      </c>
      <c r="J70693" t="s">
        <v>75</v>
      </c>
    </row>
    <row r="70694" spans="1:10" x14ac:dyDescent="0.25">
      <c r="A70694" s="65">
        <v>44135</v>
      </c>
      <c r="B70694" s="66">
        <v>0.4861111111111111</v>
      </c>
      <c r="C70694" s="64">
        <f t="shared" si="3332"/>
        <v>44135.486111111109</v>
      </c>
      <c r="D70694">
        <f ca="1">_xlfn.IFNA(FORECAST(E70694,OFFSET('HvF table'!B$3:B$318,MATCH(E70694,'HvF table'!A$3:A$318,1)-1,0,2),OFFSET('HvF table'!A$3:A$318,MATCH(E70694,'HvF table'!A$3:A$318,1)-1,0,2)),0)</f>
        <v>0</v>
      </c>
      <c r="E70694">
        <v>0</v>
      </c>
      <c r="G70694">
        <f ca="1">_xlfn.IFNA(FORECAST(E70694,OFFSET('HvF table'!E$3:E$319,MATCH(E70694,'HvF table'!D$3:D$319,1)-1,0,2),OFFSET('HvF table'!D$3:D$319,MATCH(E70694,'HvF table'!D$3:D$319,1)-1,0,2)),0)</f>
        <v>-1.1102230246251565E-16</v>
      </c>
      <c r="H70694" t="str">
        <f t="shared" ca="1" si="3330"/>
        <v>G</v>
      </c>
      <c r="I70694">
        <f t="shared" ca="1" si="3331"/>
        <v>-1.1102230246251565E-16</v>
      </c>
      <c r="J70694" t="s">
        <v>75</v>
      </c>
    </row>
    <row r="70695" spans="1:10" x14ac:dyDescent="0.25">
      <c r="A70695" s="65">
        <v>44135</v>
      </c>
      <c r="B70695" s="66">
        <v>0.48958333333333331</v>
      </c>
      <c r="C70695" s="64">
        <f t="shared" si="3332"/>
        <v>44135.489583333336</v>
      </c>
      <c r="D70695">
        <f ca="1">_xlfn.IFNA(FORECAST(E70695,OFFSET('HvF table'!B$3:B$318,MATCH(E70695,'HvF table'!A$3:A$318,1)-1,0,2),OFFSET('HvF table'!A$3:A$318,MATCH(E70695,'HvF table'!A$3:A$318,1)-1,0,2)),0)</f>
        <v>0</v>
      </c>
      <c r="E70695">
        <v>0</v>
      </c>
      <c r="G70695">
        <f ca="1">_xlfn.IFNA(FORECAST(E70695,OFFSET('HvF table'!E$3:E$319,MATCH(E70695,'HvF table'!D$3:D$319,1)-1,0,2),OFFSET('HvF table'!D$3:D$319,MATCH(E70695,'HvF table'!D$3:D$319,1)-1,0,2)),0)</f>
        <v>-1.1102230246251565E-16</v>
      </c>
      <c r="H70695" t="str">
        <f t="shared" ca="1" si="3330"/>
        <v>G</v>
      </c>
      <c r="I70695">
        <f t="shared" ca="1" si="3331"/>
        <v>-1.1102230246251565E-16</v>
      </c>
      <c r="J70695" t="s">
        <v>75</v>
      </c>
    </row>
    <row r="70696" spans="1:10" x14ac:dyDescent="0.25">
      <c r="A70696" s="65">
        <v>44135</v>
      </c>
      <c r="B70696" s="66">
        <v>0.49305555555555558</v>
      </c>
      <c r="C70696" s="64">
        <f t="shared" si="3332"/>
        <v>44135.493055555555</v>
      </c>
      <c r="D70696">
        <f ca="1">_xlfn.IFNA(FORECAST(E70696,OFFSET('HvF table'!B$3:B$318,MATCH(E70696,'HvF table'!A$3:A$318,1)-1,0,2),OFFSET('HvF table'!A$3:A$318,MATCH(E70696,'HvF table'!A$3:A$318,1)-1,0,2)),0)</f>
        <v>0</v>
      </c>
      <c r="E70696">
        <v>0</v>
      </c>
      <c r="G70696">
        <f ca="1">_xlfn.IFNA(FORECAST(E70696,OFFSET('HvF table'!E$3:E$319,MATCH(E70696,'HvF table'!D$3:D$319,1)-1,0,2),OFFSET('HvF table'!D$3:D$319,MATCH(E70696,'HvF table'!D$3:D$319,1)-1,0,2)),0)</f>
        <v>-1.1102230246251565E-16</v>
      </c>
      <c r="H70696" t="str">
        <f t="shared" ca="1" si="3330"/>
        <v>G</v>
      </c>
      <c r="I70696">
        <f t="shared" ca="1" si="3331"/>
        <v>-1.1102230246251565E-16</v>
      </c>
      <c r="J70696" t="s">
        <v>75</v>
      </c>
    </row>
    <row r="70697" spans="1:10" x14ac:dyDescent="0.25">
      <c r="A70697" s="65">
        <v>44135</v>
      </c>
      <c r="B70697" s="66">
        <v>0.49652777777777773</v>
      </c>
      <c r="C70697" s="64">
        <f t="shared" si="3332"/>
        <v>44135.496527777781</v>
      </c>
      <c r="D70697">
        <f ca="1">_xlfn.IFNA(FORECAST(E70697,OFFSET('HvF table'!B$3:B$318,MATCH(E70697,'HvF table'!A$3:A$318,1)-1,0,2),OFFSET('HvF table'!A$3:A$318,MATCH(E70697,'HvF table'!A$3:A$318,1)-1,0,2)),0)</f>
        <v>0</v>
      </c>
      <c r="E70697">
        <v>0</v>
      </c>
      <c r="G70697">
        <f ca="1">_xlfn.IFNA(FORECAST(E70697,OFFSET('HvF table'!E$3:E$319,MATCH(E70697,'HvF table'!D$3:D$319,1)-1,0,2),OFFSET('HvF table'!D$3:D$319,MATCH(E70697,'HvF table'!D$3:D$319,1)-1,0,2)),0)</f>
        <v>-1.1102230246251565E-16</v>
      </c>
      <c r="H70697" t="str">
        <f t="shared" ca="1" si="3330"/>
        <v>G</v>
      </c>
      <c r="I70697">
        <f t="shared" ca="1" si="3331"/>
        <v>-1.1102230246251565E-16</v>
      </c>
      <c r="J70697" t="s">
        <v>75</v>
      </c>
    </row>
    <row r="70698" spans="1:10" x14ac:dyDescent="0.25">
      <c r="A70698" s="65">
        <v>44135</v>
      </c>
      <c r="B70698" s="66">
        <v>0.5</v>
      </c>
      <c r="C70698" s="64">
        <f t="shared" si="3332"/>
        <v>44135.5</v>
      </c>
      <c r="D70698">
        <f ca="1">_xlfn.IFNA(FORECAST(E70698,OFFSET('HvF table'!B$3:B$318,MATCH(E70698,'HvF table'!A$3:A$318,1)-1,0,2),OFFSET('HvF table'!A$3:A$318,MATCH(E70698,'HvF table'!A$3:A$318,1)-1,0,2)),0)</f>
        <v>0</v>
      </c>
      <c r="E70698">
        <v>0</v>
      </c>
      <c r="G70698">
        <f ca="1">_xlfn.IFNA(FORECAST(E70698,OFFSET('HvF table'!E$3:E$319,MATCH(E70698,'HvF table'!D$3:D$319,1)-1,0,2),OFFSET('HvF table'!D$3:D$319,MATCH(E70698,'HvF table'!D$3:D$319,1)-1,0,2)),0)</f>
        <v>-1.1102230246251565E-16</v>
      </c>
      <c r="H70698" t="str">
        <f t="shared" ca="1" si="3330"/>
        <v>G</v>
      </c>
      <c r="I70698">
        <f t="shared" ca="1" si="3331"/>
        <v>-1.1102230246251565E-16</v>
      </c>
      <c r="J70698" t="s">
        <v>75</v>
      </c>
    </row>
    <row r="70699" spans="1:10" x14ac:dyDescent="0.25">
      <c r="A70699" s="65">
        <v>44135</v>
      </c>
      <c r="B70699" s="66">
        <v>0.50347222222222221</v>
      </c>
      <c r="C70699" s="64">
        <f t="shared" si="3332"/>
        <v>44135.503472222219</v>
      </c>
      <c r="D70699">
        <f ca="1">_xlfn.IFNA(FORECAST(E70699,OFFSET('HvF table'!B$3:B$318,MATCH(E70699,'HvF table'!A$3:A$318,1)-1,0,2),OFFSET('HvF table'!A$3:A$318,MATCH(E70699,'HvF table'!A$3:A$318,1)-1,0,2)),0)</f>
        <v>0</v>
      </c>
      <c r="E70699">
        <v>0</v>
      </c>
      <c r="G70699">
        <f ca="1">_xlfn.IFNA(FORECAST(E70699,OFFSET('HvF table'!E$3:E$319,MATCH(E70699,'HvF table'!D$3:D$319,1)-1,0,2),OFFSET('HvF table'!D$3:D$319,MATCH(E70699,'HvF table'!D$3:D$319,1)-1,0,2)),0)</f>
        <v>-1.1102230246251565E-16</v>
      </c>
      <c r="H70699" t="str">
        <f t="shared" ca="1" si="3330"/>
        <v>G</v>
      </c>
      <c r="I70699">
        <f t="shared" ca="1" si="3331"/>
        <v>-1.1102230246251565E-16</v>
      </c>
      <c r="J70699" t="s">
        <v>75</v>
      </c>
    </row>
    <row r="70700" spans="1:10" x14ac:dyDescent="0.25">
      <c r="A70700" s="65">
        <v>44135</v>
      </c>
      <c r="B70700" s="66">
        <v>0.50694444444444442</v>
      </c>
      <c r="C70700" s="64">
        <f t="shared" si="3332"/>
        <v>44135.506944444445</v>
      </c>
      <c r="D70700">
        <f ca="1">_xlfn.IFNA(FORECAST(E70700,OFFSET('HvF table'!B$3:B$318,MATCH(E70700,'HvF table'!A$3:A$318,1)-1,0,2),OFFSET('HvF table'!A$3:A$318,MATCH(E70700,'HvF table'!A$3:A$318,1)-1,0,2)),0)</f>
        <v>0</v>
      </c>
      <c r="E70700">
        <v>0</v>
      </c>
      <c r="G70700">
        <f ca="1">_xlfn.IFNA(FORECAST(E70700,OFFSET('HvF table'!E$3:E$319,MATCH(E70700,'HvF table'!D$3:D$319,1)-1,0,2),OFFSET('HvF table'!D$3:D$319,MATCH(E70700,'HvF table'!D$3:D$319,1)-1,0,2)),0)</f>
        <v>-1.1102230246251565E-16</v>
      </c>
      <c r="H70700" t="str">
        <f t="shared" ca="1" si="3330"/>
        <v>G</v>
      </c>
      <c r="I70700">
        <f t="shared" ca="1" si="3331"/>
        <v>-1.1102230246251565E-16</v>
      </c>
      <c r="J70700" t="s">
        <v>75</v>
      </c>
    </row>
    <row r="70701" spans="1:10" x14ac:dyDescent="0.25">
      <c r="A70701" s="65">
        <v>44135</v>
      </c>
      <c r="B70701" s="66">
        <v>0.51041666666666663</v>
      </c>
      <c r="C70701" s="64">
        <f t="shared" si="3332"/>
        <v>44135.510416666664</v>
      </c>
      <c r="D70701">
        <f ca="1">_xlfn.IFNA(FORECAST(E70701,OFFSET('HvF table'!B$3:B$318,MATCH(E70701,'HvF table'!A$3:A$318,1)-1,0,2),OFFSET('HvF table'!A$3:A$318,MATCH(E70701,'HvF table'!A$3:A$318,1)-1,0,2)),0)</f>
        <v>0</v>
      </c>
      <c r="E70701">
        <v>0</v>
      </c>
      <c r="G70701">
        <f ca="1">_xlfn.IFNA(FORECAST(E70701,OFFSET('HvF table'!E$3:E$319,MATCH(E70701,'HvF table'!D$3:D$319,1)-1,0,2),OFFSET('HvF table'!D$3:D$319,MATCH(E70701,'HvF table'!D$3:D$319,1)-1,0,2)),0)</f>
        <v>-1.1102230246251565E-16</v>
      </c>
      <c r="H70701" t="str">
        <f t="shared" ca="1" si="3330"/>
        <v>G</v>
      </c>
      <c r="I70701">
        <f t="shared" ca="1" si="3331"/>
        <v>-1.1102230246251565E-16</v>
      </c>
      <c r="J70701" t="s">
        <v>75</v>
      </c>
    </row>
    <row r="70702" spans="1:10" x14ac:dyDescent="0.25">
      <c r="A70702" s="65">
        <v>44135</v>
      </c>
      <c r="B70702" s="66">
        <v>0.51388888888888895</v>
      </c>
      <c r="C70702" s="64">
        <f t="shared" si="3332"/>
        <v>44135.513888888891</v>
      </c>
      <c r="D70702">
        <f ca="1">_xlfn.IFNA(FORECAST(E70702,OFFSET('HvF table'!B$3:B$318,MATCH(E70702,'HvF table'!A$3:A$318,1)-1,0,2),OFFSET('HvF table'!A$3:A$318,MATCH(E70702,'HvF table'!A$3:A$318,1)-1,0,2)),0)</f>
        <v>0</v>
      </c>
      <c r="E70702">
        <v>0</v>
      </c>
      <c r="G70702">
        <f ca="1">_xlfn.IFNA(FORECAST(E70702,OFFSET('HvF table'!E$3:E$319,MATCH(E70702,'HvF table'!D$3:D$319,1)-1,0,2),OFFSET('HvF table'!D$3:D$319,MATCH(E70702,'HvF table'!D$3:D$319,1)-1,0,2)),0)</f>
        <v>-1.1102230246251565E-16</v>
      </c>
      <c r="H70702" t="str">
        <f t="shared" ca="1" si="3330"/>
        <v>G</v>
      </c>
      <c r="I70702">
        <f t="shared" ca="1" si="3331"/>
        <v>-1.1102230246251565E-16</v>
      </c>
      <c r="J70702" t="s">
        <v>75</v>
      </c>
    </row>
    <row r="70703" spans="1:10" x14ac:dyDescent="0.25">
      <c r="A70703" s="65">
        <v>44135</v>
      </c>
      <c r="B70703" s="66">
        <v>0.51736111111111105</v>
      </c>
      <c r="C70703" s="64">
        <f t="shared" si="3332"/>
        <v>44135.517361111109</v>
      </c>
      <c r="D70703">
        <f ca="1">_xlfn.IFNA(FORECAST(E70703,OFFSET('HvF table'!B$3:B$318,MATCH(E70703,'HvF table'!A$3:A$318,1)-1,0,2),OFFSET('HvF table'!A$3:A$318,MATCH(E70703,'HvF table'!A$3:A$318,1)-1,0,2)),0)</f>
        <v>0</v>
      </c>
      <c r="E70703">
        <v>0</v>
      </c>
      <c r="G70703">
        <f ca="1">_xlfn.IFNA(FORECAST(E70703,OFFSET('HvF table'!E$3:E$319,MATCH(E70703,'HvF table'!D$3:D$319,1)-1,0,2),OFFSET('HvF table'!D$3:D$319,MATCH(E70703,'HvF table'!D$3:D$319,1)-1,0,2)),0)</f>
        <v>-1.1102230246251565E-16</v>
      </c>
      <c r="H70703" t="str">
        <f t="shared" ca="1" si="3330"/>
        <v>G</v>
      </c>
      <c r="I70703">
        <f t="shared" ca="1" si="3331"/>
        <v>-1.1102230246251565E-16</v>
      </c>
      <c r="J70703" t="s">
        <v>75</v>
      </c>
    </row>
    <row r="70704" spans="1:10" x14ac:dyDescent="0.25">
      <c r="A70704" s="65">
        <v>44135</v>
      </c>
      <c r="B70704" s="66">
        <v>0.52083333333333337</v>
      </c>
      <c r="C70704" s="64">
        <f t="shared" si="3332"/>
        <v>44135.520833333336</v>
      </c>
      <c r="D70704">
        <f ca="1">_xlfn.IFNA(FORECAST(E70704,OFFSET('HvF table'!B$3:B$318,MATCH(E70704,'HvF table'!A$3:A$318,1)-1,0,2),OFFSET('HvF table'!A$3:A$318,MATCH(E70704,'HvF table'!A$3:A$318,1)-1,0,2)),0)</f>
        <v>0</v>
      </c>
      <c r="E70704">
        <v>0</v>
      </c>
      <c r="G70704">
        <f ca="1">_xlfn.IFNA(FORECAST(E70704,OFFSET('HvF table'!E$3:E$319,MATCH(E70704,'HvF table'!D$3:D$319,1)-1,0,2),OFFSET('HvF table'!D$3:D$319,MATCH(E70704,'HvF table'!D$3:D$319,1)-1,0,2)),0)</f>
        <v>-1.1102230246251565E-16</v>
      </c>
      <c r="H70704" t="str">
        <f t="shared" ca="1" si="3330"/>
        <v>G</v>
      </c>
      <c r="I70704">
        <f t="shared" ca="1" si="3331"/>
        <v>-1.1102230246251565E-16</v>
      </c>
      <c r="J70704" t="s">
        <v>75</v>
      </c>
    </row>
    <row r="70705" spans="1:10" x14ac:dyDescent="0.25">
      <c r="A70705" s="65">
        <v>44135</v>
      </c>
      <c r="B70705" s="66">
        <v>0.52430555555555558</v>
      </c>
      <c r="C70705" s="64">
        <f t="shared" si="3332"/>
        <v>44135.524305555555</v>
      </c>
      <c r="D70705">
        <f ca="1">_xlfn.IFNA(FORECAST(E70705,OFFSET('HvF table'!B$3:B$318,MATCH(E70705,'HvF table'!A$3:A$318,1)-1,0,2),OFFSET('HvF table'!A$3:A$318,MATCH(E70705,'HvF table'!A$3:A$318,1)-1,0,2)),0)</f>
        <v>0</v>
      </c>
      <c r="E70705">
        <v>0</v>
      </c>
      <c r="G70705">
        <f ca="1">_xlfn.IFNA(FORECAST(E70705,OFFSET('HvF table'!E$3:E$319,MATCH(E70705,'HvF table'!D$3:D$319,1)-1,0,2),OFFSET('HvF table'!D$3:D$319,MATCH(E70705,'HvF table'!D$3:D$319,1)-1,0,2)),0)</f>
        <v>-1.1102230246251565E-16</v>
      </c>
      <c r="H70705" t="str">
        <f t="shared" ca="1" si="3330"/>
        <v>G</v>
      </c>
      <c r="I70705">
        <f t="shared" ca="1" si="3331"/>
        <v>-1.1102230246251565E-16</v>
      </c>
      <c r="J70705" t="s">
        <v>75</v>
      </c>
    </row>
    <row r="70706" spans="1:10" x14ac:dyDescent="0.25">
      <c r="A70706" s="65">
        <v>44135</v>
      </c>
      <c r="B70706" s="66">
        <v>0.52777777777777779</v>
      </c>
      <c r="C70706" s="64">
        <f t="shared" si="3332"/>
        <v>44135.527777777781</v>
      </c>
      <c r="D70706">
        <f ca="1">_xlfn.IFNA(FORECAST(E70706,OFFSET('HvF table'!B$3:B$318,MATCH(E70706,'HvF table'!A$3:A$318,1)-1,0,2),OFFSET('HvF table'!A$3:A$318,MATCH(E70706,'HvF table'!A$3:A$318,1)-1,0,2)),0)</f>
        <v>0</v>
      </c>
      <c r="E70706">
        <v>0</v>
      </c>
      <c r="G70706">
        <f ca="1">_xlfn.IFNA(FORECAST(E70706,OFFSET('HvF table'!E$3:E$319,MATCH(E70706,'HvF table'!D$3:D$319,1)-1,0,2),OFFSET('HvF table'!D$3:D$319,MATCH(E70706,'HvF table'!D$3:D$319,1)-1,0,2)),0)</f>
        <v>-1.1102230246251565E-16</v>
      </c>
      <c r="H70706" t="str">
        <f t="shared" ca="1" si="3330"/>
        <v>G</v>
      </c>
      <c r="I70706">
        <f t="shared" ca="1" si="3331"/>
        <v>-1.1102230246251565E-16</v>
      </c>
      <c r="J70706" t="s">
        <v>75</v>
      </c>
    </row>
    <row r="70707" spans="1:10" x14ac:dyDescent="0.25">
      <c r="A70707" s="65">
        <v>44135</v>
      </c>
      <c r="B70707" s="66">
        <v>0.53125</v>
      </c>
      <c r="C70707" s="64">
        <f t="shared" si="3332"/>
        <v>44135.53125</v>
      </c>
      <c r="D70707">
        <f ca="1">_xlfn.IFNA(FORECAST(E70707,OFFSET('HvF table'!B$3:B$318,MATCH(E70707,'HvF table'!A$3:A$318,1)-1,0,2),OFFSET('HvF table'!A$3:A$318,MATCH(E70707,'HvF table'!A$3:A$318,1)-1,0,2)),0)</f>
        <v>0</v>
      </c>
      <c r="E70707">
        <v>0</v>
      </c>
      <c r="G70707">
        <f ca="1">_xlfn.IFNA(FORECAST(E70707,OFFSET('HvF table'!E$3:E$319,MATCH(E70707,'HvF table'!D$3:D$319,1)-1,0,2),OFFSET('HvF table'!D$3:D$319,MATCH(E70707,'HvF table'!D$3:D$319,1)-1,0,2)),0)</f>
        <v>-1.1102230246251565E-16</v>
      </c>
      <c r="H70707" t="str">
        <f t="shared" ca="1" si="3330"/>
        <v>G</v>
      </c>
      <c r="I70707">
        <f t="shared" ca="1" si="3331"/>
        <v>-1.1102230246251565E-16</v>
      </c>
      <c r="J70707" t="s">
        <v>75</v>
      </c>
    </row>
    <row r="70708" spans="1:10" x14ac:dyDescent="0.25">
      <c r="A70708" s="65">
        <v>44135</v>
      </c>
      <c r="B70708" s="66">
        <v>0.53472222222222221</v>
      </c>
      <c r="C70708" s="64">
        <f t="shared" si="3332"/>
        <v>44135.534722222219</v>
      </c>
      <c r="D70708">
        <f ca="1">_xlfn.IFNA(FORECAST(E70708,OFFSET('HvF table'!B$3:B$318,MATCH(E70708,'HvF table'!A$3:A$318,1)-1,0,2),OFFSET('HvF table'!A$3:A$318,MATCH(E70708,'HvF table'!A$3:A$318,1)-1,0,2)),0)</f>
        <v>0</v>
      </c>
      <c r="E70708">
        <v>0</v>
      </c>
      <c r="G70708">
        <f ca="1">_xlfn.IFNA(FORECAST(E70708,OFFSET('HvF table'!E$3:E$319,MATCH(E70708,'HvF table'!D$3:D$319,1)-1,0,2),OFFSET('HvF table'!D$3:D$319,MATCH(E70708,'HvF table'!D$3:D$319,1)-1,0,2)),0)</f>
        <v>-1.1102230246251565E-16</v>
      </c>
      <c r="H70708" t="str">
        <f t="shared" ca="1" si="3330"/>
        <v>G</v>
      </c>
      <c r="I70708">
        <f t="shared" ca="1" si="3331"/>
        <v>-1.1102230246251565E-16</v>
      </c>
      <c r="J70708" t="s">
        <v>75</v>
      </c>
    </row>
    <row r="70709" spans="1:10" x14ac:dyDescent="0.25">
      <c r="A70709" s="65">
        <v>44135</v>
      </c>
      <c r="B70709" s="66">
        <v>0.53819444444444442</v>
      </c>
      <c r="C70709" s="64">
        <f t="shared" si="3332"/>
        <v>44135.538194444445</v>
      </c>
      <c r="D70709">
        <f ca="1">_xlfn.IFNA(FORECAST(E70709,OFFSET('HvF table'!B$3:B$318,MATCH(E70709,'HvF table'!A$3:A$318,1)-1,0,2),OFFSET('HvF table'!A$3:A$318,MATCH(E70709,'HvF table'!A$3:A$318,1)-1,0,2)),0)</f>
        <v>0</v>
      </c>
      <c r="E70709">
        <v>0</v>
      </c>
      <c r="G70709">
        <f ca="1">_xlfn.IFNA(FORECAST(E70709,OFFSET('HvF table'!E$3:E$319,MATCH(E70709,'HvF table'!D$3:D$319,1)-1,0,2),OFFSET('HvF table'!D$3:D$319,MATCH(E70709,'HvF table'!D$3:D$319,1)-1,0,2)),0)</f>
        <v>-1.1102230246251565E-16</v>
      </c>
      <c r="H70709" t="str">
        <f t="shared" ca="1" si="3330"/>
        <v>G</v>
      </c>
      <c r="I70709">
        <f t="shared" ca="1" si="3331"/>
        <v>-1.1102230246251565E-16</v>
      </c>
      <c r="J70709" t="s">
        <v>75</v>
      </c>
    </row>
    <row r="70710" spans="1:10" x14ac:dyDescent="0.25">
      <c r="A70710" s="65">
        <v>44135</v>
      </c>
      <c r="B70710" s="66">
        <v>0.54166666666666663</v>
      </c>
      <c r="C70710" s="64">
        <f t="shared" si="3332"/>
        <v>44135.541666666664</v>
      </c>
      <c r="D70710">
        <f ca="1">_xlfn.IFNA(FORECAST(E70710,OFFSET('HvF table'!B$3:B$318,MATCH(E70710,'HvF table'!A$3:A$318,1)-1,0,2),OFFSET('HvF table'!A$3:A$318,MATCH(E70710,'HvF table'!A$3:A$318,1)-1,0,2)),0)</f>
        <v>0</v>
      </c>
      <c r="E70710">
        <v>0</v>
      </c>
      <c r="G70710">
        <f ca="1">_xlfn.IFNA(FORECAST(E70710,OFFSET('HvF table'!E$3:E$319,MATCH(E70710,'HvF table'!D$3:D$319,1)-1,0,2),OFFSET('HvF table'!D$3:D$319,MATCH(E70710,'HvF table'!D$3:D$319,1)-1,0,2)),0)</f>
        <v>-1.1102230246251565E-16</v>
      </c>
      <c r="H70710" t="str">
        <f t="shared" ca="1" si="3330"/>
        <v>G</v>
      </c>
      <c r="I70710">
        <f t="shared" ca="1" si="3331"/>
        <v>-1.1102230246251565E-16</v>
      </c>
      <c r="J70710" t="s">
        <v>75</v>
      </c>
    </row>
    <row r="70711" spans="1:10" x14ac:dyDescent="0.25">
      <c r="A70711" s="65">
        <v>44135</v>
      </c>
      <c r="B70711" s="66">
        <v>0.54513888888888895</v>
      </c>
      <c r="C70711" s="64">
        <f t="shared" si="3332"/>
        <v>44135.545138888891</v>
      </c>
      <c r="D70711">
        <f ca="1">_xlfn.IFNA(FORECAST(E70711,OFFSET('HvF table'!B$3:B$318,MATCH(E70711,'HvF table'!A$3:A$318,1)-1,0,2),OFFSET('HvF table'!A$3:A$318,MATCH(E70711,'HvF table'!A$3:A$318,1)-1,0,2)),0)</f>
        <v>0</v>
      </c>
      <c r="E70711">
        <v>0</v>
      </c>
      <c r="G70711">
        <f ca="1">_xlfn.IFNA(FORECAST(E70711,OFFSET('HvF table'!E$3:E$319,MATCH(E70711,'HvF table'!D$3:D$319,1)-1,0,2),OFFSET('HvF table'!D$3:D$319,MATCH(E70711,'HvF table'!D$3:D$319,1)-1,0,2)),0)</f>
        <v>-1.1102230246251565E-16</v>
      </c>
      <c r="H70711" t="str">
        <f t="shared" ca="1" si="3330"/>
        <v>G</v>
      </c>
      <c r="I70711">
        <f t="shared" ca="1" si="3331"/>
        <v>-1.1102230246251565E-16</v>
      </c>
      <c r="J70711" t="s">
        <v>75</v>
      </c>
    </row>
    <row r="70712" spans="1:10" x14ac:dyDescent="0.25">
      <c r="A70712" s="65">
        <v>44135</v>
      </c>
      <c r="B70712" s="66">
        <v>0.54861111111111105</v>
      </c>
      <c r="C70712" s="64">
        <f t="shared" si="3332"/>
        <v>44135.548611111109</v>
      </c>
      <c r="D70712">
        <f ca="1">_xlfn.IFNA(FORECAST(E70712,OFFSET('HvF table'!B$3:B$318,MATCH(E70712,'HvF table'!A$3:A$318,1)-1,0,2),OFFSET('HvF table'!A$3:A$318,MATCH(E70712,'HvF table'!A$3:A$318,1)-1,0,2)),0)</f>
        <v>0</v>
      </c>
      <c r="E70712">
        <v>0</v>
      </c>
      <c r="G70712">
        <f ca="1">_xlfn.IFNA(FORECAST(E70712,OFFSET('HvF table'!E$3:E$319,MATCH(E70712,'HvF table'!D$3:D$319,1)-1,0,2),OFFSET('HvF table'!D$3:D$319,MATCH(E70712,'HvF table'!D$3:D$319,1)-1,0,2)),0)</f>
        <v>-1.1102230246251565E-16</v>
      </c>
      <c r="H70712" t="str">
        <f t="shared" ca="1" si="3330"/>
        <v>G</v>
      </c>
      <c r="I70712">
        <f t="shared" ca="1" si="3331"/>
        <v>-1.1102230246251565E-16</v>
      </c>
      <c r="J70712" t="s">
        <v>75</v>
      </c>
    </row>
    <row r="70713" spans="1:10" x14ac:dyDescent="0.25">
      <c r="A70713" s="65">
        <v>44135</v>
      </c>
      <c r="B70713" s="66">
        <v>0.55208333333333337</v>
      </c>
      <c r="C70713" s="64">
        <f t="shared" si="3332"/>
        <v>44135.552083333336</v>
      </c>
      <c r="D70713">
        <f ca="1">_xlfn.IFNA(FORECAST(E70713,OFFSET('HvF table'!B$3:B$318,MATCH(E70713,'HvF table'!A$3:A$318,1)-1,0,2),OFFSET('HvF table'!A$3:A$318,MATCH(E70713,'HvF table'!A$3:A$318,1)-1,0,2)),0)</f>
        <v>0</v>
      </c>
      <c r="E70713">
        <v>0</v>
      </c>
      <c r="G70713">
        <f ca="1">_xlfn.IFNA(FORECAST(E70713,OFFSET('HvF table'!E$3:E$319,MATCH(E70713,'HvF table'!D$3:D$319,1)-1,0,2),OFFSET('HvF table'!D$3:D$319,MATCH(E70713,'HvF table'!D$3:D$319,1)-1,0,2)),0)</f>
        <v>-1.1102230246251565E-16</v>
      </c>
      <c r="H70713" t="str">
        <f t="shared" ca="1" si="3330"/>
        <v>G</v>
      </c>
      <c r="I70713">
        <f t="shared" ca="1" si="3331"/>
        <v>-1.1102230246251565E-16</v>
      </c>
      <c r="J70713" t="s">
        <v>75</v>
      </c>
    </row>
    <row r="70714" spans="1:10" x14ac:dyDescent="0.25">
      <c r="A70714" s="65">
        <v>44135</v>
      </c>
      <c r="B70714" s="66">
        <v>0.55555555555555558</v>
      </c>
      <c r="C70714" s="64">
        <f t="shared" si="3332"/>
        <v>44135.555555555555</v>
      </c>
      <c r="D70714">
        <f ca="1">_xlfn.IFNA(FORECAST(E70714,OFFSET('HvF table'!B$3:B$318,MATCH(E70714,'HvF table'!A$3:A$318,1)-1,0,2),OFFSET('HvF table'!A$3:A$318,MATCH(E70714,'HvF table'!A$3:A$318,1)-1,0,2)),0)</f>
        <v>0</v>
      </c>
      <c r="E70714">
        <v>0</v>
      </c>
      <c r="G70714">
        <f ca="1">_xlfn.IFNA(FORECAST(E70714,OFFSET('HvF table'!E$3:E$319,MATCH(E70714,'HvF table'!D$3:D$319,1)-1,0,2),OFFSET('HvF table'!D$3:D$319,MATCH(E70714,'HvF table'!D$3:D$319,1)-1,0,2)),0)</f>
        <v>-1.1102230246251565E-16</v>
      </c>
      <c r="H70714" t="str">
        <f t="shared" ca="1" si="3330"/>
        <v>G</v>
      </c>
      <c r="I70714">
        <f t="shared" ca="1" si="3331"/>
        <v>-1.1102230246251565E-16</v>
      </c>
      <c r="J70714" t="s">
        <v>75</v>
      </c>
    </row>
    <row r="70715" spans="1:10" x14ac:dyDescent="0.25">
      <c r="A70715" s="65">
        <v>44135</v>
      </c>
      <c r="B70715" s="66">
        <v>0.55902777777777779</v>
      </c>
      <c r="C70715" s="64">
        <f t="shared" si="3332"/>
        <v>44135.559027777781</v>
      </c>
      <c r="D70715">
        <f ca="1">_xlfn.IFNA(FORECAST(E70715,OFFSET('HvF table'!B$3:B$318,MATCH(E70715,'HvF table'!A$3:A$318,1)-1,0,2),OFFSET('HvF table'!A$3:A$318,MATCH(E70715,'HvF table'!A$3:A$318,1)-1,0,2)),0)</f>
        <v>0</v>
      </c>
      <c r="E70715">
        <v>0</v>
      </c>
      <c r="G70715">
        <f ca="1">_xlfn.IFNA(FORECAST(E70715,OFFSET('HvF table'!E$3:E$319,MATCH(E70715,'HvF table'!D$3:D$319,1)-1,0,2),OFFSET('HvF table'!D$3:D$319,MATCH(E70715,'HvF table'!D$3:D$319,1)-1,0,2)),0)</f>
        <v>-1.1102230246251565E-16</v>
      </c>
      <c r="H70715" t="str">
        <f t="shared" ca="1" si="3330"/>
        <v>G</v>
      </c>
      <c r="I70715">
        <f t="shared" ca="1" si="3331"/>
        <v>-1.1102230246251565E-16</v>
      </c>
      <c r="J70715" t="s">
        <v>75</v>
      </c>
    </row>
    <row r="70716" spans="1:10" x14ac:dyDescent="0.25">
      <c r="A70716" s="65">
        <v>44135</v>
      </c>
      <c r="B70716" s="66">
        <v>0.5625</v>
      </c>
      <c r="C70716" s="64">
        <f t="shared" si="3332"/>
        <v>44135.5625</v>
      </c>
      <c r="D70716">
        <f ca="1">_xlfn.IFNA(FORECAST(E70716,OFFSET('HvF table'!B$3:B$318,MATCH(E70716,'HvF table'!A$3:A$318,1)-1,0,2),OFFSET('HvF table'!A$3:A$318,MATCH(E70716,'HvF table'!A$3:A$318,1)-1,0,2)),0)</f>
        <v>0</v>
      </c>
      <c r="E70716">
        <v>0</v>
      </c>
      <c r="G70716">
        <f ca="1">_xlfn.IFNA(FORECAST(E70716,OFFSET('HvF table'!E$3:E$319,MATCH(E70716,'HvF table'!D$3:D$319,1)-1,0,2),OFFSET('HvF table'!D$3:D$319,MATCH(E70716,'HvF table'!D$3:D$319,1)-1,0,2)),0)</f>
        <v>-1.1102230246251565E-16</v>
      </c>
      <c r="H70716" t="str">
        <f t="shared" ca="1" si="3330"/>
        <v>G</v>
      </c>
      <c r="I70716">
        <f t="shared" ca="1" si="3331"/>
        <v>-1.1102230246251565E-16</v>
      </c>
      <c r="J70716" t="s">
        <v>75</v>
      </c>
    </row>
    <row r="70717" spans="1:10" x14ac:dyDescent="0.25">
      <c r="A70717" s="65">
        <v>44135</v>
      </c>
      <c r="B70717" s="66">
        <v>0.56597222222222221</v>
      </c>
      <c r="C70717" s="64">
        <f t="shared" si="3332"/>
        <v>44135.565972222219</v>
      </c>
      <c r="D70717">
        <f ca="1">_xlfn.IFNA(FORECAST(E70717,OFFSET('HvF table'!B$3:B$318,MATCH(E70717,'HvF table'!A$3:A$318,1)-1,0,2),OFFSET('HvF table'!A$3:A$318,MATCH(E70717,'HvF table'!A$3:A$318,1)-1,0,2)),0)</f>
        <v>0</v>
      </c>
      <c r="E70717">
        <v>0</v>
      </c>
      <c r="G70717">
        <f ca="1">_xlfn.IFNA(FORECAST(E70717,OFFSET('HvF table'!E$3:E$319,MATCH(E70717,'HvF table'!D$3:D$319,1)-1,0,2),OFFSET('HvF table'!D$3:D$319,MATCH(E70717,'HvF table'!D$3:D$319,1)-1,0,2)),0)</f>
        <v>-1.1102230246251565E-16</v>
      </c>
      <c r="H70717" t="str">
        <f t="shared" ca="1" si="3330"/>
        <v>G</v>
      </c>
      <c r="I70717">
        <f t="shared" ca="1" si="3331"/>
        <v>-1.1102230246251565E-16</v>
      </c>
      <c r="J70717" t="s">
        <v>75</v>
      </c>
    </row>
    <row r="70718" spans="1:10" x14ac:dyDescent="0.25">
      <c r="A70718" s="65">
        <v>44135</v>
      </c>
      <c r="B70718" s="66">
        <v>0.56944444444444442</v>
      </c>
      <c r="C70718" s="64">
        <f t="shared" si="3332"/>
        <v>44135.569444444445</v>
      </c>
      <c r="D70718">
        <f ca="1">_xlfn.IFNA(FORECAST(E70718,OFFSET('HvF table'!B$3:B$318,MATCH(E70718,'HvF table'!A$3:A$318,1)-1,0,2),OFFSET('HvF table'!A$3:A$318,MATCH(E70718,'HvF table'!A$3:A$318,1)-1,0,2)),0)</f>
        <v>0</v>
      </c>
      <c r="E70718">
        <v>0</v>
      </c>
      <c r="G70718">
        <f ca="1">_xlfn.IFNA(FORECAST(E70718,OFFSET('HvF table'!E$3:E$319,MATCH(E70718,'HvF table'!D$3:D$319,1)-1,0,2),OFFSET('HvF table'!D$3:D$319,MATCH(E70718,'HvF table'!D$3:D$319,1)-1,0,2)),0)</f>
        <v>-1.1102230246251565E-16</v>
      </c>
      <c r="H70718" t="str">
        <f t="shared" ca="1" si="3330"/>
        <v>G</v>
      </c>
      <c r="I70718">
        <f t="shared" ca="1" si="3331"/>
        <v>-1.1102230246251565E-16</v>
      </c>
      <c r="J70718" t="s">
        <v>75</v>
      </c>
    </row>
    <row r="70719" spans="1:10" x14ac:dyDescent="0.25">
      <c r="A70719" s="65">
        <v>44135</v>
      </c>
      <c r="B70719" s="66">
        <v>0.57291666666666663</v>
      </c>
      <c r="C70719" s="64">
        <f t="shared" si="3332"/>
        <v>44135.572916666664</v>
      </c>
      <c r="D70719">
        <f ca="1">_xlfn.IFNA(FORECAST(E70719,OFFSET('HvF table'!B$3:B$318,MATCH(E70719,'HvF table'!A$3:A$318,1)-1,0,2),OFFSET('HvF table'!A$3:A$318,MATCH(E70719,'HvF table'!A$3:A$318,1)-1,0,2)),0)</f>
        <v>0</v>
      </c>
      <c r="E70719">
        <v>0</v>
      </c>
      <c r="G70719">
        <f ca="1">_xlfn.IFNA(FORECAST(E70719,OFFSET('HvF table'!E$3:E$319,MATCH(E70719,'HvF table'!D$3:D$319,1)-1,0,2),OFFSET('HvF table'!D$3:D$319,MATCH(E70719,'HvF table'!D$3:D$319,1)-1,0,2)),0)</f>
        <v>-1.1102230246251565E-16</v>
      </c>
      <c r="H70719" t="str">
        <f t="shared" ca="1" si="3330"/>
        <v>G</v>
      </c>
      <c r="I70719">
        <f t="shared" ca="1" si="3331"/>
        <v>-1.1102230246251565E-16</v>
      </c>
      <c r="J70719" t="s">
        <v>75</v>
      </c>
    </row>
    <row r="70720" spans="1:10" x14ac:dyDescent="0.25">
      <c r="A70720" s="65">
        <v>44135</v>
      </c>
      <c r="B70720" s="66">
        <v>0.57638888888888895</v>
      </c>
      <c r="C70720" s="64">
        <f t="shared" si="3332"/>
        <v>44135.576388888891</v>
      </c>
      <c r="D70720">
        <f ca="1">_xlfn.IFNA(FORECAST(E70720,OFFSET('HvF table'!B$3:B$318,MATCH(E70720,'HvF table'!A$3:A$318,1)-1,0,2),OFFSET('HvF table'!A$3:A$318,MATCH(E70720,'HvF table'!A$3:A$318,1)-1,0,2)),0)</f>
        <v>0</v>
      </c>
      <c r="E70720">
        <v>0</v>
      </c>
      <c r="G70720">
        <f ca="1">_xlfn.IFNA(FORECAST(E70720,OFFSET('HvF table'!E$3:E$319,MATCH(E70720,'HvF table'!D$3:D$319,1)-1,0,2),OFFSET('HvF table'!D$3:D$319,MATCH(E70720,'HvF table'!D$3:D$319,1)-1,0,2)),0)</f>
        <v>-1.1102230246251565E-16</v>
      </c>
      <c r="H70720" t="str">
        <f t="shared" ca="1" si="3330"/>
        <v>G</v>
      </c>
      <c r="I70720">
        <f t="shared" ca="1" si="3331"/>
        <v>-1.1102230246251565E-16</v>
      </c>
      <c r="J70720" t="s">
        <v>75</v>
      </c>
    </row>
    <row r="70721" spans="1:10" x14ac:dyDescent="0.25">
      <c r="A70721" s="65">
        <v>44135</v>
      </c>
      <c r="B70721" s="66">
        <v>0.57986111111111105</v>
      </c>
      <c r="C70721" s="64">
        <f t="shared" si="3332"/>
        <v>44135.579861111109</v>
      </c>
      <c r="D70721">
        <f ca="1">_xlfn.IFNA(FORECAST(E70721,OFFSET('HvF table'!B$3:B$318,MATCH(E70721,'HvF table'!A$3:A$318,1)-1,0,2),OFFSET('HvF table'!A$3:A$318,MATCH(E70721,'HvF table'!A$3:A$318,1)-1,0,2)),0)</f>
        <v>0</v>
      </c>
      <c r="E70721">
        <v>0</v>
      </c>
      <c r="G70721">
        <f ca="1">_xlfn.IFNA(FORECAST(E70721,OFFSET('HvF table'!E$3:E$319,MATCH(E70721,'HvF table'!D$3:D$319,1)-1,0,2),OFFSET('HvF table'!D$3:D$319,MATCH(E70721,'HvF table'!D$3:D$319,1)-1,0,2)),0)</f>
        <v>-1.1102230246251565E-16</v>
      </c>
      <c r="H70721" t="str">
        <f t="shared" ca="1" si="3330"/>
        <v>G</v>
      </c>
      <c r="I70721">
        <f t="shared" ca="1" si="3331"/>
        <v>-1.1102230246251565E-16</v>
      </c>
      <c r="J70721" t="s">
        <v>75</v>
      </c>
    </row>
    <row r="70722" spans="1:10" x14ac:dyDescent="0.25">
      <c r="A70722" s="65">
        <v>44135</v>
      </c>
      <c r="B70722" s="66">
        <v>0.58333333333333337</v>
      </c>
      <c r="C70722" s="64">
        <f t="shared" si="3332"/>
        <v>44135.583333333336</v>
      </c>
      <c r="D70722">
        <f ca="1">_xlfn.IFNA(FORECAST(E70722,OFFSET('HvF table'!B$3:B$318,MATCH(E70722,'HvF table'!A$3:A$318,1)-1,0,2),OFFSET('HvF table'!A$3:A$318,MATCH(E70722,'HvF table'!A$3:A$318,1)-1,0,2)),0)</f>
        <v>0</v>
      </c>
      <c r="E70722">
        <v>0</v>
      </c>
      <c r="G70722">
        <f ca="1">_xlfn.IFNA(FORECAST(E70722,OFFSET('HvF table'!E$3:E$319,MATCH(E70722,'HvF table'!D$3:D$319,1)-1,0,2),OFFSET('HvF table'!D$3:D$319,MATCH(E70722,'HvF table'!D$3:D$319,1)-1,0,2)),0)</f>
        <v>-1.1102230246251565E-16</v>
      </c>
      <c r="H70722" t="str">
        <f t="shared" ca="1" si="3330"/>
        <v>G</v>
      </c>
      <c r="I70722">
        <f t="shared" ca="1" si="3331"/>
        <v>-1.1102230246251565E-16</v>
      </c>
      <c r="J70722" t="s">
        <v>75</v>
      </c>
    </row>
    <row r="70723" spans="1:10" x14ac:dyDescent="0.25">
      <c r="A70723" s="65">
        <v>44135</v>
      </c>
      <c r="B70723" s="66">
        <v>0.58680555555555558</v>
      </c>
      <c r="C70723" s="64">
        <f t="shared" si="3332"/>
        <v>44135.586805555555</v>
      </c>
      <c r="D70723">
        <f ca="1">_xlfn.IFNA(FORECAST(E70723,OFFSET('HvF table'!B$3:B$318,MATCH(E70723,'HvF table'!A$3:A$318,1)-1,0,2),OFFSET('HvF table'!A$3:A$318,MATCH(E70723,'HvF table'!A$3:A$318,1)-1,0,2)),0)</f>
        <v>0</v>
      </c>
      <c r="E70723">
        <v>0</v>
      </c>
      <c r="G70723">
        <f ca="1">_xlfn.IFNA(FORECAST(E70723,OFFSET('HvF table'!E$3:E$319,MATCH(E70723,'HvF table'!D$3:D$319,1)-1,0,2),OFFSET('HvF table'!D$3:D$319,MATCH(E70723,'HvF table'!D$3:D$319,1)-1,0,2)),0)</f>
        <v>-1.1102230246251565E-16</v>
      </c>
      <c r="H70723" t="str">
        <f t="shared" ca="1" si="3330"/>
        <v>G</v>
      </c>
      <c r="I70723">
        <f t="shared" ca="1" si="3331"/>
        <v>-1.1102230246251565E-16</v>
      </c>
      <c r="J70723" t="s">
        <v>75</v>
      </c>
    </row>
    <row r="70724" spans="1:10" x14ac:dyDescent="0.25">
      <c r="A70724" s="65">
        <v>44135</v>
      </c>
      <c r="B70724" s="66">
        <v>0.59027777777777779</v>
      </c>
      <c r="C70724" s="64">
        <f t="shared" si="3332"/>
        <v>44135.590277777781</v>
      </c>
      <c r="D70724">
        <f ca="1">_xlfn.IFNA(FORECAST(E70724,OFFSET('HvF table'!B$3:B$318,MATCH(E70724,'HvF table'!A$3:A$318,1)-1,0,2),OFFSET('HvF table'!A$3:A$318,MATCH(E70724,'HvF table'!A$3:A$318,1)-1,0,2)),0)</f>
        <v>0</v>
      </c>
      <c r="E70724">
        <v>0</v>
      </c>
      <c r="G70724">
        <f ca="1">_xlfn.IFNA(FORECAST(E70724,OFFSET('HvF table'!E$3:E$319,MATCH(E70724,'HvF table'!D$3:D$319,1)-1,0,2),OFFSET('HvF table'!D$3:D$319,MATCH(E70724,'HvF table'!D$3:D$319,1)-1,0,2)),0)</f>
        <v>-1.1102230246251565E-16</v>
      </c>
      <c r="H70724" t="str">
        <f t="shared" ca="1" si="3330"/>
        <v>G</v>
      </c>
      <c r="I70724">
        <f t="shared" ca="1" si="3331"/>
        <v>-1.1102230246251565E-16</v>
      </c>
      <c r="J70724" t="s">
        <v>75</v>
      </c>
    </row>
    <row r="70725" spans="1:10" x14ac:dyDescent="0.25">
      <c r="A70725" s="65">
        <v>44135</v>
      </c>
      <c r="B70725" s="66">
        <v>0.59375</v>
      </c>
      <c r="C70725" s="64">
        <f t="shared" si="3332"/>
        <v>44135.59375</v>
      </c>
      <c r="D70725">
        <f ca="1">_xlfn.IFNA(FORECAST(E70725,OFFSET('HvF table'!B$3:B$318,MATCH(E70725,'HvF table'!A$3:A$318,1)-1,0,2),OFFSET('HvF table'!A$3:A$318,MATCH(E70725,'HvF table'!A$3:A$318,1)-1,0,2)),0)</f>
        <v>0</v>
      </c>
      <c r="E70725">
        <v>0</v>
      </c>
      <c r="G70725">
        <f ca="1">_xlfn.IFNA(FORECAST(E70725,OFFSET('HvF table'!E$3:E$319,MATCH(E70725,'HvF table'!D$3:D$319,1)-1,0,2),OFFSET('HvF table'!D$3:D$319,MATCH(E70725,'HvF table'!D$3:D$319,1)-1,0,2)),0)</f>
        <v>-1.1102230246251565E-16</v>
      </c>
      <c r="H70725" t="str">
        <f t="shared" ca="1" si="3330"/>
        <v>G</v>
      </c>
      <c r="I70725">
        <f t="shared" ca="1" si="3331"/>
        <v>-1.1102230246251565E-16</v>
      </c>
      <c r="J70725" t="s">
        <v>75</v>
      </c>
    </row>
    <row r="70726" spans="1:10" x14ac:dyDescent="0.25">
      <c r="A70726" s="65">
        <v>44135</v>
      </c>
      <c r="B70726" s="66">
        <v>0.59722222222222221</v>
      </c>
      <c r="C70726" s="64">
        <f t="shared" si="3332"/>
        <v>44135.597222222219</v>
      </c>
      <c r="D70726">
        <f ca="1">_xlfn.IFNA(FORECAST(E70726,OFFSET('HvF table'!B$3:B$318,MATCH(E70726,'HvF table'!A$3:A$318,1)-1,0,2),OFFSET('HvF table'!A$3:A$318,MATCH(E70726,'HvF table'!A$3:A$318,1)-1,0,2)),0)</f>
        <v>0</v>
      </c>
      <c r="E70726">
        <v>0</v>
      </c>
      <c r="G70726">
        <f ca="1">_xlfn.IFNA(FORECAST(E70726,OFFSET('HvF table'!E$3:E$319,MATCH(E70726,'HvF table'!D$3:D$319,1)-1,0,2),OFFSET('HvF table'!D$3:D$319,MATCH(E70726,'HvF table'!D$3:D$319,1)-1,0,2)),0)</f>
        <v>-1.1102230246251565E-16</v>
      </c>
      <c r="H70726" t="str">
        <f t="shared" ca="1" si="3330"/>
        <v>G</v>
      </c>
      <c r="I70726">
        <f t="shared" ca="1" si="3331"/>
        <v>-1.1102230246251565E-16</v>
      </c>
      <c r="J70726" t="s">
        <v>75</v>
      </c>
    </row>
    <row r="70727" spans="1:10" x14ac:dyDescent="0.25">
      <c r="A70727" s="65">
        <v>44135</v>
      </c>
      <c r="B70727" s="66">
        <v>0.60069444444444442</v>
      </c>
      <c r="C70727" s="64">
        <f t="shared" si="3332"/>
        <v>44135.600694444445</v>
      </c>
      <c r="D70727">
        <f ca="1">_xlfn.IFNA(FORECAST(E70727,OFFSET('HvF table'!B$3:B$318,MATCH(E70727,'HvF table'!A$3:A$318,1)-1,0,2),OFFSET('HvF table'!A$3:A$318,MATCH(E70727,'HvF table'!A$3:A$318,1)-1,0,2)),0)</f>
        <v>0</v>
      </c>
      <c r="E70727">
        <v>0</v>
      </c>
      <c r="G70727">
        <f ca="1">_xlfn.IFNA(FORECAST(E70727,OFFSET('HvF table'!E$3:E$319,MATCH(E70727,'HvF table'!D$3:D$319,1)-1,0,2),OFFSET('HvF table'!D$3:D$319,MATCH(E70727,'HvF table'!D$3:D$319,1)-1,0,2)),0)</f>
        <v>-1.1102230246251565E-16</v>
      </c>
      <c r="H70727" t="str">
        <f t="shared" ca="1" si="3330"/>
        <v>G</v>
      </c>
      <c r="I70727">
        <f t="shared" ca="1" si="3331"/>
        <v>-1.1102230246251565E-16</v>
      </c>
      <c r="J70727" t="s">
        <v>75</v>
      </c>
    </row>
    <row r="70728" spans="1:10" x14ac:dyDescent="0.25">
      <c r="A70728" s="65">
        <v>44135</v>
      </c>
      <c r="B70728" s="66">
        <v>0.60416666666666663</v>
      </c>
      <c r="C70728" s="64">
        <f t="shared" si="3332"/>
        <v>44135.604166666664</v>
      </c>
      <c r="D70728">
        <f ca="1">_xlfn.IFNA(FORECAST(E70728,OFFSET('HvF table'!B$3:B$318,MATCH(E70728,'HvF table'!A$3:A$318,1)-1,0,2),OFFSET('HvF table'!A$3:A$318,MATCH(E70728,'HvF table'!A$3:A$318,1)-1,0,2)),0)</f>
        <v>0</v>
      </c>
      <c r="E70728">
        <v>0</v>
      </c>
      <c r="G70728">
        <f ca="1">_xlfn.IFNA(FORECAST(E70728,OFFSET('HvF table'!E$3:E$319,MATCH(E70728,'HvF table'!D$3:D$319,1)-1,0,2),OFFSET('HvF table'!D$3:D$319,MATCH(E70728,'HvF table'!D$3:D$319,1)-1,0,2)),0)</f>
        <v>-1.1102230246251565E-16</v>
      </c>
      <c r="H70728" t="str">
        <f t="shared" ca="1" si="3330"/>
        <v>G</v>
      </c>
      <c r="I70728">
        <f t="shared" ca="1" si="3331"/>
        <v>-1.1102230246251565E-16</v>
      </c>
      <c r="J70728" t="s">
        <v>75</v>
      </c>
    </row>
    <row r="70729" spans="1:10" x14ac:dyDescent="0.25">
      <c r="A70729" s="65">
        <v>44135</v>
      </c>
      <c r="B70729" s="66">
        <v>0.60763888888888895</v>
      </c>
      <c r="C70729" s="64">
        <f t="shared" si="3332"/>
        <v>44135.607638888891</v>
      </c>
      <c r="D70729">
        <f ca="1">_xlfn.IFNA(FORECAST(E70729,OFFSET('HvF table'!B$3:B$318,MATCH(E70729,'HvF table'!A$3:A$318,1)-1,0,2),OFFSET('HvF table'!A$3:A$318,MATCH(E70729,'HvF table'!A$3:A$318,1)-1,0,2)),0)</f>
        <v>0</v>
      </c>
      <c r="E70729">
        <v>0</v>
      </c>
      <c r="G70729">
        <f ca="1">_xlfn.IFNA(FORECAST(E70729,OFFSET('HvF table'!E$3:E$319,MATCH(E70729,'HvF table'!D$3:D$319,1)-1,0,2),OFFSET('HvF table'!D$3:D$319,MATCH(E70729,'HvF table'!D$3:D$319,1)-1,0,2)),0)</f>
        <v>-1.1102230246251565E-16</v>
      </c>
      <c r="H70729" t="str">
        <f t="shared" ca="1" si="3330"/>
        <v>G</v>
      </c>
      <c r="I70729">
        <f t="shared" ca="1" si="3331"/>
        <v>-1.1102230246251565E-16</v>
      </c>
      <c r="J70729" t="s">
        <v>75</v>
      </c>
    </row>
    <row r="70730" spans="1:10" x14ac:dyDescent="0.25">
      <c r="A70730" s="65">
        <v>44135</v>
      </c>
      <c r="B70730" s="66">
        <v>0.61111111111111105</v>
      </c>
      <c r="C70730" s="64">
        <f t="shared" si="3332"/>
        <v>44135.611111111109</v>
      </c>
      <c r="D70730">
        <f ca="1">_xlfn.IFNA(FORECAST(E70730,OFFSET('HvF table'!B$3:B$318,MATCH(E70730,'HvF table'!A$3:A$318,1)-1,0,2),OFFSET('HvF table'!A$3:A$318,MATCH(E70730,'HvF table'!A$3:A$318,1)-1,0,2)),0)</f>
        <v>0</v>
      </c>
      <c r="E70730">
        <v>0</v>
      </c>
      <c r="G70730">
        <f ca="1">_xlfn.IFNA(FORECAST(E70730,OFFSET('HvF table'!E$3:E$319,MATCH(E70730,'HvF table'!D$3:D$319,1)-1,0,2),OFFSET('HvF table'!D$3:D$319,MATCH(E70730,'HvF table'!D$3:D$319,1)-1,0,2)),0)</f>
        <v>-1.1102230246251565E-16</v>
      </c>
      <c r="H70730" t="str">
        <f t="shared" ca="1" si="3330"/>
        <v>G</v>
      </c>
      <c r="I70730">
        <f t="shared" ca="1" si="3331"/>
        <v>-1.1102230246251565E-16</v>
      </c>
      <c r="J70730" t="s">
        <v>75</v>
      </c>
    </row>
    <row r="70731" spans="1:10" x14ac:dyDescent="0.25">
      <c r="A70731" s="65">
        <v>44135</v>
      </c>
      <c r="B70731" s="66">
        <v>0.61458333333333337</v>
      </c>
      <c r="C70731" s="64">
        <f t="shared" si="3332"/>
        <v>44135.614583333336</v>
      </c>
      <c r="D70731">
        <f ca="1">_xlfn.IFNA(FORECAST(E70731,OFFSET('HvF table'!B$3:B$318,MATCH(E70731,'HvF table'!A$3:A$318,1)-1,0,2),OFFSET('HvF table'!A$3:A$318,MATCH(E70731,'HvF table'!A$3:A$318,1)-1,0,2)),0)</f>
        <v>0</v>
      </c>
      <c r="E70731">
        <v>0</v>
      </c>
      <c r="G70731">
        <f ca="1">_xlfn.IFNA(FORECAST(E70731,OFFSET('HvF table'!E$3:E$319,MATCH(E70731,'HvF table'!D$3:D$319,1)-1,0,2),OFFSET('HvF table'!D$3:D$319,MATCH(E70731,'HvF table'!D$3:D$319,1)-1,0,2)),0)</f>
        <v>-1.1102230246251565E-16</v>
      </c>
      <c r="H70731" t="str">
        <f t="shared" ca="1" si="3330"/>
        <v>G</v>
      </c>
      <c r="I70731">
        <f t="shared" ca="1" si="3331"/>
        <v>-1.1102230246251565E-16</v>
      </c>
      <c r="J70731" t="s">
        <v>75</v>
      </c>
    </row>
    <row r="70732" spans="1:10" x14ac:dyDescent="0.25">
      <c r="A70732" s="65">
        <v>44135</v>
      </c>
      <c r="B70732" s="66">
        <v>0.61805555555555558</v>
      </c>
      <c r="C70732" s="64">
        <f t="shared" si="3332"/>
        <v>44135.618055555555</v>
      </c>
      <c r="D70732">
        <f ca="1">_xlfn.IFNA(FORECAST(E70732,OFFSET('HvF table'!B$3:B$318,MATCH(E70732,'HvF table'!A$3:A$318,1)-1,0,2),OFFSET('HvF table'!A$3:A$318,MATCH(E70732,'HvF table'!A$3:A$318,1)-1,0,2)),0)</f>
        <v>0</v>
      </c>
      <c r="E70732">
        <v>0</v>
      </c>
      <c r="G70732">
        <f ca="1">_xlfn.IFNA(FORECAST(E70732,OFFSET('HvF table'!E$3:E$319,MATCH(E70732,'HvF table'!D$3:D$319,1)-1,0,2),OFFSET('HvF table'!D$3:D$319,MATCH(E70732,'HvF table'!D$3:D$319,1)-1,0,2)),0)</f>
        <v>-1.1102230246251565E-16</v>
      </c>
      <c r="H70732" t="str">
        <f t="shared" ca="1" si="3330"/>
        <v>G</v>
      </c>
      <c r="I70732">
        <f t="shared" ca="1" si="3331"/>
        <v>-1.1102230246251565E-16</v>
      </c>
      <c r="J70732" t="s">
        <v>75</v>
      </c>
    </row>
    <row r="70733" spans="1:10" x14ac:dyDescent="0.25">
      <c r="A70733" s="65">
        <v>44135</v>
      </c>
      <c r="B70733" s="66">
        <v>0.62152777777777779</v>
      </c>
      <c r="C70733" s="64">
        <f t="shared" si="3332"/>
        <v>44135.621527777781</v>
      </c>
      <c r="D70733">
        <f ca="1">_xlfn.IFNA(FORECAST(E70733,OFFSET('HvF table'!B$3:B$318,MATCH(E70733,'HvF table'!A$3:A$318,1)-1,0,2),OFFSET('HvF table'!A$3:A$318,MATCH(E70733,'HvF table'!A$3:A$318,1)-1,0,2)),0)</f>
        <v>0</v>
      </c>
      <c r="E70733">
        <v>0</v>
      </c>
      <c r="G70733">
        <f ca="1">_xlfn.IFNA(FORECAST(E70733,OFFSET('HvF table'!E$3:E$319,MATCH(E70733,'HvF table'!D$3:D$319,1)-1,0,2),OFFSET('HvF table'!D$3:D$319,MATCH(E70733,'HvF table'!D$3:D$319,1)-1,0,2)),0)</f>
        <v>-1.1102230246251565E-16</v>
      </c>
      <c r="H70733" t="str">
        <f t="shared" ca="1" si="3330"/>
        <v>G</v>
      </c>
      <c r="I70733">
        <f t="shared" ca="1" si="3331"/>
        <v>-1.1102230246251565E-16</v>
      </c>
      <c r="J70733" t="s">
        <v>75</v>
      </c>
    </row>
    <row r="70734" spans="1:10" x14ac:dyDescent="0.25">
      <c r="A70734" s="65">
        <v>44135</v>
      </c>
      <c r="B70734" s="66">
        <v>0.625</v>
      </c>
      <c r="C70734" s="64">
        <f t="shared" si="3332"/>
        <v>44135.625</v>
      </c>
      <c r="D70734">
        <f ca="1">_xlfn.IFNA(FORECAST(E70734,OFFSET('HvF table'!B$3:B$318,MATCH(E70734,'HvF table'!A$3:A$318,1)-1,0,2),OFFSET('HvF table'!A$3:A$318,MATCH(E70734,'HvF table'!A$3:A$318,1)-1,0,2)),0)</f>
        <v>0</v>
      </c>
      <c r="E70734">
        <v>0</v>
      </c>
      <c r="G70734">
        <f ca="1">_xlfn.IFNA(FORECAST(E70734,OFFSET('HvF table'!E$3:E$319,MATCH(E70734,'HvF table'!D$3:D$319,1)-1,0,2),OFFSET('HvF table'!D$3:D$319,MATCH(E70734,'HvF table'!D$3:D$319,1)-1,0,2)),0)</f>
        <v>-1.1102230246251565E-16</v>
      </c>
      <c r="H70734" t="str">
        <f t="shared" ca="1" si="3330"/>
        <v>G</v>
      </c>
      <c r="I70734">
        <f t="shared" ca="1" si="3331"/>
        <v>-1.1102230246251565E-16</v>
      </c>
      <c r="J70734" t="s">
        <v>75</v>
      </c>
    </row>
    <row r="70735" spans="1:10" x14ac:dyDescent="0.25">
      <c r="A70735" s="65">
        <v>44135</v>
      </c>
      <c r="B70735" s="66">
        <v>0.62847222222222221</v>
      </c>
      <c r="C70735" s="64">
        <f t="shared" si="3332"/>
        <v>44135.628472222219</v>
      </c>
      <c r="D70735">
        <f ca="1">_xlfn.IFNA(FORECAST(E70735,OFFSET('HvF table'!B$3:B$318,MATCH(E70735,'HvF table'!A$3:A$318,1)-1,0,2),OFFSET('HvF table'!A$3:A$318,MATCH(E70735,'HvF table'!A$3:A$318,1)-1,0,2)),0)</f>
        <v>0</v>
      </c>
      <c r="E70735">
        <v>0</v>
      </c>
      <c r="G70735">
        <f ca="1">_xlfn.IFNA(FORECAST(E70735,OFFSET('HvF table'!E$3:E$319,MATCH(E70735,'HvF table'!D$3:D$319,1)-1,0,2),OFFSET('HvF table'!D$3:D$319,MATCH(E70735,'HvF table'!D$3:D$319,1)-1,0,2)),0)</f>
        <v>-1.1102230246251565E-16</v>
      </c>
      <c r="H70735" t="str">
        <f t="shared" ca="1" si="3330"/>
        <v>G</v>
      </c>
      <c r="I70735">
        <f t="shared" ca="1" si="3331"/>
        <v>-1.1102230246251565E-16</v>
      </c>
      <c r="J70735" t="s">
        <v>75</v>
      </c>
    </row>
    <row r="70736" spans="1:10" x14ac:dyDescent="0.25">
      <c r="A70736" s="65">
        <v>44135</v>
      </c>
      <c r="B70736" s="66">
        <v>0.63194444444444442</v>
      </c>
      <c r="C70736" s="64">
        <f t="shared" si="3332"/>
        <v>44135.631944444445</v>
      </c>
      <c r="D70736">
        <f ca="1">_xlfn.IFNA(FORECAST(E70736,OFFSET('HvF table'!B$3:B$318,MATCH(E70736,'HvF table'!A$3:A$318,1)-1,0,2),OFFSET('HvF table'!A$3:A$318,MATCH(E70736,'HvF table'!A$3:A$318,1)-1,0,2)),0)</f>
        <v>0</v>
      </c>
      <c r="E70736">
        <v>0</v>
      </c>
      <c r="G70736">
        <f ca="1">_xlfn.IFNA(FORECAST(E70736,OFFSET('HvF table'!E$3:E$319,MATCH(E70736,'HvF table'!D$3:D$319,1)-1,0,2),OFFSET('HvF table'!D$3:D$319,MATCH(E70736,'HvF table'!D$3:D$319,1)-1,0,2)),0)</f>
        <v>-1.1102230246251565E-16</v>
      </c>
      <c r="H70736" t="str">
        <f t="shared" ca="1" si="3330"/>
        <v>G</v>
      </c>
      <c r="I70736">
        <f t="shared" ca="1" si="3331"/>
        <v>-1.1102230246251565E-16</v>
      </c>
      <c r="J70736" t="s">
        <v>75</v>
      </c>
    </row>
    <row r="70737" spans="1:10" x14ac:dyDescent="0.25">
      <c r="A70737" s="65">
        <v>44135</v>
      </c>
      <c r="B70737" s="66">
        <v>0.63541666666666663</v>
      </c>
      <c r="C70737" s="64">
        <f t="shared" si="3332"/>
        <v>44135.635416666664</v>
      </c>
      <c r="D70737">
        <f ca="1">_xlfn.IFNA(FORECAST(E70737,OFFSET('HvF table'!B$3:B$318,MATCH(E70737,'HvF table'!A$3:A$318,1)-1,0,2),OFFSET('HvF table'!A$3:A$318,MATCH(E70737,'HvF table'!A$3:A$318,1)-1,0,2)),0)</f>
        <v>0</v>
      </c>
      <c r="E70737">
        <v>0</v>
      </c>
      <c r="G70737">
        <f ca="1">_xlfn.IFNA(FORECAST(E70737,OFFSET('HvF table'!E$3:E$319,MATCH(E70737,'HvF table'!D$3:D$319,1)-1,0,2),OFFSET('HvF table'!D$3:D$319,MATCH(E70737,'HvF table'!D$3:D$319,1)-1,0,2)),0)</f>
        <v>-1.1102230246251565E-16</v>
      </c>
      <c r="H70737" t="str">
        <f t="shared" ca="1" si="3330"/>
        <v>G</v>
      </c>
      <c r="I70737">
        <f t="shared" ca="1" si="3331"/>
        <v>-1.1102230246251565E-16</v>
      </c>
      <c r="J70737" t="s">
        <v>75</v>
      </c>
    </row>
    <row r="70738" spans="1:10" x14ac:dyDescent="0.25">
      <c r="A70738" s="65">
        <v>44135</v>
      </c>
      <c r="B70738" s="66">
        <v>0.63888888888888895</v>
      </c>
      <c r="C70738" s="64">
        <f t="shared" si="3332"/>
        <v>44135.638888888891</v>
      </c>
      <c r="D70738">
        <f ca="1">_xlfn.IFNA(FORECAST(E70738,OFFSET('HvF table'!B$3:B$318,MATCH(E70738,'HvF table'!A$3:A$318,1)-1,0,2),OFFSET('HvF table'!A$3:A$318,MATCH(E70738,'HvF table'!A$3:A$318,1)-1,0,2)),0)</f>
        <v>0</v>
      </c>
      <c r="E70738">
        <v>0</v>
      </c>
      <c r="G70738">
        <f ca="1">_xlfn.IFNA(FORECAST(E70738,OFFSET('HvF table'!E$3:E$319,MATCH(E70738,'HvF table'!D$3:D$319,1)-1,0,2),OFFSET('HvF table'!D$3:D$319,MATCH(E70738,'HvF table'!D$3:D$319,1)-1,0,2)),0)</f>
        <v>-1.1102230246251565E-16</v>
      </c>
      <c r="H70738" t="str">
        <f t="shared" ca="1" si="3330"/>
        <v>G</v>
      </c>
      <c r="I70738">
        <f t="shared" ca="1" si="3331"/>
        <v>-1.1102230246251565E-16</v>
      </c>
      <c r="J70738" t="s">
        <v>75</v>
      </c>
    </row>
    <row r="70739" spans="1:10" x14ac:dyDescent="0.25">
      <c r="A70739" s="65">
        <v>44135</v>
      </c>
      <c r="B70739" s="66">
        <v>0.64236111111111105</v>
      </c>
      <c r="C70739" s="64">
        <f t="shared" si="3332"/>
        <v>44135.642361111109</v>
      </c>
      <c r="D70739">
        <f ca="1">_xlfn.IFNA(FORECAST(E70739,OFFSET('HvF table'!B$3:B$318,MATCH(E70739,'HvF table'!A$3:A$318,1)-1,0,2),OFFSET('HvF table'!A$3:A$318,MATCH(E70739,'HvF table'!A$3:A$318,1)-1,0,2)),0)</f>
        <v>0</v>
      </c>
      <c r="E70739">
        <v>0</v>
      </c>
      <c r="G70739">
        <f ca="1">_xlfn.IFNA(FORECAST(E70739,OFFSET('HvF table'!E$3:E$319,MATCH(E70739,'HvF table'!D$3:D$319,1)-1,0,2),OFFSET('HvF table'!D$3:D$319,MATCH(E70739,'HvF table'!D$3:D$319,1)-1,0,2)),0)</f>
        <v>-1.1102230246251565E-16</v>
      </c>
      <c r="H70739" t="str">
        <f t="shared" ca="1" si="3330"/>
        <v>G</v>
      </c>
      <c r="I70739">
        <f t="shared" ca="1" si="3331"/>
        <v>-1.1102230246251565E-16</v>
      </c>
      <c r="J70739" t="s">
        <v>75</v>
      </c>
    </row>
    <row r="70740" spans="1:10" x14ac:dyDescent="0.25">
      <c r="A70740" s="65">
        <v>44135</v>
      </c>
      <c r="B70740" s="66">
        <v>0.64583333333333337</v>
      </c>
      <c r="C70740" s="64">
        <f t="shared" si="3332"/>
        <v>44135.645833333336</v>
      </c>
      <c r="D70740">
        <f ca="1">_xlfn.IFNA(FORECAST(E70740,OFFSET('HvF table'!B$3:B$318,MATCH(E70740,'HvF table'!A$3:A$318,1)-1,0,2),OFFSET('HvF table'!A$3:A$318,MATCH(E70740,'HvF table'!A$3:A$318,1)-1,0,2)),0)</f>
        <v>0</v>
      </c>
      <c r="E70740">
        <v>0</v>
      </c>
      <c r="G70740">
        <f ca="1">_xlfn.IFNA(FORECAST(E70740,OFFSET('HvF table'!E$3:E$319,MATCH(E70740,'HvF table'!D$3:D$319,1)-1,0,2),OFFSET('HvF table'!D$3:D$319,MATCH(E70740,'HvF table'!D$3:D$319,1)-1,0,2)),0)</f>
        <v>-1.1102230246251565E-16</v>
      </c>
      <c r="H70740" t="str">
        <f t="shared" ca="1" si="3330"/>
        <v>G</v>
      </c>
      <c r="I70740">
        <f t="shared" ca="1" si="3331"/>
        <v>-1.1102230246251565E-16</v>
      </c>
      <c r="J70740" t="s">
        <v>75</v>
      </c>
    </row>
    <row r="70741" spans="1:10" x14ac:dyDescent="0.25">
      <c r="A70741" s="65">
        <v>44135</v>
      </c>
      <c r="B70741" s="66">
        <v>0.64930555555555558</v>
      </c>
      <c r="C70741" s="64">
        <f t="shared" si="3332"/>
        <v>44135.649305555555</v>
      </c>
      <c r="D70741">
        <f ca="1">_xlfn.IFNA(FORECAST(E70741,OFFSET('HvF table'!B$3:B$318,MATCH(E70741,'HvF table'!A$3:A$318,1)-1,0,2),OFFSET('HvF table'!A$3:A$318,MATCH(E70741,'HvF table'!A$3:A$318,1)-1,0,2)),0)</f>
        <v>0</v>
      </c>
      <c r="E70741">
        <v>0</v>
      </c>
      <c r="G70741">
        <f ca="1">_xlfn.IFNA(FORECAST(E70741,OFFSET('HvF table'!E$3:E$319,MATCH(E70741,'HvF table'!D$3:D$319,1)-1,0,2),OFFSET('HvF table'!D$3:D$319,MATCH(E70741,'HvF table'!D$3:D$319,1)-1,0,2)),0)</f>
        <v>-1.1102230246251565E-16</v>
      </c>
      <c r="H70741" t="str">
        <f t="shared" ca="1" si="3330"/>
        <v>G</v>
      </c>
      <c r="I70741">
        <f t="shared" ca="1" si="3331"/>
        <v>-1.1102230246251565E-16</v>
      </c>
      <c r="J70741" t="s">
        <v>75</v>
      </c>
    </row>
    <row r="70742" spans="1:10" x14ac:dyDescent="0.25">
      <c r="A70742" s="65">
        <v>44135</v>
      </c>
      <c r="B70742" s="66">
        <v>0.65277777777777779</v>
      </c>
      <c r="C70742" s="64">
        <f t="shared" si="3332"/>
        <v>44135.652777777781</v>
      </c>
      <c r="D70742">
        <f ca="1">_xlfn.IFNA(FORECAST(E70742,OFFSET('HvF table'!B$3:B$318,MATCH(E70742,'HvF table'!A$3:A$318,1)-1,0,2),OFFSET('HvF table'!A$3:A$318,MATCH(E70742,'HvF table'!A$3:A$318,1)-1,0,2)),0)</f>
        <v>0</v>
      </c>
      <c r="E70742">
        <v>0</v>
      </c>
      <c r="G70742">
        <f ca="1">_xlfn.IFNA(FORECAST(E70742,OFFSET('HvF table'!E$3:E$319,MATCH(E70742,'HvF table'!D$3:D$319,1)-1,0,2),OFFSET('HvF table'!D$3:D$319,MATCH(E70742,'HvF table'!D$3:D$319,1)-1,0,2)),0)</f>
        <v>-1.1102230246251565E-16</v>
      </c>
      <c r="H70742" t="str">
        <f t="shared" ca="1" si="3330"/>
        <v>G</v>
      </c>
      <c r="I70742">
        <f t="shared" ca="1" si="3331"/>
        <v>-1.1102230246251565E-16</v>
      </c>
      <c r="J70742" t="s">
        <v>75</v>
      </c>
    </row>
    <row r="70743" spans="1:10" x14ac:dyDescent="0.25">
      <c r="A70743" s="65">
        <v>44135</v>
      </c>
      <c r="B70743" s="66">
        <v>0.65625</v>
      </c>
      <c r="C70743" s="64">
        <f t="shared" si="3332"/>
        <v>44135.65625</v>
      </c>
      <c r="D70743">
        <f ca="1">_xlfn.IFNA(FORECAST(E70743,OFFSET('HvF table'!B$3:B$318,MATCH(E70743,'HvF table'!A$3:A$318,1)-1,0,2),OFFSET('HvF table'!A$3:A$318,MATCH(E70743,'HvF table'!A$3:A$318,1)-1,0,2)),0)</f>
        <v>0</v>
      </c>
      <c r="E70743">
        <v>0</v>
      </c>
      <c r="G70743">
        <f ca="1">_xlfn.IFNA(FORECAST(E70743,OFFSET('HvF table'!E$3:E$319,MATCH(E70743,'HvF table'!D$3:D$319,1)-1,0,2),OFFSET('HvF table'!D$3:D$319,MATCH(E70743,'HvF table'!D$3:D$319,1)-1,0,2)),0)</f>
        <v>-1.1102230246251565E-16</v>
      </c>
      <c r="H70743" t="str">
        <f t="shared" ca="1" si="3330"/>
        <v>G</v>
      </c>
      <c r="I70743">
        <f t="shared" ca="1" si="3331"/>
        <v>-1.1102230246251565E-16</v>
      </c>
      <c r="J70743" t="s">
        <v>75</v>
      </c>
    </row>
    <row r="70744" spans="1:10" x14ac:dyDescent="0.25">
      <c r="A70744" s="65">
        <v>44135</v>
      </c>
      <c r="B70744" s="66">
        <v>0.65972222222222221</v>
      </c>
      <c r="C70744" s="64">
        <f t="shared" si="3332"/>
        <v>44135.659722222219</v>
      </c>
      <c r="D70744">
        <f ca="1">_xlfn.IFNA(FORECAST(E70744,OFFSET('HvF table'!B$3:B$318,MATCH(E70744,'HvF table'!A$3:A$318,1)-1,0,2),OFFSET('HvF table'!A$3:A$318,MATCH(E70744,'HvF table'!A$3:A$318,1)-1,0,2)),0)</f>
        <v>0</v>
      </c>
      <c r="E70744">
        <v>0</v>
      </c>
      <c r="G70744">
        <f ca="1">_xlfn.IFNA(FORECAST(E70744,OFFSET('HvF table'!E$3:E$319,MATCH(E70744,'HvF table'!D$3:D$319,1)-1,0,2),OFFSET('HvF table'!D$3:D$319,MATCH(E70744,'HvF table'!D$3:D$319,1)-1,0,2)),0)</f>
        <v>-1.1102230246251565E-16</v>
      </c>
      <c r="H70744" t="str">
        <f t="shared" ca="1" si="3330"/>
        <v>G</v>
      </c>
      <c r="I70744">
        <f t="shared" ca="1" si="3331"/>
        <v>-1.1102230246251565E-16</v>
      </c>
      <c r="J70744" t="s">
        <v>75</v>
      </c>
    </row>
    <row r="70745" spans="1:10" x14ac:dyDescent="0.25">
      <c r="A70745" s="65">
        <v>44135</v>
      </c>
      <c r="B70745" s="66">
        <v>0.66319444444444442</v>
      </c>
      <c r="C70745" s="64">
        <f t="shared" si="3332"/>
        <v>44135.663194444445</v>
      </c>
      <c r="D70745">
        <f ca="1">_xlfn.IFNA(FORECAST(E70745,OFFSET('HvF table'!B$3:B$318,MATCH(E70745,'HvF table'!A$3:A$318,1)-1,0,2),OFFSET('HvF table'!A$3:A$318,MATCH(E70745,'HvF table'!A$3:A$318,1)-1,0,2)),0)</f>
        <v>0</v>
      </c>
      <c r="E70745">
        <v>0</v>
      </c>
      <c r="G70745">
        <f ca="1">_xlfn.IFNA(FORECAST(E70745,OFFSET('HvF table'!E$3:E$319,MATCH(E70745,'HvF table'!D$3:D$319,1)-1,0,2),OFFSET('HvF table'!D$3:D$319,MATCH(E70745,'HvF table'!D$3:D$319,1)-1,0,2)),0)</f>
        <v>-1.1102230246251565E-16</v>
      </c>
      <c r="H70745" t="str">
        <f t="shared" ca="1" si="3330"/>
        <v>G</v>
      </c>
      <c r="I70745">
        <f t="shared" ca="1" si="3331"/>
        <v>-1.1102230246251565E-16</v>
      </c>
      <c r="J70745" t="s">
        <v>75</v>
      </c>
    </row>
    <row r="70746" spans="1:10" x14ac:dyDescent="0.25">
      <c r="A70746" s="65">
        <v>44135</v>
      </c>
      <c r="B70746" s="66">
        <v>0.66666666666666663</v>
      </c>
      <c r="C70746" s="64">
        <f t="shared" si="3332"/>
        <v>44135.666666666664</v>
      </c>
      <c r="D70746">
        <f ca="1">_xlfn.IFNA(FORECAST(E70746,OFFSET('HvF table'!B$3:B$318,MATCH(E70746,'HvF table'!A$3:A$318,1)-1,0,2),OFFSET('HvF table'!A$3:A$318,MATCH(E70746,'HvF table'!A$3:A$318,1)-1,0,2)),0)</f>
        <v>0</v>
      </c>
      <c r="E70746">
        <v>0</v>
      </c>
      <c r="G70746">
        <f ca="1">_xlfn.IFNA(FORECAST(E70746,OFFSET('HvF table'!E$3:E$319,MATCH(E70746,'HvF table'!D$3:D$319,1)-1,0,2),OFFSET('HvF table'!D$3:D$319,MATCH(E70746,'HvF table'!D$3:D$319,1)-1,0,2)),0)</f>
        <v>-1.1102230246251565E-16</v>
      </c>
      <c r="H70746" t="str">
        <f t="shared" ca="1" si="3330"/>
        <v>G</v>
      </c>
      <c r="I70746">
        <f t="shared" ca="1" si="3331"/>
        <v>-1.1102230246251565E-16</v>
      </c>
      <c r="J70746" t="s">
        <v>75</v>
      </c>
    </row>
    <row r="70747" spans="1:10" x14ac:dyDescent="0.25">
      <c r="A70747" s="65">
        <v>44135</v>
      </c>
      <c r="B70747" s="66">
        <v>0.67013888888888884</v>
      </c>
      <c r="C70747" s="64">
        <f t="shared" si="3332"/>
        <v>44135.670138888891</v>
      </c>
      <c r="D70747">
        <f ca="1">_xlfn.IFNA(FORECAST(E70747,OFFSET('HvF table'!B$3:B$318,MATCH(E70747,'HvF table'!A$3:A$318,1)-1,0,2),OFFSET('HvF table'!A$3:A$318,MATCH(E70747,'HvF table'!A$3:A$318,1)-1,0,2)),0)</f>
        <v>0</v>
      </c>
      <c r="E70747">
        <v>0</v>
      </c>
      <c r="G70747">
        <f ca="1">_xlfn.IFNA(FORECAST(E70747,OFFSET('HvF table'!E$3:E$319,MATCH(E70747,'HvF table'!D$3:D$319,1)-1,0,2),OFFSET('HvF table'!D$3:D$319,MATCH(E70747,'HvF table'!D$3:D$319,1)-1,0,2)),0)</f>
        <v>-1.1102230246251565E-16</v>
      </c>
      <c r="H70747" t="str">
        <f t="shared" ca="1" si="3330"/>
        <v>G</v>
      </c>
      <c r="I70747">
        <f t="shared" ca="1" si="3331"/>
        <v>-1.1102230246251565E-16</v>
      </c>
      <c r="J70747" t="s">
        <v>75</v>
      </c>
    </row>
    <row r="70748" spans="1:10" x14ac:dyDescent="0.25">
      <c r="A70748" s="65">
        <v>44135</v>
      </c>
      <c r="B70748" s="66">
        <v>0.67361111111111116</v>
      </c>
      <c r="C70748" s="64">
        <f t="shared" si="3332"/>
        <v>44135.673611111109</v>
      </c>
      <c r="D70748">
        <f ca="1">_xlfn.IFNA(FORECAST(E70748,OFFSET('HvF table'!B$3:B$318,MATCH(E70748,'HvF table'!A$3:A$318,1)-1,0,2),OFFSET('HvF table'!A$3:A$318,MATCH(E70748,'HvF table'!A$3:A$318,1)-1,0,2)),0)</f>
        <v>0</v>
      </c>
      <c r="E70748">
        <v>0</v>
      </c>
      <c r="G70748">
        <f ca="1">_xlfn.IFNA(FORECAST(E70748,OFFSET('HvF table'!E$3:E$319,MATCH(E70748,'HvF table'!D$3:D$319,1)-1,0,2),OFFSET('HvF table'!D$3:D$319,MATCH(E70748,'HvF table'!D$3:D$319,1)-1,0,2)),0)</f>
        <v>-1.1102230246251565E-16</v>
      </c>
      <c r="H70748" t="str">
        <f t="shared" ca="1" si="3330"/>
        <v>G</v>
      </c>
      <c r="I70748">
        <f t="shared" ca="1" si="3331"/>
        <v>-1.1102230246251565E-16</v>
      </c>
      <c r="J70748" t="s">
        <v>75</v>
      </c>
    </row>
    <row r="70749" spans="1:10" x14ac:dyDescent="0.25">
      <c r="A70749" s="65">
        <v>44135</v>
      </c>
      <c r="B70749" s="66">
        <v>0.67708333333333337</v>
      </c>
      <c r="C70749" s="64">
        <f t="shared" si="3332"/>
        <v>44135.677083333336</v>
      </c>
      <c r="D70749">
        <f ca="1">_xlfn.IFNA(FORECAST(E70749,OFFSET('HvF table'!B$3:B$318,MATCH(E70749,'HvF table'!A$3:A$318,1)-1,0,2),OFFSET('HvF table'!A$3:A$318,MATCH(E70749,'HvF table'!A$3:A$318,1)-1,0,2)),0)</f>
        <v>0</v>
      </c>
      <c r="E70749">
        <v>0</v>
      </c>
      <c r="G70749">
        <f ca="1">_xlfn.IFNA(FORECAST(E70749,OFFSET('HvF table'!E$3:E$319,MATCH(E70749,'HvF table'!D$3:D$319,1)-1,0,2),OFFSET('HvF table'!D$3:D$319,MATCH(E70749,'HvF table'!D$3:D$319,1)-1,0,2)),0)</f>
        <v>-1.1102230246251565E-16</v>
      </c>
      <c r="H70749" t="str">
        <f t="shared" ref="H70749:H70812" ca="1" si="3333">_xlfn.IFNA(_xlfn.IFS(D70749&gt;0,"B",E70749&gt;0,"B"),"G")</f>
        <v>G</v>
      </c>
      <c r="I70749">
        <f t="shared" ref="I70749:I70812" ca="1" si="3334">IF(H70749="G",G70749,IF(H70749="B",0))</f>
        <v>-1.1102230246251565E-16</v>
      </c>
      <c r="J70749" t="s">
        <v>75</v>
      </c>
    </row>
    <row r="70750" spans="1:10" x14ac:dyDescent="0.25">
      <c r="A70750" s="65">
        <v>44135</v>
      </c>
      <c r="B70750" s="66">
        <v>0.68055555555555547</v>
      </c>
      <c r="C70750" s="64">
        <f t="shared" si="3332"/>
        <v>44135.680555555555</v>
      </c>
      <c r="D70750">
        <f ca="1">_xlfn.IFNA(FORECAST(E70750,OFFSET('HvF table'!B$3:B$318,MATCH(E70750,'HvF table'!A$3:A$318,1)-1,0,2),OFFSET('HvF table'!A$3:A$318,MATCH(E70750,'HvF table'!A$3:A$318,1)-1,0,2)),0)</f>
        <v>0</v>
      </c>
      <c r="E70750">
        <v>0</v>
      </c>
      <c r="G70750">
        <f ca="1">_xlfn.IFNA(FORECAST(E70750,OFFSET('HvF table'!E$3:E$319,MATCH(E70750,'HvF table'!D$3:D$319,1)-1,0,2),OFFSET('HvF table'!D$3:D$319,MATCH(E70750,'HvF table'!D$3:D$319,1)-1,0,2)),0)</f>
        <v>-1.1102230246251565E-16</v>
      </c>
      <c r="H70750" t="str">
        <f t="shared" ca="1" si="3333"/>
        <v>G</v>
      </c>
      <c r="I70750">
        <f t="shared" ca="1" si="3334"/>
        <v>-1.1102230246251565E-16</v>
      </c>
      <c r="J70750" t="s">
        <v>75</v>
      </c>
    </row>
    <row r="70751" spans="1:10" x14ac:dyDescent="0.25">
      <c r="A70751" s="65">
        <v>44135</v>
      </c>
      <c r="B70751" s="66">
        <v>0.68402777777777779</v>
      </c>
      <c r="C70751" s="64">
        <f t="shared" si="3332"/>
        <v>44135.684027777781</v>
      </c>
      <c r="D70751">
        <f ca="1">_xlfn.IFNA(FORECAST(E70751,OFFSET('HvF table'!B$3:B$318,MATCH(E70751,'HvF table'!A$3:A$318,1)-1,0,2),OFFSET('HvF table'!A$3:A$318,MATCH(E70751,'HvF table'!A$3:A$318,1)-1,0,2)),0)</f>
        <v>0</v>
      </c>
      <c r="E70751">
        <v>0</v>
      </c>
      <c r="G70751">
        <f ca="1">_xlfn.IFNA(FORECAST(E70751,OFFSET('HvF table'!E$3:E$319,MATCH(E70751,'HvF table'!D$3:D$319,1)-1,0,2),OFFSET('HvF table'!D$3:D$319,MATCH(E70751,'HvF table'!D$3:D$319,1)-1,0,2)),0)</f>
        <v>-1.1102230246251565E-16</v>
      </c>
      <c r="H70751" t="str">
        <f t="shared" ca="1" si="3333"/>
        <v>G</v>
      </c>
      <c r="I70751">
        <f t="shared" ca="1" si="3334"/>
        <v>-1.1102230246251565E-16</v>
      </c>
      <c r="J70751" t="s">
        <v>75</v>
      </c>
    </row>
    <row r="70752" spans="1:10" x14ac:dyDescent="0.25">
      <c r="A70752" s="65">
        <v>44135</v>
      </c>
      <c r="B70752" s="66">
        <v>0.6875</v>
      </c>
      <c r="C70752" s="64">
        <f t="shared" si="3332"/>
        <v>44135.6875</v>
      </c>
      <c r="D70752">
        <f ca="1">_xlfn.IFNA(FORECAST(E70752,OFFSET('HvF table'!B$3:B$318,MATCH(E70752,'HvF table'!A$3:A$318,1)-1,0,2),OFFSET('HvF table'!A$3:A$318,MATCH(E70752,'HvF table'!A$3:A$318,1)-1,0,2)),0)</f>
        <v>0</v>
      </c>
      <c r="E70752">
        <v>0</v>
      </c>
      <c r="G70752">
        <f ca="1">_xlfn.IFNA(FORECAST(E70752,OFFSET('HvF table'!E$3:E$319,MATCH(E70752,'HvF table'!D$3:D$319,1)-1,0,2),OFFSET('HvF table'!D$3:D$319,MATCH(E70752,'HvF table'!D$3:D$319,1)-1,0,2)),0)</f>
        <v>-1.1102230246251565E-16</v>
      </c>
      <c r="H70752" t="str">
        <f t="shared" ca="1" si="3333"/>
        <v>G</v>
      </c>
      <c r="I70752">
        <f t="shared" ca="1" si="3334"/>
        <v>-1.1102230246251565E-16</v>
      </c>
      <c r="J70752" t="s">
        <v>75</v>
      </c>
    </row>
    <row r="70753" spans="1:10" x14ac:dyDescent="0.25">
      <c r="A70753" s="65">
        <v>44135</v>
      </c>
      <c r="B70753" s="66">
        <v>0.69097222222222221</v>
      </c>
      <c r="C70753" s="64">
        <f t="shared" ref="C70753:C70816" si="3335">A70753+B70753</f>
        <v>44135.690972222219</v>
      </c>
      <c r="D70753">
        <f ca="1">_xlfn.IFNA(FORECAST(E70753,OFFSET('HvF table'!B$3:B$318,MATCH(E70753,'HvF table'!A$3:A$318,1)-1,0,2),OFFSET('HvF table'!A$3:A$318,MATCH(E70753,'HvF table'!A$3:A$318,1)-1,0,2)),0)</f>
        <v>0</v>
      </c>
      <c r="E70753">
        <v>0</v>
      </c>
      <c r="G70753">
        <f ca="1">_xlfn.IFNA(FORECAST(E70753,OFFSET('HvF table'!E$3:E$319,MATCH(E70753,'HvF table'!D$3:D$319,1)-1,0,2),OFFSET('HvF table'!D$3:D$319,MATCH(E70753,'HvF table'!D$3:D$319,1)-1,0,2)),0)</f>
        <v>-1.1102230246251565E-16</v>
      </c>
      <c r="H70753" t="str">
        <f t="shared" ca="1" si="3333"/>
        <v>G</v>
      </c>
      <c r="I70753">
        <f t="shared" ca="1" si="3334"/>
        <v>-1.1102230246251565E-16</v>
      </c>
      <c r="J70753" t="s">
        <v>75</v>
      </c>
    </row>
    <row r="70754" spans="1:10" x14ac:dyDescent="0.25">
      <c r="A70754" s="65">
        <v>44135</v>
      </c>
      <c r="B70754" s="66">
        <v>0.69444444444444453</v>
      </c>
      <c r="C70754" s="64">
        <f t="shared" si="3335"/>
        <v>44135.694444444445</v>
      </c>
      <c r="D70754">
        <f ca="1">_xlfn.IFNA(FORECAST(E70754,OFFSET('HvF table'!B$3:B$318,MATCH(E70754,'HvF table'!A$3:A$318,1)-1,0,2),OFFSET('HvF table'!A$3:A$318,MATCH(E70754,'HvF table'!A$3:A$318,1)-1,0,2)),0)</f>
        <v>0</v>
      </c>
      <c r="E70754">
        <v>0</v>
      </c>
      <c r="G70754">
        <f ca="1">_xlfn.IFNA(FORECAST(E70754,OFFSET('HvF table'!E$3:E$319,MATCH(E70754,'HvF table'!D$3:D$319,1)-1,0,2),OFFSET('HvF table'!D$3:D$319,MATCH(E70754,'HvF table'!D$3:D$319,1)-1,0,2)),0)</f>
        <v>-1.1102230246251565E-16</v>
      </c>
      <c r="H70754" t="str">
        <f t="shared" ca="1" si="3333"/>
        <v>G</v>
      </c>
      <c r="I70754">
        <f t="shared" ca="1" si="3334"/>
        <v>-1.1102230246251565E-16</v>
      </c>
      <c r="J70754" t="s">
        <v>75</v>
      </c>
    </row>
    <row r="70755" spans="1:10" x14ac:dyDescent="0.25">
      <c r="A70755" s="65">
        <v>44135</v>
      </c>
      <c r="B70755" s="66">
        <v>0.69791666666666663</v>
      </c>
      <c r="C70755" s="64">
        <f t="shared" si="3335"/>
        <v>44135.697916666664</v>
      </c>
      <c r="D70755">
        <f ca="1">_xlfn.IFNA(FORECAST(E70755,OFFSET('HvF table'!B$3:B$318,MATCH(E70755,'HvF table'!A$3:A$318,1)-1,0,2),OFFSET('HvF table'!A$3:A$318,MATCH(E70755,'HvF table'!A$3:A$318,1)-1,0,2)),0)</f>
        <v>0</v>
      </c>
      <c r="E70755">
        <v>0</v>
      </c>
      <c r="G70755">
        <f ca="1">_xlfn.IFNA(FORECAST(E70755,OFFSET('HvF table'!E$3:E$319,MATCH(E70755,'HvF table'!D$3:D$319,1)-1,0,2),OFFSET('HvF table'!D$3:D$319,MATCH(E70755,'HvF table'!D$3:D$319,1)-1,0,2)),0)</f>
        <v>-1.1102230246251565E-16</v>
      </c>
      <c r="H70755" t="str">
        <f t="shared" ca="1" si="3333"/>
        <v>G</v>
      </c>
      <c r="I70755">
        <f t="shared" ca="1" si="3334"/>
        <v>-1.1102230246251565E-16</v>
      </c>
      <c r="J70755" t="s">
        <v>75</v>
      </c>
    </row>
    <row r="70756" spans="1:10" x14ac:dyDescent="0.25">
      <c r="A70756" s="65">
        <v>44135</v>
      </c>
      <c r="B70756" s="66">
        <v>0.70138888888888884</v>
      </c>
      <c r="C70756" s="64">
        <f t="shared" si="3335"/>
        <v>44135.701388888891</v>
      </c>
      <c r="D70756">
        <f ca="1">_xlfn.IFNA(FORECAST(E70756,OFFSET('HvF table'!B$3:B$318,MATCH(E70756,'HvF table'!A$3:A$318,1)-1,0,2),OFFSET('HvF table'!A$3:A$318,MATCH(E70756,'HvF table'!A$3:A$318,1)-1,0,2)),0)</f>
        <v>0</v>
      </c>
      <c r="E70756">
        <v>0</v>
      </c>
      <c r="G70756">
        <f ca="1">_xlfn.IFNA(FORECAST(E70756,OFFSET('HvF table'!E$3:E$319,MATCH(E70756,'HvF table'!D$3:D$319,1)-1,0,2),OFFSET('HvF table'!D$3:D$319,MATCH(E70756,'HvF table'!D$3:D$319,1)-1,0,2)),0)</f>
        <v>-1.1102230246251565E-16</v>
      </c>
      <c r="H70756" t="str">
        <f t="shared" ca="1" si="3333"/>
        <v>G</v>
      </c>
      <c r="I70756">
        <f t="shared" ca="1" si="3334"/>
        <v>-1.1102230246251565E-16</v>
      </c>
      <c r="J70756" t="s">
        <v>75</v>
      </c>
    </row>
    <row r="70757" spans="1:10" x14ac:dyDescent="0.25">
      <c r="A70757" s="65">
        <v>44135</v>
      </c>
      <c r="B70757" s="66">
        <v>0.70486111111111116</v>
      </c>
      <c r="C70757" s="64">
        <f t="shared" si="3335"/>
        <v>44135.704861111109</v>
      </c>
      <c r="D70757">
        <f ca="1">_xlfn.IFNA(FORECAST(E70757,OFFSET('HvF table'!B$3:B$318,MATCH(E70757,'HvF table'!A$3:A$318,1)-1,0,2),OFFSET('HvF table'!A$3:A$318,MATCH(E70757,'HvF table'!A$3:A$318,1)-1,0,2)),0)</f>
        <v>0</v>
      </c>
      <c r="E70757">
        <v>0</v>
      </c>
      <c r="G70757">
        <f ca="1">_xlfn.IFNA(FORECAST(E70757,OFFSET('HvF table'!E$3:E$319,MATCH(E70757,'HvF table'!D$3:D$319,1)-1,0,2),OFFSET('HvF table'!D$3:D$319,MATCH(E70757,'HvF table'!D$3:D$319,1)-1,0,2)),0)</f>
        <v>-1.1102230246251565E-16</v>
      </c>
      <c r="H70757" t="str">
        <f t="shared" ca="1" si="3333"/>
        <v>G</v>
      </c>
      <c r="I70757">
        <f t="shared" ca="1" si="3334"/>
        <v>-1.1102230246251565E-16</v>
      </c>
      <c r="J70757" t="s">
        <v>75</v>
      </c>
    </row>
    <row r="70758" spans="1:10" x14ac:dyDescent="0.25">
      <c r="A70758" s="65">
        <v>44135</v>
      </c>
      <c r="B70758" s="66">
        <v>0.70833333333333337</v>
      </c>
      <c r="C70758" s="64">
        <f t="shared" si="3335"/>
        <v>44135.708333333336</v>
      </c>
      <c r="D70758">
        <f ca="1">_xlfn.IFNA(FORECAST(E70758,OFFSET('HvF table'!B$3:B$318,MATCH(E70758,'HvF table'!A$3:A$318,1)-1,0,2),OFFSET('HvF table'!A$3:A$318,MATCH(E70758,'HvF table'!A$3:A$318,1)-1,0,2)),0)</f>
        <v>0</v>
      </c>
      <c r="E70758">
        <v>0</v>
      </c>
      <c r="G70758">
        <f ca="1">_xlfn.IFNA(FORECAST(E70758,OFFSET('HvF table'!E$3:E$319,MATCH(E70758,'HvF table'!D$3:D$319,1)-1,0,2),OFFSET('HvF table'!D$3:D$319,MATCH(E70758,'HvF table'!D$3:D$319,1)-1,0,2)),0)</f>
        <v>-1.1102230246251565E-16</v>
      </c>
      <c r="H70758" t="str">
        <f t="shared" ca="1" si="3333"/>
        <v>G</v>
      </c>
      <c r="I70758">
        <f t="shared" ca="1" si="3334"/>
        <v>-1.1102230246251565E-16</v>
      </c>
      <c r="J70758" t="s">
        <v>75</v>
      </c>
    </row>
    <row r="70759" spans="1:10" x14ac:dyDescent="0.25">
      <c r="A70759" s="65">
        <v>44135</v>
      </c>
      <c r="B70759" s="66">
        <v>0.71180555555555547</v>
      </c>
      <c r="C70759" s="64">
        <f t="shared" si="3335"/>
        <v>44135.711805555555</v>
      </c>
      <c r="D70759">
        <f ca="1">_xlfn.IFNA(FORECAST(E70759,OFFSET('HvF table'!B$3:B$318,MATCH(E70759,'HvF table'!A$3:A$318,1)-1,0,2),OFFSET('HvF table'!A$3:A$318,MATCH(E70759,'HvF table'!A$3:A$318,1)-1,0,2)),0)</f>
        <v>0</v>
      </c>
      <c r="E70759">
        <v>0</v>
      </c>
      <c r="G70759">
        <f ca="1">_xlfn.IFNA(FORECAST(E70759,OFFSET('HvF table'!E$3:E$319,MATCH(E70759,'HvF table'!D$3:D$319,1)-1,0,2),OFFSET('HvF table'!D$3:D$319,MATCH(E70759,'HvF table'!D$3:D$319,1)-1,0,2)),0)</f>
        <v>-1.1102230246251565E-16</v>
      </c>
      <c r="H70759" t="str">
        <f t="shared" ca="1" si="3333"/>
        <v>G</v>
      </c>
      <c r="I70759">
        <f t="shared" ca="1" si="3334"/>
        <v>-1.1102230246251565E-16</v>
      </c>
      <c r="J70759" t="s">
        <v>75</v>
      </c>
    </row>
    <row r="70760" spans="1:10" x14ac:dyDescent="0.25">
      <c r="A70760" s="65">
        <v>44135</v>
      </c>
      <c r="B70760" s="66">
        <v>0.71527777777777779</v>
      </c>
      <c r="C70760" s="64">
        <f t="shared" si="3335"/>
        <v>44135.715277777781</v>
      </c>
      <c r="D70760">
        <f ca="1">_xlfn.IFNA(FORECAST(E70760,OFFSET('HvF table'!B$3:B$318,MATCH(E70760,'HvF table'!A$3:A$318,1)-1,0,2),OFFSET('HvF table'!A$3:A$318,MATCH(E70760,'HvF table'!A$3:A$318,1)-1,0,2)),0)</f>
        <v>0</v>
      </c>
      <c r="E70760">
        <v>0</v>
      </c>
      <c r="G70760">
        <f ca="1">_xlfn.IFNA(FORECAST(E70760,OFFSET('HvF table'!E$3:E$319,MATCH(E70760,'HvF table'!D$3:D$319,1)-1,0,2),OFFSET('HvF table'!D$3:D$319,MATCH(E70760,'HvF table'!D$3:D$319,1)-1,0,2)),0)</f>
        <v>-1.1102230246251565E-16</v>
      </c>
      <c r="H70760" t="str">
        <f t="shared" ca="1" si="3333"/>
        <v>G</v>
      </c>
      <c r="I70760">
        <f t="shared" ca="1" si="3334"/>
        <v>-1.1102230246251565E-16</v>
      </c>
      <c r="J70760" t="s">
        <v>75</v>
      </c>
    </row>
    <row r="70761" spans="1:10" x14ac:dyDescent="0.25">
      <c r="A70761" s="65">
        <v>44135</v>
      </c>
      <c r="B70761" s="66">
        <v>0.71875</v>
      </c>
      <c r="C70761" s="64">
        <f t="shared" si="3335"/>
        <v>44135.71875</v>
      </c>
      <c r="D70761">
        <f ca="1">_xlfn.IFNA(FORECAST(E70761,OFFSET('HvF table'!B$3:B$318,MATCH(E70761,'HvF table'!A$3:A$318,1)-1,0,2),OFFSET('HvF table'!A$3:A$318,MATCH(E70761,'HvF table'!A$3:A$318,1)-1,0,2)),0)</f>
        <v>0</v>
      </c>
      <c r="E70761">
        <v>0</v>
      </c>
      <c r="G70761">
        <f ca="1">_xlfn.IFNA(FORECAST(E70761,OFFSET('HvF table'!E$3:E$319,MATCH(E70761,'HvF table'!D$3:D$319,1)-1,0,2),OFFSET('HvF table'!D$3:D$319,MATCH(E70761,'HvF table'!D$3:D$319,1)-1,0,2)),0)</f>
        <v>-1.1102230246251565E-16</v>
      </c>
      <c r="H70761" t="str">
        <f t="shared" ca="1" si="3333"/>
        <v>G</v>
      </c>
      <c r="I70761">
        <f t="shared" ca="1" si="3334"/>
        <v>-1.1102230246251565E-16</v>
      </c>
      <c r="J70761" t="s">
        <v>75</v>
      </c>
    </row>
    <row r="70762" spans="1:10" x14ac:dyDescent="0.25">
      <c r="A70762" s="65">
        <v>44135</v>
      </c>
      <c r="B70762" s="66">
        <v>0.72222222222222221</v>
      </c>
      <c r="C70762" s="64">
        <f t="shared" si="3335"/>
        <v>44135.722222222219</v>
      </c>
      <c r="D70762">
        <f ca="1">_xlfn.IFNA(FORECAST(E70762,OFFSET('HvF table'!B$3:B$318,MATCH(E70762,'HvF table'!A$3:A$318,1)-1,0,2),OFFSET('HvF table'!A$3:A$318,MATCH(E70762,'HvF table'!A$3:A$318,1)-1,0,2)),0)</f>
        <v>0</v>
      </c>
      <c r="E70762">
        <v>0</v>
      </c>
      <c r="G70762">
        <f ca="1">_xlfn.IFNA(FORECAST(E70762,OFFSET('HvF table'!E$3:E$319,MATCH(E70762,'HvF table'!D$3:D$319,1)-1,0,2),OFFSET('HvF table'!D$3:D$319,MATCH(E70762,'HvF table'!D$3:D$319,1)-1,0,2)),0)</f>
        <v>-1.1102230246251565E-16</v>
      </c>
      <c r="H70762" t="str">
        <f t="shared" ca="1" si="3333"/>
        <v>G</v>
      </c>
      <c r="I70762">
        <f t="shared" ca="1" si="3334"/>
        <v>-1.1102230246251565E-16</v>
      </c>
      <c r="J70762" t="s">
        <v>75</v>
      </c>
    </row>
    <row r="70763" spans="1:10" x14ac:dyDescent="0.25">
      <c r="A70763" s="65">
        <v>44135</v>
      </c>
      <c r="B70763" s="66">
        <v>0.72569444444444453</v>
      </c>
      <c r="C70763" s="64">
        <f t="shared" si="3335"/>
        <v>44135.725694444445</v>
      </c>
      <c r="D70763">
        <f ca="1">_xlfn.IFNA(FORECAST(E70763,OFFSET('HvF table'!B$3:B$318,MATCH(E70763,'HvF table'!A$3:A$318,1)-1,0,2),OFFSET('HvF table'!A$3:A$318,MATCH(E70763,'HvF table'!A$3:A$318,1)-1,0,2)),0)</f>
        <v>0</v>
      </c>
      <c r="E70763">
        <v>0</v>
      </c>
      <c r="G70763">
        <f ca="1">_xlfn.IFNA(FORECAST(E70763,OFFSET('HvF table'!E$3:E$319,MATCH(E70763,'HvF table'!D$3:D$319,1)-1,0,2),OFFSET('HvF table'!D$3:D$319,MATCH(E70763,'HvF table'!D$3:D$319,1)-1,0,2)),0)</f>
        <v>-1.1102230246251565E-16</v>
      </c>
      <c r="H70763" t="str">
        <f t="shared" ca="1" si="3333"/>
        <v>G</v>
      </c>
      <c r="I70763">
        <f t="shared" ca="1" si="3334"/>
        <v>-1.1102230246251565E-16</v>
      </c>
      <c r="J70763" t="s">
        <v>75</v>
      </c>
    </row>
    <row r="70764" spans="1:10" x14ac:dyDescent="0.25">
      <c r="A70764" s="65">
        <v>44135</v>
      </c>
      <c r="B70764" s="66">
        <v>0.72916666666666663</v>
      </c>
      <c r="C70764" s="64">
        <f t="shared" si="3335"/>
        <v>44135.729166666664</v>
      </c>
      <c r="D70764">
        <f ca="1">_xlfn.IFNA(FORECAST(E70764,OFFSET('HvF table'!B$3:B$318,MATCH(E70764,'HvF table'!A$3:A$318,1)-1,0,2),OFFSET('HvF table'!A$3:A$318,MATCH(E70764,'HvF table'!A$3:A$318,1)-1,0,2)),0)</f>
        <v>0</v>
      </c>
      <c r="E70764">
        <v>0</v>
      </c>
      <c r="G70764">
        <f ca="1">_xlfn.IFNA(FORECAST(E70764,OFFSET('HvF table'!E$3:E$319,MATCH(E70764,'HvF table'!D$3:D$319,1)-1,0,2),OFFSET('HvF table'!D$3:D$319,MATCH(E70764,'HvF table'!D$3:D$319,1)-1,0,2)),0)</f>
        <v>-1.1102230246251565E-16</v>
      </c>
      <c r="H70764" t="str">
        <f t="shared" ca="1" si="3333"/>
        <v>G</v>
      </c>
      <c r="I70764">
        <f t="shared" ca="1" si="3334"/>
        <v>-1.1102230246251565E-16</v>
      </c>
      <c r="J70764" t="s">
        <v>75</v>
      </c>
    </row>
    <row r="70765" spans="1:10" x14ac:dyDescent="0.25">
      <c r="A70765" s="65">
        <v>44135</v>
      </c>
      <c r="B70765" s="66">
        <v>0.73263888888888884</v>
      </c>
      <c r="C70765" s="64">
        <f t="shared" si="3335"/>
        <v>44135.732638888891</v>
      </c>
      <c r="D70765">
        <f ca="1">_xlfn.IFNA(FORECAST(E70765,OFFSET('HvF table'!B$3:B$318,MATCH(E70765,'HvF table'!A$3:A$318,1)-1,0,2),OFFSET('HvF table'!A$3:A$318,MATCH(E70765,'HvF table'!A$3:A$318,1)-1,0,2)),0)</f>
        <v>0</v>
      </c>
      <c r="E70765">
        <v>0</v>
      </c>
      <c r="G70765">
        <f ca="1">_xlfn.IFNA(FORECAST(E70765,OFFSET('HvF table'!E$3:E$319,MATCH(E70765,'HvF table'!D$3:D$319,1)-1,0,2),OFFSET('HvF table'!D$3:D$319,MATCH(E70765,'HvF table'!D$3:D$319,1)-1,0,2)),0)</f>
        <v>-1.1102230246251565E-16</v>
      </c>
      <c r="H70765" t="str">
        <f t="shared" ca="1" si="3333"/>
        <v>G</v>
      </c>
      <c r="I70765">
        <f t="shared" ca="1" si="3334"/>
        <v>-1.1102230246251565E-16</v>
      </c>
      <c r="J70765" t="s">
        <v>75</v>
      </c>
    </row>
    <row r="70766" spans="1:10" x14ac:dyDescent="0.25">
      <c r="A70766" s="65">
        <v>44135</v>
      </c>
      <c r="B70766" s="66">
        <v>0.73611111111111116</v>
      </c>
      <c r="C70766" s="64">
        <f t="shared" si="3335"/>
        <v>44135.736111111109</v>
      </c>
      <c r="D70766">
        <f ca="1">_xlfn.IFNA(FORECAST(E70766,OFFSET('HvF table'!B$3:B$318,MATCH(E70766,'HvF table'!A$3:A$318,1)-1,0,2),OFFSET('HvF table'!A$3:A$318,MATCH(E70766,'HvF table'!A$3:A$318,1)-1,0,2)),0)</f>
        <v>0</v>
      </c>
      <c r="E70766">
        <v>0</v>
      </c>
      <c r="G70766">
        <f ca="1">_xlfn.IFNA(FORECAST(E70766,OFFSET('HvF table'!E$3:E$319,MATCH(E70766,'HvF table'!D$3:D$319,1)-1,0,2),OFFSET('HvF table'!D$3:D$319,MATCH(E70766,'HvF table'!D$3:D$319,1)-1,0,2)),0)</f>
        <v>-1.1102230246251565E-16</v>
      </c>
      <c r="H70766" t="str">
        <f t="shared" ca="1" si="3333"/>
        <v>G</v>
      </c>
      <c r="I70766">
        <f t="shared" ca="1" si="3334"/>
        <v>-1.1102230246251565E-16</v>
      </c>
      <c r="J70766" t="s">
        <v>75</v>
      </c>
    </row>
    <row r="70767" spans="1:10" x14ac:dyDescent="0.25">
      <c r="A70767" s="65">
        <v>44135</v>
      </c>
      <c r="B70767" s="66">
        <v>0.73958333333333337</v>
      </c>
      <c r="C70767" s="64">
        <f t="shared" si="3335"/>
        <v>44135.739583333336</v>
      </c>
      <c r="D70767">
        <f ca="1">_xlfn.IFNA(FORECAST(E70767,OFFSET('HvF table'!B$3:B$318,MATCH(E70767,'HvF table'!A$3:A$318,1)-1,0,2),OFFSET('HvF table'!A$3:A$318,MATCH(E70767,'HvF table'!A$3:A$318,1)-1,0,2)),0)</f>
        <v>0</v>
      </c>
      <c r="E70767">
        <v>0</v>
      </c>
      <c r="G70767">
        <f ca="1">_xlfn.IFNA(FORECAST(E70767,OFFSET('HvF table'!E$3:E$319,MATCH(E70767,'HvF table'!D$3:D$319,1)-1,0,2),OFFSET('HvF table'!D$3:D$319,MATCH(E70767,'HvF table'!D$3:D$319,1)-1,0,2)),0)</f>
        <v>-1.1102230246251565E-16</v>
      </c>
      <c r="H70767" t="str">
        <f t="shared" ca="1" si="3333"/>
        <v>G</v>
      </c>
      <c r="I70767">
        <f t="shared" ca="1" si="3334"/>
        <v>-1.1102230246251565E-16</v>
      </c>
      <c r="J70767" t="s">
        <v>75</v>
      </c>
    </row>
    <row r="70768" spans="1:10" x14ac:dyDescent="0.25">
      <c r="A70768" s="65">
        <v>44135</v>
      </c>
      <c r="B70768" s="66">
        <v>0.74305555555555547</v>
      </c>
      <c r="C70768" s="64">
        <f t="shared" si="3335"/>
        <v>44135.743055555555</v>
      </c>
      <c r="D70768">
        <f ca="1">_xlfn.IFNA(FORECAST(E70768,OFFSET('HvF table'!B$3:B$318,MATCH(E70768,'HvF table'!A$3:A$318,1)-1,0,2),OFFSET('HvF table'!A$3:A$318,MATCH(E70768,'HvF table'!A$3:A$318,1)-1,0,2)),0)</f>
        <v>0</v>
      </c>
      <c r="E70768">
        <v>0</v>
      </c>
      <c r="G70768">
        <f ca="1">_xlfn.IFNA(FORECAST(E70768,OFFSET('HvF table'!E$3:E$319,MATCH(E70768,'HvF table'!D$3:D$319,1)-1,0,2),OFFSET('HvF table'!D$3:D$319,MATCH(E70768,'HvF table'!D$3:D$319,1)-1,0,2)),0)</f>
        <v>-1.1102230246251565E-16</v>
      </c>
      <c r="H70768" t="str">
        <f t="shared" ca="1" si="3333"/>
        <v>G</v>
      </c>
      <c r="I70768">
        <f t="shared" ca="1" si="3334"/>
        <v>-1.1102230246251565E-16</v>
      </c>
      <c r="J70768" t="s">
        <v>75</v>
      </c>
    </row>
    <row r="70769" spans="1:10" x14ac:dyDescent="0.25">
      <c r="A70769" s="65">
        <v>44135</v>
      </c>
      <c r="B70769" s="66">
        <v>0.74652777777777779</v>
      </c>
      <c r="C70769" s="64">
        <f t="shared" si="3335"/>
        <v>44135.746527777781</v>
      </c>
      <c r="D70769">
        <f ca="1">_xlfn.IFNA(FORECAST(E70769,OFFSET('HvF table'!B$3:B$318,MATCH(E70769,'HvF table'!A$3:A$318,1)-1,0,2),OFFSET('HvF table'!A$3:A$318,MATCH(E70769,'HvF table'!A$3:A$318,1)-1,0,2)),0)</f>
        <v>0</v>
      </c>
      <c r="E70769">
        <v>0</v>
      </c>
      <c r="G70769">
        <f ca="1">_xlfn.IFNA(FORECAST(E70769,OFFSET('HvF table'!E$3:E$319,MATCH(E70769,'HvF table'!D$3:D$319,1)-1,0,2),OFFSET('HvF table'!D$3:D$319,MATCH(E70769,'HvF table'!D$3:D$319,1)-1,0,2)),0)</f>
        <v>-1.1102230246251565E-16</v>
      </c>
      <c r="H70769" t="str">
        <f t="shared" ca="1" si="3333"/>
        <v>G</v>
      </c>
      <c r="I70769">
        <f t="shared" ca="1" si="3334"/>
        <v>-1.1102230246251565E-16</v>
      </c>
      <c r="J70769" t="s">
        <v>75</v>
      </c>
    </row>
    <row r="70770" spans="1:10" x14ac:dyDescent="0.25">
      <c r="A70770" s="65">
        <v>44135</v>
      </c>
      <c r="B70770" s="66">
        <v>0.75</v>
      </c>
      <c r="C70770" s="64">
        <f t="shared" si="3335"/>
        <v>44135.75</v>
      </c>
      <c r="D70770">
        <f ca="1">_xlfn.IFNA(FORECAST(E70770,OFFSET('HvF table'!B$3:B$318,MATCH(E70770,'HvF table'!A$3:A$318,1)-1,0,2),OFFSET('HvF table'!A$3:A$318,MATCH(E70770,'HvF table'!A$3:A$318,1)-1,0,2)),0)</f>
        <v>0</v>
      </c>
      <c r="E70770">
        <v>0</v>
      </c>
      <c r="G70770">
        <f ca="1">_xlfn.IFNA(FORECAST(E70770,OFFSET('HvF table'!E$3:E$319,MATCH(E70770,'HvF table'!D$3:D$319,1)-1,0,2),OFFSET('HvF table'!D$3:D$319,MATCH(E70770,'HvF table'!D$3:D$319,1)-1,0,2)),0)</f>
        <v>-1.1102230246251565E-16</v>
      </c>
      <c r="H70770" t="str">
        <f t="shared" ca="1" si="3333"/>
        <v>G</v>
      </c>
      <c r="I70770">
        <f t="shared" ca="1" si="3334"/>
        <v>-1.1102230246251565E-16</v>
      </c>
      <c r="J70770" t="s">
        <v>75</v>
      </c>
    </row>
    <row r="70771" spans="1:10" x14ac:dyDescent="0.25">
      <c r="A70771" s="65">
        <v>44135</v>
      </c>
      <c r="B70771" s="66">
        <v>0.75347222222222221</v>
      </c>
      <c r="C70771" s="64">
        <f t="shared" si="3335"/>
        <v>44135.753472222219</v>
      </c>
      <c r="D70771">
        <f ca="1">_xlfn.IFNA(FORECAST(E70771,OFFSET('HvF table'!B$3:B$318,MATCH(E70771,'HvF table'!A$3:A$318,1)-1,0,2),OFFSET('HvF table'!A$3:A$318,MATCH(E70771,'HvF table'!A$3:A$318,1)-1,0,2)),0)</f>
        <v>0</v>
      </c>
      <c r="E70771">
        <v>0</v>
      </c>
      <c r="G70771">
        <f ca="1">_xlfn.IFNA(FORECAST(E70771,OFFSET('HvF table'!E$3:E$319,MATCH(E70771,'HvF table'!D$3:D$319,1)-1,0,2),OFFSET('HvF table'!D$3:D$319,MATCH(E70771,'HvF table'!D$3:D$319,1)-1,0,2)),0)</f>
        <v>-1.1102230246251565E-16</v>
      </c>
      <c r="H70771" t="str">
        <f t="shared" ca="1" si="3333"/>
        <v>G</v>
      </c>
      <c r="I70771">
        <f t="shared" ca="1" si="3334"/>
        <v>-1.1102230246251565E-16</v>
      </c>
      <c r="J70771" t="s">
        <v>75</v>
      </c>
    </row>
    <row r="70772" spans="1:10" x14ac:dyDescent="0.25">
      <c r="A70772" s="65">
        <v>44135</v>
      </c>
      <c r="B70772" s="66">
        <v>0.75694444444444453</v>
      </c>
      <c r="C70772" s="64">
        <f t="shared" si="3335"/>
        <v>44135.756944444445</v>
      </c>
      <c r="D70772">
        <f ca="1">_xlfn.IFNA(FORECAST(E70772,OFFSET('HvF table'!B$3:B$318,MATCH(E70772,'HvF table'!A$3:A$318,1)-1,0,2),OFFSET('HvF table'!A$3:A$318,MATCH(E70772,'HvF table'!A$3:A$318,1)-1,0,2)),0)</f>
        <v>0</v>
      </c>
      <c r="E70772">
        <v>0</v>
      </c>
      <c r="G70772">
        <f ca="1">_xlfn.IFNA(FORECAST(E70772,OFFSET('HvF table'!E$3:E$319,MATCH(E70772,'HvF table'!D$3:D$319,1)-1,0,2),OFFSET('HvF table'!D$3:D$319,MATCH(E70772,'HvF table'!D$3:D$319,1)-1,0,2)),0)</f>
        <v>-1.1102230246251565E-16</v>
      </c>
      <c r="H70772" t="str">
        <f t="shared" ca="1" si="3333"/>
        <v>G</v>
      </c>
      <c r="I70772">
        <f t="shared" ca="1" si="3334"/>
        <v>-1.1102230246251565E-16</v>
      </c>
      <c r="J70772" t="s">
        <v>75</v>
      </c>
    </row>
    <row r="70773" spans="1:10" x14ac:dyDescent="0.25">
      <c r="A70773" s="65">
        <v>44135</v>
      </c>
      <c r="B70773" s="66">
        <v>0.76041666666666663</v>
      </c>
      <c r="C70773" s="64">
        <f t="shared" si="3335"/>
        <v>44135.760416666664</v>
      </c>
      <c r="D70773">
        <f ca="1">_xlfn.IFNA(FORECAST(E70773,OFFSET('HvF table'!B$3:B$318,MATCH(E70773,'HvF table'!A$3:A$318,1)-1,0,2),OFFSET('HvF table'!A$3:A$318,MATCH(E70773,'HvF table'!A$3:A$318,1)-1,0,2)),0)</f>
        <v>0</v>
      </c>
      <c r="E70773">
        <v>0</v>
      </c>
      <c r="G70773">
        <f ca="1">_xlfn.IFNA(FORECAST(E70773,OFFSET('HvF table'!E$3:E$319,MATCH(E70773,'HvF table'!D$3:D$319,1)-1,0,2),OFFSET('HvF table'!D$3:D$319,MATCH(E70773,'HvF table'!D$3:D$319,1)-1,0,2)),0)</f>
        <v>-1.1102230246251565E-16</v>
      </c>
      <c r="H70773" t="str">
        <f t="shared" ca="1" si="3333"/>
        <v>G</v>
      </c>
      <c r="I70773">
        <f t="shared" ca="1" si="3334"/>
        <v>-1.1102230246251565E-16</v>
      </c>
      <c r="J70773" t="s">
        <v>75</v>
      </c>
    </row>
    <row r="70774" spans="1:10" x14ac:dyDescent="0.25">
      <c r="A70774" s="65">
        <v>44135</v>
      </c>
      <c r="B70774" s="66">
        <v>0.76388888888888884</v>
      </c>
      <c r="C70774" s="64">
        <f t="shared" si="3335"/>
        <v>44135.763888888891</v>
      </c>
      <c r="D70774">
        <f ca="1">_xlfn.IFNA(FORECAST(E70774,OFFSET('HvF table'!B$3:B$318,MATCH(E70774,'HvF table'!A$3:A$318,1)-1,0,2),OFFSET('HvF table'!A$3:A$318,MATCH(E70774,'HvF table'!A$3:A$318,1)-1,0,2)),0)</f>
        <v>0</v>
      </c>
      <c r="E70774">
        <v>0</v>
      </c>
      <c r="G70774">
        <f ca="1">_xlfn.IFNA(FORECAST(E70774,OFFSET('HvF table'!E$3:E$319,MATCH(E70774,'HvF table'!D$3:D$319,1)-1,0,2),OFFSET('HvF table'!D$3:D$319,MATCH(E70774,'HvF table'!D$3:D$319,1)-1,0,2)),0)</f>
        <v>-1.1102230246251565E-16</v>
      </c>
      <c r="H70774" t="str">
        <f t="shared" ca="1" si="3333"/>
        <v>G</v>
      </c>
      <c r="I70774">
        <f t="shared" ca="1" si="3334"/>
        <v>-1.1102230246251565E-16</v>
      </c>
      <c r="J70774" t="s">
        <v>75</v>
      </c>
    </row>
    <row r="70775" spans="1:10" x14ac:dyDescent="0.25">
      <c r="A70775" s="65">
        <v>44135</v>
      </c>
      <c r="B70775" s="66">
        <v>0.76736111111111116</v>
      </c>
      <c r="C70775" s="64">
        <f t="shared" si="3335"/>
        <v>44135.767361111109</v>
      </c>
      <c r="D70775">
        <f ca="1">_xlfn.IFNA(FORECAST(E70775,OFFSET('HvF table'!B$3:B$318,MATCH(E70775,'HvF table'!A$3:A$318,1)-1,0,2),OFFSET('HvF table'!A$3:A$318,MATCH(E70775,'HvF table'!A$3:A$318,1)-1,0,2)),0)</f>
        <v>0</v>
      </c>
      <c r="E70775">
        <v>0</v>
      </c>
      <c r="G70775">
        <f ca="1">_xlfn.IFNA(FORECAST(E70775,OFFSET('HvF table'!E$3:E$319,MATCH(E70775,'HvF table'!D$3:D$319,1)-1,0,2),OFFSET('HvF table'!D$3:D$319,MATCH(E70775,'HvF table'!D$3:D$319,1)-1,0,2)),0)</f>
        <v>-1.1102230246251565E-16</v>
      </c>
      <c r="H70775" t="str">
        <f t="shared" ca="1" si="3333"/>
        <v>G</v>
      </c>
      <c r="I70775">
        <f t="shared" ca="1" si="3334"/>
        <v>-1.1102230246251565E-16</v>
      </c>
      <c r="J70775" t="s">
        <v>75</v>
      </c>
    </row>
    <row r="70776" spans="1:10" x14ac:dyDescent="0.25">
      <c r="A70776" s="65">
        <v>44135</v>
      </c>
      <c r="B70776" s="66">
        <v>0.77083333333333337</v>
      </c>
      <c r="C70776" s="64">
        <f t="shared" si="3335"/>
        <v>44135.770833333336</v>
      </c>
      <c r="D70776">
        <f ca="1">_xlfn.IFNA(FORECAST(E70776,OFFSET('HvF table'!B$3:B$318,MATCH(E70776,'HvF table'!A$3:A$318,1)-1,0,2),OFFSET('HvF table'!A$3:A$318,MATCH(E70776,'HvF table'!A$3:A$318,1)-1,0,2)),0)</f>
        <v>0</v>
      </c>
      <c r="E70776">
        <v>0</v>
      </c>
      <c r="G70776">
        <f ca="1">_xlfn.IFNA(FORECAST(E70776,OFFSET('HvF table'!E$3:E$319,MATCH(E70776,'HvF table'!D$3:D$319,1)-1,0,2),OFFSET('HvF table'!D$3:D$319,MATCH(E70776,'HvF table'!D$3:D$319,1)-1,0,2)),0)</f>
        <v>-1.1102230246251565E-16</v>
      </c>
      <c r="H70776" t="str">
        <f t="shared" ca="1" si="3333"/>
        <v>G</v>
      </c>
      <c r="I70776">
        <f t="shared" ca="1" si="3334"/>
        <v>-1.1102230246251565E-16</v>
      </c>
      <c r="J70776" t="s">
        <v>75</v>
      </c>
    </row>
    <row r="70777" spans="1:10" x14ac:dyDescent="0.25">
      <c r="A70777" s="65">
        <v>44135</v>
      </c>
      <c r="B70777" s="66">
        <v>0.77430555555555547</v>
      </c>
      <c r="C70777" s="64">
        <f t="shared" si="3335"/>
        <v>44135.774305555555</v>
      </c>
      <c r="D70777">
        <f ca="1">_xlfn.IFNA(FORECAST(E70777,OFFSET('HvF table'!B$3:B$318,MATCH(E70777,'HvF table'!A$3:A$318,1)-1,0,2),OFFSET('HvF table'!A$3:A$318,MATCH(E70777,'HvF table'!A$3:A$318,1)-1,0,2)),0)</f>
        <v>0</v>
      </c>
      <c r="E70777">
        <v>0</v>
      </c>
      <c r="G70777">
        <f ca="1">_xlfn.IFNA(FORECAST(E70777,OFFSET('HvF table'!E$3:E$319,MATCH(E70777,'HvF table'!D$3:D$319,1)-1,0,2),OFFSET('HvF table'!D$3:D$319,MATCH(E70777,'HvF table'!D$3:D$319,1)-1,0,2)),0)</f>
        <v>-1.1102230246251565E-16</v>
      </c>
      <c r="H70777" t="str">
        <f t="shared" ca="1" si="3333"/>
        <v>G</v>
      </c>
      <c r="I70777">
        <f t="shared" ca="1" si="3334"/>
        <v>-1.1102230246251565E-16</v>
      </c>
      <c r="J70777" t="s">
        <v>75</v>
      </c>
    </row>
    <row r="70778" spans="1:10" x14ac:dyDescent="0.25">
      <c r="A70778" s="65">
        <v>44135</v>
      </c>
      <c r="B70778" s="66">
        <v>0.77777777777777779</v>
      </c>
      <c r="C70778" s="64">
        <f t="shared" si="3335"/>
        <v>44135.777777777781</v>
      </c>
      <c r="D70778">
        <f ca="1">_xlfn.IFNA(FORECAST(E70778,OFFSET('HvF table'!B$3:B$318,MATCH(E70778,'HvF table'!A$3:A$318,1)-1,0,2),OFFSET('HvF table'!A$3:A$318,MATCH(E70778,'HvF table'!A$3:A$318,1)-1,0,2)),0)</f>
        <v>0</v>
      </c>
      <c r="E70778">
        <v>0</v>
      </c>
      <c r="G70778">
        <f ca="1">_xlfn.IFNA(FORECAST(E70778,OFFSET('HvF table'!E$3:E$319,MATCH(E70778,'HvF table'!D$3:D$319,1)-1,0,2),OFFSET('HvF table'!D$3:D$319,MATCH(E70778,'HvF table'!D$3:D$319,1)-1,0,2)),0)</f>
        <v>-1.1102230246251565E-16</v>
      </c>
      <c r="H70778" t="str">
        <f t="shared" ca="1" si="3333"/>
        <v>G</v>
      </c>
      <c r="I70778">
        <f t="shared" ca="1" si="3334"/>
        <v>-1.1102230246251565E-16</v>
      </c>
      <c r="J70778" t="s">
        <v>75</v>
      </c>
    </row>
    <row r="70779" spans="1:10" x14ac:dyDescent="0.25">
      <c r="A70779" s="65">
        <v>44135</v>
      </c>
      <c r="B70779" s="66">
        <v>0.78125</v>
      </c>
      <c r="C70779" s="64">
        <f t="shared" si="3335"/>
        <v>44135.78125</v>
      </c>
      <c r="D70779">
        <f ca="1">_xlfn.IFNA(FORECAST(E70779,OFFSET('HvF table'!B$3:B$318,MATCH(E70779,'HvF table'!A$3:A$318,1)-1,0,2),OFFSET('HvF table'!A$3:A$318,MATCH(E70779,'HvF table'!A$3:A$318,1)-1,0,2)),0)</f>
        <v>0</v>
      </c>
      <c r="E70779">
        <v>0</v>
      </c>
      <c r="G70779">
        <f ca="1">_xlfn.IFNA(FORECAST(E70779,OFFSET('HvF table'!E$3:E$319,MATCH(E70779,'HvF table'!D$3:D$319,1)-1,0,2),OFFSET('HvF table'!D$3:D$319,MATCH(E70779,'HvF table'!D$3:D$319,1)-1,0,2)),0)</f>
        <v>-1.1102230246251565E-16</v>
      </c>
      <c r="H70779" t="str">
        <f t="shared" ca="1" si="3333"/>
        <v>G</v>
      </c>
      <c r="I70779">
        <f t="shared" ca="1" si="3334"/>
        <v>-1.1102230246251565E-16</v>
      </c>
      <c r="J70779" t="s">
        <v>75</v>
      </c>
    </row>
    <row r="70780" spans="1:10" x14ac:dyDescent="0.25">
      <c r="A70780" s="65">
        <v>44135</v>
      </c>
      <c r="B70780" s="66">
        <v>0.78472222222222221</v>
      </c>
      <c r="C70780" s="64">
        <f t="shared" si="3335"/>
        <v>44135.784722222219</v>
      </c>
      <c r="D70780">
        <f ca="1">_xlfn.IFNA(FORECAST(E70780,OFFSET('HvF table'!B$3:B$318,MATCH(E70780,'HvF table'!A$3:A$318,1)-1,0,2),OFFSET('HvF table'!A$3:A$318,MATCH(E70780,'HvF table'!A$3:A$318,1)-1,0,2)),0)</f>
        <v>0</v>
      </c>
      <c r="E70780">
        <v>0</v>
      </c>
      <c r="G70780">
        <f ca="1">_xlfn.IFNA(FORECAST(E70780,OFFSET('HvF table'!E$3:E$319,MATCH(E70780,'HvF table'!D$3:D$319,1)-1,0,2),OFFSET('HvF table'!D$3:D$319,MATCH(E70780,'HvF table'!D$3:D$319,1)-1,0,2)),0)</f>
        <v>-1.1102230246251565E-16</v>
      </c>
      <c r="H70780" t="str">
        <f t="shared" ca="1" si="3333"/>
        <v>G</v>
      </c>
      <c r="I70780">
        <f t="shared" ca="1" si="3334"/>
        <v>-1.1102230246251565E-16</v>
      </c>
      <c r="J70780" t="s">
        <v>75</v>
      </c>
    </row>
    <row r="70781" spans="1:10" x14ac:dyDescent="0.25">
      <c r="A70781" s="65">
        <v>44135</v>
      </c>
      <c r="B70781" s="66">
        <v>0.78819444444444453</v>
      </c>
      <c r="C70781" s="64">
        <f t="shared" si="3335"/>
        <v>44135.788194444445</v>
      </c>
      <c r="D70781">
        <f ca="1">_xlfn.IFNA(FORECAST(E70781,OFFSET('HvF table'!B$3:B$318,MATCH(E70781,'HvF table'!A$3:A$318,1)-1,0,2),OFFSET('HvF table'!A$3:A$318,MATCH(E70781,'HvF table'!A$3:A$318,1)-1,0,2)),0)</f>
        <v>0</v>
      </c>
      <c r="E70781">
        <v>0</v>
      </c>
      <c r="G70781">
        <f ca="1">_xlfn.IFNA(FORECAST(E70781,OFFSET('HvF table'!E$3:E$319,MATCH(E70781,'HvF table'!D$3:D$319,1)-1,0,2),OFFSET('HvF table'!D$3:D$319,MATCH(E70781,'HvF table'!D$3:D$319,1)-1,0,2)),0)</f>
        <v>-1.1102230246251565E-16</v>
      </c>
      <c r="H70781" t="str">
        <f t="shared" ca="1" si="3333"/>
        <v>G</v>
      </c>
      <c r="I70781">
        <f t="shared" ca="1" si="3334"/>
        <v>-1.1102230246251565E-16</v>
      </c>
      <c r="J70781" t="s">
        <v>75</v>
      </c>
    </row>
    <row r="70782" spans="1:10" x14ac:dyDescent="0.25">
      <c r="A70782" s="65">
        <v>44135</v>
      </c>
      <c r="B70782" s="66">
        <v>0.79166666666666663</v>
      </c>
      <c r="C70782" s="64">
        <f t="shared" si="3335"/>
        <v>44135.791666666664</v>
      </c>
      <c r="D70782">
        <f ca="1">_xlfn.IFNA(FORECAST(E70782,OFFSET('HvF table'!B$3:B$318,MATCH(E70782,'HvF table'!A$3:A$318,1)-1,0,2),OFFSET('HvF table'!A$3:A$318,MATCH(E70782,'HvF table'!A$3:A$318,1)-1,0,2)),0)</f>
        <v>0</v>
      </c>
      <c r="E70782">
        <v>0</v>
      </c>
      <c r="G70782">
        <f ca="1">_xlfn.IFNA(FORECAST(E70782,OFFSET('HvF table'!E$3:E$319,MATCH(E70782,'HvF table'!D$3:D$319,1)-1,0,2),OFFSET('HvF table'!D$3:D$319,MATCH(E70782,'HvF table'!D$3:D$319,1)-1,0,2)),0)</f>
        <v>-1.1102230246251565E-16</v>
      </c>
      <c r="H70782" t="str">
        <f t="shared" ca="1" si="3333"/>
        <v>G</v>
      </c>
      <c r="I70782">
        <f t="shared" ca="1" si="3334"/>
        <v>-1.1102230246251565E-16</v>
      </c>
      <c r="J70782" t="s">
        <v>75</v>
      </c>
    </row>
    <row r="70783" spans="1:10" x14ac:dyDescent="0.25">
      <c r="A70783" s="65">
        <v>44135</v>
      </c>
      <c r="B70783" s="66">
        <v>0.79513888888888884</v>
      </c>
      <c r="C70783" s="64">
        <f t="shared" si="3335"/>
        <v>44135.795138888891</v>
      </c>
      <c r="D70783">
        <f ca="1">_xlfn.IFNA(FORECAST(E70783,OFFSET('HvF table'!B$3:B$318,MATCH(E70783,'HvF table'!A$3:A$318,1)-1,0,2),OFFSET('HvF table'!A$3:A$318,MATCH(E70783,'HvF table'!A$3:A$318,1)-1,0,2)),0)</f>
        <v>0</v>
      </c>
      <c r="E70783">
        <v>0</v>
      </c>
      <c r="G70783">
        <f ca="1">_xlfn.IFNA(FORECAST(E70783,OFFSET('HvF table'!E$3:E$319,MATCH(E70783,'HvF table'!D$3:D$319,1)-1,0,2),OFFSET('HvF table'!D$3:D$319,MATCH(E70783,'HvF table'!D$3:D$319,1)-1,0,2)),0)</f>
        <v>-1.1102230246251565E-16</v>
      </c>
      <c r="H70783" t="str">
        <f t="shared" ca="1" si="3333"/>
        <v>G</v>
      </c>
      <c r="I70783">
        <f t="shared" ca="1" si="3334"/>
        <v>-1.1102230246251565E-16</v>
      </c>
      <c r="J70783" t="s">
        <v>75</v>
      </c>
    </row>
    <row r="70784" spans="1:10" x14ac:dyDescent="0.25">
      <c r="A70784" s="65">
        <v>44135</v>
      </c>
      <c r="B70784" s="66">
        <v>0.79861111111111116</v>
      </c>
      <c r="C70784" s="64">
        <f t="shared" si="3335"/>
        <v>44135.798611111109</v>
      </c>
      <c r="D70784">
        <f ca="1">_xlfn.IFNA(FORECAST(E70784,OFFSET('HvF table'!B$3:B$318,MATCH(E70784,'HvF table'!A$3:A$318,1)-1,0,2),OFFSET('HvF table'!A$3:A$318,MATCH(E70784,'HvF table'!A$3:A$318,1)-1,0,2)),0)</f>
        <v>0</v>
      </c>
      <c r="E70784">
        <v>0</v>
      </c>
      <c r="G70784">
        <f ca="1">_xlfn.IFNA(FORECAST(E70784,OFFSET('HvF table'!E$3:E$319,MATCH(E70784,'HvF table'!D$3:D$319,1)-1,0,2),OFFSET('HvF table'!D$3:D$319,MATCH(E70784,'HvF table'!D$3:D$319,1)-1,0,2)),0)</f>
        <v>-1.1102230246251565E-16</v>
      </c>
      <c r="H70784" t="str">
        <f t="shared" ca="1" si="3333"/>
        <v>G</v>
      </c>
      <c r="I70784">
        <f t="shared" ca="1" si="3334"/>
        <v>-1.1102230246251565E-16</v>
      </c>
      <c r="J70784" t="s">
        <v>75</v>
      </c>
    </row>
    <row r="70785" spans="1:10" x14ac:dyDescent="0.25">
      <c r="A70785" s="65">
        <v>44135</v>
      </c>
      <c r="B70785" s="66">
        <v>0.80208333333333337</v>
      </c>
      <c r="C70785" s="64">
        <f t="shared" si="3335"/>
        <v>44135.802083333336</v>
      </c>
      <c r="D70785">
        <f ca="1">_xlfn.IFNA(FORECAST(E70785,OFFSET('HvF table'!B$3:B$318,MATCH(E70785,'HvF table'!A$3:A$318,1)-1,0,2),OFFSET('HvF table'!A$3:A$318,MATCH(E70785,'HvF table'!A$3:A$318,1)-1,0,2)),0)</f>
        <v>0</v>
      </c>
      <c r="E70785">
        <v>0</v>
      </c>
      <c r="G70785">
        <f ca="1">_xlfn.IFNA(FORECAST(E70785,OFFSET('HvF table'!E$3:E$319,MATCH(E70785,'HvF table'!D$3:D$319,1)-1,0,2),OFFSET('HvF table'!D$3:D$319,MATCH(E70785,'HvF table'!D$3:D$319,1)-1,0,2)),0)</f>
        <v>-1.1102230246251565E-16</v>
      </c>
      <c r="H70785" t="str">
        <f t="shared" ca="1" si="3333"/>
        <v>G</v>
      </c>
      <c r="I70785">
        <f t="shared" ca="1" si="3334"/>
        <v>-1.1102230246251565E-16</v>
      </c>
      <c r="J70785" t="s">
        <v>75</v>
      </c>
    </row>
    <row r="70786" spans="1:10" x14ac:dyDescent="0.25">
      <c r="A70786" s="65">
        <v>44135</v>
      </c>
      <c r="B70786" s="66">
        <v>0.80555555555555547</v>
      </c>
      <c r="C70786" s="64">
        <f t="shared" si="3335"/>
        <v>44135.805555555555</v>
      </c>
      <c r="D70786">
        <f ca="1">_xlfn.IFNA(FORECAST(E70786,OFFSET('HvF table'!B$3:B$318,MATCH(E70786,'HvF table'!A$3:A$318,1)-1,0,2),OFFSET('HvF table'!A$3:A$318,MATCH(E70786,'HvF table'!A$3:A$318,1)-1,0,2)),0)</f>
        <v>0</v>
      </c>
      <c r="E70786">
        <v>0</v>
      </c>
      <c r="G70786">
        <f ca="1">_xlfn.IFNA(FORECAST(E70786,OFFSET('HvF table'!E$3:E$319,MATCH(E70786,'HvF table'!D$3:D$319,1)-1,0,2),OFFSET('HvF table'!D$3:D$319,MATCH(E70786,'HvF table'!D$3:D$319,1)-1,0,2)),0)</f>
        <v>-1.1102230246251565E-16</v>
      </c>
      <c r="H70786" t="str">
        <f t="shared" ca="1" si="3333"/>
        <v>G</v>
      </c>
      <c r="I70786">
        <f t="shared" ca="1" si="3334"/>
        <v>-1.1102230246251565E-16</v>
      </c>
      <c r="J70786" t="s">
        <v>75</v>
      </c>
    </row>
    <row r="70787" spans="1:10" x14ac:dyDescent="0.25">
      <c r="A70787" s="65">
        <v>44135</v>
      </c>
      <c r="B70787" s="66">
        <v>0.80902777777777779</v>
      </c>
      <c r="C70787" s="64">
        <f t="shared" si="3335"/>
        <v>44135.809027777781</v>
      </c>
      <c r="D70787">
        <f ca="1">_xlfn.IFNA(FORECAST(E70787,OFFSET('HvF table'!B$3:B$318,MATCH(E70787,'HvF table'!A$3:A$318,1)-1,0,2),OFFSET('HvF table'!A$3:A$318,MATCH(E70787,'HvF table'!A$3:A$318,1)-1,0,2)),0)</f>
        <v>0</v>
      </c>
      <c r="E70787">
        <v>0</v>
      </c>
      <c r="G70787">
        <f ca="1">_xlfn.IFNA(FORECAST(E70787,OFFSET('HvF table'!E$3:E$319,MATCH(E70787,'HvF table'!D$3:D$319,1)-1,0,2),OFFSET('HvF table'!D$3:D$319,MATCH(E70787,'HvF table'!D$3:D$319,1)-1,0,2)),0)</f>
        <v>-1.1102230246251565E-16</v>
      </c>
      <c r="H70787" t="str">
        <f t="shared" ca="1" si="3333"/>
        <v>G</v>
      </c>
      <c r="I70787">
        <f t="shared" ca="1" si="3334"/>
        <v>-1.1102230246251565E-16</v>
      </c>
      <c r="J70787" t="s">
        <v>75</v>
      </c>
    </row>
    <row r="70788" spans="1:10" x14ac:dyDescent="0.25">
      <c r="A70788" s="65">
        <v>44135</v>
      </c>
      <c r="B70788" s="66">
        <v>0.8125</v>
      </c>
      <c r="C70788" s="64">
        <f t="shared" si="3335"/>
        <v>44135.8125</v>
      </c>
      <c r="D70788">
        <f ca="1">_xlfn.IFNA(FORECAST(E70788,OFFSET('HvF table'!B$3:B$318,MATCH(E70788,'HvF table'!A$3:A$318,1)-1,0,2),OFFSET('HvF table'!A$3:A$318,MATCH(E70788,'HvF table'!A$3:A$318,1)-1,0,2)),0)</f>
        <v>0</v>
      </c>
      <c r="E70788">
        <v>0</v>
      </c>
      <c r="G70788">
        <f ca="1">_xlfn.IFNA(FORECAST(E70788,OFFSET('HvF table'!E$3:E$319,MATCH(E70788,'HvF table'!D$3:D$319,1)-1,0,2),OFFSET('HvF table'!D$3:D$319,MATCH(E70788,'HvF table'!D$3:D$319,1)-1,0,2)),0)</f>
        <v>-1.1102230246251565E-16</v>
      </c>
      <c r="H70788" t="str">
        <f t="shared" ca="1" si="3333"/>
        <v>G</v>
      </c>
      <c r="I70788">
        <f t="shared" ca="1" si="3334"/>
        <v>-1.1102230246251565E-16</v>
      </c>
      <c r="J70788" t="s">
        <v>75</v>
      </c>
    </row>
    <row r="70789" spans="1:10" x14ac:dyDescent="0.25">
      <c r="A70789" s="65">
        <v>44135</v>
      </c>
      <c r="B70789" s="66">
        <v>0.81597222222222221</v>
      </c>
      <c r="C70789" s="64">
        <f t="shared" si="3335"/>
        <v>44135.815972222219</v>
      </c>
      <c r="D70789">
        <f ca="1">_xlfn.IFNA(FORECAST(E70789,OFFSET('HvF table'!B$3:B$318,MATCH(E70789,'HvF table'!A$3:A$318,1)-1,0,2),OFFSET('HvF table'!A$3:A$318,MATCH(E70789,'HvF table'!A$3:A$318,1)-1,0,2)),0)</f>
        <v>0</v>
      </c>
      <c r="E70789">
        <v>0</v>
      </c>
      <c r="G70789">
        <f ca="1">_xlfn.IFNA(FORECAST(E70789,OFFSET('HvF table'!E$3:E$319,MATCH(E70789,'HvF table'!D$3:D$319,1)-1,0,2),OFFSET('HvF table'!D$3:D$319,MATCH(E70789,'HvF table'!D$3:D$319,1)-1,0,2)),0)</f>
        <v>-1.1102230246251565E-16</v>
      </c>
      <c r="H70789" t="str">
        <f t="shared" ca="1" si="3333"/>
        <v>G</v>
      </c>
      <c r="I70789">
        <f t="shared" ca="1" si="3334"/>
        <v>-1.1102230246251565E-16</v>
      </c>
      <c r="J70789" t="s">
        <v>75</v>
      </c>
    </row>
    <row r="70790" spans="1:10" x14ac:dyDescent="0.25">
      <c r="A70790" s="65">
        <v>44135</v>
      </c>
      <c r="B70790" s="66">
        <v>0.81944444444444453</v>
      </c>
      <c r="C70790" s="64">
        <f t="shared" si="3335"/>
        <v>44135.819444444445</v>
      </c>
      <c r="D70790">
        <f ca="1">_xlfn.IFNA(FORECAST(E70790,OFFSET('HvF table'!B$3:B$318,MATCH(E70790,'HvF table'!A$3:A$318,1)-1,0,2),OFFSET('HvF table'!A$3:A$318,MATCH(E70790,'HvF table'!A$3:A$318,1)-1,0,2)),0)</f>
        <v>0</v>
      </c>
      <c r="E70790">
        <v>0</v>
      </c>
      <c r="G70790">
        <f ca="1">_xlfn.IFNA(FORECAST(E70790,OFFSET('HvF table'!E$3:E$319,MATCH(E70790,'HvF table'!D$3:D$319,1)-1,0,2),OFFSET('HvF table'!D$3:D$319,MATCH(E70790,'HvF table'!D$3:D$319,1)-1,0,2)),0)</f>
        <v>-1.1102230246251565E-16</v>
      </c>
      <c r="H70790" t="str">
        <f t="shared" ca="1" si="3333"/>
        <v>G</v>
      </c>
      <c r="I70790">
        <f t="shared" ca="1" si="3334"/>
        <v>-1.1102230246251565E-16</v>
      </c>
      <c r="J70790" t="s">
        <v>75</v>
      </c>
    </row>
    <row r="70791" spans="1:10" x14ac:dyDescent="0.25">
      <c r="A70791" s="65">
        <v>44135</v>
      </c>
      <c r="B70791" s="66">
        <v>0.82291666666666663</v>
      </c>
      <c r="C70791" s="64">
        <f t="shared" si="3335"/>
        <v>44135.822916666664</v>
      </c>
      <c r="D70791">
        <f ca="1">_xlfn.IFNA(FORECAST(E70791,OFFSET('HvF table'!B$3:B$318,MATCH(E70791,'HvF table'!A$3:A$318,1)-1,0,2),OFFSET('HvF table'!A$3:A$318,MATCH(E70791,'HvF table'!A$3:A$318,1)-1,0,2)),0)</f>
        <v>0</v>
      </c>
      <c r="E70791">
        <v>0</v>
      </c>
      <c r="G70791">
        <f ca="1">_xlfn.IFNA(FORECAST(E70791,OFFSET('HvF table'!E$3:E$319,MATCH(E70791,'HvF table'!D$3:D$319,1)-1,0,2),OFFSET('HvF table'!D$3:D$319,MATCH(E70791,'HvF table'!D$3:D$319,1)-1,0,2)),0)</f>
        <v>-1.1102230246251565E-16</v>
      </c>
      <c r="H70791" t="str">
        <f t="shared" ca="1" si="3333"/>
        <v>G</v>
      </c>
      <c r="I70791">
        <f t="shared" ca="1" si="3334"/>
        <v>-1.1102230246251565E-16</v>
      </c>
      <c r="J70791" t="s">
        <v>75</v>
      </c>
    </row>
    <row r="70792" spans="1:10" x14ac:dyDescent="0.25">
      <c r="A70792" s="65">
        <v>44135</v>
      </c>
      <c r="B70792" s="66">
        <v>0.82638888888888884</v>
      </c>
      <c r="C70792" s="64">
        <f t="shared" si="3335"/>
        <v>44135.826388888891</v>
      </c>
      <c r="D70792">
        <f ca="1">_xlfn.IFNA(FORECAST(E70792,OFFSET('HvF table'!B$3:B$318,MATCH(E70792,'HvF table'!A$3:A$318,1)-1,0,2),OFFSET('HvF table'!A$3:A$318,MATCH(E70792,'HvF table'!A$3:A$318,1)-1,0,2)),0)</f>
        <v>0</v>
      </c>
      <c r="E70792">
        <v>0</v>
      </c>
      <c r="G70792">
        <f ca="1">_xlfn.IFNA(FORECAST(E70792,OFFSET('HvF table'!E$3:E$319,MATCH(E70792,'HvF table'!D$3:D$319,1)-1,0,2),OFFSET('HvF table'!D$3:D$319,MATCH(E70792,'HvF table'!D$3:D$319,1)-1,0,2)),0)</f>
        <v>-1.1102230246251565E-16</v>
      </c>
      <c r="H70792" t="str">
        <f t="shared" ca="1" si="3333"/>
        <v>G</v>
      </c>
      <c r="I70792">
        <f t="shared" ca="1" si="3334"/>
        <v>-1.1102230246251565E-16</v>
      </c>
      <c r="J70792" t="s">
        <v>75</v>
      </c>
    </row>
    <row r="70793" spans="1:10" x14ac:dyDescent="0.25">
      <c r="A70793" s="65">
        <v>44135</v>
      </c>
      <c r="B70793" s="66">
        <v>0.82986111111111116</v>
      </c>
      <c r="C70793" s="64">
        <f t="shared" si="3335"/>
        <v>44135.829861111109</v>
      </c>
      <c r="D70793">
        <f ca="1">_xlfn.IFNA(FORECAST(E70793,OFFSET('HvF table'!B$3:B$318,MATCH(E70793,'HvF table'!A$3:A$318,1)-1,0,2),OFFSET('HvF table'!A$3:A$318,MATCH(E70793,'HvF table'!A$3:A$318,1)-1,0,2)),0)</f>
        <v>0</v>
      </c>
      <c r="E70793">
        <v>0</v>
      </c>
      <c r="G70793">
        <f ca="1">_xlfn.IFNA(FORECAST(E70793,OFFSET('HvF table'!E$3:E$319,MATCH(E70793,'HvF table'!D$3:D$319,1)-1,0,2),OFFSET('HvF table'!D$3:D$319,MATCH(E70793,'HvF table'!D$3:D$319,1)-1,0,2)),0)</f>
        <v>-1.1102230246251565E-16</v>
      </c>
      <c r="H70793" t="str">
        <f t="shared" ca="1" si="3333"/>
        <v>G</v>
      </c>
      <c r="I70793">
        <f t="shared" ca="1" si="3334"/>
        <v>-1.1102230246251565E-16</v>
      </c>
      <c r="J70793" t="s">
        <v>75</v>
      </c>
    </row>
    <row r="70794" spans="1:10" x14ac:dyDescent="0.25">
      <c r="A70794" s="65">
        <v>44135</v>
      </c>
      <c r="B70794" s="66">
        <v>0.83333333333333337</v>
      </c>
      <c r="C70794" s="64">
        <f t="shared" si="3335"/>
        <v>44135.833333333336</v>
      </c>
      <c r="D70794">
        <f ca="1">_xlfn.IFNA(FORECAST(E70794,OFFSET('HvF table'!B$3:B$318,MATCH(E70794,'HvF table'!A$3:A$318,1)-1,0,2),OFFSET('HvF table'!A$3:A$318,MATCH(E70794,'HvF table'!A$3:A$318,1)-1,0,2)),0)</f>
        <v>0</v>
      </c>
      <c r="E70794">
        <v>0</v>
      </c>
      <c r="G70794">
        <f ca="1">_xlfn.IFNA(FORECAST(E70794,OFFSET('HvF table'!E$3:E$319,MATCH(E70794,'HvF table'!D$3:D$319,1)-1,0,2),OFFSET('HvF table'!D$3:D$319,MATCH(E70794,'HvF table'!D$3:D$319,1)-1,0,2)),0)</f>
        <v>-1.1102230246251565E-16</v>
      </c>
      <c r="H70794" t="str">
        <f t="shared" ca="1" si="3333"/>
        <v>G</v>
      </c>
      <c r="I70794">
        <f t="shared" ca="1" si="3334"/>
        <v>-1.1102230246251565E-16</v>
      </c>
      <c r="J70794" t="s">
        <v>75</v>
      </c>
    </row>
    <row r="70795" spans="1:10" x14ac:dyDescent="0.25">
      <c r="A70795" s="65">
        <v>44135</v>
      </c>
      <c r="B70795" s="66">
        <v>0.83680555555555547</v>
      </c>
      <c r="C70795" s="64">
        <f t="shared" si="3335"/>
        <v>44135.836805555555</v>
      </c>
      <c r="D70795">
        <f ca="1">_xlfn.IFNA(FORECAST(E70795,OFFSET('HvF table'!B$3:B$318,MATCH(E70795,'HvF table'!A$3:A$318,1)-1,0,2),OFFSET('HvF table'!A$3:A$318,MATCH(E70795,'HvF table'!A$3:A$318,1)-1,0,2)),0)</f>
        <v>0</v>
      </c>
      <c r="E70795">
        <v>0</v>
      </c>
      <c r="G70795">
        <f ca="1">_xlfn.IFNA(FORECAST(E70795,OFFSET('HvF table'!E$3:E$319,MATCH(E70795,'HvF table'!D$3:D$319,1)-1,0,2),OFFSET('HvF table'!D$3:D$319,MATCH(E70795,'HvF table'!D$3:D$319,1)-1,0,2)),0)</f>
        <v>-1.1102230246251565E-16</v>
      </c>
      <c r="H70795" t="str">
        <f t="shared" ca="1" si="3333"/>
        <v>G</v>
      </c>
      <c r="I70795">
        <f t="shared" ca="1" si="3334"/>
        <v>-1.1102230246251565E-16</v>
      </c>
      <c r="J70795" t="s">
        <v>75</v>
      </c>
    </row>
    <row r="70796" spans="1:10" x14ac:dyDescent="0.25">
      <c r="A70796" s="65">
        <v>44135</v>
      </c>
      <c r="B70796" s="66">
        <v>0.84027777777777779</v>
      </c>
      <c r="C70796" s="64">
        <f t="shared" si="3335"/>
        <v>44135.840277777781</v>
      </c>
      <c r="D70796">
        <f ca="1">_xlfn.IFNA(FORECAST(E70796,OFFSET('HvF table'!B$3:B$318,MATCH(E70796,'HvF table'!A$3:A$318,1)-1,0,2),OFFSET('HvF table'!A$3:A$318,MATCH(E70796,'HvF table'!A$3:A$318,1)-1,0,2)),0)</f>
        <v>0</v>
      </c>
      <c r="E70796">
        <v>0</v>
      </c>
      <c r="G70796">
        <f ca="1">_xlfn.IFNA(FORECAST(E70796,OFFSET('HvF table'!E$3:E$319,MATCH(E70796,'HvF table'!D$3:D$319,1)-1,0,2),OFFSET('HvF table'!D$3:D$319,MATCH(E70796,'HvF table'!D$3:D$319,1)-1,0,2)),0)</f>
        <v>-1.1102230246251565E-16</v>
      </c>
      <c r="H70796" t="str">
        <f t="shared" ca="1" si="3333"/>
        <v>G</v>
      </c>
      <c r="I70796">
        <f t="shared" ca="1" si="3334"/>
        <v>-1.1102230246251565E-16</v>
      </c>
      <c r="J70796" t="s">
        <v>75</v>
      </c>
    </row>
    <row r="70797" spans="1:10" x14ac:dyDescent="0.25">
      <c r="A70797" s="65">
        <v>44135</v>
      </c>
      <c r="B70797" s="66">
        <v>0.84375</v>
      </c>
      <c r="C70797" s="64">
        <f t="shared" si="3335"/>
        <v>44135.84375</v>
      </c>
      <c r="D70797">
        <f ca="1">_xlfn.IFNA(FORECAST(E70797,OFFSET('HvF table'!B$3:B$318,MATCH(E70797,'HvF table'!A$3:A$318,1)-1,0,2),OFFSET('HvF table'!A$3:A$318,MATCH(E70797,'HvF table'!A$3:A$318,1)-1,0,2)),0)</f>
        <v>0</v>
      </c>
      <c r="E70797">
        <v>0</v>
      </c>
      <c r="G70797">
        <f ca="1">_xlfn.IFNA(FORECAST(E70797,OFFSET('HvF table'!E$3:E$319,MATCH(E70797,'HvF table'!D$3:D$319,1)-1,0,2),OFFSET('HvF table'!D$3:D$319,MATCH(E70797,'HvF table'!D$3:D$319,1)-1,0,2)),0)</f>
        <v>-1.1102230246251565E-16</v>
      </c>
      <c r="H70797" t="str">
        <f t="shared" ca="1" si="3333"/>
        <v>G</v>
      </c>
      <c r="I70797">
        <f t="shared" ca="1" si="3334"/>
        <v>-1.1102230246251565E-16</v>
      </c>
      <c r="J70797" t="s">
        <v>75</v>
      </c>
    </row>
    <row r="70798" spans="1:10" x14ac:dyDescent="0.25">
      <c r="A70798" s="65">
        <v>44135</v>
      </c>
      <c r="B70798" s="66">
        <v>0.84722222222222221</v>
      </c>
      <c r="C70798" s="64">
        <f t="shared" si="3335"/>
        <v>44135.847222222219</v>
      </c>
      <c r="D70798">
        <f ca="1">_xlfn.IFNA(FORECAST(E70798,OFFSET('HvF table'!B$3:B$318,MATCH(E70798,'HvF table'!A$3:A$318,1)-1,0,2),OFFSET('HvF table'!A$3:A$318,MATCH(E70798,'HvF table'!A$3:A$318,1)-1,0,2)),0)</f>
        <v>0</v>
      </c>
      <c r="E70798">
        <v>0</v>
      </c>
      <c r="G70798">
        <f ca="1">_xlfn.IFNA(FORECAST(E70798,OFFSET('HvF table'!E$3:E$319,MATCH(E70798,'HvF table'!D$3:D$319,1)-1,0,2),OFFSET('HvF table'!D$3:D$319,MATCH(E70798,'HvF table'!D$3:D$319,1)-1,0,2)),0)</f>
        <v>-1.1102230246251565E-16</v>
      </c>
      <c r="H70798" t="str">
        <f t="shared" ca="1" si="3333"/>
        <v>G</v>
      </c>
      <c r="I70798">
        <f t="shared" ca="1" si="3334"/>
        <v>-1.1102230246251565E-16</v>
      </c>
      <c r="J70798" t="s">
        <v>75</v>
      </c>
    </row>
    <row r="70799" spans="1:10" x14ac:dyDescent="0.25">
      <c r="A70799" s="65">
        <v>44135</v>
      </c>
      <c r="B70799" s="66">
        <v>0.85069444444444453</v>
      </c>
      <c r="C70799" s="64">
        <f t="shared" si="3335"/>
        <v>44135.850694444445</v>
      </c>
      <c r="D70799">
        <f ca="1">_xlfn.IFNA(FORECAST(E70799,OFFSET('HvF table'!B$3:B$318,MATCH(E70799,'HvF table'!A$3:A$318,1)-1,0,2),OFFSET('HvF table'!A$3:A$318,MATCH(E70799,'HvF table'!A$3:A$318,1)-1,0,2)),0)</f>
        <v>0</v>
      </c>
      <c r="E70799">
        <v>0</v>
      </c>
      <c r="G70799">
        <f ca="1">_xlfn.IFNA(FORECAST(E70799,OFFSET('HvF table'!E$3:E$319,MATCH(E70799,'HvF table'!D$3:D$319,1)-1,0,2),OFFSET('HvF table'!D$3:D$319,MATCH(E70799,'HvF table'!D$3:D$319,1)-1,0,2)),0)</f>
        <v>-1.1102230246251565E-16</v>
      </c>
      <c r="H70799" t="str">
        <f t="shared" ca="1" si="3333"/>
        <v>G</v>
      </c>
      <c r="I70799">
        <f t="shared" ca="1" si="3334"/>
        <v>-1.1102230246251565E-16</v>
      </c>
      <c r="J70799" t="s">
        <v>75</v>
      </c>
    </row>
    <row r="70800" spans="1:10" x14ac:dyDescent="0.25">
      <c r="A70800" s="65">
        <v>44135</v>
      </c>
      <c r="B70800" s="66">
        <v>0.85416666666666663</v>
      </c>
      <c r="C70800" s="64">
        <f t="shared" si="3335"/>
        <v>44135.854166666664</v>
      </c>
      <c r="D70800">
        <f ca="1">_xlfn.IFNA(FORECAST(E70800,OFFSET('HvF table'!B$3:B$318,MATCH(E70800,'HvF table'!A$3:A$318,1)-1,0,2),OFFSET('HvF table'!A$3:A$318,MATCH(E70800,'HvF table'!A$3:A$318,1)-1,0,2)),0)</f>
        <v>0</v>
      </c>
      <c r="E70800">
        <v>0</v>
      </c>
      <c r="G70800">
        <f ca="1">_xlfn.IFNA(FORECAST(E70800,OFFSET('HvF table'!E$3:E$319,MATCH(E70800,'HvF table'!D$3:D$319,1)-1,0,2),OFFSET('HvF table'!D$3:D$319,MATCH(E70800,'HvF table'!D$3:D$319,1)-1,0,2)),0)</f>
        <v>-1.1102230246251565E-16</v>
      </c>
      <c r="H70800" t="str">
        <f t="shared" ca="1" si="3333"/>
        <v>G</v>
      </c>
      <c r="I70800">
        <f t="shared" ca="1" si="3334"/>
        <v>-1.1102230246251565E-16</v>
      </c>
      <c r="J70800" t="s">
        <v>75</v>
      </c>
    </row>
    <row r="70801" spans="1:10" x14ac:dyDescent="0.25">
      <c r="A70801" s="65">
        <v>44135</v>
      </c>
      <c r="B70801" s="66">
        <v>0.85763888888888884</v>
      </c>
      <c r="C70801" s="64">
        <f t="shared" si="3335"/>
        <v>44135.857638888891</v>
      </c>
      <c r="D70801">
        <f ca="1">_xlfn.IFNA(FORECAST(E70801,OFFSET('HvF table'!B$3:B$318,MATCH(E70801,'HvF table'!A$3:A$318,1)-1,0,2),OFFSET('HvF table'!A$3:A$318,MATCH(E70801,'HvF table'!A$3:A$318,1)-1,0,2)),0)</f>
        <v>0</v>
      </c>
      <c r="E70801">
        <v>0</v>
      </c>
      <c r="G70801">
        <f ca="1">_xlfn.IFNA(FORECAST(E70801,OFFSET('HvF table'!E$3:E$319,MATCH(E70801,'HvF table'!D$3:D$319,1)-1,0,2),OFFSET('HvF table'!D$3:D$319,MATCH(E70801,'HvF table'!D$3:D$319,1)-1,0,2)),0)</f>
        <v>-1.1102230246251565E-16</v>
      </c>
      <c r="H70801" t="str">
        <f t="shared" ca="1" si="3333"/>
        <v>G</v>
      </c>
      <c r="I70801">
        <f t="shared" ca="1" si="3334"/>
        <v>-1.1102230246251565E-16</v>
      </c>
      <c r="J70801" t="s">
        <v>75</v>
      </c>
    </row>
    <row r="70802" spans="1:10" x14ac:dyDescent="0.25">
      <c r="A70802" s="65">
        <v>44135</v>
      </c>
      <c r="B70802" s="66">
        <v>0.86111111111111116</v>
      </c>
      <c r="C70802" s="64">
        <f t="shared" si="3335"/>
        <v>44135.861111111109</v>
      </c>
      <c r="D70802">
        <f ca="1">_xlfn.IFNA(FORECAST(E70802,OFFSET('HvF table'!B$3:B$318,MATCH(E70802,'HvF table'!A$3:A$318,1)-1,0,2),OFFSET('HvF table'!A$3:A$318,MATCH(E70802,'HvF table'!A$3:A$318,1)-1,0,2)),0)</f>
        <v>0</v>
      </c>
      <c r="E70802">
        <v>0</v>
      </c>
      <c r="G70802">
        <f ca="1">_xlfn.IFNA(FORECAST(E70802,OFFSET('HvF table'!E$3:E$319,MATCH(E70802,'HvF table'!D$3:D$319,1)-1,0,2),OFFSET('HvF table'!D$3:D$319,MATCH(E70802,'HvF table'!D$3:D$319,1)-1,0,2)),0)</f>
        <v>-1.1102230246251565E-16</v>
      </c>
      <c r="H70802" t="str">
        <f t="shared" ca="1" si="3333"/>
        <v>G</v>
      </c>
      <c r="I70802">
        <f t="shared" ca="1" si="3334"/>
        <v>-1.1102230246251565E-16</v>
      </c>
      <c r="J70802" t="s">
        <v>75</v>
      </c>
    </row>
    <row r="70803" spans="1:10" x14ac:dyDescent="0.25">
      <c r="A70803" s="65">
        <v>44135</v>
      </c>
      <c r="B70803" s="66">
        <v>0.86458333333333337</v>
      </c>
      <c r="C70803" s="64">
        <f t="shared" si="3335"/>
        <v>44135.864583333336</v>
      </c>
      <c r="D70803">
        <f ca="1">_xlfn.IFNA(FORECAST(E70803,OFFSET('HvF table'!B$3:B$318,MATCH(E70803,'HvF table'!A$3:A$318,1)-1,0,2),OFFSET('HvF table'!A$3:A$318,MATCH(E70803,'HvF table'!A$3:A$318,1)-1,0,2)),0)</f>
        <v>0</v>
      </c>
      <c r="E70803">
        <v>0</v>
      </c>
      <c r="G70803">
        <f ca="1">_xlfn.IFNA(FORECAST(E70803,OFFSET('HvF table'!E$3:E$319,MATCH(E70803,'HvF table'!D$3:D$319,1)-1,0,2),OFFSET('HvF table'!D$3:D$319,MATCH(E70803,'HvF table'!D$3:D$319,1)-1,0,2)),0)</f>
        <v>-1.1102230246251565E-16</v>
      </c>
      <c r="H70803" t="str">
        <f t="shared" ca="1" si="3333"/>
        <v>G</v>
      </c>
      <c r="I70803">
        <f t="shared" ca="1" si="3334"/>
        <v>-1.1102230246251565E-16</v>
      </c>
      <c r="J70803" t="s">
        <v>75</v>
      </c>
    </row>
    <row r="70804" spans="1:10" x14ac:dyDescent="0.25">
      <c r="A70804" s="65">
        <v>44135</v>
      </c>
      <c r="B70804" s="66">
        <v>0.86805555555555547</v>
      </c>
      <c r="C70804" s="64">
        <f t="shared" si="3335"/>
        <v>44135.868055555555</v>
      </c>
      <c r="D70804">
        <f ca="1">_xlfn.IFNA(FORECAST(E70804,OFFSET('HvF table'!B$3:B$318,MATCH(E70804,'HvF table'!A$3:A$318,1)-1,0,2),OFFSET('HvF table'!A$3:A$318,MATCH(E70804,'HvF table'!A$3:A$318,1)-1,0,2)),0)</f>
        <v>0</v>
      </c>
      <c r="E70804">
        <v>0</v>
      </c>
      <c r="G70804">
        <f ca="1">_xlfn.IFNA(FORECAST(E70804,OFFSET('HvF table'!E$3:E$319,MATCH(E70804,'HvF table'!D$3:D$319,1)-1,0,2),OFFSET('HvF table'!D$3:D$319,MATCH(E70804,'HvF table'!D$3:D$319,1)-1,0,2)),0)</f>
        <v>-1.1102230246251565E-16</v>
      </c>
      <c r="H70804" t="str">
        <f t="shared" ca="1" si="3333"/>
        <v>G</v>
      </c>
      <c r="I70804">
        <f t="shared" ca="1" si="3334"/>
        <v>-1.1102230246251565E-16</v>
      </c>
      <c r="J70804" t="s">
        <v>75</v>
      </c>
    </row>
    <row r="70805" spans="1:10" x14ac:dyDescent="0.25">
      <c r="A70805" s="65">
        <v>44135</v>
      </c>
      <c r="B70805" s="66">
        <v>0.87152777777777779</v>
      </c>
      <c r="C70805" s="64">
        <f t="shared" si="3335"/>
        <v>44135.871527777781</v>
      </c>
      <c r="D70805">
        <f ca="1">_xlfn.IFNA(FORECAST(E70805,OFFSET('HvF table'!B$3:B$318,MATCH(E70805,'HvF table'!A$3:A$318,1)-1,0,2),OFFSET('HvF table'!A$3:A$318,MATCH(E70805,'HvF table'!A$3:A$318,1)-1,0,2)),0)</f>
        <v>0</v>
      </c>
      <c r="E70805">
        <v>0</v>
      </c>
      <c r="G70805">
        <f ca="1">_xlfn.IFNA(FORECAST(E70805,OFFSET('HvF table'!E$3:E$319,MATCH(E70805,'HvF table'!D$3:D$319,1)-1,0,2),OFFSET('HvF table'!D$3:D$319,MATCH(E70805,'HvF table'!D$3:D$319,1)-1,0,2)),0)</f>
        <v>-1.1102230246251565E-16</v>
      </c>
      <c r="H70805" t="str">
        <f t="shared" ca="1" si="3333"/>
        <v>G</v>
      </c>
      <c r="I70805">
        <f t="shared" ca="1" si="3334"/>
        <v>-1.1102230246251565E-16</v>
      </c>
      <c r="J70805" t="s">
        <v>75</v>
      </c>
    </row>
    <row r="70806" spans="1:10" x14ac:dyDescent="0.25">
      <c r="A70806" s="65">
        <v>44135</v>
      </c>
      <c r="B70806" s="66">
        <v>0.875</v>
      </c>
      <c r="C70806" s="64">
        <f t="shared" si="3335"/>
        <v>44135.875</v>
      </c>
      <c r="D70806">
        <f ca="1">_xlfn.IFNA(FORECAST(E70806,OFFSET('HvF table'!B$3:B$318,MATCH(E70806,'HvF table'!A$3:A$318,1)-1,0,2),OFFSET('HvF table'!A$3:A$318,MATCH(E70806,'HvF table'!A$3:A$318,1)-1,0,2)),0)</f>
        <v>0</v>
      </c>
      <c r="E70806">
        <v>0</v>
      </c>
      <c r="G70806">
        <f ca="1">_xlfn.IFNA(FORECAST(E70806,OFFSET('HvF table'!E$3:E$319,MATCH(E70806,'HvF table'!D$3:D$319,1)-1,0,2),OFFSET('HvF table'!D$3:D$319,MATCH(E70806,'HvF table'!D$3:D$319,1)-1,0,2)),0)</f>
        <v>-1.1102230246251565E-16</v>
      </c>
      <c r="H70806" t="str">
        <f t="shared" ca="1" si="3333"/>
        <v>G</v>
      </c>
      <c r="I70806">
        <f t="shared" ca="1" si="3334"/>
        <v>-1.1102230246251565E-16</v>
      </c>
      <c r="J70806" t="s">
        <v>75</v>
      </c>
    </row>
    <row r="70807" spans="1:10" x14ac:dyDescent="0.25">
      <c r="A70807" s="65">
        <v>44135</v>
      </c>
      <c r="B70807" s="66">
        <v>0.87847222222222221</v>
      </c>
      <c r="C70807" s="64">
        <f t="shared" si="3335"/>
        <v>44135.878472222219</v>
      </c>
      <c r="D70807">
        <f ca="1">_xlfn.IFNA(FORECAST(E70807,OFFSET('HvF table'!B$3:B$318,MATCH(E70807,'HvF table'!A$3:A$318,1)-1,0,2),OFFSET('HvF table'!A$3:A$318,MATCH(E70807,'HvF table'!A$3:A$318,1)-1,0,2)),0)</f>
        <v>0</v>
      </c>
      <c r="E70807">
        <v>0</v>
      </c>
      <c r="G70807">
        <f ca="1">_xlfn.IFNA(FORECAST(E70807,OFFSET('HvF table'!E$3:E$319,MATCH(E70807,'HvF table'!D$3:D$319,1)-1,0,2),OFFSET('HvF table'!D$3:D$319,MATCH(E70807,'HvF table'!D$3:D$319,1)-1,0,2)),0)</f>
        <v>-1.1102230246251565E-16</v>
      </c>
      <c r="H70807" t="str">
        <f t="shared" ca="1" si="3333"/>
        <v>G</v>
      </c>
      <c r="I70807">
        <f t="shared" ca="1" si="3334"/>
        <v>-1.1102230246251565E-16</v>
      </c>
      <c r="J70807" t="s">
        <v>75</v>
      </c>
    </row>
    <row r="70808" spans="1:10" x14ac:dyDescent="0.25">
      <c r="A70808" s="65">
        <v>44135</v>
      </c>
      <c r="B70808" s="66">
        <v>0.88194444444444453</v>
      </c>
      <c r="C70808" s="64">
        <f t="shared" si="3335"/>
        <v>44135.881944444445</v>
      </c>
      <c r="D70808">
        <f ca="1">_xlfn.IFNA(FORECAST(E70808,OFFSET('HvF table'!B$3:B$318,MATCH(E70808,'HvF table'!A$3:A$318,1)-1,0,2),OFFSET('HvF table'!A$3:A$318,MATCH(E70808,'HvF table'!A$3:A$318,1)-1,0,2)),0)</f>
        <v>0</v>
      </c>
      <c r="E70808">
        <v>0</v>
      </c>
      <c r="G70808">
        <f ca="1">_xlfn.IFNA(FORECAST(E70808,OFFSET('HvF table'!E$3:E$319,MATCH(E70808,'HvF table'!D$3:D$319,1)-1,0,2),OFFSET('HvF table'!D$3:D$319,MATCH(E70808,'HvF table'!D$3:D$319,1)-1,0,2)),0)</f>
        <v>-1.1102230246251565E-16</v>
      </c>
      <c r="H70808" t="str">
        <f t="shared" ca="1" si="3333"/>
        <v>G</v>
      </c>
      <c r="I70808">
        <f t="shared" ca="1" si="3334"/>
        <v>-1.1102230246251565E-16</v>
      </c>
      <c r="J70808" t="s">
        <v>75</v>
      </c>
    </row>
    <row r="70809" spans="1:10" x14ac:dyDescent="0.25">
      <c r="A70809" s="65">
        <v>44135</v>
      </c>
      <c r="B70809" s="66">
        <v>0.88541666666666663</v>
      </c>
      <c r="C70809" s="64">
        <f t="shared" si="3335"/>
        <v>44135.885416666664</v>
      </c>
      <c r="D70809">
        <f ca="1">_xlfn.IFNA(FORECAST(E70809,OFFSET('HvF table'!B$3:B$318,MATCH(E70809,'HvF table'!A$3:A$318,1)-1,0,2),OFFSET('HvF table'!A$3:A$318,MATCH(E70809,'HvF table'!A$3:A$318,1)-1,0,2)),0)</f>
        <v>0</v>
      </c>
      <c r="E70809">
        <v>0</v>
      </c>
      <c r="G70809">
        <f ca="1">_xlfn.IFNA(FORECAST(E70809,OFFSET('HvF table'!E$3:E$319,MATCH(E70809,'HvF table'!D$3:D$319,1)-1,0,2),OFFSET('HvF table'!D$3:D$319,MATCH(E70809,'HvF table'!D$3:D$319,1)-1,0,2)),0)</f>
        <v>-1.1102230246251565E-16</v>
      </c>
      <c r="H70809" t="str">
        <f t="shared" ca="1" si="3333"/>
        <v>G</v>
      </c>
      <c r="I70809">
        <f t="shared" ca="1" si="3334"/>
        <v>-1.1102230246251565E-16</v>
      </c>
      <c r="J70809" t="s">
        <v>75</v>
      </c>
    </row>
    <row r="70810" spans="1:10" x14ac:dyDescent="0.25">
      <c r="A70810" s="65">
        <v>44135</v>
      </c>
      <c r="B70810" s="66">
        <v>0.88888888888888884</v>
      </c>
      <c r="C70810" s="64">
        <f t="shared" si="3335"/>
        <v>44135.888888888891</v>
      </c>
      <c r="D70810">
        <f ca="1">_xlfn.IFNA(FORECAST(E70810,OFFSET('HvF table'!B$3:B$318,MATCH(E70810,'HvF table'!A$3:A$318,1)-1,0,2),OFFSET('HvF table'!A$3:A$318,MATCH(E70810,'HvF table'!A$3:A$318,1)-1,0,2)),0)</f>
        <v>0</v>
      </c>
      <c r="E70810">
        <v>0</v>
      </c>
      <c r="G70810">
        <f ca="1">_xlfn.IFNA(FORECAST(E70810,OFFSET('HvF table'!E$3:E$319,MATCH(E70810,'HvF table'!D$3:D$319,1)-1,0,2),OFFSET('HvF table'!D$3:D$319,MATCH(E70810,'HvF table'!D$3:D$319,1)-1,0,2)),0)</f>
        <v>-1.1102230246251565E-16</v>
      </c>
      <c r="H70810" t="str">
        <f t="shared" ca="1" si="3333"/>
        <v>G</v>
      </c>
      <c r="I70810">
        <f t="shared" ca="1" si="3334"/>
        <v>-1.1102230246251565E-16</v>
      </c>
      <c r="J70810" t="s">
        <v>75</v>
      </c>
    </row>
    <row r="70811" spans="1:10" x14ac:dyDescent="0.25">
      <c r="A70811" s="65">
        <v>44135</v>
      </c>
      <c r="B70811" s="66">
        <v>0.89236111111111116</v>
      </c>
      <c r="C70811" s="64">
        <f t="shared" si="3335"/>
        <v>44135.892361111109</v>
      </c>
      <c r="D70811">
        <f ca="1">_xlfn.IFNA(FORECAST(E70811,OFFSET('HvF table'!B$3:B$318,MATCH(E70811,'HvF table'!A$3:A$318,1)-1,0,2),OFFSET('HvF table'!A$3:A$318,MATCH(E70811,'HvF table'!A$3:A$318,1)-1,0,2)),0)</f>
        <v>0</v>
      </c>
      <c r="E70811">
        <v>0</v>
      </c>
      <c r="G70811">
        <f ca="1">_xlfn.IFNA(FORECAST(E70811,OFFSET('HvF table'!E$3:E$319,MATCH(E70811,'HvF table'!D$3:D$319,1)-1,0,2),OFFSET('HvF table'!D$3:D$319,MATCH(E70811,'HvF table'!D$3:D$319,1)-1,0,2)),0)</f>
        <v>-1.1102230246251565E-16</v>
      </c>
      <c r="H70811" t="str">
        <f t="shared" ca="1" si="3333"/>
        <v>G</v>
      </c>
      <c r="I70811">
        <f t="shared" ca="1" si="3334"/>
        <v>-1.1102230246251565E-16</v>
      </c>
      <c r="J70811" t="s">
        <v>75</v>
      </c>
    </row>
    <row r="70812" spans="1:10" x14ac:dyDescent="0.25">
      <c r="A70812" s="65">
        <v>44135</v>
      </c>
      <c r="B70812" s="66">
        <v>0.89583333333333337</v>
      </c>
      <c r="C70812" s="64">
        <f t="shared" si="3335"/>
        <v>44135.895833333336</v>
      </c>
      <c r="D70812">
        <f ca="1">_xlfn.IFNA(FORECAST(E70812,OFFSET('HvF table'!B$3:B$318,MATCH(E70812,'HvF table'!A$3:A$318,1)-1,0,2),OFFSET('HvF table'!A$3:A$318,MATCH(E70812,'HvF table'!A$3:A$318,1)-1,0,2)),0)</f>
        <v>0</v>
      </c>
      <c r="E70812">
        <v>0</v>
      </c>
      <c r="G70812">
        <f ca="1">_xlfn.IFNA(FORECAST(E70812,OFFSET('HvF table'!E$3:E$319,MATCH(E70812,'HvF table'!D$3:D$319,1)-1,0,2),OFFSET('HvF table'!D$3:D$319,MATCH(E70812,'HvF table'!D$3:D$319,1)-1,0,2)),0)</f>
        <v>-1.1102230246251565E-16</v>
      </c>
      <c r="H70812" t="str">
        <f t="shared" ca="1" si="3333"/>
        <v>G</v>
      </c>
      <c r="I70812">
        <f t="shared" ca="1" si="3334"/>
        <v>-1.1102230246251565E-16</v>
      </c>
      <c r="J70812" t="s">
        <v>75</v>
      </c>
    </row>
    <row r="70813" spans="1:10" x14ac:dyDescent="0.25">
      <c r="A70813" s="65">
        <v>44135</v>
      </c>
      <c r="B70813" s="66">
        <v>0.89930555555555547</v>
      </c>
      <c r="C70813" s="64">
        <f t="shared" si="3335"/>
        <v>44135.899305555555</v>
      </c>
      <c r="D70813">
        <f ca="1">_xlfn.IFNA(FORECAST(E70813,OFFSET('HvF table'!B$3:B$318,MATCH(E70813,'HvF table'!A$3:A$318,1)-1,0,2),OFFSET('HvF table'!A$3:A$318,MATCH(E70813,'HvF table'!A$3:A$318,1)-1,0,2)),0)</f>
        <v>0</v>
      </c>
      <c r="E70813">
        <v>0</v>
      </c>
      <c r="G70813">
        <f ca="1">_xlfn.IFNA(FORECAST(E70813,OFFSET('HvF table'!E$3:E$319,MATCH(E70813,'HvF table'!D$3:D$319,1)-1,0,2),OFFSET('HvF table'!D$3:D$319,MATCH(E70813,'HvF table'!D$3:D$319,1)-1,0,2)),0)</f>
        <v>-1.1102230246251565E-16</v>
      </c>
      <c r="H70813" t="str">
        <f t="shared" ref="H70813:H70876" ca="1" si="3336">_xlfn.IFNA(_xlfn.IFS(D70813&gt;0,"B",E70813&gt;0,"B"),"G")</f>
        <v>G</v>
      </c>
      <c r="I70813">
        <f t="shared" ref="I70813:I70876" ca="1" si="3337">IF(H70813="G",G70813,IF(H70813="B",0))</f>
        <v>-1.1102230246251565E-16</v>
      </c>
      <c r="J70813" t="s">
        <v>75</v>
      </c>
    </row>
    <row r="70814" spans="1:10" x14ac:dyDescent="0.25">
      <c r="A70814" s="65">
        <v>44135</v>
      </c>
      <c r="B70814" s="66">
        <v>0.90277777777777779</v>
      </c>
      <c r="C70814" s="64">
        <f t="shared" si="3335"/>
        <v>44135.902777777781</v>
      </c>
      <c r="D70814">
        <f ca="1">_xlfn.IFNA(FORECAST(E70814,OFFSET('HvF table'!B$3:B$318,MATCH(E70814,'HvF table'!A$3:A$318,1)-1,0,2),OFFSET('HvF table'!A$3:A$318,MATCH(E70814,'HvF table'!A$3:A$318,1)-1,0,2)),0)</f>
        <v>0</v>
      </c>
      <c r="E70814">
        <v>0</v>
      </c>
      <c r="G70814">
        <f ca="1">_xlfn.IFNA(FORECAST(E70814,OFFSET('HvF table'!E$3:E$319,MATCH(E70814,'HvF table'!D$3:D$319,1)-1,0,2),OFFSET('HvF table'!D$3:D$319,MATCH(E70814,'HvF table'!D$3:D$319,1)-1,0,2)),0)</f>
        <v>-1.1102230246251565E-16</v>
      </c>
      <c r="H70814" t="str">
        <f t="shared" ca="1" si="3336"/>
        <v>G</v>
      </c>
      <c r="I70814">
        <f t="shared" ca="1" si="3337"/>
        <v>-1.1102230246251565E-16</v>
      </c>
      <c r="J70814" t="s">
        <v>75</v>
      </c>
    </row>
    <row r="70815" spans="1:10" x14ac:dyDescent="0.25">
      <c r="A70815" s="65">
        <v>44135</v>
      </c>
      <c r="B70815" s="66">
        <v>0.90625</v>
      </c>
      <c r="C70815" s="64">
        <f t="shared" si="3335"/>
        <v>44135.90625</v>
      </c>
      <c r="D70815">
        <f ca="1">_xlfn.IFNA(FORECAST(E70815,OFFSET('HvF table'!B$3:B$318,MATCH(E70815,'HvF table'!A$3:A$318,1)-1,0,2),OFFSET('HvF table'!A$3:A$318,MATCH(E70815,'HvF table'!A$3:A$318,1)-1,0,2)),0)</f>
        <v>0</v>
      </c>
      <c r="E70815">
        <v>0</v>
      </c>
      <c r="G70815">
        <f ca="1">_xlfn.IFNA(FORECAST(E70815,OFFSET('HvF table'!E$3:E$319,MATCH(E70815,'HvF table'!D$3:D$319,1)-1,0,2),OFFSET('HvF table'!D$3:D$319,MATCH(E70815,'HvF table'!D$3:D$319,1)-1,0,2)),0)</f>
        <v>-1.1102230246251565E-16</v>
      </c>
      <c r="H70815" t="str">
        <f t="shared" ca="1" si="3336"/>
        <v>G</v>
      </c>
      <c r="I70815">
        <f t="shared" ca="1" si="3337"/>
        <v>-1.1102230246251565E-16</v>
      </c>
      <c r="J70815" t="s">
        <v>75</v>
      </c>
    </row>
    <row r="70816" spans="1:10" x14ac:dyDescent="0.25">
      <c r="A70816" s="65">
        <v>44135</v>
      </c>
      <c r="B70816" s="66">
        <v>0.90972222222222221</v>
      </c>
      <c r="C70816" s="64">
        <f t="shared" si="3335"/>
        <v>44135.909722222219</v>
      </c>
      <c r="D70816">
        <f ca="1">_xlfn.IFNA(FORECAST(E70816,OFFSET('HvF table'!B$3:B$318,MATCH(E70816,'HvF table'!A$3:A$318,1)-1,0,2),OFFSET('HvF table'!A$3:A$318,MATCH(E70816,'HvF table'!A$3:A$318,1)-1,0,2)),0)</f>
        <v>0</v>
      </c>
      <c r="E70816">
        <v>0</v>
      </c>
      <c r="G70816">
        <f ca="1">_xlfn.IFNA(FORECAST(E70816,OFFSET('HvF table'!E$3:E$319,MATCH(E70816,'HvF table'!D$3:D$319,1)-1,0,2),OFFSET('HvF table'!D$3:D$319,MATCH(E70816,'HvF table'!D$3:D$319,1)-1,0,2)),0)</f>
        <v>-1.1102230246251565E-16</v>
      </c>
      <c r="H70816" t="str">
        <f t="shared" ca="1" si="3336"/>
        <v>G</v>
      </c>
      <c r="I70816">
        <f t="shared" ca="1" si="3337"/>
        <v>-1.1102230246251565E-16</v>
      </c>
      <c r="J70816" t="s">
        <v>75</v>
      </c>
    </row>
    <row r="70817" spans="1:10" x14ac:dyDescent="0.25">
      <c r="A70817" s="65">
        <v>44135</v>
      </c>
      <c r="B70817" s="66">
        <v>0.91319444444444453</v>
      </c>
      <c r="C70817" s="64">
        <f t="shared" ref="C70817:C70880" si="3338">A70817+B70817</f>
        <v>44135.913194444445</v>
      </c>
      <c r="D70817">
        <f ca="1">_xlfn.IFNA(FORECAST(E70817,OFFSET('HvF table'!B$3:B$318,MATCH(E70817,'HvF table'!A$3:A$318,1)-1,0,2),OFFSET('HvF table'!A$3:A$318,MATCH(E70817,'HvF table'!A$3:A$318,1)-1,0,2)),0)</f>
        <v>0</v>
      </c>
      <c r="E70817">
        <v>0</v>
      </c>
      <c r="G70817">
        <f ca="1">_xlfn.IFNA(FORECAST(E70817,OFFSET('HvF table'!E$3:E$319,MATCH(E70817,'HvF table'!D$3:D$319,1)-1,0,2),OFFSET('HvF table'!D$3:D$319,MATCH(E70817,'HvF table'!D$3:D$319,1)-1,0,2)),0)</f>
        <v>-1.1102230246251565E-16</v>
      </c>
      <c r="H70817" t="str">
        <f t="shared" ca="1" si="3336"/>
        <v>G</v>
      </c>
      <c r="I70817">
        <f t="shared" ca="1" si="3337"/>
        <v>-1.1102230246251565E-16</v>
      </c>
      <c r="J70817" t="s">
        <v>75</v>
      </c>
    </row>
    <row r="70818" spans="1:10" x14ac:dyDescent="0.25">
      <c r="A70818" s="65">
        <v>44135</v>
      </c>
      <c r="B70818" s="66">
        <v>0.91666666666666663</v>
      </c>
      <c r="C70818" s="64">
        <f t="shared" si="3338"/>
        <v>44135.916666666664</v>
      </c>
      <c r="D70818">
        <f ca="1">_xlfn.IFNA(FORECAST(E70818,OFFSET('HvF table'!B$3:B$318,MATCH(E70818,'HvF table'!A$3:A$318,1)-1,0,2),OFFSET('HvF table'!A$3:A$318,MATCH(E70818,'HvF table'!A$3:A$318,1)-1,0,2)),0)</f>
        <v>0</v>
      </c>
      <c r="E70818">
        <v>0</v>
      </c>
      <c r="G70818">
        <f ca="1">_xlfn.IFNA(FORECAST(E70818,OFFSET('HvF table'!E$3:E$319,MATCH(E70818,'HvF table'!D$3:D$319,1)-1,0,2),OFFSET('HvF table'!D$3:D$319,MATCH(E70818,'HvF table'!D$3:D$319,1)-1,0,2)),0)</f>
        <v>-1.1102230246251565E-16</v>
      </c>
      <c r="H70818" t="str">
        <f t="shared" ca="1" si="3336"/>
        <v>G</v>
      </c>
      <c r="I70818">
        <f t="shared" ca="1" si="3337"/>
        <v>-1.1102230246251565E-16</v>
      </c>
      <c r="J70818" t="s">
        <v>75</v>
      </c>
    </row>
    <row r="70819" spans="1:10" x14ac:dyDescent="0.25">
      <c r="A70819" s="65">
        <v>44135</v>
      </c>
      <c r="B70819" s="66">
        <v>0.92013888888888884</v>
      </c>
      <c r="C70819" s="64">
        <f t="shared" si="3338"/>
        <v>44135.920138888891</v>
      </c>
      <c r="D70819">
        <f ca="1">_xlfn.IFNA(FORECAST(E70819,OFFSET('HvF table'!B$3:B$318,MATCH(E70819,'HvF table'!A$3:A$318,1)-1,0,2),OFFSET('HvF table'!A$3:A$318,MATCH(E70819,'HvF table'!A$3:A$318,1)-1,0,2)),0)</f>
        <v>0</v>
      </c>
      <c r="E70819">
        <v>0</v>
      </c>
      <c r="G70819">
        <f ca="1">_xlfn.IFNA(FORECAST(E70819,OFFSET('HvF table'!E$3:E$319,MATCH(E70819,'HvF table'!D$3:D$319,1)-1,0,2),OFFSET('HvF table'!D$3:D$319,MATCH(E70819,'HvF table'!D$3:D$319,1)-1,0,2)),0)</f>
        <v>-1.1102230246251565E-16</v>
      </c>
      <c r="H70819" t="str">
        <f t="shared" ca="1" si="3336"/>
        <v>G</v>
      </c>
      <c r="I70819">
        <f t="shared" ca="1" si="3337"/>
        <v>-1.1102230246251565E-16</v>
      </c>
      <c r="J70819" t="s">
        <v>75</v>
      </c>
    </row>
    <row r="70820" spans="1:10" x14ac:dyDescent="0.25">
      <c r="A70820" s="65">
        <v>44135</v>
      </c>
      <c r="B70820" s="66">
        <v>0.92361111111111116</v>
      </c>
      <c r="C70820" s="64">
        <f t="shared" si="3338"/>
        <v>44135.923611111109</v>
      </c>
      <c r="D70820">
        <f ca="1">_xlfn.IFNA(FORECAST(E70820,OFFSET('HvF table'!B$3:B$318,MATCH(E70820,'HvF table'!A$3:A$318,1)-1,0,2),OFFSET('HvF table'!A$3:A$318,MATCH(E70820,'HvF table'!A$3:A$318,1)-1,0,2)),0)</f>
        <v>0</v>
      </c>
      <c r="E70820">
        <v>0</v>
      </c>
      <c r="G70820">
        <f ca="1">_xlfn.IFNA(FORECAST(E70820,OFFSET('HvF table'!E$3:E$319,MATCH(E70820,'HvF table'!D$3:D$319,1)-1,0,2),OFFSET('HvF table'!D$3:D$319,MATCH(E70820,'HvF table'!D$3:D$319,1)-1,0,2)),0)</f>
        <v>-1.1102230246251565E-16</v>
      </c>
      <c r="H70820" t="str">
        <f t="shared" ca="1" si="3336"/>
        <v>G</v>
      </c>
      <c r="I70820">
        <f t="shared" ca="1" si="3337"/>
        <v>-1.1102230246251565E-16</v>
      </c>
      <c r="J70820" t="s">
        <v>75</v>
      </c>
    </row>
    <row r="70821" spans="1:10" x14ac:dyDescent="0.25">
      <c r="A70821" s="65">
        <v>44135</v>
      </c>
      <c r="B70821" s="66">
        <v>0.92708333333333337</v>
      </c>
      <c r="C70821" s="64">
        <f t="shared" si="3338"/>
        <v>44135.927083333336</v>
      </c>
      <c r="D70821">
        <f ca="1">_xlfn.IFNA(FORECAST(E70821,OFFSET('HvF table'!B$3:B$318,MATCH(E70821,'HvF table'!A$3:A$318,1)-1,0,2),OFFSET('HvF table'!A$3:A$318,MATCH(E70821,'HvF table'!A$3:A$318,1)-1,0,2)),0)</f>
        <v>0</v>
      </c>
      <c r="E70821">
        <v>0</v>
      </c>
      <c r="G70821">
        <f ca="1">_xlfn.IFNA(FORECAST(E70821,OFFSET('HvF table'!E$3:E$319,MATCH(E70821,'HvF table'!D$3:D$319,1)-1,0,2),OFFSET('HvF table'!D$3:D$319,MATCH(E70821,'HvF table'!D$3:D$319,1)-1,0,2)),0)</f>
        <v>-1.1102230246251565E-16</v>
      </c>
      <c r="H70821" t="str">
        <f t="shared" ca="1" si="3336"/>
        <v>G</v>
      </c>
      <c r="I70821">
        <f t="shared" ca="1" si="3337"/>
        <v>-1.1102230246251565E-16</v>
      </c>
      <c r="J70821" t="s">
        <v>75</v>
      </c>
    </row>
    <row r="70822" spans="1:10" x14ac:dyDescent="0.25">
      <c r="A70822" s="65">
        <v>44135</v>
      </c>
      <c r="B70822" s="66">
        <v>0.93055555555555547</v>
      </c>
      <c r="C70822" s="64">
        <f t="shared" si="3338"/>
        <v>44135.930555555555</v>
      </c>
      <c r="D70822">
        <f ca="1">_xlfn.IFNA(FORECAST(E70822,OFFSET('HvF table'!B$3:B$318,MATCH(E70822,'HvF table'!A$3:A$318,1)-1,0,2),OFFSET('HvF table'!A$3:A$318,MATCH(E70822,'HvF table'!A$3:A$318,1)-1,0,2)),0)</f>
        <v>0</v>
      </c>
      <c r="E70822">
        <v>0</v>
      </c>
      <c r="G70822">
        <f ca="1">_xlfn.IFNA(FORECAST(E70822,OFFSET('HvF table'!E$3:E$319,MATCH(E70822,'HvF table'!D$3:D$319,1)-1,0,2),OFFSET('HvF table'!D$3:D$319,MATCH(E70822,'HvF table'!D$3:D$319,1)-1,0,2)),0)</f>
        <v>-1.1102230246251565E-16</v>
      </c>
      <c r="H70822" t="str">
        <f t="shared" ca="1" si="3336"/>
        <v>G</v>
      </c>
      <c r="I70822">
        <f t="shared" ca="1" si="3337"/>
        <v>-1.1102230246251565E-16</v>
      </c>
      <c r="J70822" t="s">
        <v>75</v>
      </c>
    </row>
    <row r="70823" spans="1:10" x14ac:dyDescent="0.25">
      <c r="A70823" s="65">
        <v>44135</v>
      </c>
      <c r="B70823" s="66">
        <v>0.93402777777777779</v>
      </c>
      <c r="C70823" s="64">
        <f t="shared" si="3338"/>
        <v>44135.934027777781</v>
      </c>
      <c r="D70823">
        <f ca="1">_xlfn.IFNA(FORECAST(E70823,OFFSET('HvF table'!B$3:B$318,MATCH(E70823,'HvF table'!A$3:A$318,1)-1,0,2),OFFSET('HvF table'!A$3:A$318,MATCH(E70823,'HvF table'!A$3:A$318,1)-1,0,2)),0)</f>
        <v>0</v>
      </c>
      <c r="E70823">
        <v>0</v>
      </c>
      <c r="G70823">
        <f ca="1">_xlfn.IFNA(FORECAST(E70823,OFFSET('HvF table'!E$3:E$319,MATCH(E70823,'HvF table'!D$3:D$319,1)-1,0,2),OFFSET('HvF table'!D$3:D$319,MATCH(E70823,'HvF table'!D$3:D$319,1)-1,0,2)),0)</f>
        <v>-1.1102230246251565E-16</v>
      </c>
      <c r="H70823" t="str">
        <f t="shared" ca="1" si="3336"/>
        <v>G</v>
      </c>
      <c r="I70823">
        <f t="shared" ca="1" si="3337"/>
        <v>-1.1102230246251565E-16</v>
      </c>
      <c r="J70823" t="s">
        <v>75</v>
      </c>
    </row>
    <row r="70824" spans="1:10" x14ac:dyDescent="0.25">
      <c r="A70824" s="65">
        <v>44135</v>
      </c>
      <c r="B70824" s="66">
        <v>0.9375</v>
      </c>
      <c r="C70824" s="64">
        <f t="shared" si="3338"/>
        <v>44135.9375</v>
      </c>
      <c r="D70824">
        <f ca="1">_xlfn.IFNA(FORECAST(E70824,OFFSET('HvF table'!B$3:B$318,MATCH(E70824,'HvF table'!A$3:A$318,1)-1,0,2),OFFSET('HvF table'!A$3:A$318,MATCH(E70824,'HvF table'!A$3:A$318,1)-1,0,2)),0)</f>
        <v>0</v>
      </c>
      <c r="E70824">
        <v>0</v>
      </c>
      <c r="G70824">
        <f ca="1">_xlfn.IFNA(FORECAST(E70824,OFFSET('HvF table'!E$3:E$319,MATCH(E70824,'HvF table'!D$3:D$319,1)-1,0,2),OFFSET('HvF table'!D$3:D$319,MATCH(E70824,'HvF table'!D$3:D$319,1)-1,0,2)),0)</f>
        <v>-1.1102230246251565E-16</v>
      </c>
      <c r="H70824" t="str">
        <f t="shared" ca="1" si="3336"/>
        <v>G</v>
      </c>
      <c r="I70824">
        <f t="shared" ca="1" si="3337"/>
        <v>-1.1102230246251565E-16</v>
      </c>
      <c r="J70824" t="s">
        <v>75</v>
      </c>
    </row>
    <row r="70825" spans="1:10" x14ac:dyDescent="0.25">
      <c r="A70825" s="65">
        <v>44135</v>
      </c>
      <c r="B70825" s="66">
        <v>0.94097222222222221</v>
      </c>
      <c r="C70825" s="64">
        <f t="shared" si="3338"/>
        <v>44135.940972222219</v>
      </c>
      <c r="D70825">
        <f ca="1">_xlfn.IFNA(FORECAST(E70825,OFFSET('HvF table'!B$3:B$318,MATCH(E70825,'HvF table'!A$3:A$318,1)-1,0,2),OFFSET('HvF table'!A$3:A$318,MATCH(E70825,'HvF table'!A$3:A$318,1)-1,0,2)),0)</f>
        <v>0</v>
      </c>
      <c r="E70825">
        <v>0</v>
      </c>
      <c r="G70825">
        <f ca="1">_xlfn.IFNA(FORECAST(E70825,OFFSET('HvF table'!E$3:E$319,MATCH(E70825,'HvF table'!D$3:D$319,1)-1,0,2),OFFSET('HvF table'!D$3:D$319,MATCH(E70825,'HvF table'!D$3:D$319,1)-1,0,2)),0)</f>
        <v>-1.1102230246251565E-16</v>
      </c>
      <c r="H70825" t="str">
        <f t="shared" ca="1" si="3336"/>
        <v>G</v>
      </c>
      <c r="I70825">
        <f t="shared" ca="1" si="3337"/>
        <v>-1.1102230246251565E-16</v>
      </c>
      <c r="J70825" t="s">
        <v>75</v>
      </c>
    </row>
    <row r="70826" spans="1:10" x14ac:dyDescent="0.25">
      <c r="A70826" s="65">
        <v>44135</v>
      </c>
      <c r="B70826" s="66">
        <v>0.94444444444444453</v>
      </c>
      <c r="C70826" s="64">
        <f t="shared" si="3338"/>
        <v>44135.944444444445</v>
      </c>
      <c r="D70826">
        <f ca="1">_xlfn.IFNA(FORECAST(E70826,OFFSET('HvF table'!B$3:B$318,MATCH(E70826,'HvF table'!A$3:A$318,1)-1,0,2),OFFSET('HvF table'!A$3:A$318,MATCH(E70826,'HvF table'!A$3:A$318,1)-1,0,2)),0)</f>
        <v>0</v>
      </c>
      <c r="E70826">
        <v>0</v>
      </c>
      <c r="G70826">
        <f ca="1">_xlfn.IFNA(FORECAST(E70826,OFFSET('HvF table'!E$3:E$319,MATCH(E70826,'HvF table'!D$3:D$319,1)-1,0,2),OFFSET('HvF table'!D$3:D$319,MATCH(E70826,'HvF table'!D$3:D$319,1)-1,0,2)),0)</f>
        <v>-1.1102230246251565E-16</v>
      </c>
      <c r="H70826" t="str">
        <f t="shared" ca="1" si="3336"/>
        <v>G</v>
      </c>
      <c r="I70826">
        <f t="shared" ca="1" si="3337"/>
        <v>-1.1102230246251565E-16</v>
      </c>
      <c r="J70826" t="s">
        <v>75</v>
      </c>
    </row>
    <row r="70827" spans="1:10" x14ac:dyDescent="0.25">
      <c r="A70827" s="65">
        <v>44135</v>
      </c>
      <c r="B70827" s="66">
        <v>0.94791666666666663</v>
      </c>
      <c r="C70827" s="64">
        <f t="shared" si="3338"/>
        <v>44135.947916666664</v>
      </c>
      <c r="D70827">
        <f ca="1">_xlfn.IFNA(FORECAST(E70827,OFFSET('HvF table'!B$3:B$318,MATCH(E70827,'HvF table'!A$3:A$318,1)-1,0,2),OFFSET('HvF table'!A$3:A$318,MATCH(E70827,'HvF table'!A$3:A$318,1)-1,0,2)),0)</f>
        <v>0</v>
      </c>
      <c r="E70827">
        <v>0</v>
      </c>
      <c r="G70827">
        <f ca="1">_xlfn.IFNA(FORECAST(E70827,OFFSET('HvF table'!E$3:E$319,MATCH(E70827,'HvF table'!D$3:D$319,1)-1,0,2),OFFSET('HvF table'!D$3:D$319,MATCH(E70827,'HvF table'!D$3:D$319,1)-1,0,2)),0)</f>
        <v>-1.1102230246251565E-16</v>
      </c>
      <c r="H70827" t="str">
        <f t="shared" ca="1" si="3336"/>
        <v>G</v>
      </c>
      <c r="I70827">
        <f t="shared" ca="1" si="3337"/>
        <v>-1.1102230246251565E-16</v>
      </c>
      <c r="J70827" t="s">
        <v>75</v>
      </c>
    </row>
    <row r="70828" spans="1:10" x14ac:dyDescent="0.25">
      <c r="A70828" s="65">
        <v>44135</v>
      </c>
      <c r="B70828" s="66">
        <v>0.95138888888888884</v>
      </c>
      <c r="C70828" s="64">
        <f t="shared" si="3338"/>
        <v>44135.951388888891</v>
      </c>
      <c r="D70828">
        <f ca="1">_xlfn.IFNA(FORECAST(E70828,OFFSET('HvF table'!B$3:B$318,MATCH(E70828,'HvF table'!A$3:A$318,1)-1,0,2),OFFSET('HvF table'!A$3:A$318,MATCH(E70828,'HvF table'!A$3:A$318,1)-1,0,2)),0)</f>
        <v>0</v>
      </c>
      <c r="E70828">
        <v>0</v>
      </c>
      <c r="G70828">
        <f ca="1">_xlfn.IFNA(FORECAST(E70828,OFFSET('HvF table'!E$3:E$319,MATCH(E70828,'HvF table'!D$3:D$319,1)-1,0,2),OFFSET('HvF table'!D$3:D$319,MATCH(E70828,'HvF table'!D$3:D$319,1)-1,0,2)),0)</f>
        <v>-1.1102230246251565E-16</v>
      </c>
      <c r="H70828" t="str">
        <f t="shared" ca="1" si="3336"/>
        <v>G</v>
      </c>
      <c r="I70828">
        <f t="shared" ca="1" si="3337"/>
        <v>-1.1102230246251565E-16</v>
      </c>
      <c r="J70828" t="s">
        <v>75</v>
      </c>
    </row>
    <row r="70829" spans="1:10" x14ac:dyDescent="0.25">
      <c r="A70829" s="65">
        <v>44135</v>
      </c>
      <c r="B70829" s="66">
        <v>0.95486111111111116</v>
      </c>
      <c r="C70829" s="64">
        <f t="shared" si="3338"/>
        <v>44135.954861111109</v>
      </c>
      <c r="D70829">
        <f ca="1">_xlfn.IFNA(FORECAST(E70829,OFFSET('HvF table'!B$3:B$318,MATCH(E70829,'HvF table'!A$3:A$318,1)-1,0,2),OFFSET('HvF table'!A$3:A$318,MATCH(E70829,'HvF table'!A$3:A$318,1)-1,0,2)),0)</f>
        <v>0</v>
      </c>
      <c r="E70829">
        <v>0</v>
      </c>
      <c r="G70829">
        <f ca="1">_xlfn.IFNA(FORECAST(E70829,OFFSET('HvF table'!E$3:E$319,MATCH(E70829,'HvF table'!D$3:D$319,1)-1,0,2),OFFSET('HvF table'!D$3:D$319,MATCH(E70829,'HvF table'!D$3:D$319,1)-1,0,2)),0)</f>
        <v>-1.1102230246251565E-16</v>
      </c>
      <c r="H70829" t="str">
        <f t="shared" ca="1" si="3336"/>
        <v>G</v>
      </c>
      <c r="I70829">
        <f t="shared" ca="1" si="3337"/>
        <v>-1.1102230246251565E-16</v>
      </c>
      <c r="J70829" t="s">
        <v>75</v>
      </c>
    </row>
    <row r="70830" spans="1:10" x14ac:dyDescent="0.25">
      <c r="A70830" s="65">
        <v>44135</v>
      </c>
      <c r="B70830" s="66">
        <v>0.95833333333333337</v>
      </c>
      <c r="C70830" s="64">
        <f t="shared" si="3338"/>
        <v>44135.958333333336</v>
      </c>
      <c r="D70830">
        <f ca="1">_xlfn.IFNA(FORECAST(E70830,OFFSET('HvF table'!B$3:B$318,MATCH(E70830,'HvF table'!A$3:A$318,1)-1,0,2),OFFSET('HvF table'!A$3:A$318,MATCH(E70830,'HvF table'!A$3:A$318,1)-1,0,2)),0)</f>
        <v>0</v>
      </c>
      <c r="E70830">
        <v>0</v>
      </c>
      <c r="G70830">
        <f ca="1">_xlfn.IFNA(FORECAST(E70830,OFFSET('HvF table'!E$3:E$319,MATCH(E70830,'HvF table'!D$3:D$319,1)-1,0,2),OFFSET('HvF table'!D$3:D$319,MATCH(E70830,'HvF table'!D$3:D$319,1)-1,0,2)),0)</f>
        <v>-1.1102230246251565E-16</v>
      </c>
      <c r="H70830" t="str">
        <f t="shared" ca="1" si="3336"/>
        <v>G</v>
      </c>
      <c r="I70830">
        <f t="shared" ca="1" si="3337"/>
        <v>-1.1102230246251565E-16</v>
      </c>
      <c r="J70830" t="s">
        <v>75</v>
      </c>
    </row>
    <row r="70831" spans="1:10" x14ac:dyDescent="0.25">
      <c r="A70831" s="65">
        <v>44135</v>
      </c>
      <c r="B70831" s="66">
        <v>0.96180555555555547</v>
      </c>
      <c r="C70831" s="64">
        <f t="shared" si="3338"/>
        <v>44135.961805555555</v>
      </c>
      <c r="D70831">
        <f ca="1">_xlfn.IFNA(FORECAST(E70831,OFFSET('HvF table'!B$3:B$318,MATCH(E70831,'HvF table'!A$3:A$318,1)-1,0,2),OFFSET('HvF table'!A$3:A$318,MATCH(E70831,'HvF table'!A$3:A$318,1)-1,0,2)),0)</f>
        <v>0</v>
      </c>
      <c r="E70831">
        <v>0</v>
      </c>
      <c r="G70831">
        <f ca="1">_xlfn.IFNA(FORECAST(E70831,OFFSET('HvF table'!E$3:E$319,MATCH(E70831,'HvF table'!D$3:D$319,1)-1,0,2),OFFSET('HvF table'!D$3:D$319,MATCH(E70831,'HvF table'!D$3:D$319,1)-1,0,2)),0)</f>
        <v>-1.1102230246251565E-16</v>
      </c>
      <c r="H70831" t="str">
        <f t="shared" ca="1" si="3336"/>
        <v>G</v>
      </c>
      <c r="I70831">
        <f t="shared" ca="1" si="3337"/>
        <v>-1.1102230246251565E-16</v>
      </c>
      <c r="J70831" t="s">
        <v>75</v>
      </c>
    </row>
    <row r="70832" spans="1:10" x14ac:dyDescent="0.25">
      <c r="A70832" s="65">
        <v>44135</v>
      </c>
      <c r="B70832" s="66">
        <v>0.96527777777777779</v>
      </c>
      <c r="C70832" s="64">
        <f t="shared" si="3338"/>
        <v>44135.965277777781</v>
      </c>
      <c r="D70832">
        <f ca="1">_xlfn.IFNA(FORECAST(E70832,OFFSET('HvF table'!B$3:B$318,MATCH(E70832,'HvF table'!A$3:A$318,1)-1,0,2),OFFSET('HvF table'!A$3:A$318,MATCH(E70832,'HvF table'!A$3:A$318,1)-1,0,2)),0)</f>
        <v>0</v>
      </c>
      <c r="E70832">
        <v>0</v>
      </c>
      <c r="G70832">
        <f ca="1">_xlfn.IFNA(FORECAST(E70832,OFFSET('HvF table'!E$3:E$319,MATCH(E70832,'HvF table'!D$3:D$319,1)-1,0,2),OFFSET('HvF table'!D$3:D$319,MATCH(E70832,'HvF table'!D$3:D$319,1)-1,0,2)),0)</f>
        <v>-1.1102230246251565E-16</v>
      </c>
      <c r="H70832" t="str">
        <f t="shared" ca="1" si="3336"/>
        <v>G</v>
      </c>
      <c r="I70832">
        <f t="shared" ca="1" si="3337"/>
        <v>-1.1102230246251565E-16</v>
      </c>
      <c r="J70832" t="s">
        <v>75</v>
      </c>
    </row>
    <row r="70833" spans="1:10" x14ac:dyDescent="0.25">
      <c r="A70833" s="65">
        <v>44135</v>
      </c>
      <c r="B70833" s="66">
        <v>0.96875</v>
      </c>
      <c r="C70833" s="64">
        <f t="shared" si="3338"/>
        <v>44135.96875</v>
      </c>
      <c r="D70833">
        <f ca="1">_xlfn.IFNA(FORECAST(E70833,OFFSET('HvF table'!B$3:B$318,MATCH(E70833,'HvF table'!A$3:A$318,1)-1,0,2),OFFSET('HvF table'!A$3:A$318,MATCH(E70833,'HvF table'!A$3:A$318,1)-1,0,2)),0)</f>
        <v>0</v>
      </c>
      <c r="E70833">
        <v>0</v>
      </c>
      <c r="G70833">
        <f ca="1">_xlfn.IFNA(FORECAST(E70833,OFFSET('HvF table'!E$3:E$319,MATCH(E70833,'HvF table'!D$3:D$319,1)-1,0,2),OFFSET('HvF table'!D$3:D$319,MATCH(E70833,'HvF table'!D$3:D$319,1)-1,0,2)),0)</f>
        <v>-1.1102230246251565E-16</v>
      </c>
      <c r="H70833" t="str">
        <f t="shared" ca="1" si="3336"/>
        <v>G</v>
      </c>
      <c r="I70833">
        <f t="shared" ca="1" si="3337"/>
        <v>-1.1102230246251565E-16</v>
      </c>
      <c r="J70833" t="s">
        <v>75</v>
      </c>
    </row>
    <row r="70834" spans="1:10" x14ac:dyDescent="0.25">
      <c r="A70834" s="65">
        <v>44135</v>
      </c>
      <c r="B70834" s="66">
        <v>0.97222222222222221</v>
      </c>
      <c r="C70834" s="64">
        <f t="shared" si="3338"/>
        <v>44135.972222222219</v>
      </c>
      <c r="D70834">
        <f ca="1">_xlfn.IFNA(FORECAST(E70834,OFFSET('HvF table'!B$3:B$318,MATCH(E70834,'HvF table'!A$3:A$318,1)-1,0,2),OFFSET('HvF table'!A$3:A$318,MATCH(E70834,'HvF table'!A$3:A$318,1)-1,0,2)),0)</f>
        <v>0</v>
      </c>
      <c r="E70834">
        <v>0</v>
      </c>
      <c r="G70834">
        <f ca="1">_xlfn.IFNA(FORECAST(E70834,OFFSET('HvF table'!E$3:E$319,MATCH(E70834,'HvF table'!D$3:D$319,1)-1,0,2),OFFSET('HvF table'!D$3:D$319,MATCH(E70834,'HvF table'!D$3:D$319,1)-1,0,2)),0)</f>
        <v>-1.1102230246251565E-16</v>
      </c>
      <c r="H70834" t="str">
        <f t="shared" ca="1" si="3336"/>
        <v>G</v>
      </c>
      <c r="I70834">
        <f t="shared" ca="1" si="3337"/>
        <v>-1.1102230246251565E-16</v>
      </c>
      <c r="J70834" t="s">
        <v>75</v>
      </c>
    </row>
    <row r="70835" spans="1:10" x14ac:dyDescent="0.25">
      <c r="A70835" s="65">
        <v>44135</v>
      </c>
      <c r="B70835" s="66">
        <v>0.97569444444444453</v>
      </c>
      <c r="C70835" s="64">
        <f t="shared" si="3338"/>
        <v>44135.975694444445</v>
      </c>
      <c r="D70835">
        <f ca="1">_xlfn.IFNA(FORECAST(E70835,OFFSET('HvF table'!B$3:B$318,MATCH(E70835,'HvF table'!A$3:A$318,1)-1,0,2),OFFSET('HvF table'!A$3:A$318,MATCH(E70835,'HvF table'!A$3:A$318,1)-1,0,2)),0)</f>
        <v>0</v>
      </c>
      <c r="E70835">
        <v>0</v>
      </c>
      <c r="G70835">
        <f ca="1">_xlfn.IFNA(FORECAST(E70835,OFFSET('HvF table'!E$3:E$319,MATCH(E70835,'HvF table'!D$3:D$319,1)-1,0,2),OFFSET('HvF table'!D$3:D$319,MATCH(E70835,'HvF table'!D$3:D$319,1)-1,0,2)),0)</f>
        <v>-1.1102230246251565E-16</v>
      </c>
      <c r="H70835" t="str">
        <f t="shared" ca="1" si="3336"/>
        <v>G</v>
      </c>
      <c r="I70835">
        <f t="shared" ca="1" si="3337"/>
        <v>-1.1102230246251565E-16</v>
      </c>
      <c r="J70835" t="s">
        <v>75</v>
      </c>
    </row>
    <row r="70836" spans="1:10" x14ac:dyDescent="0.25">
      <c r="A70836" s="65">
        <v>44135</v>
      </c>
      <c r="B70836" s="66">
        <v>0.97916666666666663</v>
      </c>
      <c r="C70836" s="64">
        <f t="shared" si="3338"/>
        <v>44135.979166666664</v>
      </c>
      <c r="D70836">
        <f ca="1">_xlfn.IFNA(FORECAST(E70836,OFFSET('HvF table'!B$3:B$318,MATCH(E70836,'HvF table'!A$3:A$318,1)-1,0,2),OFFSET('HvF table'!A$3:A$318,MATCH(E70836,'HvF table'!A$3:A$318,1)-1,0,2)),0)</f>
        <v>0</v>
      </c>
      <c r="E70836">
        <v>0</v>
      </c>
      <c r="G70836">
        <f ca="1">_xlfn.IFNA(FORECAST(E70836,OFFSET('HvF table'!E$3:E$319,MATCH(E70836,'HvF table'!D$3:D$319,1)-1,0,2),OFFSET('HvF table'!D$3:D$319,MATCH(E70836,'HvF table'!D$3:D$319,1)-1,0,2)),0)</f>
        <v>-1.1102230246251565E-16</v>
      </c>
      <c r="H70836" t="str">
        <f t="shared" ca="1" si="3336"/>
        <v>G</v>
      </c>
      <c r="I70836">
        <f t="shared" ca="1" si="3337"/>
        <v>-1.1102230246251565E-16</v>
      </c>
      <c r="J70836" t="s">
        <v>75</v>
      </c>
    </row>
    <row r="70837" spans="1:10" x14ac:dyDescent="0.25">
      <c r="A70837" s="65">
        <v>44135</v>
      </c>
      <c r="B70837" s="66">
        <v>0.98263888888888884</v>
      </c>
      <c r="C70837" s="64">
        <f t="shared" si="3338"/>
        <v>44135.982638888891</v>
      </c>
      <c r="D70837">
        <f ca="1">_xlfn.IFNA(FORECAST(E70837,OFFSET('HvF table'!B$3:B$318,MATCH(E70837,'HvF table'!A$3:A$318,1)-1,0,2),OFFSET('HvF table'!A$3:A$318,MATCH(E70837,'HvF table'!A$3:A$318,1)-1,0,2)),0)</f>
        <v>0</v>
      </c>
      <c r="E70837">
        <v>0</v>
      </c>
      <c r="G70837">
        <f ca="1">_xlfn.IFNA(FORECAST(E70837,OFFSET('HvF table'!E$3:E$319,MATCH(E70837,'HvF table'!D$3:D$319,1)-1,0,2),OFFSET('HvF table'!D$3:D$319,MATCH(E70837,'HvF table'!D$3:D$319,1)-1,0,2)),0)</f>
        <v>-1.1102230246251565E-16</v>
      </c>
      <c r="H70837" t="str">
        <f t="shared" ca="1" si="3336"/>
        <v>G</v>
      </c>
      <c r="I70837">
        <f t="shared" ca="1" si="3337"/>
        <v>-1.1102230246251565E-16</v>
      </c>
      <c r="J70837" t="s">
        <v>75</v>
      </c>
    </row>
    <row r="70838" spans="1:10" x14ac:dyDescent="0.25">
      <c r="A70838" s="65">
        <v>44135</v>
      </c>
      <c r="B70838" s="66">
        <v>0.98611111111111116</v>
      </c>
      <c r="C70838" s="64">
        <f t="shared" si="3338"/>
        <v>44135.986111111109</v>
      </c>
      <c r="D70838">
        <f ca="1">_xlfn.IFNA(FORECAST(E70838,OFFSET('HvF table'!B$3:B$318,MATCH(E70838,'HvF table'!A$3:A$318,1)-1,0,2),OFFSET('HvF table'!A$3:A$318,MATCH(E70838,'HvF table'!A$3:A$318,1)-1,0,2)),0)</f>
        <v>0</v>
      </c>
      <c r="E70838">
        <v>0</v>
      </c>
      <c r="G70838">
        <f ca="1">_xlfn.IFNA(FORECAST(E70838,OFFSET('HvF table'!E$3:E$319,MATCH(E70838,'HvF table'!D$3:D$319,1)-1,0,2),OFFSET('HvF table'!D$3:D$319,MATCH(E70838,'HvF table'!D$3:D$319,1)-1,0,2)),0)</f>
        <v>-1.1102230246251565E-16</v>
      </c>
      <c r="H70838" t="str">
        <f t="shared" ca="1" si="3336"/>
        <v>G</v>
      </c>
      <c r="I70838">
        <f t="shared" ca="1" si="3337"/>
        <v>-1.1102230246251565E-16</v>
      </c>
      <c r="J70838" t="s">
        <v>75</v>
      </c>
    </row>
    <row r="70839" spans="1:10" x14ac:dyDescent="0.25">
      <c r="A70839" s="65">
        <v>44135</v>
      </c>
      <c r="B70839" s="66">
        <v>0.98958333333333337</v>
      </c>
      <c r="C70839" s="64">
        <f t="shared" si="3338"/>
        <v>44135.989583333336</v>
      </c>
      <c r="D70839">
        <f ca="1">_xlfn.IFNA(FORECAST(E70839,OFFSET('HvF table'!B$3:B$318,MATCH(E70839,'HvF table'!A$3:A$318,1)-1,0,2),OFFSET('HvF table'!A$3:A$318,MATCH(E70839,'HvF table'!A$3:A$318,1)-1,0,2)),0)</f>
        <v>0</v>
      </c>
      <c r="E70839">
        <v>0</v>
      </c>
      <c r="G70839">
        <f ca="1">_xlfn.IFNA(FORECAST(E70839,OFFSET('HvF table'!E$3:E$319,MATCH(E70839,'HvF table'!D$3:D$319,1)-1,0,2),OFFSET('HvF table'!D$3:D$319,MATCH(E70839,'HvF table'!D$3:D$319,1)-1,0,2)),0)</f>
        <v>-1.1102230246251565E-16</v>
      </c>
      <c r="H70839" t="str">
        <f t="shared" ca="1" si="3336"/>
        <v>G</v>
      </c>
      <c r="I70839">
        <f t="shared" ca="1" si="3337"/>
        <v>-1.1102230246251565E-16</v>
      </c>
      <c r="J70839" t="s">
        <v>75</v>
      </c>
    </row>
    <row r="70840" spans="1:10" x14ac:dyDescent="0.25">
      <c r="A70840" s="65">
        <v>44135</v>
      </c>
      <c r="B70840" s="66">
        <v>0.99305555555555547</v>
      </c>
      <c r="C70840" s="64">
        <f t="shared" si="3338"/>
        <v>44135.993055555555</v>
      </c>
      <c r="D70840">
        <f ca="1">_xlfn.IFNA(FORECAST(E70840,OFFSET('HvF table'!B$3:B$318,MATCH(E70840,'HvF table'!A$3:A$318,1)-1,0,2),OFFSET('HvF table'!A$3:A$318,MATCH(E70840,'HvF table'!A$3:A$318,1)-1,0,2)),0)</f>
        <v>0</v>
      </c>
      <c r="E70840">
        <v>0</v>
      </c>
      <c r="G70840">
        <f ca="1">_xlfn.IFNA(FORECAST(E70840,OFFSET('HvF table'!E$3:E$319,MATCH(E70840,'HvF table'!D$3:D$319,1)-1,0,2),OFFSET('HvF table'!D$3:D$319,MATCH(E70840,'HvF table'!D$3:D$319,1)-1,0,2)),0)</f>
        <v>-1.1102230246251565E-16</v>
      </c>
      <c r="H70840" t="str">
        <f t="shared" ca="1" si="3336"/>
        <v>G</v>
      </c>
      <c r="I70840">
        <f t="shared" ca="1" si="3337"/>
        <v>-1.1102230246251565E-16</v>
      </c>
      <c r="J70840" t="s">
        <v>75</v>
      </c>
    </row>
    <row r="70841" spans="1:10" x14ac:dyDescent="0.25">
      <c r="A70841" s="65">
        <v>44135</v>
      </c>
      <c r="B70841" s="66">
        <v>0.99652777777777779</v>
      </c>
      <c r="C70841" s="64">
        <f t="shared" si="3338"/>
        <v>44135.996527777781</v>
      </c>
      <c r="D70841">
        <f ca="1">_xlfn.IFNA(FORECAST(E70841,OFFSET('HvF table'!B$3:B$318,MATCH(E70841,'HvF table'!A$3:A$318,1)-1,0,2),OFFSET('HvF table'!A$3:A$318,MATCH(E70841,'HvF table'!A$3:A$318,1)-1,0,2)),0)</f>
        <v>0</v>
      </c>
      <c r="E70841">
        <v>0</v>
      </c>
      <c r="G70841">
        <f ca="1">_xlfn.IFNA(FORECAST(E70841,OFFSET('HvF table'!E$3:E$319,MATCH(E70841,'HvF table'!D$3:D$319,1)-1,0,2),OFFSET('HvF table'!D$3:D$319,MATCH(E70841,'HvF table'!D$3:D$319,1)-1,0,2)),0)</f>
        <v>-1.1102230246251565E-16</v>
      </c>
      <c r="H70841" t="str">
        <f t="shared" ca="1" si="3336"/>
        <v>G</v>
      </c>
      <c r="I70841">
        <f t="shared" ca="1" si="3337"/>
        <v>-1.1102230246251565E-16</v>
      </c>
      <c r="J70841" t="s">
        <v>75</v>
      </c>
    </row>
    <row r="70842" spans="1:10" x14ac:dyDescent="0.25">
      <c r="A70842" s="65">
        <v>44136</v>
      </c>
      <c r="B70842" s="66">
        <v>0</v>
      </c>
      <c r="C70842" s="64">
        <f t="shared" si="3338"/>
        <v>44136</v>
      </c>
      <c r="D70842">
        <f ca="1">_xlfn.IFNA(FORECAST(E70842,OFFSET('HvF table'!B$3:B$318,MATCH(E70842,'HvF table'!A$3:A$318,1)-1,0,2),OFFSET('HvF table'!A$3:A$318,MATCH(E70842,'HvF table'!A$3:A$318,1)-1,0,2)),0)</f>
        <v>0</v>
      </c>
      <c r="E70842">
        <v>0</v>
      </c>
      <c r="G70842">
        <f ca="1">_xlfn.IFNA(FORECAST(E70842,OFFSET('HvF table'!E$3:E$319,MATCH(E70842,'HvF table'!D$3:D$319,1)-1,0,2),OFFSET('HvF table'!D$3:D$319,MATCH(E70842,'HvF table'!D$3:D$319,1)-1,0,2)),0)</f>
        <v>-1.1102230246251565E-16</v>
      </c>
      <c r="H70842" t="str">
        <f t="shared" ca="1" si="3336"/>
        <v>G</v>
      </c>
      <c r="I70842">
        <f t="shared" ca="1" si="3337"/>
        <v>-1.1102230246251565E-16</v>
      </c>
      <c r="J70842" t="s">
        <v>75</v>
      </c>
    </row>
    <row r="70843" spans="1:10" x14ac:dyDescent="0.25">
      <c r="A70843" s="65">
        <v>44136</v>
      </c>
      <c r="B70843" s="66">
        <v>3.472222222222222E-3</v>
      </c>
      <c r="C70843" s="64">
        <f t="shared" si="3338"/>
        <v>44136.003472222219</v>
      </c>
      <c r="D70843">
        <f ca="1">_xlfn.IFNA(FORECAST(E70843,OFFSET('HvF table'!B$3:B$318,MATCH(E70843,'HvF table'!A$3:A$318,1)-1,0,2),OFFSET('HvF table'!A$3:A$318,MATCH(E70843,'HvF table'!A$3:A$318,1)-1,0,2)),0)</f>
        <v>0</v>
      </c>
      <c r="E70843">
        <v>0</v>
      </c>
      <c r="G70843">
        <f ca="1">_xlfn.IFNA(FORECAST(E70843,OFFSET('HvF table'!E$3:E$319,MATCH(E70843,'HvF table'!D$3:D$319,1)-1,0,2),OFFSET('HvF table'!D$3:D$319,MATCH(E70843,'HvF table'!D$3:D$319,1)-1,0,2)),0)</f>
        <v>-1.1102230246251565E-16</v>
      </c>
      <c r="H70843" t="str">
        <f t="shared" ca="1" si="3336"/>
        <v>G</v>
      </c>
      <c r="I70843">
        <f t="shared" ca="1" si="3337"/>
        <v>-1.1102230246251565E-16</v>
      </c>
      <c r="J70843" t="s">
        <v>75</v>
      </c>
    </row>
    <row r="70844" spans="1:10" x14ac:dyDescent="0.25">
      <c r="A70844" s="65">
        <v>44136</v>
      </c>
      <c r="B70844" s="66">
        <v>6.9444444444444441E-3</v>
      </c>
      <c r="C70844" s="64">
        <f t="shared" si="3338"/>
        <v>44136.006944444445</v>
      </c>
      <c r="D70844">
        <f ca="1">_xlfn.IFNA(FORECAST(E70844,OFFSET('HvF table'!B$3:B$318,MATCH(E70844,'HvF table'!A$3:A$318,1)-1,0,2),OFFSET('HvF table'!A$3:A$318,MATCH(E70844,'HvF table'!A$3:A$318,1)-1,0,2)),0)</f>
        <v>0</v>
      </c>
      <c r="E70844">
        <v>0</v>
      </c>
      <c r="G70844">
        <f ca="1">_xlfn.IFNA(FORECAST(E70844,OFFSET('HvF table'!E$3:E$319,MATCH(E70844,'HvF table'!D$3:D$319,1)-1,0,2),OFFSET('HvF table'!D$3:D$319,MATCH(E70844,'HvF table'!D$3:D$319,1)-1,0,2)),0)</f>
        <v>-1.1102230246251565E-16</v>
      </c>
      <c r="H70844" t="str">
        <f t="shared" ca="1" si="3336"/>
        <v>G</v>
      </c>
      <c r="I70844">
        <f t="shared" ca="1" si="3337"/>
        <v>-1.1102230246251565E-16</v>
      </c>
      <c r="J70844" t="s">
        <v>75</v>
      </c>
    </row>
    <row r="70845" spans="1:10" x14ac:dyDescent="0.25">
      <c r="A70845" s="65">
        <v>44136</v>
      </c>
      <c r="B70845" s="66">
        <v>1.0416666666666666E-2</v>
      </c>
      <c r="C70845" s="64">
        <f t="shared" si="3338"/>
        <v>44136.010416666664</v>
      </c>
      <c r="D70845">
        <f ca="1">_xlfn.IFNA(FORECAST(E70845,OFFSET('HvF table'!B$3:B$318,MATCH(E70845,'HvF table'!A$3:A$318,1)-1,0,2),OFFSET('HvF table'!A$3:A$318,MATCH(E70845,'HvF table'!A$3:A$318,1)-1,0,2)),0)</f>
        <v>0</v>
      </c>
      <c r="E70845">
        <v>0</v>
      </c>
      <c r="G70845">
        <f ca="1">_xlfn.IFNA(FORECAST(E70845,OFFSET('HvF table'!E$3:E$319,MATCH(E70845,'HvF table'!D$3:D$319,1)-1,0,2),OFFSET('HvF table'!D$3:D$319,MATCH(E70845,'HvF table'!D$3:D$319,1)-1,0,2)),0)</f>
        <v>-1.1102230246251565E-16</v>
      </c>
      <c r="H70845" t="str">
        <f t="shared" ca="1" si="3336"/>
        <v>G</v>
      </c>
      <c r="I70845">
        <f t="shared" ca="1" si="3337"/>
        <v>-1.1102230246251565E-16</v>
      </c>
      <c r="J70845" t="s">
        <v>75</v>
      </c>
    </row>
    <row r="70846" spans="1:10" x14ac:dyDescent="0.25">
      <c r="A70846" s="65">
        <v>44136</v>
      </c>
      <c r="B70846" s="66">
        <v>1.3888888888888888E-2</v>
      </c>
      <c r="C70846" s="64">
        <f t="shared" si="3338"/>
        <v>44136.013888888891</v>
      </c>
      <c r="D70846">
        <f ca="1">_xlfn.IFNA(FORECAST(E70846,OFFSET('HvF table'!B$3:B$318,MATCH(E70846,'HvF table'!A$3:A$318,1)-1,0,2),OFFSET('HvF table'!A$3:A$318,MATCH(E70846,'HvF table'!A$3:A$318,1)-1,0,2)),0)</f>
        <v>0</v>
      </c>
      <c r="E70846">
        <v>0</v>
      </c>
      <c r="G70846">
        <f ca="1">_xlfn.IFNA(FORECAST(E70846,OFFSET('HvF table'!E$3:E$319,MATCH(E70846,'HvF table'!D$3:D$319,1)-1,0,2),OFFSET('HvF table'!D$3:D$319,MATCH(E70846,'HvF table'!D$3:D$319,1)-1,0,2)),0)</f>
        <v>-1.1102230246251565E-16</v>
      </c>
      <c r="H70846" t="str">
        <f t="shared" ca="1" si="3336"/>
        <v>G</v>
      </c>
      <c r="I70846">
        <f t="shared" ca="1" si="3337"/>
        <v>-1.1102230246251565E-16</v>
      </c>
      <c r="J70846" t="s">
        <v>75</v>
      </c>
    </row>
    <row r="70847" spans="1:10" x14ac:dyDescent="0.25">
      <c r="A70847" s="65">
        <v>44136</v>
      </c>
      <c r="B70847" s="66">
        <v>1.7361111111111112E-2</v>
      </c>
      <c r="C70847" s="64">
        <f t="shared" si="3338"/>
        <v>44136.017361111109</v>
      </c>
      <c r="D70847">
        <f ca="1">_xlfn.IFNA(FORECAST(E70847,OFFSET('HvF table'!B$3:B$318,MATCH(E70847,'HvF table'!A$3:A$318,1)-1,0,2),OFFSET('HvF table'!A$3:A$318,MATCH(E70847,'HvF table'!A$3:A$318,1)-1,0,2)),0)</f>
        <v>0</v>
      </c>
      <c r="E70847">
        <v>0</v>
      </c>
      <c r="G70847">
        <f ca="1">_xlfn.IFNA(FORECAST(E70847,OFFSET('HvF table'!E$3:E$319,MATCH(E70847,'HvF table'!D$3:D$319,1)-1,0,2),OFFSET('HvF table'!D$3:D$319,MATCH(E70847,'HvF table'!D$3:D$319,1)-1,0,2)),0)</f>
        <v>-1.1102230246251565E-16</v>
      </c>
      <c r="H70847" t="str">
        <f t="shared" ca="1" si="3336"/>
        <v>G</v>
      </c>
      <c r="I70847">
        <f t="shared" ca="1" si="3337"/>
        <v>-1.1102230246251565E-16</v>
      </c>
      <c r="J70847" t="s">
        <v>75</v>
      </c>
    </row>
    <row r="70848" spans="1:10" x14ac:dyDescent="0.25">
      <c r="A70848" s="65">
        <v>44136</v>
      </c>
      <c r="B70848" s="66">
        <v>2.0833333333333332E-2</v>
      </c>
      <c r="C70848" s="64">
        <f t="shared" si="3338"/>
        <v>44136.020833333336</v>
      </c>
      <c r="D70848">
        <f ca="1">_xlfn.IFNA(FORECAST(E70848,OFFSET('HvF table'!B$3:B$318,MATCH(E70848,'HvF table'!A$3:A$318,1)-1,0,2),OFFSET('HvF table'!A$3:A$318,MATCH(E70848,'HvF table'!A$3:A$318,1)-1,0,2)),0)</f>
        <v>0</v>
      </c>
      <c r="E70848">
        <v>0</v>
      </c>
      <c r="G70848">
        <f ca="1">_xlfn.IFNA(FORECAST(E70848,OFFSET('HvF table'!E$3:E$319,MATCH(E70848,'HvF table'!D$3:D$319,1)-1,0,2),OFFSET('HvF table'!D$3:D$319,MATCH(E70848,'HvF table'!D$3:D$319,1)-1,0,2)),0)</f>
        <v>-1.1102230246251565E-16</v>
      </c>
      <c r="H70848" t="str">
        <f t="shared" ca="1" si="3336"/>
        <v>G</v>
      </c>
      <c r="I70848">
        <f t="shared" ca="1" si="3337"/>
        <v>-1.1102230246251565E-16</v>
      </c>
      <c r="J70848" t="s">
        <v>75</v>
      </c>
    </row>
    <row r="70849" spans="1:10" x14ac:dyDescent="0.25">
      <c r="A70849" s="65">
        <v>44136</v>
      </c>
      <c r="B70849" s="66">
        <v>2.4305555555555556E-2</v>
      </c>
      <c r="C70849" s="64">
        <f t="shared" si="3338"/>
        <v>44136.024305555555</v>
      </c>
      <c r="D70849">
        <f ca="1">_xlfn.IFNA(FORECAST(E70849,OFFSET('HvF table'!B$3:B$318,MATCH(E70849,'HvF table'!A$3:A$318,1)-1,0,2),OFFSET('HvF table'!A$3:A$318,MATCH(E70849,'HvF table'!A$3:A$318,1)-1,0,2)),0)</f>
        <v>0</v>
      </c>
      <c r="E70849">
        <v>0</v>
      </c>
      <c r="G70849">
        <f ca="1">_xlfn.IFNA(FORECAST(E70849,OFFSET('HvF table'!E$3:E$319,MATCH(E70849,'HvF table'!D$3:D$319,1)-1,0,2),OFFSET('HvF table'!D$3:D$319,MATCH(E70849,'HvF table'!D$3:D$319,1)-1,0,2)),0)</f>
        <v>-1.1102230246251565E-16</v>
      </c>
      <c r="H70849" t="str">
        <f t="shared" ca="1" si="3336"/>
        <v>G</v>
      </c>
      <c r="I70849">
        <f t="shared" ca="1" si="3337"/>
        <v>-1.1102230246251565E-16</v>
      </c>
      <c r="J70849" t="s">
        <v>75</v>
      </c>
    </row>
    <row r="70850" spans="1:10" x14ac:dyDescent="0.25">
      <c r="A70850" s="65">
        <v>44136</v>
      </c>
      <c r="B70850" s="66">
        <v>2.7777777777777776E-2</v>
      </c>
      <c r="C70850" s="64">
        <f t="shared" si="3338"/>
        <v>44136.027777777781</v>
      </c>
      <c r="D70850">
        <f ca="1">_xlfn.IFNA(FORECAST(E70850,OFFSET('HvF table'!B$3:B$318,MATCH(E70850,'HvF table'!A$3:A$318,1)-1,0,2),OFFSET('HvF table'!A$3:A$318,MATCH(E70850,'HvF table'!A$3:A$318,1)-1,0,2)),0)</f>
        <v>0</v>
      </c>
      <c r="E70850">
        <v>0</v>
      </c>
      <c r="G70850">
        <f ca="1">_xlfn.IFNA(FORECAST(E70850,OFFSET('HvF table'!E$3:E$319,MATCH(E70850,'HvF table'!D$3:D$319,1)-1,0,2),OFFSET('HvF table'!D$3:D$319,MATCH(E70850,'HvF table'!D$3:D$319,1)-1,0,2)),0)</f>
        <v>-1.1102230246251565E-16</v>
      </c>
      <c r="H70850" t="str">
        <f t="shared" ca="1" si="3336"/>
        <v>G</v>
      </c>
      <c r="I70850">
        <f t="shared" ca="1" si="3337"/>
        <v>-1.1102230246251565E-16</v>
      </c>
      <c r="J70850" t="s">
        <v>75</v>
      </c>
    </row>
    <row r="70851" spans="1:10" x14ac:dyDescent="0.25">
      <c r="A70851" s="65">
        <v>44136</v>
      </c>
      <c r="B70851" s="66">
        <v>3.125E-2</v>
      </c>
      <c r="C70851" s="64">
        <f t="shared" si="3338"/>
        <v>44136.03125</v>
      </c>
      <c r="D70851">
        <f ca="1">_xlfn.IFNA(FORECAST(E70851,OFFSET('HvF table'!B$3:B$318,MATCH(E70851,'HvF table'!A$3:A$318,1)-1,0,2),OFFSET('HvF table'!A$3:A$318,MATCH(E70851,'HvF table'!A$3:A$318,1)-1,0,2)),0)</f>
        <v>0</v>
      </c>
      <c r="E70851">
        <v>0</v>
      </c>
      <c r="G70851">
        <f ca="1">_xlfn.IFNA(FORECAST(E70851,OFFSET('HvF table'!E$3:E$319,MATCH(E70851,'HvF table'!D$3:D$319,1)-1,0,2),OFFSET('HvF table'!D$3:D$319,MATCH(E70851,'HvF table'!D$3:D$319,1)-1,0,2)),0)</f>
        <v>-1.1102230246251565E-16</v>
      </c>
      <c r="H70851" t="str">
        <f t="shared" ca="1" si="3336"/>
        <v>G</v>
      </c>
      <c r="I70851">
        <f t="shared" ca="1" si="3337"/>
        <v>-1.1102230246251565E-16</v>
      </c>
      <c r="J70851" t="s">
        <v>75</v>
      </c>
    </row>
    <row r="70852" spans="1:10" x14ac:dyDescent="0.25">
      <c r="A70852" s="65">
        <v>44136</v>
      </c>
      <c r="B70852" s="66">
        <v>3.4722222222222224E-2</v>
      </c>
      <c r="C70852" s="64">
        <f t="shared" si="3338"/>
        <v>44136.034722222219</v>
      </c>
      <c r="D70852">
        <f ca="1">_xlfn.IFNA(FORECAST(E70852,OFFSET('HvF table'!B$3:B$318,MATCH(E70852,'HvF table'!A$3:A$318,1)-1,0,2),OFFSET('HvF table'!A$3:A$318,MATCH(E70852,'HvF table'!A$3:A$318,1)-1,0,2)),0)</f>
        <v>0</v>
      </c>
      <c r="E70852">
        <v>0</v>
      </c>
      <c r="G70852">
        <f ca="1">_xlfn.IFNA(FORECAST(E70852,OFFSET('HvF table'!E$3:E$319,MATCH(E70852,'HvF table'!D$3:D$319,1)-1,0,2),OFFSET('HvF table'!D$3:D$319,MATCH(E70852,'HvF table'!D$3:D$319,1)-1,0,2)),0)</f>
        <v>-1.1102230246251565E-16</v>
      </c>
      <c r="H70852" t="str">
        <f t="shared" ca="1" si="3336"/>
        <v>G</v>
      </c>
      <c r="I70852">
        <f t="shared" ca="1" si="3337"/>
        <v>-1.1102230246251565E-16</v>
      </c>
      <c r="J70852" t="s">
        <v>75</v>
      </c>
    </row>
    <row r="70853" spans="1:10" x14ac:dyDescent="0.25">
      <c r="A70853" s="65">
        <v>44136</v>
      </c>
      <c r="B70853" s="66">
        <v>3.8194444444444441E-2</v>
      </c>
      <c r="C70853" s="64">
        <f t="shared" si="3338"/>
        <v>44136.038194444445</v>
      </c>
      <c r="D70853">
        <f ca="1">_xlfn.IFNA(FORECAST(E70853,OFFSET('HvF table'!B$3:B$318,MATCH(E70853,'HvF table'!A$3:A$318,1)-1,0,2),OFFSET('HvF table'!A$3:A$318,MATCH(E70853,'HvF table'!A$3:A$318,1)-1,0,2)),0)</f>
        <v>0</v>
      </c>
      <c r="E70853">
        <v>0</v>
      </c>
      <c r="G70853">
        <f ca="1">_xlfn.IFNA(FORECAST(E70853,OFFSET('HvF table'!E$3:E$319,MATCH(E70853,'HvF table'!D$3:D$319,1)-1,0,2),OFFSET('HvF table'!D$3:D$319,MATCH(E70853,'HvF table'!D$3:D$319,1)-1,0,2)),0)</f>
        <v>-1.1102230246251565E-16</v>
      </c>
      <c r="H70853" t="str">
        <f t="shared" ca="1" si="3336"/>
        <v>G</v>
      </c>
      <c r="I70853">
        <f t="shared" ca="1" si="3337"/>
        <v>-1.1102230246251565E-16</v>
      </c>
      <c r="J70853" t="s">
        <v>75</v>
      </c>
    </row>
    <row r="70854" spans="1:10" x14ac:dyDescent="0.25">
      <c r="A70854" s="65">
        <v>44136</v>
      </c>
      <c r="B70854" s="66">
        <v>4.1666666666666664E-2</v>
      </c>
      <c r="C70854" s="64">
        <f t="shared" si="3338"/>
        <v>44136.041666666664</v>
      </c>
      <c r="D70854">
        <f ca="1">_xlfn.IFNA(FORECAST(E70854,OFFSET('HvF table'!B$3:B$318,MATCH(E70854,'HvF table'!A$3:A$318,1)-1,0,2),OFFSET('HvF table'!A$3:A$318,MATCH(E70854,'HvF table'!A$3:A$318,1)-1,0,2)),0)</f>
        <v>0</v>
      </c>
      <c r="E70854">
        <v>0</v>
      </c>
      <c r="G70854">
        <f ca="1">_xlfn.IFNA(FORECAST(E70854,OFFSET('HvF table'!E$3:E$319,MATCH(E70854,'HvF table'!D$3:D$319,1)-1,0,2),OFFSET('HvF table'!D$3:D$319,MATCH(E70854,'HvF table'!D$3:D$319,1)-1,0,2)),0)</f>
        <v>-1.1102230246251565E-16</v>
      </c>
      <c r="H70854" t="str">
        <f t="shared" ca="1" si="3336"/>
        <v>G</v>
      </c>
      <c r="I70854">
        <f t="shared" ca="1" si="3337"/>
        <v>-1.1102230246251565E-16</v>
      </c>
      <c r="J70854" t="s">
        <v>75</v>
      </c>
    </row>
    <row r="70855" spans="1:10" x14ac:dyDescent="0.25">
      <c r="A70855" s="65">
        <v>44136</v>
      </c>
      <c r="B70855" s="66">
        <v>4.5138888888888888E-2</v>
      </c>
      <c r="C70855" s="64">
        <f t="shared" si="3338"/>
        <v>44136.045138888891</v>
      </c>
      <c r="D70855">
        <f ca="1">_xlfn.IFNA(FORECAST(E70855,OFFSET('HvF table'!B$3:B$318,MATCH(E70855,'HvF table'!A$3:A$318,1)-1,0,2),OFFSET('HvF table'!A$3:A$318,MATCH(E70855,'HvF table'!A$3:A$318,1)-1,0,2)),0)</f>
        <v>0</v>
      </c>
      <c r="E70855">
        <v>0</v>
      </c>
      <c r="G70855">
        <f ca="1">_xlfn.IFNA(FORECAST(E70855,OFFSET('HvF table'!E$3:E$319,MATCH(E70855,'HvF table'!D$3:D$319,1)-1,0,2),OFFSET('HvF table'!D$3:D$319,MATCH(E70855,'HvF table'!D$3:D$319,1)-1,0,2)),0)</f>
        <v>-1.1102230246251565E-16</v>
      </c>
      <c r="H70855" t="str">
        <f t="shared" ca="1" si="3336"/>
        <v>G</v>
      </c>
      <c r="I70855">
        <f t="shared" ca="1" si="3337"/>
        <v>-1.1102230246251565E-16</v>
      </c>
      <c r="J70855" t="s">
        <v>75</v>
      </c>
    </row>
    <row r="70856" spans="1:10" x14ac:dyDescent="0.25">
      <c r="A70856" s="65">
        <v>44136</v>
      </c>
      <c r="B70856" s="66">
        <v>4.8611111111111112E-2</v>
      </c>
      <c r="C70856" s="64">
        <f t="shared" si="3338"/>
        <v>44136.048611111109</v>
      </c>
      <c r="D70856">
        <f ca="1">_xlfn.IFNA(FORECAST(E70856,OFFSET('HvF table'!B$3:B$318,MATCH(E70856,'HvF table'!A$3:A$318,1)-1,0,2),OFFSET('HvF table'!A$3:A$318,MATCH(E70856,'HvF table'!A$3:A$318,1)-1,0,2)),0)</f>
        <v>0</v>
      </c>
      <c r="E70856">
        <v>0</v>
      </c>
      <c r="G70856">
        <f ca="1">_xlfn.IFNA(FORECAST(E70856,OFFSET('HvF table'!E$3:E$319,MATCH(E70856,'HvF table'!D$3:D$319,1)-1,0,2),OFFSET('HvF table'!D$3:D$319,MATCH(E70856,'HvF table'!D$3:D$319,1)-1,0,2)),0)</f>
        <v>-1.1102230246251565E-16</v>
      </c>
      <c r="H70856" t="str">
        <f t="shared" ca="1" si="3336"/>
        <v>G</v>
      </c>
      <c r="I70856">
        <f t="shared" ca="1" si="3337"/>
        <v>-1.1102230246251565E-16</v>
      </c>
      <c r="J70856" t="s">
        <v>75</v>
      </c>
    </row>
    <row r="70857" spans="1:10" x14ac:dyDescent="0.25">
      <c r="A70857" s="65">
        <v>44136</v>
      </c>
      <c r="B70857" s="66">
        <v>5.2083333333333336E-2</v>
      </c>
      <c r="C70857" s="64">
        <f t="shared" si="3338"/>
        <v>44136.052083333336</v>
      </c>
      <c r="D70857">
        <f ca="1">_xlfn.IFNA(FORECAST(E70857,OFFSET('HvF table'!B$3:B$318,MATCH(E70857,'HvF table'!A$3:A$318,1)-1,0,2),OFFSET('HvF table'!A$3:A$318,MATCH(E70857,'HvF table'!A$3:A$318,1)-1,0,2)),0)</f>
        <v>0</v>
      </c>
      <c r="E70857">
        <v>0</v>
      </c>
      <c r="G70857">
        <f ca="1">_xlfn.IFNA(FORECAST(E70857,OFFSET('HvF table'!E$3:E$319,MATCH(E70857,'HvF table'!D$3:D$319,1)-1,0,2),OFFSET('HvF table'!D$3:D$319,MATCH(E70857,'HvF table'!D$3:D$319,1)-1,0,2)),0)</f>
        <v>-1.1102230246251565E-16</v>
      </c>
      <c r="H70857" t="str">
        <f t="shared" ca="1" si="3336"/>
        <v>G</v>
      </c>
      <c r="I70857">
        <f t="shared" ca="1" si="3337"/>
        <v>-1.1102230246251565E-16</v>
      </c>
      <c r="J70857" t="s">
        <v>75</v>
      </c>
    </row>
    <row r="70858" spans="1:10" x14ac:dyDescent="0.25">
      <c r="A70858" s="65">
        <v>44136</v>
      </c>
      <c r="B70858" s="66">
        <v>5.5555555555555552E-2</v>
      </c>
      <c r="C70858" s="64">
        <f t="shared" si="3338"/>
        <v>44136.055555555555</v>
      </c>
      <c r="D70858">
        <f ca="1">_xlfn.IFNA(FORECAST(E70858,OFFSET('HvF table'!B$3:B$318,MATCH(E70858,'HvF table'!A$3:A$318,1)-1,0,2),OFFSET('HvF table'!A$3:A$318,MATCH(E70858,'HvF table'!A$3:A$318,1)-1,0,2)),0)</f>
        <v>0</v>
      </c>
      <c r="E70858">
        <v>0</v>
      </c>
      <c r="G70858">
        <f ca="1">_xlfn.IFNA(FORECAST(E70858,OFFSET('HvF table'!E$3:E$319,MATCH(E70858,'HvF table'!D$3:D$319,1)-1,0,2),OFFSET('HvF table'!D$3:D$319,MATCH(E70858,'HvF table'!D$3:D$319,1)-1,0,2)),0)</f>
        <v>-1.1102230246251565E-16</v>
      </c>
      <c r="H70858" t="str">
        <f t="shared" ca="1" si="3336"/>
        <v>G</v>
      </c>
      <c r="I70858">
        <f t="shared" ca="1" si="3337"/>
        <v>-1.1102230246251565E-16</v>
      </c>
      <c r="J70858" t="s">
        <v>75</v>
      </c>
    </row>
    <row r="70859" spans="1:10" x14ac:dyDescent="0.25">
      <c r="A70859" s="65">
        <v>44136</v>
      </c>
      <c r="B70859" s="66">
        <v>5.9027777777777783E-2</v>
      </c>
      <c r="C70859" s="64">
        <f t="shared" si="3338"/>
        <v>44136.059027777781</v>
      </c>
      <c r="D70859">
        <f ca="1">_xlfn.IFNA(FORECAST(E70859,OFFSET('HvF table'!B$3:B$318,MATCH(E70859,'HvF table'!A$3:A$318,1)-1,0,2),OFFSET('HvF table'!A$3:A$318,MATCH(E70859,'HvF table'!A$3:A$318,1)-1,0,2)),0)</f>
        <v>0</v>
      </c>
      <c r="E70859">
        <v>0</v>
      </c>
      <c r="G70859">
        <f ca="1">_xlfn.IFNA(FORECAST(E70859,OFFSET('HvF table'!E$3:E$319,MATCH(E70859,'HvF table'!D$3:D$319,1)-1,0,2),OFFSET('HvF table'!D$3:D$319,MATCH(E70859,'HvF table'!D$3:D$319,1)-1,0,2)),0)</f>
        <v>-1.1102230246251565E-16</v>
      </c>
      <c r="H70859" t="str">
        <f t="shared" ca="1" si="3336"/>
        <v>G</v>
      </c>
      <c r="I70859">
        <f t="shared" ca="1" si="3337"/>
        <v>-1.1102230246251565E-16</v>
      </c>
      <c r="J70859" t="s">
        <v>75</v>
      </c>
    </row>
    <row r="70860" spans="1:10" x14ac:dyDescent="0.25">
      <c r="A70860" s="65">
        <v>44136</v>
      </c>
      <c r="B70860" s="66">
        <v>6.25E-2</v>
      </c>
      <c r="C70860" s="64">
        <f t="shared" si="3338"/>
        <v>44136.0625</v>
      </c>
      <c r="D70860">
        <f ca="1">_xlfn.IFNA(FORECAST(E70860,OFFSET('HvF table'!B$3:B$318,MATCH(E70860,'HvF table'!A$3:A$318,1)-1,0,2),OFFSET('HvF table'!A$3:A$318,MATCH(E70860,'HvF table'!A$3:A$318,1)-1,0,2)),0)</f>
        <v>0</v>
      </c>
      <c r="E70860">
        <v>0</v>
      </c>
      <c r="G70860">
        <f ca="1">_xlfn.IFNA(FORECAST(E70860,OFFSET('HvF table'!E$3:E$319,MATCH(E70860,'HvF table'!D$3:D$319,1)-1,0,2),OFFSET('HvF table'!D$3:D$319,MATCH(E70860,'HvF table'!D$3:D$319,1)-1,0,2)),0)</f>
        <v>-1.1102230246251565E-16</v>
      </c>
      <c r="H70860" t="str">
        <f t="shared" ca="1" si="3336"/>
        <v>G</v>
      </c>
      <c r="I70860">
        <f t="shared" ca="1" si="3337"/>
        <v>-1.1102230246251565E-16</v>
      </c>
      <c r="J70860" t="s">
        <v>75</v>
      </c>
    </row>
    <row r="70861" spans="1:10" x14ac:dyDescent="0.25">
      <c r="A70861" s="65">
        <v>44136</v>
      </c>
      <c r="B70861" s="66">
        <v>6.5972222222222224E-2</v>
      </c>
      <c r="C70861" s="64">
        <f t="shared" si="3338"/>
        <v>44136.065972222219</v>
      </c>
      <c r="D70861">
        <f ca="1">_xlfn.IFNA(FORECAST(E70861,OFFSET('HvF table'!B$3:B$318,MATCH(E70861,'HvF table'!A$3:A$318,1)-1,0,2),OFFSET('HvF table'!A$3:A$318,MATCH(E70861,'HvF table'!A$3:A$318,1)-1,0,2)),0)</f>
        <v>0</v>
      </c>
      <c r="E70861">
        <v>0</v>
      </c>
      <c r="G70861">
        <f ca="1">_xlfn.IFNA(FORECAST(E70861,OFFSET('HvF table'!E$3:E$319,MATCH(E70861,'HvF table'!D$3:D$319,1)-1,0,2),OFFSET('HvF table'!D$3:D$319,MATCH(E70861,'HvF table'!D$3:D$319,1)-1,0,2)),0)</f>
        <v>-1.1102230246251565E-16</v>
      </c>
      <c r="H70861" t="str">
        <f t="shared" ca="1" si="3336"/>
        <v>G</v>
      </c>
      <c r="I70861">
        <f t="shared" ca="1" si="3337"/>
        <v>-1.1102230246251565E-16</v>
      </c>
      <c r="J70861" t="s">
        <v>75</v>
      </c>
    </row>
    <row r="70862" spans="1:10" x14ac:dyDescent="0.25">
      <c r="A70862" s="65">
        <v>44136</v>
      </c>
      <c r="B70862" s="66">
        <v>6.9444444444444434E-2</v>
      </c>
      <c r="C70862" s="64">
        <f t="shared" si="3338"/>
        <v>44136.069444444445</v>
      </c>
      <c r="D70862">
        <f ca="1">_xlfn.IFNA(FORECAST(E70862,OFFSET('HvF table'!B$3:B$318,MATCH(E70862,'HvF table'!A$3:A$318,1)-1,0,2),OFFSET('HvF table'!A$3:A$318,MATCH(E70862,'HvF table'!A$3:A$318,1)-1,0,2)),0)</f>
        <v>0</v>
      </c>
      <c r="E70862">
        <v>0</v>
      </c>
      <c r="G70862">
        <f ca="1">_xlfn.IFNA(FORECAST(E70862,OFFSET('HvF table'!E$3:E$319,MATCH(E70862,'HvF table'!D$3:D$319,1)-1,0,2),OFFSET('HvF table'!D$3:D$319,MATCH(E70862,'HvF table'!D$3:D$319,1)-1,0,2)),0)</f>
        <v>-1.1102230246251565E-16</v>
      </c>
      <c r="H70862" t="str">
        <f t="shared" ca="1" si="3336"/>
        <v>G</v>
      </c>
      <c r="I70862">
        <f t="shared" ca="1" si="3337"/>
        <v>-1.1102230246251565E-16</v>
      </c>
      <c r="J70862" t="s">
        <v>75</v>
      </c>
    </row>
    <row r="70863" spans="1:10" x14ac:dyDescent="0.25">
      <c r="A70863" s="65">
        <v>44136</v>
      </c>
      <c r="B70863" s="66">
        <v>7.2916666666666671E-2</v>
      </c>
      <c r="C70863" s="64">
        <f t="shared" si="3338"/>
        <v>44136.072916666664</v>
      </c>
      <c r="D70863">
        <f ca="1">_xlfn.IFNA(FORECAST(E70863,OFFSET('HvF table'!B$3:B$318,MATCH(E70863,'HvF table'!A$3:A$318,1)-1,0,2),OFFSET('HvF table'!A$3:A$318,MATCH(E70863,'HvF table'!A$3:A$318,1)-1,0,2)),0)</f>
        <v>0</v>
      </c>
      <c r="E70863">
        <v>0</v>
      </c>
      <c r="G70863">
        <f ca="1">_xlfn.IFNA(FORECAST(E70863,OFFSET('HvF table'!E$3:E$319,MATCH(E70863,'HvF table'!D$3:D$319,1)-1,0,2),OFFSET('HvF table'!D$3:D$319,MATCH(E70863,'HvF table'!D$3:D$319,1)-1,0,2)),0)</f>
        <v>-1.1102230246251565E-16</v>
      </c>
      <c r="H70863" t="str">
        <f t="shared" ca="1" si="3336"/>
        <v>G</v>
      </c>
      <c r="I70863">
        <f t="shared" ca="1" si="3337"/>
        <v>-1.1102230246251565E-16</v>
      </c>
      <c r="J70863" t="s">
        <v>75</v>
      </c>
    </row>
    <row r="70864" spans="1:10" x14ac:dyDescent="0.25">
      <c r="A70864" s="65">
        <v>44136</v>
      </c>
      <c r="B70864" s="66">
        <v>7.6388888888888895E-2</v>
      </c>
      <c r="C70864" s="64">
        <f t="shared" si="3338"/>
        <v>44136.076388888891</v>
      </c>
      <c r="D70864">
        <f ca="1">_xlfn.IFNA(FORECAST(E70864,OFFSET('HvF table'!B$3:B$318,MATCH(E70864,'HvF table'!A$3:A$318,1)-1,0,2),OFFSET('HvF table'!A$3:A$318,MATCH(E70864,'HvF table'!A$3:A$318,1)-1,0,2)),0)</f>
        <v>0</v>
      </c>
      <c r="E70864">
        <v>0</v>
      </c>
      <c r="G70864">
        <f ca="1">_xlfn.IFNA(FORECAST(E70864,OFFSET('HvF table'!E$3:E$319,MATCH(E70864,'HvF table'!D$3:D$319,1)-1,0,2),OFFSET('HvF table'!D$3:D$319,MATCH(E70864,'HvF table'!D$3:D$319,1)-1,0,2)),0)</f>
        <v>-1.1102230246251565E-16</v>
      </c>
      <c r="H70864" t="str">
        <f t="shared" ca="1" si="3336"/>
        <v>G</v>
      </c>
      <c r="I70864">
        <f t="shared" ca="1" si="3337"/>
        <v>-1.1102230246251565E-16</v>
      </c>
      <c r="J70864" t="s">
        <v>75</v>
      </c>
    </row>
    <row r="70865" spans="1:10" x14ac:dyDescent="0.25">
      <c r="A70865" s="65">
        <v>44136</v>
      </c>
      <c r="B70865" s="66">
        <v>7.9861111111111105E-2</v>
      </c>
      <c r="C70865" s="64">
        <f t="shared" si="3338"/>
        <v>44136.079861111109</v>
      </c>
      <c r="D70865">
        <f ca="1">_xlfn.IFNA(FORECAST(E70865,OFFSET('HvF table'!B$3:B$318,MATCH(E70865,'HvF table'!A$3:A$318,1)-1,0,2),OFFSET('HvF table'!A$3:A$318,MATCH(E70865,'HvF table'!A$3:A$318,1)-1,0,2)),0)</f>
        <v>0</v>
      </c>
      <c r="E70865">
        <v>0</v>
      </c>
      <c r="G70865">
        <f ca="1">_xlfn.IFNA(FORECAST(E70865,OFFSET('HvF table'!E$3:E$319,MATCH(E70865,'HvF table'!D$3:D$319,1)-1,0,2),OFFSET('HvF table'!D$3:D$319,MATCH(E70865,'HvF table'!D$3:D$319,1)-1,0,2)),0)</f>
        <v>-1.1102230246251565E-16</v>
      </c>
      <c r="H70865" t="str">
        <f t="shared" ca="1" si="3336"/>
        <v>G</v>
      </c>
      <c r="I70865">
        <f t="shared" ca="1" si="3337"/>
        <v>-1.1102230246251565E-16</v>
      </c>
      <c r="J70865" t="s">
        <v>75</v>
      </c>
    </row>
    <row r="70866" spans="1:10" x14ac:dyDescent="0.25">
      <c r="A70866" s="65">
        <v>44136</v>
      </c>
      <c r="B70866" s="66">
        <v>8.3333333333333329E-2</v>
      </c>
      <c r="C70866" s="64">
        <f t="shared" si="3338"/>
        <v>44136.083333333336</v>
      </c>
      <c r="D70866">
        <f ca="1">_xlfn.IFNA(FORECAST(E70866,OFFSET('HvF table'!B$3:B$318,MATCH(E70866,'HvF table'!A$3:A$318,1)-1,0,2),OFFSET('HvF table'!A$3:A$318,MATCH(E70866,'HvF table'!A$3:A$318,1)-1,0,2)),0)</f>
        <v>0</v>
      </c>
      <c r="E70866">
        <v>0</v>
      </c>
      <c r="G70866">
        <f ca="1">_xlfn.IFNA(FORECAST(E70866,OFFSET('HvF table'!E$3:E$319,MATCH(E70866,'HvF table'!D$3:D$319,1)-1,0,2),OFFSET('HvF table'!D$3:D$319,MATCH(E70866,'HvF table'!D$3:D$319,1)-1,0,2)),0)</f>
        <v>-1.1102230246251565E-16</v>
      </c>
      <c r="H70866" t="str">
        <f t="shared" ca="1" si="3336"/>
        <v>G</v>
      </c>
      <c r="I70866">
        <f t="shared" ca="1" si="3337"/>
        <v>-1.1102230246251565E-16</v>
      </c>
      <c r="J70866" t="s">
        <v>75</v>
      </c>
    </row>
    <row r="70867" spans="1:10" x14ac:dyDescent="0.25">
      <c r="A70867" s="65">
        <v>44136</v>
      </c>
      <c r="B70867" s="66">
        <v>8.6805555555555566E-2</v>
      </c>
      <c r="C70867" s="64">
        <f t="shared" si="3338"/>
        <v>44136.086805555555</v>
      </c>
      <c r="D70867">
        <f ca="1">_xlfn.IFNA(FORECAST(E70867,OFFSET('HvF table'!B$3:B$318,MATCH(E70867,'HvF table'!A$3:A$318,1)-1,0,2),OFFSET('HvF table'!A$3:A$318,MATCH(E70867,'HvF table'!A$3:A$318,1)-1,0,2)),0)</f>
        <v>0</v>
      </c>
      <c r="E70867">
        <v>0</v>
      </c>
      <c r="G70867">
        <f ca="1">_xlfn.IFNA(FORECAST(E70867,OFFSET('HvF table'!E$3:E$319,MATCH(E70867,'HvF table'!D$3:D$319,1)-1,0,2),OFFSET('HvF table'!D$3:D$319,MATCH(E70867,'HvF table'!D$3:D$319,1)-1,0,2)),0)</f>
        <v>-1.1102230246251565E-16</v>
      </c>
      <c r="H70867" t="str">
        <f t="shared" ca="1" si="3336"/>
        <v>G</v>
      </c>
      <c r="I70867">
        <f t="shared" ca="1" si="3337"/>
        <v>-1.1102230246251565E-16</v>
      </c>
      <c r="J70867" t="s">
        <v>75</v>
      </c>
    </row>
    <row r="70868" spans="1:10" x14ac:dyDescent="0.25">
      <c r="A70868" s="65">
        <v>44136</v>
      </c>
      <c r="B70868" s="66">
        <v>9.0277777777777776E-2</v>
      </c>
      <c r="C70868" s="64">
        <f t="shared" si="3338"/>
        <v>44136.090277777781</v>
      </c>
      <c r="D70868">
        <f ca="1">_xlfn.IFNA(FORECAST(E70868,OFFSET('HvF table'!B$3:B$318,MATCH(E70868,'HvF table'!A$3:A$318,1)-1,0,2),OFFSET('HvF table'!A$3:A$318,MATCH(E70868,'HvF table'!A$3:A$318,1)-1,0,2)),0)</f>
        <v>0</v>
      </c>
      <c r="E70868">
        <v>0</v>
      </c>
      <c r="G70868">
        <f ca="1">_xlfn.IFNA(FORECAST(E70868,OFFSET('HvF table'!E$3:E$319,MATCH(E70868,'HvF table'!D$3:D$319,1)-1,0,2),OFFSET('HvF table'!D$3:D$319,MATCH(E70868,'HvF table'!D$3:D$319,1)-1,0,2)),0)</f>
        <v>-1.1102230246251565E-16</v>
      </c>
      <c r="H70868" t="str">
        <f t="shared" ca="1" si="3336"/>
        <v>G</v>
      </c>
      <c r="I70868">
        <f t="shared" ca="1" si="3337"/>
        <v>-1.1102230246251565E-16</v>
      </c>
      <c r="J70868" t="s">
        <v>75</v>
      </c>
    </row>
    <row r="70869" spans="1:10" x14ac:dyDescent="0.25">
      <c r="A70869" s="65">
        <v>44136</v>
      </c>
      <c r="B70869" s="66">
        <v>9.375E-2</v>
      </c>
      <c r="C70869" s="64">
        <f t="shared" si="3338"/>
        <v>44136.09375</v>
      </c>
      <c r="D70869">
        <f ca="1">_xlfn.IFNA(FORECAST(E70869,OFFSET('HvF table'!B$3:B$318,MATCH(E70869,'HvF table'!A$3:A$318,1)-1,0,2),OFFSET('HvF table'!A$3:A$318,MATCH(E70869,'HvF table'!A$3:A$318,1)-1,0,2)),0)</f>
        <v>0</v>
      </c>
      <c r="E70869">
        <v>0</v>
      </c>
      <c r="G70869">
        <f ca="1">_xlfn.IFNA(FORECAST(E70869,OFFSET('HvF table'!E$3:E$319,MATCH(E70869,'HvF table'!D$3:D$319,1)-1,0,2),OFFSET('HvF table'!D$3:D$319,MATCH(E70869,'HvF table'!D$3:D$319,1)-1,0,2)),0)</f>
        <v>-1.1102230246251565E-16</v>
      </c>
      <c r="H70869" t="str">
        <f t="shared" ca="1" si="3336"/>
        <v>G</v>
      </c>
      <c r="I70869">
        <f t="shared" ca="1" si="3337"/>
        <v>-1.1102230246251565E-16</v>
      </c>
      <c r="J70869" t="s">
        <v>75</v>
      </c>
    </row>
    <row r="70870" spans="1:10" x14ac:dyDescent="0.25">
      <c r="A70870" s="65">
        <v>44136</v>
      </c>
      <c r="B70870" s="66">
        <v>9.7222222222222224E-2</v>
      </c>
      <c r="C70870" s="64">
        <f t="shared" si="3338"/>
        <v>44136.097222222219</v>
      </c>
      <c r="D70870">
        <f ca="1">_xlfn.IFNA(FORECAST(E70870,OFFSET('HvF table'!B$3:B$318,MATCH(E70870,'HvF table'!A$3:A$318,1)-1,0,2),OFFSET('HvF table'!A$3:A$318,MATCH(E70870,'HvF table'!A$3:A$318,1)-1,0,2)),0)</f>
        <v>0</v>
      </c>
      <c r="E70870">
        <v>0</v>
      </c>
      <c r="G70870">
        <f ca="1">_xlfn.IFNA(FORECAST(E70870,OFFSET('HvF table'!E$3:E$319,MATCH(E70870,'HvF table'!D$3:D$319,1)-1,0,2),OFFSET('HvF table'!D$3:D$319,MATCH(E70870,'HvF table'!D$3:D$319,1)-1,0,2)),0)</f>
        <v>-1.1102230246251565E-16</v>
      </c>
      <c r="H70870" t="str">
        <f t="shared" ca="1" si="3336"/>
        <v>G</v>
      </c>
      <c r="I70870">
        <f t="shared" ca="1" si="3337"/>
        <v>-1.1102230246251565E-16</v>
      </c>
      <c r="J70870" t="s">
        <v>75</v>
      </c>
    </row>
    <row r="70871" spans="1:10" x14ac:dyDescent="0.25">
      <c r="A70871" s="65">
        <v>44136</v>
      </c>
      <c r="B70871" s="66">
        <v>0.10069444444444443</v>
      </c>
      <c r="C70871" s="64">
        <f t="shared" si="3338"/>
        <v>44136.100694444445</v>
      </c>
      <c r="D70871">
        <f ca="1">_xlfn.IFNA(FORECAST(E70871,OFFSET('HvF table'!B$3:B$318,MATCH(E70871,'HvF table'!A$3:A$318,1)-1,0,2),OFFSET('HvF table'!A$3:A$318,MATCH(E70871,'HvF table'!A$3:A$318,1)-1,0,2)),0)</f>
        <v>0</v>
      </c>
      <c r="E70871">
        <v>0</v>
      </c>
      <c r="G70871">
        <f ca="1">_xlfn.IFNA(FORECAST(E70871,OFFSET('HvF table'!E$3:E$319,MATCH(E70871,'HvF table'!D$3:D$319,1)-1,0,2),OFFSET('HvF table'!D$3:D$319,MATCH(E70871,'HvF table'!D$3:D$319,1)-1,0,2)),0)</f>
        <v>-1.1102230246251565E-16</v>
      </c>
      <c r="H70871" t="str">
        <f t="shared" ca="1" si="3336"/>
        <v>G</v>
      </c>
      <c r="I70871">
        <f t="shared" ca="1" si="3337"/>
        <v>-1.1102230246251565E-16</v>
      </c>
      <c r="J70871" t="s">
        <v>75</v>
      </c>
    </row>
    <row r="70872" spans="1:10" x14ac:dyDescent="0.25">
      <c r="A70872" s="65">
        <v>44136</v>
      </c>
      <c r="B70872" s="66">
        <v>0.10416666666666667</v>
      </c>
      <c r="C70872" s="64">
        <f t="shared" si="3338"/>
        <v>44136.104166666664</v>
      </c>
      <c r="D70872">
        <f ca="1">_xlfn.IFNA(FORECAST(E70872,OFFSET('HvF table'!B$3:B$318,MATCH(E70872,'HvF table'!A$3:A$318,1)-1,0,2),OFFSET('HvF table'!A$3:A$318,MATCH(E70872,'HvF table'!A$3:A$318,1)-1,0,2)),0)</f>
        <v>0</v>
      </c>
      <c r="E70872">
        <v>0</v>
      </c>
      <c r="G70872">
        <f ca="1">_xlfn.IFNA(FORECAST(E70872,OFFSET('HvF table'!E$3:E$319,MATCH(E70872,'HvF table'!D$3:D$319,1)-1,0,2),OFFSET('HvF table'!D$3:D$319,MATCH(E70872,'HvF table'!D$3:D$319,1)-1,0,2)),0)</f>
        <v>-1.1102230246251565E-16</v>
      </c>
      <c r="H70872" t="str">
        <f t="shared" ca="1" si="3336"/>
        <v>G</v>
      </c>
      <c r="I70872">
        <f t="shared" ca="1" si="3337"/>
        <v>-1.1102230246251565E-16</v>
      </c>
      <c r="J70872" t="s">
        <v>75</v>
      </c>
    </row>
    <row r="70873" spans="1:10" x14ac:dyDescent="0.25">
      <c r="A70873" s="65">
        <v>44136</v>
      </c>
      <c r="B70873" s="66">
        <v>0.1076388888888889</v>
      </c>
      <c r="C70873" s="64">
        <f t="shared" si="3338"/>
        <v>44136.107638888891</v>
      </c>
      <c r="D70873">
        <f ca="1">_xlfn.IFNA(FORECAST(E70873,OFFSET('HvF table'!B$3:B$318,MATCH(E70873,'HvF table'!A$3:A$318,1)-1,0,2),OFFSET('HvF table'!A$3:A$318,MATCH(E70873,'HvF table'!A$3:A$318,1)-1,0,2)),0)</f>
        <v>0</v>
      </c>
      <c r="E70873">
        <v>0</v>
      </c>
      <c r="G70873">
        <f ca="1">_xlfn.IFNA(FORECAST(E70873,OFFSET('HvF table'!E$3:E$319,MATCH(E70873,'HvF table'!D$3:D$319,1)-1,0,2),OFFSET('HvF table'!D$3:D$319,MATCH(E70873,'HvF table'!D$3:D$319,1)-1,0,2)),0)</f>
        <v>-1.1102230246251565E-16</v>
      </c>
      <c r="H70873" t="str">
        <f t="shared" ca="1" si="3336"/>
        <v>G</v>
      </c>
      <c r="I70873">
        <f t="shared" ca="1" si="3337"/>
        <v>-1.1102230246251565E-16</v>
      </c>
      <c r="J70873" t="s">
        <v>75</v>
      </c>
    </row>
    <row r="70874" spans="1:10" x14ac:dyDescent="0.25">
      <c r="A70874" s="65">
        <v>44136</v>
      </c>
      <c r="B70874" s="66">
        <v>0.1111111111111111</v>
      </c>
      <c r="C70874" s="64">
        <f t="shared" si="3338"/>
        <v>44136.111111111109</v>
      </c>
      <c r="D70874">
        <f ca="1">_xlfn.IFNA(FORECAST(E70874,OFFSET('HvF table'!B$3:B$318,MATCH(E70874,'HvF table'!A$3:A$318,1)-1,0,2),OFFSET('HvF table'!A$3:A$318,MATCH(E70874,'HvF table'!A$3:A$318,1)-1,0,2)),0)</f>
        <v>0</v>
      </c>
      <c r="E70874">
        <v>0</v>
      </c>
      <c r="G70874">
        <f ca="1">_xlfn.IFNA(FORECAST(E70874,OFFSET('HvF table'!E$3:E$319,MATCH(E70874,'HvF table'!D$3:D$319,1)-1,0,2),OFFSET('HvF table'!D$3:D$319,MATCH(E70874,'HvF table'!D$3:D$319,1)-1,0,2)),0)</f>
        <v>-1.1102230246251565E-16</v>
      </c>
      <c r="H70874" t="str">
        <f t="shared" ca="1" si="3336"/>
        <v>G</v>
      </c>
      <c r="I70874">
        <f t="shared" ca="1" si="3337"/>
        <v>-1.1102230246251565E-16</v>
      </c>
      <c r="J70874" t="s">
        <v>75</v>
      </c>
    </row>
    <row r="70875" spans="1:10" x14ac:dyDescent="0.25">
      <c r="A70875" s="65">
        <v>44136</v>
      </c>
      <c r="B70875" s="66">
        <v>0.11458333333333333</v>
      </c>
      <c r="C70875" s="64">
        <f t="shared" si="3338"/>
        <v>44136.114583333336</v>
      </c>
      <c r="D70875">
        <f ca="1">_xlfn.IFNA(FORECAST(E70875,OFFSET('HvF table'!B$3:B$318,MATCH(E70875,'HvF table'!A$3:A$318,1)-1,0,2),OFFSET('HvF table'!A$3:A$318,MATCH(E70875,'HvF table'!A$3:A$318,1)-1,0,2)),0)</f>
        <v>0</v>
      </c>
      <c r="E70875">
        <v>0</v>
      </c>
      <c r="G70875">
        <f ca="1">_xlfn.IFNA(FORECAST(E70875,OFFSET('HvF table'!E$3:E$319,MATCH(E70875,'HvF table'!D$3:D$319,1)-1,0,2),OFFSET('HvF table'!D$3:D$319,MATCH(E70875,'HvF table'!D$3:D$319,1)-1,0,2)),0)</f>
        <v>-1.1102230246251565E-16</v>
      </c>
      <c r="H70875" t="str">
        <f t="shared" ca="1" si="3336"/>
        <v>G</v>
      </c>
      <c r="I70875">
        <f t="shared" ca="1" si="3337"/>
        <v>-1.1102230246251565E-16</v>
      </c>
      <c r="J70875" t="s">
        <v>75</v>
      </c>
    </row>
    <row r="70876" spans="1:10" x14ac:dyDescent="0.25">
      <c r="A70876" s="65">
        <v>44136</v>
      </c>
      <c r="B70876" s="66">
        <v>0.11805555555555557</v>
      </c>
      <c r="C70876" s="64">
        <f t="shared" si="3338"/>
        <v>44136.118055555555</v>
      </c>
      <c r="D70876">
        <f ca="1">_xlfn.IFNA(FORECAST(E70876,OFFSET('HvF table'!B$3:B$318,MATCH(E70876,'HvF table'!A$3:A$318,1)-1,0,2),OFFSET('HvF table'!A$3:A$318,MATCH(E70876,'HvF table'!A$3:A$318,1)-1,0,2)),0)</f>
        <v>0</v>
      </c>
      <c r="E70876">
        <v>0</v>
      </c>
      <c r="G70876">
        <f ca="1">_xlfn.IFNA(FORECAST(E70876,OFFSET('HvF table'!E$3:E$319,MATCH(E70876,'HvF table'!D$3:D$319,1)-1,0,2),OFFSET('HvF table'!D$3:D$319,MATCH(E70876,'HvF table'!D$3:D$319,1)-1,0,2)),0)</f>
        <v>-1.1102230246251565E-16</v>
      </c>
      <c r="H70876" t="str">
        <f t="shared" ca="1" si="3336"/>
        <v>G</v>
      </c>
      <c r="I70876">
        <f t="shared" ca="1" si="3337"/>
        <v>-1.1102230246251565E-16</v>
      </c>
      <c r="J70876" t="s">
        <v>75</v>
      </c>
    </row>
    <row r="70877" spans="1:10" x14ac:dyDescent="0.25">
      <c r="A70877" s="65">
        <v>44136</v>
      </c>
      <c r="B70877" s="66">
        <v>0.12152777777777778</v>
      </c>
      <c r="C70877" s="64">
        <f t="shared" si="3338"/>
        <v>44136.121527777781</v>
      </c>
      <c r="D70877">
        <f ca="1">_xlfn.IFNA(FORECAST(E70877,OFFSET('HvF table'!B$3:B$318,MATCH(E70877,'HvF table'!A$3:A$318,1)-1,0,2),OFFSET('HvF table'!A$3:A$318,MATCH(E70877,'HvF table'!A$3:A$318,1)-1,0,2)),0)</f>
        <v>0</v>
      </c>
      <c r="E70877">
        <v>0</v>
      </c>
      <c r="G70877">
        <f ca="1">_xlfn.IFNA(FORECAST(E70877,OFFSET('HvF table'!E$3:E$319,MATCH(E70877,'HvF table'!D$3:D$319,1)-1,0,2),OFFSET('HvF table'!D$3:D$319,MATCH(E70877,'HvF table'!D$3:D$319,1)-1,0,2)),0)</f>
        <v>-1.1102230246251565E-16</v>
      </c>
      <c r="H70877" t="str">
        <f t="shared" ref="H70877:H70940" ca="1" si="3339">_xlfn.IFNA(_xlfn.IFS(D70877&gt;0,"B",E70877&gt;0,"B"),"G")</f>
        <v>G</v>
      </c>
      <c r="I70877">
        <f t="shared" ref="I70877:I70940" ca="1" si="3340">IF(H70877="G",G70877,IF(H70877="B",0))</f>
        <v>-1.1102230246251565E-16</v>
      </c>
      <c r="J70877" t="s">
        <v>75</v>
      </c>
    </row>
    <row r="70878" spans="1:10" x14ac:dyDescent="0.25">
      <c r="A70878" s="65">
        <v>44136</v>
      </c>
      <c r="B70878" s="66">
        <v>0.125</v>
      </c>
      <c r="C70878" s="64">
        <f t="shared" si="3338"/>
        <v>44136.125</v>
      </c>
      <c r="D70878">
        <f ca="1">_xlfn.IFNA(FORECAST(E70878,OFFSET('HvF table'!B$3:B$318,MATCH(E70878,'HvF table'!A$3:A$318,1)-1,0,2),OFFSET('HvF table'!A$3:A$318,MATCH(E70878,'HvF table'!A$3:A$318,1)-1,0,2)),0)</f>
        <v>0</v>
      </c>
      <c r="E70878">
        <v>0</v>
      </c>
      <c r="G70878">
        <f ca="1">_xlfn.IFNA(FORECAST(E70878,OFFSET('HvF table'!E$3:E$319,MATCH(E70878,'HvF table'!D$3:D$319,1)-1,0,2),OFFSET('HvF table'!D$3:D$319,MATCH(E70878,'HvF table'!D$3:D$319,1)-1,0,2)),0)</f>
        <v>-1.1102230246251565E-16</v>
      </c>
      <c r="H70878" t="str">
        <f t="shared" ca="1" si="3339"/>
        <v>G</v>
      </c>
      <c r="I70878">
        <f t="shared" ca="1" si="3340"/>
        <v>-1.1102230246251565E-16</v>
      </c>
      <c r="J70878" t="s">
        <v>75</v>
      </c>
    </row>
    <row r="70879" spans="1:10" x14ac:dyDescent="0.25">
      <c r="A70879" s="65">
        <v>44136</v>
      </c>
      <c r="B70879" s="66">
        <v>0.12847222222222224</v>
      </c>
      <c r="C70879" s="64">
        <f t="shared" si="3338"/>
        <v>44136.128472222219</v>
      </c>
      <c r="D70879">
        <f ca="1">_xlfn.IFNA(FORECAST(E70879,OFFSET('HvF table'!B$3:B$318,MATCH(E70879,'HvF table'!A$3:A$318,1)-1,0,2),OFFSET('HvF table'!A$3:A$318,MATCH(E70879,'HvF table'!A$3:A$318,1)-1,0,2)),0)</f>
        <v>0</v>
      </c>
      <c r="E70879">
        <v>0</v>
      </c>
      <c r="G70879">
        <f ca="1">_xlfn.IFNA(FORECAST(E70879,OFFSET('HvF table'!E$3:E$319,MATCH(E70879,'HvF table'!D$3:D$319,1)-1,0,2),OFFSET('HvF table'!D$3:D$319,MATCH(E70879,'HvF table'!D$3:D$319,1)-1,0,2)),0)</f>
        <v>-1.1102230246251565E-16</v>
      </c>
      <c r="H70879" t="str">
        <f t="shared" ca="1" si="3339"/>
        <v>G</v>
      </c>
      <c r="I70879">
        <f t="shared" ca="1" si="3340"/>
        <v>-1.1102230246251565E-16</v>
      </c>
      <c r="J70879" t="s">
        <v>75</v>
      </c>
    </row>
    <row r="70880" spans="1:10" x14ac:dyDescent="0.25">
      <c r="A70880" s="65">
        <v>44136</v>
      </c>
      <c r="B70880" s="66">
        <v>0.13194444444444445</v>
      </c>
      <c r="C70880" s="64">
        <f t="shared" si="3338"/>
        <v>44136.131944444445</v>
      </c>
      <c r="D70880">
        <f ca="1">_xlfn.IFNA(FORECAST(E70880,OFFSET('HvF table'!B$3:B$318,MATCH(E70880,'HvF table'!A$3:A$318,1)-1,0,2),OFFSET('HvF table'!A$3:A$318,MATCH(E70880,'HvF table'!A$3:A$318,1)-1,0,2)),0)</f>
        <v>0</v>
      </c>
      <c r="E70880">
        <v>0</v>
      </c>
      <c r="G70880">
        <f ca="1">_xlfn.IFNA(FORECAST(E70880,OFFSET('HvF table'!E$3:E$319,MATCH(E70880,'HvF table'!D$3:D$319,1)-1,0,2),OFFSET('HvF table'!D$3:D$319,MATCH(E70880,'HvF table'!D$3:D$319,1)-1,0,2)),0)</f>
        <v>-1.1102230246251565E-16</v>
      </c>
      <c r="H70880" t="str">
        <f t="shared" ca="1" si="3339"/>
        <v>G</v>
      </c>
      <c r="I70880">
        <f t="shared" ca="1" si="3340"/>
        <v>-1.1102230246251565E-16</v>
      </c>
      <c r="J70880" t="s">
        <v>75</v>
      </c>
    </row>
    <row r="70881" spans="1:10" x14ac:dyDescent="0.25">
      <c r="A70881" s="65">
        <v>44136</v>
      </c>
      <c r="B70881" s="66">
        <v>0.13541666666666666</v>
      </c>
      <c r="C70881" s="64">
        <f t="shared" ref="C70881:C70944" si="3341">A70881+B70881</f>
        <v>44136.135416666664</v>
      </c>
      <c r="D70881">
        <f ca="1">_xlfn.IFNA(FORECAST(E70881,OFFSET('HvF table'!B$3:B$318,MATCH(E70881,'HvF table'!A$3:A$318,1)-1,0,2),OFFSET('HvF table'!A$3:A$318,MATCH(E70881,'HvF table'!A$3:A$318,1)-1,0,2)),0)</f>
        <v>0</v>
      </c>
      <c r="E70881">
        <v>0</v>
      </c>
      <c r="G70881">
        <f ca="1">_xlfn.IFNA(FORECAST(E70881,OFFSET('HvF table'!E$3:E$319,MATCH(E70881,'HvF table'!D$3:D$319,1)-1,0,2),OFFSET('HvF table'!D$3:D$319,MATCH(E70881,'HvF table'!D$3:D$319,1)-1,0,2)),0)</f>
        <v>-1.1102230246251565E-16</v>
      </c>
      <c r="H70881" t="str">
        <f t="shared" ca="1" si="3339"/>
        <v>G</v>
      </c>
      <c r="I70881">
        <f t="shared" ca="1" si="3340"/>
        <v>-1.1102230246251565E-16</v>
      </c>
      <c r="J70881" t="s">
        <v>75</v>
      </c>
    </row>
    <row r="70882" spans="1:10" x14ac:dyDescent="0.25">
      <c r="A70882" s="65">
        <v>44136</v>
      </c>
      <c r="B70882" s="66">
        <v>0.1388888888888889</v>
      </c>
      <c r="C70882" s="64">
        <f t="shared" si="3341"/>
        <v>44136.138888888891</v>
      </c>
      <c r="D70882">
        <f ca="1">_xlfn.IFNA(FORECAST(E70882,OFFSET('HvF table'!B$3:B$318,MATCH(E70882,'HvF table'!A$3:A$318,1)-1,0,2),OFFSET('HvF table'!A$3:A$318,MATCH(E70882,'HvF table'!A$3:A$318,1)-1,0,2)),0)</f>
        <v>0</v>
      </c>
      <c r="E70882">
        <v>0</v>
      </c>
      <c r="G70882">
        <f ca="1">_xlfn.IFNA(FORECAST(E70882,OFFSET('HvF table'!E$3:E$319,MATCH(E70882,'HvF table'!D$3:D$319,1)-1,0,2),OFFSET('HvF table'!D$3:D$319,MATCH(E70882,'HvF table'!D$3:D$319,1)-1,0,2)),0)</f>
        <v>-1.1102230246251565E-16</v>
      </c>
      <c r="H70882" t="str">
        <f t="shared" ca="1" si="3339"/>
        <v>G</v>
      </c>
      <c r="I70882">
        <f t="shared" ca="1" si="3340"/>
        <v>-1.1102230246251565E-16</v>
      </c>
      <c r="J70882" t="s">
        <v>75</v>
      </c>
    </row>
    <row r="70883" spans="1:10" x14ac:dyDescent="0.25">
      <c r="A70883" s="65">
        <v>44136</v>
      </c>
      <c r="B70883" s="66">
        <v>0.1423611111111111</v>
      </c>
      <c r="C70883" s="64">
        <f t="shared" si="3341"/>
        <v>44136.142361111109</v>
      </c>
      <c r="D70883">
        <f ca="1">_xlfn.IFNA(FORECAST(E70883,OFFSET('HvF table'!B$3:B$318,MATCH(E70883,'HvF table'!A$3:A$318,1)-1,0,2),OFFSET('HvF table'!A$3:A$318,MATCH(E70883,'HvF table'!A$3:A$318,1)-1,0,2)),0)</f>
        <v>0</v>
      </c>
      <c r="E70883">
        <v>0</v>
      </c>
      <c r="G70883">
        <f ca="1">_xlfn.IFNA(FORECAST(E70883,OFFSET('HvF table'!E$3:E$319,MATCH(E70883,'HvF table'!D$3:D$319,1)-1,0,2),OFFSET('HvF table'!D$3:D$319,MATCH(E70883,'HvF table'!D$3:D$319,1)-1,0,2)),0)</f>
        <v>-1.1102230246251565E-16</v>
      </c>
      <c r="H70883" t="str">
        <f t="shared" ca="1" si="3339"/>
        <v>G</v>
      </c>
      <c r="I70883">
        <f t="shared" ca="1" si="3340"/>
        <v>-1.1102230246251565E-16</v>
      </c>
      <c r="J70883" t="s">
        <v>75</v>
      </c>
    </row>
    <row r="70884" spans="1:10" x14ac:dyDescent="0.25">
      <c r="A70884" s="65">
        <v>44136</v>
      </c>
      <c r="B70884" s="66">
        <v>0.14583333333333334</v>
      </c>
      <c r="C70884" s="64">
        <f t="shared" si="3341"/>
        <v>44136.145833333336</v>
      </c>
      <c r="D70884">
        <f ca="1">_xlfn.IFNA(FORECAST(E70884,OFFSET('HvF table'!B$3:B$318,MATCH(E70884,'HvF table'!A$3:A$318,1)-1,0,2),OFFSET('HvF table'!A$3:A$318,MATCH(E70884,'HvF table'!A$3:A$318,1)-1,0,2)),0)</f>
        <v>0</v>
      </c>
      <c r="E70884">
        <v>0</v>
      </c>
      <c r="G70884">
        <f ca="1">_xlfn.IFNA(FORECAST(E70884,OFFSET('HvF table'!E$3:E$319,MATCH(E70884,'HvF table'!D$3:D$319,1)-1,0,2),OFFSET('HvF table'!D$3:D$319,MATCH(E70884,'HvF table'!D$3:D$319,1)-1,0,2)),0)</f>
        <v>-1.1102230246251565E-16</v>
      </c>
      <c r="H70884" t="str">
        <f t="shared" ca="1" si="3339"/>
        <v>G</v>
      </c>
      <c r="I70884">
        <f t="shared" ca="1" si="3340"/>
        <v>-1.1102230246251565E-16</v>
      </c>
      <c r="J70884" t="s">
        <v>75</v>
      </c>
    </row>
    <row r="70885" spans="1:10" x14ac:dyDescent="0.25">
      <c r="A70885" s="65">
        <v>44136</v>
      </c>
      <c r="B70885" s="66">
        <v>0.14930555555555555</v>
      </c>
      <c r="C70885" s="64">
        <f t="shared" si="3341"/>
        <v>44136.149305555555</v>
      </c>
      <c r="D70885">
        <f ca="1">_xlfn.IFNA(FORECAST(E70885,OFFSET('HvF table'!B$3:B$318,MATCH(E70885,'HvF table'!A$3:A$318,1)-1,0,2),OFFSET('HvF table'!A$3:A$318,MATCH(E70885,'HvF table'!A$3:A$318,1)-1,0,2)),0)</f>
        <v>0</v>
      </c>
      <c r="E70885">
        <v>0</v>
      </c>
      <c r="G70885">
        <f ca="1">_xlfn.IFNA(FORECAST(E70885,OFFSET('HvF table'!E$3:E$319,MATCH(E70885,'HvF table'!D$3:D$319,1)-1,0,2),OFFSET('HvF table'!D$3:D$319,MATCH(E70885,'HvF table'!D$3:D$319,1)-1,0,2)),0)</f>
        <v>-1.1102230246251565E-16</v>
      </c>
      <c r="H70885" t="str">
        <f t="shared" ca="1" si="3339"/>
        <v>G</v>
      </c>
      <c r="I70885">
        <f t="shared" ca="1" si="3340"/>
        <v>-1.1102230246251565E-16</v>
      </c>
      <c r="J70885" t="s">
        <v>75</v>
      </c>
    </row>
    <row r="70886" spans="1:10" x14ac:dyDescent="0.25">
      <c r="A70886" s="65">
        <v>44136</v>
      </c>
      <c r="B70886" s="66">
        <v>0.15277777777777776</v>
      </c>
      <c r="C70886" s="64">
        <f t="shared" si="3341"/>
        <v>44136.152777777781</v>
      </c>
      <c r="D70886">
        <f ca="1">_xlfn.IFNA(FORECAST(E70886,OFFSET('HvF table'!B$3:B$318,MATCH(E70886,'HvF table'!A$3:A$318,1)-1,0,2),OFFSET('HvF table'!A$3:A$318,MATCH(E70886,'HvF table'!A$3:A$318,1)-1,0,2)),0)</f>
        <v>0</v>
      </c>
      <c r="E70886">
        <v>0</v>
      </c>
      <c r="G70886">
        <f ca="1">_xlfn.IFNA(FORECAST(E70886,OFFSET('HvF table'!E$3:E$319,MATCH(E70886,'HvF table'!D$3:D$319,1)-1,0,2),OFFSET('HvF table'!D$3:D$319,MATCH(E70886,'HvF table'!D$3:D$319,1)-1,0,2)),0)</f>
        <v>-1.1102230246251565E-16</v>
      </c>
      <c r="H70886" t="str">
        <f t="shared" ca="1" si="3339"/>
        <v>G</v>
      </c>
      <c r="I70886">
        <f t="shared" ca="1" si="3340"/>
        <v>-1.1102230246251565E-16</v>
      </c>
      <c r="J70886" t="s">
        <v>75</v>
      </c>
    </row>
    <row r="70887" spans="1:10" x14ac:dyDescent="0.25">
      <c r="A70887" s="65">
        <v>44136</v>
      </c>
      <c r="B70887" s="66">
        <v>0.15625</v>
      </c>
      <c r="C70887" s="64">
        <f t="shared" si="3341"/>
        <v>44136.15625</v>
      </c>
      <c r="D70887">
        <f ca="1">_xlfn.IFNA(FORECAST(E70887,OFFSET('HvF table'!B$3:B$318,MATCH(E70887,'HvF table'!A$3:A$318,1)-1,0,2),OFFSET('HvF table'!A$3:A$318,MATCH(E70887,'HvF table'!A$3:A$318,1)-1,0,2)),0)</f>
        <v>0</v>
      </c>
      <c r="E70887">
        <v>0</v>
      </c>
      <c r="G70887">
        <f ca="1">_xlfn.IFNA(FORECAST(E70887,OFFSET('HvF table'!E$3:E$319,MATCH(E70887,'HvF table'!D$3:D$319,1)-1,0,2),OFFSET('HvF table'!D$3:D$319,MATCH(E70887,'HvF table'!D$3:D$319,1)-1,0,2)),0)</f>
        <v>-1.1102230246251565E-16</v>
      </c>
      <c r="H70887" t="str">
        <f t="shared" ca="1" si="3339"/>
        <v>G</v>
      </c>
      <c r="I70887">
        <f t="shared" ca="1" si="3340"/>
        <v>-1.1102230246251565E-16</v>
      </c>
      <c r="J70887" t="s">
        <v>75</v>
      </c>
    </row>
    <row r="70888" spans="1:10" x14ac:dyDescent="0.25">
      <c r="A70888" s="65">
        <v>44136</v>
      </c>
      <c r="B70888" s="66">
        <v>0.15972222222222224</v>
      </c>
      <c r="C70888" s="64">
        <f t="shared" si="3341"/>
        <v>44136.159722222219</v>
      </c>
      <c r="D70888">
        <f ca="1">_xlfn.IFNA(FORECAST(E70888,OFFSET('HvF table'!B$3:B$318,MATCH(E70888,'HvF table'!A$3:A$318,1)-1,0,2),OFFSET('HvF table'!A$3:A$318,MATCH(E70888,'HvF table'!A$3:A$318,1)-1,0,2)),0)</f>
        <v>0</v>
      </c>
      <c r="E70888">
        <v>0</v>
      </c>
      <c r="G70888">
        <f ca="1">_xlfn.IFNA(FORECAST(E70888,OFFSET('HvF table'!E$3:E$319,MATCH(E70888,'HvF table'!D$3:D$319,1)-1,0,2),OFFSET('HvF table'!D$3:D$319,MATCH(E70888,'HvF table'!D$3:D$319,1)-1,0,2)),0)</f>
        <v>-1.1102230246251565E-16</v>
      </c>
      <c r="H70888" t="str">
        <f t="shared" ca="1" si="3339"/>
        <v>G</v>
      </c>
      <c r="I70888">
        <f t="shared" ca="1" si="3340"/>
        <v>-1.1102230246251565E-16</v>
      </c>
      <c r="J70888" t="s">
        <v>75</v>
      </c>
    </row>
    <row r="70889" spans="1:10" x14ac:dyDescent="0.25">
      <c r="A70889" s="65">
        <v>44136</v>
      </c>
      <c r="B70889" s="66">
        <v>0.16319444444444445</v>
      </c>
      <c r="C70889" s="64">
        <f t="shared" si="3341"/>
        <v>44136.163194444445</v>
      </c>
      <c r="D70889">
        <f ca="1">_xlfn.IFNA(FORECAST(E70889,OFFSET('HvF table'!B$3:B$318,MATCH(E70889,'HvF table'!A$3:A$318,1)-1,0,2),OFFSET('HvF table'!A$3:A$318,MATCH(E70889,'HvF table'!A$3:A$318,1)-1,0,2)),0)</f>
        <v>0</v>
      </c>
      <c r="E70889">
        <v>0</v>
      </c>
      <c r="G70889">
        <f ca="1">_xlfn.IFNA(FORECAST(E70889,OFFSET('HvF table'!E$3:E$319,MATCH(E70889,'HvF table'!D$3:D$319,1)-1,0,2),OFFSET('HvF table'!D$3:D$319,MATCH(E70889,'HvF table'!D$3:D$319,1)-1,0,2)),0)</f>
        <v>-1.1102230246251565E-16</v>
      </c>
      <c r="H70889" t="str">
        <f t="shared" ca="1" si="3339"/>
        <v>G</v>
      </c>
      <c r="I70889">
        <f t="shared" ca="1" si="3340"/>
        <v>-1.1102230246251565E-16</v>
      </c>
      <c r="J70889" t="s">
        <v>75</v>
      </c>
    </row>
    <row r="70890" spans="1:10" x14ac:dyDescent="0.25">
      <c r="A70890" s="65">
        <v>44136</v>
      </c>
      <c r="B70890" s="66">
        <v>0.16666666666666666</v>
      </c>
      <c r="C70890" s="64">
        <f t="shared" si="3341"/>
        <v>44136.166666666664</v>
      </c>
      <c r="D70890">
        <f ca="1">_xlfn.IFNA(FORECAST(E70890,OFFSET('HvF table'!B$3:B$318,MATCH(E70890,'HvF table'!A$3:A$318,1)-1,0,2),OFFSET('HvF table'!A$3:A$318,MATCH(E70890,'HvF table'!A$3:A$318,1)-1,0,2)),0)</f>
        <v>0</v>
      </c>
      <c r="E70890">
        <v>0</v>
      </c>
      <c r="G70890">
        <f ca="1">_xlfn.IFNA(FORECAST(E70890,OFFSET('HvF table'!E$3:E$319,MATCH(E70890,'HvF table'!D$3:D$319,1)-1,0,2),OFFSET('HvF table'!D$3:D$319,MATCH(E70890,'HvF table'!D$3:D$319,1)-1,0,2)),0)</f>
        <v>-1.1102230246251565E-16</v>
      </c>
      <c r="H70890" t="str">
        <f t="shared" ca="1" si="3339"/>
        <v>G</v>
      </c>
      <c r="I70890">
        <f t="shared" ca="1" si="3340"/>
        <v>-1.1102230246251565E-16</v>
      </c>
      <c r="J70890" t="s">
        <v>75</v>
      </c>
    </row>
    <row r="70891" spans="1:10" x14ac:dyDescent="0.25">
      <c r="A70891" s="65">
        <v>44136</v>
      </c>
      <c r="B70891" s="66">
        <v>0.17013888888888887</v>
      </c>
      <c r="C70891" s="64">
        <f t="shared" si="3341"/>
        <v>44136.170138888891</v>
      </c>
      <c r="D70891">
        <f ca="1">_xlfn.IFNA(FORECAST(E70891,OFFSET('HvF table'!B$3:B$318,MATCH(E70891,'HvF table'!A$3:A$318,1)-1,0,2),OFFSET('HvF table'!A$3:A$318,MATCH(E70891,'HvF table'!A$3:A$318,1)-1,0,2)),0)</f>
        <v>0</v>
      </c>
      <c r="E70891">
        <v>0</v>
      </c>
      <c r="G70891">
        <f ca="1">_xlfn.IFNA(FORECAST(E70891,OFFSET('HvF table'!E$3:E$319,MATCH(E70891,'HvF table'!D$3:D$319,1)-1,0,2),OFFSET('HvF table'!D$3:D$319,MATCH(E70891,'HvF table'!D$3:D$319,1)-1,0,2)),0)</f>
        <v>-1.1102230246251565E-16</v>
      </c>
      <c r="H70891" t="str">
        <f t="shared" ca="1" si="3339"/>
        <v>G</v>
      </c>
      <c r="I70891">
        <f t="shared" ca="1" si="3340"/>
        <v>-1.1102230246251565E-16</v>
      </c>
      <c r="J70891" t="s">
        <v>75</v>
      </c>
    </row>
    <row r="70892" spans="1:10" x14ac:dyDescent="0.25">
      <c r="A70892" s="65">
        <v>44136</v>
      </c>
      <c r="B70892" s="66">
        <v>0.17361111111111113</v>
      </c>
      <c r="C70892" s="64">
        <f t="shared" si="3341"/>
        <v>44136.173611111109</v>
      </c>
      <c r="D70892">
        <f ca="1">_xlfn.IFNA(FORECAST(E70892,OFFSET('HvF table'!B$3:B$318,MATCH(E70892,'HvF table'!A$3:A$318,1)-1,0,2),OFFSET('HvF table'!A$3:A$318,MATCH(E70892,'HvF table'!A$3:A$318,1)-1,0,2)),0)</f>
        <v>0</v>
      </c>
      <c r="E70892">
        <v>0</v>
      </c>
      <c r="G70892">
        <f ca="1">_xlfn.IFNA(FORECAST(E70892,OFFSET('HvF table'!E$3:E$319,MATCH(E70892,'HvF table'!D$3:D$319,1)-1,0,2),OFFSET('HvF table'!D$3:D$319,MATCH(E70892,'HvF table'!D$3:D$319,1)-1,0,2)),0)</f>
        <v>-1.1102230246251565E-16</v>
      </c>
      <c r="H70892" t="str">
        <f t="shared" ca="1" si="3339"/>
        <v>G</v>
      </c>
      <c r="I70892">
        <f t="shared" ca="1" si="3340"/>
        <v>-1.1102230246251565E-16</v>
      </c>
      <c r="J70892" t="s">
        <v>75</v>
      </c>
    </row>
    <row r="70893" spans="1:10" x14ac:dyDescent="0.25">
      <c r="A70893" s="65">
        <v>44136</v>
      </c>
      <c r="B70893" s="66">
        <v>0.17708333333333334</v>
      </c>
      <c r="C70893" s="64">
        <f t="shared" si="3341"/>
        <v>44136.177083333336</v>
      </c>
      <c r="D70893">
        <f ca="1">_xlfn.IFNA(FORECAST(E70893,OFFSET('HvF table'!B$3:B$318,MATCH(E70893,'HvF table'!A$3:A$318,1)-1,0,2),OFFSET('HvF table'!A$3:A$318,MATCH(E70893,'HvF table'!A$3:A$318,1)-1,0,2)),0)</f>
        <v>0</v>
      </c>
      <c r="E70893">
        <v>0</v>
      </c>
      <c r="G70893">
        <f ca="1">_xlfn.IFNA(FORECAST(E70893,OFFSET('HvF table'!E$3:E$319,MATCH(E70893,'HvF table'!D$3:D$319,1)-1,0,2),OFFSET('HvF table'!D$3:D$319,MATCH(E70893,'HvF table'!D$3:D$319,1)-1,0,2)),0)</f>
        <v>-1.1102230246251565E-16</v>
      </c>
      <c r="H70893" t="str">
        <f t="shared" ca="1" si="3339"/>
        <v>G</v>
      </c>
      <c r="I70893">
        <f t="shared" ca="1" si="3340"/>
        <v>-1.1102230246251565E-16</v>
      </c>
      <c r="J70893" t="s">
        <v>75</v>
      </c>
    </row>
    <row r="70894" spans="1:10" x14ac:dyDescent="0.25">
      <c r="A70894" s="65">
        <v>44136</v>
      </c>
      <c r="B70894" s="66">
        <v>0.18055555555555555</v>
      </c>
      <c r="C70894" s="64">
        <f t="shared" si="3341"/>
        <v>44136.180555555555</v>
      </c>
      <c r="D70894">
        <f ca="1">_xlfn.IFNA(FORECAST(E70894,OFFSET('HvF table'!B$3:B$318,MATCH(E70894,'HvF table'!A$3:A$318,1)-1,0,2),OFFSET('HvF table'!A$3:A$318,MATCH(E70894,'HvF table'!A$3:A$318,1)-1,0,2)),0)</f>
        <v>0</v>
      </c>
      <c r="E70894">
        <v>0</v>
      </c>
      <c r="G70894">
        <f ca="1">_xlfn.IFNA(FORECAST(E70894,OFFSET('HvF table'!E$3:E$319,MATCH(E70894,'HvF table'!D$3:D$319,1)-1,0,2),OFFSET('HvF table'!D$3:D$319,MATCH(E70894,'HvF table'!D$3:D$319,1)-1,0,2)),0)</f>
        <v>-1.1102230246251565E-16</v>
      </c>
      <c r="H70894" t="str">
        <f t="shared" ca="1" si="3339"/>
        <v>G</v>
      </c>
      <c r="I70894">
        <f t="shared" ca="1" si="3340"/>
        <v>-1.1102230246251565E-16</v>
      </c>
      <c r="J70894" t="s">
        <v>75</v>
      </c>
    </row>
    <row r="70895" spans="1:10" x14ac:dyDescent="0.25">
      <c r="A70895" s="65">
        <v>44136</v>
      </c>
      <c r="B70895" s="66">
        <v>0.18402777777777779</v>
      </c>
      <c r="C70895" s="64">
        <f t="shared" si="3341"/>
        <v>44136.184027777781</v>
      </c>
      <c r="D70895">
        <f ca="1">_xlfn.IFNA(FORECAST(E70895,OFFSET('HvF table'!B$3:B$318,MATCH(E70895,'HvF table'!A$3:A$318,1)-1,0,2),OFFSET('HvF table'!A$3:A$318,MATCH(E70895,'HvF table'!A$3:A$318,1)-1,0,2)),0)</f>
        <v>0</v>
      </c>
      <c r="E70895">
        <v>0</v>
      </c>
      <c r="G70895">
        <f ca="1">_xlfn.IFNA(FORECAST(E70895,OFFSET('HvF table'!E$3:E$319,MATCH(E70895,'HvF table'!D$3:D$319,1)-1,0,2),OFFSET('HvF table'!D$3:D$319,MATCH(E70895,'HvF table'!D$3:D$319,1)-1,0,2)),0)</f>
        <v>-1.1102230246251565E-16</v>
      </c>
      <c r="H70895" t="str">
        <f t="shared" ca="1" si="3339"/>
        <v>G</v>
      </c>
      <c r="I70895">
        <f t="shared" ca="1" si="3340"/>
        <v>-1.1102230246251565E-16</v>
      </c>
      <c r="J70895" t="s">
        <v>75</v>
      </c>
    </row>
    <row r="70896" spans="1:10" x14ac:dyDescent="0.25">
      <c r="A70896" s="65">
        <v>44136</v>
      </c>
      <c r="B70896" s="66">
        <v>0.1875</v>
      </c>
      <c r="C70896" s="64">
        <f t="shared" si="3341"/>
        <v>44136.1875</v>
      </c>
      <c r="D70896">
        <f ca="1">_xlfn.IFNA(FORECAST(E70896,OFFSET('HvF table'!B$3:B$318,MATCH(E70896,'HvF table'!A$3:A$318,1)-1,0,2),OFFSET('HvF table'!A$3:A$318,MATCH(E70896,'HvF table'!A$3:A$318,1)-1,0,2)),0)</f>
        <v>0</v>
      </c>
      <c r="E70896">
        <v>0</v>
      </c>
      <c r="G70896">
        <f ca="1">_xlfn.IFNA(FORECAST(E70896,OFFSET('HvF table'!E$3:E$319,MATCH(E70896,'HvF table'!D$3:D$319,1)-1,0,2),OFFSET('HvF table'!D$3:D$319,MATCH(E70896,'HvF table'!D$3:D$319,1)-1,0,2)),0)</f>
        <v>-1.1102230246251565E-16</v>
      </c>
      <c r="H70896" t="str">
        <f t="shared" ca="1" si="3339"/>
        <v>G</v>
      </c>
      <c r="I70896">
        <f t="shared" ca="1" si="3340"/>
        <v>-1.1102230246251565E-16</v>
      </c>
      <c r="J70896" t="s">
        <v>75</v>
      </c>
    </row>
    <row r="70897" spans="1:10" x14ac:dyDescent="0.25">
      <c r="A70897" s="65">
        <v>44136</v>
      </c>
      <c r="B70897" s="66">
        <v>0.19097222222222221</v>
      </c>
      <c r="C70897" s="64">
        <f t="shared" si="3341"/>
        <v>44136.190972222219</v>
      </c>
      <c r="D70897">
        <f ca="1">_xlfn.IFNA(FORECAST(E70897,OFFSET('HvF table'!B$3:B$318,MATCH(E70897,'HvF table'!A$3:A$318,1)-1,0,2),OFFSET('HvF table'!A$3:A$318,MATCH(E70897,'HvF table'!A$3:A$318,1)-1,0,2)),0)</f>
        <v>0</v>
      </c>
      <c r="E70897">
        <v>0</v>
      </c>
      <c r="G70897">
        <f ca="1">_xlfn.IFNA(FORECAST(E70897,OFFSET('HvF table'!E$3:E$319,MATCH(E70897,'HvF table'!D$3:D$319,1)-1,0,2),OFFSET('HvF table'!D$3:D$319,MATCH(E70897,'HvF table'!D$3:D$319,1)-1,0,2)),0)</f>
        <v>-1.1102230246251565E-16</v>
      </c>
      <c r="H70897" t="str">
        <f t="shared" ca="1" si="3339"/>
        <v>G</v>
      </c>
      <c r="I70897">
        <f t="shared" ca="1" si="3340"/>
        <v>-1.1102230246251565E-16</v>
      </c>
      <c r="J70897" t="s">
        <v>75</v>
      </c>
    </row>
    <row r="70898" spans="1:10" x14ac:dyDescent="0.25">
      <c r="A70898" s="65">
        <v>44136</v>
      </c>
      <c r="B70898" s="66">
        <v>0.19444444444444445</v>
      </c>
      <c r="C70898" s="64">
        <f t="shared" si="3341"/>
        <v>44136.194444444445</v>
      </c>
      <c r="D70898">
        <f ca="1">_xlfn.IFNA(FORECAST(E70898,OFFSET('HvF table'!B$3:B$318,MATCH(E70898,'HvF table'!A$3:A$318,1)-1,0,2),OFFSET('HvF table'!A$3:A$318,MATCH(E70898,'HvF table'!A$3:A$318,1)-1,0,2)),0)</f>
        <v>0</v>
      </c>
      <c r="E70898">
        <v>0</v>
      </c>
      <c r="G70898">
        <f ca="1">_xlfn.IFNA(FORECAST(E70898,OFFSET('HvF table'!E$3:E$319,MATCH(E70898,'HvF table'!D$3:D$319,1)-1,0,2),OFFSET('HvF table'!D$3:D$319,MATCH(E70898,'HvF table'!D$3:D$319,1)-1,0,2)),0)</f>
        <v>-1.1102230246251565E-16</v>
      </c>
      <c r="H70898" t="str">
        <f t="shared" ca="1" si="3339"/>
        <v>G</v>
      </c>
      <c r="I70898">
        <f t="shared" ca="1" si="3340"/>
        <v>-1.1102230246251565E-16</v>
      </c>
      <c r="J70898" t="s">
        <v>75</v>
      </c>
    </row>
    <row r="70899" spans="1:10" x14ac:dyDescent="0.25">
      <c r="A70899" s="65">
        <v>44136</v>
      </c>
      <c r="B70899" s="66">
        <v>0.19791666666666666</v>
      </c>
      <c r="C70899" s="64">
        <f t="shared" si="3341"/>
        <v>44136.197916666664</v>
      </c>
      <c r="D70899">
        <f ca="1">_xlfn.IFNA(FORECAST(E70899,OFFSET('HvF table'!B$3:B$318,MATCH(E70899,'HvF table'!A$3:A$318,1)-1,0,2),OFFSET('HvF table'!A$3:A$318,MATCH(E70899,'HvF table'!A$3:A$318,1)-1,0,2)),0)</f>
        <v>0</v>
      </c>
      <c r="E70899">
        <v>0</v>
      </c>
      <c r="G70899">
        <f ca="1">_xlfn.IFNA(FORECAST(E70899,OFFSET('HvF table'!E$3:E$319,MATCH(E70899,'HvF table'!D$3:D$319,1)-1,0,2),OFFSET('HvF table'!D$3:D$319,MATCH(E70899,'HvF table'!D$3:D$319,1)-1,0,2)),0)</f>
        <v>-1.1102230246251565E-16</v>
      </c>
      <c r="H70899" t="str">
        <f t="shared" ca="1" si="3339"/>
        <v>G</v>
      </c>
      <c r="I70899">
        <f t="shared" ca="1" si="3340"/>
        <v>-1.1102230246251565E-16</v>
      </c>
      <c r="J70899" t="s">
        <v>75</v>
      </c>
    </row>
    <row r="70900" spans="1:10" x14ac:dyDescent="0.25">
      <c r="A70900" s="65">
        <v>44136</v>
      </c>
      <c r="B70900" s="66">
        <v>0.20138888888888887</v>
      </c>
      <c r="C70900" s="64">
        <f t="shared" si="3341"/>
        <v>44136.201388888891</v>
      </c>
      <c r="D70900">
        <f ca="1">_xlfn.IFNA(FORECAST(E70900,OFFSET('HvF table'!B$3:B$318,MATCH(E70900,'HvF table'!A$3:A$318,1)-1,0,2),OFFSET('HvF table'!A$3:A$318,MATCH(E70900,'HvF table'!A$3:A$318,1)-1,0,2)),0)</f>
        <v>0</v>
      </c>
      <c r="E70900">
        <v>0</v>
      </c>
      <c r="G70900">
        <f ca="1">_xlfn.IFNA(FORECAST(E70900,OFFSET('HvF table'!E$3:E$319,MATCH(E70900,'HvF table'!D$3:D$319,1)-1,0,2),OFFSET('HvF table'!D$3:D$319,MATCH(E70900,'HvF table'!D$3:D$319,1)-1,0,2)),0)</f>
        <v>-1.1102230246251565E-16</v>
      </c>
      <c r="H70900" t="str">
        <f t="shared" ca="1" si="3339"/>
        <v>G</v>
      </c>
      <c r="I70900">
        <f t="shared" ca="1" si="3340"/>
        <v>-1.1102230246251565E-16</v>
      </c>
      <c r="J70900" t="s">
        <v>75</v>
      </c>
    </row>
    <row r="70901" spans="1:10" x14ac:dyDescent="0.25">
      <c r="A70901" s="65">
        <v>44136</v>
      </c>
      <c r="B70901" s="66">
        <v>0.20486111111111113</v>
      </c>
      <c r="C70901" s="64">
        <f t="shared" si="3341"/>
        <v>44136.204861111109</v>
      </c>
      <c r="D70901">
        <f ca="1">_xlfn.IFNA(FORECAST(E70901,OFFSET('HvF table'!B$3:B$318,MATCH(E70901,'HvF table'!A$3:A$318,1)-1,0,2),OFFSET('HvF table'!A$3:A$318,MATCH(E70901,'HvF table'!A$3:A$318,1)-1,0,2)),0)</f>
        <v>0</v>
      </c>
      <c r="E70901">
        <v>0</v>
      </c>
      <c r="G70901">
        <f ca="1">_xlfn.IFNA(FORECAST(E70901,OFFSET('HvF table'!E$3:E$319,MATCH(E70901,'HvF table'!D$3:D$319,1)-1,0,2),OFFSET('HvF table'!D$3:D$319,MATCH(E70901,'HvF table'!D$3:D$319,1)-1,0,2)),0)</f>
        <v>-1.1102230246251565E-16</v>
      </c>
      <c r="H70901" t="str">
        <f t="shared" ca="1" si="3339"/>
        <v>G</v>
      </c>
      <c r="I70901">
        <f t="shared" ca="1" si="3340"/>
        <v>-1.1102230246251565E-16</v>
      </c>
      <c r="J70901" t="s">
        <v>75</v>
      </c>
    </row>
    <row r="70902" spans="1:10" x14ac:dyDescent="0.25">
      <c r="A70902" s="65">
        <v>44136</v>
      </c>
      <c r="B70902" s="66">
        <v>0.20833333333333334</v>
      </c>
      <c r="C70902" s="64">
        <f t="shared" si="3341"/>
        <v>44136.208333333336</v>
      </c>
      <c r="D70902">
        <f ca="1">_xlfn.IFNA(FORECAST(E70902,OFFSET('HvF table'!B$3:B$318,MATCH(E70902,'HvF table'!A$3:A$318,1)-1,0,2),OFFSET('HvF table'!A$3:A$318,MATCH(E70902,'HvF table'!A$3:A$318,1)-1,0,2)),0)</f>
        <v>0</v>
      </c>
      <c r="E70902">
        <v>0</v>
      </c>
      <c r="G70902">
        <f ca="1">_xlfn.IFNA(FORECAST(E70902,OFFSET('HvF table'!E$3:E$319,MATCH(E70902,'HvF table'!D$3:D$319,1)-1,0,2),OFFSET('HvF table'!D$3:D$319,MATCH(E70902,'HvF table'!D$3:D$319,1)-1,0,2)),0)</f>
        <v>-1.1102230246251565E-16</v>
      </c>
      <c r="H70902" t="str">
        <f t="shared" ca="1" si="3339"/>
        <v>G</v>
      </c>
      <c r="I70902">
        <f t="shared" ca="1" si="3340"/>
        <v>-1.1102230246251565E-16</v>
      </c>
      <c r="J70902" t="s">
        <v>75</v>
      </c>
    </row>
    <row r="70903" spans="1:10" x14ac:dyDescent="0.25">
      <c r="A70903" s="65">
        <v>44136</v>
      </c>
      <c r="B70903" s="66">
        <v>0.21180555555555555</v>
      </c>
      <c r="C70903" s="64">
        <f t="shared" si="3341"/>
        <v>44136.211805555555</v>
      </c>
      <c r="D70903">
        <f ca="1">_xlfn.IFNA(FORECAST(E70903,OFFSET('HvF table'!B$3:B$318,MATCH(E70903,'HvF table'!A$3:A$318,1)-1,0,2),OFFSET('HvF table'!A$3:A$318,MATCH(E70903,'HvF table'!A$3:A$318,1)-1,0,2)),0)</f>
        <v>0</v>
      </c>
      <c r="E70903">
        <v>0</v>
      </c>
      <c r="G70903">
        <f ca="1">_xlfn.IFNA(FORECAST(E70903,OFFSET('HvF table'!E$3:E$319,MATCH(E70903,'HvF table'!D$3:D$319,1)-1,0,2),OFFSET('HvF table'!D$3:D$319,MATCH(E70903,'HvF table'!D$3:D$319,1)-1,0,2)),0)</f>
        <v>-1.1102230246251565E-16</v>
      </c>
      <c r="H70903" t="str">
        <f t="shared" ca="1" si="3339"/>
        <v>G</v>
      </c>
      <c r="I70903">
        <f t="shared" ca="1" si="3340"/>
        <v>-1.1102230246251565E-16</v>
      </c>
      <c r="J70903" t="s">
        <v>75</v>
      </c>
    </row>
    <row r="70904" spans="1:10" x14ac:dyDescent="0.25">
      <c r="A70904" s="65">
        <v>44136</v>
      </c>
      <c r="B70904" s="66">
        <v>0.21527777777777779</v>
      </c>
      <c r="C70904" s="64">
        <f t="shared" si="3341"/>
        <v>44136.215277777781</v>
      </c>
      <c r="D70904">
        <f ca="1">_xlfn.IFNA(FORECAST(E70904,OFFSET('HvF table'!B$3:B$318,MATCH(E70904,'HvF table'!A$3:A$318,1)-1,0,2),OFFSET('HvF table'!A$3:A$318,MATCH(E70904,'HvF table'!A$3:A$318,1)-1,0,2)),0)</f>
        <v>0</v>
      </c>
      <c r="E70904">
        <v>0</v>
      </c>
      <c r="G70904">
        <f ca="1">_xlfn.IFNA(FORECAST(E70904,OFFSET('HvF table'!E$3:E$319,MATCH(E70904,'HvF table'!D$3:D$319,1)-1,0,2),OFFSET('HvF table'!D$3:D$319,MATCH(E70904,'HvF table'!D$3:D$319,1)-1,0,2)),0)</f>
        <v>-1.1102230246251565E-16</v>
      </c>
      <c r="H70904" t="str">
        <f t="shared" ca="1" si="3339"/>
        <v>G</v>
      </c>
      <c r="I70904">
        <f t="shared" ca="1" si="3340"/>
        <v>-1.1102230246251565E-16</v>
      </c>
      <c r="J70904" t="s">
        <v>75</v>
      </c>
    </row>
    <row r="70905" spans="1:10" x14ac:dyDescent="0.25">
      <c r="A70905" s="65">
        <v>44136</v>
      </c>
      <c r="B70905" s="66">
        <v>0.21875</v>
      </c>
      <c r="C70905" s="64">
        <f t="shared" si="3341"/>
        <v>44136.21875</v>
      </c>
      <c r="D70905">
        <f ca="1">_xlfn.IFNA(FORECAST(E70905,OFFSET('HvF table'!B$3:B$318,MATCH(E70905,'HvF table'!A$3:A$318,1)-1,0,2),OFFSET('HvF table'!A$3:A$318,MATCH(E70905,'HvF table'!A$3:A$318,1)-1,0,2)),0)</f>
        <v>0</v>
      </c>
      <c r="E70905">
        <v>0</v>
      </c>
      <c r="G70905">
        <f ca="1">_xlfn.IFNA(FORECAST(E70905,OFFSET('HvF table'!E$3:E$319,MATCH(E70905,'HvF table'!D$3:D$319,1)-1,0,2),OFFSET('HvF table'!D$3:D$319,MATCH(E70905,'HvF table'!D$3:D$319,1)-1,0,2)),0)</f>
        <v>-1.1102230246251565E-16</v>
      </c>
      <c r="H70905" t="str">
        <f t="shared" ca="1" si="3339"/>
        <v>G</v>
      </c>
      <c r="I70905">
        <f t="shared" ca="1" si="3340"/>
        <v>-1.1102230246251565E-16</v>
      </c>
      <c r="J70905" t="s">
        <v>75</v>
      </c>
    </row>
    <row r="70906" spans="1:10" x14ac:dyDescent="0.25">
      <c r="A70906" s="65">
        <v>44136</v>
      </c>
      <c r="B70906" s="66">
        <v>0.22222222222222221</v>
      </c>
      <c r="C70906" s="64">
        <f t="shared" si="3341"/>
        <v>44136.222222222219</v>
      </c>
      <c r="D70906">
        <f ca="1">_xlfn.IFNA(FORECAST(E70906,OFFSET('HvF table'!B$3:B$318,MATCH(E70906,'HvF table'!A$3:A$318,1)-1,0,2),OFFSET('HvF table'!A$3:A$318,MATCH(E70906,'HvF table'!A$3:A$318,1)-1,0,2)),0)</f>
        <v>0</v>
      </c>
      <c r="E70906">
        <v>0</v>
      </c>
      <c r="G70906">
        <f ca="1">_xlfn.IFNA(FORECAST(E70906,OFFSET('HvF table'!E$3:E$319,MATCH(E70906,'HvF table'!D$3:D$319,1)-1,0,2),OFFSET('HvF table'!D$3:D$319,MATCH(E70906,'HvF table'!D$3:D$319,1)-1,0,2)),0)</f>
        <v>-1.1102230246251565E-16</v>
      </c>
      <c r="H70906" t="str">
        <f t="shared" ca="1" si="3339"/>
        <v>G</v>
      </c>
      <c r="I70906">
        <f t="shared" ca="1" si="3340"/>
        <v>-1.1102230246251565E-16</v>
      </c>
      <c r="J70906" t="s">
        <v>75</v>
      </c>
    </row>
    <row r="70907" spans="1:10" x14ac:dyDescent="0.25">
      <c r="A70907" s="65">
        <v>44136</v>
      </c>
      <c r="B70907" s="66">
        <v>0.22569444444444445</v>
      </c>
      <c r="C70907" s="64">
        <f t="shared" si="3341"/>
        <v>44136.225694444445</v>
      </c>
      <c r="D70907">
        <f ca="1">_xlfn.IFNA(FORECAST(E70907,OFFSET('HvF table'!B$3:B$318,MATCH(E70907,'HvF table'!A$3:A$318,1)-1,0,2),OFFSET('HvF table'!A$3:A$318,MATCH(E70907,'HvF table'!A$3:A$318,1)-1,0,2)),0)</f>
        <v>0</v>
      </c>
      <c r="E70907">
        <v>0</v>
      </c>
      <c r="G70907">
        <f ca="1">_xlfn.IFNA(FORECAST(E70907,OFFSET('HvF table'!E$3:E$319,MATCH(E70907,'HvF table'!D$3:D$319,1)-1,0,2),OFFSET('HvF table'!D$3:D$319,MATCH(E70907,'HvF table'!D$3:D$319,1)-1,0,2)),0)</f>
        <v>-1.1102230246251565E-16</v>
      </c>
      <c r="H70907" t="str">
        <f t="shared" ca="1" si="3339"/>
        <v>G</v>
      </c>
      <c r="I70907">
        <f t="shared" ca="1" si="3340"/>
        <v>-1.1102230246251565E-16</v>
      </c>
      <c r="J70907" t="s">
        <v>75</v>
      </c>
    </row>
    <row r="70908" spans="1:10" x14ac:dyDescent="0.25">
      <c r="A70908" s="65">
        <v>44136</v>
      </c>
      <c r="B70908" s="66">
        <v>0.22916666666666666</v>
      </c>
      <c r="C70908" s="64">
        <f t="shared" si="3341"/>
        <v>44136.229166666664</v>
      </c>
      <c r="D70908">
        <f ca="1">_xlfn.IFNA(FORECAST(E70908,OFFSET('HvF table'!B$3:B$318,MATCH(E70908,'HvF table'!A$3:A$318,1)-1,0,2),OFFSET('HvF table'!A$3:A$318,MATCH(E70908,'HvF table'!A$3:A$318,1)-1,0,2)),0)</f>
        <v>0</v>
      </c>
      <c r="E70908">
        <v>0</v>
      </c>
      <c r="G70908">
        <f ca="1">_xlfn.IFNA(FORECAST(E70908,OFFSET('HvF table'!E$3:E$319,MATCH(E70908,'HvF table'!D$3:D$319,1)-1,0,2),OFFSET('HvF table'!D$3:D$319,MATCH(E70908,'HvF table'!D$3:D$319,1)-1,0,2)),0)</f>
        <v>-1.1102230246251565E-16</v>
      </c>
      <c r="H70908" t="str">
        <f t="shared" ca="1" si="3339"/>
        <v>G</v>
      </c>
      <c r="I70908">
        <f t="shared" ca="1" si="3340"/>
        <v>-1.1102230246251565E-16</v>
      </c>
      <c r="J70908" t="s">
        <v>75</v>
      </c>
    </row>
    <row r="70909" spans="1:10" x14ac:dyDescent="0.25">
      <c r="A70909" s="65">
        <v>44136</v>
      </c>
      <c r="B70909" s="66">
        <v>0.23263888888888887</v>
      </c>
      <c r="C70909" s="64">
        <f t="shared" si="3341"/>
        <v>44136.232638888891</v>
      </c>
      <c r="D70909">
        <f ca="1">_xlfn.IFNA(FORECAST(E70909,OFFSET('HvF table'!B$3:B$318,MATCH(E70909,'HvF table'!A$3:A$318,1)-1,0,2),OFFSET('HvF table'!A$3:A$318,MATCH(E70909,'HvF table'!A$3:A$318,1)-1,0,2)),0)</f>
        <v>0</v>
      </c>
      <c r="E70909">
        <v>0</v>
      </c>
      <c r="G70909">
        <f ca="1">_xlfn.IFNA(FORECAST(E70909,OFFSET('HvF table'!E$3:E$319,MATCH(E70909,'HvF table'!D$3:D$319,1)-1,0,2),OFFSET('HvF table'!D$3:D$319,MATCH(E70909,'HvF table'!D$3:D$319,1)-1,0,2)),0)</f>
        <v>-1.1102230246251565E-16</v>
      </c>
      <c r="H70909" t="str">
        <f t="shared" ca="1" si="3339"/>
        <v>G</v>
      </c>
      <c r="I70909">
        <f t="shared" ca="1" si="3340"/>
        <v>-1.1102230246251565E-16</v>
      </c>
      <c r="J70909" t="s">
        <v>75</v>
      </c>
    </row>
    <row r="70910" spans="1:10" x14ac:dyDescent="0.25">
      <c r="A70910" s="65">
        <v>44136</v>
      </c>
      <c r="B70910" s="66">
        <v>0.23611111111111113</v>
      </c>
      <c r="C70910" s="64">
        <f t="shared" si="3341"/>
        <v>44136.236111111109</v>
      </c>
      <c r="D70910">
        <f ca="1">_xlfn.IFNA(FORECAST(E70910,OFFSET('HvF table'!B$3:B$318,MATCH(E70910,'HvF table'!A$3:A$318,1)-1,0,2),OFFSET('HvF table'!A$3:A$318,MATCH(E70910,'HvF table'!A$3:A$318,1)-1,0,2)),0)</f>
        <v>0</v>
      </c>
      <c r="E70910">
        <v>0</v>
      </c>
      <c r="G70910">
        <f ca="1">_xlfn.IFNA(FORECAST(E70910,OFFSET('HvF table'!E$3:E$319,MATCH(E70910,'HvF table'!D$3:D$319,1)-1,0,2),OFFSET('HvF table'!D$3:D$319,MATCH(E70910,'HvF table'!D$3:D$319,1)-1,0,2)),0)</f>
        <v>-1.1102230246251565E-16</v>
      </c>
      <c r="H70910" t="str">
        <f t="shared" ca="1" si="3339"/>
        <v>G</v>
      </c>
      <c r="I70910">
        <f t="shared" ca="1" si="3340"/>
        <v>-1.1102230246251565E-16</v>
      </c>
      <c r="J70910" t="s">
        <v>75</v>
      </c>
    </row>
    <row r="70911" spans="1:10" x14ac:dyDescent="0.25">
      <c r="A70911" s="65">
        <v>44136</v>
      </c>
      <c r="B70911" s="66">
        <v>0.23958333333333334</v>
      </c>
      <c r="C70911" s="64">
        <f t="shared" si="3341"/>
        <v>44136.239583333336</v>
      </c>
      <c r="D70911">
        <f ca="1">_xlfn.IFNA(FORECAST(E70911,OFFSET('HvF table'!B$3:B$318,MATCH(E70911,'HvF table'!A$3:A$318,1)-1,0,2),OFFSET('HvF table'!A$3:A$318,MATCH(E70911,'HvF table'!A$3:A$318,1)-1,0,2)),0)</f>
        <v>0</v>
      </c>
      <c r="E70911">
        <v>0</v>
      </c>
      <c r="G70911">
        <f ca="1">_xlfn.IFNA(FORECAST(E70911,OFFSET('HvF table'!E$3:E$319,MATCH(E70911,'HvF table'!D$3:D$319,1)-1,0,2),OFFSET('HvF table'!D$3:D$319,MATCH(E70911,'HvF table'!D$3:D$319,1)-1,0,2)),0)</f>
        <v>-1.1102230246251565E-16</v>
      </c>
      <c r="H70911" t="str">
        <f t="shared" ca="1" si="3339"/>
        <v>G</v>
      </c>
      <c r="I70911">
        <f t="shared" ca="1" si="3340"/>
        <v>-1.1102230246251565E-16</v>
      </c>
      <c r="J70911" t="s">
        <v>75</v>
      </c>
    </row>
    <row r="70912" spans="1:10" x14ac:dyDescent="0.25">
      <c r="A70912" s="65">
        <v>44136</v>
      </c>
      <c r="B70912" s="66">
        <v>0.24305555555555555</v>
      </c>
      <c r="C70912" s="64">
        <f t="shared" si="3341"/>
        <v>44136.243055555555</v>
      </c>
      <c r="D70912">
        <f ca="1">_xlfn.IFNA(FORECAST(E70912,OFFSET('HvF table'!B$3:B$318,MATCH(E70912,'HvF table'!A$3:A$318,1)-1,0,2),OFFSET('HvF table'!A$3:A$318,MATCH(E70912,'HvF table'!A$3:A$318,1)-1,0,2)),0)</f>
        <v>0</v>
      </c>
      <c r="E70912">
        <v>0</v>
      </c>
      <c r="G70912">
        <f ca="1">_xlfn.IFNA(FORECAST(E70912,OFFSET('HvF table'!E$3:E$319,MATCH(E70912,'HvF table'!D$3:D$319,1)-1,0,2),OFFSET('HvF table'!D$3:D$319,MATCH(E70912,'HvF table'!D$3:D$319,1)-1,0,2)),0)</f>
        <v>-1.1102230246251565E-16</v>
      </c>
      <c r="H70912" t="str">
        <f t="shared" ca="1" si="3339"/>
        <v>G</v>
      </c>
      <c r="I70912">
        <f t="shared" ca="1" si="3340"/>
        <v>-1.1102230246251565E-16</v>
      </c>
      <c r="J70912" t="s">
        <v>75</v>
      </c>
    </row>
    <row r="70913" spans="1:10" x14ac:dyDescent="0.25">
      <c r="A70913" s="65">
        <v>44136</v>
      </c>
      <c r="B70913" s="66">
        <v>0.24652777777777779</v>
      </c>
      <c r="C70913" s="64">
        <f t="shared" si="3341"/>
        <v>44136.246527777781</v>
      </c>
      <c r="D70913">
        <f ca="1">_xlfn.IFNA(FORECAST(E70913,OFFSET('HvF table'!B$3:B$318,MATCH(E70913,'HvF table'!A$3:A$318,1)-1,0,2),OFFSET('HvF table'!A$3:A$318,MATCH(E70913,'HvF table'!A$3:A$318,1)-1,0,2)),0)</f>
        <v>0</v>
      </c>
      <c r="E70913">
        <v>0</v>
      </c>
      <c r="G70913">
        <f ca="1">_xlfn.IFNA(FORECAST(E70913,OFFSET('HvF table'!E$3:E$319,MATCH(E70913,'HvF table'!D$3:D$319,1)-1,0,2),OFFSET('HvF table'!D$3:D$319,MATCH(E70913,'HvF table'!D$3:D$319,1)-1,0,2)),0)</f>
        <v>-1.1102230246251565E-16</v>
      </c>
      <c r="H70913" t="str">
        <f t="shared" ca="1" si="3339"/>
        <v>G</v>
      </c>
      <c r="I70913">
        <f t="shared" ca="1" si="3340"/>
        <v>-1.1102230246251565E-16</v>
      </c>
      <c r="J70913" t="s">
        <v>75</v>
      </c>
    </row>
    <row r="70914" spans="1:10" x14ac:dyDescent="0.25">
      <c r="A70914" s="65">
        <v>44136</v>
      </c>
      <c r="B70914" s="66">
        <v>0.25</v>
      </c>
      <c r="C70914" s="64">
        <f t="shared" si="3341"/>
        <v>44136.25</v>
      </c>
      <c r="D70914">
        <f ca="1">_xlfn.IFNA(FORECAST(E70914,OFFSET('HvF table'!B$3:B$318,MATCH(E70914,'HvF table'!A$3:A$318,1)-1,0,2),OFFSET('HvF table'!A$3:A$318,MATCH(E70914,'HvF table'!A$3:A$318,1)-1,0,2)),0)</f>
        <v>0</v>
      </c>
      <c r="E70914">
        <v>0</v>
      </c>
      <c r="G70914">
        <f ca="1">_xlfn.IFNA(FORECAST(E70914,OFFSET('HvF table'!E$3:E$319,MATCH(E70914,'HvF table'!D$3:D$319,1)-1,0,2),OFFSET('HvF table'!D$3:D$319,MATCH(E70914,'HvF table'!D$3:D$319,1)-1,0,2)),0)</f>
        <v>-1.1102230246251565E-16</v>
      </c>
      <c r="H70914" t="str">
        <f t="shared" ca="1" si="3339"/>
        <v>G</v>
      </c>
      <c r="I70914">
        <f t="shared" ca="1" si="3340"/>
        <v>-1.1102230246251565E-16</v>
      </c>
      <c r="J70914" t="s">
        <v>75</v>
      </c>
    </row>
    <row r="70915" spans="1:10" x14ac:dyDescent="0.25">
      <c r="A70915" s="65">
        <v>44136</v>
      </c>
      <c r="B70915" s="66">
        <v>0.25347222222222221</v>
      </c>
      <c r="C70915" s="64">
        <f t="shared" si="3341"/>
        <v>44136.253472222219</v>
      </c>
      <c r="D70915">
        <f ca="1">_xlfn.IFNA(FORECAST(E70915,OFFSET('HvF table'!B$3:B$318,MATCH(E70915,'HvF table'!A$3:A$318,1)-1,0,2),OFFSET('HvF table'!A$3:A$318,MATCH(E70915,'HvF table'!A$3:A$318,1)-1,0,2)),0)</f>
        <v>0</v>
      </c>
      <c r="E70915">
        <v>0</v>
      </c>
      <c r="G70915">
        <f ca="1">_xlfn.IFNA(FORECAST(E70915,OFFSET('HvF table'!E$3:E$319,MATCH(E70915,'HvF table'!D$3:D$319,1)-1,0,2),OFFSET('HvF table'!D$3:D$319,MATCH(E70915,'HvF table'!D$3:D$319,1)-1,0,2)),0)</f>
        <v>-1.1102230246251565E-16</v>
      </c>
      <c r="H70915" t="str">
        <f t="shared" ca="1" si="3339"/>
        <v>G</v>
      </c>
      <c r="I70915">
        <f t="shared" ca="1" si="3340"/>
        <v>-1.1102230246251565E-16</v>
      </c>
      <c r="J70915" t="s">
        <v>75</v>
      </c>
    </row>
    <row r="70916" spans="1:10" x14ac:dyDescent="0.25">
      <c r="A70916" s="65">
        <v>44136</v>
      </c>
      <c r="B70916" s="66">
        <v>0.25694444444444448</v>
      </c>
      <c r="C70916" s="64">
        <f t="shared" si="3341"/>
        <v>44136.256944444445</v>
      </c>
      <c r="D70916">
        <f ca="1">_xlfn.IFNA(FORECAST(E70916,OFFSET('HvF table'!B$3:B$318,MATCH(E70916,'HvF table'!A$3:A$318,1)-1,0,2),OFFSET('HvF table'!A$3:A$318,MATCH(E70916,'HvF table'!A$3:A$318,1)-1,0,2)),0)</f>
        <v>0</v>
      </c>
      <c r="E70916">
        <v>0</v>
      </c>
      <c r="G70916">
        <f ca="1">_xlfn.IFNA(FORECAST(E70916,OFFSET('HvF table'!E$3:E$319,MATCH(E70916,'HvF table'!D$3:D$319,1)-1,0,2),OFFSET('HvF table'!D$3:D$319,MATCH(E70916,'HvF table'!D$3:D$319,1)-1,0,2)),0)</f>
        <v>-1.1102230246251565E-16</v>
      </c>
      <c r="H70916" t="str">
        <f t="shared" ca="1" si="3339"/>
        <v>G</v>
      </c>
      <c r="I70916">
        <f t="shared" ca="1" si="3340"/>
        <v>-1.1102230246251565E-16</v>
      </c>
      <c r="J70916" t="s">
        <v>75</v>
      </c>
    </row>
    <row r="70917" spans="1:10" x14ac:dyDescent="0.25">
      <c r="A70917" s="65">
        <v>44136</v>
      </c>
      <c r="B70917" s="66">
        <v>0.26041666666666669</v>
      </c>
      <c r="C70917" s="64">
        <f t="shared" si="3341"/>
        <v>44136.260416666664</v>
      </c>
      <c r="D70917">
        <f ca="1">_xlfn.IFNA(FORECAST(E70917,OFFSET('HvF table'!B$3:B$318,MATCH(E70917,'HvF table'!A$3:A$318,1)-1,0,2),OFFSET('HvF table'!A$3:A$318,MATCH(E70917,'HvF table'!A$3:A$318,1)-1,0,2)),0)</f>
        <v>0</v>
      </c>
      <c r="E70917">
        <v>0</v>
      </c>
      <c r="G70917">
        <f ca="1">_xlfn.IFNA(FORECAST(E70917,OFFSET('HvF table'!E$3:E$319,MATCH(E70917,'HvF table'!D$3:D$319,1)-1,0,2),OFFSET('HvF table'!D$3:D$319,MATCH(E70917,'HvF table'!D$3:D$319,1)-1,0,2)),0)</f>
        <v>-1.1102230246251565E-16</v>
      </c>
      <c r="H70917" t="str">
        <f t="shared" ca="1" si="3339"/>
        <v>G</v>
      </c>
      <c r="I70917">
        <f t="shared" ca="1" si="3340"/>
        <v>-1.1102230246251565E-16</v>
      </c>
      <c r="J70917" t="s">
        <v>75</v>
      </c>
    </row>
    <row r="70918" spans="1:10" x14ac:dyDescent="0.25">
      <c r="A70918" s="65">
        <v>44136</v>
      </c>
      <c r="B70918" s="66">
        <v>0.2638888888888889</v>
      </c>
      <c r="C70918" s="64">
        <f t="shared" si="3341"/>
        <v>44136.263888888891</v>
      </c>
      <c r="D70918">
        <f ca="1">_xlfn.IFNA(FORECAST(E70918,OFFSET('HvF table'!B$3:B$318,MATCH(E70918,'HvF table'!A$3:A$318,1)-1,0,2),OFFSET('HvF table'!A$3:A$318,MATCH(E70918,'HvF table'!A$3:A$318,1)-1,0,2)),0)</f>
        <v>0</v>
      </c>
      <c r="E70918">
        <v>0</v>
      </c>
      <c r="G70918">
        <f ca="1">_xlfn.IFNA(FORECAST(E70918,OFFSET('HvF table'!E$3:E$319,MATCH(E70918,'HvF table'!D$3:D$319,1)-1,0,2),OFFSET('HvF table'!D$3:D$319,MATCH(E70918,'HvF table'!D$3:D$319,1)-1,0,2)),0)</f>
        <v>-1.1102230246251565E-16</v>
      </c>
      <c r="H70918" t="str">
        <f t="shared" ca="1" si="3339"/>
        <v>G</v>
      </c>
      <c r="I70918">
        <f t="shared" ca="1" si="3340"/>
        <v>-1.1102230246251565E-16</v>
      </c>
      <c r="J70918" t="s">
        <v>75</v>
      </c>
    </row>
    <row r="70919" spans="1:10" x14ac:dyDescent="0.25">
      <c r="A70919" s="65">
        <v>44136</v>
      </c>
      <c r="B70919" s="66">
        <v>0.2673611111111111</v>
      </c>
      <c r="C70919" s="64">
        <f t="shared" si="3341"/>
        <v>44136.267361111109</v>
      </c>
      <c r="D70919">
        <f ca="1">_xlfn.IFNA(FORECAST(E70919,OFFSET('HvF table'!B$3:B$318,MATCH(E70919,'HvF table'!A$3:A$318,1)-1,0,2),OFFSET('HvF table'!A$3:A$318,MATCH(E70919,'HvF table'!A$3:A$318,1)-1,0,2)),0)</f>
        <v>0</v>
      </c>
      <c r="E70919">
        <v>0</v>
      </c>
      <c r="G70919">
        <f ca="1">_xlfn.IFNA(FORECAST(E70919,OFFSET('HvF table'!E$3:E$319,MATCH(E70919,'HvF table'!D$3:D$319,1)-1,0,2),OFFSET('HvF table'!D$3:D$319,MATCH(E70919,'HvF table'!D$3:D$319,1)-1,0,2)),0)</f>
        <v>-1.1102230246251565E-16</v>
      </c>
      <c r="H70919" t="str">
        <f t="shared" ca="1" si="3339"/>
        <v>G</v>
      </c>
      <c r="I70919">
        <f t="shared" ca="1" si="3340"/>
        <v>-1.1102230246251565E-16</v>
      </c>
      <c r="J70919" t="s">
        <v>75</v>
      </c>
    </row>
    <row r="70920" spans="1:10" x14ac:dyDescent="0.25">
      <c r="A70920" s="65">
        <v>44136</v>
      </c>
      <c r="B70920" s="66">
        <v>0.27083333333333331</v>
      </c>
      <c r="C70920" s="64">
        <f t="shared" si="3341"/>
        <v>44136.270833333336</v>
      </c>
      <c r="D70920">
        <f ca="1">_xlfn.IFNA(FORECAST(E70920,OFFSET('HvF table'!B$3:B$318,MATCH(E70920,'HvF table'!A$3:A$318,1)-1,0,2),OFFSET('HvF table'!A$3:A$318,MATCH(E70920,'HvF table'!A$3:A$318,1)-1,0,2)),0)</f>
        <v>0</v>
      </c>
      <c r="E70920">
        <v>0</v>
      </c>
      <c r="G70920">
        <f ca="1">_xlfn.IFNA(FORECAST(E70920,OFFSET('HvF table'!E$3:E$319,MATCH(E70920,'HvF table'!D$3:D$319,1)-1,0,2),OFFSET('HvF table'!D$3:D$319,MATCH(E70920,'HvF table'!D$3:D$319,1)-1,0,2)),0)</f>
        <v>-1.1102230246251565E-16</v>
      </c>
      <c r="H70920" t="str">
        <f t="shared" ca="1" si="3339"/>
        <v>G</v>
      </c>
      <c r="I70920">
        <f t="shared" ca="1" si="3340"/>
        <v>-1.1102230246251565E-16</v>
      </c>
      <c r="J70920" t="s">
        <v>75</v>
      </c>
    </row>
    <row r="70921" spans="1:10" x14ac:dyDescent="0.25">
      <c r="A70921" s="65">
        <v>44136</v>
      </c>
      <c r="B70921" s="66">
        <v>0.27430555555555552</v>
      </c>
      <c r="C70921" s="64">
        <f t="shared" si="3341"/>
        <v>44136.274305555555</v>
      </c>
      <c r="D70921">
        <f ca="1">_xlfn.IFNA(FORECAST(E70921,OFFSET('HvF table'!B$3:B$318,MATCH(E70921,'HvF table'!A$3:A$318,1)-1,0,2),OFFSET('HvF table'!A$3:A$318,MATCH(E70921,'HvF table'!A$3:A$318,1)-1,0,2)),0)</f>
        <v>0</v>
      </c>
      <c r="E70921">
        <v>0</v>
      </c>
      <c r="G70921">
        <f ca="1">_xlfn.IFNA(FORECAST(E70921,OFFSET('HvF table'!E$3:E$319,MATCH(E70921,'HvF table'!D$3:D$319,1)-1,0,2),OFFSET('HvF table'!D$3:D$319,MATCH(E70921,'HvF table'!D$3:D$319,1)-1,0,2)),0)</f>
        <v>-1.1102230246251565E-16</v>
      </c>
      <c r="H70921" t="str">
        <f t="shared" ca="1" si="3339"/>
        <v>G</v>
      </c>
      <c r="I70921">
        <f t="shared" ca="1" si="3340"/>
        <v>-1.1102230246251565E-16</v>
      </c>
      <c r="J70921" t="s">
        <v>75</v>
      </c>
    </row>
    <row r="70922" spans="1:10" x14ac:dyDescent="0.25">
      <c r="A70922" s="65">
        <v>44136</v>
      </c>
      <c r="B70922" s="66">
        <v>0.27777777777777779</v>
      </c>
      <c r="C70922" s="64">
        <f t="shared" si="3341"/>
        <v>44136.277777777781</v>
      </c>
      <c r="D70922">
        <f ca="1">_xlfn.IFNA(FORECAST(E70922,OFFSET('HvF table'!B$3:B$318,MATCH(E70922,'HvF table'!A$3:A$318,1)-1,0,2),OFFSET('HvF table'!A$3:A$318,MATCH(E70922,'HvF table'!A$3:A$318,1)-1,0,2)),0)</f>
        <v>0</v>
      </c>
      <c r="E70922">
        <v>0</v>
      </c>
      <c r="G70922">
        <f ca="1">_xlfn.IFNA(FORECAST(E70922,OFFSET('HvF table'!E$3:E$319,MATCH(E70922,'HvF table'!D$3:D$319,1)-1,0,2),OFFSET('HvF table'!D$3:D$319,MATCH(E70922,'HvF table'!D$3:D$319,1)-1,0,2)),0)</f>
        <v>-1.1102230246251565E-16</v>
      </c>
      <c r="H70922" t="str">
        <f t="shared" ca="1" si="3339"/>
        <v>G</v>
      </c>
      <c r="I70922">
        <f t="shared" ca="1" si="3340"/>
        <v>-1.1102230246251565E-16</v>
      </c>
      <c r="J70922" t="s">
        <v>75</v>
      </c>
    </row>
    <row r="70923" spans="1:10" x14ac:dyDescent="0.25">
      <c r="A70923" s="65">
        <v>44136</v>
      </c>
      <c r="B70923" s="66">
        <v>0.28125</v>
      </c>
      <c r="C70923" s="64">
        <f t="shared" si="3341"/>
        <v>44136.28125</v>
      </c>
      <c r="D70923">
        <f ca="1">_xlfn.IFNA(FORECAST(E70923,OFFSET('HvF table'!B$3:B$318,MATCH(E70923,'HvF table'!A$3:A$318,1)-1,0,2),OFFSET('HvF table'!A$3:A$318,MATCH(E70923,'HvF table'!A$3:A$318,1)-1,0,2)),0)</f>
        <v>0</v>
      </c>
      <c r="E70923">
        <v>0</v>
      </c>
      <c r="G70923">
        <f ca="1">_xlfn.IFNA(FORECAST(E70923,OFFSET('HvF table'!E$3:E$319,MATCH(E70923,'HvF table'!D$3:D$319,1)-1,0,2),OFFSET('HvF table'!D$3:D$319,MATCH(E70923,'HvF table'!D$3:D$319,1)-1,0,2)),0)</f>
        <v>-1.1102230246251565E-16</v>
      </c>
      <c r="H70923" t="str">
        <f t="shared" ca="1" si="3339"/>
        <v>G</v>
      </c>
      <c r="I70923">
        <f t="shared" ca="1" si="3340"/>
        <v>-1.1102230246251565E-16</v>
      </c>
      <c r="J70923" t="s">
        <v>75</v>
      </c>
    </row>
    <row r="70924" spans="1:10" x14ac:dyDescent="0.25">
      <c r="A70924" s="65">
        <v>44136</v>
      </c>
      <c r="B70924" s="66">
        <v>0.28472222222222221</v>
      </c>
      <c r="C70924" s="64">
        <f t="shared" si="3341"/>
        <v>44136.284722222219</v>
      </c>
      <c r="D70924">
        <f ca="1">_xlfn.IFNA(FORECAST(E70924,OFFSET('HvF table'!B$3:B$318,MATCH(E70924,'HvF table'!A$3:A$318,1)-1,0,2),OFFSET('HvF table'!A$3:A$318,MATCH(E70924,'HvF table'!A$3:A$318,1)-1,0,2)),0)</f>
        <v>0</v>
      </c>
      <c r="E70924">
        <v>0</v>
      </c>
      <c r="G70924">
        <f ca="1">_xlfn.IFNA(FORECAST(E70924,OFFSET('HvF table'!E$3:E$319,MATCH(E70924,'HvF table'!D$3:D$319,1)-1,0,2),OFFSET('HvF table'!D$3:D$319,MATCH(E70924,'HvF table'!D$3:D$319,1)-1,0,2)),0)</f>
        <v>-1.1102230246251565E-16</v>
      </c>
      <c r="H70924" t="str">
        <f t="shared" ca="1" si="3339"/>
        <v>G</v>
      </c>
      <c r="I70924">
        <f t="shared" ca="1" si="3340"/>
        <v>-1.1102230246251565E-16</v>
      </c>
      <c r="J70924" t="s">
        <v>75</v>
      </c>
    </row>
    <row r="70925" spans="1:10" x14ac:dyDescent="0.25">
      <c r="A70925" s="65">
        <v>44136</v>
      </c>
      <c r="B70925" s="66">
        <v>0.28819444444444448</v>
      </c>
      <c r="C70925" s="64">
        <f t="shared" si="3341"/>
        <v>44136.288194444445</v>
      </c>
      <c r="D70925">
        <f ca="1">_xlfn.IFNA(FORECAST(E70925,OFFSET('HvF table'!B$3:B$318,MATCH(E70925,'HvF table'!A$3:A$318,1)-1,0,2),OFFSET('HvF table'!A$3:A$318,MATCH(E70925,'HvF table'!A$3:A$318,1)-1,0,2)),0)</f>
        <v>0</v>
      </c>
      <c r="E70925">
        <v>0</v>
      </c>
      <c r="G70925">
        <f ca="1">_xlfn.IFNA(FORECAST(E70925,OFFSET('HvF table'!E$3:E$319,MATCH(E70925,'HvF table'!D$3:D$319,1)-1,0,2),OFFSET('HvF table'!D$3:D$319,MATCH(E70925,'HvF table'!D$3:D$319,1)-1,0,2)),0)</f>
        <v>-1.1102230246251565E-16</v>
      </c>
      <c r="H70925" t="str">
        <f t="shared" ca="1" si="3339"/>
        <v>G</v>
      </c>
      <c r="I70925">
        <f t="shared" ca="1" si="3340"/>
        <v>-1.1102230246251565E-16</v>
      </c>
      <c r="J70925" t="s">
        <v>75</v>
      </c>
    </row>
    <row r="70926" spans="1:10" x14ac:dyDescent="0.25">
      <c r="A70926" s="65">
        <v>44136</v>
      </c>
      <c r="B70926" s="66">
        <v>0.29166666666666669</v>
      </c>
      <c r="C70926" s="64">
        <f t="shared" si="3341"/>
        <v>44136.291666666664</v>
      </c>
      <c r="D70926">
        <f ca="1">_xlfn.IFNA(FORECAST(E70926,OFFSET('HvF table'!B$3:B$318,MATCH(E70926,'HvF table'!A$3:A$318,1)-1,0,2),OFFSET('HvF table'!A$3:A$318,MATCH(E70926,'HvF table'!A$3:A$318,1)-1,0,2)),0)</f>
        <v>0</v>
      </c>
      <c r="E70926">
        <v>0</v>
      </c>
      <c r="G70926">
        <f ca="1">_xlfn.IFNA(FORECAST(E70926,OFFSET('HvF table'!E$3:E$319,MATCH(E70926,'HvF table'!D$3:D$319,1)-1,0,2),OFFSET('HvF table'!D$3:D$319,MATCH(E70926,'HvF table'!D$3:D$319,1)-1,0,2)),0)</f>
        <v>-1.1102230246251565E-16</v>
      </c>
      <c r="H70926" t="str">
        <f t="shared" ca="1" si="3339"/>
        <v>G</v>
      </c>
      <c r="I70926">
        <f t="shared" ca="1" si="3340"/>
        <v>-1.1102230246251565E-16</v>
      </c>
      <c r="J70926" t="s">
        <v>75</v>
      </c>
    </row>
    <row r="70927" spans="1:10" x14ac:dyDescent="0.25">
      <c r="A70927" s="65">
        <v>44136</v>
      </c>
      <c r="B70927" s="66">
        <v>0.2951388888888889</v>
      </c>
      <c r="C70927" s="64">
        <f t="shared" si="3341"/>
        <v>44136.295138888891</v>
      </c>
      <c r="D70927">
        <f ca="1">_xlfn.IFNA(FORECAST(E70927,OFFSET('HvF table'!B$3:B$318,MATCH(E70927,'HvF table'!A$3:A$318,1)-1,0,2),OFFSET('HvF table'!A$3:A$318,MATCH(E70927,'HvF table'!A$3:A$318,1)-1,0,2)),0)</f>
        <v>0</v>
      </c>
      <c r="E70927">
        <v>0</v>
      </c>
      <c r="G70927">
        <f ca="1">_xlfn.IFNA(FORECAST(E70927,OFFSET('HvF table'!E$3:E$319,MATCH(E70927,'HvF table'!D$3:D$319,1)-1,0,2),OFFSET('HvF table'!D$3:D$319,MATCH(E70927,'HvF table'!D$3:D$319,1)-1,0,2)),0)</f>
        <v>-1.1102230246251565E-16</v>
      </c>
      <c r="H70927" t="str">
        <f t="shared" ca="1" si="3339"/>
        <v>G</v>
      </c>
      <c r="I70927">
        <f t="shared" ca="1" si="3340"/>
        <v>-1.1102230246251565E-16</v>
      </c>
      <c r="J70927" t="s">
        <v>75</v>
      </c>
    </row>
    <row r="70928" spans="1:10" x14ac:dyDescent="0.25">
      <c r="A70928" s="65">
        <v>44136</v>
      </c>
      <c r="B70928" s="66">
        <v>0.2986111111111111</v>
      </c>
      <c r="C70928" s="64">
        <f t="shared" si="3341"/>
        <v>44136.298611111109</v>
      </c>
      <c r="D70928">
        <f ca="1">_xlfn.IFNA(FORECAST(E70928,OFFSET('HvF table'!B$3:B$318,MATCH(E70928,'HvF table'!A$3:A$318,1)-1,0,2),OFFSET('HvF table'!A$3:A$318,MATCH(E70928,'HvF table'!A$3:A$318,1)-1,0,2)),0)</f>
        <v>0</v>
      </c>
      <c r="E70928">
        <v>0</v>
      </c>
      <c r="G70928">
        <f ca="1">_xlfn.IFNA(FORECAST(E70928,OFFSET('HvF table'!E$3:E$319,MATCH(E70928,'HvF table'!D$3:D$319,1)-1,0,2),OFFSET('HvF table'!D$3:D$319,MATCH(E70928,'HvF table'!D$3:D$319,1)-1,0,2)),0)</f>
        <v>-1.1102230246251565E-16</v>
      </c>
      <c r="H70928" t="str">
        <f t="shared" ca="1" si="3339"/>
        <v>G</v>
      </c>
      <c r="I70928">
        <f t="shared" ca="1" si="3340"/>
        <v>-1.1102230246251565E-16</v>
      </c>
      <c r="J70928" t="s">
        <v>75</v>
      </c>
    </row>
    <row r="70929" spans="1:10" x14ac:dyDescent="0.25">
      <c r="A70929" s="65">
        <v>44136</v>
      </c>
      <c r="B70929" s="66">
        <v>0.30208333333333331</v>
      </c>
      <c r="C70929" s="64">
        <f t="shared" si="3341"/>
        <v>44136.302083333336</v>
      </c>
      <c r="D70929">
        <f ca="1">_xlfn.IFNA(FORECAST(E70929,OFFSET('HvF table'!B$3:B$318,MATCH(E70929,'HvF table'!A$3:A$318,1)-1,0,2),OFFSET('HvF table'!A$3:A$318,MATCH(E70929,'HvF table'!A$3:A$318,1)-1,0,2)),0)</f>
        <v>0</v>
      </c>
      <c r="E70929">
        <v>0</v>
      </c>
      <c r="G70929">
        <f ca="1">_xlfn.IFNA(FORECAST(E70929,OFFSET('HvF table'!E$3:E$319,MATCH(E70929,'HvF table'!D$3:D$319,1)-1,0,2),OFFSET('HvF table'!D$3:D$319,MATCH(E70929,'HvF table'!D$3:D$319,1)-1,0,2)),0)</f>
        <v>-1.1102230246251565E-16</v>
      </c>
      <c r="H70929" t="str">
        <f t="shared" ca="1" si="3339"/>
        <v>G</v>
      </c>
      <c r="I70929">
        <f t="shared" ca="1" si="3340"/>
        <v>-1.1102230246251565E-16</v>
      </c>
      <c r="J70929" t="s">
        <v>75</v>
      </c>
    </row>
    <row r="70930" spans="1:10" x14ac:dyDescent="0.25">
      <c r="A70930" s="65">
        <v>44136</v>
      </c>
      <c r="B70930" s="66">
        <v>0.30555555555555552</v>
      </c>
      <c r="C70930" s="64">
        <f t="shared" si="3341"/>
        <v>44136.305555555555</v>
      </c>
      <c r="D70930">
        <f ca="1">_xlfn.IFNA(FORECAST(E70930,OFFSET('HvF table'!B$3:B$318,MATCH(E70930,'HvF table'!A$3:A$318,1)-1,0,2),OFFSET('HvF table'!A$3:A$318,MATCH(E70930,'HvF table'!A$3:A$318,1)-1,0,2)),0)</f>
        <v>0</v>
      </c>
      <c r="E70930">
        <v>0</v>
      </c>
      <c r="G70930">
        <f ca="1">_xlfn.IFNA(FORECAST(E70930,OFFSET('HvF table'!E$3:E$319,MATCH(E70930,'HvF table'!D$3:D$319,1)-1,0,2),OFFSET('HvF table'!D$3:D$319,MATCH(E70930,'HvF table'!D$3:D$319,1)-1,0,2)),0)</f>
        <v>-1.1102230246251565E-16</v>
      </c>
      <c r="H70930" t="str">
        <f t="shared" ca="1" si="3339"/>
        <v>G</v>
      </c>
      <c r="I70930">
        <f t="shared" ca="1" si="3340"/>
        <v>-1.1102230246251565E-16</v>
      </c>
      <c r="J70930" t="s">
        <v>75</v>
      </c>
    </row>
    <row r="70931" spans="1:10" x14ac:dyDescent="0.25">
      <c r="A70931" s="65">
        <v>44136</v>
      </c>
      <c r="B70931" s="66">
        <v>0.30902777777777779</v>
      </c>
      <c r="C70931" s="64">
        <f t="shared" si="3341"/>
        <v>44136.309027777781</v>
      </c>
      <c r="D70931">
        <f ca="1">_xlfn.IFNA(FORECAST(E70931,OFFSET('HvF table'!B$3:B$318,MATCH(E70931,'HvF table'!A$3:A$318,1)-1,0,2),OFFSET('HvF table'!A$3:A$318,MATCH(E70931,'HvF table'!A$3:A$318,1)-1,0,2)),0)</f>
        <v>0</v>
      </c>
      <c r="E70931">
        <v>0</v>
      </c>
      <c r="G70931">
        <f ca="1">_xlfn.IFNA(FORECAST(E70931,OFFSET('HvF table'!E$3:E$319,MATCH(E70931,'HvF table'!D$3:D$319,1)-1,0,2),OFFSET('HvF table'!D$3:D$319,MATCH(E70931,'HvF table'!D$3:D$319,1)-1,0,2)),0)</f>
        <v>-1.1102230246251565E-16</v>
      </c>
      <c r="H70931" t="str">
        <f t="shared" ca="1" si="3339"/>
        <v>G</v>
      </c>
      <c r="I70931">
        <f t="shared" ca="1" si="3340"/>
        <v>-1.1102230246251565E-16</v>
      </c>
      <c r="J70931" t="s">
        <v>75</v>
      </c>
    </row>
    <row r="70932" spans="1:10" x14ac:dyDescent="0.25">
      <c r="A70932" s="65">
        <v>44136</v>
      </c>
      <c r="B70932" s="66">
        <v>0.3125</v>
      </c>
      <c r="C70932" s="64">
        <f t="shared" si="3341"/>
        <v>44136.3125</v>
      </c>
      <c r="D70932">
        <f ca="1">_xlfn.IFNA(FORECAST(E70932,OFFSET('HvF table'!B$3:B$318,MATCH(E70932,'HvF table'!A$3:A$318,1)-1,0,2),OFFSET('HvF table'!A$3:A$318,MATCH(E70932,'HvF table'!A$3:A$318,1)-1,0,2)),0)</f>
        <v>0</v>
      </c>
      <c r="E70932">
        <v>0</v>
      </c>
      <c r="G70932">
        <f ca="1">_xlfn.IFNA(FORECAST(E70932,OFFSET('HvF table'!E$3:E$319,MATCH(E70932,'HvF table'!D$3:D$319,1)-1,0,2),OFFSET('HvF table'!D$3:D$319,MATCH(E70932,'HvF table'!D$3:D$319,1)-1,0,2)),0)</f>
        <v>-1.1102230246251565E-16</v>
      </c>
      <c r="H70932" t="str">
        <f t="shared" ca="1" si="3339"/>
        <v>G</v>
      </c>
      <c r="I70932">
        <f t="shared" ca="1" si="3340"/>
        <v>-1.1102230246251565E-16</v>
      </c>
      <c r="J70932" t="s">
        <v>75</v>
      </c>
    </row>
    <row r="70933" spans="1:10" x14ac:dyDescent="0.25">
      <c r="A70933" s="65">
        <v>44136</v>
      </c>
      <c r="B70933" s="66">
        <v>0.31597222222222221</v>
      </c>
      <c r="C70933" s="64">
        <f t="shared" si="3341"/>
        <v>44136.315972222219</v>
      </c>
      <c r="D70933">
        <f ca="1">_xlfn.IFNA(FORECAST(E70933,OFFSET('HvF table'!B$3:B$318,MATCH(E70933,'HvF table'!A$3:A$318,1)-1,0,2),OFFSET('HvF table'!A$3:A$318,MATCH(E70933,'HvF table'!A$3:A$318,1)-1,0,2)),0)</f>
        <v>0</v>
      </c>
      <c r="E70933">
        <v>0</v>
      </c>
      <c r="G70933">
        <f ca="1">_xlfn.IFNA(FORECAST(E70933,OFFSET('HvF table'!E$3:E$319,MATCH(E70933,'HvF table'!D$3:D$319,1)-1,0,2),OFFSET('HvF table'!D$3:D$319,MATCH(E70933,'HvF table'!D$3:D$319,1)-1,0,2)),0)</f>
        <v>-1.1102230246251565E-16</v>
      </c>
      <c r="H70933" t="str">
        <f t="shared" ca="1" si="3339"/>
        <v>G</v>
      </c>
      <c r="I70933">
        <f t="shared" ca="1" si="3340"/>
        <v>-1.1102230246251565E-16</v>
      </c>
      <c r="J70933" t="s">
        <v>75</v>
      </c>
    </row>
    <row r="70934" spans="1:10" x14ac:dyDescent="0.25">
      <c r="A70934" s="65">
        <v>44136</v>
      </c>
      <c r="B70934" s="66">
        <v>0.31944444444444448</v>
      </c>
      <c r="C70934" s="64">
        <f t="shared" si="3341"/>
        <v>44136.319444444445</v>
      </c>
      <c r="D70934">
        <f ca="1">_xlfn.IFNA(FORECAST(E70934,OFFSET('HvF table'!B$3:B$318,MATCH(E70934,'HvF table'!A$3:A$318,1)-1,0,2),OFFSET('HvF table'!A$3:A$318,MATCH(E70934,'HvF table'!A$3:A$318,1)-1,0,2)),0)</f>
        <v>0</v>
      </c>
      <c r="E70934">
        <v>0</v>
      </c>
      <c r="G70934">
        <f ca="1">_xlfn.IFNA(FORECAST(E70934,OFFSET('HvF table'!E$3:E$319,MATCH(E70934,'HvF table'!D$3:D$319,1)-1,0,2),OFFSET('HvF table'!D$3:D$319,MATCH(E70934,'HvF table'!D$3:D$319,1)-1,0,2)),0)</f>
        <v>-1.1102230246251565E-16</v>
      </c>
      <c r="H70934" t="str">
        <f t="shared" ca="1" si="3339"/>
        <v>G</v>
      </c>
      <c r="I70934">
        <f t="shared" ca="1" si="3340"/>
        <v>-1.1102230246251565E-16</v>
      </c>
      <c r="J70934" t="s">
        <v>75</v>
      </c>
    </row>
    <row r="70935" spans="1:10" x14ac:dyDescent="0.25">
      <c r="A70935" s="65">
        <v>44136</v>
      </c>
      <c r="B70935" s="66">
        <v>0.32291666666666669</v>
      </c>
      <c r="C70935" s="64">
        <f t="shared" si="3341"/>
        <v>44136.322916666664</v>
      </c>
      <c r="D70935">
        <f ca="1">_xlfn.IFNA(FORECAST(E70935,OFFSET('HvF table'!B$3:B$318,MATCH(E70935,'HvF table'!A$3:A$318,1)-1,0,2),OFFSET('HvF table'!A$3:A$318,MATCH(E70935,'HvF table'!A$3:A$318,1)-1,0,2)),0)</f>
        <v>0</v>
      </c>
      <c r="E70935">
        <v>0</v>
      </c>
      <c r="G70935">
        <f ca="1">_xlfn.IFNA(FORECAST(E70935,OFFSET('HvF table'!E$3:E$319,MATCH(E70935,'HvF table'!D$3:D$319,1)-1,0,2),OFFSET('HvF table'!D$3:D$319,MATCH(E70935,'HvF table'!D$3:D$319,1)-1,0,2)),0)</f>
        <v>-1.1102230246251565E-16</v>
      </c>
      <c r="H70935" t="str">
        <f t="shared" ca="1" si="3339"/>
        <v>G</v>
      </c>
      <c r="I70935">
        <f t="shared" ca="1" si="3340"/>
        <v>-1.1102230246251565E-16</v>
      </c>
      <c r="J70935" t="s">
        <v>75</v>
      </c>
    </row>
    <row r="70936" spans="1:10" x14ac:dyDescent="0.25">
      <c r="A70936" s="65">
        <v>44136</v>
      </c>
      <c r="B70936" s="66">
        <v>0.3263888888888889</v>
      </c>
      <c r="C70936" s="64">
        <f t="shared" si="3341"/>
        <v>44136.326388888891</v>
      </c>
      <c r="D70936">
        <f ca="1">_xlfn.IFNA(FORECAST(E70936,OFFSET('HvF table'!B$3:B$318,MATCH(E70936,'HvF table'!A$3:A$318,1)-1,0,2),OFFSET('HvF table'!A$3:A$318,MATCH(E70936,'HvF table'!A$3:A$318,1)-1,0,2)),0)</f>
        <v>0</v>
      </c>
      <c r="E70936">
        <v>0</v>
      </c>
      <c r="G70936">
        <f ca="1">_xlfn.IFNA(FORECAST(E70936,OFFSET('HvF table'!E$3:E$319,MATCH(E70936,'HvF table'!D$3:D$319,1)-1,0,2),OFFSET('HvF table'!D$3:D$319,MATCH(E70936,'HvF table'!D$3:D$319,1)-1,0,2)),0)</f>
        <v>-1.1102230246251565E-16</v>
      </c>
      <c r="H70936" t="str">
        <f t="shared" ca="1" si="3339"/>
        <v>G</v>
      </c>
      <c r="I70936">
        <f t="shared" ca="1" si="3340"/>
        <v>-1.1102230246251565E-16</v>
      </c>
      <c r="J70936" t="s">
        <v>75</v>
      </c>
    </row>
    <row r="70937" spans="1:10" x14ac:dyDescent="0.25">
      <c r="A70937" s="65">
        <v>44136</v>
      </c>
      <c r="B70937" s="66">
        <v>0.3298611111111111</v>
      </c>
      <c r="C70937" s="64">
        <f t="shared" si="3341"/>
        <v>44136.329861111109</v>
      </c>
      <c r="D70937">
        <f ca="1">_xlfn.IFNA(FORECAST(E70937,OFFSET('HvF table'!B$3:B$318,MATCH(E70937,'HvF table'!A$3:A$318,1)-1,0,2),OFFSET('HvF table'!A$3:A$318,MATCH(E70937,'HvF table'!A$3:A$318,1)-1,0,2)),0)</f>
        <v>0</v>
      </c>
      <c r="E70937">
        <v>0</v>
      </c>
      <c r="G70937">
        <f ca="1">_xlfn.IFNA(FORECAST(E70937,OFFSET('HvF table'!E$3:E$319,MATCH(E70937,'HvF table'!D$3:D$319,1)-1,0,2),OFFSET('HvF table'!D$3:D$319,MATCH(E70937,'HvF table'!D$3:D$319,1)-1,0,2)),0)</f>
        <v>-1.1102230246251565E-16</v>
      </c>
      <c r="H70937" t="str">
        <f t="shared" ca="1" si="3339"/>
        <v>G</v>
      </c>
      <c r="I70937">
        <f t="shared" ca="1" si="3340"/>
        <v>-1.1102230246251565E-16</v>
      </c>
      <c r="J70937" t="s">
        <v>75</v>
      </c>
    </row>
    <row r="70938" spans="1:10" x14ac:dyDescent="0.25">
      <c r="A70938" s="65">
        <v>44136</v>
      </c>
      <c r="B70938" s="66">
        <v>0.33333333333333331</v>
      </c>
      <c r="C70938" s="64">
        <f t="shared" si="3341"/>
        <v>44136.333333333336</v>
      </c>
      <c r="D70938">
        <f ca="1">_xlfn.IFNA(FORECAST(E70938,OFFSET('HvF table'!B$3:B$318,MATCH(E70938,'HvF table'!A$3:A$318,1)-1,0,2),OFFSET('HvF table'!A$3:A$318,MATCH(E70938,'HvF table'!A$3:A$318,1)-1,0,2)),0)</f>
        <v>0</v>
      </c>
      <c r="E70938">
        <v>0</v>
      </c>
      <c r="G70938">
        <f ca="1">_xlfn.IFNA(FORECAST(E70938,OFFSET('HvF table'!E$3:E$319,MATCH(E70938,'HvF table'!D$3:D$319,1)-1,0,2),OFFSET('HvF table'!D$3:D$319,MATCH(E70938,'HvF table'!D$3:D$319,1)-1,0,2)),0)</f>
        <v>-1.1102230246251565E-16</v>
      </c>
      <c r="H70938" t="str">
        <f t="shared" ca="1" si="3339"/>
        <v>G</v>
      </c>
      <c r="I70938">
        <f t="shared" ca="1" si="3340"/>
        <v>-1.1102230246251565E-16</v>
      </c>
      <c r="J70938" t="s">
        <v>75</v>
      </c>
    </row>
    <row r="70939" spans="1:10" x14ac:dyDescent="0.25">
      <c r="A70939" s="65">
        <v>44136</v>
      </c>
      <c r="B70939" s="66">
        <v>0.33680555555555558</v>
      </c>
      <c r="C70939" s="64">
        <f t="shared" si="3341"/>
        <v>44136.336805555555</v>
      </c>
      <c r="D70939">
        <f ca="1">_xlfn.IFNA(FORECAST(E70939,OFFSET('HvF table'!B$3:B$318,MATCH(E70939,'HvF table'!A$3:A$318,1)-1,0,2),OFFSET('HvF table'!A$3:A$318,MATCH(E70939,'HvF table'!A$3:A$318,1)-1,0,2)),0)</f>
        <v>0</v>
      </c>
      <c r="E70939">
        <v>0</v>
      </c>
      <c r="G70939">
        <f ca="1">_xlfn.IFNA(FORECAST(E70939,OFFSET('HvF table'!E$3:E$319,MATCH(E70939,'HvF table'!D$3:D$319,1)-1,0,2),OFFSET('HvF table'!D$3:D$319,MATCH(E70939,'HvF table'!D$3:D$319,1)-1,0,2)),0)</f>
        <v>-1.1102230246251565E-16</v>
      </c>
      <c r="H70939" t="str">
        <f t="shared" ca="1" si="3339"/>
        <v>G</v>
      </c>
      <c r="I70939">
        <f t="shared" ca="1" si="3340"/>
        <v>-1.1102230246251565E-16</v>
      </c>
      <c r="J70939" t="s">
        <v>75</v>
      </c>
    </row>
    <row r="70940" spans="1:10" x14ac:dyDescent="0.25">
      <c r="A70940" s="65">
        <v>44136</v>
      </c>
      <c r="B70940" s="66">
        <v>0.34027777777777773</v>
      </c>
      <c r="C70940" s="64">
        <f t="shared" si="3341"/>
        <v>44136.340277777781</v>
      </c>
      <c r="D70940">
        <f ca="1">_xlfn.IFNA(FORECAST(E70940,OFFSET('HvF table'!B$3:B$318,MATCH(E70940,'HvF table'!A$3:A$318,1)-1,0,2),OFFSET('HvF table'!A$3:A$318,MATCH(E70940,'HvF table'!A$3:A$318,1)-1,0,2)),0)</f>
        <v>0</v>
      </c>
      <c r="E70940">
        <v>0</v>
      </c>
      <c r="G70940">
        <f ca="1">_xlfn.IFNA(FORECAST(E70940,OFFSET('HvF table'!E$3:E$319,MATCH(E70940,'HvF table'!D$3:D$319,1)-1,0,2),OFFSET('HvF table'!D$3:D$319,MATCH(E70940,'HvF table'!D$3:D$319,1)-1,0,2)),0)</f>
        <v>-1.1102230246251565E-16</v>
      </c>
      <c r="H70940" t="str">
        <f t="shared" ca="1" si="3339"/>
        <v>G</v>
      </c>
      <c r="I70940">
        <f t="shared" ca="1" si="3340"/>
        <v>-1.1102230246251565E-16</v>
      </c>
      <c r="J70940" t="s">
        <v>75</v>
      </c>
    </row>
    <row r="70941" spans="1:10" x14ac:dyDescent="0.25">
      <c r="A70941" s="65">
        <v>44136</v>
      </c>
      <c r="B70941" s="66">
        <v>0.34375</v>
      </c>
      <c r="C70941" s="64">
        <f t="shared" si="3341"/>
        <v>44136.34375</v>
      </c>
      <c r="D70941">
        <f ca="1">_xlfn.IFNA(FORECAST(E70941,OFFSET('HvF table'!B$3:B$318,MATCH(E70941,'HvF table'!A$3:A$318,1)-1,0,2),OFFSET('HvF table'!A$3:A$318,MATCH(E70941,'HvF table'!A$3:A$318,1)-1,0,2)),0)</f>
        <v>0</v>
      </c>
      <c r="E70941">
        <v>0</v>
      </c>
      <c r="G70941">
        <f ca="1">_xlfn.IFNA(FORECAST(E70941,OFFSET('HvF table'!E$3:E$319,MATCH(E70941,'HvF table'!D$3:D$319,1)-1,0,2),OFFSET('HvF table'!D$3:D$319,MATCH(E70941,'HvF table'!D$3:D$319,1)-1,0,2)),0)</f>
        <v>-1.1102230246251565E-16</v>
      </c>
      <c r="H70941" t="str">
        <f t="shared" ref="H70941:H71004" ca="1" si="3342">_xlfn.IFNA(_xlfn.IFS(D70941&gt;0,"B",E70941&gt;0,"B"),"G")</f>
        <v>G</v>
      </c>
      <c r="I70941">
        <f t="shared" ref="I70941:I71004" ca="1" si="3343">IF(H70941="G",G70941,IF(H70941="B",0))</f>
        <v>-1.1102230246251565E-16</v>
      </c>
      <c r="J70941" t="s">
        <v>75</v>
      </c>
    </row>
    <row r="70942" spans="1:10" x14ac:dyDescent="0.25">
      <c r="A70942" s="65">
        <v>44136</v>
      </c>
      <c r="B70942" s="66">
        <v>0.34722222222222227</v>
      </c>
      <c r="C70942" s="64">
        <f t="shared" si="3341"/>
        <v>44136.347222222219</v>
      </c>
      <c r="D70942">
        <f ca="1">_xlfn.IFNA(FORECAST(E70942,OFFSET('HvF table'!B$3:B$318,MATCH(E70942,'HvF table'!A$3:A$318,1)-1,0,2),OFFSET('HvF table'!A$3:A$318,MATCH(E70942,'HvF table'!A$3:A$318,1)-1,0,2)),0)</f>
        <v>0</v>
      </c>
      <c r="E70942">
        <v>0</v>
      </c>
      <c r="G70942">
        <f ca="1">_xlfn.IFNA(FORECAST(E70942,OFFSET('HvF table'!E$3:E$319,MATCH(E70942,'HvF table'!D$3:D$319,1)-1,0,2),OFFSET('HvF table'!D$3:D$319,MATCH(E70942,'HvF table'!D$3:D$319,1)-1,0,2)),0)</f>
        <v>-1.1102230246251565E-16</v>
      </c>
      <c r="H70942" t="str">
        <f t="shared" ca="1" si="3342"/>
        <v>G</v>
      </c>
      <c r="I70942">
        <f t="shared" ca="1" si="3343"/>
        <v>-1.1102230246251565E-16</v>
      </c>
      <c r="J70942" t="s">
        <v>75</v>
      </c>
    </row>
    <row r="70943" spans="1:10" x14ac:dyDescent="0.25">
      <c r="A70943" s="65">
        <v>44136</v>
      </c>
      <c r="B70943" s="66">
        <v>0.35069444444444442</v>
      </c>
      <c r="C70943" s="64">
        <f t="shared" si="3341"/>
        <v>44136.350694444445</v>
      </c>
      <c r="D70943">
        <f ca="1">_xlfn.IFNA(FORECAST(E70943,OFFSET('HvF table'!B$3:B$318,MATCH(E70943,'HvF table'!A$3:A$318,1)-1,0,2),OFFSET('HvF table'!A$3:A$318,MATCH(E70943,'HvF table'!A$3:A$318,1)-1,0,2)),0)</f>
        <v>0</v>
      </c>
      <c r="E70943">
        <v>0</v>
      </c>
      <c r="G70943">
        <f ca="1">_xlfn.IFNA(FORECAST(E70943,OFFSET('HvF table'!E$3:E$319,MATCH(E70943,'HvF table'!D$3:D$319,1)-1,0,2),OFFSET('HvF table'!D$3:D$319,MATCH(E70943,'HvF table'!D$3:D$319,1)-1,0,2)),0)</f>
        <v>-1.1102230246251565E-16</v>
      </c>
      <c r="H70943" t="str">
        <f t="shared" ca="1" si="3342"/>
        <v>G</v>
      </c>
      <c r="I70943">
        <f t="shared" ca="1" si="3343"/>
        <v>-1.1102230246251565E-16</v>
      </c>
      <c r="J70943" t="s">
        <v>75</v>
      </c>
    </row>
    <row r="70944" spans="1:10" x14ac:dyDescent="0.25">
      <c r="A70944" s="65">
        <v>44136</v>
      </c>
      <c r="B70944" s="66">
        <v>0.35416666666666669</v>
      </c>
      <c r="C70944" s="64">
        <f t="shared" si="3341"/>
        <v>44136.354166666664</v>
      </c>
      <c r="D70944">
        <f ca="1">_xlfn.IFNA(FORECAST(E70944,OFFSET('HvF table'!B$3:B$318,MATCH(E70944,'HvF table'!A$3:A$318,1)-1,0,2),OFFSET('HvF table'!A$3:A$318,MATCH(E70944,'HvF table'!A$3:A$318,1)-1,0,2)),0)</f>
        <v>0</v>
      </c>
      <c r="E70944">
        <v>0</v>
      </c>
      <c r="G70944">
        <f ca="1">_xlfn.IFNA(FORECAST(E70944,OFFSET('HvF table'!E$3:E$319,MATCH(E70944,'HvF table'!D$3:D$319,1)-1,0,2),OFFSET('HvF table'!D$3:D$319,MATCH(E70944,'HvF table'!D$3:D$319,1)-1,0,2)),0)</f>
        <v>-1.1102230246251565E-16</v>
      </c>
      <c r="H70944" t="str">
        <f t="shared" ca="1" si="3342"/>
        <v>G</v>
      </c>
      <c r="I70944">
        <f t="shared" ca="1" si="3343"/>
        <v>-1.1102230246251565E-16</v>
      </c>
      <c r="J70944" t="s">
        <v>75</v>
      </c>
    </row>
    <row r="70945" spans="1:10" x14ac:dyDescent="0.25">
      <c r="A70945" s="65">
        <v>44136</v>
      </c>
      <c r="B70945" s="66">
        <v>0.3576388888888889</v>
      </c>
      <c r="C70945" s="64">
        <f t="shared" ref="C70945:C71008" si="3344">A70945+B70945</f>
        <v>44136.357638888891</v>
      </c>
      <c r="D70945">
        <f ca="1">_xlfn.IFNA(FORECAST(E70945,OFFSET('HvF table'!B$3:B$318,MATCH(E70945,'HvF table'!A$3:A$318,1)-1,0,2),OFFSET('HvF table'!A$3:A$318,MATCH(E70945,'HvF table'!A$3:A$318,1)-1,0,2)),0)</f>
        <v>0</v>
      </c>
      <c r="E70945">
        <v>0</v>
      </c>
      <c r="G70945">
        <f ca="1">_xlfn.IFNA(FORECAST(E70945,OFFSET('HvF table'!E$3:E$319,MATCH(E70945,'HvF table'!D$3:D$319,1)-1,0,2),OFFSET('HvF table'!D$3:D$319,MATCH(E70945,'HvF table'!D$3:D$319,1)-1,0,2)),0)</f>
        <v>-1.1102230246251565E-16</v>
      </c>
      <c r="H70945" t="str">
        <f t="shared" ca="1" si="3342"/>
        <v>G</v>
      </c>
      <c r="I70945">
        <f t="shared" ca="1" si="3343"/>
        <v>-1.1102230246251565E-16</v>
      </c>
      <c r="J70945" t="s">
        <v>75</v>
      </c>
    </row>
    <row r="70946" spans="1:10" x14ac:dyDescent="0.25">
      <c r="A70946" s="65">
        <v>44136</v>
      </c>
      <c r="B70946" s="66">
        <v>0.3611111111111111</v>
      </c>
      <c r="C70946" s="64">
        <f t="shared" si="3344"/>
        <v>44136.361111111109</v>
      </c>
      <c r="D70946">
        <f ca="1">_xlfn.IFNA(FORECAST(E70946,OFFSET('HvF table'!B$3:B$318,MATCH(E70946,'HvF table'!A$3:A$318,1)-1,0,2),OFFSET('HvF table'!A$3:A$318,MATCH(E70946,'HvF table'!A$3:A$318,1)-1,0,2)),0)</f>
        <v>0</v>
      </c>
      <c r="E70946">
        <v>0</v>
      </c>
      <c r="G70946">
        <f ca="1">_xlfn.IFNA(FORECAST(E70946,OFFSET('HvF table'!E$3:E$319,MATCH(E70946,'HvF table'!D$3:D$319,1)-1,0,2),OFFSET('HvF table'!D$3:D$319,MATCH(E70946,'HvF table'!D$3:D$319,1)-1,0,2)),0)</f>
        <v>-1.1102230246251565E-16</v>
      </c>
      <c r="H70946" t="str">
        <f t="shared" ca="1" si="3342"/>
        <v>G</v>
      </c>
      <c r="I70946">
        <f t="shared" ca="1" si="3343"/>
        <v>-1.1102230246251565E-16</v>
      </c>
      <c r="J70946" t="s">
        <v>75</v>
      </c>
    </row>
    <row r="70947" spans="1:10" x14ac:dyDescent="0.25">
      <c r="A70947" s="65">
        <v>44136</v>
      </c>
      <c r="B70947" s="66">
        <v>0.36458333333333331</v>
      </c>
      <c r="C70947" s="64">
        <f t="shared" si="3344"/>
        <v>44136.364583333336</v>
      </c>
      <c r="D70947">
        <f ca="1">_xlfn.IFNA(FORECAST(E70947,OFFSET('HvF table'!B$3:B$318,MATCH(E70947,'HvF table'!A$3:A$318,1)-1,0,2),OFFSET('HvF table'!A$3:A$318,MATCH(E70947,'HvF table'!A$3:A$318,1)-1,0,2)),0)</f>
        <v>0</v>
      </c>
      <c r="E70947">
        <v>0</v>
      </c>
      <c r="G70947">
        <f ca="1">_xlfn.IFNA(FORECAST(E70947,OFFSET('HvF table'!E$3:E$319,MATCH(E70947,'HvF table'!D$3:D$319,1)-1,0,2),OFFSET('HvF table'!D$3:D$319,MATCH(E70947,'HvF table'!D$3:D$319,1)-1,0,2)),0)</f>
        <v>-1.1102230246251565E-16</v>
      </c>
      <c r="H70947" t="str">
        <f t="shared" ca="1" si="3342"/>
        <v>G</v>
      </c>
      <c r="I70947">
        <f t="shared" ca="1" si="3343"/>
        <v>-1.1102230246251565E-16</v>
      </c>
      <c r="J70947" t="s">
        <v>75</v>
      </c>
    </row>
    <row r="70948" spans="1:10" x14ac:dyDescent="0.25">
      <c r="A70948" s="65">
        <v>44136</v>
      </c>
      <c r="B70948" s="66">
        <v>0.36805555555555558</v>
      </c>
      <c r="C70948" s="64">
        <f t="shared" si="3344"/>
        <v>44136.368055555555</v>
      </c>
      <c r="D70948">
        <f ca="1">_xlfn.IFNA(FORECAST(E70948,OFFSET('HvF table'!B$3:B$318,MATCH(E70948,'HvF table'!A$3:A$318,1)-1,0,2),OFFSET('HvF table'!A$3:A$318,MATCH(E70948,'HvF table'!A$3:A$318,1)-1,0,2)),0)</f>
        <v>0</v>
      </c>
      <c r="E70948">
        <v>0</v>
      </c>
      <c r="G70948">
        <f ca="1">_xlfn.IFNA(FORECAST(E70948,OFFSET('HvF table'!E$3:E$319,MATCH(E70948,'HvF table'!D$3:D$319,1)-1,0,2),OFFSET('HvF table'!D$3:D$319,MATCH(E70948,'HvF table'!D$3:D$319,1)-1,0,2)),0)</f>
        <v>-1.1102230246251565E-16</v>
      </c>
      <c r="H70948" t="str">
        <f t="shared" ca="1" si="3342"/>
        <v>G</v>
      </c>
      <c r="I70948">
        <f t="shared" ca="1" si="3343"/>
        <v>-1.1102230246251565E-16</v>
      </c>
      <c r="J70948" t="s">
        <v>75</v>
      </c>
    </row>
    <row r="70949" spans="1:10" x14ac:dyDescent="0.25">
      <c r="A70949" s="65">
        <v>44136</v>
      </c>
      <c r="B70949" s="66">
        <v>0.37152777777777773</v>
      </c>
      <c r="C70949" s="64">
        <f t="shared" si="3344"/>
        <v>44136.371527777781</v>
      </c>
      <c r="D70949">
        <f ca="1">_xlfn.IFNA(FORECAST(E70949,OFFSET('HvF table'!B$3:B$318,MATCH(E70949,'HvF table'!A$3:A$318,1)-1,0,2),OFFSET('HvF table'!A$3:A$318,MATCH(E70949,'HvF table'!A$3:A$318,1)-1,0,2)),0)</f>
        <v>0</v>
      </c>
      <c r="E70949">
        <v>0</v>
      </c>
      <c r="G70949">
        <f ca="1">_xlfn.IFNA(FORECAST(E70949,OFFSET('HvF table'!E$3:E$319,MATCH(E70949,'HvF table'!D$3:D$319,1)-1,0,2),OFFSET('HvF table'!D$3:D$319,MATCH(E70949,'HvF table'!D$3:D$319,1)-1,0,2)),0)</f>
        <v>-1.1102230246251565E-16</v>
      </c>
      <c r="H70949" t="str">
        <f t="shared" ca="1" si="3342"/>
        <v>G</v>
      </c>
      <c r="I70949">
        <f t="shared" ca="1" si="3343"/>
        <v>-1.1102230246251565E-16</v>
      </c>
      <c r="J70949" t="s">
        <v>75</v>
      </c>
    </row>
    <row r="70950" spans="1:10" x14ac:dyDescent="0.25">
      <c r="A70950" s="65">
        <v>44136</v>
      </c>
      <c r="B70950" s="66">
        <v>0.375</v>
      </c>
      <c r="C70950" s="64">
        <f t="shared" si="3344"/>
        <v>44136.375</v>
      </c>
      <c r="D70950">
        <f ca="1">_xlfn.IFNA(FORECAST(E70950,OFFSET('HvF table'!B$3:B$318,MATCH(E70950,'HvF table'!A$3:A$318,1)-1,0,2),OFFSET('HvF table'!A$3:A$318,MATCH(E70950,'HvF table'!A$3:A$318,1)-1,0,2)),0)</f>
        <v>0</v>
      </c>
      <c r="E70950">
        <v>0</v>
      </c>
      <c r="G70950">
        <f ca="1">_xlfn.IFNA(FORECAST(E70950,OFFSET('HvF table'!E$3:E$319,MATCH(E70950,'HvF table'!D$3:D$319,1)-1,0,2),OFFSET('HvF table'!D$3:D$319,MATCH(E70950,'HvF table'!D$3:D$319,1)-1,0,2)),0)</f>
        <v>-1.1102230246251565E-16</v>
      </c>
      <c r="H70950" t="str">
        <f t="shared" ca="1" si="3342"/>
        <v>G</v>
      </c>
      <c r="I70950">
        <f t="shared" ca="1" si="3343"/>
        <v>-1.1102230246251565E-16</v>
      </c>
      <c r="J70950" t="s">
        <v>75</v>
      </c>
    </row>
    <row r="70951" spans="1:10" x14ac:dyDescent="0.25">
      <c r="A70951" s="65">
        <v>44136</v>
      </c>
      <c r="B70951" s="66">
        <v>0.37847222222222227</v>
      </c>
      <c r="C70951" s="64">
        <f t="shared" si="3344"/>
        <v>44136.378472222219</v>
      </c>
      <c r="D70951">
        <f ca="1">_xlfn.IFNA(FORECAST(E70951,OFFSET('HvF table'!B$3:B$318,MATCH(E70951,'HvF table'!A$3:A$318,1)-1,0,2),OFFSET('HvF table'!A$3:A$318,MATCH(E70951,'HvF table'!A$3:A$318,1)-1,0,2)),0)</f>
        <v>0</v>
      </c>
      <c r="E70951">
        <v>0</v>
      </c>
      <c r="G70951">
        <f ca="1">_xlfn.IFNA(FORECAST(E70951,OFFSET('HvF table'!E$3:E$319,MATCH(E70951,'HvF table'!D$3:D$319,1)-1,0,2),OFFSET('HvF table'!D$3:D$319,MATCH(E70951,'HvF table'!D$3:D$319,1)-1,0,2)),0)</f>
        <v>-1.1102230246251565E-16</v>
      </c>
      <c r="H70951" t="str">
        <f t="shared" ca="1" si="3342"/>
        <v>G</v>
      </c>
      <c r="I70951">
        <f t="shared" ca="1" si="3343"/>
        <v>-1.1102230246251565E-16</v>
      </c>
      <c r="J70951" t="s">
        <v>75</v>
      </c>
    </row>
    <row r="70952" spans="1:10" x14ac:dyDescent="0.25">
      <c r="A70952" s="65">
        <v>44136</v>
      </c>
      <c r="B70952" s="66">
        <v>0.38194444444444442</v>
      </c>
      <c r="C70952" s="64">
        <f t="shared" si="3344"/>
        <v>44136.381944444445</v>
      </c>
      <c r="D70952">
        <f ca="1">_xlfn.IFNA(FORECAST(E70952,OFFSET('HvF table'!B$3:B$318,MATCH(E70952,'HvF table'!A$3:A$318,1)-1,0,2),OFFSET('HvF table'!A$3:A$318,MATCH(E70952,'HvF table'!A$3:A$318,1)-1,0,2)),0)</f>
        <v>0</v>
      </c>
      <c r="E70952">
        <v>0</v>
      </c>
      <c r="G70952">
        <f ca="1">_xlfn.IFNA(FORECAST(E70952,OFFSET('HvF table'!E$3:E$319,MATCH(E70952,'HvF table'!D$3:D$319,1)-1,0,2),OFFSET('HvF table'!D$3:D$319,MATCH(E70952,'HvF table'!D$3:D$319,1)-1,0,2)),0)</f>
        <v>-1.1102230246251565E-16</v>
      </c>
      <c r="H70952" t="str">
        <f t="shared" ca="1" si="3342"/>
        <v>G</v>
      </c>
      <c r="I70952">
        <f t="shared" ca="1" si="3343"/>
        <v>-1.1102230246251565E-16</v>
      </c>
      <c r="J70952" t="s">
        <v>75</v>
      </c>
    </row>
    <row r="70953" spans="1:10" x14ac:dyDescent="0.25">
      <c r="A70953" s="65">
        <v>44136</v>
      </c>
      <c r="B70953" s="66">
        <v>0.38541666666666669</v>
      </c>
      <c r="C70953" s="64">
        <f t="shared" si="3344"/>
        <v>44136.385416666664</v>
      </c>
      <c r="D70953">
        <f ca="1">_xlfn.IFNA(FORECAST(E70953,OFFSET('HvF table'!B$3:B$318,MATCH(E70953,'HvF table'!A$3:A$318,1)-1,0,2),OFFSET('HvF table'!A$3:A$318,MATCH(E70953,'HvF table'!A$3:A$318,1)-1,0,2)),0)</f>
        <v>0</v>
      </c>
      <c r="E70953">
        <v>0</v>
      </c>
      <c r="G70953">
        <f ca="1">_xlfn.IFNA(FORECAST(E70953,OFFSET('HvF table'!E$3:E$319,MATCH(E70953,'HvF table'!D$3:D$319,1)-1,0,2),OFFSET('HvF table'!D$3:D$319,MATCH(E70953,'HvF table'!D$3:D$319,1)-1,0,2)),0)</f>
        <v>-1.1102230246251565E-16</v>
      </c>
      <c r="H70953" t="str">
        <f t="shared" ca="1" si="3342"/>
        <v>G</v>
      </c>
      <c r="I70953">
        <f t="shared" ca="1" si="3343"/>
        <v>-1.1102230246251565E-16</v>
      </c>
      <c r="J70953" t="s">
        <v>75</v>
      </c>
    </row>
    <row r="70954" spans="1:10" x14ac:dyDescent="0.25">
      <c r="A70954" s="65">
        <v>44136</v>
      </c>
      <c r="B70954" s="66">
        <v>0.3888888888888889</v>
      </c>
      <c r="C70954" s="64">
        <f t="shared" si="3344"/>
        <v>44136.388888888891</v>
      </c>
      <c r="D70954">
        <f ca="1">_xlfn.IFNA(FORECAST(E70954,OFFSET('HvF table'!B$3:B$318,MATCH(E70954,'HvF table'!A$3:A$318,1)-1,0,2),OFFSET('HvF table'!A$3:A$318,MATCH(E70954,'HvF table'!A$3:A$318,1)-1,0,2)),0)</f>
        <v>0</v>
      </c>
      <c r="E70954">
        <v>0</v>
      </c>
      <c r="G70954">
        <f ca="1">_xlfn.IFNA(FORECAST(E70954,OFFSET('HvF table'!E$3:E$319,MATCH(E70954,'HvF table'!D$3:D$319,1)-1,0,2),OFFSET('HvF table'!D$3:D$319,MATCH(E70954,'HvF table'!D$3:D$319,1)-1,0,2)),0)</f>
        <v>-1.1102230246251565E-16</v>
      </c>
      <c r="H70954" t="str">
        <f t="shared" ca="1" si="3342"/>
        <v>G</v>
      </c>
      <c r="I70954">
        <f t="shared" ca="1" si="3343"/>
        <v>-1.1102230246251565E-16</v>
      </c>
      <c r="J70954" t="s">
        <v>75</v>
      </c>
    </row>
    <row r="70955" spans="1:10" x14ac:dyDescent="0.25">
      <c r="A70955" s="65">
        <v>44136</v>
      </c>
      <c r="B70955" s="66">
        <v>0.3923611111111111</v>
      </c>
      <c r="C70955" s="64">
        <f t="shared" si="3344"/>
        <v>44136.392361111109</v>
      </c>
      <c r="D70955">
        <f ca="1">_xlfn.IFNA(FORECAST(E70955,OFFSET('HvF table'!B$3:B$318,MATCH(E70955,'HvF table'!A$3:A$318,1)-1,0,2),OFFSET('HvF table'!A$3:A$318,MATCH(E70955,'HvF table'!A$3:A$318,1)-1,0,2)),0)</f>
        <v>0</v>
      </c>
      <c r="E70955">
        <v>0</v>
      </c>
      <c r="G70955">
        <f ca="1">_xlfn.IFNA(FORECAST(E70955,OFFSET('HvF table'!E$3:E$319,MATCH(E70955,'HvF table'!D$3:D$319,1)-1,0,2),OFFSET('HvF table'!D$3:D$319,MATCH(E70955,'HvF table'!D$3:D$319,1)-1,0,2)),0)</f>
        <v>-1.1102230246251565E-16</v>
      </c>
      <c r="H70955" t="str">
        <f t="shared" ca="1" si="3342"/>
        <v>G</v>
      </c>
      <c r="I70955">
        <f t="shared" ca="1" si="3343"/>
        <v>-1.1102230246251565E-16</v>
      </c>
      <c r="J70955" t="s">
        <v>75</v>
      </c>
    </row>
    <row r="70956" spans="1:10" x14ac:dyDescent="0.25">
      <c r="A70956" s="65">
        <v>44136</v>
      </c>
      <c r="B70956" s="66">
        <v>0.39583333333333331</v>
      </c>
      <c r="C70956" s="64">
        <f t="shared" si="3344"/>
        <v>44136.395833333336</v>
      </c>
      <c r="D70956">
        <f ca="1">_xlfn.IFNA(FORECAST(E70956,OFFSET('HvF table'!B$3:B$318,MATCH(E70956,'HvF table'!A$3:A$318,1)-1,0,2),OFFSET('HvF table'!A$3:A$318,MATCH(E70956,'HvF table'!A$3:A$318,1)-1,0,2)),0)</f>
        <v>0</v>
      </c>
      <c r="E70956">
        <v>0</v>
      </c>
      <c r="G70956">
        <f ca="1">_xlfn.IFNA(FORECAST(E70956,OFFSET('HvF table'!E$3:E$319,MATCH(E70956,'HvF table'!D$3:D$319,1)-1,0,2),OFFSET('HvF table'!D$3:D$319,MATCH(E70956,'HvF table'!D$3:D$319,1)-1,0,2)),0)</f>
        <v>-1.1102230246251565E-16</v>
      </c>
      <c r="H70956" t="str">
        <f t="shared" ca="1" si="3342"/>
        <v>G</v>
      </c>
      <c r="I70956">
        <f t="shared" ca="1" si="3343"/>
        <v>-1.1102230246251565E-16</v>
      </c>
      <c r="J70956" t="s">
        <v>75</v>
      </c>
    </row>
    <row r="70957" spans="1:10" x14ac:dyDescent="0.25">
      <c r="A70957" s="65">
        <v>44136</v>
      </c>
      <c r="B70957" s="66">
        <v>0.39930555555555558</v>
      </c>
      <c r="C70957" s="64">
        <f t="shared" si="3344"/>
        <v>44136.399305555555</v>
      </c>
      <c r="D70957">
        <f ca="1">_xlfn.IFNA(FORECAST(E70957,OFFSET('HvF table'!B$3:B$318,MATCH(E70957,'HvF table'!A$3:A$318,1)-1,0,2),OFFSET('HvF table'!A$3:A$318,MATCH(E70957,'HvF table'!A$3:A$318,1)-1,0,2)),0)</f>
        <v>0</v>
      </c>
      <c r="E70957">
        <v>0</v>
      </c>
      <c r="G70957">
        <f ca="1">_xlfn.IFNA(FORECAST(E70957,OFFSET('HvF table'!E$3:E$319,MATCH(E70957,'HvF table'!D$3:D$319,1)-1,0,2),OFFSET('HvF table'!D$3:D$319,MATCH(E70957,'HvF table'!D$3:D$319,1)-1,0,2)),0)</f>
        <v>-1.1102230246251565E-16</v>
      </c>
      <c r="H70957" t="str">
        <f t="shared" ca="1" si="3342"/>
        <v>G</v>
      </c>
      <c r="I70957">
        <f t="shared" ca="1" si="3343"/>
        <v>-1.1102230246251565E-16</v>
      </c>
      <c r="J70957" t="s">
        <v>75</v>
      </c>
    </row>
    <row r="70958" spans="1:10" x14ac:dyDescent="0.25">
      <c r="A70958" s="65">
        <v>44136</v>
      </c>
      <c r="B70958" s="66">
        <v>0.40277777777777773</v>
      </c>
      <c r="C70958" s="64">
        <f t="shared" si="3344"/>
        <v>44136.402777777781</v>
      </c>
      <c r="D70958">
        <f ca="1">_xlfn.IFNA(FORECAST(E70958,OFFSET('HvF table'!B$3:B$318,MATCH(E70958,'HvF table'!A$3:A$318,1)-1,0,2),OFFSET('HvF table'!A$3:A$318,MATCH(E70958,'HvF table'!A$3:A$318,1)-1,0,2)),0)</f>
        <v>0</v>
      </c>
      <c r="E70958">
        <v>0</v>
      </c>
      <c r="G70958">
        <f ca="1">_xlfn.IFNA(FORECAST(E70958,OFFSET('HvF table'!E$3:E$319,MATCH(E70958,'HvF table'!D$3:D$319,1)-1,0,2),OFFSET('HvF table'!D$3:D$319,MATCH(E70958,'HvF table'!D$3:D$319,1)-1,0,2)),0)</f>
        <v>-1.1102230246251565E-16</v>
      </c>
      <c r="H70958" t="str">
        <f t="shared" ca="1" si="3342"/>
        <v>G</v>
      </c>
      <c r="I70958">
        <f t="shared" ca="1" si="3343"/>
        <v>-1.1102230246251565E-16</v>
      </c>
      <c r="J70958" t="s">
        <v>75</v>
      </c>
    </row>
    <row r="70959" spans="1:10" x14ac:dyDescent="0.25">
      <c r="A70959" s="65">
        <v>44136</v>
      </c>
      <c r="B70959" s="66">
        <v>0.40625</v>
      </c>
      <c r="C70959" s="64">
        <f t="shared" si="3344"/>
        <v>44136.40625</v>
      </c>
      <c r="D70959">
        <f ca="1">_xlfn.IFNA(FORECAST(E70959,OFFSET('HvF table'!B$3:B$318,MATCH(E70959,'HvF table'!A$3:A$318,1)-1,0,2),OFFSET('HvF table'!A$3:A$318,MATCH(E70959,'HvF table'!A$3:A$318,1)-1,0,2)),0)</f>
        <v>0</v>
      </c>
      <c r="E70959">
        <v>0</v>
      </c>
      <c r="G70959">
        <f ca="1">_xlfn.IFNA(FORECAST(E70959,OFFSET('HvF table'!E$3:E$319,MATCH(E70959,'HvF table'!D$3:D$319,1)-1,0,2),OFFSET('HvF table'!D$3:D$319,MATCH(E70959,'HvF table'!D$3:D$319,1)-1,0,2)),0)</f>
        <v>-1.1102230246251565E-16</v>
      </c>
      <c r="H70959" t="str">
        <f t="shared" ca="1" si="3342"/>
        <v>G</v>
      </c>
      <c r="I70959">
        <f t="shared" ca="1" si="3343"/>
        <v>-1.1102230246251565E-16</v>
      </c>
      <c r="J70959" t="s">
        <v>75</v>
      </c>
    </row>
    <row r="70960" spans="1:10" x14ac:dyDescent="0.25">
      <c r="A70960" s="65">
        <v>44136</v>
      </c>
      <c r="B70960" s="66">
        <v>0.40972222222222227</v>
      </c>
      <c r="C70960" s="64">
        <f t="shared" si="3344"/>
        <v>44136.409722222219</v>
      </c>
      <c r="D70960">
        <f ca="1">_xlfn.IFNA(FORECAST(E70960,OFFSET('HvF table'!B$3:B$318,MATCH(E70960,'HvF table'!A$3:A$318,1)-1,0,2),OFFSET('HvF table'!A$3:A$318,MATCH(E70960,'HvF table'!A$3:A$318,1)-1,0,2)),0)</f>
        <v>0</v>
      </c>
      <c r="E70960">
        <v>0</v>
      </c>
      <c r="G70960">
        <f ca="1">_xlfn.IFNA(FORECAST(E70960,OFFSET('HvF table'!E$3:E$319,MATCH(E70960,'HvF table'!D$3:D$319,1)-1,0,2),OFFSET('HvF table'!D$3:D$319,MATCH(E70960,'HvF table'!D$3:D$319,1)-1,0,2)),0)</f>
        <v>-1.1102230246251565E-16</v>
      </c>
      <c r="H70960" t="str">
        <f t="shared" ca="1" si="3342"/>
        <v>G</v>
      </c>
      <c r="I70960">
        <f t="shared" ca="1" si="3343"/>
        <v>-1.1102230246251565E-16</v>
      </c>
      <c r="J70960" t="s">
        <v>75</v>
      </c>
    </row>
    <row r="70961" spans="1:10" x14ac:dyDescent="0.25">
      <c r="A70961" s="65">
        <v>44136</v>
      </c>
      <c r="B70961" s="66">
        <v>0.41319444444444442</v>
      </c>
      <c r="C70961" s="64">
        <f t="shared" si="3344"/>
        <v>44136.413194444445</v>
      </c>
      <c r="D70961">
        <f ca="1">_xlfn.IFNA(FORECAST(E70961,OFFSET('HvF table'!B$3:B$318,MATCH(E70961,'HvF table'!A$3:A$318,1)-1,0,2),OFFSET('HvF table'!A$3:A$318,MATCH(E70961,'HvF table'!A$3:A$318,1)-1,0,2)),0)</f>
        <v>0</v>
      </c>
      <c r="E70961">
        <v>0</v>
      </c>
      <c r="G70961">
        <f ca="1">_xlfn.IFNA(FORECAST(E70961,OFFSET('HvF table'!E$3:E$319,MATCH(E70961,'HvF table'!D$3:D$319,1)-1,0,2),OFFSET('HvF table'!D$3:D$319,MATCH(E70961,'HvF table'!D$3:D$319,1)-1,0,2)),0)</f>
        <v>-1.1102230246251565E-16</v>
      </c>
      <c r="H70961" t="str">
        <f t="shared" ca="1" si="3342"/>
        <v>G</v>
      </c>
      <c r="I70961">
        <f t="shared" ca="1" si="3343"/>
        <v>-1.1102230246251565E-16</v>
      </c>
      <c r="J70961" t="s">
        <v>75</v>
      </c>
    </row>
    <row r="70962" spans="1:10" x14ac:dyDescent="0.25">
      <c r="A70962" s="65">
        <v>44136</v>
      </c>
      <c r="B70962" s="66">
        <v>0.41666666666666669</v>
      </c>
      <c r="C70962" s="64">
        <f t="shared" si="3344"/>
        <v>44136.416666666664</v>
      </c>
      <c r="D70962">
        <f ca="1">_xlfn.IFNA(FORECAST(E70962,OFFSET('HvF table'!B$3:B$318,MATCH(E70962,'HvF table'!A$3:A$318,1)-1,0,2),OFFSET('HvF table'!A$3:A$318,MATCH(E70962,'HvF table'!A$3:A$318,1)-1,0,2)),0)</f>
        <v>0</v>
      </c>
      <c r="E70962">
        <v>0</v>
      </c>
      <c r="G70962">
        <f ca="1">_xlfn.IFNA(FORECAST(E70962,OFFSET('HvF table'!E$3:E$319,MATCH(E70962,'HvF table'!D$3:D$319,1)-1,0,2),OFFSET('HvF table'!D$3:D$319,MATCH(E70962,'HvF table'!D$3:D$319,1)-1,0,2)),0)</f>
        <v>-1.1102230246251565E-16</v>
      </c>
      <c r="H70962" t="str">
        <f t="shared" ca="1" si="3342"/>
        <v>G</v>
      </c>
      <c r="I70962">
        <f t="shared" ca="1" si="3343"/>
        <v>-1.1102230246251565E-16</v>
      </c>
      <c r="J70962" t="s">
        <v>75</v>
      </c>
    </row>
    <row r="70963" spans="1:10" x14ac:dyDescent="0.25">
      <c r="A70963" s="65">
        <v>44136</v>
      </c>
      <c r="B70963" s="66">
        <v>0.4201388888888889</v>
      </c>
      <c r="C70963" s="64">
        <f t="shared" si="3344"/>
        <v>44136.420138888891</v>
      </c>
      <c r="D70963">
        <f ca="1">_xlfn.IFNA(FORECAST(E70963,OFFSET('HvF table'!B$3:B$318,MATCH(E70963,'HvF table'!A$3:A$318,1)-1,0,2),OFFSET('HvF table'!A$3:A$318,MATCH(E70963,'HvF table'!A$3:A$318,1)-1,0,2)),0)</f>
        <v>0</v>
      </c>
      <c r="E70963">
        <v>0</v>
      </c>
      <c r="G70963">
        <f ca="1">_xlfn.IFNA(FORECAST(E70963,OFFSET('HvF table'!E$3:E$319,MATCH(E70963,'HvF table'!D$3:D$319,1)-1,0,2),OFFSET('HvF table'!D$3:D$319,MATCH(E70963,'HvF table'!D$3:D$319,1)-1,0,2)),0)</f>
        <v>-1.1102230246251565E-16</v>
      </c>
      <c r="H70963" t="str">
        <f t="shared" ca="1" si="3342"/>
        <v>G</v>
      </c>
      <c r="I70963">
        <f t="shared" ca="1" si="3343"/>
        <v>-1.1102230246251565E-16</v>
      </c>
      <c r="J70963" t="s">
        <v>75</v>
      </c>
    </row>
    <row r="70964" spans="1:10" x14ac:dyDescent="0.25">
      <c r="A70964" s="65">
        <v>44136</v>
      </c>
      <c r="B70964" s="66">
        <v>0.4236111111111111</v>
      </c>
      <c r="C70964" s="64">
        <f t="shared" si="3344"/>
        <v>44136.423611111109</v>
      </c>
      <c r="D70964">
        <f ca="1">_xlfn.IFNA(FORECAST(E70964,OFFSET('HvF table'!B$3:B$318,MATCH(E70964,'HvF table'!A$3:A$318,1)-1,0,2),OFFSET('HvF table'!A$3:A$318,MATCH(E70964,'HvF table'!A$3:A$318,1)-1,0,2)),0)</f>
        <v>0</v>
      </c>
      <c r="E70964">
        <v>0</v>
      </c>
      <c r="G70964">
        <f ca="1">_xlfn.IFNA(FORECAST(E70964,OFFSET('HvF table'!E$3:E$319,MATCH(E70964,'HvF table'!D$3:D$319,1)-1,0,2),OFFSET('HvF table'!D$3:D$319,MATCH(E70964,'HvF table'!D$3:D$319,1)-1,0,2)),0)</f>
        <v>-1.1102230246251565E-16</v>
      </c>
      <c r="H70964" t="str">
        <f t="shared" ca="1" si="3342"/>
        <v>G</v>
      </c>
      <c r="I70964">
        <f t="shared" ca="1" si="3343"/>
        <v>-1.1102230246251565E-16</v>
      </c>
      <c r="J70964" t="s">
        <v>75</v>
      </c>
    </row>
    <row r="70965" spans="1:10" x14ac:dyDescent="0.25">
      <c r="A70965" s="65">
        <v>44136</v>
      </c>
      <c r="B70965" s="66">
        <v>0.42708333333333331</v>
      </c>
      <c r="C70965" s="64">
        <f t="shared" si="3344"/>
        <v>44136.427083333336</v>
      </c>
      <c r="D70965">
        <f ca="1">_xlfn.IFNA(FORECAST(E70965,OFFSET('HvF table'!B$3:B$318,MATCH(E70965,'HvF table'!A$3:A$318,1)-1,0,2),OFFSET('HvF table'!A$3:A$318,MATCH(E70965,'HvF table'!A$3:A$318,1)-1,0,2)),0)</f>
        <v>0</v>
      </c>
      <c r="E70965">
        <v>0</v>
      </c>
      <c r="G70965">
        <f ca="1">_xlfn.IFNA(FORECAST(E70965,OFFSET('HvF table'!E$3:E$319,MATCH(E70965,'HvF table'!D$3:D$319,1)-1,0,2),OFFSET('HvF table'!D$3:D$319,MATCH(E70965,'HvF table'!D$3:D$319,1)-1,0,2)),0)</f>
        <v>-1.1102230246251565E-16</v>
      </c>
      <c r="H70965" t="str">
        <f t="shared" ca="1" si="3342"/>
        <v>G</v>
      </c>
      <c r="I70965">
        <f t="shared" ca="1" si="3343"/>
        <v>-1.1102230246251565E-16</v>
      </c>
      <c r="J70965" t="s">
        <v>75</v>
      </c>
    </row>
    <row r="70966" spans="1:10" x14ac:dyDescent="0.25">
      <c r="A70966" s="65">
        <v>44136</v>
      </c>
      <c r="B70966" s="66">
        <v>0.43055555555555558</v>
      </c>
      <c r="C70966" s="64">
        <f t="shared" si="3344"/>
        <v>44136.430555555555</v>
      </c>
      <c r="D70966">
        <f ca="1">_xlfn.IFNA(FORECAST(E70966,OFFSET('HvF table'!B$3:B$318,MATCH(E70966,'HvF table'!A$3:A$318,1)-1,0,2),OFFSET('HvF table'!A$3:A$318,MATCH(E70966,'HvF table'!A$3:A$318,1)-1,0,2)),0)</f>
        <v>0</v>
      </c>
      <c r="E70966">
        <v>0</v>
      </c>
      <c r="G70966">
        <f ca="1">_xlfn.IFNA(FORECAST(E70966,OFFSET('HvF table'!E$3:E$319,MATCH(E70966,'HvF table'!D$3:D$319,1)-1,0,2),OFFSET('HvF table'!D$3:D$319,MATCH(E70966,'HvF table'!D$3:D$319,1)-1,0,2)),0)</f>
        <v>-1.1102230246251565E-16</v>
      </c>
      <c r="H70966" t="str">
        <f t="shared" ca="1" si="3342"/>
        <v>G</v>
      </c>
      <c r="I70966">
        <f t="shared" ca="1" si="3343"/>
        <v>-1.1102230246251565E-16</v>
      </c>
      <c r="J70966" t="s">
        <v>75</v>
      </c>
    </row>
    <row r="70967" spans="1:10" x14ac:dyDescent="0.25">
      <c r="A70967" s="65">
        <v>44136</v>
      </c>
      <c r="B70967" s="66">
        <v>0.43402777777777773</v>
      </c>
      <c r="C70967" s="64">
        <f t="shared" si="3344"/>
        <v>44136.434027777781</v>
      </c>
      <c r="D70967">
        <f ca="1">_xlfn.IFNA(FORECAST(E70967,OFFSET('HvF table'!B$3:B$318,MATCH(E70967,'HvF table'!A$3:A$318,1)-1,0,2),OFFSET('HvF table'!A$3:A$318,MATCH(E70967,'HvF table'!A$3:A$318,1)-1,0,2)),0)</f>
        <v>0</v>
      </c>
      <c r="E70967">
        <v>0</v>
      </c>
      <c r="G70967">
        <f ca="1">_xlfn.IFNA(FORECAST(E70967,OFFSET('HvF table'!E$3:E$319,MATCH(E70967,'HvF table'!D$3:D$319,1)-1,0,2),OFFSET('HvF table'!D$3:D$319,MATCH(E70967,'HvF table'!D$3:D$319,1)-1,0,2)),0)</f>
        <v>-1.1102230246251565E-16</v>
      </c>
      <c r="H70967" t="str">
        <f t="shared" ca="1" si="3342"/>
        <v>G</v>
      </c>
      <c r="I70967">
        <f t="shared" ca="1" si="3343"/>
        <v>-1.1102230246251565E-16</v>
      </c>
      <c r="J70967" t="s">
        <v>75</v>
      </c>
    </row>
    <row r="70968" spans="1:10" x14ac:dyDescent="0.25">
      <c r="A70968" s="65">
        <v>44136</v>
      </c>
      <c r="B70968" s="66">
        <v>0.4375</v>
      </c>
      <c r="C70968" s="64">
        <f t="shared" si="3344"/>
        <v>44136.4375</v>
      </c>
      <c r="D70968">
        <f ca="1">_xlfn.IFNA(FORECAST(E70968,OFFSET('HvF table'!B$3:B$318,MATCH(E70968,'HvF table'!A$3:A$318,1)-1,0,2),OFFSET('HvF table'!A$3:A$318,MATCH(E70968,'HvF table'!A$3:A$318,1)-1,0,2)),0)</f>
        <v>0</v>
      </c>
      <c r="E70968">
        <v>0</v>
      </c>
      <c r="G70968">
        <f ca="1">_xlfn.IFNA(FORECAST(E70968,OFFSET('HvF table'!E$3:E$319,MATCH(E70968,'HvF table'!D$3:D$319,1)-1,0,2),OFFSET('HvF table'!D$3:D$319,MATCH(E70968,'HvF table'!D$3:D$319,1)-1,0,2)),0)</f>
        <v>-1.1102230246251565E-16</v>
      </c>
      <c r="H70968" t="str">
        <f t="shared" ca="1" si="3342"/>
        <v>G</v>
      </c>
      <c r="I70968">
        <f t="shared" ca="1" si="3343"/>
        <v>-1.1102230246251565E-16</v>
      </c>
      <c r="J70968" t="s">
        <v>75</v>
      </c>
    </row>
    <row r="70969" spans="1:10" x14ac:dyDescent="0.25">
      <c r="A70969" s="65">
        <v>44136</v>
      </c>
      <c r="B70969" s="66">
        <v>0.44097222222222227</v>
      </c>
      <c r="C70969" s="64">
        <f t="shared" si="3344"/>
        <v>44136.440972222219</v>
      </c>
      <c r="D70969">
        <f ca="1">_xlfn.IFNA(FORECAST(E70969,OFFSET('HvF table'!B$3:B$318,MATCH(E70969,'HvF table'!A$3:A$318,1)-1,0,2),OFFSET('HvF table'!A$3:A$318,MATCH(E70969,'HvF table'!A$3:A$318,1)-1,0,2)),0)</f>
        <v>0</v>
      </c>
      <c r="E70969">
        <v>0</v>
      </c>
      <c r="G70969">
        <f ca="1">_xlfn.IFNA(FORECAST(E70969,OFFSET('HvF table'!E$3:E$319,MATCH(E70969,'HvF table'!D$3:D$319,1)-1,0,2),OFFSET('HvF table'!D$3:D$319,MATCH(E70969,'HvF table'!D$3:D$319,1)-1,0,2)),0)</f>
        <v>-1.1102230246251565E-16</v>
      </c>
      <c r="H70969" t="str">
        <f t="shared" ca="1" si="3342"/>
        <v>G</v>
      </c>
      <c r="I70969">
        <f t="shared" ca="1" si="3343"/>
        <v>-1.1102230246251565E-16</v>
      </c>
      <c r="J70969" t="s">
        <v>75</v>
      </c>
    </row>
    <row r="70970" spans="1:10" x14ac:dyDescent="0.25">
      <c r="A70970" s="65">
        <v>44136</v>
      </c>
      <c r="B70970" s="66">
        <v>0.44444444444444442</v>
      </c>
      <c r="C70970" s="64">
        <f t="shared" si="3344"/>
        <v>44136.444444444445</v>
      </c>
      <c r="D70970">
        <f ca="1">_xlfn.IFNA(FORECAST(E70970,OFFSET('HvF table'!B$3:B$318,MATCH(E70970,'HvF table'!A$3:A$318,1)-1,0,2),OFFSET('HvF table'!A$3:A$318,MATCH(E70970,'HvF table'!A$3:A$318,1)-1,0,2)),0)</f>
        <v>0</v>
      </c>
      <c r="E70970">
        <v>0</v>
      </c>
      <c r="G70970">
        <f ca="1">_xlfn.IFNA(FORECAST(E70970,OFFSET('HvF table'!E$3:E$319,MATCH(E70970,'HvF table'!D$3:D$319,1)-1,0,2),OFFSET('HvF table'!D$3:D$319,MATCH(E70970,'HvF table'!D$3:D$319,1)-1,0,2)),0)</f>
        <v>-1.1102230246251565E-16</v>
      </c>
      <c r="H70970" t="str">
        <f t="shared" ca="1" si="3342"/>
        <v>G</v>
      </c>
      <c r="I70970">
        <f t="shared" ca="1" si="3343"/>
        <v>-1.1102230246251565E-16</v>
      </c>
      <c r="J70970" t="s">
        <v>75</v>
      </c>
    </row>
    <row r="70971" spans="1:10" x14ac:dyDescent="0.25">
      <c r="A70971" s="65">
        <v>44136</v>
      </c>
      <c r="B70971" s="66">
        <v>0.44791666666666669</v>
      </c>
      <c r="C70971" s="64">
        <f t="shared" si="3344"/>
        <v>44136.447916666664</v>
      </c>
      <c r="D70971">
        <f ca="1">_xlfn.IFNA(FORECAST(E70971,OFFSET('HvF table'!B$3:B$318,MATCH(E70971,'HvF table'!A$3:A$318,1)-1,0,2),OFFSET('HvF table'!A$3:A$318,MATCH(E70971,'HvF table'!A$3:A$318,1)-1,0,2)),0)</f>
        <v>0</v>
      </c>
      <c r="E70971">
        <v>0</v>
      </c>
      <c r="G70971">
        <f ca="1">_xlfn.IFNA(FORECAST(E70971,OFFSET('HvF table'!E$3:E$319,MATCH(E70971,'HvF table'!D$3:D$319,1)-1,0,2),OFFSET('HvF table'!D$3:D$319,MATCH(E70971,'HvF table'!D$3:D$319,1)-1,0,2)),0)</f>
        <v>-1.1102230246251565E-16</v>
      </c>
      <c r="H70971" t="str">
        <f t="shared" ca="1" si="3342"/>
        <v>G</v>
      </c>
      <c r="I70971">
        <f t="shared" ca="1" si="3343"/>
        <v>-1.1102230246251565E-16</v>
      </c>
      <c r="J70971" t="s">
        <v>75</v>
      </c>
    </row>
    <row r="70972" spans="1:10" x14ac:dyDescent="0.25">
      <c r="A70972" s="65">
        <v>44136</v>
      </c>
      <c r="B70972" s="66">
        <v>0.4513888888888889</v>
      </c>
      <c r="C70972" s="64">
        <f t="shared" si="3344"/>
        <v>44136.451388888891</v>
      </c>
      <c r="D70972">
        <f ca="1">_xlfn.IFNA(FORECAST(E70972,OFFSET('HvF table'!B$3:B$318,MATCH(E70972,'HvF table'!A$3:A$318,1)-1,0,2),OFFSET('HvF table'!A$3:A$318,MATCH(E70972,'HvF table'!A$3:A$318,1)-1,0,2)),0)</f>
        <v>0</v>
      </c>
      <c r="E70972">
        <v>0</v>
      </c>
      <c r="G70972">
        <f ca="1">_xlfn.IFNA(FORECAST(E70972,OFFSET('HvF table'!E$3:E$319,MATCH(E70972,'HvF table'!D$3:D$319,1)-1,0,2),OFFSET('HvF table'!D$3:D$319,MATCH(E70972,'HvF table'!D$3:D$319,1)-1,0,2)),0)</f>
        <v>-1.1102230246251565E-16</v>
      </c>
      <c r="H70972" t="str">
        <f t="shared" ca="1" si="3342"/>
        <v>G</v>
      </c>
      <c r="I70972">
        <f t="shared" ca="1" si="3343"/>
        <v>-1.1102230246251565E-16</v>
      </c>
      <c r="J70972" t="s">
        <v>75</v>
      </c>
    </row>
    <row r="70973" spans="1:10" x14ac:dyDescent="0.25">
      <c r="A70973" s="65">
        <v>44136</v>
      </c>
      <c r="B70973" s="66">
        <v>0.4548611111111111</v>
      </c>
      <c r="C70973" s="64">
        <f t="shared" si="3344"/>
        <v>44136.454861111109</v>
      </c>
      <c r="D70973">
        <f ca="1">_xlfn.IFNA(FORECAST(E70973,OFFSET('HvF table'!B$3:B$318,MATCH(E70973,'HvF table'!A$3:A$318,1)-1,0,2),OFFSET('HvF table'!A$3:A$318,MATCH(E70973,'HvF table'!A$3:A$318,1)-1,0,2)),0)</f>
        <v>0</v>
      </c>
      <c r="E70973">
        <v>0</v>
      </c>
      <c r="G70973">
        <f ca="1">_xlfn.IFNA(FORECAST(E70973,OFFSET('HvF table'!E$3:E$319,MATCH(E70973,'HvF table'!D$3:D$319,1)-1,0,2),OFFSET('HvF table'!D$3:D$319,MATCH(E70973,'HvF table'!D$3:D$319,1)-1,0,2)),0)</f>
        <v>-1.1102230246251565E-16</v>
      </c>
      <c r="H70973" t="str">
        <f t="shared" ca="1" si="3342"/>
        <v>G</v>
      </c>
      <c r="I70973">
        <f t="shared" ca="1" si="3343"/>
        <v>-1.1102230246251565E-16</v>
      </c>
      <c r="J70973" t="s">
        <v>75</v>
      </c>
    </row>
    <row r="70974" spans="1:10" x14ac:dyDescent="0.25">
      <c r="A70974" s="65">
        <v>44136</v>
      </c>
      <c r="B70974" s="66">
        <v>0.45833333333333331</v>
      </c>
      <c r="C70974" s="64">
        <f t="shared" si="3344"/>
        <v>44136.458333333336</v>
      </c>
      <c r="D70974">
        <f ca="1">_xlfn.IFNA(FORECAST(E70974,OFFSET('HvF table'!B$3:B$318,MATCH(E70974,'HvF table'!A$3:A$318,1)-1,0,2),OFFSET('HvF table'!A$3:A$318,MATCH(E70974,'HvF table'!A$3:A$318,1)-1,0,2)),0)</f>
        <v>0</v>
      </c>
      <c r="E70974">
        <v>0</v>
      </c>
      <c r="G70974">
        <f ca="1">_xlfn.IFNA(FORECAST(E70974,OFFSET('HvF table'!E$3:E$319,MATCH(E70974,'HvF table'!D$3:D$319,1)-1,0,2),OFFSET('HvF table'!D$3:D$319,MATCH(E70974,'HvF table'!D$3:D$319,1)-1,0,2)),0)</f>
        <v>-1.1102230246251565E-16</v>
      </c>
      <c r="H70974" t="str">
        <f t="shared" ca="1" si="3342"/>
        <v>G</v>
      </c>
      <c r="I70974">
        <f t="shared" ca="1" si="3343"/>
        <v>-1.1102230246251565E-16</v>
      </c>
      <c r="J70974" t="s">
        <v>75</v>
      </c>
    </row>
    <row r="70975" spans="1:10" x14ac:dyDescent="0.25">
      <c r="A70975" s="65">
        <v>44136</v>
      </c>
      <c r="B70975" s="66">
        <v>0.46180555555555558</v>
      </c>
      <c r="C70975" s="64">
        <f t="shared" si="3344"/>
        <v>44136.461805555555</v>
      </c>
      <c r="D70975">
        <f ca="1">_xlfn.IFNA(FORECAST(E70975,OFFSET('HvF table'!B$3:B$318,MATCH(E70975,'HvF table'!A$3:A$318,1)-1,0,2),OFFSET('HvF table'!A$3:A$318,MATCH(E70975,'HvF table'!A$3:A$318,1)-1,0,2)),0)</f>
        <v>0</v>
      </c>
      <c r="E70975">
        <v>0</v>
      </c>
      <c r="G70975">
        <f ca="1">_xlfn.IFNA(FORECAST(E70975,OFFSET('HvF table'!E$3:E$319,MATCH(E70975,'HvF table'!D$3:D$319,1)-1,0,2),OFFSET('HvF table'!D$3:D$319,MATCH(E70975,'HvF table'!D$3:D$319,1)-1,0,2)),0)</f>
        <v>-1.1102230246251565E-16</v>
      </c>
      <c r="H70975" t="str">
        <f t="shared" ca="1" si="3342"/>
        <v>G</v>
      </c>
      <c r="I70975">
        <f t="shared" ca="1" si="3343"/>
        <v>-1.1102230246251565E-16</v>
      </c>
      <c r="J70975" t="s">
        <v>75</v>
      </c>
    </row>
    <row r="70976" spans="1:10" x14ac:dyDescent="0.25">
      <c r="A70976" s="65">
        <v>44136</v>
      </c>
      <c r="B70976" s="66">
        <v>0.46527777777777773</v>
      </c>
      <c r="C70976" s="64">
        <f t="shared" si="3344"/>
        <v>44136.465277777781</v>
      </c>
      <c r="D70976">
        <f ca="1">_xlfn.IFNA(FORECAST(E70976,OFFSET('HvF table'!B$3:B$318,MATCH(E70976,'HvF table'!A$3:A$318,1)-1,0,2),OFFSET('HvF table'!A$3:A$318,MATCH(E70976,'HvF table'!A$3:A$318,1)-1,0,2)),0)</f>
        <v>0</v>
      </c>
      <c r="E70976">
        <v>0</v>
      </c>
      <c r="G70976">
        <f ca="1">_xlfn.IFNA(FORECAST(E70976,OFFSET('HvF table'!E$3:E$319,MATCH(E70976,'HvF table'!D$3:D$319,1)-1,0,2),OFFSET('HvF table'!D$3:D$319,MATCH(E70976,'HvF table'!D$3:D$319,1)-1,0,2)),0)</f>
        <v>-1.1102230246251565E-16</v>
      </c>
      <c r="H70976" t="str">
        <f t="shared" ca="1" si="3342"/>
        <v>G</v>
      </c>
      <c r="I70976">
        <f t="shared" ca="1" si="3343"/>
        <v>-1.1102230246251565E-16</v>
      </c>
      <c r="J70976" t="s">
        <v>75</v>
      </c>
    </row>
    <row r="70977" spans="1:10" x14ac:dyDescent="0.25">
      <c r="A70977" s="65">
        <v>44136</v>
      </c>
      <c r="B70977" s="66">
        <v>0.46875</v>
      </c>
      <c r="C70977" s="64">
        <f t="shared" si="3344"/>
        <v>44136.46875</v>
      </c>
      <c r="D70977">
        <f ca="1">_xlfn.IFNA(FORECAST(E70977,OFFSET('HvF table'!B$3:B$318,MATCH(E70977,'HvF table'!A$3:A$318,1)-1,0,2),OFFSET('HvF table'!A$3:A$318,MATCH(E70977,'HvF table'!A$3:A$318,1)-1,0,2)),0)</f>
        <v>0</v>
      </c>
      <c r="E70977">
        <v>0</v>
      </c>
      <c r="G70977">
        <f ca="1">_xlfn.IFNA(FORECAST(E70977,OFFSET('HvF table'!E$3:E$319,MATCH(E70977,'HvF table'!D$3:D$319,1)-1,0,2),OFFSET('HvF table'!D$3:D$319,MATCH(E70977,'HvF table'!D$3:D$319,1)-1,0,2)),0)</f>
        <v>-1.1102230246251565E-16</v>
      </c>
      <c r="H70977" t="str">
        <f t="shared" ca="1" si="3342"/>
        <v>G</v>
      </c>
      <c r="I70977">
        <f t="shared" ca="1" si="3343"/>
        <v>-1.1102230246251565E-16</v>
      </c>
      <c r="J70977" t="s">
        <v>75</v>
      </c>
    </row>
    <row r="70978" spans="1:10" x14ac:dyDescent="0.25">
      <c r="A70978" s="65">
        <v>44136</v>
      </c>
      <c r="B70978" s="66">
        <v>0.47222222222222227</v>
      </c>
      <c r="C70978" s="64">
        <f t="shared" si="3344"/>
        <v>44136.472222222219</v>
      </c>
      <c r="D70978">
        <f ca="1">_xlfn.IFNA(FORECAST(E70978,OFFSET('HvF table'!B$3:B$318,MATCH(E70978,'HvF table'!A$3:A$318,1)-1,0,2),OFFSET('HvF table'!A$3:A$318,MATCH(E70978,'HvF table'!A$3:A$318,1)-1,0,2)),0)</f>
        <v>0</v>
      </c>
      <c r="E70978">
        <v>0</v>
      </c>
      <c r="G70978">
        <f ca="1">_xlfn.IFNA(FORECAST(E70978,OFFSET('HvF table'!E$3:E$319,MATCH(E70978,'HvF table'!D$3:D$319,1)-1,0,2),OFFSET('HvF table'!D$3:D$319,MATCH(E70978,'HvF table'!D$3:D$319,1)-1,0,2)),0)</f>
        <v>-1.1102230246251565E-16</v>
      </c>
      <c r="H70978" t="str">
        <f t="shared" ca="1" si="3342"/>
        <v>G</v>
      </c>
      <c r="I70978">
        <f t="shared" ca="1" si="3343"/>
        <v>-1.1102230246251565E-16</v>
      </c>
      <c r="J70978" t="s">
        <v>75</v>
      </c>
    </row>
    <row r="70979" spans="1:10" x14ac:dyDescent="0.25">
      <c r="A70979" s="65">
        <v>44136</v>
      </c>
      <c r="B70979" s="66">
        <v>0.47569444444444442</v>
      </c>
      <c r="C70979" s="64">
        <f t="shared" si="3344"/>
        <v>44136.475694444445</v>
      </c>
      <c r="D70979">
        <f ca="1">_xlfn.IFNA(FORECAST(E70979,OFFSET('HvF table'!B$3:B$318,MATCH(E70979,'HvF table'!A$3:A$318,1)-1,0,2),OFFSET('HvF table'!A$3:A$318,MATCH(E70979,'HvF table'!A$3:A$318,1)-1,0,2)),0)</f>
        <v>0</v>
      </c>
      <c r="E70979">
        <v>0</v>
      </c>
      <c r="G70979">
        <f ca="1">_xlfn.IFNA(FORECAST(E70979,OFFSET('HvF table'!E$3:E$319,MATCH(E70979,'HvF table'!D$3:D$319,1)-1,0,2),OFFSET('HvF table'!D$3:D$319,MATCH(E70979,'HvF table'!D$3:D$319,1)-1,0,2)),0)</f>
        <v>-1.1102230246251565E-16</v>
      </c>
      <c r="H70979" t="str">
        <f t="shared" ca="1" si="3342"/>
        <v>G</v>
      </c>
      <c r="I70979">
        <f t="shared" ca="1" si="3343"/>
        <v>-1.1102230246251565E-16</v>
      </c>
      <c r="J70979" t="s">
        <v>75</v>
      </c>
    </row>
    <row r="70980" spans="1:10" x14ac:dyDescent="0.25">
      <c r="A70980" s="65">
        <v>44136</v>
      </c>
      <c r="B70980" s="66">
        <v>0.47916666666666669</v>
      </c>
      <c r="C70980" s="64">
        <f t="shared" si="3344"/>
        <v>44136.479166666664</v>
      </c>
      <c r="D70980">
        <f ca="1">_xlfn.IFNA(FORECAST(E70980,OFFSET('HvF table'!B$3:B$318,MATCH(E70980,'HvF table'!A$3:A$318,1)-1,0,2),OFFSET('HvF table'!A$3:A$318,MATCH(E70980,'HvF table'!A$3:A$318,1)-1,0,2)),0)</f>
        <v>0</v>
      </c>
      <c r="E70980">
        <v>0</v>
      </c>
      <c r="G70980">
        <f ca="1">_xlfn.IFNA(FORECAST(E70980,OFFSET('HvF table'!E$3:E$319,MATCH(E70980,'HvF table'!D$3:D$319,1)-1,0,2),OFFSET('HvF table'!D$3:D$319,MATCH(E70980,'HvF table'!D$3:D$319,1)-1,0,2)),0)</f>
        <v>-1.1102230246251565E-16</v>
      </c>
      <c r="H70980" t="str">
        <f t="shared" ca="1" si="3342"/>
        <v>G</v>
      </c>
      <c r="I70980">
        <f t="shared" ca="1" si="3343"/>
        <v>-1.1102230246251565E-16</v>
      </c>
      <c r="J70980" t="s">
        <v>75</v>
      </c>
    </row>
    <row r="70981" spans="1:10" x14ac:dyDescent="0.25">
      <c r="A70981" s="65">
        <v>44136</v>
      </c>
      <c r="B70981" s="66">
        <v>0.4826388888888889</v>
      </c>
      <c r="C70981" s="64">
        <f t="shared" si="3344"/>
        <v>44136.482638888891</v>
      </c>
      <c r="D70981">
        <f ca="1">_xlfn.IFNA(FORECAST(E70981,OFFSET('HvF table'!B$3:B$318,MATCH(E70981,'HvF table'!A$3:A$318,1)-1,0,2),OFFSET('HvF table'!A$3:A$318,MATCH(E70981,'HvF table'!A$3:A$318,1)-1,0,2)),0)</f>
        <v>0</v>
      </c>
      <c r="E70981">
        <v>0</v>
      </c>
      <c r="G70981">
        <f ca="1">_xlfn.IFNA(FORECAST(E70981,OFFSET('HvF table'!E$3:E$319,MATCH(E70981,'HvF table'!D$3:D$319,1)-1,0,2),OFFSET('HvF table'!D$3:D$319,MATCH(E70981,'HvF table'!D$3:D$319,1)-1,0,2)),0)</f>
        <v>-1.1102230246251565E-16</v>
      </c>
      <c r="H70981" t="str">
        <f t="shared" ca="1" si="3342"/>
        <v>G</v>
      </c>
      <c r="I70981">
        <f t="shared" ca="1" si="3343"/>
        <v>-1.1102230246251565E-16</v>
      </c>
      <c r="J70981" t="s">
        <v>75</v>
      </c>
    </row>
    <row r="70982" spans="1:10" x14ac:dyDescent="0.25">
      <c r="A70982" s="65">
        <v>44136</v>
      </c>
      <c r="B70982" s="66">
        <v>0.4861111111111111</v>
      </c>
      <c r="C70982" s="64">
        <f t="shared" si="3344"/>
        <v>44136.486111111109</v>
      </c>
      <c r="D70982">
        <f ca="1">_xlfn.IFNA(FORECAST(E70982,OFFSET('HvF table'!B$3:B$318,MATCH(E70982,'HvF table'!A$3:A$318,1)-1,0,2),OFFSET('HvF table'!A$3:A$318,MATCH(E70982,'HvF table'!A$3:A$318,1)-1,0,2)),0)</f>
        <v>0</v>
      </c>
      <c r="E70982">
        <v>0</v>
      </c>
      <c r="G70982">
        <f ca="1">_xlfn.IFNA(FORECAST(E70982,OFFSET('HvF table'!E$3:E$319,MATCH(E70982,'HvF table'!D$3:D$319,1)-1,0,2),OFFSET('HvF table'!D$3:D$319,MATCH(E70982,'HvF table'!D$3:D$319,1)-1,0,2)),0)</f>
        <v>-1.1102230246251565E-16</v>
      </c>
      <c r="H70982" t="str">
        <f t="shared" ca="1" si="3342"/>
        <v>G</v>
      </c>
      <c r="I70982">
        <f t="shared" ca="1" si="3343"/>
        <v>-1.1102230246251565E-16</v>
      </c>
      <c r="J70982" t="s">
        <v>75</v>
      </c>
    </row>
    <row r="70983" spans="1:10" x14ac:dyDescent="0.25">
      <c r="A70983" s="65">
        <v>44136</v>
      </c>
      <c r="B70983" s="66">
        <v>0.48958333333333331</v>
      </c>
      <c r="C70983" s="64">
        <f t="shared" si="3344"/>
        <v>44136.489583333336</v>
      </c>
      <c r="D70983">
        <f ca="1">_xlfn.IFNA(FORECAST(E70983,OFFSET('HvF table'!B$3:B$318,MATCH(E70983,'HvF table'!A$3:A$318,1)-1,0,2),OFFSET('HvF table'!A$3:A$318,MATCH(E70983,'HvF table'!A$3:A$318,1)-1,0,2)),0)</f>
        <v>0</v>
      </c>
      <c r="E70983">
        <v>0</v>
      </c>
      <c r="G70983">
        <f ca="1">_xlfn.IFNA(FORECAST(E70983,OFFSET('HvF table'!E$3:E$319,MATCH(E70983,'HvF table'!D$3:D$319,1)-1,0,2),OFFSET('HvF table'!D$3:D$319,MATCH(E70983,'HvF table'!D$3:D$319,1)-1,0,2)),0)</f>
        <v>-1.1102230246251565E-16</v>
      </c>
      <c r="H70983" t="str">
        <f t="shared" ca="1" si="3342"/>
        <v>G</v>
      </c>
      <c r="I70983">
        <f t="shared" ca="1" si="3343"/>
        <v>-1.1102230246251565E-16</v>
      </c>
      <c r="J70983" t="s">
        <v>75</v>
      </c>
    </row>
    <row r="70984" spans="1:10" x14ac:dyDescent="0.25">
      <c r="A70984" s="65">
        <v>44136</v>
      </c>
      <c r="B70984" s="66">
        <v>0.49305555555555558</v>
      </c>
      <c r="C70984" s="64">
        <f t="shared" si="3344"/>
        <v>44136.493055555555</v>
      </c>
      <c r="D70984">
        <f ca="1">_xlfn.IFNA(FORECAST(E70984,OFFSET('HvF table'!B$3:B$318,MATCH(E70984,'HvF table'!A$3:A$318,1)-1,0,2),OFFSET('HvF table'!A$3:A$318,MATCH(E70984,'HvF table'!A$3:A$318,1)-1,0,2)),0)</f>
        <v>0</v>
      </c>
      <c r="E70984">
        <v>0</v>
      </c>
      <c r="G70984">
        <f ca="1">_xlfn.IFNA(FORECAST(E70984,OFFSET('HvF table'!E$3:E$319,MATCH(E70984,'HvF table'!D$3:D$319,1)-1,0,2),OFFSET('HvF table'!D$3:D$319,MATCH(E70984,'HvF table'!D$3:D$319,1)-1,0,2)),0)</f>
        <v>-1.1102230246251565E-16</v>
      </c>
      <c r="H70984" t="str">
        <f t="shared" ca="1" si="3342"/>
        <v>G</v>
      </c>
      <c r="I70984">
        <f t="shared" ca="1" si="3343"/>
        <v>-1.1102230246251565E-16</v>
      </c>
      <c r="J70984" t="s">
        <v>75</v>
      </c>
    </row>
    <row r="70985" spans="1:10" x14ac:dyDescent="0.25">
      <c r="A70985" s="65">
        <v>44136</v>
      </c>
      <c r="B70985" s="66">
        <v>0.49652777777777773</v>
      </c>
      <c r="C70985" s="64">
        <f t="shared" si="3344"/>
        <v>44136.496527777781</v>
      </c>
      <c r="D70985">
        <f ca="1">_xlfn.IFNA(FORECAST(E70985,OFFSET('HvF table'!B$3:B$318,MATCH(E70985,'HvF table'!A$3:A$318,1)-1,0,2),OFFSET('HvF table'!A$3:A$318,MATCH(E70985,'HvF table'!A$3:A$318,1)-1,0,2)),0)</f>
        <v>0</v>
      </c>
      <c r="E70985">
        <v>0</v>
      </c>
      <c r="G70985">
        <f ca="1">_xlfn.IFNA(FORECAST(E70985,OFFSET('HvF table'!E$3:E$319,MATCH(E70985,'HvF table'!D$3:D$319,1)-1,0,2),OFFSET('HvF table'!D$3:D$319,MATCH(E70985,'HvF table'!D$3:D$319,1)-1,0,2)),0)</f>
        <v>-1.1102230246251565E-16</v>
      </c>
      <c r="H70985" t="str">
        <f t="shared" ca="1" si="3342"/>
        <v>G</v>
      </c>
      <c r="I70985">
        <f t="shared" ca="1" si="3343"/>
        <v>-1.1102230246251565E-16</v>
      </c>
      <c r="J70985" t="s">
        <v>75</v>
      </c>
    </row>
    <row r="70986" spans="1:10" x14ac:dyDescent="0.25">
      <c r="A70986" s="65">
        <v>44136</v>
      </c>
      <c r="B70986" s="66">
        <v>0.5</v>
      </c>
      <c r="C70986" s="64">
        <f t="shared" si="3344"/>
        <v>44136.5</v>
      </c>
      <c r="D70986">
        <f ca="1">_xlfn.IFNA(FORECAST(E70986,OFFSET('HvF table'!B$3:B$318,MATCH(E70986,'HvF table'!A$3:A$318,1)-1,0,2),OFFSET('HvF table'!A$3:A$318,MATCH(E70986,'HvF table'!A$3:A$318,1)-1,0,2)),0)</f>
        <v>0</v>
      </c>
      <c r="E70986">
        <v>0</v>
      </c>
      <c r="G70986">
        <f ca="1">_xlfn.IFNA(FORECAST(E70986,OFFSET('HvF table'!E$3:E$319,MATCH(E70986,'HvF table'!D$3:D$319,1)-1,0,2),OFFSET('HvF table'!D$3:D$319,MATCH(E70986,'HvF table'!D$3:D$319,1)-1,0,2)),0)</f>
        <v>-1.1102230246251565E-16</v>
      </c>
      <c r="H70986" t="str">
        <f t="shared" ca="1" si="3342"/>
        <v>G</v>
      </c>
      <c r="I70986">
        <f t="shared" ca="1" si="3343"/>
        <v>-1.1102230246251565E-16</v>
      </c>
      <c r="J70986" t="s">
        <v>75</v>
      </c>
    </row>
    <row r="70987" spans="1:10" x14ac:dyDescent="0.25">
      <c r="A70987" s="65">
        <v>44136</v>
      </c>
      <c r="B70987" s="66">
        <v>0.50347222222222221</v>
      </c>
      <c r="C70987" s="64">
        <f t="shared" si="3344"/>
        <v>44136.503472222219</v>
      </c>
      <c r="D70987">
        <f ca="1">_xlfn.IFNA(FORECAST(E70987,OFFSET('HvF table'!B$3:B$318,MATCH(E70987,'HvF table'!A$3:A$318,1)-1,0,2),OFFSET('HvF table'!A$3:A$318,MATCH(E70987,'HvF table'!A$3:A$318,1)-1,0,2)),0)</f>
        <v>0</v>
      </c>
      <c r="E70987">
        <v>0</v>
      </c>
      <c r="G70987">
        <f ca="1">_xlfn.IFNA(FORECAST(E70987,OFFSET('HvF table'!E$3:E$319,MATCH(E70987,'HvF table'!D$3:D$319,1)-1,0,2),OFFSET('HvF table'!D$3:D$319,MATCH(E70987,'HvF table'!D$3:D$319,1)-1,0,2)),0)</f>
        <v>-1.1102230246251565E-16</v>
      </c>
      <c r="H70987" t="str">
        <f t="shared" ca="1" si="3342"/>
        <v>G</v>
      </c>
      <c r="I70987">
        <f t="shared" ca="1" si="3343"/>
        <v>-1.1102230246251565E-16</v>
      </c>
      <c r="J70987" t="s">
        <v>75</v>
      </c>
    </row>
    <row r="70988" spans="1:10" x14ac:dyDescent="0.25">
      <c r="A70988" s="65">
        <v>44136</v>
      </c>
      <c r="B70988" s="66">
        <v>0.50694444444444442</v>
      </c>
      <c r="C70988" s="64">
        <f t="shared" si="3344"/>
        <v>44136.506944444445</v>
      </c>
      <c r="D70988">
        <f ca="1">_xlfn.IFNA(FORECAST(E70988,OFFSET('HvF table'!B$3:B$318,MATCH(E70988,'HvF table'!A$3:A$318,1)-1,0,2),OFFSET('HvF table'!A$3:A$318,MATCH(E70988,'HvF table'!A$3:A$318,1)-1,0,2)),0)</f>
        <v>0</v>
      </c>
      <c r="E70988">
        <v>0</v>
      </c>
      <c r="G70988">
        <f ca="1">_xlfn.IFNA(FORECAST(E70988,OFFSET('HvF table'!E$3:E$319,MATCH(E70988,'HvF table'!D$3:D$319,1)-1,0,2),OFFSET('HvF table'!D$3:D$319,MATCH(E70988,'HvF table'!D$3:D$319,1)-1,0,2)),0)</f>
        <v>-1.1102230246251565E-16</v>
      </c>
      <c r="H70988" t="str">
        <f t="shared" ca="1" si="3342"/>
        <v>G</v>
      </c>
      <c r="I70988">
        <f t="shared" ca="1" si="3343"/>
        <v>-1.1102230246251565E-16</v>
      </c>
      <c r="J70988" t="s">
        <v>75</v>
      </c>
    </row>
    <row r="70989" spans="1:10" x14ac:dyDescent="0.25">
      <c r="A70989" s="65">
        <v>44136</v>
      </c>
      <c r="B70989" s="66">
        <v>0.51041666666666663</v>
      </c>
      <c r="C70989" s="64">
        <f t="shared" si="3344"/>
        <v>44136.510416666664</v>
      </c>
      <c r="D70989">
        <f ca="1">_xlfn.IFNA(FORECAST(E70989,OFFSET('HvF table'!B$3:B$318,MATCH(E70989,'HvF table'!A$3:A$318,1)-1,0,2),OFFSET('HvF table'!A$3:A$318,MATCH(E70989,'HvF table'!A$3:A$318,1)-1,0,2)),0)</f>
        <v>0</v>
      </c>
      <c r="E70989">
        <v>0</v>
      </c>
      <c r="G70989">
        <f ca="1">_xlfn.IFNA(FORECAST(E70989,OFFSET('HvF table'!E$3:E$319,MATCH(E70989,'HvF table'!D$3:D$319,1)-1,0,2),OFFSET('HvF table'!D$3:D$319,MATCH(E70989,'HvF table'!D$3:D$319,1)-1,0,2)),0)</f>
        <v>-1.1102230246251565E-16</v>
      </c>
      <c r="H70989" t="str">
        <f t="shared" ca="1" si="3342"/>
        <v>G</v>
      </c>
      <c r="I70989">
        <f t="shared" ca="1" si="3343"/>
        <v>-1.1102230246251565E-16</v>
      </c>
      <c r="J70989" t="s">
        <v>75</v>
      </c>
    </row>
    <row r="70990" spans="1:10" x14ac:dyDescent="0.25">
      <c r="A70990" s="65">
        <v>44136</v>
      </c>
      <c r="B70990" s="66">
        <v>0.51388888888888895</v>
      </c>
      <c r="C70990" s="64">
        <f t="shared" si="3344"/>
        <v>44136.513888888891</v>
      </c>
      <c r="D70990">
        <f ca="1">_xlfn.IFNA(FORECAST(E70990,OFFSET('HvF table'!B$3:B$318,MATCH(E70990,'HvF table'!A$3:A$318,1)-1,0,2),OFFSET('HvF table'!A$3:A$318,MATCH(E70990,'HvF table'!A$3:A$318,1)-1,0,2)),0)</f>
        <v>0</v>
      </c>
      <c r="E70990">
        <v>0</v>
      </c>
      <c r="G70990">
        <f ca="1">_xlfn.IFNA(FORECAST(E70990,OFFSET('HvF table'!E$3:E$319,MATCH(E70990,'HvF table'!D$3:D$319,1)-1,0,2),OFFSET('HvF table'!D$3:D$319,MATCH(E70990,'HvF table'!D$3:D$319,1)-1,0,2)),0)</f>
        <v>-1.1102230246251565E-16</v>
      </c>
      <c r="H70990" t="str">
        <f t="shared" ca="1" si="3342"/>
        <v>G</v>
      </c>
      <c r="I70990">
        <f t="shared" ca="1" si="3343"/>
        <v>-1.1102230246251565E-16</v>
      </c>
      <c r="J70990" t="s">
        <v>75</v>
      </c>
    </row>
    <row r="70991" spans="1:10" x14ac:dyDescent="0.25">
      <c r="A70991" s="65">
        <v>44136</v>
      </c>
      <c r="B70991" s="66">
        <v>0.51736111111111105</v>
      </c>
      <c r="C70991" s="64">
        <f t="shared" si="3344"/>
        <v>44136.517361111109</v>
      </c>
      <c r="D70991">
        <f ca="1">_xlfn.IFNA(FORECAST(E70991,OFFSET('HvF table'!B$3:B$318,MATCH(E70991,'HvF table'!A$3:A$318,1)-1,0,2),OFFSET('HvF table'!A$3:A$318,MATCH(E70991,'HvF table'!A$3:A$318,1)-1,0,2)),0)</f>
        <v>0</v>
      </c>
      <c r="E70991">
        <v>0</v>
      </c>
      <c r="G70991">
        <f ca="1">_xlfn.IFNA(FORECAST(E70991,OFFSET('HvF table'!E$3:E$319,MATCH(E70991,'HvF table'!D$3:D$319,1)-1,0,2),OFFSET('HvF table'!D$3:D$319,MATCH(E70991,'HvF table'!D$3:D$319,1)-1,0,2)),0)</f>
        <v>-1.1102230246251565E-16</v>
      </c>
      <c r="H70991" t="str">
        <f t="shared" ca="1" si="3342"/>
        <v>G</v>
      </c>
      <c r="I70991">
        <f t="shared" ca="1" si="3343"/>
        <v>-1.1102230246251565E-16</v>
      </c>
      <c r="J70991" t="s">
        <v>75</v>
      </c>
    </row>
    <row r="70992" spans="1:10" x14ac:dyDescent="0.25">
      <c r="A70992" s="65">
        <v>44136</v>
      </c>
      <c r="B70992" s="66">
        <v>0.52083333333333337</v>
      </c>
      <c r="C70992" s="64">
        <f t="shared" si="3344"/>
        <v>44136.520833333336</v>
      </c>
      <c r="D70992">
        <f ca="1">_xlfn.IFNA(FORECAST(E70992,OFFSET('HvF table'!B$3:B$318,MATCH(E70992,'HvF table'!A$3:A$318,1)-1,0,2),OFFSET('HvF table'!A$3:A$318,MATCH(E70992,'HvF table'!A$3:A$318,1)-1,0,2)),0)</f>
        <v>0</v>
      </c>
      <c r="E70992">
        <v>0</v>
      </c>
      <c r="G70992">
        <f ca="1">_xlfn.IFNA(FORECAST(E70992,OFFSET('HvF table'!E$3:E$319,MATCH(E70992,'HvF table'!D$3:D$319,1)-1,0,2),OFFSET('HvF table'!D$3:D$319,MATCH(E70992,'HvF table'!D$3:D$319,1)-1,0,2)),0)</f>
        <v>-1.1102230246251565E-16</v>
      </c>
      <c r="H70992" t="str">
        <f t="shared" ca="1" si="3342"/>
        <v>G</v>
      </c>
      <c r="I70992">
        <f t="shared" ca="1" si="3343"/>
        <v>-1.1102230246251565E-16</v>
      </c>
      <c r="J70992" t="s">
        <v>75</v>
      </c>
    </row>
    <row r="70993" spans="1:10" x14ac:dyDescent="0.25">
      <c r="A70993" s="65">
        <v>44136</v>
      </c>
      <c r="B70993" s="66">
        <v>0.52430555555555558</v>
      </c>
      <c r="C70993" s="64">
        <f t="shared" si="3344"/>
        <v>44136.524305555555</v>
      </c>
      <c r="D70993">
        <f ca="1">_xlfn.IFNA(FORECAST(E70993,OFFSET('HvF table'!B$3:B$318,MATCH(E70993,'HvF table'!A$3:A$318,1)-1,0,2),OFFSET('HvF table'!A$3:A$318,MATCH(E70993,'HvF table'!A$3:A$318,1)-1,0,2)),0)</f>
        <v>0</v>
      </c>
      <c r="E70993">
        <v>0</v>
      </c>
      <c r="G70993">
        <f ca="1">_xlfn.IFNA(FORECAST(E70993,OFFSET('HvF table'!E$3:E$319,MATCH(E70993,'HvF table'!D$3:D$319,1)-1,0,2),OFFSET('HvF table'!D$3:D$319,MATCH(E70993,'HvF table'!D$3:D$319,1)-1,0,2)),0)</f>
        <v>-1.1102230246251565E-16</v>
      </c>
      <c r="H70993" t="str">
        <f t="shared" ca="1" si="3342"/>
        <v>G</v>
      </c>
      <c r="I70993">
        <f t="shared" ca="1" si="3343"/>
        <v>-1.1102230246251565E-16</v>
      </c>
      <c r="J70993" t="s">
        <v>75</v>
      </c>
    </row>
    <row r="70994" spans="1:10" x14ac:dyDescent="0.25">
      <c r="A70994" s="65">
        <v>44136</v>
      </c>
      <c r="B70994" s="66">
        <v>0.52777777777777779</v>
      </c>
      <c r="C70994" s="64">
        <f t="shared" si="3344"/>
        <v>44136.527777777781</v>
      </c>
      <c r="D70994">
        <f ca="1">_xlfn.IFNA(FORECAST(E70994,OFFSET('HvF table'!B$3:B$318,MATCH(E70994,'HvF table'!A$3:A$318,1)-1,0,2),OFFSET('HvF table'!A$3:A$318,MATCH(E70994,'HvF table'!A$3:A$318,1)-1,0,2)),0)</f>
        <v>0</v>
      </c>
      <c r="E70994">
        <v>0</v>
      </c>
      <c r="G70994">
        <f ca="1">_xlfn.IFNA(FORECAST(E70994,OFFSET('HvF table'!E$3:E$319,MATCH(E70994,'HvF table'!D$3:D$319,1)-1,0,2),OFFSET('HvF table'!D$3:D$319,MATCH(E70994,'HvF table'!D$3:D$319,1)-1,0,2)),0)</f>
        <v>-1.1102230246251565E-16</v>
      </c>
      <c r="H70994" t="str">
        <f t="shared" ca="1" si="3342"/>
        <v>G</v>
      </c>
      <c r="I70994">
        <f t="shared" ca="1" si="3343"/>
        <v>-1.1102230246251565E-16</v>
      </c>
      <c r="J70994" t="s">
        <v>75</v>
      </c>
    </row>
    <row r="70995" spans="1:10" x14ac:dyDescent="0.25">
      <c r="A70995" s="65">
        <v>44136</v>
      </c>
      <c r="B70995" s="66">
        <v>0.53125</v>
      </c>
      <c r="C70995" s="64">
        <f t="shared" si="3344"/>
        <v>44136.53125</v>
      </c>
      <c r="D70995">
        <f ca="1">_xlfn.IFNA(FORECAST(E70995,OFFSET('HvF table'!B$3:B$318,MATCH(E70995,'HvF table'!A$3:A$318,1)-1,0,2),OFFSET('HvF table'!A$3:A$318,MATCH(E70995,'HvF table'!A$3:A$318,1)-1,0,2)),0)</f>
        <v>0</v>
      </c>
      <c r="E70995">
        <v>0</v>
      </c>
      <c r="G70995">
        <f ca="1">_xlfn.IFNA(FORECAST(E70995,OFFSET('HvF table'!E$3:E$319,MATCH(E70995,'HvF table'!D$3:D$319,1)-1,0,2),OFFSET('HvF table'!D$3:D$319,MATCH(E70995,'HvF table'!D$3:D$319,1)-1,0,2)),0)</f>
        <v>-1.1102230246251565E-16</v>
      </c>
      <c r="H70995" t="str">
        <f t="shared" ca="1" si="3342"/>
        <v>G</v>
      </c>
      <c r="I70995">
        <f t="shared" ca="1" si="3343"/>
        <v>-1.1102230246251565E-16</v>
      </c>
      <c r="J70995" t="s">
        <v>75</v>
      </c>
    </row>
    <row r="70996" spans="1:10" x14ac:dyDescent="0.25">
      <c r="A70996" s="65">
        <v>44136</v>
      </c>
      <c r="B70996" s="66">
        <v>0.53472222222222221</v>
      </c>
      <c r="C70996" s="64">
        <f t="shared" si="3344"/>
        <v>44136.534722222219</v>
      </c>
      <c r="D70996">
        <f ca="1">_xlfn.IFNA(FORECAST(E70996,OFFSET('HvF table'!B$3:B$318,MATCH(E70996,'HvF table'!A$3:A$318,1)-1,0,2),OFFSET('HvF table'!A$3:A$318,MATCH(E70996,'HvF table'!A$3:A$318,1)-1,0,2)),0)</f>
        <v>0</v>
      </c>
      <c r="E70996">
        <v>0</v>
      </c>
      <c r="G70996">
        <f ca="1">_xlfn.IFNA(FORECAST(E70996,OFFSET('HvF table'!E$3:E$319,MATCH(E70996,'HvF table'!D$3:D$319,1)-1,0,2),OFFSET('HvF table'!D$3:D$319,MATCH(E70996,'HvF table'!D$3:D$319,1)-1,0,2)),0)</f>
        <v>-1.1102230246251565E-16</v>
      </c>
      <c r="H70996" t="str">
        <f t="shared" ca="1" si="3342"/>
        <v>G</v>
      </c>
      <c r="I70996">
        <f t="shared" ca="1" si="3343"/>
        <v>-1.1102230246251565E-16</v>
      </c>
      <c r="J70996" t="s">
        <v>75</v>
      </c>
    </row>
    <row r="70997" spans="1:10" x14ac:dyDescent="0.25">
      <c r="A70997" s="65">
        <v>44136</v>
      </c>
      <c r="B70997" s="66">
        <v>0.53819444444444442</v>
      </c>
      <c r="C70997" s="64">
        <f t="shared" si="3344"/>
        <v>44136.538194444445</v>
      </c>
      <c r="D70997">
        <f ca="1">_xlfn.IFNA(FORECAST(E70997,OFFSET('HvF table'!B$3:B$318,MATCH(E70997,'HvF table'!A$3:A$318,1)-1,0,2),OFFSET('HvF table'!A$3:A$318,MATCH(E70997,'HvF table'!A$3:A$318,1)-1,0,2)),0)</f>
        <v>0</v>
      </c>
      <c r="E70997">
        <v>0</v>
      </c>
      <c r="G70997">
        <f ca="1">_xlfn.IFNA(FORECAST(E70997,OFFSET('HvF table'!E$3:E$319,MATCH(E70997,'HvF table'!D$3:D$319,1)-1,0,2),OFFSET('HvF table'!D$3:D$319,MATCH(E70997,'HvF table'!D$3:D$319,1)-1,0,2)),0)</f>
        <v>-1.1102230246251565E-16</v>
      </c>
      <c r="H70997" t="str">
        <f t="shared" ca="1" si="3342"/>
        <v>G</v>
      </c>
      <c r="I70997">
        <f t="shared" ca="1" si="3343"/>
        <v>-1.1102230246251565E-16</v>
      </c>
      <c r="J70997" t="s">
        <v>75</v>
      </c>
    </row>
    <row r="70998" spans="1:10" x14ac:dyDescent="0.25">
      <c r="A70998" s="65">
        <v>44136</v>
      </c>
      <c r="B70998" s="66">
        <v>0.54166666666666663</v>
      </c>
      <c r="C70998" s="64">
        <f t="shared" si="3344"/>
        <v>44136.541666666664</v>
      </c>
      <c r="D70998">
        <f ca="1">_xlfn.IFNA(FORECAST(E70998,OFFSET('HvF table'!B$3:B$318,MATCH(E70998,'HvF table'!A$3:A$318,1)-1,0,2),OFFSET('HvF table'!A$3:A$318,MATCH(E70998,'HvF table'!A$3:A$318,1)-1,0,2)),0)</f>
        <v>0</v>
      </c>
      <c r="E70998">
        <v>0</v>
      </c>
      <c r="G70998">
        <f ca="1">_xlfn.IFNA(FORECAST(E70998,OFFSET('HvF table'!E$3:E$319,MATCH(E70998,'HvF table'!D$3:D$319,1)-1,0,2),OFFSET('HvF table'!D$3:D$319,MATCH(E70998,'HvF table'!D$3:D$319,1)-1,0,2)),0)</f>
        <v>-1.1102230246251565E-16</v>
      </c>
      <c r="H70998" t="str">
        <f t="shared" ca="1" si="3342"/>
        <v>G</v>
      </c>
      <c r="I70998">
        <f t="shared" ca="1" si="3343"/>
        <v>-1.1102230246251565E-16</v>
      </c>
      <c r="J70998" t="s">
        <v>75</v>
      </c>
    </row>
    <row r="70999" spans="1:10" x14ac:dyDescent="0.25">
      <c r="A70999" s="65">
        <v>44136</v>
      </c>
      <c r="B70999" s="66">
        <v>0.54513888888888895</v>
      </c>
      <c r="C70999" s="64">
        <f t="shared" si="3344"/>
        <v>44136.545138888891</v>
      </c>
      <c r="D70999">
        <f ca="1">_xlfn.IFNA(FORECAST(E70999,OFFSET('HvF table'!B$3:B$318,MATCH(E70999,'HvF table'!A$3:A$318,1)-1,0,2),OFFSET('HvF table'!A$3:A$318,MATCH(E70999,'HvF table'!A$3:A$318,1)-1,0,2)),0)</f>
        <v>0</v>
      </c>
      <c r="E70999">
        <v>0</v>
      </c>
      <c r="G70999">
        <f ca="1">_xlfn.IFNA(FORECAST(E70999,OFFSET('HvF table'!E$3:E$319,MATCH(E70999,'HvF table'!D$3:D$319,1)-1,0,2),OFFSET('HvF table'!D$3:D$319,MATCH(E70999,'HvF table'!D$3:D$319,1)-1,0,2)),0)</f>
        <v>-1.1102230246251565E-16</v>
      </c>
      <c r="H70999" t="str">
        <f t="shared" ca="1" si="3342"/>
        <v>G</v>
      </c>
      <c r="I70999">
        <f t="shared" ca="1" si="3343"/>
        <v>-1.1102230246251565E-16</v>
      </c>
      <c r="J70999" t="s">
        <v>75</v>
      </c>
    </row>
    <row r="71000" spans="1:10" x14ac:dyDescent="0.25">
      <c r="A71000" s="65">
        <v>44136</v>
      </c>
      <c r="B71000" s="66">
        <v>0.54861111111111105</v>
      </c>
      <c r="C71000" s="64">
        <f t="shared" si="3344"/>
        <v>44136.548611111109</v>
      </c>
      <c r="D71000">
        <f ca="1">_xlfn.IFNA(FORECAST(E71000,OFFSET('HvF table'!B$3:B$318,MATCH(E71000,'HvF table'!A$3:A$318,1)-1,0,2),OFFSET('HvF table'!A$3:A$318,MATCH(E71000,'HvF table'!A$3:A$318,1)-1,0,2)),0)</f>
        <v>0</v>
      </c>
      <c r="E71000">
        <v>0</v>
      </c>
      <c r="G71000">
        <f ca="1">_xlfn.IFNA(FORECAST(E71000,OFFSET('HvF table'!E$3:E$319,MATCH(E71000,'HvF table'!D$3:D$319,1)-1,0,2),OFFSET('HvF table'!D$3:D$319,MATCH(E71000,'HvF table'!D$3:D$319,1)-1,0,2)),0)</f>
        <v>-1.1102230246251565E-16</v>
      </c>
      <c r="H71000" t="str">
        <f t="shared" ca="1" si="3342"/>
        <v>G</v>
      </c>
      <c r="I71000">
        <f t="shared" ca="1" si="3343"/>
        <v>-1.1102230246251565E-16</v>
      </c>
      <c r="J71000" t="s">
        <v>75</v>
      </c>
    </row>
    <row r="71001" spans="1:10" x14ac:dyDescent="0.25">
      <c r="A71001" s="65">
        <v>44136</v>
      </c>
      <c r="B71001" s="66">
        <v>0.55208333333333337</v>
      </c>
      <c r="C71001" s="64">
        <f t="shared" si="3344"/>
        <v>44136.552083333336</v>
      </c>
      <c r="D71001">
        <f ca="1">_xlfn.IFNA(FORECAST(E71001,OFFSET('HvF table'!B$3:B$318,MATCH(E71001,'HvF table'!A$3:A$318,1)-1,0,2),OFFSET('HvF table'!A$3:A$318,MATCH(E71001,'HvF table'!A$3:A$318,1)-1,0,2)),0)</f>
        <v>0</v>
      </c>
      <c r="E71001">
        <v>0</v>
      </c>
      <c r="G71001">
        <f ca="1">_xlfn.IFNA(FORECAST(E71001,OFFSET('HvF table'!E$3:E$319,MATCH(E71001,'HvF table'!D$3:D$319,1)-1,0,2),OFFSET('HvF table'!D$3:D$319,MATCH(E71001,'HvF table'!D$3:D$319,1)-1,0,2)),0)</f>
        <v>-1.1102230246251565E-16</v>
      </c>
      <c r="H71001" t="str">
        <f t="shared" ca="1" si="3342"/>
        <v>G</v>
      </c>
      <c r="I71001">
        <f t="shared" ca="1" si="3343"/>
        <v>-1.1102230246251565E-16</v>
      </c>
      <c r="J71001" t="s">
        <v>75</v>
      </c>
    </row>
    <row r="71002" spans="1:10" x14ac:dyDescent="0.25">
      <c r="A71002" s="65">
        <v>44136</v>
      </c>
      <c r="B71002" s="66">
        <v>0.55555555555555558</v>
      </c>
      <c r="C71002" s="64">
        <f t="shared" si="3344"/>
        <v>44136.555555555555</v>
      </c>
      <c r="D71002">
        <f ca="1">_xlfn.IFNA(FORECAST(E71002,OFFSET('HvF table'!B$3:B$318,MATCH(E71002,'HvF table'!A$3:A$318,1)-1,0,2),OFFSET('HvF table'!A$3:A$318,MATCH(E71002,'HvF table'!A$3:A$318,1)-1,0,2)),0)</f>
        <v>0</v>
      </c>
      <c r="E71002">
        <v>0</v>
      </c>
      <c r="G71002">
        <f ca="1">_xlfn.IFNA(FORECAST(E71002,OFFSET('HvF table'!E$3:E$319,MATCH(E71002,'HvF table'!D$3:D$319,1)-1,0,2),OFFSET('HvF table'!D$3:D$319,MATCH(E71002,'HvF table'!D$3:D$319,1)-1,0,2)),0)</f>
        <v>-1.1102230246251565E-16</v>
      </c>
      <c r="H71002" t="str">
        <f t="shared" ca="1" si="3342"/>
        <v>G</v>
      </c>
      <c r="I71002">
        <f t="shared" ca="1" si="3343"/>
        <v>-1.1102230246251565E-16</v>
      </c>
      <c r="J71002" t="s">
        <v>75</v>
      </c>
    </row>
    <row r="71003" spans="1:10" x14ac:dyDescent="0.25">
      <c r="A71003" s="65">
        <v>44136</v>
      </c>
      <c r="B71003" s="66">
        <v>0.55902777777777779</v>
      </c>
      <c r="C71003" s="64">
        <f t="shared" si="3344"/>
        <v>44136.559027777781</v>
      </c>
      <c r="D71003">
        <f ca="1">_xlfn.IFNA(FORECAST(E71003,OFFSET('HvF table'!B$3:B$318,MATCH(E71003,'HvF table'!A$3:A$318,1)-1,0,2),OFFSET('HvF table'!A$3:A$318,MATCH(E71003,'HvF table'!A$3:A$318,1)-1,0,2)),0)</f>
        <v>0</v>
      </c>
      <c r="E71003">
        <v>0</v>
      </c>
      <c r="G71003">
        <f ca="1">_xlfn.IFNA(FORECAST(E71003,OFFSET('HvF table'!E$3:E$319,MATCH(E71003,'HvF table'!D$3:D$319,1)-1,0,2),OFFSET('HvF table'!D$3:D$319,MATCH(E71003,'HvF table'!D$3:D$319,1)-1,0,2)),0)</f>
        <v>-1.1102230246251565E-16</v>
      </c>
      <c r="H71003" t="str">
        <f t="shared" ca="1" si="3342"/>
        <v>G</v>
      </c>
      <c r="I71003">
        <f t="shared" ca="1" si="3343"/>
        <v>-1.1102230246251565E-16</v>
      </c>
      <c r="J71003" t="s">
        <v>75</v>
      </c>
    </row>
    <row r="71004" spans="1:10" x14ac:dyDescent="0.25">
      <c r="A71004" s="65">
        <v>44136</v>
      </c>
      <c r="B71004" s="66">
        <v>0.5625</v>
      </c>
      <c r="C71004" s="64">
        <f t="shared" si="3344"/>
        <v>44136.5625</v>
      </c>
      <c r="D71004">
        <f ca="1">_xlfn.IFNA(FORECAST(E71004,OFFSET('HvF table'!B$3:B$318,MATCH(E71004,'HvF table'!A$3:A$318,1)-1,0,2),OFFSET('HvF table'!A$3:A$318,MATCH(E71004,'HvF table'!A$3:A$318,1)-1,0,2)),0)</f>
        <v>0</v>
      </c>
      <c r="E71004">
        <v>0</v>
      </c>
      <c r="G71004">
        <f ca="1">_xlfn.IFNA(FORECAST(E71004,OFFSET('HvF table'!E$3:E$319,MATCH(E71004,'HvF table'!D$3:D$319,1)-1,0,2),OFFSET('HvF table'!D$3:D$319,MATCH(E71004,'HvF table'!D$3:D$319,1)-1,0,2)),0)</f>
        <v>-1.1102230246251565E-16</v>
      </c>
      <c r="H71004" t="str">
        <f t="shared" ca="1" si="3342"/>
        <v>G</v>
      </c>
      <c r="I71004">
        <f t="shared" ca="1" si="3343"/>
        <v>-1.1102230246251565E-16</v>
      </c>
      <c r="J71004" t="s">
        <v>75</v>
      </c>
    </row>
    <row r="71005" spans="1:10" x14ac:dyDescent="0.25">
      <c r="A71005" s="65">
        <v>44136</v>
      </c>
      <c r="B71005" s="66">
        <v>0.56597222222222221</v>
      </c>
      <c r="C71005" s="64">
        <f t="shared" si="3344"/>
        <v>44136.565972222219</v>
      </c>
      <c r="D71005">
        <f ca="1">_xlfn.IFNA(FORECAST(E71005,OFFSET('HvF table'!B$3:B$318,MATCH(E71005,'HvF table'!A$3:A$318,1)-1,0,2),OFFSET('HvF table'!A$3:A$318,MATCH(E71005,'HvF table'!A$3:A$318,1)-1,0,2)),0)</f>
        <v>0</v>
      </c>
      <c r="E71005">
        <v>0</v>
      </c>
      <c r="G71005">
        <f ca="1">_xlfn.IFNA(FORECAST(E71005,OFFSET('HvF table'!E$3:E$319,MATCH(E71005,'HvF table'!D$3:D$319,1)-1,0,2),OFFSET('HvF table'!D$3:D$319,MATCH(E71005,'HvF table'!D$3:D$319,1)-1,0,2)),0)</f>
        <v>-1.1102230246251565E-16</v>
      </c>
      <c r="H71005" t="str">
        <f t="shared" ref="H71005:H71068" ca="1" si="3345">_xlfn.IFNA(_xlfn.IFS(D71005&gt;0,"B",E71005&gt;0,"B"),"G")</f>
        <v>G</v>
      </c>
      <c r="I71005">
        <f t="shared" ref="I71005:I71068" ca="1" si="3346">IF(H71005="G",G71005,IF(H71005="B",0))</f>
        <v>-1.1102230246251565E-16</v>
      </c>
      <c r="J71005" t="s">
        <v>75</v>
      </c>
    </row>
    <row r="71006" spans="1:10" x14ac:dyDescent="0.25">
      <c r="A71006" s="65">
        <v>44136</v>
      </c>
      <c r="B71006" s="66">
        <v>0.56944444444444442</v>
      </c>
      <c r="C71006" s="64">
        <f t="shared" si="3344"/>
        <v>44136.569444444445</v>
      </c>
      <c r="D71006">
        <f ca="1">_xlfn.IFNA(FORECAST(E71006,OFFSET('HvF table'!B$3:B$318,MATCH(E71006,'HvF table'!A$3:A$318,1)-1,0,2),OFFSET('HvF table'!A$3:A$318,MATCH(E71006,'HvF table'!A$3:A$318,1)-1,0,2)),0)</f>
        <v>0</v>
      </c>
      <c r="E71006">
        <v>0</v>
      </c>
      <c r="G71006">
        <f ca="1">_xlfn.IFNA(FORECAST(E71006,OFFSET('HvF table'!E$3:E$319,MATCH(E71006,'HvF table'!D$3:D$319,1)-1,0,2),OFFSET('HvF table'!D$3:D$319,MATCH(E71006,'HvF table'!D$3:D$319,1)-1,0,2)),0)</f>
        <v>-1.1102230246251565E-16</v>
      </c>
      <c r="H71006" t="str">
        <f t="shared" ca="1" si="3345"/>
        <v>G</v>
      </c>
      <c r="I71006">
        <f t="shared" ca="1" si="3346"/>
        <v>-1.1102230246251565E-16</v>
      </c>
      <c r="J71006" t="s">
        <v>75</v>
      </c>
    </row>
    <row r="71007" spans="1:10" x14ac:dyDescent="0.25">
      <c r="A71007" s="65">
        <v>44136</v>
      </c>
      <c r="B71007" s="66">
        <v>0.57291666666666663</v>
      </c>
      <c r="C71007" s="64">
        <f t="shared" si="3344"/>
        <v>44136.572916666664</v>
      </c>
      <c r="D71007">
        <f ca="1">_xlfn.IFNA(FORECAST(E71007,OFFSET('HvF table'!B$3:B$318,MATCH(E71007,'HvF table'!A$3:A$318,1)-1,0,2),OFFSET('HvF table'!A$3:A$318,MATCH(E71007,'HvF table'!A$3:A$318,1)-1,0,2)),0)</f>
        <v>0</v>
      </c>
      <c r="E71007">
        <v>0</v>
      </c>
      <c r="G71007">
        <f ca="1">_xlfn.IFNA(FORECAST(E71007,OFFSET('HvF table'!E$3:E$319,MATCH(E71007,'HvF table'!D$3:D$319,1)-1,0,2),OFFSET('HvF table'!D$3:D$319,MATCH(E71007,'HvF table'!D$3:D$319,1)-1,0,2)),0)</f>
        <v>-1.1102230246251565E-16</v>
      </c>
      <c r="H71007" t="str">
        <f t="shared" ca="1" si="3345"/>
        <v>G</v>
      </c>
      <c r="I71007">
        <f t="shared" ca="1" si="3346"/>
        <v>-1.1102230246251565E-16</v>
      </c>
      <c r="J71007" t="s">
        <v>75</v>
      </c>
    </row>
    <row r="71008" spans="1:10" x14ac:dyDescent="0.25">
      <c r="A71008" s="65">
        <v>44136</v>
      </c>
      <c r="B71008" s="66">
        <v>0.57638888888888895</v>
      </c>
      <c r="C71008" s="64">
        <f t="shared" si="3344"/>
        <v>44136.576388888891</v>
      </c>
      <c r="D71008">
        <f ca="1">_xlfn.IFNA(FORECAST(E71008,OFFSET('HvF table'!B$3:B$318,MATCH(E71008,'HvF table'!A$3:A$318,1)-1,0,2),OFFSET('HvF table'!A$3:A$318,MATCH(E71008,'HvF table'!A$3:A$318,1)-1,0,2)),0)</f>
        <v>0</v>
      </c>
      <c r="E71008">
        <v>0</v>
      </c>
      <c r="G71008">
        <f ca="1">_xlfn.IFNA(FORECAST(E71008,OFFSET('HvF table'!E$3:E$319,MATCH(E71008,'HvF table'!D$3:D$319,1)-1,0,2),OFFSET('HvF table'!D$3:D$319,MATCH(E71008,'HvF table'!D$3:D$319,1)-1,0,2)),0)</f>
        <v>-1.1102230246251565E-16</v>
      </c>
      <c r="H71008" t="str">
        <f t="shared" ca="1" si="3345"/>
        <v>G</v>
      </c>
      <c r="I71008">
        <f t="shared" ca="1" si="3346"/>
        <v>-1.1102230246251565E-16</v>
      </c>
      <c r="J71008" t="s">
        <v>75</v>
      </c>
    </row>
    <row r="71009" spans="1:10" x14ac:dyDescent="0.25">
      <c r="A71009" s="65">
        <v>44136</v>
      </c>
      <c r="B71009" s="66">
        <v>0.57986111111111105</v>
      </c>
      <c r="C71009" s="64">
        <f t="shared" ref="C71009:C71072" si="3347">A71009+B71009</f>
        <v>44136.579861111109</v>
      </c>
      <c r="D71009">
        <f ca="1">_xlfn.IFNA(FORECAST(E71009,OFFSET('HvF table'!B$3:B$318,MATCH(E71009,'HvF table'!A$3:A$318,1)-1,0,2),OFFSET('HvF table'!A$3:A$318,MATCH(E71009,'HvF table'!A$3:A$318,1)-1,0,2)),0)</f>
        <v>0</v>
      </c>
      <c r="E71009">
        <v>0</v>
      </c>
      <c r="G71009">
        <f ca="1">_xlfn.IFNA(FORECAST(E71009,OFFSET('HvF table'!E$3:E$319,MATCH(E71009,'HvF table'!D$3:D$319,1)-1,0,2),OFFSET('HvF table'!D$3:D$319,MATCH(E71009,'HvF table'!D$3:D$319,1)-1,0,2)),0)</f>
        <v>-1.1102230246251565E-16</v>
      </c>
      <c r="H71009" t="str">
        <f t="shared" ca="1" si="3345"/>
        <v>G</v>
      </c>
      <c r="I71009">
        <f t="shared" ca="1" si="3346"/>
        <v>-1.1102230246251565E-16</v>
      </c>
      <c r="J71009" t="s">
        <v>75</v>
      </c>
    </row>
    <row r="71010" spans="1:10" x14ac:dyDescent="0.25">
      <c r="A71010" s="65">
        <v>44136</v>
      </c>
      <c r="B71010" s="66">
        <v>0.58333333333333337</v>
      </c>
      <c r="C71010" s="64">
        <f t="shared" si="3347"/>
        <v>44136.583333333336</v>
      </c>
      <c r="D71010">
        <f ca="1">_xlfn.IFNA(FORECAST(E71010,OFFSET('HvF table'!B$3:B$318,MATCH(E71010,'HvF table'!A$3:A$318,1)-1,0,2),OFFSET('HvF table'!A$3:A$318,MATCH(E71010,'HvF table'!A$3:A$318,1)-1,0,2)),0)</f>
        <v>0</v>
      </c>
      <c r="E71010">
        <v>0</v>
      </c>
      <c r="G71010">
        <f ca="1">_xlfn.IFNA(FORECAST(E71010,OFFSET('HvF table'!E$3:E$319,MATCH(E71010,'HvF table'!D$3:D$319,1)-1,0,2),OFFSET('HvF table'!D$3:D$319,MATCH(E71010,'HvF table'!D$3:D$319,1)-1,0,2)),0)</f>
        <v>-1.1102230246251565E-16</v>
      </c>
      <c r="H71010" t="str">
        <f t="shared" ca="1" si="3345"/>
        <v>G</v>
      </c>
      <c r="I71010">
        <f t="shared" ca="1" si="3346"/>
        <v>-1.1102230246251565E-16</v>
      </c>
      <c r="J71010" t="s">
        <v>75</v>
      </c>
    </row>
    <row r="71011" spans="1:10" x14ac:dyDescent="0.25">
      <c r="A71011" s="65">
        <v>44136</v>
      </c>
      <c r="B71011" s="66">
        <v>0.58680555555555558</v>
      </c>
      <c r="C71011" s="64">
        <f t="shared" si="3347"/>
        <v>44136.586805555555</v>
      </c>
      <c r="D71011">
        <f ca="1">_xlfn.IFNA(FORECAST(E71011,OFFSET('HvF table'!B$3:B$318,MATCH(E71011,'HvF table'!A$3:A$318,1)-1,0,2),OFFSET('HvF table'!A$3:A$318,MATCH(E71011,'HvF table'!A$3:A$318,1)-1,0,2)),0)</f>
        <v>0</v>
      </c>
      <c r="E71011">
        <v>0</v>
      </c>
      <c r="G71011">
        <f ca="1">_xlfn.IFNA(FORECAST(E71011,OFFSET('HvF table'!E$3:E$319,MATCH(E71011,'HvF table'!D$3:D$319,1)-1,0,2),OFFSET('HvF table'!D$3:D$319,MATCH(E71011,'HvF table'!D$3:D$319,1)-1,0,2)),0)</f>
        <v>-1.1102230246251565E-16</v>
      </c>
      <c r="H71011" t="str">
        <f t="shared" ca="1" si="3345"/>
        <v>G</v>
      </c>
      <c r="I71011">
        <f t="shared" ca="1" si="3346"/>
        <v>-1.1102230246251565E-16</v>
      </c>
      <c r="J71011" t="s">
        <v>75</v>
      </c>
    </row>
    <row r="71012" spans="1:10" x14ac:dyDescent="0.25">
      <c r="A71012" s="65">
        <v>44136</v>
      </c>
      <c r="B71012" s="66">
        <v>0.59027777777777779</v>
      </c>
      <c r="C71012" s="64">
        <f t="shared" si="3347"/>
        <v>44136.590277777781</v>
      </c>
      <c r="D71012">
        <f ca="1">_xlfn.IFNA(FORECAST(E71012,OFFSET('HvF table'!B$3:B$318,MATCH(E71012,'HvF table'!A$3:A$318,1)-1,0,2),OFFSET('HvF table'!A$3:A$318,MATCH(E71012,'HvF table'!A$3:A$318,1)-1,0,2)),0)</f>
        <v>0</v>
      </c>
      <c r="E71012">
        <v>0</v>
      </c>
      <c r="G71012">
        <f ca="1">_xlfn.IFNA(FORECAST(E71012,OFFSET('HvF table'!E$3:E$319,MATCH(E71012,'HvF table'!D$3:D$319,1)-1,0,2),OFFSET('HvF table'!D$3:D$319,MATCH(E71012,'HvF table'!D$3:D$319,1)-1,0,2)),0)</f>
        <v>-1.1102230246251565E-16</v>
      </c>
      <c r="H71012" t="str">
        <f t="shared" ca="1" si="3345"/>
        <v>G</v>
      </c>
      <c r="I71012">
        <f t="shared" ca="1" si="3346"/>
        <v>-1.1102230246251565E-16</v>
      </c>
      <c r="J71012" t="s">
        <v>75</v>
      </c>
    </row>
    <row r="71013" spans="1:10" x14ac:dyDescent="0.25">
      <c r="A71013" s="65">
        <v>44136</v>
      </c>
      <c r="B71013" s="66">
        <v>0.59375</v>
      </c>
      <c r="C71013" s="64">
        <f t="shared" si="3347"/>
        <v>44136.59375</v>
      </c>
      <c r="D71013">
        <f ca="1">_xlfn.IFNA(FORECAST(E71013,OFFSET('HvF table'!B$3:B$318,MATCH(E71013,'HvF table'!A$3:A$318,1)-1,0,2),OFFSET('HvF table'!A$3:A$318,MATCH(E71013,'HvF table'!A$3:A$318,1)-1,0,2)),0)</f>
        <v>0</v>
      </c>
      <c r="E71013">
        <v>0</v>
      </c>
      <c r="G71013">
        <f ca="1">_xlfn.IFNA(FORECAST(E71013,OFFSET('HvF table'!E$3:E$319,MATCH(E71013,'HvF table'!D$3:D$319,1)-1,0,2),OFFSET('HvF table'!D$3:D$319,MATCH(E71013,'HvF table'!D$3:D$319,1)-1,0,2)),0)</f>
        <v>-1.1102230246251565E-16</v>
      </c>
      <c r="H71013" t="str">
        <f t="shared" ca="1" si="3345"/>
        <v>G</v>
      </c>
      <c r="I71013">
        <f t="shared" ca="1" si="3346"/>
        <v>-1.1102230246251565E-16</v>
      </c>
      <c r="J71013" t="s">
        <v>75</v>
      </c>
    </row>
    <row r="71014" spans="1:10" x14ac:dyDescent="0.25">
      <c r="A71014" s="65">
        <v>44136</v>
      </c>
      <c r="B71014" s="66">
        <v>0.59722222222222221</v>
      </c>
      <c r="C71014" s="64">
        <f t="shared" si="3347"/>
        <v>44136.597222222219</v>
      </c>
      <c r="D71014">
        <f ca="1">_xlfn.IFNA(FORECAST(E71014,OFFSET('HvF table'!B$3:B$318,MATCH(E71014,'HvF table'!A$3:A$318,1)-1,0,2),OFFSET('HvF table'!A$3:A$318,MATCH(E71014,'HvF table'!A$3:A$318,1)-1,0,2)),0)</f>
        <v>0</v>
      </c>
      <c r="E71014">
        <v>0</v>
      </c>
      <c r="G71014">
        <f ca="1">_xlfn.IFNA(FORECAST(E71014,OFFSET('HvF table'!E$3:E$319,MATCH(E71014,'HvF table'!D$3:D$319,1)-1,0,2),OFFSET('HvF table'!D$3:D$319,MATCH(E71014,'HvF table'!D$3:D$319,1)-1,0,2)),0)</f>
        <v>-1.1102230246251565E-16</v>
      </c>
      <c r="H71014" t="str">
        <f t="shared" ca="1" si="3345"/>
        <v>G</v>
      </c>
      <c r="I71014">
        <f t="shared" ca="1" si="3346"/>
        <v>-1.1102230246251565E-16</v>
      </c>
      <c r="J71014" t="s">
        <v>75</v>
      </c>
    </row>
    <row r="71015" spans="1:10" x14ac:dyDescent="0.25">
      <c r="A71015" s="65">
        <v>44136</v>
      </c>
      <c r="B71015" s="66">
        <v>0.60069444444444442</v>
      </c>
      <c r="C71015" s="64">
        <f t="shared" si="3347"/>
        <v>44136.600694444445</v>
      </c>
      <c r="D71015">
        <f ca="1">_xlfn.IFNA(FORECAST(E71015,OFFSET('HvF table'!B$3:B$318,MATCH(E71015,'HvF table'!A$3:A$318,1)-1,0,2),OFFSET('HvF table'!A$3:A$318,MATCH(E71015,'HvF table'!A$3:A$318,1)-1,0,2)),0)</f>
        <v>0</v>
      </c>
      <c r="E71015">
        <v>0</v>
      </c>
      <c r="G71015">
        <f ca="1">_xlfn.IFNA(FORECAST(E71015,OFFSET('HvF table'!E$3:E$319,MATCH(E71015,'HvF table'!D$3:D$319,1)-1,0,2),OFFSET('HvF table'!D$3:D$319,MATCH(E71015,'HvF table'!D$3:D$319,1)-1,0,2)),0)</f>
        <v>-1.1102230246251565E-16</v>
      </c>
      <c r="H71015" t="str">
        <f t="shared" ca="1" si="3345"/>
        <v>G</v>
      </c>
      <c r="I71015">
        <f t="shared" ca="1" si="3346"/>
        <v>-1.1102230246251565E-16</v>
      </c>
      <c r="J71015" t="s">
        <v>75</v>
      </c>
    </row>
    <row r="71016" spans="1:10" x14ac:dyDescent="0.25">
      <c r="A71016" s="65">
        <v>44136</v>
      </c>
      <c r="B71016" s="66">
        <v>0.60416666666666663</v>
      </c>
      <c r="C71016" s="64">
        <f t="shared" si="3347"/>
        <v>44136.604166666664</v>
      </c>
      <c r="D71016">
        <f ca="1">_xlfn.IFNA(FORECAST(E71016,OFFSET('HvF table'!B$3:B$318,MATCH(E71016,'HvF table'!A$3:A$318,1)-1,0,2),OFFSET('HvF table'!A$3:A$318,MATCH(E71016,'HvF table'!A$3:A$318,1)-1,0,2)),0)</f>
        <v>0</v>
      </c>
      <c r="E71016">
        <v>0</v>
      </c>
      <c r="G71016">
        <f ca="1">_xlfn.IFNA(FORECAST(E71016,OFFSET('HvF table'!E$3:E$319,MATCH(E71016,'HvF table'!D$3:D$319,1)-1,0,2),OFFSET('HvF table'!D$3:D$319,MATCH(E71016,'HvF table'!D$3:D$319,1)-1,0,2)),0)</f>
        <v>-1.1102230246251565E-16</v>
      </c>
      <c r="H71016" t="str">
        <f t="shared" ca="1" si="3345"/>
        <v>G</v>
      </c>
      <c r="I71016">
        <f t="shared" ca="1" si="3346"/>
        <v>-1.1102230246251565E-16</v>
      </c>
      <c r="J71016" t="s">
        <v>75</v>
      </c>
    </row>
    <row r="71017" spans="1:10" x14ac:dyDescent="0.25">
      <c r="A71017" s="65">
        <v>44136</v>
      </c>
      <c r="B71017" s="66">
        <v>0.60763888888888895</v>
      </c>
      <c r="C71017" s="64">
        <f t="shared" si="3347"/>
        <v>44136.607638888891</v>
      </c>
      <c r="D71017">
        <f ca="1">_xlfn.IFNA(FORECAST(E71017,OFFSET('HvF table'!B$3:B$318,MATCH(E71017,'HvF table'!A$3:A$318,1)-1,0,2),OFFSET('HvF table'!A$3:A$318,MATCH(E71017,'HvF table'!A$3:A$318,1)-1,0,2)),0)</f>
        <v>0</v>
      </c>
      <c r="E71017">
        <v>0</v>
      </c>
      <c r="G71017">
        <f ca="1">_xlfn.IFNA(FORECAST(E71017,OFFSET('HvF table'!E$3:E$319,MATCH(E71017,'HvF table'!D$3:D$319,1)-1,0,2),OFFSET('HvF table'!D$3:D$319,MATCH(E71017,'HvF table'!D$3:D$319,1)-1,0,2)),0)</f>
        <v>-1.1102230246251565E-16</v>
      </c>
      <c r="H71017" t="str">
        <f t="shared" ca="1" si="3345"/>
        <v>G</v>
      </c>
      <c r="I71017">
        <f t="shared" ca="1" si="3346"/>
        <v>-1.1102230246251565E-16</v>
      </c>
      <c r="J71017" t="s">
        <v>75</v>
      </c>
    </row>
    <row r="71018" spans="1:10" x14ac:dyDescent="0.25">
      <c r="A71018" s="65">
        <v>44136</v>
      </c>
      <c r="B71018" s="66">
        <v>0.61111111111111105</v>
      </c>
      <c r="C71018" s="64">
        <f t="shared" si="3347"/>
        <v>44136.611111111109</v>
      </c>
      <c r="D71018">
        <f ca="1">_xlfn.IFNA(FORECAST(E71018,OFFSET('HvF table'!B$3:B$318,MATCH(E71018,'HvF table'!A$3:A$318,1)-1,0,2),OFFSET('HvF table'!A$3:A$318,MATCH(E71018,'HvF table'!A$3:A$318,1)-1,0,2)),0)</f>
        <v>0</v>
      </c>
      <c r="E71018">
        <v>0</v>
      </c>
      <c r="G71018">
        <f ca="1">_xlfn.IFNA(FORECAST(E71018,OFFSET('HvF table'!E$3:E$319,MATCH(E71018,'HvF table'!D$3:D$319,1)-1,0,2),OFFSET('HvF table'!D$3:D$319,MATCH(E71018,'HvF table'!D$3:D$319,1)-1,0,2)),0)</f>
        <v>-1.1102230246251565E-16</v>
      </c>
      <c r="H71018" t="str">
        <f t="shared" ca="1" si="3345"/>
        <v>G</v>
      </c>
      <c r="I71018">
        <f t="shared" ca="1" si="3346"/>
        <v>-1.1102230246251565E-16</v>
      </c>
      <c r="J71018" t="s">
        <v>75</v>
      </c>
    </row>
    <row r="71019" spans="1:10" x14ac:dyDescent="0.25">
      <c r="A71019" s="65">
        <v>44136</v>
      </c>
      <c r="B71019" s="66">
        <v>0.61458333333333337</v>
      </c>
      <c r="C71019" s="64">
        <f t="shared" si="3347"/>
        <v>44136.614583333336</v>
      </c>
      <c r="D71019">
        <f ca="1">_xlfn.IFNA(FORECAST(E71019,OFFSET('HvF table'!B$3:B$318,MATCH(E71019,'HvF table'!A$3:A$318,1)-1,0,2),OFFSET('HvF table'!A$3:A$318,MATCH(E71019,'HvF table'!A$3:A$318,1)-1,0,2)),0)</f>
        <v>0</v>
      </c>
      <c r="E71019">
        <v>0</v>
      </c>
      <c r="G71019">
        <f ca="1">_xlfn.IFNA(FORECAST(E71019,OFFSET('HvF table'!E$3:E$319,MATCH(E71019,'HvF table'!D$3:D$319,1)-1,0,2),OFFSET('HvF table'!D$3:D$319,MATCH(E71019,'HvF table'!D$3:D$319,1)-1,0,2)),0)</f>
        <v>-1.1102230246251565E-16</v>
      </c>
      <c r="H71019" t="str">
        <f t="shared" ca="1" si="3345"/>
        <v>G</v>
      </c>
      <c r="I71019">
        <f t="shared" ca="1" si="3346"/>
        <v>-1.1102230246251565E-16</v>
      </c>
      <c r="J71019" t="s">
        <v>75</v>
      </c>
    </row>
    <row r="71020" spans="1:10" x14ac:dyDescent="0.25">
      <c r="A71020" s="65">
        <v>44136</v>
      </c>
      <c r="B71020" s="66">
        <v>0.61805555555555558</v>
      </c>
      <c r="C71020" s="64">
        <f t="shared" si="3347"/>
        <v>44136.618055555555</v>
      </c>
      <c r="D71020">
        <f ca="1">_xlfn.IFNA(FORECAST(E71020,OFFSET('HvF table'!B$3:B$318,MATCH(E71020,'HvF table'!A$3:A$318,1)-1,0,2),OFFSET('HvF table'!A$3:A$318,MATCH(E71020,'HvF table'!A$3:A$318,1)-1,0,2)),0)</f>
        <v>0</v>
      </c>
      <c r="E71020">
        <v>0</v>
      </c>
      <c r="G71020">
        <f ca="1">_xlfn.IFNA(FORECAST(E71020,OFFSET('HvF table'!E$3:E$319,MATCH(E71020,'HvF table'!D$3:D$319,1)-1,0,2),OFFSET('HvF table'!D$3:D$319,MATCH(E71020,'HvF table'!D$3:D$319,1)-1,0,2)),0)</f>
        <v>-1.1102230246251565E-16</v>
      </c>
      <c r="H71020" t="str">
        <f t="shared" ca="1" si="3345"/>
        <v>G</v>
      </c>
      <c r="I71020">
        <f t="shared" ca="1" si="3346"/>
        <v>-1.1102230246251565E-16</v>
      </c>
      <c r="J71020" t="s">
        <v>75</v>
      </c>
    </row>
    <row r="71021" spans="1:10" x14ac:dyDescent="0.25">
      <c r="A71021" s="65">
        <v>44136</v>
      </c>
      <c r="B71021" s="66">
        <v>0.62152777777777779</v>
      </c>
      <c r="C71021" s="64">
        <f t="shared" si="3347"/>
        <v>44136.621527777781</v>
      </c>
      <c r="D71021">
        <f ca="1">_xlfn.IFNA(FORECAST(E71021,OFFSET('HvF table'!B$3:B$318,MATCH(E71021,'HvF table'!A$3:A$318,1)-1,0,2),OFFSET('HvF table'!A$3:A$318,MATCH(E71021,'HvF table'!A$3:A$318,1)-1,0,2)),0)</f>
        <v>0</v>
      </c>
      <c r="E71021">
        <v>0</v>
      </c>
      <c r="G71021">
        <f ca="1">_xlfn.IFNA(FORECAST(E71021,OFFSET('HvF table'!E$3:E$319,MATCH(E71021,'HvF table'!D$3:D$319,1)-1,0,2),OFFSET('HvF table'!D$3:D$319,MATCH(E71021,'HvF table'!D$3:D$319,1)-1,0,2)),0)</f>
        <v>-1.1102230246251565E-16</v>
      </c>
      <c r="H71021" t="str">
        <f t="shared" ca="1" si="3345"/>
        <v>G</v>
      </c>
      <c r="I71021">
        <f t="shared" ca="1" si="3346"/>
        <v>-1.1102230246251565E-16</v>
      </c>
      <c r="J71021" t="s">
        <v>75</v>
      </c>
    </row>
    <row r="71022" spans="1:10" x14ac:dyDescent="0.25">
      <c r="A71022" s="65">
        <v>44136</v>
      </c>
      <c r="B71022" s="66">
        <v>0.625</v>
      </c>
      <c r="C71022" s="64">
        <f t="shared" si="3347"/>
        <v>44136.625</v>
      </c>
      <c r="D71022">
        <f ca="1">_xlfn.IFNA(FORECAST(E71022,OFFSET('HvF table'!B$3:B$318,MATCH(E71022,'HvF table'!A$3:A$318,1)-1,0,2),OFFSET('HvF table'!A$3:A$318,MATCH(E71022,'HvF table'!A$3:A$318,1)-1,0,2)),0)</f>
        <v>0</v>
      </c>
      <c r="E71022">
        <v>0</v>
      </c>
      <c r="G71022">
        <f ca="1">_xlfn.IFNA(FORECAST(E71022,OFFSET('HvF table'!E$3:E$319,MATCH(E71022,'HvF table'!D$3:D$319,1)-1,0,2),OFFSET('HvF table'!D$3:D$319,MATCH(E71022,'HvF table'!D$3:D$319,1)-1,0,2)),0)</f>
        <v>-1.1102230246251565E-16</v>
      </c>
      <c r="H71022" t="str">
        <f t="shared" ca="1" si="3345"/>
        <v>G</v>
      </c>
      <c r="I71022">
        <f t="shared" ca="1" si="3346"/>
        <v>-1.1102230246251565E-16</v>
      </c>
      <c r="J71022" t="s">
        <v>75</v>
      </c>
    </row>
    <row r="71023" spans="1:10" x14ac:dyDescent="0.25">
      <c r="A71023" s="65">
        <v>44136</v>
      </c>
      <c r="B71023" s="66">
        <v>0.62847222222222221</v>
      </c>
      <c r="C71023" s="64">
        <f t="shared" si="3347"/>
        <v>44136.628472222219</v>
      </c>
      <c r="D71023">
        <f ca="1">_xlfn.IFNA(FORECAST(E71023,OFFSET('HvF table'!B$3:B$318,MATCH(E71023,'HvF table'!A$3:A$318,1)-1,0,2),OFFSET('HvF table'!A$3:A$318,MATCH(E71023,'HvF table'!A$3:A$318,1)-1,0,2)),0)</f>
        <v>0</v>
      </c>
      <c r="E71023">
        <v>0</v>
      </c>
      <c r="G71023">
        <f ca="1">_xlfn.IFNA(FORECAST(E71023,OFFSET('HvF table'!E$3:E$319,MATCH(E71023,'HvF table'!D$3:D$319,1)-1,0,2),OFFSET('HvF table'!D$3:D$319,MATCH(E71023,'HvF table'!D$3:D$319,1)-1,0,2)),0)</f>
        <v>-1.1102230246251565E-16</v>
      </c>
      <c r="H71023" t="str">
        <f t="shared" ca="1" si="3345"/>
        <v>G</v>
      </c>
      <c r="I71023">
        <f t="shared" ca="1" si="3346"/>
        <v>-1.1102230246251565E-16</v>
      </c>
      <c r="J71023" t="s">
        <v>75</v>
      </c>
    </row>
    <row r="71024" spans="1:10" x14ac:dyDescent="0.25">
      <c r="A71024" s="65">
        <v>44136</v>
      </c>
      <c r="B71024" s="66">
        <v>0.63194444444444442</v>
      </c>
      <c r="C71024" s="64">
        <f t="shared" si="3347"/>
        <v>44136.631944444445</v>
      </c>
      <c r="D71024">
        <f ca="1">_xlfn.IFNA(FORECAST(E71024,OFFSET('HvF table'!B$3:B$318,MATCH(E71024,'HvF table'!A$3:A$318,1)-1,0,2),OFFSET('HvF table'!A$3:A$318,MATCH(E71024,'HvF table'!A$3:A$318,1)-1,0,2)),0)</f>
        <v>0</v>
      </c>
      <c r="E71024">
        <v>0</v>
      </c>
      <c r="G71024">
        <f ca="1">_xlfn.IFNA(FORECAST(E71024,OFFSET('HvF table'!E$3:E$319,MATCH(E71024,'HvF table'!D$3:D$319,1)-1,0,2),OFFSET('HvF table'!D$3:D$319,MATCH(E71024,'HvF table'!D$3:D$319,1)-1,0,2)),0)</f>
        <v>-1.1102230246251565E-16</v>
      </c>
      <c r="H71024" t="str">
        <f t="shared" ca="1" si="3345"/>
        <v>G</v>
      </c>
      <c r="I71024">
        <f t="shared" ca="1" si="3346"/>
        <v>-1.1102230246251565E-16</v>
      </c>
      <c r="J71024" t="s">
        <v>75</v>
      </c>
    </row>
    <row r="71025" spans="1:10" x14ac:dyDescent="0.25">
      <c r="A71025" s="65">
        <v>44136</v>
      </c>
      <c r="B71025" s="66">
        <v>0.63541666666666663</v>
      </c>
      <c r="C71025" s="64">
        <f t="shared" si="3347"/>
        <v>44136.635416666664</v>
      </c>
      <c r="D71025">
        <f ca="1">_xlfn.IFNA(FORECAST(E71025,OFFSET('HvF table'!B$3:B$318,MATCH(E71025,'HvF table'!A$3:A$318,1)-1,0,2),OFFSET('HvF table'!A$3:A$318,MATCH(E71025,'HvF table'!A$3:A$318,1)-1,0,2)),0)</f>
        <v>0</v>
      </c>
      <c r="E71025">
        <v>0</v>
      </c>
      <c r="G71025">
        <f ca="1">_xlfn.IFNA(FORECAST(E71025,OFFSET('HvF table'!E$3:E$319,MATCH(E71025,'HvF table'!D$3:D$319,1)-1,0,2),OFFSET('HvF table'!D$3:D$319,MATCH(E71025,'HvF table'!D$3:D$319,1)-1,0,2)),0)</f>
        <v>-1.1102230246251565E-16</v>
      </c>
      <c r="H71025" t="str">
        <f t="shared" ca="1" si="3345"/>
        <v>G</v>
      </c>
      <c r="I71025">
        <f t="shared" ca="1" si="3346"/>
        <v>-1.1102230246251565E-16</v>
      </c>
      <c r="J71025" t="s">
        <v>75</v>
      </c>
    </row>
    <row r="71026" spans="1:10" x14ac:dyDescent="0.25">
      <c r="A71026" s="65">
        <v>44136</v>
      </c>
      <c r="B71026" s="66">
        <v>0.63888888888888895</v>
      </c>
      <c r="C71026" s="64">
        <f t="shared" si="3347"/>
        <v>44136.638888888891</v>
      </c>
      <c r="D71026">
        <f ca="1">_xlfn.IFNA(FORECAST(E71026,OFFSET('HvF table'!B$3:B$318,MATCH(E71026,'HvF table'!A$3:A$318,1)-1,0,2),OFFSET('HvF table'!A$3:A$318,MATCH(E71026,'HvF table'!A$3:A$318,1)-1,0,2)),0)</f>
        <v>0</v>
      </c>
      <c r="E71026">
        <v>0</v>
      </c>
      <c r="G71026">
        <f ca="1">_xlfn.IFNA(FORECAST(E71026,OFFSET('HvF table'!E$3:E$319,MATCH(E71026,'HvF table'!D$3:D$319,1)-1,0,2),OFFSET('HvF table'!D$3:D$319,MATCH(E71026,'HvF table'!D$3:D$319,1)-1,0,2)),0)</f>
        <v>-1.1102230246251565E-16</v>
      </c>
      <c r="H71026" t="str">
        <f t="shared" ca="1" si="3345"/>
        <v>G</v>
      </c>
      <c r="I71026">
        <f t="shared" ca="1" si="3346"/>
        <v>-1.1102230246251565E-16</v>
      </c>
      <c r="J71026" t="s">
        <v>75</v>
      </c>
    </row>
    <row r="71027" spans="1:10" x14ac:dyDescent="0.25">
      <c r="A71027" s="65">
        <v>44136</v>
      </c>
      <c r="B71027" s="66">
        <v>0.64236111111111105</v>
      </c>
      <c r="C71027" s="64">
        <f t="shared" si="3347"/>
        <v>44136.642361111109</v>
      </c>
      <c r="D71027">
        <f ca="1">_xlfn.IFNA(FORECAST(E71027,OFFSET('HvF table'!B$3:B$318,MATCH(E71027,'HvF table'!A$3:A$318,1)-1,0,2),OFFSET('HvF table'!A$3:A$318,MATCH(E71027,'HvF table'!A$3:A$318,1)-1,0,2)),0)</f>
        <v>0</v>
      </c>
      <c r="E71027">
        <v>0</v>
      </c>
      <c r="G71027">
        <f ca="1">_xlfn.IFNA(FORECAST(E71027,OFFSET('HvF table'!E$3:E$319,MATCH(E71027,'HvF table'!D$3:D$319,1)-1,0,2),OFFSET('HvF table'!D$3:D$319,MATCH(E71027,'HvF table'!D$3:D$319,1)-1,0,2)),0)</f>
        <v>-1.1102230246251565E-16</v>
      </c>
      <c r="H71027" t="str">
        <f t="shared" ca="1" si="3345"/>
        <v>G</v>
      </c>
      <c r="I71027">
        <f t="shared" ca="1" si="3346"/>
        <v>-1.1102230246251565E-16</v>
      </c>
      <c r="J71027" t="s">
        <v>75</v>
      </c>
    </row>
    <row r="71028" spans="1:10" x14ac:dyDescent="0.25">
      <c r="A71028" s="65">
        <v>44136</v>
      </c>
      <c r="B71028" s="66">
        <v>0.64583333333333337</v>
      </c>
      <c r="C71028" s="64">
        <f t="shared" si="3347"/>
        <v>44136.645833333336</v>
      </c>
      <c r="D71028">
        <f ca="1">_xlfn.IFNA(FORECAST(E71028,OFFSET('HvF table'!B$3:B$318,MATCH(E71028,'HvF table'!A$3:A$318,1)-1,0,2),OFFSET('HvF table'!A$3:A$318,MATCH(E71028,'HvF table'!A$3:A$318,1)-1,0,2)),0)</f>
        <v>0</v>
      </c>
      <c r="E71028">
        <v>0</v>
      </c>
      <c r="G71028">
        <f ca="1">_xlfn.IFNA(FORECAST(E71028,OFFSET('HvF table'!E$3:E$319,MATCH(E71028,'HvF table'!D$3:D$319,1)-1,0,2),OFFSET('HvF table'!D$3:D$319,MATCH(E71028,'HvF table'!D$3:D$319,1)-1,0,2)),0)</f>
        <v>-1.1102230246251565E-16</v>
      </c>
      <c r="H71028" t="str">
        <f t="shared" ca="1" si="3345"/>
        <v>G</v>
      </c>
      <c r="I71028">
        <f t="shared" ca="1" si="3346"/>
        <v>-1.1102230246251565E-16</v>
      </c>
      <c r="J71028" t="s">
        <v>75</v>
      </c>
    </row>
    <row r="71029" spans="1:10" x14ac:dyDescent="0.25">
      <c r="A71029" s="65">
        <v>44136</v>
      </c>
      <c r="B71029" s="66">
        <v>0.64930555555555558</v>
      </c>
      <c r="C71029" s="64">
        <f t="shared" si="3347"/>
        <v>44136.649305555555</v>
      </c>
      <c r="D71029">
        <f ca="1">_xlfn.IFNA(FORECAST(E71029,OFFSET('HvF table'!B$3:B$318,MATCH(E71029,'HvF table'!A$3:A$318,1)-1,0,2),OFFSET('HvF table'!A$3:A$318,MATCH(E71029,'HvF table'!A$3:A$318,1)-1,0,2)),0)</f>
        <v>0</v>
      </c>
      <c r="E71029">
        <v>0</v>
      </c>
      <c r="G71029">
        <f ca="1">_xlfn.IFNA(FORECAST(E71029,OFFSET('HvF table'!E$3:E$319,MATCH(E71029,'HvF table'!D$3:D$319,1)-1,0,2),OFFSET('HvF table'!D$3:D$319,MATCH(E71029,'HvF table'!D$3:D$319,1)-1,0,2)),0)</f>
        <v>-1.1102230246251565E-16</v>
      </c>
      <c r="H71029" t="str">
        <f t="shared" ca="1" si="3345"/>
        <v>G</v>
      </c>
      <c r="I71029">
        <f t="shared" ca="1" si="3346"/>
        <v>-1.1102230246251565E-16</v>
      </c>
      <c r="J71029" t="s">
        <v>75</v>
      </c>
    </row>
    <row r="71030" spans="1:10" x14ac:dyDescent="0.25">
      <c r="A71030" s="65">
        <v>44136</v>
      </c>
      <c r="B71030" s="66">
        <v>0.65277777777777779</v>
      </c>
      <c r="C71030" s="64">
        <f t="shared" si="3347"/>
        <v>44136.652777777781</v>
      </c>
      <c r="D71030">
        <f ca="1">_xlfn.IFNA(FORECAST(E71030,OFFSET('HvF table'!B$3:B$318,MATCH(E71030,'HvF table'!A$3:A$318,1)-1,0,2),OFFSET('HvF table'!A$3:A$318,MATCH(E71030,'HvF table'!A$3:A$318,1)-1,0,2)),0)</f>
        <v>0</v>
      </c>
      <c r="E71030">
        <v>0</v>
      </c>
      <c r="G71030">
        <f ca="1">_xlfn.IFNA(FORECAST(E71030,OFFSET('HvF table'!E$3:E$319,MATCH(E71030,'HvF table'!D$3:D$319,1)-1,0,2),OFFSET('HvF table'!D$3:D$319,MATCH(E71030,'HvF table'!D$3:D$319,1)-1,0,2)),0)</f>
        <v>-1.1102230246251565E-16</v>
      </c>
      <c r="H71030" t="str">
        <f t="shared" ca="1" si="3345"/>
        <v>G</v>
      </c>
      <c r="I71030">
        <f t="shared" ca="1" si="3346"/>
        <v>-1.1102230246251565E-16</v>
      </c>
      <c r="J71030" t="s">
        <v>75</v>
      </c>
    </row>
    <row r="71031" spans="1:10" x14ac:dyDescent="0.25">
      <c r="A71031" s="65">
        <v>44136</v>
      </c>
      <c r="B71031" s="66">
        <v>0.65625</v>
      </c>
      <c r="C71031" s="64">
        <f t="shared" si="3347"/>
        <v>44136.65625</v>
      </c>
      <c r="D71031">
        <f ca="1">_xlfn.IFNA(FORECAST(E71031,OFFSET('HvF table'!B$3:B$318,MATCH(E71031,'HvF table'!A$3:A$318,1)-1,0,2),OFFSET('HvF table'!A$3:A$318,MATCH(E71031,'HvF table'!A$3:A$318,1)-1,0,2)),0)</f>
        <v>0</v>
      </c>
      <c r="E71031">
        <v>0</v>
      </c>
      <c r="G71031">
        <f ca="1">_xlfn.IFNA(FORECAST(E71031,OFFSET('HvF table'!E$3:E$319,MATCH(E71031,'HvF table'!D$3:D$319,1)-1,0,2),OFFSET('HvF table'!D$3:D$319,MATCH(E71031,'HvF table'!D$3:D$319,1)-1,0,2)),0)</f>
        <v>-1.1102230246251565E-16</v>
      </c>
      <c r="H71031" t="str">
        <f t="shared" ca="1" si="3345"/>
        <v>G</v>
      </c>
      <c r="I71031">
        <f t="shared" ca="1" si="3346"/>
        <v>-1.1102230246251565E-16</v>
      </c>
      <c r="J71031" t="s">
        <v>75</v>
      </c>
    </row>
    <row r="71032" spans="1:10" x14ac:dyDescent="0.25">
      <c r="A71032" s="65">
        <v>44136</v>
      </c>
      <c r="B71032" s="66">
        <v>0.65972222222222221</v>
      </c>
      <c r="C71032" s="64">
        <f t="shared" si="3347"/>
        <v>44136.659722222219</v>
      </c>
      <c r="D71032">
        <f ca="1">_xlfn.IFNA(FORECAST(E71032,OFFSET('HvF table'!B$3:B$318,MATCH(E71032,'HvF table'!A$3:A$318,1)-1,0,2),OFFSET('HvF table'!A$3:A$318,MATCH(E71032,'HvF table'!A$3:A$318,1)-1,0,2)),0)</f>
        <v>0</v>
      </c>
      <c r="E71032">
        <v>0</v>
      </c>
      <c r="G71032">
        <f ca="1">_xlfn.IFNA(FORECAST(E71032,OFFSET('HvF table'!E$3:E$319,MATCH(E71032,'HvF table'!D$3:D$319,1)-1,0,2),OFFSET('HvF table'!D$3:D$319,MATCH(E71032,'HvF table'!D$3:D$319,1)-1,0,2)),0)</f>
        <v>-1.1102230246251565E-16</v>
      </c>
      <c r="H71032" t="str">
        <f t="shared" ca="1" si="3345"/>
        <v>G</v>
      </c>
      <c r="I71032">
        <f t="shared" ca="1" si="3346"/>
        <v>-1.1102230246251565E-16</v>
      </c>
      <c r="J71032" t="s">
        <v>75</v>
      </c>
    </row>
    <row r="71033" spans="1:10" x14ac:dyDescent="0.25">
      <c r="A71033" s="65">
        <v>44136</v>
      </c>
      <c r="B71033" s="66">
        <v>0.66319444444444442</v>
      </c>
      <c r="C71033" s="64">
        <f t="shared" si="3347"/>
        <v>44136.663194444445</v>
      </c>
      <c r="D71033">
        <f ca="1">_xlfn.IFNA(FORECAST(E71033,OFFSET('HvF table'!B$3:B$318,MATCH(E71033,'HvF table'!A$3:A$318,1)-1,0,2),OFFSET('HvF table'!A$3:A$318,MATCH(E71033,'HvF table'!A$3:A$318,1)-1,0,2)),0)</f>
        <v>0</v>
      </c>
      <c r="E71033">
        <v>0</v>
      </c>
      <c r="G71033">
        <f ca="1">_xlfn.IFNA(FORECAST(E71033,OFFSET('HvF table'!E$3:E$319,MATCH(E71033,'HvF table'!D$3:D$319,1)-1,0,2),OFFSET('HvF table'!D$3:D$319,MATCH(E71033,'HvF table'!D$3:D$319,1)-1,0,2)),0)</f>
        <v>-1.1102230246251565E-16</v>
      </c>
      <c r="H71033" t="str">
        <f t="shared" ca="1" si="3345"/>
        <v>G</v>
      </c>
      <c r="I71033">
        <f t="shared" ca="1" si="3346"/>
        <v>-1.1102230246251565E-16</v>
      </c>
      <c r="J71033" t="s">
        <v>75</v>
      </c>
    </row>
    <row r="71034" spans="1:10" x14ac:dyDescent="0.25">
      <c r="A71034" s="65">
        <v>44136</v>
      </c>
      <c r="B71034" s="66">
        <v>0.66666666666666663</v>
      </c>
      <c r="C71034" s="64">
        <f t="shared" si="3347"/>
        <v>44136.666666666664</v>
      </c>
      <c r="D71034">
        <f ca="1">_xlfn.IFNA(FORECAST(E71034,OFFSET('HvF table'!B$3:B$318,MATCH(E71034,'HvF table'!A$3:A$318,1)-1,0,2),OFFSET('HvF table'!A$3:A$318,MATCH(E71034,'HvF table'!A$3:A$318,1)-1,0,2)),0)</f>
        <v>0</v>
      </c>
      <c r="E71034">
        <v>0</v>
      </c>
      <c r="G71034">
        <f ca="1">_xlfn.IFNA(FORECAST(E71034,OFFSET('HvF table'!E$3:E$319,MATCH(E71034,'HvF table'!D$3:D$319,1)-1,0,2),OFFSET('HvF table'!D$3:D$319,MATCH(E71034,'HvF table'!D$3:D$319,1)-1,0,2)),0)</f>
        <v>-1.1102230246251565E-16</v>
      </c>
      <c r="H71034" t="str">
        <f t="shared" ca="1" si="3345"/>
        <v>G</v>
      </c>
      <c r="I71034">
        <f t="shared" ca="1" si="3346"/>
        <v>-1.1102230246251565E-16</v>
      </c>
      <c r="J71034" t="s">
        <v>75</v>
      </c>
    </row>
    <row r="71035" spans="1:10" x14ac:dyDescent="0.25">
      <c r="A71035" s="65">
        <v>44136</v>
      </c>
      <c r="B71035" s="66">
        <v>0.67013888888888884</v>
      </c>
      <c r="C71035" s="64">
        <f t="shared" si="3347"/>
        <v>44136.670138888891</v>
      </c>
      <c r="D71035">
        <f ca="1">_xlfn.IFNA(FORECAST(E71035,OFFSET('HvF table'!B$3:B$318,MATCH(E71035,'HvF table'!A$3:A$318,1)-1,0,2),OFFSET('HvF table'!A$3:A$318,MATCH(E71035,'HvF table'!A$3:A$318,1)-1,0,2)),0)</f>
        <v>0</v>
      </c>
      <c r="E71035">
        <v>0</v>
      </c>
      <c r="G71035">
        <f ca="1">_xlfn.IFNA(FORECAST(E71035,OFFSET('HvF table'!E$3:E$319,MATCH(E71035,'HvF table'!D$3:D$319,1)-1,0,2),OFFSET('HvF table'!D$3:D$319,MATCH(E71035,'HvF table'!D$3:D$319,1)-1,0,2)),0)</f>
        <v>-1.1102230246251565E-16</v>
      </c>
      <c r="H71035" t="str">
        <f t="shared" ca="1" si="3345"/>
        <v>G</v>
      </c>
      <c r="I71035">
        <f t="shared" ca="1" si="3346"/>
        <v>-1.1102230246251565E-16</v>
      </c>
      <c r="J71035" t="s">
        <v>75</v>
      </c>
    </row>
    <row r="71036" spans="1:10" x14ac:dyDescent="0.25">
      <c r="A71036" s="65">
        <v>44136</v>
      </c>
      <c r="B71036" s="66">
        <v>0.67361111111111116</v>
      </c>
      <c r="C71036" s="64">
        <f t="shared" si="3347"/>
        <v>44136.673611111109</v>
      </c>
      <c r="D71036">
        <f ca="1">_xlfn.IFNA(FORECAST(E71036,OFFSET('HvF table'!B$3:B$318,MATCH(E71036,'HvF table'!A$3:A$318,1)-1,0,2),OFFSET('HvF table'!A$3:A$318,MATCH(E71036,'HvF table'!A$3:A$318,1)-1,0,2)),0)</f>
        <v>0</v>
      </c>
      <c r="E71036">
        <v>0</v>
      </c>
      <c r="G71036">
        <f ca="1">_xlfn.IFNA(FORECAST(E71036,OFFSET('HvF table'!E$3:E$319,MATCH(E71036,'HvF table'!D$3:D$319,1)-1,0,2),OFFSET('HvF table'!D$3:D$319,MATCH(E71036,'HvF table'!D$3:D$319,1)-1,0,2)),0)</f>
        <v>-1.1102230246251565E-16</v>
      </c>
      <c r="H71036" t="str">
        <f t="shared" ca="1" si="3345"/>
        <v>G</v>
      </c>
      <c r="I71036">
        <f t="shared" ca="1" si="3346"/>
        <v>-1.1102230246251565E-16</v>
      </c>
      <c r="J71036" t="s">
        <v>75</v>
      </c>
    </row>
    <row r="71037" spans="1:10" x14ac:dyDescent="0.25">
      <c r="A71037" s="65">
        <v>44136</v>
      </c>
      <c r="B71037" s="66">
        <v>0.67708333333333337</v>
      </c>
      <c r="C71037" s="64">
        <f t="shared" si="3347"/>
        <v>44136.677083333336</v>
      </c>
      <c r="D71037">
        <f ca="1">_xlfn.IFNA(FORECAST(E71037,OFFSET('HvF table'!B$3:B$318,MATCH(E71037,'HvF table'!A$3:A$318,1)-1,0,2),OFFSET('HvF table'!A$3:A$318,MATCH(E71037,'HvF table'!A$3:A$318,1)-1,0,2)),0)</f>
        <v>0</v>
      </c>
      <c r="E71037">
        <v>0</v>
      </c>
      <c r="G71037">
        <f ca="1">_xlfn.IFNA(FORECAST(E71037,OFFSET('HvF table'!E$3:E$319,MATCH(E71037,'HvF table'!D$3:D$319,1)-1,0,2),OFFSET('HvF table'!D$3:D$319,MATCH(E71037,'HvF table'!D$3:D$319,1)-1,0,2)),0)</f>
        <v>-1.1102230246251565E-16</v>
      </c>
      <c r="H71037" t="str">
        <f t="shared" ca="1" si="3345"/>
        <v>G</v>
      </c>
      <c r="I71037">
        <f t="shared" ca="1" si="3346"/>
        <v>-1.1102230246251565E-16</v>
      </c>
      <c r="J71037" t="s">
        <v>75</v>
      </c>
    </row>
    <row r="71038" spans="1:10" x14ac:dyDescent="0.25">
      <c r="A71038" s="65">
        <v>44136</v>
      </c>
      <c r="B71038" s="66">
        <v>0.68055555555555547</v>
      </c>
      <c r="C71038" s="64">
        <f t="shared" si="3347"/>
        <v>44136.680555555555</v>
      </c>
      <c r="D71038">
        <f ca="1">_xlfn.IFNA(FORECAST(E71038,OFFSET('HvF table'!B$3:B$318,MATCH(E71038,'HvF table'!A$3:A$318,1)-1,0,2),OFFSET('HvF table'!A$3:A$318,MATCH(E71038,'HvF table'!A$3:A$318,1)-1,0,2)),0)</f>
        <v>0</v>
      </c>
      <c r="E71038">
        <v>0</v>
      </c>
      <c r="G71038">
        <f ca="1">_xlfn.IFNA(FORECAST(E71038,OFFSET('HvF table'!E$3:E$319,MATCH(E71038,'HvF table'!D$3:D$319,1)-1,0,2),OFFSET('HvF table'!D$3:D$319,MATCH(E71038,'HvF table'!D$3:D$319,1)-1,0,2)),0)</f>
        <v>-1.1102230246251565E-16</v>
      </c>
      <c r="H71038" t="str">
        <f t="shared" ca="1" si="3345"/>
        <v>G</v>
      </c>
      <c r="I71038">
        <f t="shared" ca="1" si="3346"/>
        <v>-1.1102230246251565E-16</v>
      </c>
      <c r="J71038" t="s">
        <v>75</v>
      </c>
    </row>
    <row r="71039" spans="1:10" x14ac:dyDescent="0.25">
      <c r="A71039" s="65">
        <v>44136</v>
      </c>
      <c r="B71039" s="66">
        <v>0.68402777777777779</v>
      </c>
      <c r="C71039" s="64">
        <f t="shared" si="3347"/>
        <v>44136.684027777781</v>
      </c>
      <c r="D71039">
        <f ca="1">_xlfn.IFNA(FORECAST(E71039,OFFSET('HvF table'!B$3:B$318,MATCH(E71039,'HvF table'!A$3:A$318,1)-1,0,2),OFFSET('HvF table'!A$3:A$318,MATCH(E71039,'HvF table'!A$3:A$318,1)-1,0,2)),0)</f>
        <v>0</v>
      </c>
      <c r="E71039">
        <v>0</v>
      </c>
      <c r="G71039">
        <f ca="1">_xlfn.IFNA(FORECAST(E71039,OFFSET('HvF table'!E$3:E$319,MATCH(E71039,'HvF table'!D$3:D$319,1)-1,0,2),OFFSET('HvF table'!D$3:D$319,MATCH(E71039,'HvF table'!D$3:D$319,1)-1,0,2)),0)</f>
        <v>-1.1102230246251565E-16</v>
      </c>
      <c r="H71039" t="str">
        <f t="shared" ca="1" si="3345"/>
        <v>G</v>
      </c>
      <c r="I71039">
        <f t="shared" ca="1" si="3346"/>
        <v>-1.1102230246251565E-16</v>
      </c>
      <c r="J71039" t="s">
        <v>75</v>
      </c>
    </row>
    <row r="71040" spans="1:10" x14ac:dyDescent="0.25">
      <c r="A71040" s="65">
        <v>44136</v>
      </c>
      <c r="B71040" s="66">
        <v>0.6875</v>
      </c>
      <c r="C71040" s="64">
        <f t="shared" si="3347"/>
        <v>44136.6875</v>
      </c>
      <c r="D71040">
        <f ca="1">_xlfn.IFNA(FORECAST(E71040,OFFSET('HvF table'!B$3:B$318,MATCH(E71040,'HvF table'!A$3:A$318,1)-1,0,2),OFFSET('HvF table'!A$3:A$318,MATCH(E71040,'HvF table'!A$3:A$318,1)-1,0,2)),0)</f>
        <v>0</v>
      </c>
      <c r="E71040">
        <v>0</v>
      </c>
      <c r="G71040">
        <f ca="1">_xlfn.IFNA(FORECAST(E71040,OFFSET('HvF table'!E$3:E$319,MATCH(E71040,'HvF table'!D$3:D$319,1)-1,0,2),OFFSET('HvF table'!D$3:D$319,MATCH(E71040,'HvF table'!D$3:D$319,1)-1,0,2)),0)</f>
        <v>-1.1102230246251565E-16</v>
      </c>
      <c r="H71040" t="str">
        <f t="shared" ca="1" si="3345"/>
        <v>G</v>
      </c>
      <c r="I71040">
        <f t="shared" ca="1" si="3346"/>
        <v>-1.1102230246251565E-16</v>
      </c>
      <c r="J71040" t="s">
        <v>75</v>
      </c>
    </row>
    <row r="71041" spans="1:10" x14ac:dyDescent="0.25">
      <c r="A71041" s="65">
        <v>44136</v>
      </c>
      <c r="B71041" s="66">
        <v>0.69097222222222221</v>
      </c>
      <c r="C71041" s="64">
        <f t="shared" si="3347"/>
        <v>44136.690972222219</v>
      </c>
      <c r="D71041">
        <f ca="1">_xlfn.IFNA(FORECAST(E71041,OFFSET('HvF table'!B$3:B$318,MATCH(E71041,'HvF table'!A$3:A$318,1)-1,0,2),OFFSET('HvF table'!A$3:A$318,MATCH(E71041,'HvF table'!A$3:A$318,1)-1,0,2)),0)</f>
        <v>0</v>
      </c>
      <c r="E71041">
        <v>0</v>
      </c>
      <c r="G71041">
        <f ca="1">_xlfn.IFNA(FORECAST(E71041,OFFSET('HvF table'!E$3:E$319,MATCH(E71041,'HvF table'!D$3:D$319,1)-1,0,2),OFFSET('HvF table'!D$3:D$319,MATCH(E71041,'HvF table'!D$3:D$319,1)-1,0,2)),0)</f>
        <v>-1.1102230246251565E-16</v>
      </c>
      <c r="H71041" t="str">
        <f t="shared" ca="1" si="3345"/>
        <v>G</v>
      </c>
      <c r="I71041">
        <f t="shared" ca="1" si="3346"/>
        <v>-1.1102230246251565E-16</v>
      </c>
      <c r="J71041" t="s">
        <v>75</v>
      </c>
    </row>
    <row r="71042" spans="1:10" x14ac:dyDescent="0.25">
      <c r="A71042" s="65">
        <v>44136</v>
      </c>
      <c r="B71042" s="66">
        <v>0.69444444444444453</v>
      </c>
      <c r="C71042" s="64">
        <f t="shared" si="3347"/>
        <v>44136.694444444445</v>
      </c>
      <c r="D71042">
        <f ca="1">_xlfn.IFNA(FORECAST(E71042,OFFSET('HvF table'!B$3:B$318,MATCH(E71042,'HvF table'!A$3:A$318,1)-1,0,2),OFFSET('HvF table'!A$3:A$318,MATCH(E71042,'HvF table'!A$3:A$318,1)-1,0,2)),0)</f>
        <v>0</v>
      </c>
      <c r="E71042">
        <v>0</v>
      </c>
      <c r="G71042">
        <f ca="1">_xlfn.IFNA(FORECAST(E71042,OFFSET('HvF table'!E$3:E$319,MATCH(E71042,'HvF table'!D$3:D$319,1)-1,0,2),OFFSET('HvF table'!D$3:D$319,MATCH(E71042,'HvF table'!D$3:D$319,1)-1,0,2)),0)</f>
        <v>-1.1102230246251565E-16</v>
      </c>
      <c r="H71042" t="str">
        <f t="shared" ca="1" si="3345"/>
        <v>G</v>
      </c>
      <c r="I71042">
        <f t="shared" ca="1" si="3346"/>
        <v>-1.1102230246251565E-16</v>
      </c>
      <c r="J71042" t="s">
        <v>75</v>
      </c>
    </row>
    <row r="71043" spans="1:10" x14ac:dyDescent="0.25">
      <c r="A71043" s="65">
        <v>44136</v>
      </c>
      <c r="B71043" s="66">
        <v>0.69791666666666663</v>
      </c>
      <c r="C71043" s="64">
        <f t="shared" si="3347"/>
        <v>44136.697916666664</v>
      </c>
      <c r="D71043">
        <f ca="1">_xlfn.IFNA(FORECAST(E71043,OFFSET('HvF table'!B$3:B$318,MATCH(E71043,'HvF table'!A$3:A$318,1)-1,0,2),OFFSET('HvF table'!A$3:A$318,MATCH(E71043,'HvF table'!A$3:A$318,1)-1,0,2)),0)</f>
        <v>0</v>
      </c>
      <c r="E71043">
        <v>0</v>
      </c>
      <c r="G71043">
        <f ca="1">_xlfn.IFNA(FORECAST(E71043,OFFSET('HvF table'!E$3:E$319,MATCH(E71043,'HvF table'!D$3:D$319,1)-1,0,2),OFFSET('HvF table'!D$3:D$319,MATCH(E71043,'HvF table'!D$3:D$319,1)-1,0,2)),0)</f>
        <v>-1.1102230246251565E-16</v>
      </c>
      <c r="H71043" t="str">
        <f t="shared" ca="1" si="3345"/>
        <v>G</v>
      </c>
      <c r="I71043">
        <f t="shared" ca="1" si="3346"/>
        <v>-1.1102230246251565E-16</v>
      </c>
      <c r="J71043" t="s">
        <v>75</v>
      </c>
    </row>
    <row r="71044" spans="1:10" x14ac:dyDescent="0.25">
      <c r="A71044" s="65">
        <v>44136</v>
      </c>
      <c r="B71044" s="66">
        <v>0.70138888888888884</v>
      </c>
      <c r="C71044" s="64">
        <f t="shared" si="3347"/>
        <v>44136.701388888891</v>
      </c>
      <c r="D71044">
        <f ca="1">_xlfn.IFNA(FORECAST(E71044,OFFSET('HvF table'!B$3:B$318,MATCH(E71044,'HvF table'!A$3:A$318,1)-1,0,2),OFFSET('HvF table'!A$3:A$318,MATCH(E71044,'HvF table'!A$3:A$318,1)-1,0,2)),0)</f>
        <v>0</v>
      </c>
      <c r="E71044">
        <v>0</v>
      </c>
      <c r="G71044">
        <f ca="1">_xlfn.IFNA(FORECAST(E71044,OFFSET('HvF table'!E$3:E$319,MATCH(E71044,'HvF table'!D$3:D$319,1)-1,0,2),OFFSET('HvF table'!D$3:D$319,MATCH(E71044,'HvF table'!D$3:D$319,1)-1,0,2)),0)</f>
        <v>-1.1102230246251565E-16</v>
      </c>
      <c r="H71044" t="str">
        <f t="shared" ca="1" si="3345"/>
        <v>G</v>
      </c>
      <c r="I71044">
        <f t="shared" ca="1" si="3346"/>
        <v>-1.1102230246251565E-16</v>
      </c>
      <c r="J71044" t="s">
        <v>75</v>
      </c>
    </row>
    <row r="71045" spans="1:10" x14ac:dyDescent="0.25">
      <c r="A71045" s="65">
        <v>44136</v>
      </c>
      <c r="B71045" s="66">
        <v>0.70486111111111116</v>
      </c>
      <c r="C71045" s="64">
        <f t="shared" si="3347"/>
        <v>44136.704861111109</v>
      </c>
      <c r="D71045">
        <f ca="1">_xlfn.IFNA(FORECAST(E71045,OFFSET('HvF table'!B$3:B$318,MATCH(E71045,'HvF table'!A$3:A$318,1)-1,0,2),OFFSET('HvF table'!A$3:A$318,MATCH(E71045,'HvF table'!A$3:A$318,1)-1,0,2)),0)</f>
        <v>0</v>
      </c>
      <c r="E71045">
        <v>0</v>
      </c>
      <c r="G71045">
        <f ca="1">_xlfn.IFNA(FORECAST(E71045,OFFSET('HvF table'!E$3:E$319,MATCH(E71045,'HvF table'!D$3:D$319,1)-1,0,2),OFFSET('HvF table'!D$3:D$319,MATCH(E71045,'HvF table'!D$3:D$319,1)-1,0,2)),0)</f>
        <v>-1.1102230246251565E-16</v>
      </c>
      <c r="H71045" t="str">
        <f t="shared" ca="1" si="3345"/>
        <v>G</v>
      </c>
      <c r="I71045">
        <f t="shared" ca="1" si="3346"/>
        <v>-1.1102230246251565E-16</v>
      </c>
      <c r="J71045" t="s">
        <v>75</v>
      </c>
    </row>
    <row r="71046" spans="1:10" x14ac:dyDescent="0.25">
      <c r="A71046" s="65">
        <v>44136</v>
      </c>
      <c r="B71046" s="66">
        <v>0.70833333333333337</v>
      </c>
      <c r="C71046" s="64">
        <f t="shared" si="3347"/>
        <v>44136.708333333336</v>
      </c>
      <c r="D71046">
        <f ca="1">_xlfn.IFNA(FORECAST(E71046,OFFSET('HvF table'!B$3:B$318,MATCH(E71046,'HvF table'!A$3:A$318,1)-1,0,2),OFFSET('HvF table'!A$3:A$318,MATCH(E71046,'HvF table'!A$3:A$318,1)-1,0,2)),0)</f>
        <v>0</v>
      </c>
      <c r="E71046">
        <v>0</v>
      </c>
      <c r="G71046">
        <f ca="1">_xlfn.IFNA(FORECAST(E71046,OFFSET('HvF table'!E$3:E$319,MATCH(E71046,'HvF table'!D$3:D$319,1)-1,0,2),OFFSET('HvF table'!D$3:D$319,MATCH(E71046,'HvF table'!D$3:D$319,1)-1,0,2)),0)</f>
        <v>-1.1102230246251565E-16</v>
      </c>
      <c r="H71046" t="str">
        <f t="shared" ca="1" si="3345"/>
        <v>G</v>
      </c>
      <c r="I71046">
        <f t="shared" ca="1" si="3346"/>
        <v>-1.1102230246251565E-16</v>
      </c>
      <c r="J71046" t="s">
        <v>75</v>
      </c>
    </row>
    <row r="71047" spans="1:10" x14ac:dyDescent="0.25">
      <c r="A71047" s="65">
        <v>44136</v>
      </c>
      <c r="B71047" s="66">
        <v>0.71180555555555547</v>
      </c>
      <c r="C71047" s="64">
        <f t="shared" si="3347"/>
        <v>44136.711805555555</v>
      </c>
      <c r="D71047">
        <f ca="1">_xlfn.IFNA(FORECAST(E71047,OFFSET('HvF table'!B$3:B$318,MATCH(E71047,'HvF table'!A$3:A$318,1)-1,0,2),OFFSET('HvF table'!A$3:A$318,MATCH(E71047,'HvF table'!A$3:A$318,1)-1,0,2)),0)</f>
        <v>0</v>
      </c>
      <c r="E71047">
        <v>0</v>
      </c>
      <c r="G71047">
        <f ca="1">_xlfn.IFNA(FORECAST(E71047,OFFSET('HvF table'!E$3:E$319,MATCH(E71047,'HvF table'!D$3:D$319,1)-1,0,2),OFFSET('HvF table'!D$3:D$319,MATCH(E71047,'HvF table'!D$3:D$319,1)-1,0,2)),0)</f>
        <v>-1.1102230246251565E-16</v>
      </c>
      <c r="H71047" t="str">
        <f t="shared" ca="1" si="3345"/>
        <v>G</v>
      </c>
      <c r="I71047">
        <f t="shared" ca="1" si="3346"/>
        <v>-1.1102230246251565E-16</v>
      </c>
      <c r="J71047" t="s">
        <v>75</v>
      </c>
    </row>
    <row r="71048" spans="1:10" x14ac:dyDescent="0.25">
      <c r="A71048" s="65">
        <v>44136</v>
      </c>
      <c r="B71048" s="66">
        <v>0.71527777777777779</v>
      </c>
      <c r="C71048" s="64">
        <f t="shared" si="3347"/>
        <v>44136.715277777781</v>
      </c>
      <c r="D71048">
        <f ca="1">_xlfn.IFNA(FORECAST(E71048,OFFSET('HvF table'!B$3:B$318,MATCH(E71048,'HvF table'!A$3:A$318,1)-1,0,2),OFFSET('HvF table'!A$3:A$318,MATCH(E71048,'HvF table'!A$3:A$318,1)-1,0,2)),0)</f>
        <v>0</v>
      </c>
      <c r="E71048">
        <v>0</v>
      </c>
      <c r="G71048">
        <f ca="1">_xlfn.IFNA(FORECAST(E71048,OFFSET('HvF table'!E$3:E$319,MATCH(E71048,'HvF table'!D$3:D$319,1)-1,0,2),OFFSET('HvF table'!D$3:D$319,MATCH(E71048,'HvF table'!D$3:D$319,1)-1,0,2)),0)</f>
        <v>-1.1102230246251565E-16</v>
      </c>
      <c r="H71048" t="str">
        <f t="shared" ca="1" si="3345"/>
        <v>G</v>
      </c>
      <c r="I71048">
        <f t="shared" ca="1" si="3346"/>
        <v>-1.1102230246251565E-16</v>
      </c>
      <c r="J71048" t="s">
        <v>75</v>
      </c>
    </row>
    <row r="71049" spans="1:10" x14ac:dyDescent="0.25">
      <c r="A71049" s="65">
        <v>44136</v>
      </c>
      <c r="B71049" s="66">
        <v>0.71875</v>
      </c>
      <c r="C71049" s="64">
        <f t="shared" si="3347"/>
        <v>44136.71875</v>
      </c>
      <c r="D71049">
        <f ca="1">_xlfn.IFNA(FORECAST(E71049,OFFSET('HvF table'!B$3:B$318,MATCH(E71049,'HvF table'!A$3:A$318,1)-1,0,2),OFFSET('HvF table'!A$3:A$318,MATCH(E71049,'HvF table'!A$3:A$318,1)-1,0,2)),0)</f>
        <v>0</v>
      </c>
      <c r="E71049">
        <v>0</v>
      </c>
      <c r="G71049">
        <f ca="1">_xlfn.IFNA(FORECAST(E71049,OFFSET('HvF table'!E$3:E$319,MATCH(E71049,'HvF table'!D$3:D$319,1)-1,0,2),OFFSET('HvF table'!D$3:D$319,MATCH(E71049,'HvF table'!D$3:D$319,1)-1,0,2)),0)</f>
        <v>-1.1102230246251565E-16</v>
      </c>
      <c r="H71049" t="str">
        <f t="shared" ca="1" si="3345"/>
        <v>G</v>
      </c>
      <c r="I71049">
        <f t="shared" ca="1" si="3346"/>
        <v>-1.1102230246251565E-16</v>
      </c>
      <c r="J71049" t="s">
        <v>75</v>
      </c>
    </row>
    <row r="71050" spans="1:10" x14ac:dyDescent="0.25">
      <c r="A71050" s="65">
        <v>44136</v>
      </c>
      <c r="B71050" s="66">
        <v>0.72222222222222221</v>
      </c>
      <c r="C71050" s="64">
        <f t="shared" si="3347"/>
        <v>44136.722222222219</v>
      </c>
      <c r="D71050">
        <f ca="1">_xlfn.IFNA(FORECAST(E71050,OFFSET('HvF table'!B$3:B$318,MATCH(E71050,'HvF table'!A$3:A$318,1)-1,0,2),OFFSET('HvF table'!A$3:A$318,MATCH(E71050,'HvF table'!A$3:A$318,1)-1,0,2)),0)</f>
        <v>0</v>
      </c>
      <c r="E71050">
        <v>0</v>
      </c>
      <c r="G71050">
        <f ca="1">_xlfn.IFNA(FORECAST(E71050,OFFSET('HvF table'!E$3:E$319,MATCH(E71050,'HvF table'!D$3:D$319,1)-1,0,2),OFFSET('HvF table'!D$3:D$319,MATCH(E71050,'HvF table'!D$3:D$319,1)-1,0,2)),0)</f>
        <v>-1.1102230246251565E-16</v>
      </c>
      <c r="H71050" t="str">
        <f t="shared" ca="1" si="3345"/>
        <v>G</v>
      </c>
      <c r="I71050">
        <f t="shared" ca="1" si="3346"/>
        <v>-1.1102230246251565E-16</v>
      </c>
      <c r="J71050" t="s">
        <v>75</v>
      </c>
    </row>
    <row r="71051" spans="1:10" x14ac:dyDescent="0.25">
      <c r="A71051" s="65">
        <v>44136</v>
      </c>
      <c r="B71051" s="66">
        <v>0.72569444444444453</v>
      </c>
      <c r="C71051" s="64">
        <f t="shared" si="3347"/>
        <v>44136.725694444445</v>
      </c>
      <c r="D71051">
        <f ca="1">_xlfn.IFNA(FORECAST(E71051,OFFSET('HvF table'!B$3:B$318,MATCH(E71051,'HvF table'!A$3:A$318,1)-1,0,2),OFFSET('HvF table'!A$3:A$318,MATCH(E71051,'HvF table'!A$3:A$318,1)-1,0,2)),0)</f>
        <v>0</v>
      </c>
      <c r="E71051">
        <v>0</v>
      </c>
      <c r="G71051">
        <f ca="1">_xlfn.IFNA(FORECAST(E71051,OFFSET('HvF table'!E$3:E$319,MATCH(E71051,'HvF table'!D$3:D$319,1)-1,0,2),OFFSET('HvF table'!D$3:D$319,MATCH(E71051,'HvF table'!D$3:D$319,1)-1,0,2)),0)</f>
        <v>-1.1102230246251565E-16</v>
      </c>
      <c r="H71051" t="str">
        <f t="shared" ca="1" si="3345"/>
        <v>G</v>
      </c>
      <c r="I71051">
        <f t="shared" ca="1" si="3346"/>
        <v>-1.1102230246251565E-16</v>
      </c>
      <c r="J71051" t="s">
        <v>75</v>
      </c>
    </row>
    <row r="71052" spans="1:10" x14ac:dyDescent="0.25">
      <c r="A71052" s="65">
        <v>44136</v>
      </c>
      <c r="B71052" s="66">
        <v>0.72916666666666663</v>
      </c>
      <c r="C71052" s="64">
        <f t="shared" si="3347"/>
        <v>44136.729166666664</v>
      </c>
      <c r="D71052">
        <f ca="1">_xlfn.IFNA(FORECAST(E71052,OFFSET('HvF table'!B$3:B$318,MATCH(E71052,'HvF table'!A$3:A$318,1)-1,0,2),OFFSET('HvF table'!A$3:A$318,MATCH(E71052,'HvF table'!A$3:A$318,1)-1,0,2)),0)</f>
        <v>0</v>
      </c>
      <c r="E71052">
        <v>0</v>
      </c>
      <c r="G71052">
        <f ca="1">_xlfn.IFNA(FORECAST(E71052,OFFSET('HvF table'!E$3:E$319,MATCH(E71052,'HvF table'!D$3:D$319,1)-1,0,2),OFFSET('HvF table'!D$3:D$319,MATCH(E71052,'HvF table'!D$3:D$319,1)-1,0,2)),0)</f>
        <v>-1.1102230246251565E-16</v>
      </c>
      <c r="H71052" t="str">
        <f t="shared" ca="1" si="3345"/>
        <v>G</v>
      </c>
      <c r="I71052">
        <f t="shared" ca="1" si="3346"/>
        <v>-1.1102230246251565E-16</v>
      </c>
      <c r="J71052" t="s">
        <v>75</v>
      </c>
    </row>
    <row r="71053" spans="1:10" x14ac:dyDescent="0.25">
      <c r="A71053" s="65">
        <v>44136</v>
      </c>
      <c r="B71053" s="66">
        <v>0.73263888888888884</v>
      </c>
      <c r="C71053" s="64">
        <f t="shared" si="3347"/>
        <v>44136.732638888891</v>
      </c>
      <c r="D71053">
        <f ca="1">_xlfn.IFNA(FORECAST(E71053,OFFSET('HvF table'!B$3:B$318,MATCH(E71053,'HvF table'!A$3:A$318,1)-1,0,2),OFFSET('HvF table'!A$3:A$318,MATCH(E71053,'HvF table'!A$3:A$318,1)-1,0,2)),0)</f>
        <v>0</v>
      </c>
      <c r="E71053">
        <v>0</v>
      </c>
      <c r="G71053">
        <f ca="1">_xlfn.IFNA(FORECAST(E71053,OFFSET('HvF table'!E$3:E$319,MATCH(E71053,'HvF table'!D$3:D$319,1)-1,0,2),OFFSET('HvF table'!D$3:D$319,MATCH(E71053,'HvF table'!D$3:D$319,1)-1,0,2)),0)</f>
        <v>-1.1102230246251565E-16</v>
      </c>
      <c r="H71053" t="str">
        <f t="shared" ca="1" si="3345"/>
        <v>G</v>
      </c>
      <c r="I71053">
        <f t="shared" ca="1" si="3346"/>
        <v>-1.1102230246251565E-16</v>
      </c>
      <c r="J71053" t="s">
        <v>75</v>
      </c>
    </row>
    <row r="71054" spans="1:10" x14ac:dyDescent="0.25">
      <c r="A71054" s="65">
        <v>44136</v>
      </c>
      <c r="B71054" s="66">
        <v>0.73611111111111116</v>
      </c>
      <c r="C71054" s="64">
        <f t="shared" si="3347"/>
        <v>44136.736111111109</v>
      </c>
      <c r="D71054">
        <f ca="1">_xlfn.IFNA(FORECAST(E71054,OFFSET('HvF table'!B$3:B$318,MATCH(E71054,'HvF table'!A$3:A$318,1)-1,0,2),OFFSET('HvF table'!A$3:A$318,MATCH(E71054,'HvF table'!A$3:A$318,1)-1,0,2)),0)</f>
        <v>0</v>
      </c>
      <c r="E71054">
        <v>0</v>
      </c>
      <c r="G71054">
        <f ca="1">_xlfn.IFNA(FORECAST(E71054,OFFSET('HvF table'!E$3:E$319,MATCH(E71054,'HvF table'!D$3:D$319,1)-1,0,2),OFFSET('HvF table'!D$3:D$319,MATCH(E71054,'HvF table'!D$3:D$319,1)-1,0,2)),0)</f>
        <v>-1.1102230246251565E-16</v>
      </c>
      <c r="H71054" t="str">
        <f t="shared" ca="1" si="3345"/>
        <v>G</v>
      </c>
      <c r="I71054">
        <f t="shared" ca="1" si="3346"/>
        <v>-1.1102230246251565E-16</v>
      </c>
      <c r="J71054" t="s">
        <v>75</v>
      </c>
    </row>
    <row r="71055" spans="1:10" x14ac:dyDescent="0.25">
      <c r="A71055" s="65">
        <v>44136</v>
      </c>
      <c r="B71055" s="66">
        <v>0.73958333333333337</v>
      </c>
      <c r="C71055" s="64">
        <f t="shared" si="3347"/>
        <v>44136.739583333336</v>
      </c>
      <c r="D71055">
        <f ca="1">_xlfn.IFNA(FORECAST(E71055,OFFSET('HvF table'!B$3:B$318,MATCH(E71055,'HvF table'!A$3:A$318,1)-1,0,2),OFFSET('HvF table'!A$3:A$318,MATCH(E71055,'HvF table'!A$3:A$318,1)-1,0,2)),0)</f>
        <v>0</v>
      </c>
      <c r="E71055">
        <v>0</v>
      </c>
      <c r="G71055">
        <f ca="1">_xlfn.IFNA(FORECAST(E71055,OFFSET('HvF table'!E$3:E$319,MATCH(E71055,'HvF table'!D$3:D$319,1)-1,0,2),OFFSET('HvF table'!D$3:D$319,MATCH(E71055,'HvF table'!D$3:D$319,1)-1,0,2)),0)</f>
        <v>-1.1102230246251565E-16</v>
      </c>
      <c r="H71055" t="str">
        <f t="shared" ca="1" si="3345"/>
        <v>G</v>
      </c>
      <c r="I71055">
        <f t="shared" ca="1" si="3346"/>
        <v>-1.1102230246251565E-16</v>
      </c>
      <c r="J71055" t="s">
        <v>75</v>
      </c>
    </row>
    <row r="71056" spans="1:10" x14ac:dyDescent="0.25">
      <c r="A71056" s="65">
        <v>44136</v>
      </c>
      <c r="B71056" s="66">
        <v>0.74305555555555547</v>
      </c>
      <c r="C71056" s="64">
        <f t="shared" si="3347"/>
        <v>44136.743055555555</v>
      </c>
      <c r="D71056">
        <f ca="1">_xlfn.IFNA(FORECAST(E71056,OFFSET('HvF table'!B$3:B$318,MATCH(E71056,'HvF table'!A$3:A$318,1)-1,0,2),OFFSET('HvF table'!A$3:A$318,MATCH(E71056,'HvF table'!A$3:A$318,1)-1,0,2)),0)</f>
        <v>0</v>
      </c>
      <c r="E71056">
        <v>0</v>
      </c>
      <c r="G71056">
        <f ca="1">_xlfn.IFNA(FORECAST(E71056,OFFSET('HvF table'!E$3:E$319,MATCH(E71056,'HvF table'!D$3:D$319,1)-1,0,2),OFFSET('HvF table'!D$3:D$319,MATCH(E71056,'HvF table'!D$3:D$319,1)-1,0,2)),0)</f>
        <v>-1.1102230246251565E-16</v>
      </c>
      <c r="H71056" t="str">
        <f t="shared" ca="1" si="3345"/>
        <v>G</v>
      </c>
      <c r="I71056">
        <f t="shared" ca="1" si="3346"/>
        <v>-1.1102230246251565E-16</v>
      </c>
      <c r="J71056" t="s">
        <v>75</v>
      </c>
    </row>
    <row r="71057" spans="1:10" x14ac:dyDescent="0.25">
      <c r="A71057" s="65">
        <v>44136</v>
      </c>
      <c r="B71057" s="66">
        <v>0.74652777777777779</v>
      </c>
      <c r="C71057" s="64">
        <f t="shared" si="3347"/>
        <v>44136.746527777781</v>
      </c>
      <c r="D71057">
        <f ca="1">_xlfn.IFNA(FORECAST(E71057,OFFSET('HvF table'!B$3:B$318,MATCH(E71057,'HvF table'!A$3:A$318,1)-1,0,2),OFFSET('HvF table'!A$3:A$318,MATCH(E71057,'HvF table'!A$3:A$318,1)-1,0,2)),0)</f>
        <v>0</v>
      </c>
      <c r="E71057">
        <v>0</v>
      </c>
      <c r="G71057">
        <f ca="1">_xlfn.IFNA(FORECAST(E71057,OFFSET('HvF table'!E$3:E$319,MATCH(E71057,'HvF table'!D$3:D$319,1)-1,0,2),OFFSET('HvF table'!D$3:D$319,MATCH(E71057,'HvF table'!D$3:D$319,1)-1,0,2)),0)</f>
        <v>-1.1102230246251565E-16</v>
      </c>
      <c r="H71057" t="str">
        <f t="shared" ca="1" si="3345"/>
        <v>G</v>
      </c>
      <c r="I71057">
        <f t="shared" ca="1" si="3346"/>
        <v>-1.1102230246251565E-16</v>
      </c>
      <c r="J71057" t="s">
        <v>75</v>
      </c>
    </row>
    <row r="71058" spans="1:10" x14ac:dyDescent="0.25">
      <c r="A71058" s="65">
        <v>44136</v>
      </c>
      <c r="B71058" s="66">
        <v>0.75</v>
      </c>
      <c r="C71058" s="64">
        <f t="shared" si="3347"/>
        <v>44136.75</v>
      </c>
      <c r="D71058">
        <f ca="1">_xlfn.IFNA(FORECAST(E71058,OFFSET('HvF table'!B$3:B$318,MATCH(E71058,'HvF table'!A$3:A$318,1)-1,0,2),OFFSET('HvF table'!A$3:A$318,MATCH(E71058,'HvF table'!A$3:A$318,1)-1,0,2)),0)</f>
        <v>0</v>
      </c>
      <c r="E71058">
        <v>0</v>
      </c>
      <c r="G71058">
        <f ca="1">_xlfn.IFNA(FORECAST(E71058,OFFSET('HvF table'!E$3:E$319,MATCH(E71058,'HvF table'!D$3:D$319,1)-1,0,2),OFFSET('HvF table'!D$3:D$319,MATCH(E71058,'HvF table'!D$3:D$319,1)-1,0,2)),0)</f>
        <v>-1.1102230246251565E-16</v>
      </c>
      <c r="H71058" t="str">
        <f t="shared" ca="1" si="3345"/>
        <v>G</v>
      </c>
      <c r="I71058">
        <f t="shared" ca="1" si="3346"/>
        <v>-1.1102230246251565E-16</v>
      </c>
      <c r="J71058" t="s">
        <v>75</v>
      </c>
    </row>
    <row r="71059" spans="1:10" x14ac:dyDescent="0.25">
      <c r="A71059" s="65">
        <v>44136</v>
      </c>
      <c r="B71059" s="66">
        <v>0.75347222222222221</v>
      </c>
      <c r="C71059" s="64">
        <f t="shared" si="3347"/>
        <v>44136.753472222219</v>
      </c>
      <c r="D71059">
        <f ca="1">_xlfn.IFNA(FORECAST(E71059,OFFSET('HvF table'!B$3:B$318,MATCH(E71059,'HvF table'!A$3:A$318,1)-1,0,2),OFFSET('HvF table'!A$3:A$318,MATCH(E71059,'HvF table'!A$3:A$318,1)-1,0,2)),0)</f>
        <v>0</v>
      </c>
      <c r="E71059">
        <v>0</v>
      </c>
      <c r="G71059">
        <f ca="1">_xlfn.IFNA(FORECAST(E71059,OFFSET('HvF table'!E$3:E$319,MATCH(E71059,'HvF table'!D$3:D$319,1)-1,0,2),OFFSET('HvF table'!D$3:D$319,MATCH(E71059,'HvF table'!D$3:D$319,1)-1,0,2)),0)</f>
        <v>-1.1102230246251565E-16</v>
      </c>
      <c r="H71059" t="str">
        <f t="shared" ca="1" si="3345"/>
        <v>G</v>
      </c>
      <c r="I71059">
        <f t="shared" ca="1" si="3346"/>
        <v>-1.1102230246251565E-16</v>
      </c>
      <c r="J71059" t="s">
        <v>75</v>
      </c>
    </row>
    <row r="71060" spans="1:10" x14ac:dyDescent="0.25">
      <c r="A71060" s="65">
        <v>44136</v>
      </c>
      <c r="B71060" s="66">
        <v>0.75694444444444453</v>
      </c>
      <c r="C71060" s="64">
        <f t="shared" si="3347"/>
        <v>44136.756944444445</v>
      </c>
      <c r="D71060">
        <f ca="1">_xlfn.IFNA(FORECAST(E71060,OFFSET('HvF table'!B$3:B$318,MATCH(E71060,'HvF table'!A$3:A$318,1)-1,0,2),OFFSET('HvF table'!A$3:A$318,MATCH(E71060,'HvF table'!A$3:A$318,1)-1,0,2)),0)</f>
        <v>0</v>
      </c>
      <c r="E71060">
        <v>0</v>
      </c>
      <c r="G71060">
        <f ca="1">_xlfn.IFNA(FORECAST(E71060,OFFSET('HvF table'!E$3:E$319,MATCH(E71060,'HvF table'!D$3:D$319,1)-1,0,2),OFFSET('HvF table'!D$3:D$319,MATCH(E71060,'HvF table'!D$3:D$319,1)-1,0,2)),0)</f>
        <v>-1.1102230246251565E-16</v>
      </c>
      <c r="H71060" t="str">
        <f t="shared" ca="1" si="3345"/>
        <v>G</v>
      </c>
      <c r="I71060">
        <f t="shared" ca="1" si="3346"/>
        <v>-1.1102230246251565E-16</v>
      </c>
      <c r="J71060" t="s">
        <v>75</v>
      </c>
    </row>
    <row r="71061" spans="1:10" x14ac:dyDescent="0.25">
      <c r="A71061" s="65">
        <v>44136</v>
      </c>
      <c r="B71061" s="66">
        <v>0.76041666666666663</v>
      </c>
      <c r="C71061" s="64">
        <f t="shared" si="3347"/>
        <v>44136.760416666664</v>
      </c>
      <c r="D71061">
        <f ca="1">_xlfn.IFNA(FORECAST(E71061,OFFSET('HvF table'!B$3:B$318,MATCH(E71061,'HvF table'!A$3:A$318,1)-1,0,2),OFFSET('HvF table'!A$3:A$318,MATCH(E71061,'HvF table'!A$3:A$318,1)-1,0,2)),0)</f>
        <v>0</v>
      </c>
      <c r="E71061">
        <v>0</v>
      </c>
      <c r="G71061">
        <f ca="1">_xlfn.IFNA(FORECAST(E71061,OFFSET('HvF table'!E$3:E$319,MATCH(E71061,'HvF table'!D$3:D$319,1)-1,0,2),OFFSET('HvF table'!D$3:D$319,MATCH(E71061,'HvF table'!D$3:D$319,1)-1,0,2)),0)</f>
        <v>-1.1102230246251565E-16</v>
      </c>
      <c r="H71061" t="str">
        <f t="shared" ca="1" si="3345"/>
        <v>G</v>
      </c>
      <c r="I71061">
        <f t="shared" ca="1" si="3346"/>
        <v>-1.1102230246251565E-16</v>
      </c>
      <c r="J71061" t="s">
        <v>75</v>
      </c>
    </row>
    <row r="71062" spans="1:10" x14ac:dyDescent="0.25">
      <c r="A71062" s="65">
        <v>44136</v>
      </c>
      <c r="B71062" s="66">
        <v>0.76388888888888884</v>
      </c>
      <c r="C71062" s="64">
        <f t="shared" si="3347"/>
        <v>44136.763888888891</v>
      </c>
      <c r="D71062">
        <f ca="1">_xlfn.IFNA(FORECAST(E71062,OFFSET('HvF table'!B$3:B$318,MATCH(E71062,'HvF table'!A$3:A$318,1)-1,0,2),OFFSET('HvF table'!A$3:A$318,MATCH(E71062,'HvF table'!A$3:A$318,1)-1,0,2)),0)</f>
        <v>0</v>
      </c>
      <c r="E71062">
        <v>0</v>
      </c>
      <c r="G71062">
        <f ca="1">_xlfn.IFNA(FORECAST(E71062,OFFSET('HvF table'!E$3:E$319,MATCH(E71062,'HvF table'!D$3:D$319,1)-1,0,2),OFFSET('HvF table'!D$3:D$319,MATCH(E71062,'HvF table'!D$3:D$319,1)-1,0,2)),0)</f>
        <v>-1.1102230246251565E-16</v>
      </c>
      <c r="H71062" t="str">
        <f t="shared" ca="1" si="3345"/>
        <v>G</v>
      </c>
      <c r="I71062">
        <f t="shared" ca="1" si="3346"/>
        <v>-1.1102230246251565E-16</v>
      </c>
      <c r="J71062" t="s">
        <v>75</v>
      </c>
    </row>
    <row r="71063" spans="1:10" x14ac:dyDescent="0.25">
      <c r="A71063" s="65">
        <v>44136</v>
      </c>
      <c r="B71063" s="66">
        <v>0.76736111111111116</v>
      </c>
      <c r="C71063" s="64">
        <f t="shared" si="3347"/>
        <v>44136.767361111109</v>
      </c>
      <c r="D71063">
        <f ca="1">_xlfn.IFNA(FORECAST(E71063,OFFSET('HvF table'!B$3:B$318,MATCH(E71063,'HvF table'!A$3:A$318,1)-1,0,2),OFFSET('HvF table'!A$3:A$318,MATCH(E71063,'HvF table'!A$3:A$318,1)-1,0,2)),0)</f>
        <v>0</v>
      </c>
      <c r="E71063">
        <v>0</v>
      </c>
      <c r="G71063">
        <f ca="1">_xlfn.IFNA(FORECAST(E71063,OFFSET('HvF table'!E$3:E$319,MATCH(E71063,'HvF table'!D$3:D$319,1)-1,0,2),OFFSET('HvF table'!D$3:D$319,MATCH(E71063,'HvF table'!D$3:D$319,1)-1,0,2)),0)</f>
        <v>-1.1102230246251565E-16</v>
      </c>
      <c r="H71063" t="str">
        <f t="shared" ca="1" si="3345"/>
        <v>G</v>
      </c>
      <c r="I71063">
        <f t="shared" ca="1" si="3346"/>
        <v>-1.1102230246251565E-16</v>
      </c>
      <c r="J71063" t="s">
        <v>75</v>
      </c>
    </row>
    <row r="71064" spans="1:10" x14ac:dyDescent="0.25">
      <c r="A71064" s="65">
        <v>44136</v>
      </c>
      <c r="B71064" s="66">
        <v>0.77083333333333337</v>
      </c>
      <c r="C71064" s="64">
        <f t="shared" si="3347"/>
        <v>44136.770833333336</v>
      </c>
      <c r="D71064">
        <f ca="1">_xlfn.IFNA(FORECAST(E71064,OFFSET('HvF table'!B$3:B$318,MATCH(E71064,'HvF table'!A$3:A$318,1)-1,0,2),OFFSET('HvF table'!A$3:A$318,MATCH(E71064,'HvF table'!A$3:A$318,1)-1,0,2)),0)</f>
        <v>0</v>
      </c>
      <c r="E71064">
        <v>0</v>
      </c>
      <c r="G71064">
        <f ca="1">_xlfn.IFNA(FORECAST(E71064,OFFSET('HvF table'!E$3:E$319,MATCH(E71064,'HvF table'!D$3:D$319,1)-1,0,2),OFFSET('HvF table'!D$3:D$319,MATCH(E71064,'HvF table'!D$3:D$319,1)-1,0,2)),0)</f>
        <v>-1.1102230246251565E-16</v>
      </c>
      <c r="H71064" t="str">
        <f t="shared" ca="1" si="3345"/>
        <v>G</v>
      </c>
      <c r="I71064">
        <f t="shared" ca="1" si="3346"/>
        <v>-1.1102230246251565E-16</v>
      </c>
      <c r="J71064" t="s">
        <v>75</v>
      </c>
    </row>
    <row r="71065" spans="1:10" x14ac:dyDescent="0.25">
      <c r="A71065" s="65">
        <v>44136</v>
      </c>
      <c r="B71065" s="66">
        <v>0.77430555555555547</v>
      </c>
      <c r="C71065" s="64">
        <f t="shared" si="3347"/>
        <v>44136.774305555555</v>
      </c>
      <c r="D71065">
        <f ca="1">_xlfn.IFNA(FORECAST(E71065,OFFSET('HvF table'!B$3:B$318,MATCH(E71065,'HvF table'!A$3:A$318,1)-1,0,2),OFFSET('HvF table'!A$3:A$318,MATCH(E71065,'HvF table'!A$3:A$318,1)-1,0,2)),0)</f>
        <v>0</v>
      </c>
      <c r="E71065">
        <v>0</v>
      </c>
      <c r="G71065">
        <f ca="1">_xlfn.IFNA(FORECAST(E71065,OFFSET('HvF table'!E$3:E$319,MATCH(E71065,'HvF table'!D$3:D$319,1)-1,0,2),OFFSET('HvF table'!D$3:D$319,MATCH(E71065,'HvF table'!D$3:D$319,1)-1,0,2)),0)</f>
        <v>-1.1102230246251565E-16</v>
      </c>
      <c r="H71065" t="str">
        <f t="shared" ca="1" si="3345"/>
        <v>G</v>
      </c>
      <c r="I71065">
        <f t="shared" ca="1" si="3346"/>
        <v>-1.1102230246251565E-16</v>
      </c>
      <c r="J71065" t="s">
        <v>75</v>
      </c>
    </row>
    <row r="71066" spans="1:10" x14ac:dyDescent="0.25">
      <c r="A71066" s="65">
        <v>44136</v>
      </c>
      <c r="B71066" s="66">
        <v>0.77777777777777779</v>
      </c>
      <c r="C71066" s="64">
        <f t="shared" si="3347"/>
        <v>44136.777777777781</v>
      </c>
      <c r="D71066">
        <f ca="1">_xlfn.IFNA(FORECAST(E71066,OFFSET('HvF table'!B$3:B$318,MATCH(E71066,'HvF table'!A$3:A$318,1)-1,0,2),OFFSET('HvF table'!A$3:A$318,MATCH(E71066,'HvF table'!A$3:A$318,1)-1,0,2)),0)</f>
        <v>0</v>
      </c>
      <c r="E71066">
        <v>0</v>
      </c>
      <c r="G71066">
        <f ca="1">_xlfn.IFNA(FORECAST(E71066,OFFSET('HvF table'!E$3:E$319,MATCH(E71066,'HvF table'!D$3:D$319,1)-1,0,2),OFFSET('HvF table'!D$3:D$319,MATCH(E71066,'HvF table'!D$3:D$319,1)-1,0,2)),0)</f>
        <v>-1.1102230246251565E-16</v>
      </c>
      <c r="H71066" t="str">
        <f t="shared" ca="1" si="3345"/>
        <v>G</v>
      </c>
      <c r="I71066">
        <f t="shared" ca="1" si="3346"/>
        <v>-1.1102230246251565E-16</v>
      </c>
      <c r="J71066" t="s">
        <v>75</v>
      </c>
    </row>
    <row r="71067" spans="1:10" x14ac:dyDescent="0.25">
      <c r="A71067" s="65">
        <v>44136</v>
      </c>
      <c r="B71067" s="66">
        <v>0.78125</v>
      </c>
      <c r="C71067" s="64">
        <f t="shared" si="3347"/>
        <v>44136.78125</v>
      </c>
      <c r="D71067">
        <f ca="1">_xlfn.IFNA(FORECAST(E71067,OFFSET('HvF table'!B$3:B$318,MATCH(E71067,'HvF table'!A$3:A$318,1)-1,0,2),OFFSET('HvF table'!A$3:A$318,MATCH(E71067,'HvF table'!A$3:A$318,1)-1,0,2)),0)</f>
        <v>0</v>
      </c>
      <c r="E71067">
        <v>0</v>
      </c>
      <c r="G71067">
        <f ca="1">_xlfn.IFNA(FORECAST(E71067,OFFSET('HvF table'!E$3:E$319,MATCH(E71067,'HvF table'!D$3:D$319,1)-1,0,2),OFFSET('HvF table'!D$3:D$319,MATCH(E71067,'HvF table'!D$3:D$319,1)-1,0,2)),0)</f>
        <v>-1.1102230246251565E-16</v>
      </c>
      <c r="H71067" t="str">
        <f t="shared" ca="1" si="3345"/>
        <v>G</v>
      </c>
      <c r="I71067">
        <f t="shared" ca="1" si="3346"/>
        <v>-1.1102230246251565E-16</v>
      </c>
      <c r="J71067" t="s">
        <v>75</v>
      </c>
    </row>
    <row r="71068" spans="1:10" x14ac:dyDescent="0.25">
      <c r="A71068" s="65">
        <v>44136</v>
      </c>
      <c r="B71068" s="66">
        <v>0.78472222222222221</v>
      </c>
      <c r="C71068" s="64">
        <f t="shared" si="3347"/>
        <v>44136.784722222219</v>
      </c>
      <c r="D71068">
        <f ca="1">_xlfn.IFNA(FORECAST(E71068,OFFSET('HvF table'!B$3:B$318,MATCH(E71068,'HvF table'!A$3:A$318,1)-1,0,2),OFFSET('HvF table'!A$3:A$318,MATCH(E71068,'HvF table'!A$3:A$318,1)-1,0,2)),0)</f>
        <v>0</v>
      </c>
      <c r="E71068">
        <v>0</v>
      </c>
      <c r="G71068">
        <f ca="1">_xlfn.IFNA(FORECAST(E71068,OFFSET('HvF table'!E$3:E$319,MATCH(E71068,'HvF table'!D$3:D$319,1)-1,0,2),OFFSET('HvF table'!D$3:D$319,MATCH(E71068,'HvF table'!D$3:D$319,1)-1,0,2)),0)</f>
        <v>-1.1102230246251565E-16</v>
      </c>
      <c r="H71068" t="str">
        <f t="shared" ca="1" si="3345"/>
        <v>G</v>
      </c>
      <c r="I71068">
        <f t="shared" ca="1" si="3346"/>
        <v>-1.1102230246251565E-16</v>
      </c>
      <c r="J71068" t="s">
        <v>75</v>
      </c>
    </row>
    <row r="71069" spans="1:10" x14ac:dyDescent="0.25">
      <c r="A71069" s="65">
        <v>44136</v>
      </c>
      <c r="B71069" s="66">
        <v>0.78819444444444453</v>
      </c>
      <c r="C71069" s="64">
        <f t="shared" si="3347"/>
        <v>44136.788194444445</v>
      </c>
      <c r="D71069">
        <f ca="1">_xlfn.IFNA(FORECAST(E71069,OFFSET('HvF table'!B$3:B$318,MATCH(E71069,'HvF table'!A$3:A$318,1)-1,0,2),OFFSET('HvF table'!A$3:A$318,MATCH(E71069,'HvF table'!A$3:A$318,1)-1,0,2)),0)</f>
        <v>0</v>
      </c>
      <c r="E71069">
        <v>0</v>
      </c>
      <c r="G71069">
        <f ca="1">_xlfn.IFNA(FORECAST(E71069,OFFSET('HvF table'!E$3:E$319,MATCH(E71069,'HvF table'!D$3:D$319,1)-1,0,2),OFFSET('HvF table'!D$3:D$319,MATCH(E71069,'HvF table'!D$3:D$319,1)-1,0,2)),0)</f>
        <v>-1.1102230246251565E-16</v>
      </c>
      <c r="H71069" t="str">
        <f t="shared" ref="H71069:H71132" ca="1" si="3348">_xlfn.IFNA(_xlfn.IFS(D71069&gt;0,"B",E71069&gt;0,"B"),"G")</f>
        <v>G</v>
      </c>
      <c r="I71069">
        <f t="shared" ref="I71069:I71132" ca="1" si="3349">IF(H71069="G",G71069,IF(H71069="B",0))</f>
        <v>-1.1102230246251565E-16</v>
      </c>
      <c r="J71069" t="s">
        <v>75</v>
      </c>
    </row>
    <row r="71070" spans="1:10" x14ac:dyDescent="0.25">
      <c r="A71070" s="65">
        <v>44136</v>
      </c>
      <c r="B71070" s="66">
        <v>0.79166666666666663</v>
      </c>
      <c r="C71070" s="64">
        <f t="shared" si="3347"/>
        <v>44136.791666666664</v>
      </c>
      <c r="D71070">
        <f ca="1">_xlfn.IFNA(FORECAST(E71070,OFFSET('HvF table'!B$3:B$318,MATCH(E71070,'HvF table'!A$3:A$318,1)-1,0,2),OFFSET('HvF table'!A$3:A$318,MATCH(E71070,'HvF table'!A$3:A$318,1)-1,0,2)),0)</f>
        <v>0</v>
      </c>
      <c r="E71070">
        <v>0</v>
      </c>
      <c r="G71070">
        <f ca="1">_xlfn.IFNA(FORECAST(E71070,OFFSET('HvF table'!E$3:E$319,MATCH(E71070,'HvF table'!D$3:D$319,1)-1,0,2),OFFSET('HvF table'!D$3:D$319,MATCH(E71070,'HvF table'!D$3:D$319,1)-1,0,2)),0)</f>
        <v>-1.1102230246251565E-16</v>
      </c>
      <c r="H71070" t="str">
        <f t="shared" ca="1" si="3348"/>
        <v>G</v>
      </c>
      <c r="I71070">
        <f t="shared" ca="1" si="3349"/>
        <v>-1.1102230246251565E-16</v>
      </c>
      <c r="J71070" t="s">
        <v>75</v>
      </c>
    </row>
    <row r="71071" spans="1:10" x14ac:dyDescent="0.25">
      <c r="A71071" s="65">
        <v>44136</v>
      </c>
      <c r="B71071" s="66">
        <v>0.79513888888888884</v>
      </c>
      <c r="C71071" s="64">
        <f t="shared" si="3347"/>
        <v>44136.795138888891</v>
      </c>
      <c r="D71071">
        <f ca="1">_xlfn.IFNA(FORECAST(E71071,OFFSET('HvF table'!B$3:B$318,MATCH(E71071,'HvF table'!A$3:A$318,1)-1,0,2),OFFSET('HvF table'!A$3:A$318,MATCH(E71071,'HvF table'!A$3:A$318,1)-1,0,2)),0)</f>
        <v>0</v>
      </c>
      <c r="E71071">
        <v>0</v>
      </c>
      <c r="G71071">
        <f ca="1">_xlfn.IFNA(FORECAST(E71071,OFFSET('HvF table'!E$3:E$319,MATCH(E71071,'HvF table'!D$3:D$319,1)-1,0,2),OFFSET('HvF table'!D$3:D$319,MATCH(E71071,'HvF table'!D$3:D$319,1)-1,0,2)),0)</f>
        <v>-1.1102230246251565E-16</v>
      </c>
      <c r="H71071" t="str">
        <f t="shared" ca="1" si="3348"/>
        <v>G</v>
      </c>
      <c r="I71071">
        <f t="shared" ca="1" si="3349"/>
        <v>-1.1102230246251565E-16</v>
      </c>
      <c r="J71071" t="s">
        <v>75</v>
      </c>
    </row>
    <row r="71072" spans="1:10" x14ac:dyDescent="0.25">
      <c r="A71072" s="65">
        <v>44136</v>
      </c>
      <c r="B71072" s="66">
        <v>0.79861111111111116</v>
      </c>
      <c r="C71072" s="64">
        <f t="shared" si="3347"/>
        <v>44136.798611111109</v>
      </c>
      <c r="D71072">
        <f ca="1">_xlfn.IFNA(FORECAST(E71072,OFFSET('HvF table'!B$3:B$318,MATCH(E71072,'HvF table'!A$3:A$318,1)-1,0,2),OFFSET('HvF table'!A$3:A$318,MATCH(E71072,'HvF table'!A$3:A$318,1)-1,0,2)),0)</f>
        <v>0</v>
      </c>
      <c r="E71072">
        <v>0</v>
      </c>
      <c r="G71072">
        <f ca="1">_xlfn.IFNA(FORECAST(E71072,OFFSET('HvF table'!E$3:E$319,MATCH(E71072,'HvF table'!D$3:D$319,1)-1,0,2),OFFSET('HvF table'!D$3:D$319,MATCH(E71072,'HvF table'!D$3:D$319,1)-1,0,2)),0)</f>
        <v>-1.1102230246251565E-16</v>
      </c>
      <c r="H71072" t="str">
        <f t="shared" ca="1" si="3348"/>
        <v>G</v>
      </c>
      <c r="I71072">
        <f t="shared" ca="1" si="3349"/>
        <v>-1.1102230246251565E-16</v>
      </c>
      <c r="J71072" t="s">
        <v>75</v>
      </c>
    </row>
    <row r="71073" spans="1:10" x14ac:dyDescent="0.25">
      <c r="A71073" s="65">
        <v>44136</v>
      </c>
      <c r="B71073" s="66">
        <v>0.80208333333333337</v>
      </c>
      <c r="C71073" s="64">
        <f t="shared" ref="C71073:C71136" si="3350">A71073+B71073</f>
        <v>44136.802083333336</v>
      </c>
      <c r="D71073">
        <f ca="1">_xlfn.IFNA(FORECAST(E71073,OFFSET('HvF table'!B$3:B$318,MATCH(E71073,'HvF table'!A$3:A$318,1)-1,0,2),OFFSET('HvF table'!A$3:A$318,MATCH(E71073,'HvF table'!A$3:A$318,1)-1,0,2)),0)</f>
        <v>0</v>
      </c>
      <c r="E71073">
        <v>0</v>
      </c>
      <c r="G71073">
        <f ca="1">_xlfn.IFNA(FORECAST(E71073,OFFSET('HvF table'!E$3:E$319,MATCH(E71073,'HvF table'!D$3:D$319,1)-1,0,2),OFFSET('HvF table'!D$3:D$319,MATCH(E71073,'HvF table'!D$3:D$319,1)-1,0,2)),0)</f>
        <v>-1.1102230246251565E-16</v>
      </c>
      <c r="H71073" t="str">
        <f t="shared" ca="1" si="3348"/>
        <v>G</v>
      </c>
      <c r="I71073">
        <f t="shared" ca="1" si="3349"/>
        <v>-1.1102230246251565E-16</v>
      </c>
      <c r="J71073" t="s">
        <v>75</v>
      </c>
    </row>
    <row r="71074" spans="1:10" x14ac:dyDescent="0.25">
      <c r="A71074" s="65">
        <v>44136</v>
      </c>
      <c r="B71074" s="66">
        <v>0.80555555555555547</v>
      </c>
      <c r="C71074" s="64">
        <f t="shared" si="3350"/>
        <v>44136.805555555555</v>
      </c>
      <c r="D71074">
        <f ca="1">_xlfn.IFNA(FORECAST(E71074,OFFSET('HvF table'!B$3:B$318,MATCH(E71074,'HvF table'!A$3:A$318,1)-1,0,2),OFFSET('HvF table'!A$3:A$318,MATCH(E71074,'HvF table'!A$3:A$318,1)-1,0,2)),0)</f>
        <v>0</v>
      </c>
      <c r="E71074">
        <v>0</v>
      </c>
      <c r="G71074">
        <f ca="1">_xlfn.IFNA(FORECAST(E71074,OFFSET('HvF table'!E$3:E$319,MATCH(E71074,'HvF table'!D$3:D$319,1)-1,0,2),OFFSET('HvF table'!D$3:D$319,MATCH(E71074,'HvF table'!D$3:D$319,1)-1,0,2)),0)</f>
        <v>-1.1102230246251565E-16</v>
      </c>
      <c r="H71074" t="str">
        <f t="shared" ca="1" si="3348"/>
        <v>G</v>
      </c>
      <c r="I71074">
        <f t="shared" ca="1" si="3349"/>
        <v>-1.1102230246251565E-16</v>
      </c>
      <c r="J71074" t="s">
        <v>75</v>
      </c>
    </row>
    <row r="71075" spans="1:10" x14ac:dyDescent="0.25">
      <c r="A71075" s="65">
        <v>44136</v>
      </c>
      <c r="B71075" s="66">
        <v>0.80902777777777779</v>
      </c>
      <c r="C71075" s="64">
        <f t="shared" si="3350"/>
        <v>44136.809027777781</v>
      </c>
      <c r="D71075">
        <f ca="1">_xlfn.IFNA(FORECAST(E71075,OFFSET('HvF table'!B$3:B$318,MATCH(E71075,'HvF table'!A$3:A$318,1)-1,0,2),OFFSET('HvF table'!A$3:A$318,MATCH(E71075,'HvF table'!A$3:A$318,1)-1,0,2)),0)</f>
        <v>0</v>
      </c>
      <c r="E71075">
        <v>0</v>
      </c>
      <c r="G71075">
        <f ca="1">_xlfn.IFNA(FORECAST(E71075,OFFSET('HvF table'!E$3:E$319,MATCH(E71075,'HvF table'!D$3:D$319,1)-1,0,2),OFFSET('HvF table'!D$3:D$319,MATCH(E71075,'HvF table'!D$3:D$319,1)-1,0,2)),0)</f>
        <v>-1.1102230246251565E-16</v>
      </c>
      <c r="H71075" t="str">
        <f t="shared" ca="1" si="3348"/>
        <v>G</v>
      </c>
      <c r="I71075">
        <f t="shared" ca="1" si="3349"/>
        <v>-1.1102230246251565E-16</v>
      </c>
      <c r="J71075" t="s">
        <v>75</v>
      </c>
    </row>
    <row r="71076" spans="1:10" x14ac:dyDescent="0.25">
      <c r="A71076" s="65">
        <v>44136</v>
      </c>
      <c r="B71076" s="66">
        <v>0.8125</v>
      </c>
      <c r="C71076" s="64">
        <f t="shared" si="3350"/>
        <v>44136.8125</v>
      </c>
      <c r="D71076">
        <f ca="1">_xlfn.IFNA(FORECAST(E71076,OFFSET('HvF table'!B$3:B$318,MATCH(E71076,'HvF table'!A$3:A$318,1)-1,0,2),OFFSET('HvF table'!A$3:A$318,MATCH(E71076,'HvF table'!A$3:A$318,1)-1,0,2)),0)</f>
        <v>0</v>
      </c>
      <c r="E71076">
        <v>0</v>
      </c>
      <c r="G71076">
        <f ca="1">_xlfn.IFNA(FORECAST(E71076,OFFSET('HvF table'!E$3:E$319,MATCH(E71076,'HvF table'!D$3:D$319,1)-1,0,2),OFFSET('HvF table'!D$3:D$319,MATCH(E71076,'HvF table'!D$3:D$319,1)-1,0,2)),0)</f>
        <v>-1.1102230246251565E-16</v>
      </c>
      <c r="H71076" t="str">
        <f t="shared" ca="1" si="3348"/>
        <v>G</v>
      </c>
      <c r="I71076">
        <f t="shared" ca="1" si="3349"/>
        <v>-1.1102230246251565E-16</v>
      </c>
      <c r="J71076" t="s">
        <v>75</v>
      </c>
    </row>
    <row r="71077" spans="1:10" x14ac:dyDescent="0.25">
      <c r="A71077" s="65">
        <v>44136</v>
      </c>
      <c r="B71077" s="66">
        <v>0.81597222222222221</v>
      </c>
      <c r="C71077" s="64">
        <f t="shared" si="3350"/>
        <v>44136.815972222219</v>
      </c>
      <c r="D71077">
        <f ca="1">_xlfn.IFNA(FORECAST(E71077,OFFSET('HvF table'!B$3:B$318,MATCH(E71077,'HvF table'!A$3:A$318,1)-1,0,2),OFFSET('HvF table'!A$3:A$318,MATCH(E71077,'HvF table'!A$3:A$318,1)-1,0,2)),0)</f>
        <v>0</v>
      </c>
      <c r="E71077">
        <v>0</v>
      </c>
      <c r="G71077">
        <f ca="1">_xlfn.IFNA(FORECAST(E71077,OFFSET('HvF table'!E$3:E$319,MATCH(E71077,'HvF table'!D$3:D$319,1)-1,0,2),OFFSET('HvF table'!D$3:D$319,MATCH(E71077,'HvF table'!D$3:D$319,1)-1,0,2)),0)</f>
        <v>-1.1102230246251565E-16</v>
      </c>
      <c r="H71077" t="str">
        <f t="shared" ca="1" si="3348"/>
        <v>G</v>
      </c>
      <c r="I71077">
        <f t="shared" ca="1" si="3349"/>
        <v>-1.1102230246251565E-16</v>
      </c>
      <c r="J71077" t="s">
        <v>75</v>
      </c>
    </row>
    <row r="71078" spans="1:10" x14ac:dyDescent="0.25">
      <c r="A71078" s="65">
        <v>44136</v>
      </c>
      <c r="B71078" s="66">
        <v>0.81944444444444453</v>
      </c>
      <c r="C71078" s="64">
        <f t="shared" si="3350"/>
        <v>44136.819444444445</v>
      </c>
      <c r="D71078">
        <f ca="1">_xlfn.IFNA(FORECAST(E71078,OFFSET('HvF table'!B$3:B$318,MATCH(E71078,'HvF table'!A$3:A$318,1)-1,0,2),OFFSET('HvF table'!A$3:A$318,MATCH(E71078,'HvF table'!A$3:A$318,1)-1,0,2)),0)</f>
        <v>0</v>
      </c>
      <c r="E71078">
        <v>0</v>
      </c>
      <c r="G71078">
        <f ca="1">_xlfn.IFNA(FORECAST(E71078,OFFSET('HvF table'!E$3:E$319,MATCH(E71078,'HvF table'!D$3:D$319,1)-1,0,2),OFFSET('HvF table'!D$3:D$319,MATCH(E71078,'HvF table'!D$3:D$319,1)-1,0,2)),0)</f>
        <v>-1.1102230246251565E-16</v>
      </c>
      <c r="H71078" t="str">
        <f t="shared" ca="1" si="3348"/>
        <v>G</v>
      </c>
      <c r="I71078">
        <f t="shared" ca="1" si="3349"/>
        <v>-1.1102230246251565E-16</v>
      </c>
      <c r="J71078" t="s">
        <v>75</v>
      </c>
    </row>
    <row r="71079" spans="1:10" x14ac:dyDescent="0.25">
      <c r="A71079" s="65">
        <v>44136</v>
      </c>
      <c r="B71079" s="66">
        <v>0.82291666666666663</v>
      </c>
      <c r="C71079" s="64">
        <f t="shared" si="3350"/>
        <v>44136.822916666664</v>
      </c>
      <c r="D71079">
        <f ca="1">_xlfn.IFNA(FORECAST(E71079,OFFSET('HvF table'!B$3:B$318,MATCH(E71079,'HvF table'!A$3:A$318,1)-1,0,2),OFFSET('HvF table'!A$3:A$318,MATCH(E71079,'HvF table'!A$3:A$318,1)-1,0,2)),0)</f>
        <v>0</v>
      </c>
      <c r="E71079">
        <v>0</v>
      </c>
      <c r="G71079">
        <f ca="1">_xlfn.IFNA(FORECAST(E71079,OFFSET('HvF table'!E$3:E$319,MATCH(E71079,'HvF table'!D$3:D$319,1)-1,0,2),OFFSET('HvF table'!D$3:D$319,MATCH(E71079,'HvF table'!D$3:D$319,1)-1,0,2)),0)</f>
        <v>-1.1102230246251565E-16</v>
      </c>
      <c r="H71079" t="str">
        <f t="shared" ca="1" si="3348"/>
        <v>G</v>
      </c>
      <c r="I71079">
        <f t="shared" ca="1" si="3349"/>
        <v>-1.1102230246251565E-16</v>
      </c>
      <c r="J71079" t="s">
        <v>75</v>
      </c>
    </row>
    <row r="71080" spans="1:10" x14ac:dyDescent="0.25">
      <c r="A71080" s="65">
        <v>44136</v>
      </c>
      <c r="B71080" s="66">
        <v>0.82638888888888884</v>
      </c>
      <c r="C71080" s="64">
        <f t="shared" si="3350"/>
        <v>44136.826388888891</v>
      </c>
      <c r="D71080">
        <f ca="1">_xlfn.IFNA(FORECAST(E71080,OFFSET('HvF table'!B$3:B$318,MATCH(E71080,'HvF table'!A$3:A$318,1)-1,0,2),OFFSET('HvF table'!A$3:A$318,MATCH(E71080,'HvF table'!A$3:A$318,1)-1,0,2)),0)</f>
        <v>0</v>
      </c>
      <c r="E71080">
        <v>0</v>
      </c>
      <c r="G71080">
        <f ca="1">_xlfn.IFNA(FORECAST(E71080,OFFSET('HvF table'!E$3:E$319,MATCH(E71080,'HvF table'!D$3:D$319,1)-1,0,2),OFFSET('HvF table'!D$3:D$319,MATCH(E71080,'HvF table'!D$3:D$319,1)-1,0,2)),0)</f>
        <v>-1.1102230246251565E-16</v>
      </c>
      <c r="H71080" t="str">
        <f t="shared" ca="1" si="3348"/>
        <v>G</v>
      </c>
      <c r="I71080">
        <f t="shared" ca="1" si="3349"/>
        <v>-1.1102230246251565E-16</v>
      </c>
      <c r="J71080" t="s">
        <v>75</v>
      </c>
    </row>
    <row r="71081" spans="1:10" x14ac:dyDescent="0.25">
      <c r="A71081" s="65">
        <v>44136</v>
      </c>
      <c r="B71081" s="66">
        <v>0.82986111111111116</v>
      </c>
      <c r="C71081" s="64">
        <f t="shared" si="3350"/>
        <v>44136.829861111109</v>
      </c>
      <c r="D71081">
        <f ca="1">_xlfn.IFNA(FORECAST(E71081,OFFSET('HvF table'!B$3:B$318,MATCH(E71081,'HvF table'!A$3:A$318,1)-1,0,2),OFFSET('HvF table'!A$3:A$318,MATCH(E71081,'HvF table'!A$3:A$318,1)-1,0,2)),0)</f>
        <v>0</v>
      </c>
      <c r="E71081">
        <v>0</v>
      </c>
      <c r="G71081">
        <f ca="1">_xlfn.IFNA(FORECAST(E71081,OFFSET('HvF table'!E$3:E$319,MATCH(E71081,'HvF table'!D$3:D$319,1)-1,0,2),OFFSET('HvF table'!D$3:D$319,MATCH(E71081,'HvF table'!D$3:D$319,1)-1,0,2)),0)</f>
        <v>-1.1102230246251565E-16</v>
      </c>
      <c r="H71081" t="str">
        <f t="shared" ca="1" si="3348"/>
        <v>G</v>
      </c>
      <c r="I71081">
        <f t="shared" ca="1" si="3349"/>
        <v>-1.1102230246251565E-16</v>
      </c>
      <c r="J71081" t="s">
        <v>75</v>
      </c>
    </row>
    <row r="71082" spans="1:10" x14ac:dyDescent="0.25">
      <c r="A71082" s="65">
        <v>44136</v>
      </c>
      <c r="B71082" s="66">
        <v>0.83333333333333337</v>
      </c>
      <c r="C71082" s="64">
        <f t="shared" si="3350"/>
        <v>44136.833333333336</v>
      </c>
      <c r="D71082">
        <f ca="1">_xlfn.IFNA(FORECAST(E71082,OFFSET('HvF table'!B$3:B$318,MATCH(E71082,'HvF table'!A$3:A$318,1)-1,0,2),OFFSET('HvF table'!A$3:A$318,MATCH(E71082,'HvF table'!A$3:A$318,1)-1,0,2)),0)</f>
        <v>0</v>
      </c>
      <c r="E71082">
        <v>0</v>
      </c>
      <c r="G71082">
        <f ca="1">_xlfn.IFNA(FORECAST(E71082,OFFSET('HvF table'!E$3:E$319,MATCH(E71082,'HvF table'!D$3:D$319,1)-1,0,2),OFFSET('HvF table'!D$3:D$319,MATCH(E71082,'HvF table'!D$3:D$319,1)-1,0,2)),0)</f>
        <v>-1.1102230246251565E-16</v>
      </c>
      <c r="H71082" t="str">
        <f t="shared" ca="1" si="3348"/>
        <v>G</v>
      </c>
      <c r="I71082">
        <f t="shared" ca="1" si="3349"/>
        <v>-1.1102230246251565E-16</v>
      </c>
      <c r="J71082" t="s">
        <v>75</v>
      </c>
    </row>
    <row r="71083" spans="1:10" x14ac:dyDescent="0.25">
      <c r="A71083" s="65">
        <v>44136</v>
      </c>
      <c r="B71083" s="66">
        <v>0.83680555555555547</v>
      </c>
      <c r="C71083" s="64">
        <f t="shared" si="3350"/>
        <v>44136.836805555555</v>
      </c>
      <c r="D71083">
        <f ca="1">_xlfn.IFNA(FORECAST(E71083,OFFSET('HvF table'!B$3:B$318,MATCH(E71083,'HvF table'!A$3:A$318,1)-1,0,2),OFFSET('HvF table'!A$3:A$318,MATCH(E71083,'HvF table'!A$3:A$318,1)-1,0,2)),0)</f>
        <v>0</v>
      </c>
      <c r="E71083">
        <v>0</v>
      </c>
      <c r="G71083">
        <f ca="1">_xlfn.IFNA(FORECAST(E71083,OFFSET('HvF table'!E$3:E$319,MATCH(E71083,'HvF table'!D$3:D$319,1)-1,0,2),OFFSET('HvF table'!D$3:D$319,MATCH(E71083,'HvF table'!D$3:D$319,1)-1,0,2)),0)</f>
        <v>-1.1102230246251565E-16</v>
      </c>
      <c r="H71083" t="str">
        <f t="shared" ca="1" si="3348"/>
        <v>G</v>
      </c>
      <c r="I71083">
        <f t="shared" ca="1" si="3349"/>
        <v>-1.1102230246251565E-16</v>
      </c>
      <c r="J71083" t="s">
        <v>75</v>
      </c>
    </row>
    <row r="71084" spans="1:10" x14ac:dyDescent="0.25">
      <c r="A71084" s="65">
        <v>44136</v>
      </c>
      <c r="B71084" s="66">
        <v>0.84027777777777779</v>
      </c>
      <c r="C71084" s="64">
        <f t="shared" si="3350"/>
        <v>44136.840277777781</v>
      </c>
      <c r="D71084">
        <f ca="1">_xlfn.IFNA(FORECAST(E71084,OFFSET('HvF table'!B$3:B$318,MATCH(E71084,'HvF table'!A$3:A$318,1)-1,0,2),OFFSET('HvF table'!A$3:A$318,MATCH(E71084,'HvF table'!A$3:A$318,1)-1,0,2)),0)</f>
        <v>0</v>
      </c>
      <c r="E71084">
        <v>0</v>
      </c>
      <c r="G71084">
        <f ca="1">_xlfn.IFNA(FORECAST(E71084,OFFSET('HvF table'!E$3:E$319,MATCH(E71084,'HvF table'!D$3:D$319,1)-1,0,2),OFFSET('HvF table'!D$3:D$319,MATCH(E71084,'HvF table'!D$3:D$319,1)-1,0,2)),0)</f>
        <v>-1.1102230246251565E-16</v>
      </c>
      <c r="H71084" t="str">
        <f t="shared" ca="1" si="3348"/>
        <v>G</v>
      </c>
      <c r="I71084">
        <f t="shared" ca="1" si="3349"/>
        <v>-1.1102230246251565E-16</v>
      </c>
      <c r="J71084" t="s">
        <v>75</v>
      </c>
    </row>
    <row r="71085" spans="1:10" x14ac:dyDescent="0.25">
      <c r="A71085" s="65">
        <v>44136</v>
      </c>
      <c r="B71085" s="66">
        <v>0.84375</v>
      </c>
      <c r="C71085" s="64">
        <f t="shared" si="3350"/>
        <v>44136.84375</v>
      </c>
      <c r="D71085">
        <f ca="1">_xlfn.IFNA(FORECAST(E71085,OFFSET('HvF table'!B$3:B$318,MATCH(E71085,'HvF table'!A$3:A$318,1)-1,0,2),OFFSET('HvF table'!A$3:A$318,MATCH(E71085,'HvF table'!A$3:A$318,1)-1,0,2)),0)</f>
        <v>0</v>
      </c>
      <c r="E71085">
        <v>0</v>
      </c>
      <c r="G71085">
        <f ca="1">_xlfn.IFNA(FORECAST(E71085,OFFSET('HvF table'!E$3:E$319,MATCH(E71085,'HvF table'!D$3:D$319,1)-1,0,2),OFFSET('HvF table'!D$3:D$319,MATCH(E71085,'HvF table'!D$3:D$319,1)-1,0,2)),0)</f>
        <v>-1.1102230246251565E-16</v>
      </c>
      <c r="H71085" t="str">
        <f t="shared" ca="1" si="3348"/>
        <v>G</v>
      </c>
      <c r="I71085">
        <f t="shared" ca="1" si="3349"/>
        <v>-1.1102230246251565E-16</v>
      </c>
      <c r="J71085" t="s">
        <v>75</v>
      </c>
    </row>
    <row r="71086" spans="1:10" x14ac:dyDescent="0.25">
      <c r="A71086" s="65">
        <v>44136</v>
      </c>
      <c r="B71086" s="66">
        <v>0.84722222222222221</v>
      </c>
      <c r="C71086" s="64">
        <f t="shared" si="3350"/>
        <v>44136.847222222219</v>
      </c>
      <c r="D71086">
        <f ca="1">_xlfn.IFNA(FORECAST(E71086,OFFSET('HvF table'!B$3:B$318,MATCH(E71086,'HvF table'!A$3:A$318,1)-1,0,2),OFFSET('HvF table'!A$3:A$318,MATCH(E71086,'HvF table'!A$3:A$318,1)-1,0,2)),0)</f>
        <v>0</v>
      </c>
      <c r="E71086">
        <v>0</v>
      </c>
      <c r="G71086">
        <f ca="1">_xlfn.IFNA(FORECAST(E71086,OFFSET('HvF table'!E$3:E$319,MATCH(E71086,'HvF table'!D$3:D$319,1)-1,0,2),OFFSET('HvF table'!D$3:D$319,MATCH(E71086,'HvF table'!D$3:D$319,1)-1,0,2)),0)</f>
        <v>-1.1102230246251565E-16</v>
      </c>
      <c r="H71086" t="str">
        <f t="shared" ca="1" si="3348"/>
        <v>G</v>
      </c>
      <c r="I71086">
        <f t="shared" ca="1" si="3349"/>
        <v>-1.1102230246251565E-16</v>
      </c>
      <c r="J71086" t="s">
        <v>75</v>
      </c>
    </row>
    <row r="71087" spans="1:10" x14ac:dyDescent="0.25">
      <c r="A71087" s="65">
        <v>44136</v>
      </c>
      <c r="B71087" s="66">
        <v>0.85069444444444453</v>
      </c>
      <c r="C71087" s="64">
        <f t="shared" si="3350"/>
        <v>44136.850694444445</v>
      </c>
      <c r="D71087">
        <f ca="1">_xlfn.IFNA(FORECAST(E71087,OFFSET('HvF table'!B$3:B$318,MATCH(E71087,'HvF table'!A$3:A$318,1)-1,0,2),OFFSET('HvF table'!A$3:A$318,MATCH(E71087,'HvF table'!A$3:A$318,1)-1,0,2)),0)</f>
        <v>0</v>
      </c>
      <c r="E71087">
        <v>0</v>
      </c>
      <c r="G71087">
        <f ca="1">_xlfn.IFNA(FORECAST(E71087,OFFSET('HvF table'!E$3:E$319,MATCH(E71087,'HvF table'!D$3:D$319,1)-1,0,2),OFFSET('HvF table'!D$3:D$319,MATCH(E71087,'HvF table'!D$3:D$319,1)-1,0,2)),0)</f>
        <v>-1.1102230246251565E-16</v>
      </c>
      <c r="H71087" t="str">
        <f t="shared" ca="1" si="3348"/>
        <v>G</v>
      </c>
      <c r="I71087">
        <f t="shared" ca="1" si="3349"/>
        <v>-1.1102230246251565E-16</v>
      </c>
      <c r="J71087" t="s">
        <v>75</v>
      </c>
    </row>
    <row r="71088" spans="1:10" x14ac:dyDescent="0.25">
      <c r="A71088" s="65">
        <v>44136</v>
      </c>
      <c r="B71088" s="66">
        <v>0.85416666666666663</v>
      </c>
      <c r="C71088" s="64">
        <f t="shared" si="3350"/>
        <v>44136.854166666664</v>
      </c>
      <c r="D71088">
        <f ca="1">_xlfn.IFNA(FORECAST(E71088,OFFSET('HvF table'!B$3:B$318,MATCH(E71088,'HvF table'!A$3:A$318,1)-1,0,2),OFFSET('HvF table'!A$3:A$318,MATCH(E71088,'HvF table'!A$3:A$318,1)-1,0,2)),0)</f>
        <v>0</v>
      </c>
      <c r="E71088">
        <v>0</v>
      </c>
      <c r="G71088">
        <f ca="1">_xlfn.IFNA(FORECAST(E71088,OFFSET('HvF table'!E$3:E$319,MATCH(E71088,'HvF table'!D$3:D$319,1)-1,0,2),OFFSET('HvF table'!D$3:D$319,MATCH(E71088,'HvF table'!D$3:D$319,1)-1,0,2)),0)</f>
        <v>-1.1102230246251565E-16</v>
      </c>
      <c r="H71088" t="str">
        <f t="shared" ca="1" si="3348"/>
        <v>G</v>
      </c>
      <c r="I71088">
        <f t="shared" ca="1" si="3349"/>
        <v>-1.1102230246251565E-16</v>
      </c>
      <c r="J71088" t="s">
        <v>75</v>
      </c>
    </row>
    <row r="71089" spans="1:10" x14ac:dyDescent="0.25">
      <c r="A71089" s="65">
        <v>44136</v>
      </c>
      <c r="B71089" s="66">
        <v>0.85763888888888884</v>
      </c>
      <c r="C71089" s="64">
        <f t="shared" si="3350"/>
        <v>44136.857638888891</v>
      </c>
      <c r="D71089">
        <f ca="1">_xlfn.IFNA(FORECAST(E71089,OFFSET('HvF table'!B$3:B$318,MATCH(E71089,'HvF table'!A$3:A$318,1)-1,0,2),OFFSET('HvF table'!A$3:A$318,MATCH(E71089,'HvF table'!A$3:A$318,1)-1,0,2)),0)</f>
        <v>0</v>
      </c>
      <c r="E71089">
        <v>0</v>
      </c>
      <c r="G71089">
        <f ca="1">_xlfn.IFNA(FORECAST(E71089,OFFSET('HvF table'!E$3:E$319,MATCH(E71089,'HvF table'!D$3:D$319,1)-1,0,2),OFFSET('HvF table'!D$3:D$319,MATCH(E71089,'HvF table'!D$3:D$319,1)-1,0,2)),0)</f>
        <v>-1.1102230246251565E-16</v>
      </c>
      <c r="H71089" t="str">
        <f t="shared" ca="1" si="3348"/>
        <v>G</v>
      </c>
      <c r="I71089">
        <f t="shared" ca="1" si="3349"/>
        <v>-1.1102230246251565E-16</v>
      </c>
      <c r="J71089" t="s">
        <v>75</v>
      </c>
    </row>
    <row r="71090" spans="1:10" x14ac:dyDescent="0.25">
      <c r="A71090" s="65">
        <v>44136</v>
      </c>
      <c r="B71090" s="66">
        <v>0.86111111111111116</v>
      </c>
      <c r="C71090" s="64">
        <f t="shared" si="3350"/>
        <v>44136.861111111109</v>
      </c>
      <c r="D71090">
        <f ca="1">_xlfn.IFNA(FORECAST(E71090,OFFSET('HvF table'!B$3:B$318,MATCH(E71090,'HvF table'!A$3:A$318,1)-1,0,2),OFFSET('HvF table'!A$3:A$318,MATCH(E71090,'HvF table'!A$3:A$318,1)-1,0,2)),0)</f>
        <v>0</v>
      </c>
      <c r="E71090">
        <v>0</v>
      </c>
      <c r="G71090">
        <f ca="1">_xlfn.IFNA(FORECAST(E71090,OFFSET('HvF table'!E$3:E$319,MATCH(E71090,'HvF table'!D$3:D$319,1)-1,0,2),OFFSET('HvF table'!D$3:D$319,MATCH(E71090,'HvF table'!D$3:D$319,1)-1,0,2)),0)</f>
        <v>-1.1102230246251565E-16</v>
      </c>
      <c r="H71090" t="str">
        <f t="shared" ca="1" si="3348"/>
        <v>G</v>
      </c>
      <c r="I71090">
        <f t="shared" ca="1" si="3349"/>
        <v>-1.1102230246251565E-16</v>
      </c>
      <c r="J71090" t="s">
        <v>75</v>
      </c>
    </row>
    <row r="71091" spans="1:10" x14ac:dyDescent="0.25">
      <c r="A71091" s="65">
        <v>44136</v>
      </c>
      <c r="B71091" s="66">
        <v>0.86458333333333337</v>
      </c>
      <c r="C71091" s="64">
        <f t="shared" si="3350"/>
        <v>44136.864583333336</v>
      </c>
      <c r="D71091">
        <f ca="1">_xlfn.IFNA(FORECAST(E71091,OFFSET('HvF table'!B$3:B$318,MATCH(E71091,'HvF table'!A$3:A$318,1)-1,0,2),OFFSET('HvF table'!A$3:A$318,MATCH(E71091,'HvF table'!A$3:A$318,1)-1,0,2)),0)</f>
        <v>0</v>
      </c>
      <c r="E71091">
        <v>0</v>
      </c>
      <c r="G71091">
        <f ca="1">_xlfn.IFNA(FORECAST(E71091,OFFSET('HvF table'!E$3:E$319,MATCH(E71091,'HvF table'!D$3:D$319,1)-1,0,2),OFFSET('HvF table'!D$3:D$319,MATCH(E71091,'HvF table'!D$3:D$319,1)-1,0,2)),0)</f>
        <v>-1.1102230246251565E-16</v>
      </c>
      <c r="H71091" t="str">
        <f t="shared" ca="1" si="3348"/>
        <v>G</v>
      </c>
      <c r="I71091">
        <f t="shared" ca="1" si="3349"/>
        <v>-1.1102230246251565E-16</v>
      </c>
      <c r="J71091" t="s">
        <v>75</v>
      </c>
    </row>
    <row r="71092" spans="1:10" x14ac:dyDescent="0.25">
      <c r="A71092" s="65">
        <v>44136</v>
      </c>
      <c r="B71092" s="66">
        <v>0.86805555555555547</v>
      </c>
      <c r="C71092" s="64">
        <f t="shared" si="3350"/>
        <v>44136.868055555555</v>
      </c>
      <c r="D71092">
        <f ca="1">_xlfn.IFNA(FORECAST(E71092,OFFSET('HvF table'!B$3:B$318,MATCH(E71092,'HvF table'!A$3:A$318,1)-1,0,2),OFFSET('HvF table'!A$3:A$318,MATCH(E71092,'HvF table'!A$3:A$318,1)-1,0,2)),0)</f>
        <v>0</v>
      </c>
      <c r="E71092">
        <v>0</v>
      </c>
      <c r="G71092">
        <f ca="1">_xlfn.IFNA(FORECAST(E71092,OFFSET('HvF table'!E$3:E$319,MATCH(E71092,'HvF table'!D$3:D$319,1)-1,0,2),OFFSET('HvF table'!D$3:D$319,MATCH(E71092,'HvF table'!D$3:D$319,1)-1,0,2)),0)</f>
        <v>-1.1102230246251565E-16</v>
      </c>
      <c r="H71092" t="str">
        <f t="shared" ca="1" si="3348"/>
        <v>G</v>
      </c>
      <c r="I71092">
        <f t="shared" ca="1" si="3349"/>
        <v>-1.1102230246251565E-16</v>
      </c>
      <c r="J71092" t="s">
        <v>75</v>
      </c>
    </row>
    <row r="71093" spans="1:10" x14ac:dyDescent="0.25">
      <c r="A71093" s="65">
        <v>44136</v>
      </c>
      <c r="B71093" s="66">
        <v>0.87152777777777779</v>
      </c>
      <c r="C71093" s="64">
        <f t="shared" si="3350"/>
        <v>44136.871527777781</v>
      </c>
      <c r="D71093">
        <f ca="1">_xlfn.IFNA(FORECAST(E71093,OFFSET('HvF table'!B$3:B$318,MATCH(E71093,'HvF table'!A$3:A$318,1)-1,0,2),OFFSET('HvF table'!A$3:A$318,MATCH(E71093,'HvF table'!A$3:A$318,1)-1,0,2)),0)</f>
        <v>0</v>
      </c>
      <c r="E71093">
        <v>0</v>
      </c>
      <c r="G71093">
        <f ca="1">_xlfn.IFNA(FORECAST(E71093,OFFSET('HvF table'!E$3:E$319,MATCH(E71093,'HvF table'!D$3:D$319,1)-1,0,2),OFFSET('HvF table'!D$3:D$319,MATCH(E71093,'HvF table'!D$3:D$319,1)-1,0,2)),0)</f>
        <v>-1.1102230246251565E-16</v>
      </c>
      <c r="H71093" t="str">
        <f t="shared" ca="1" si="3348"/>
        <v>G</v>
      </c>
      <c r="I71093">
        <f t="shared" ca="1" si="3349"/>
        <v>-1.1102230246251565E-16</v>
      </c>
      <c r="J71093" t="s">
        <v>75</v>
      </c>
    </row>
    <row r="71094" spans="1:10" x14ac:dyDescent="0.25">
      <c r="A71094" s="65">
        <v>44136</v>
      </c>
      <c r="B71094" s="66">
        <v>0.875</v>
      </c>
      <c r="C71094" s="64">
        <f t="shared" si="3350"/>
        <v>44136.875</v>
      </c>
      <c r="D71094">
        <f ca="1">_xlfn.IFNA(FORECAST(E71094,OFFSET('HvF table'!B$3:B$318,MATCH(E71094,'HvF table'!A$3:A$318,1)-1,0,2),OFFSET('HvF table'!A$3:A$318,MATCH(E71094,'HvF table'!A$3:A$318,1)-1,0,2)),0)</f>
        <v>0</v>
      </c>
      <c r="E71094">
        <v>0</v>
      </c>
      <c r="G71094">
        <f ca="1">_xlfn.IFNA(FORECAST(E71094,OFFSET('HvF table'!E$3:E$319,MATCH(E71094,'HvF table'!D$3:D$319,1)-1,0,2),OFFSET('HvF table'!D$3:D$319,MATCH(E71094,'HvF table'!D$3:D$319,1)-1,0,2)),0)</f>
        <v>-1.1102230246251565E-16</v>
      </c>
      <c r="H71094" t="str">
        <f t="shared" ca="1" si="3348"/>
        <v>G</v>
      </c>
      <c r="I71094">
        <f t="shared" ca="1" si="3349"/>
        <v>-1.1102230246251565E-16</v>
      </c>
      <c r="J71094" t="s">
        <v>75</v>
      </c>
    </row>
    <row r="71095" spans="1:10" x14ac:dyDescent="0.25">
      <c r="A71095" s="65">
        <v>44136</v>
      </c>
      <c r="B71095" s="66">
        <v>0.87847222222222221</v>
      </c>
      <c r="C71095" s="64">
        <f t="shared" si="3350"/>
        <v>44136.878472222219</v>
      </c>
      <c r="D71095">
        <f ca="1">_xlfn.IFNA(FORECAST(E71095,OFFSET('HvF table'!B$3:B$318,MATCH(E71095,'HvF table'!A$3:A$318,1)-1,0,2),OFFSET('HvF table'!A$3:A$318,MATCH(E71095,'HvF table'!A$3:A$318,1)-1,0,2)),0)</f>
        <v>0</v>
      </c>
      <c r="E71095">
        <v>0</v>
      </c>
      <c r="G71095">
        <f ca="1">_xlfn.IFNA(FORECAST(E71095,OFFSET('HvF table'!E$3:E$319,MATCH(E71095,'HvF table'!D$3:D$319,1)-1,0,2),OFFSET('HvF table'!D$3:D$319,MATCH(E71095,'HvF table'!D$3:D$319,1)-1,0,2)),0)</f>
        <v>-1.1102230246251565E-16</v>
      </c>
      <c r="H71095" t="str">
        <f t="shared" ca="1" si="3348"/>
        <v>G</v>
      </c>
      <c r="I71095">
        <f t="shared" ca="1" si="3349"/>
        <v>-1.1102230246251565E-16</v>
      </c>
      <c r="J71095" t="s">
        <v>75</v>
      </c>
    </row>
    <row r="71096" spans="1:10" x14ac:dyDescent="0.25">
      <c r="A71096" s="65">
        <v>44136</v>
      </c>
      <c r="B71096" s="66">
        <v>0.88194444444444453</v>
      </c>
      <c r="C71096" s="64">
        <f t="shared" si="3350"/>
        <v>44136.881944444445</v>
      </c>
      <c r="D71096">
        <f ca="1">_xlfn.IFNA(FORECAST(E71096,OFFSET('HvF table'!B$3:B$318,MATCH(E71096,'HvF table'!A$3:A$318,1)-1,0,2),OFFSET('HvF table'!A$3:A$318,MATCH(E71096,'HvF table'!A$3:A$318,1)-1,0,2)),0)</f>
        <v>0</v>
      </c>
      <c r="E71096">
        <v>0</v>
      </c>
      <c r="G71096">
        <f ca="1">_xlfn.IFNA(FORECAST(E71096,OFFSET('HvF table'!E$3:E$319,MATCH(E71096,'HvF table'!D$3:D$319,1)-1,0,2),OFFSET('HvF table'!D$3:D$319,MATCH(E71096,'HvF table'!D$3:D$319,1)-1,0,2)),0)</f>
        <v>-1.1102230246251565E-16</v>
      </c>
      <c r="H71096" t="str">
        <f t="shared" ca="1" si="3348"/>
        <v>G</v>
      </c>
      <c r="I71096">
        <f t="shared" ca="1" si="3349"/>
        <v>-1.1102230246251565E-16</v>
      </c>
      <c r="J71096" t="s">
        <v>75</v>
      </c>
    </row>
    <row r="71097" spans="1:10" x14ac:dyDescent="0.25">
      <c r="A71097" s="65">
        <v>44136</v>
      </c>
      <c r="B71097" s="66">
        <v>0.88541666666666663</v>
      </c>
      <c r="C71097" s="64">
        <f t="shared" si="3350"/>
        <v>44136.885416666664</v>
      </c>
      <c r="D71097">
        <f ca="1">_xlfn.IFNA(FORECAST(E71097,OFFSET('HvF table'!B$3:B$318,MATCH(E71097,'HvF table'!A$3:A$318,1)-1,0,2),OFFSET('HvF table'!A$3:A$318,MATCH(E71097,'HvF table'!A$3:A$318,1)-1,0,2)),0)</f>
        <v>0</v>
      </c>
      <c r="E71097">
        <v>0</v>
      </c>
      <c r="G71097">
        <f ca="1">_xlfn.IFNA(FORECAST(E71097,OFFSET('HvF table'!E$3:E$319,MATCH(E71097,'HvF table'!D$3:D$319,1)-1,0,2),OFFSET('HvF table'!D$3:D$319,MATCH(E71097,'HvF table'!D$3:D$319,1)-1,0,2)),0)</f>
        <v>-1.1102230246251565E-16</v>
      </c>
      <c r="H71097" t="str">
        <f t="shared" ca="1" si="3348"/>
        <v>G</v>
      </c>
      <c r="I71097">
        <f t="shared" ca="1" si="3349"/>
        <v>-1.1102230246251565E-16</v>
      </c>
      <c r="J71097" t="s">
        <v>75</v>
      </c>
    </row>
    <row r="71098" spans="1:10" x14ac:dyDescent="0.25">
      <c r="A71098" s="65">
        <v>44136</v>
      </c>
      <c r="B71098" s="66">
        <v>0.88888888888888884</v>
      </c>
      <c r="C71098" s="64">
        <f t="shared" si="3350"/>
        <v>44136.888888888891</v>
      </c>
      <c r="D71098">
        <f ca="1">_xlfn.IFNA(FORECAST(E71098,OFFSET('HvF table'!B$3:B$318,MATCH(E71098,'HvF table'!A$3:A$318,1)-1,0,2),OFFSET('HvF table'!A$3:A$318,MATCH(E71098,'HvF table'!A$3:A$318,1)-1,0,2)),0)</f>
        <v>0</v>
      </c>
      <c r="E71098">
        <v>0</v>
      </c>
      <c r="G71098">
        <f ca="1">_xlfn.IFNA(FORECAST(E71098,OFFSET('HvF table'!E$3:E$319,MATCH(E71098,'HvF table'!D$3:D$319,1)-1,0,2),OFFSET('HvF table'!D$3:D$319,MATCH(E71098,'HvF table'!D$3:D$319,1)-1,0,2)),0)</f>
        <v>-1.1102230246251565E-16</v>
      </c>
      <c r="H71098" t="str">
        <f t="shared" ca="1" si="3348"/>
        <v>G</v>
      </c>
      <c r="I71098">
        <f t="shared" ca="1" si="3349"/>
        <v>-1.1102230246251565E-16</v>
      </c>
      <c r="J71098" t="s">
        <v>75</v>
      </c>
    </row>
    <row r="71099" spans="1:10" x14ac:dyDescent="0.25">
      <c r="A71099" s="65">
        <v>44136</v>
      </c>
      <c r="B71099" s="66">
        <v>0.89236111111111116</v>
      </c>
      <c r="C71099" s="64">
        <f t="shared" si="3350"/>
        <v>44136.892361111109</v>
      </c>
      <c r="D71099">
        <f ca="1">_xlfn.IFNA(FORECAST(E71099,OFFSET('HvF table'!B$3:B$318,MATCH(E71099,'HvF table'!A$3:A$318,1)-1,0,2),OFFSET('HvF table'!A$3:A$318,MATCH(E71099,'HvF table'!A$3:A$318,1)-1,0,2)),0)</f>
        <v>0</v>
      </c>
      <c r="E71099">
        <v>0</v>
      </c>
      <c r="G71099">
        <f ca="1">_xlfn.IFNA(FORECAST(E71099,OFFSET('HvF table'!E$3:E$319,MATCH(E71099,'HvF table'!D$3:D$319,1)-1,0,2),OFFSET('HvF table'!D$3:D$319,MATCH(E71099,'HvF table'!D$3:D$319,1)-1,0,2)),0)</f>
        <v>-1.1102230246251565E-16</v>
      </c>
      <c r="H71099" t="str">
        <f t="shared" ca="1" si="3348"/>
        <v>G</v>
      </c>
      <c r="I71099">
        <f t="shared" ca="1" si="3349"/>
        <v>-1.1102230246251565E-16</v>
      </c>
      <c r="J71099" t="s">
        <v>75</v>
      </c>
    </row>
    <row r="71100" spans="1:10" x14ac:dyDescent="0.25">
      <c r="A71100" s="65">
        <v>44136</v>
      </c>
      <c r="B71100" s="66">
        <v>0.89583333333333337</v>
      </c>
      <c r="C71100" s="64">
        <f t="shared" si="3350"/>
        <v>44136.895833333336</v>
      </c>
      <c r="D71100">
        <f ca="1">_xlfn.IFNA(FORECAST(E71100,OFFSET('HvF table'!B$3:B$318,MATCH(E71100,'HvF table'!A$3:A$318,1)-1,0,2),OFFSET('HvF table'!A$3:A$318,MATCH(E71100,'HvF table'!A$3:A$318,1)-1,0,2)),0)</f>
        <v>0</v>
      </c>
      <c r="E71100">
        <v>0</v>
      </c>
      <c r="G71100">
        <f ca="1">_xlfn.IFNA(FORECAST(E71100,OFFSET('HvF table'!E$3:E$319,MATCH(E71100,'HvF table'!D$3:D$319,1)-1,0,2),OFFSET('HvF table'!D$3:D$319,MATCH(E71100,'HvF table'!D$3:D$319,1)-1,0,2)),0)</f>
        <v>-1.1102230246251565E-16</v>
      </c>
      <c r="H71100" t="str">
        <f t="shared" ca="1" si="3348"/>
        <v>G</v>
      </c>
      <c r="I71100">
        <f t="shared" ca="1" si="3349"/>
        <v>-1.1102230246251565E-16</v>
      </c>
      <c r="J71100" t="s">
        <v>75</v>
      </c>
    </row>
    <row r="71101" spans="1:10" x14ac:dyDescent="0.25">
      <c r="A71101" s="65">
        <v>44136</v>
      </c>
      <c r="B71101" s="66">
        <v>0.89930555555555547</v>
      </c>
      <c r="C71101" s="64">
        <f t="shared" si="3350"/>
        <v>44136.899305555555</v>
      </c>
      <c r="D71101">
        <f ca="1">_xlfn.IFNA(FORECAST(E71101,OFFSET('HvF table'!B$3:B$318,MATCH(E71101,'HvF table'!A$3:A$318,1)-1,0,2),OFFSET('HvF table'!A$3:A$318,MATCH(E71101,'HvF table'!A$3:A$318,1)-1,0,2)),0)</f>
        <v>0</v>
      </c>
      <c r="E71101">
        <v>0</v>
      </c>
      <c r="G71101">
        <f ca="1">_xlfn.IFNA(FORECAST(E71101,OFFSET('HvF table'!E$3:E$319,MATCH(E71101,'HvF table'!D$3:D$319,1)-1,0,2),OFFSET('HvF table'!D$3:D$319,MATCH(E71101,'HvF table'!D$3:D$319,1)-1,0,2)),0)</f>
        <v>-1.1102230246251565E-16</v>
      </c>
      <c r="H71101" t="str">
        <f t="shared" ca="1" si="3348"/>
        <v>G</v>
      </c>
      <c r="I71101">
        <f t="shared" ca="1" si="3349"/>
        <v>-1.1102230246251565E-16</v>
      </c>
      <c r="J71101" t="s">
        <v>75</v>
      </c>
    </row>
    <row r="71102" spans="1:10" x14ac:dyDescent="0.25">
      <c r="A71102" s="65">
        <v>44136</v>
      </c>
      <c r="B71102" s="66">
        <v>0.90277777777777779</v>
      </c>
      <c r="C71102" s="64">
        <f t="shared" si="3350"/>
        <v>44136.902777777781</v>
      </c>
      <c r="D71102">
        <f ca="1">_xlfn.IFNA(FORECAST(E71102,OFFSET('HvF table'!B$3:B$318,MATCH(E71102,'HvF table'!A$3:A$318,1)-1,0,2),OFFSET('HvF table'!A$3:A$318,MATCH(E71102,'HvF table'!A$3:A$318,1)-1,0,2)),0)</f>
        <v>0</v>
      </c>
      <c r="E71102">
        <v>0</v>
      </c>
      <c r="G71102">
        <f ca="1">_xlfn.IFNA(FORECAST(E71102,OFFSET('HvF table'!E$3:E$319,MATCH(E71102,'HvF table'!D$3:D$319,1)-1,0,2),OFFSET('HvF table'!D$3:D$319,MATCH(E71102,'HvF table'!D$3:D$319,1)-1,0,2)),0)</f>
        <v>-1.1102230246251565E-16</v>
      </c>
      <c r="H71102" t="str">
        <f t="shared" ca="1" si="3348"/>
        <v>G</v>
      </c>
      <c r="I71102">
        <f t="shared" ca="1" si="3349"/>
        <v>-1.1102230246251565E-16</v>
      </c>
      <c r="J71102" t="s">
        <v>75</v>
      </c>
    </row>
    <row r="71103" spans="1:10" x14ac:dyDescent="0.25">
      <c r="A71103" s="65">
        <v>44136</v>
      </c>
      <c r="B71103" s="66">
        <v>0.90625</v>
      </c>
      <c r="C71103" s="64">
        <f t="shared" si="3350"/>
        <v>44136.90625</v>
      </c>
      <c r="D71103">
        <f ca="1">_xlfn.IFNA(FORECAST(E71103,OFFSET('HvF table'!B$3:B$318,MATCH(E71103,'HvF table'!A$3:A$318,1)-1,0,2),OFFSET('HvF table'!A$3:A$318,MATCH(E71103,'HvF table'!A$3:A$318,1)-1,0,2)),0)</f>
        <v>0</v>
      </c>
      <c r="E71103">
        <v>0</v>
      </c>
      <c r="G71103">
        <f ca="1">_xlfn.IFNA(FORECAST(E71103,OFFSET('HvF table'!E$3:E$319,MATCH(E71103,'HvF table'!D$3:D$319,1)-1,0,2),OFFSET('HvF table'!D$3:D$319,MATCH(E71103,'HvF table'!D$3:D$319,1)-1,0,2)),0)</f>
        <v>-1.1102230246251565E-16</v>
      </c>
      <c r="H71103" t="str">
        <f t="shared" ca="1" si="3348"/>
        <v>G</v>
      </c>
      <c r="I71103">
        <f t="shared" ca="1" si="3349"/>
        <v>-1.1102230246251565E-16</v>
      </c>
      <c r="J71103" t="s">
        <v>75</v>
      </c>
    </row>
    <row r="71104" spans="1:10" x14ac:dyDescent="0.25">
      <c r="A71104" s="65">
        <v>44136</v>
      </c>
      <c r="B71104" s="66">
        <v>0.90972222222222221</v>
      </c>
      <c r="C71104" s="64">
        <f t="shared" si="3350"/>
        <v>44136.909722222219</v>
      </c>
      <c r="D71104">
        <f ca="1">_xlfn.IFNA(FORECAST(E71104,OFFSET('HvF table'!B$3:B$318,MATCH(E71104,'HvF table'!A$3:A$318,1)-1,0,2),OFFSET('HvF table'!A$3:A$318,MATCH(E71104,'HvF table'!A$3:A$318,1)-1,0,2)),0)</f>
        <v>0</v>
      </c>
      <c r="E71104">
        <v>0</v>
      </c>
      <c r="G71104">
        <f ca="1">_xlfn.IFNA(FORECAST(E71104,OFFSET('HvF table'!E$3:E$319,MATCH(E71104,'HvF table'!D$3:D$319,1)-1,0,2),OFFSET('HvF table'!D$3:D$319,MATCH(E71104,'HvF table'!D$3:D$319,1)-1,0,2)),0)</f>
        <v>-1.1102230246251565E-16</v>
      </c>
      <c r="H71104" t="str">
        <f t="shared" ca="1" si="3348"/>
        <v>G</v>
      </c>
      <c r="I71104">
        <f t="shared" ca="1" si="3349"/>
        <v>-1.1102230246251565E-16</v>
      </c>
      <c r="J71104" t="s">
        <v>75</v>
      </c>
    </row>
    <row r="71105" spans="1:10" x14ac:dyDescent="0.25">
      <c r="A71105" s="65">
        <v>44136</v>
      </c>
      <c r="B71105" s="66">
        <v>0.91319444444444453</v>
      </c>
      <c r="C71105" s="64">
        <f t="shared" si="3350"/>
        <v>44136.913194444445</v>
      </c>
      <c r="D71105">
        <f ca="1">_xlfn.IFNA(FORECAST(E71105,OFFSET('HvF table'!B$3:B$318,MATCH(E71105,'HvF table'!A$3:A$318,1)-1,0,2),OFFSET('HvF table'!A$3:A$318,MATCH(E71105,'HvF table'!A$3:A$318,1)-1,0,2)),0)</f>
        <v>0</v>
      </c>
      <c r="E71105">
        <v>0</v>
      </c>
      <c r="G71105">
        <f ca="1">_xlfn.IFNA(FORECAST(E71105,OFFSET('HvF table'!E$3:E$319,MATCH(E71105,'HvF table'!D$3:D$319,1)-1,0,2),OFFSET('HvF table'!D$3:D$319,MATCH(E71105,'HvF table'!D$3:D$319,1)-1,0,2)),0)</f>
        <v>-1.1102230246251565E-16</v>
      </c>
      <c r="H71105" t="str">
        <f t="shared" ca="1" si="3348"/>
        <v>G</v>
      </c>
      <c r="I71105">
        <f t="shared" ca="1" si="3349"/>
        <v>-1.1102230246251565E-16</v>
      </c>
      <c r="J71105" t="s">
        <v>75</v>
      </c>
    </row>
    <row r="71106" spans="1:10" x14ac:dyDescent="0.25">
      <c r="A71106" s="65">
        <v>44136</v>
      </c>
      <c r="B71106" s="66">
        <v>0.91666666666666663</v>
      </c>
      <c r="C71106" s="64">
        <f t="shared" si="3350"/>
        <v>44136.916666666664</v>
      </c>
      <c r="D71106">
        <f ca="1">_xlfn.IFNA(FORECAST(E71106,OFFSET('HvF table'!B$3:B$318,MATCH(E71106,'HvF table'!A$3:A$318,1)-1,0,2),OFFSET('HvF table'!A$3:A$318,MATCH(E71106,'HvF table'!A$3:A$318,1)-1,0,2)),0)</f>
        <v>0</v>
      </c>
      <c r="E71106">
        <v>0</v>
      </c>
      <c r="G71106">
        <f ca="1">_xlfn.IFNA(FORECAST(E71106,OFFSET('HvF table'!E$3:E$319,MATCH(E71106,'HvF table'!D$3:D$319,1)-1,0,2),OFFSET('HvF table'!D$3:D$319,MATCH(E71106,'HvF table'!D$3:D$319,1)-1,0,2)),0)</f>
        <v>-1.1102230246251565E-16</v>
      </c>
      <c r="H71106" t="str">
        <f t="shared" ca="1" si="3348"/>
        <v>G</v>
      </c>
      <c r="I71106">
        <f t="shared" ca="1" si="3349"/>
        <v>-1.1102230246251565E-16</v>
      </c>
      <c r="J71106" t="s">
        <v>75</v>
      </c>
    </row>
    <row r="71107" spans="1:10" x14ac:dyDescent="0.25">
      <c r="A71107" s="65">
        <v>44136</v>
      </c>
      <c r="B71107" s="66">
        <v>0.92013888888888884</v>
      </c>
      <c r="C71107" s="64">
        <f t="shared" si="3350"/>
        <v>44136.920138888891</v>
      </c>
      <c r="D71107">
        <f ca="1">_xlfn.IFNA(FORECAST(E71107,OFFSET('HvF table'!B$3:B$318,MATCH(E71107,'HvF table'!A$3:A$318,1)-1,0,2),OFFSET('HvF table'!A$3:A$318,MATCH(E71107,'HvF table'!A$3:A$318,1)-1,0,2)),0)</f>
        <v>0</v>
      </c>
      <c r="E71107">
        <v>0</v>
      </c>
      <c r="G71107">
        <f ca="1">_xlfn.IFNA(FORECAST(E71107,OFFSET('HvF table'!E$3:E$319,MATCH(E71107,'HvF table'!D$3:D$319,1)-1,0,2),OFFSET('HvF table'!D$3:D$319,MATCH(E71107,'HvF table'!D$3:D$319,1)-1,0,2)),0)</f>
        <v>-1.1102230246251565E-16</v>
      </c>
      <c r="H71107" t="str">
        <f t="shared" ca="1" si="3348"/>
        <v>G</v>
      </c>
      <c r="I71107">
        <f t="shared" ca="1" si="3349"/>
        <v>-1.1102230246251565E-16</v>
      </c>
      <c r="J71107" t="s">
        <v>75</v>
      </c>
    </row>
    <row r="71108" spans="1:10" x14ac:dyDescent="0.25">
      <c r="A71108" s="65">
        <v>44136</v>
      </c>
      <c r="B71108" s="66">
        <v>0.92361111111111116</v>
      </c>
      <c r="C71108" s="64">
        <f t="shared" si="3350"/>
        <v>44136.923611111109</v>
      </c>
      <c r="D71108">
        <f ca="1">_xlfn.IFNA(FORECAST(E71108,OFFSET('HvF table'!B$3:B$318,MATCH(E71108,'HvF table'!A$3:A$318,1)-1,0,2),OFFSET('HvF table'!A$3:A$318,MATCH(E71108,'HvF table'!A$3:A$318,1)-1,0,2)),0)</f>
        <v>0</v>
      </c>
      <c r="E71108">
        <v>0</v>
      </c>
      <c r="G71108">
        <f ca="1">_xlfn.IFNA(FORECAST(E71108,OFFSET('HvF table'!E$3:E$319,MATCH(E71108,'HvF table'!D$3:D$319,1)-1,0,2),OFFSET('HvF table'!D$3:D$319,MATCH(E71108,'HvF table'!D$3:D$319,1)-1,0,2)),0)</f>
        <v>-1.1102230246251565E-16</v>
      </c>
      <c r="H71108" t="str">
        <f t="shared" ca="1" si="3348"/>
        <v>G</v>
      </c>
      <c r="I71108">
        <f t="shared" ca="1" si="3349"/>
        <v>-1.1102230246251565E-16</v>
      </c>
      <c r="J71108" t="s">
        <v>75</v>
      </c>
    </row>
    <row r="71109" spans="1:10" x14ac:dyDescent="0.25">
      <c r="A71109" s="65">
        <v>44136</v>
      </c>
      <c r="B71109" s="66">
        <v>0.92708333333333337</v>
      </c>
      <c r="C71109" s="64">
        <f t="shared" si="3350"/>
        <v>44136.927083333336</v>
      </c>
      <c r="D71109">
        <f ca="1">_xlfn.IFNA(FORECAST(E71109,OFFSET('HvF table'!B$3:B$318,MATCH(E71109,'HvF table'!A$3:A$318,1)-1,0,2),OFFSET('HvF table'!A$3:A$318,MATCH(E71109,'HvF table'!A$3:A$318,1)-1,0,2)),0)</f>
        <v>0</v>
      </c>
      <c r="E71109">
        <v>0</v>
      </c>
      <c r="G71109">
        <f ca="1">_xlfn.IFNA(FORECAST(E71109,OFFSET('HvF table'!E$3:E$319,MATCH(E71109,'HvF table'!D$3:D$319,1)-1,0,2),OFFSET('HvF table'!D$3:D$319,MATCH(E71109,'HvF table'!D$3:D$319,1)-1,0,2)),0)</f>
        <v>-1.1102230246251565E-16</v>
      </c>
      <c r="H71109" t="str">
        <f t="shared" ca="1" si="3348"/>
        <v>G</v>
      </c>
      <c r="I71109">
        <f t="shared" ca="1" si="3349"/>
        <v>-1.1102230246251565E-16</v>
      </c>
      <c r="J71109" t="s">
        <v>75</v>
      </c>
    </row>
    <row r="71110" spans="1:10" x14ac:dyDescent="0.25">
      <c r="A71110" s="65">
        <v>44136</v>
      </c>
      <c r="B71110" s="66">
        <v>0.93055555555555547</v>
      </c>
      <c r="C71110" s="64">
        <f t="shared" si="3350"/>
        <v>44136.930555555555</v>
      </c>
      <c r="D71110">
        <f ca="1">_xlfn.IFNA(FORECAST(E71110,OFFSET('HvF table'!B$3:B$318,MATCH(E71110,'HvF table'!A$3:A$318,1)-1,0,2),OFFSET('HvF table'!A$3:A$318,MATCH(E71110,'HvF table'!A$3:A$318,1)-1,0,2)),0)</f>
        <v>0</v>
      </c>
      <c r="E71110">
        <v>0</v>
      </c>
      <c r="G71110">
        <f ca="1">_xlfn.IFNA(FORECAST(E71110,OFFSET('HvF table'!E$3:E$319,MATCH(E71110,'HvF table'!D$3:D$319,1)-1,0,2),OFFSET('HvF table'!D$3:D$319,MATCH(E71110,'HvF table'!D$3:D$319,1)-1,0,2)),0)</f>
        <v>-1.1102230246251565E-16</v>
      </c>
      <c r="H71110" t="str">
        <f t="shared" ca="1" si="3348"/>
        <v>G</v>
      </c>
      <c r="I71110">
        <f t="shared" ca="1" si="3349"/>
        <v>-1.1102230246251565E-16</v>
      </c>
      <c r="J71110" t="s">
        <v>75</v>
      </c>
    </row>
    <row r="71111" spans="1:10" x14ac:dyDescent="0.25">
      <c r="A71111" s="65">
        <v>44136</v>
      </c>
      <c r="B71111" s="66">
        <v>0.93402777777777779</v>
      </c>
      <c r="C71111" s="64">
        <f t="shared" si="3350"/>
        <v>44136.934027777781</v>
      </c>
      <c r="D71111">
        <f ca="1">_xlfn.IFNA(FORECAST(E71111,OFFSET('HvF table'!B$3:B$318,MATCH(E71111,'HvF table'!A$3:A$318,1)-1,0,2),OFFSET('HvF table'!A$3:A$318,MATCH(E71111,'HvF table'!A$3:A$318,1)-1,0,2)),0)</f>
        <v>0</v>
      </c>
      <c r="E71111">
        <v>0</v>
      </c>
      <c r="G71111">
        <f ca="1">_xlfn.IFNA(FORECAST(E71111,OFFSET('HvF table'!E$3:E$319,MATCH(E71111,'HvF table'!D$3:D$319,1)-1,0,2),OFFSET('HvF table'!D$3:D$319,MATCH(E71111,'HvF table'!D$3:D$319,1)-1,0,2)),0)</f>
        <v>-1.1102230246251565E-16</v>
      </c>
      <c r="H71111" t="str">
        <f t="shared" ca="1" si="3348"/>
        <v>G</v>
      </c>
      <c r="I71111">
        <f t="shared" ca="1" si="3349"/>
        <v>-1.1102230246251565E-16</v>
      </c>
      <c r="J71111" t="s">
        <v>75</v>
      </c>
    </row>
    <row r="71112" spans="1:10" x14ac:dyDescent="0.25">
      <c r="A71112" s="65">
        <v>44136</v>
      </c>
      <c r="B71112" s="66">
        <v>0.9375</v>
      </c>
      <c r="C71112" s="64">
        <f t="shared" si="3350"/>
        <v>44136.9375</v>
      </c>
      <c r="D71112">
        <f ca="1">_xlfn.IFNA(FORECAST(E71112,OFFSET('HvF table'!B$3:B$318,MATCH(E71112,'HvF table'!A$3:A$318,1)-1,0,2),OFFSET('HvF table'!A$3:A$318,MATCH(E71112,'HvF table'!A$3:A$318,1)-1,0,2)),0)</f>
        <v>0</v>
      </c>
      <c r="E71112">
        <v>0</v>
      </c>
      <c r="G71112">
        <f ca="1">_xlfn.IFNA(FORECAST(E71112,OFFSET('HvF table'!E$3:E$319,MATCH(E71112,'HvF table'!D$3:D$319,1)-1,0,2),OFFSET('HvF table'!D$3:D$319,MATCH(E71112,'HvF table'!D$3:D$319,1)-1,0,2)),0)</f>
        <v>-1.1102230246251565E-16</v>
      </c>
      <c r="H71112" t="str">
        <f t="shared" ca="1" si="3348"/>
        <v>G</v>
      </c>
      <c r="I71112">
        <f t="shared" ca="1" si="3349"/>
        <v>-1.1102230246251565E-16</v>
      </c>
      <c r="J71112" t="s">
        <v>75</v>
      </c>
    </row>
    <row r="71113" spans="1:10" x14ac:dyDescent="0.25">
      <c r="A71113" s="65">
        <v>44136</v>
      </c>
      <c r="B71113" s="66">
        <v>0.94097222222222221</v>
      </c>
      <c r="C71113" s="64">
        <f t="shared" si="3350"/>
        <v>44136.940972222219</v>
      </c>
      <c r="D71113">
        <f ca="1">_xlfn.IFNA(FORECAST(E71113,OFFSET('HvF table'!B$3:B$318,MATCH(E71113,'HvF table'!A$3:A$318,1)-1,0,2),OFFSET('HvF table'!A$3:A$318,MATCH(E71113,'HvF table'!A$3:A$318,1)-1,0,2)),0)</f>
        <v>0</v>
      </c>
      <c r="E71113">
        <v>0</v>
      </c>
      <c r="G71113">
        <f ca="1">_xlfn.IFNA(FORECAST(E71113,OFFSET('HvF table'!E$3:E$319,MATCH(E71113,'HvF table'!D$3:D$319,1)-1,0,2),OFFSET('HvF table'!D$3:D$319,MATCH(E71113,'HvF table'!D$3:D$319,1)-1,0,2)),0)</f>
        <v>-1.1102230246251565E-16</v>
      </c>
      <c r="H71113" t="str">
        <f t="shared" ca="1" si="3348"/>
        <v>G</v>
      </c>
      <c r="I71113">
        <f t="shared" ca="1" si="3349"/>
        <v>-1.1102230246251565E-16</v>
      </c>
      <c r="J71113" t="s">
        <v>75</v>
      </c>
    </row>
    <row r="71114" spans="1:10" x14ac:dyDescent="0.25">
      <c r="A71114" s="65">
        <v>44136</v>
      </c>
      <c r="B71114" s="66">
        <v>0.94444444444444453</v>
      </c>
      <c r="C71114" s="64">
        <f t="shared" si="3350"/>
        <v>44136.944444444445</v>
      </c>
      <c r="D71114">
        <f ca="1">_xlfn.IFNA(FORECAST(E71114,OFFSET('HvF table'!B$3:B$318,MATCH(E71114,'HvF table'!A$3:A$318,1)-1,0,2),OFFSET('HvF table'!A$3:A$318,MATCH(E71114,'HvF table'!A$3:A$318,1)-1,0,2)),0)</f>
        <v>0</v>
      </c>
      <c r="E71114">
        <v>0</v>
      </c>
      <c r="G71114">
        <f ca="1">_xlfn.IFNA(FORECAST(E71114,OFFSET('HvF table'!E$3:E$319,MATCH(E71114,'HvF table'!D$3:D$319,1)-1,0,2),OFFSET('HvF table'!D$3:D$319,MATCH(E71114,'HvF table'!D$3:D$319,1)-1,0,2)),0)</f>
        <v>-1.1102230246251565E-16</v>
      </c>
      <c r="H71114" t="str">
        <f t="shared" ca="1" si="3348"/>
        <v>G</v>
      </c>
      <c r="I71114">
        <f t="shared" ca="1" si="3349"/>
        <v>-1.1102230246251565E-16</v>
      </c>
      <c r="J71114" t="s">
        <v>75</v>
      </c>
    </row>
    <row r="71115" spans="1:10" x14ac:dyDescent="0.25">
      <c r="A71115" s="65">
        <v>44136</v>
      </c>
      <c r="B71115" s="66">
        <v>0.94791666666666663</v>
      </c>
      <c r="C71115" s="64">
        <f t="shared" si="3350"/>
        <v>44136.947916666664</v>
      </c>
      <c r="D71115">
        <f ca="1">_xlfn.IFNA(FORECAST(E71115,OFFSET('HvF table'!B$3:B$318,MATCH(E71115,'HvF table'!A$3:A$318,1)-1,0,2),OFFSET('HvF table'!A$3:A$318,MATCH(E71115,'HvF table'!A$3:A$318,1)-1,0,2)),0)</f>
        <v>0</v>
      </c>
      <c r="E71115">
        <v>0</v>
      </c>
      <c r="G71115">
        <f ca="1">_xlfn.IFNA(FORECAST(E71115,OFFSET('HvF table'!E$3:E$319,MATCH(E71115,'HvF table'!D$3:D$319,1)-1,0,2),OFFSET('HvF table'!D$3:D$319,MATCH(E71115,'HvF table'!D$3:D$319,1)-1,0,2)),0)</f>
        <v>-1.1102230246251565E-16</v>
      </c>
      <c r="H71115" t="str">
        <f t="shared" ca="1" si="3348"/>
        <v>G</v>
      </c>
      <c r="I71115">
        <f t="shared" ca="1" si="3349"/>
        <v>-1.1102230246251565E-16</v>
      </c>
      <c r="J71115" t="s">
        <v>75</v>
      </c>
    </row>
    <row r="71116" spans="1:10" x14ac:dyDescent="0.25">
      <c r="A71116" s="65">
        <v>44136</v>
      </c>
      <c r="B71116" s="66">
        <v>0.95138888888888884</v>
      </c>
      <c r="C71116" s="64">
        <f t="shared" si="3350"/>
        <v>44136.951388888891</v>
      </c>
      <c r="D71116">
        <f ca="1">_xlfn.IFNA(FORECAST(E71116,OFFSET('HvF table'!B$3:B$318,MATCH(E71116,'HvF table'!A$3:A$318,1)-1,0,2),OFFSET('HvF table'!A$3:A$318,MATCH(E71116,'HvF table'!A$3:A$318,1)-1,0,2)),0)</f>
        <v>0</v>
      </c>
      <c r="E71116">
        <v>0</v>
      </c>
      <c r="G71116">
        <f ca="1">_xlfn.IFNA(FORECAST(E71116,OFFSET('HvF table'!E$3:E$319,MATCH(E71116,'HvF table'!D$3:D$319,1)-1,0,2),OFFSET('HvF table'!D$3:D$319,MATCH(E71116,'HvF table'!D$3:D$319,1)-1,0,2)),0)</f>
        <v>-1.1102230246251565E-16</v>
      </c>
      <c r="H71116" t="str">
        <f t="shared" ca="1" si="3348"/>
        <v>G</v>
      </c>
      <c r="I71116">
        <f t="shared" ca="1" si="3349"/>
        <v>-1.1102230246251565E-16</v>
      </c>
      <c r="J71116" t="s">
        <v>75</v>
      </c>
    </row>
    <row r="71117" spans="1:10" x14ac:dyDescent="0.25">
      <c r="A71117" s="65">
        <v>44136</v>
      </c>
      <c r="B71117" s="66">
        <v>0.95486111111111116</v>
      </c>
      <c r="C71117" s="64">
        <f t="shared" si="3350"/>
        <v>44136.954861111109</v>
      </c>
      <c r="D71117">
        <f ca="1">_xlfn.IFNA(FORECAST(E71117,OFFSET('HvF table'!B$3:B$318,MATCH(E71117,'HvF table'!A$3:A$318,1)-1,0,2),OFFSET('HvF table'!A$3:A$318,MATCH(E71117,'HvF table'!A$3:A$318,1)-1,0,2)),0)</f>
        <v>0</v>
      </c>
      <c r="E71117">
        <v>0</v>
      </c>
      <c r="G71117">
        <f ca="1">_xlfn.IFNA(FORECAST(E71117,OFFSET('HvF table'!E$3:E$319,MATCH(E71117,'HvF table'!D$3:D$319,1)-1,0,2),OFFSET('HvF table'!D$3:D$319,MATCH(E71117,'HvF table'!D$3:D$319,1)-1,0,2)),0)</f>
        <v>-1.1102230246251565E-16</v>
      </c>
      <c r="H71117" t="str">
        <f t="shared" ca="1" si="3348"/>
        <v>G</v>
      </c>
      <c r="I71117">
        <f t="shared" ca="1" si="3349"/>
        <v>-1.1102230246251565E-16</v>
      </c>
      <c r="J71117" t="s">
        <v>75</v>
      </c>
    </row>
    <row r="71118" spans="1:10" x14ac:dyDescent="0.25">
      <c r="A71118" s="65">
        <v>44136</v>
      </c>
      <c r="B71118" s="66">
        <v>0.95833333333333337</v>
      </c>
      <c r="C71118" s="64">
        <f t="shared" si="3350"/>
        <v>44136.958333333336</v>
      </c>
      <c r="D71118">
        <f ca="1">_xlfn.IFNA(FORECAST(E71118,OFFSET('HvF table'!B$3:B$318,MATCH(E71118,'HvF table'!A$3:A$318,1)-1,0,2),OFFSET('HvF table'!A$3:A$318,MATCH(E71118,'HvF table'!A$3:A$318,1)-1,0,2)),0)</f>
        <v>0</v>
      </c>
      <c r="E71118">
        <v>0</v>
      </c>
      <c r="G71118">
        <f ca="1">_xlfn.IFNA(FORECAST(E71118,OFFSET('HvF table'!E$3:E$319,MATCH(E71118,'HvF table'!D$3:D$319,1)-1,0,2),OFFSET('HvF table'!D$3:D$319,MATCH(E71118,'HvF table'!D$3:D$319,1)-1,0,2)),0)</f>
        <v>-1.1102230246251565E-16</v>
      </c>
      <c r="H71118" t="str">
        <f t="shared" ca="1" si="3348"/>
        <v>G</v>
      </c>
      <c r="I71118">
        <f t="shared" ca="1" si="3349"/>
        <v>-1.1102230246251565E-16</v>
      </c>
      <c r="J71118" t="s">
        <v>75</v>
      </c>
    </row>
    <row r="71119" spans="1:10" x14ac:dyDescent="0.25">
      <c r="A71119" s="65">
        <v>44136</v>
      </c>
      <c r="B71119" s="66">
        <v>0.96180555555555547</v>
      </c>
      <c r="C71119" s="64">
        <f t="shared" si="3350"/>
        <v>44136.961805555555</v>
      </c>
      <c r="D71119">
        <f ca="1">_xlfn.IFNA(FORECAST(E71119,OFFSET('HvF table'!B$3:B$318,MATCH(E71119,'HvF table'!A$3:A$318,1)-1,0,2),OFFSET('HvF table'!A$3:A$318,MATCH(E71119,'HvF table'!A$3:A$318,1)-1,0,2)),0)</f>
        <v>0</v>
      </c>
      <c r="E71119">
        <v>0</v>
      </c>
      <c r="G71119">
        <f ca="1">_xlfn.IFNA(FORECAST(E71119,OFFSET('HvF table'!E$3:E$319,MATCH(E71119,'HvF table'!D$3:D$319,1)-1,0,2),OFFSET('HvF table'!D$3:D$319,MATCH(E71119,'HvF table'!D$3:D$319,1)-1,0,2)),0)</f>
        <v>-1.1102230246251565E-16</v>
      </c>
      <c r="H71119" t="str">
        <f t="shared" ca="1" si="3348"/>
        <v>G</v>
      </c>
      <c r="I71119">
        <f t="shared" ca="1" si="3349"/>
        <v>-1.1102230246251565E-16</v>
      </c>
      <c r="J71119" t="s">
        <v>75</v>
      </c>
    </row>
    <row r="71120" spans="1:10" x14ac:dyDescent="0.25">
      <c r="A71120" s="65">
        <v>44136</v>
      </c>
      <c r="B71120" s="66">
        <v>0.96527777777777779</v>
      </c>
      <c r="C71120" s="64">
        <f t="shared" si="3350"/>
        <v>44136.965277777781</v>
      </c>
      <c r="D71120">
        <f ca="1">_xlfn.IFNA(FORECAST(E71120,OFFSET('HvF table'!B$3:B$318,MATCH(E71120,'HvF table'!A$3:A$318,1)-1,0,2),OFFSET('HvF table'!A$3:A$318,MATCH(E71120,'HvF table'!A$3:A$318,1)-1,0,2)),0)</f>
        <v>0</v>
      </c>
      <c r="E71120">
        <v>0</v>
      </c>
      <c r="G71120">
        <f ca="1">_xlfn.IFNA(FORECAST(E71120,OFFSET('HvF table'!E$3:E$319,MATCH(E71120,'HvF table'!D$3:D$319,1)-1,0,2),OFFSET('HvF table'!D$3:D$319,MATCH(E71120,'HvF table'!D$3:D$319,1)-1,0,2)),0)</f>
        <v>-1.1102230246251565E-16</v>
      </c>
      <c r="H71120" t="str">
        <f t="shared" ca="1" si="3348"/>
        <v>G</v>
      </c>
      <c r="I71120">
        <f t="shared" ca="1" si="3349"/>
        <v>-1.1102230246251565E-16</v>
      </c>
      <c r="J71120" t="s">
        <v>75</v>
      </c>
    </row>
    <row r="71121" spans="1:10" x14ac:dyDescent="0.25">
      <c r="A71121" s="65">
        <v>44136</v>
      </c>
      <c r="B71121" s="66">
        <v>0.96875</v>
      </c>
      <c r="C71121" s="64">
        <f t="shared" si="3350"/>
        <v>44136.96875</v>
      </c>
      <c r="D71121">
        <f ca="1">_xlfn.IFNA(FORECAST(E71121,OFFSET('HvF table'!B$3:B$318,MATCH(E71121,'HvF table'!A$3:A$318,1)-1,0,2),OFFSET('HvF table'!A$3:A$318,MATCH(E71121,'HvF table'!A$3:A$318,1)-1,0,2)),0)</f>
        <v>0</v>
      </c>
      <c r="E71121">
        <v>0</v>
      </c>
      <c r="G71121">
        <f ca="1">_xlfn.IFNA(FORECAST(E71121,OFFSET('HvF table'!E$3:E$319,MATCH(E71121,'HvF table'!D$3:D$319,1)-1,0,2),OFFSET('HvF table'!D$3:D$319,MATCH(E71121,'HvF table'!D$3:D$319,1)-1,0,2)),0)</f>
        <v>-1.1102230246251565E-16</v>
      </c>
      <c r="H71121" t="str">
        <f t="shared" ca="1" si="3348"/>
        <v>G</v>
      </c>
      <c r="I71121">
        <f t="shared" ca="1" si="3349"/>
        <v>-1.1102230246251565E-16</v>
      </c>
      <c r="J71121" t="s">
        <v>75</v>
      </c>
    </row>
    <row r="71122" spans="1:10" x14ac:dyDescent="0.25">
      <c r="A71122" s="65">
        <v>44136</v>
      </c>
      <c r="B71122" s="66">
        <v>0.97222222222222221</v>
      </c>
      <c r="C71122" s="64">
        <f t="shared" si="3350"/>
        <v>44136.972222222219</v>
      </c>
      <c r="D71122">
        <f ca="1">_xlfn.IFNA(FORECAST(E71122,OFFSET('HvF table'!B$3:B$318,MATCH(E71122,'HvF table'!A$3:A$318,1)-1,0,2),OFFSET('HvF table'!A$3:A$318,MATCH(E71122,'HvF table'!A$3:A$318,1)-1,0,2)),0)</f>
        <v>0</v>
      </c>
      <c r="E71122">
        <v>0</v>
      </c>
      <c r="G71122">
        <f ca="1">_xlfn.IFNA(FORECAST(E71122,OFFSET('HvF table'!E$3:E$319,MATCH(E71122,'HvF table'!D$3:D$319,1)-1,0,2),OFFSET('HvF table'!D$3:D$319,MATCH(E71122,'HvF table'!D$3:D$319,1)-1,0,2)),0)</f>
        <v>-1.1102230246251565E-16</v>
      </c>
      <c r="H71122" t="str">
        <f t="shared" ca="1" si="3348"/>
        <v>G</v>
      </c>
      <c r="I71122">
        <f t="shared" ca="1" si="3349"/>
        <v>-1.1102230246251565E-16</v>
      </c>
      <c r="J71122" t="s">
        <v>75</v>
      </c>
    </row>
    <row r="71123" spans="1:10" x14ac:dyDescent="0.25">
      <c r="A71123" s="65">
        <v>44136</v>
      </c>
      <c r="B71123" s="66">
        <v>0.97569444444444453</v>
      </c>
      <c r="C71123" s="64">
        <f t="shared" si="3350"/>
        <v>44136.975694444445</v>
      </c>
      <c r="D71123">
        <f ca="1">_xlfn.IFNA(FORECAST(E71123,OFFSET('HvF table'!B$3:B$318,MATCH(E71123,'HvF table'!A$3:A$318,1)-1,0,2),OFFSET('HvF table'!A$3:A$318,MATCH(E71123,'HvF table'!A$3:A$318,1)-1,0,2)),0)</f>
        <v>0</v>
      </c>
      <c r="E71123">
        <v>0</v>
      </c>
      <c r="G71123">
        <f ca="1">_xlfn.IFNA(FORECAST(E71123,OFFSET('HvF table'!E$3:E$319,MATCH(E71123,'HvF table'!D$3:D$319,1)-1,0,2),OFFSET('HvF table'!D$3:D$319,MATCH(E71123,'HvF table'!D$3:D$319,1)-1,0,2)),0)</f>
        <v>-1.1102230246251565E-16</v>
      </c>
      <c r="H71123" t="str">
        <f t="shared" ca="1" si="3348"/>
        <v>G</v>
      </c>
      <c r="I71123">
        <f t="shared" ca="1" si="3349"/>
        <v>-1.1102230246251565E-16</v>
      </c>
      <c r="J71123" t="s">
        <v>75</v>
      </c>
    </row>
    <row r="71124" spans="1:10" x14ac:dyDescent="0.25">
      <c r="A71124" s="65">
        <v>44136</v>
      </c>
      <c r="B71124" s="66">
        <v>0.97916666666666663</v>
      </c>
      <c r="C71124" s="64">
        <f t="shared" si="3350"/>
        <v>44136.979166666664</v>
      </c>
      <c r="D71124">
        <f ca="1">_xlfn.IFNA(FORECAST(E71124,OFFSET('HvF table'!B$3:B$318,MATCH(E71124,'HvF table'!A$3:A$318,1)-1,0,2),OFFSET('HvF table'!A$3:A$318,MATCH(E71124,'HvF table'!A$3:A$318,1)-1,0,2)),0)</f>
        <v>0</v>
      </c>
      <c r="E71124">
        <v>0</v>
      </c>
      <c r="G71124">
        <f ca="1">_xlfn.IFNA(FORECAST(E71124,OFFSET('HvF table'!E$3:E$319,MATCH(E71124,'HvF table'!D$3:D$319,1)-1,0,2),OFFSET('HvF table'!D$3:D$319,MATCH(E71124,'HvF table'!D$3:D$319,1)-1,0,2)),0)</f>
        <v>-1.1102230246251565E-16</v>
      </c>
      <c r="H71124" t="str">
        <f t="shared" ca="1" si="3348"/>
        <v>G</v>
      </c>
      <c r="I71124">
        <f t="shared" ca="1" si="3349"/>
        <v>-1.1102230246251565E-16</v>
      </c>
      <c r="J71124" t="s">
        <v>75</v>
      </c>
    </row>
    <row r="71125" spans="1:10" x14ac:dyDescent="0.25">
      <c r="A71125" s="65">
        <v>44136</v>
      </c>
      <c r="B71125" s="66">
        <v>0.98263888888888884</v>
      </c>
      <c r="C71125" s="64">
        <f t="shared" si="3350"/>
        <v>44136.982638888891</v>
      </c>
      <c r="D71125">
        <f ca="1">_xlfn.IFNA(FORECAST(E71125,OFFSET('HvF table'!B$3:B$318,MATCH(E71125,'HvF table'!A$3:A$318,1)-1,0,2),OFFSET('HvF table'!A$3:A$318,MATCH(E71125,'HvF table'!A$3:A$318,1)-1,0,2)),0)</f>
        <v>0</v>
      </c>
      <c r="E71125">
        <v>0</v>
      </c>
      <c r="G71125">
        <f ca="1">_xlfn.IFNA(FORECAST(E71125,OFFSET('HvF table'!E$3:E$319,MATCH(E71125,'HvF table'!D$3:D$319,1)-1,0,2),OFFSET('HvF table'!D$3:D$319,MATCH(E71125,'HvF table'!D$3:D$319,1)-1,0,2)),0)</f>
        <v>-1.1102230246251565E-16</v>
      </c>
      <c r="H71125" t="str">
        <f t="shared" ca="1" si="3348"/>
        <v>G</v>
      </c>
      <c r="I71125">
        <f t="shared" ca="1" si="3349"/>
        <v>-1.1102230246251565E-16</v>
      </c>
      <c r="J71125" t="s">
        <v>75</v>
      </c>
    </row>
    <row r="71126" spans="1:10" x14ac:dyDescent="0.25">
      <c r="A71126" s="65">
        <v>44136</v>
      </c>
      <c r="B71126" s="66">
        <v>0.98611111111111116</v>
      </c>
      <c r="C71126" s="64">
        <f t="shared" si="3350"/>
        <v>44136.986111111109</v>
      </c>
      <c r="D71126">
        <f ca="1">_xlfn.IFNA(FORECAST(E71126,OFFSET('HvF table'!B$3:B$318,MATCH(E71126,'HvF table'!A$3:A$318,1)-1,0,2),OFFSET('HvF table'!A$3:A$318,MATCH(E71126,'HvF table'!A$3:A$318,1)-1,0,2)),0)</f>
        <v>0</v>
      </c>
      <c r="E71126">
        <v>0</v>
      </c>
      <c r="G71126">
        <f ca="1">_xlfn.IFNA(FORECAST(E71126,OFFSET('HvF table'!E$3:E$319,MATCH(E71126,'HvF table'!D$3:D$319,1)-1,0,2),OFFSET('HvF table'!D$3:D$319,MATCH(E71126,'HvF table'!D$3:D$319,1)-1,0,2)),0)</f>
        <v>-1.1102230246251565E-16</v>
      </c>
      <c r="H71126" t="str">
        <f t="shared" ca="1" si="3348"/>
        <v>G</v>
      </c>
      <c r="I71126">
        <f t="shared" ca="1" si="3349"/>
        <v>-1.1102230246251565E-16</v>
      </c>
      <c r="J71126" t="s">
        <v>75</v>
      </c>
    </row>
    <row r="71127" spans="1:10" x14ac:dyDescent="0.25">
      <c r="A71127" s="65">
        <v>44136</v>
      </c>
      <c r="B71127" s="66">
        <v>0.98958333333333337</v>
      </c>
      <c r="C71127" s="64">
        <f t="shared" si="3350"/>
        <v>44136.989583333336</v>
      </c>
      <c r="D71127">
        <f ca="1">_xlfn.IFNA(FORECAST(E71127,OFFSET('HvF table'!B$3:B$318,MATCH(E71127,'HvF table'!A$3:A$318,1)-1,0,2),OFFSET('HvF table'!A$3:A$318,MATCH(E71127,'HvF table'!A$3:A$318,1)-1,0,2)),0)</f>
        <v>0</v>
      </c>
      <c r="E71127">
        <v>0</v>
      </c>
      <c r="G71127">
        <f ca="1">_xlfn.IFNA(FORECAST(E71127,OFFSET('HvF table'!E$3:E$319,MATCH(E71127,'HvF table'!D$3:D$319,1)-1,0,2),OFFSET('HvF table'!D$3:D$319,MATCH(E71127,'HvF table'!D$3:D$319,1)-1,0,2)),0)</f>
        <v>-1.1102230246251565E-16</v>
      </c>
      <c r="H71127" t="str">
        <f t="shared" ca="1" si="3348"/>
        <v>G</v>
      </c>
      <c r="I71127">
        <f t="shared" ca="1" si="3349"/>
        <v>-1.1102230246251565E-16</v>
      </c>
      <c r="J71127" t="s">
        <v>75</v>
      </c>
    </row>
    <row r="71128" spans="1:10" x14ac:dyDescent="0.25">
      <c r="A71128" s="65">
        <v>44136</v>
      </c>
      <c r="B71128" s="66">
        <v>0.99305555555555547</v>
      </c>
      <c r="C71128" s="64">
        <f t="shared" si="3350"/>
        <v>44136.993055555555</v>
      </c>
      <c r="D71128">
        <f ca="1">_xlfn.IFNA(FORECAST(E71128,OFFSET('HvF table'!B$3:B$318,MATCH(E71128,'HvF table'!A$3:A$318,1)-1,0,2),OFFSET('HvF table'!A$3:A$318,MATCH(E71128,'HvF table'!A$3:A$318,1)-1,0,2)),0)</f>
        <v>0</v>
      </c>
      <c r="E71128">
        <v>0</v>
      </c>
      <c r="G71128">
        <f ca="1">_xlfn.IFNA(FORECAST(E71128,OFFSET('HvF table'!E$3:E$319,MATCH(E71128,'HvF table'!D$3:D$319,1)-1,0,2),OFFSET('HvF table'!D$3:D$319,MATCH(E71128,'HvF table'!D$3:D$319,1)-1,0,2)),0)</f>
        <v>-1.1102230246251565E-16</v>
      </c>
      <c r="H71128" t="str">
        <f t="shared" ca="1" si="3348"/>
        <v>G</v>
      </c>
      <c r="I71128">
        <f t="shared" ca="1" si="3349"/>
        <v>-1.1102230246251565E-16</v>
      </c>
      <c r="J71128" t="s">
        <v>75</v>
      </c>
    </row>
    <row r="71129" spans="1:10" x14ac:dyDescent="0.25">
      <c r="A71129" s="65">
        <v>44136</v>
      </c>
      <c r="B71129" s="66">
        <v>0.99652777777777779</v>
      </c>
      <c r="C71129" s="64">
        <f t="shared" si="3350"/>
        <v>44136.996527777781</v>
      </c>
      <c r="D71129">
        <f ca="1">_xlfn.IFNA(FORECAST(E71129,OFFSET('HvF table'!B$3:B$318,MATCH(E71129,'HvF table'!A$3:A$318,1)-1,0,2),OFFSET('HvF table'!A$3:A$318,MATCH(E71129,'HvF table'!A$3:A$318,1)-1,0,2)),0)</f>
        <v>0</v>
      </c>
      <c r="E71129">
        <v>0</v>
      </c>
      <c r="G71129">
        <f ca="1">_xlfn.IFNA(FORECAST(E71129,OFFSET('HvF table'!E$3:E$319,MATCH(E71129,'HvF table'!D$3:D$319,1)-1,0,2),OFFSET('HvF table'!D$3:D$319,MATCH(E71129,'HvF table'!D$3:D$319,1)-1,0,2)),0)</f>
        <v>-1.1102230246251565E-16</v>
      </c>
      <c r="H71129" t="str">
        <f t="shared" ca="1" si="3348"/>
        <v>G</v>
      </c>
      <c r="I71129">
        <f t="shared" ca="1" si="3349"/>
        <v>-1.1102230246251565E-16</v>
      </c>
      <c r="J71129" t="s">
        <v>75</v>
      </c>
    </row>
    <row r="71130" spans="1:10" x14ac:dyDescent="0.25">
      <c r="A71130" s="65">
        <v>44137</v>
      </c>
      <c r="B71130" s="66">
        <v>0</v>
      </c>
      <c r="C71130" s="64">
        <f t="shared" si="3350"/>
        <v>44137</v>
      </c>
      <c r="D71130">
        <f ca="1">_xlfn.IFNA(FORECAST(E71130,OFFSET('HvF table'!B$3:B$318,MATCH(E71130,'HvF table'!A$3:A$318,1)-1,0,2),OFFSET('HvF table'!A$3:A$318,MATCH(E71130,'HvF table'!A$3:A$318,1)-1,0,2)),0)</f>
        <v>0</v>
      </c>
      <c r="E71130">
        <v>0</v>
      </c>
      <c r="G71130">
        <f ca="1">_xlfn.IFNA(FORECAST(E71130,OFFSET('HvF table'!E$3:E$319,MATCH(E71130,'HvF table'!D$3:D$319,1)-1,0,2),OFFSET('HvF table'!D$3:D$319,MATCH(E71130,'HvF table'!D$3:D$319,1)-1,0,2)),0)</f>
        <v>-1.1102230246251565E-16</v>
      </c>
      <c r="H71130" t="str">
        <f t="shared" ca="1" si="3348"/>
        <v>G</v>
      </c>
      <c r="I71130">
        <f t="shared" ca="1" si="3349"/>
        <v>-1.1102230246251565E-16</v>
      </c>
      <c r="J71130" t="s">
        <v>75</v>
      </c>
    </row>
    <row r="71131" spans="1:10" x14ac:dyDescent="0.25">
      <c r="A71131" s="65">
        <v>44137</v>
      </c>
      <c r="B71131" s="66">
        <v>3.472222222222222E-3</v>
      </c>
      <c r="C71131" s="64">
        <f t="shared" si="3350"/>
        <v>44137.003472222219</v>
      </c>
      <c r="D71131">
        <f ca="1">_xlfn.IFNA(FORECAST(E71131,OFFSET('HvF table'!B$3:B$318,MATCH(E71131,'HvF table'!A$3:A$318,1)-1,0,2),OFFSET('HvF table'!A$3:A$318,MATCH(E71131,'HvF table'!A$3:A$318,1)-1,0,2)),0)</f>
        <v>0</v>
      </c>
      <c r="E71131">
        <v>0</v>
      </c>
      <c r="G71131">
        <f ca="1">_xlfn.IFNA(FORECAST(E71131,OFFSET('HvF table'!E$3:E$319,MATCH(E71131,'HvF table'!D$3:D$319,1)-1,0,2),OFFSET('HvF table'!D$3:D$319,MATCH(E71131,'HvF table'!D$3:D$319,1)-1,0,2)),0)</f>
        <v>-1.1102230246251565E-16</v>
      </c>
      <c r="H71131" t="str">
        <f t="shared" ca="1" si="3348"/>
        <v>G</v>
      </c>
      <c r="I71131">
        <f t="shared" ca="1" si="3349"/>
        <v>-1.1102230246251565E-16</v>
      </c>
      <c r="J71131" t="s">
        <v>75</v>
      </c>
    </row>
    <row r="71132" spans="1:10" x14ac:dyDescent="0.25">
      <c r="A71132" s="65">
        <v>44137</v>
      </c>
      <c r="B71132" s="66">
        <v>6.9444444444444441E-3</v>
      </c>
      <c r="C71132" s="64">
        <f t="shared" si="3350"/>
        <v>44137.006944444445</v>
      </c>
      <c r="D71132">
        <f ca="1">_xlfn.IFNA(FORECAST(E71132,OFFSET('HvF table'!B$3:B$318,MATCH(E71132,'HvF table'!A$3:A$318,1)-1,0,2),OFFSET('HvF table'!A$3:A$318,MATCH(E71132,'HvF table'!A$3:A$318,1)-1,0,2)),0)</f>
        <v>0</v>
      </c>
      <c r="E71132">
        <v>0</v>
      </c>
      <c r="G71132">
        <f ca="1">_xlfn.IFNA(FORECAST(E71132,OFFSET('HvF table'!E$3:E$319,MATCH(E71132,'HvF table'!D$3:D$319,1)-1,0,2),OFFSET('HvF table'!D$3:D$319,MATCH(E71132,'HvF table'!D$3:D$319,1)-1,0,2)),0)</f>
        <v>-1.1102230246251565E-16</v>
      </c>
      <c r="H71132" t="str">
        <f t="shared" ca="1" si="3348"/>
        <v>G</v>
      </c>
      <c r="I71132">
        <f t="shared" ca="1" si="3349"/>
        <v>-1.1102230246251565E-16</v>
      </c>
      <c r="J71132" t="s">
        <v>75</v>
      </c>
    </row>
    <row r="71133" spans="1:10" x14ac:dyDescent="0.25">
      <c r="A71133" s="65">
        <v>44137</v>
      </c>
      <c r="B71133" s="66">
        <v>1.0416666666666666E-2</v>
      </c>
      <c r="C71133" s="64">
        <f t="shared" si="3350"/>
        <v>44137.010416666664</v>
      </c>
      <c r="D71133">
        <f ca="1">_xlfn.IFNA(FORECAST(E71133,OFFSET('HvF table'!B$3:B$318,MATCH(E71133,'HvF table'!A$3:A$318,1)-1,0,2),OFFSET('HvF table'!A$3:A$318,MATCH(E71133,'HvF table'!A$3:A$318,1)-1,0,2)),0)</f>
        <v>0</v>
      </c>
      <c r="E71133">
        <v>0</v>
      </c>
      <c r="G71133">
        <f ca="1">_xlfn.IFNA(FORECAST(E71133,OFFSET('HvF table'!E$3:E$319,MATCH(E71133,'HvF table'!D$3:D$319,1)-1,0,2),OFFSET('HvF table'!D$3:D$319,MATCH(E71133,'HvF table'!D$3:D$319,1)-1,0,2)),0)</f>
        <v>-1.1102230246251565E-16</v>
      </c>
      <c r="H71133" t="str">
        <f t="shared" ref="H71133:H71196" ca="1" si="3351">_xlfn.IFNA(_xlfn.IFS(D71133&gt;0,"B",E71133&gt;0,"B"),"G")</f>
        <v>G</v>
      </c>
      <c r="I71133">
        <f t="shared" ref="I71133:I71196" ca="1" si="3352">IF(H71133="G",G71133,IF(H71133="B",0))</f>
        <v>-1.1102230246251565E-16</v>
      </c>
      <c r="J71133" t="s">
        <v>75</v>
      </c>
    </row>
    <row r="71134" spans="1:10" x14ac:dyDescent="0.25">
      <c r="A71134" s="65">
        <v>44137</v>
      </c>
      <c r="B71134" s="66">
        <v>1.3888888888888888E-2</v>
      </c>
      <c r="C71134" s="64">
        <f t="shared" si="3350"/>
        <v>44137.013888888891</v>
      </c>
      <c r="D71134">
        <f ca="1">_xlfn.IFNA(FORECAST(E71134,OFFSET('HvF table'!B$3:B$318,MATCH(E71134,'HvF table'!A$3:A$318,1)-1,0,2),OFFSET('HvF table'!A$3:A$318,MATCH(E71134,'HvF table'!A$3:A$318,1)-1,0,2)),0)</f>
        <v>0</v>
      </c>
      <c r="E71134">
        <v>0</v>
      </c>
      <c r="G71134">
        <f ca="1">_xlfn.IFNA(FORECAST(E71134,OFFSET('HvF table'!E$3:E$319,MATCH(E71134,'HvF table'!D$3:D$319,1)-1,0,2),OFFSET('HvF table'!D$3:D$319,MATCH(E71134,'HvF table'!D$3:D$319,1)-1,0,2)),0)</f>
        <v>-1.1102230246251565E-16</v>
      </c>
      <c r="H71134" t="str">
        <f t="shared" ca="1" si="3351"/>
        <v>G</v>
      </c>
      <c r="I71134">
        <f t="shared" ca="1" si="3352"/>
        <v>-1.1102230246251565E-16</v>
      </c>
      <c r="J71134" t="s">
        <v>75</v>
      </c>
    </row>
    <row r="71135" spans="1:10" x14ac:dyDescent="0.25">
      <c r="A71135" s="65">
        <v>44137</v>
      </c>
      <c r="B71135" s="66">
        <v>1.7361111111111112E-2</v>
      </c>
      <c r="C71135" s="64">
        <f t="shared" si="3350"/>
        <v>44137.017361111109</v>
      </c>
      <c r="D71135">
        <f ca="1">_xlfn.IFNA(FORECAST(E71135,OFFSET('HvF table'!B$3:B$318,MATCH(E71135,'HvF table'!A$3:A$318,1)-1,0,2),OFFSET('HvF table'!A$3:A$318,MATCH(E71135,'HvF table'!A$3:A$318,1)-1,0,2)),0)</f>
        <v>0</v>
      </c>
      <c r="E71135">
        <v>0</v>
      </c>
      <c r="G71135">
        <f ca="1">_xlfn.IFNA(FORECAST(E71135,OFFSET('HvF table'!E$3:E$319,MATCH(E71135,'HvF table'!D$3:D$319,1)-1,0,2),OFFSET('HvF table'!D$3:D$319,MATCH(E71135,'HvF table'!D$3:D$319,1)-1,0,2)),0)</f>
        <v>-1.1102230246251565E-16</v>
      </c>
      <c r="H71135" t="str">
        <f t="shared" ca="1" si="3351"/>
        <v>G</v>
      </c>
      <c r="I71135">
        <f t="shared" ca="1" si="3352"/>
        <v>-1.1102230246251565E-16</v>
      </c>
      <c r="J71135" t="s">
        <v>75</v>
      </c>
    </row>
    <row r="71136" spans="1:10" x14ac:dyDescent="0.25">
      <c r="A71136" s="65">
        <v>44137</v>
      </c>
      <c r="B71136" s="66">
        <v>2.0833333333333332E-2</v>
      </c>
      <c r="C71136" s="64">
        <f t="shared" si="3350"/>
        <v>44137.020833333336</v>
      </c>
      <c r="D71136">
        <f ca="1">_xlfn.IFNA(FORECAST(E71136,OFFSET('HvF table'!B$3:B$318,MATCH(E71136,'HvF table'!A$3:A$318,1)-1,0,2),OFFSET('HvF table'!A$3:A$318,MATCH(E71136,'HvF table'!A$3:A$318,1)-1,0,2)),0)</f>
        <v>0</v>
      </c>
      <c r="E71136">
        <v>0</v>
      </c>
      <c r="G71136">
        <f ca="1">_xlfn.IFNA(FORECAST(E71136,OFFSET('HvF table'!E$3:E$319,MATCH(E71136,'HvF table'!D$3:D$319,1)-1,0,2),OFFSET('HvF table'!D$3:D$319,MATCH(E71136,'HvF table'!D$3:D$319,1)-1,0,2)),0)</f>
        <v>-1.1102230246251565E-16</v>
      </c>
      <c r="H71136" t="str">
        <f t="shared" ca="1" si="3351"/>
        <v>G</v>
      </c>
      <c r="I71136">
        <f t="shared" ca="1" si="3352"/>
        <v>-1.1102230246251565E-16</v>
      </c>
      <c r="J71136" t="s">
        <v>75</v>
      </c>
    </row>
    <row r="71137" spans="1:10" x14ac:dyDescent="0.25">
      <c r="A71137" s="65">
        <v>44137</v>
      </c>
      <c r="B71137" s="66">
        <v>2.4305555555555556E-2</v>
      </c>
      <c r="C71137" s="64">
        <f t="shared" ref="C71137:C71200" si="3353">A71137+B71137</f>
        <v>44137.024305555555</v>
      </c>
      <c r="D71137">
        <f ca="1">_xlfn.IFNA(FORECAST(E71137,OFFSET('HvF table'!B$3:B$318,MATCH(E71137,'HvF table'!A$3:A$318,1)-1,0,2),OFFSET('HvF table'!A$3:A$318,MATCH(E71137,'HvF table'!A$3:A$318,1)-1,0,2)),0)</f>
        <v>0</v>
      </c>
      <c r="E71137">
        <v>0</v>
      </c>
      <c r="G71137">
        <f ca="1">_xlfn.IFNA(FORECAST(E71137,OFFSET('HvF table'!E$3:E$319,MATCH(E71137,'HvF table'!D$3:D$319,1)-1,0,2),OFFSET('HvF table'!D$3:D$319,MATCH(E71137,'HvF table'!D$3:D$319,1)-1,0,2)),0)</f>
        <v>-1.1102230246251565E-16</v>
      </c>
      <c r="H71137" t="str">
        <f t="shared" ca="1" si="3351"/>
        <v>G</v>
      </c>
      <c r="I71137">
        <f t="shared" ca="1" si="3352"/>
        <v>-1.1102230246251565E-16</v>
      </c>
      <c r="J71137" t="s">
        <v>75</v>
      </c>
    </row>
    <row r="71138" spans="1:10" x14ac:dyDescent="0.25">
      <c r="A71138" s="65">
        <v>44137</v>
      </c>
      <c r="B71138" s="66">
        <v>2.7777777777777776E-2</v>
      </c>
      <c r="C71138" s="64">
        <f t="shared" si="3353"/>
        <v>44137.027777777781</v>
      </c>
      <c r="D71138">
        <f ca="1">_xlfn.IFNA(FORECAST(E71138,OFFSET('HvF table'!B$3:B$318,MATCH(E71138,'HvF table'!A$3:A$318,1)-1,0,2),OFFSET('HvF table'!A$3:A$318,MATCH(E71138,'HvF table'!A$3:A$318,1)-1,0,2)),0)</f>
        <v>0</v>
      </c>
      <c r="E71138">
        <v>0</v>
      </c>
      <c r="G71138">
        <f ca="1">_xlfn.IFNA(FORECAST(E71138,OFFSET('HvF table'!E$3:E$319,MATCH(E71138,'HvF table'!D$3:D$319,1)-1,0,2),OFFSET('HvF table'!D$3:D$319,MATCH(E71138,'HvF table'!D$3:D$319,1)-1,0,2)),0)</f>
        <v>-1.1102230246251565E-16</v>
      </c>
      <c r="H71138" t="str">
        <f t="shared" ca="1" si="3351"/>
        <v>G</v>
      </c>
      <c r="I71138">
        <f t="shared" ca="1" si="3352"/>
        <v>-1.1102230246251565E-16</v>
      </c>
      <c r="J71138" t="s">
        <v>75</v>
      </c>
    </row>
    <row r="71139" spans="1:10" x14ac:dyDescent="0.25">
      <c r="A71139" s="65">
        <v>44137</v>
      </c>
      <c r="B71139" s="66">
        <v>3.125E-2</v>
      </c>
      <c r="C71139" s="64">
        <f t="shared" si="3353"/>
        <v>44137.03125</v>
      </c>
      <c r="D71139">
        <f ca="1">_xlfn.IFNA(FORECAST(E71139,OFFSET('HvF table'!B$3:B$318,MATCH(E71139,'HvF table'!A$3:A$318,1)-1,0,2),OFFSET('HvF table'!A$3:A$318,MATCH(E71139,'HvF table'!A$3:A$318,1)-1,0,2)),0)</f>
        <v>0</v>
      </c>
      <c r="E71139">
        <v>0</v>
      </c>
      <c r="G71139">
        <f ca="1">_xlfn.IFNA(FORECAST(E71139,OFFSET('HvF table'!E$3:E$319,MATCH(E71139,'HvF table'!D$3:D$319,1)-1,0,2),OFFSET('HvF table'!D$3:D$319,MATCH(E71139,'HvF table'!D$3:D$319,1)-1,0,2)),0)</f>
        <v>-1.1102230246251565E-16</v>
      </c>
      <c r="H71139" t="str">
        <f t="shared" ca="1" si="3351"/>
        <v>G</v>
      </c>
      <c r="I71139">
        <f t="shared" ca="1" si="3352"/>
        <v>-1.1102230246251565E-16</v>
      </c>
      <c r="J71139" t="s">
        <v>75</v>
      </c>
    </row>
    <row r="71140" spans="1:10" x14ac:dyDescent="0.25">
      <c r="A71140" s="65">
        <v>44137</v>
      </c>
      <c r="B71140" s="66">
        <v>3.4722222222222224E-2</v>
      </c>
      <c r="C71140" s="64">
        <f t="shared" si="3353"/>
        <v>44137.034722222219</v>
      </c>
      <c r="D71140">
        <f ca="1">_xlfn.IFNA(FORECAST(E71140,OFFSET('HvF table'!B$3:B$318,MATCH(E71140,'HvF table'!A$3:A$318,1)-1,0,2),OFFSET('HvF table'!A$3:A$318,MATCH(E71140,'HvF table'!A$3:A$318,1)-1,0,2)),0)</f>
        <v>0</v>
      </c>
      <c r="E71140">
        <v>0</v>
      </c>
      <c r="G71140">
        <f ca="1">_xlfn.IFNA(FORECAST(E71140,OFFSET('HvF table'!E$3:E$319,MATCH(E71140,'HvF table'!D$3:D$319,1)-1,0,2),OFFSET('HvF table'!D$3:D$319,MATCH(E71140,'HvF table'!D$3:D$319,1)-1,0,2)),0)</f>
        <v>-1.1102230246251565E-16</v>
      </c>
      <c r="H71140" t="str">
        <f t="shared" ca="1" si="3351"/>
        <v>G</v>
      </c>
      <c r="I71140">
        <f t="shared" ca="1" si="3352"/>
        <v>-1.1102230246251565E-16</v>
      </c>
      <c r="J71140" t="s">
        <v>75</v>
      </c>
    </row>
    <row r="71141" spans="1:10" x14ac:dyDescent="0.25">
      <c r="A71141" s="65">
        <v>44137</v>
      </c>
      <c r="B71141" s="66">
        <v>3.8194444444444441E-2</v>
      </c>
      <c r="C71141" s="64">
        <f t="shared" si="3353"/>
        <v>44137.038194444445</v>
      </c>
      <c r="D71141">
        <f ca="1">_xlfn.IFNA(FORECAST(E71141,OFFSET('HvF table'!B$3:B$318,MATCH(E71141,'HvF table'!A$3:A$318,1)-1,0,2),OFFSET('HvF table'!A$3:A$318,MATCH(E71141,'HvF table'!A$3:A$318,1)-1,0,2)),0)</f>
        <v>0</v>
      </c>
      <c r="E71141">
        <v>0</v>
      </c>
      <c r="G71141">
        <f ca="1">_xlfn.IFNA(FORECAST(E71141,OFFSET('HvF table'!E$3:E$319,MATCH(E71141,'HvF table'!D$3:D$319,1)-1,0,2),OFFSET('HvF table'!D$3:D$319,MATCH(E71141,'HvF table'!D$3:D$319,1)-1,0,2)),0)</f>
        <v>-1.1102230246251565E-16</v>
      </c>
      <c r="H71141" t="str">
        <f t="shared" ca="1" si="3351"/>
        <v>G</v>
      </c>
      <c r="I71141">
        <f t="shared" ca="1" si="3352"/>
        <v>-1.1102230246251565E-16</v>
      </c>
      <c r="J71141" t="s">
        <v>75</v>
      </c>
    </row>
    <row r="71142" spans="1:10" x14ac:dyDescent="0.25">
      <c r="A71142" s="65">
        <v>44137</v>
      </c>
      <c r="B71142" s="66">
        <v>4.1666666666666664E-2</v>
      </c>
      <c r="C71142" s="64">
        <f t="shared" si="3353"/>
        <v>44137.041666666664</v>
      </c>
      <c r="D71142">
        <f ca="1">_xlfn.IFNA(FORECAST(E71142,OFFSET('HvF table'!B$3:B$318,MATCH(E71142,'HvF table'!A$3:A$318,1)-1,0,2),OFFSET('HvF table'!A$3:A$318,MATCH(E71142,'HvF table'!A$3:A$318,1)-1,0,2)),0)</f>
        <v>0</v>
      </c>
      <c r="E71142">
        <v>0</v>
      </c>
      <c r="G71142">
        <f ca="1">_xlfn.IFNA(FORECAST(E71142,OFFSET('HvF table'!E$3:E$319,MATCH(E71142,'HvF table'!D$3:D$319,1)-1,0,2),OFFSET('HvF table'!D$3:D$319,MATCH(E71142,'HvF table'!D$3:D$319,1)-1,0,2)),0)</f>
        <v>-1.1102230246251565E-16</v>
      </c>
      <c r="H71142" t="str">
        <f t="shared" ca="1" si="3351"/>
        <v>G</v>
      </c>
      <c r="I71142">
        <f t="shared" ca="1" si="3352"/>
        <v>-1.1102230246251565E-16</v>
      </c>
      <c r="J71142" t="s">
        <v>75</v>
      </c>
    </row>
    <row r="71143" spans="1:10" x14ac:dyDescent="0.25">
      <c r="A71143" s="65">
        <v>44137</v>
      </c>
      <c r="B71143" s="66">
        <v>4.5138888888888888E-2</v>
      </c>
      <c r="C71143" s="64">
        <f t="shared" si="3353"/>
        <v>44137.045138888891</v>
      </c>
      <c r="D71143">
        <f ca="1">_xlfn.IFNA(FORECAST(E71143,OFFSET('HvF table'!B$3:B$318,MATCH(E71143,'HvF table'!A$3:A$318,1)-1,0,2),OFFSET('HvF table'!A$3:A$318,MATCH(E71143,'HvF table'!A$3:A$318,1)-1,0,2)),0)</f>
        <v>0</v>
      </c>
      <c r="E71143">
        <v>0</v>
      </c>
      <c r="G71143">
        <f ca="1">_xlfn.IFNA(FORECAST(E71143,OFFSET('HvF table'!E$3:E$319,MATCH(E71143,'HvF table'!D$3:D$319,1)-1,0,2),OFFSET('HvF table'!D$3:D$319,MATCH(E71143,'HvF table'!D$3:D$319,1)-1,0,2)),0)</f>
        <v>-1.1102230246251565E-16</v>
      </c>
      <c r="H71143" t="str">
        <f t="shared" ca="1" si="3351"/>
        <v>G</v>
      </c>
      <c r="I71143">
        <f t="shared" ca="1" si="3352"/>
        <v>-1.1102230246251565E-16</v>
      </c>
      <c r="J71143" t="s">
        <v>75</v>
      </c>
    </row>
    <row r="71144" spans="1:10" x14ac:dyDescent="0.25">
      <c r="A71144" s="65">
        <v>44137</v>
      </c>
      <c r="B71144" s="66">
        <v>4.8611111111111112E-2</v>
      </c>
      <c r="C71144" s="64">
        <f t="shared" si="3353"/>
        <v>44137.048611111109</v>
      </c>
      <c r="D71144">
        <f ca="1">_xlfn.IFNA(FORECAST(E71144,OFFSET('HvF table'!B$3:B$318,MATCH(E71144,'HvF table'!A$3:A$318,1)-1,0,2),OFFSET('HvF table'!A$3:A$318,MATCH(E71144,'HvF table'!A$3:A$318,1)-1,0,2)),0)</f>
        <v>0</v>
      </c>
      <c r="E71144">
        <v>0</v>
      </c>
      <c r="G71144">
        <f ca="1">_xlfn.IFNA(FORECAST(E71144,OFFSET('HvF table'!E$3:E$319,MATCH(E71144,'HvF table'!D$3:D$319,1)-1,0,2),OFFSET('HvF table'!D$3:D$319,MATCH(E71144,'HvF table'!D$3:D$319,1)-1,0,2)),0)</f>
        <v>-1.1102230246251565E-16</v>
      </c>
      <c r="H71144" t="str">
        <f t="shared" ca="1" si="3351"/>
        <v>G</v>
      </c>
      <c r="I71144">
        <f t="shared" ca="1" si="3352"/>
        <v>-1.1102230246251565E-16</v>
      </c>
      <c r="J71144" t="s">
        <v>75</v>
      </c>
    </row>
    <row r="71145" spans="1:10" x14ac:dyDescent="0.25">
      <c r="A71145" s="65">
        <v>44137</v>
      </c>
      <c r="B71145" s="66">
        <v>5.2083333333333336E-2</v>
      </c>
      <c r="C71145" s="64">
        <f t="shared" si="3353"/>
        <v>44137.052083333336</v>
      </c>
      <c r="D71145">
        <f ca="1">_xlfn.IFNA(FORECAST(E71145,OFFSET('HvF table'!B$3:B$318,MATCH(E71145,'HvF table'!A$3:A$318,1)-1,0,2),OFFSET('HvF table'!A$3:A$318,MATCH(E71145,'HvF table'!A$3:A$318,1)-1,0,2)),0)</f>
        <v>0</v>
      </c>
      <c r="E71145">
        <v>0</v>
      </c>
      <c r="G71145">
        <f ca="1">_xlfn.IFNA(FORECAST(E71145,OFFSET('HvF table'!E$3:E$319,MATCH(E71145,'HvF table'!D$3:D$319,1)-1,0,2),OFFSET('HvF table'!D$3:D$319,MATCH(E71145,'HvF table'!D$3:D$319,1)-1,0,2)),0)</f>
        <v>-1.1102230246251565E-16</v>
      </c>
      <c r="H71145" t="str">
        <f t="shared" ca="1" si="3351"/>
        <v>G</v>
      </c>
      <c r="I71145">
        <f t="shared" ca="1" si="3352"/>
        <v>-1.1102230246251565E-16</v>
      </c>
      <c r="J71145" t="s">
        <v>75</v>
      </c>
    </row>
    <row r="71146" spans="1:10" x14ac:dyDescent="0.25">
      <c r="A71146" s="65">
        <v>44137</v>
      </c>
      <c r="B71146" s="66">
        <v>5.5555555555555552E-2</v>
      </c>
      <c r="C71146" s="64">
        <f t="shared" si="3353"/>
        <v>44137.055555555555</v>
      </c>
      <c r="D71146">
        <f ca="1">_xlfn.IFNA(FORECAST(E71146,OFFSET('HvF table'!B$3:B$318,MATCH(E71146,'HvF table'!A$3:A$318,1)-1,0,2),OFFSET('HvF table'!A$3:A$318,MATCH(E71146,'HvF table'!A$3:A$318,1)-1,0,2)),0)</f>
        <v>0</v>
      </c>
      <c r="E71146">
        <v>0</v>
      </c>
      <c r="G71146">
        <f ca="1">_xlfn.IFNA(FORECAST(E71146,OFFSET('HvF table'!E$3:E$319,MATCH(E71146,'HvF table'!D$3:D$319,1)-1,0,2),OFFSET('HvF table'!D$3:D$319,MATCH(E71146,'HvF table'!D$3:D$319,1)-1,0,2)),0)</f>
        <v>-1.1102230246251565E-16</v>
      </c>
      <c r="H71146" t="str">
        <f t="shared" ca="1" si="3351"/>
        <v>G</v>
      </c>
      <c r="I71146">
        <f t="shared" ca="1" si="3352"/>
        <v>-1.1102230246251565E-16</v>
      </c>
      <c r="J71146" t="s">
        <v>75</v>
      </c>
    </row>
    <row r="71147" spans="1:10" x14ac:dyDescent="0.25">
      <c r="A71147" s="65">
        <v>44137</v>
      </c>
      <c r="B71147" s="66">
        <v>5.9027777777777783E-2</v>
      </c>
      <c r="C71147" s="64">
        <f t="shared" si="3353"/>
        <v>44137.059027777781</v>
      </c>
      <c r="D71147">
        <f ca="1">_xlfn.IFNA(FORECAST(E71147,OFFSET('HvF table'!B$3:B$318,MATCH(E71147,'HvF table'!A$3:A$318,1)-1,0,2),OFFSET('HvF table'!A$3:A$318,MATCH(E71147,'HvF table'!A$3:A$318,1)-1,0,2)),0)</f>
        <v>0</v>
      </c>
      <c r="E71147">
        <v>0</v>
      </c>
      <c r="G71147">
        <f ca="1">_xlfn.IFNA(FORECAST(E71147,OFFSET('HvF table'!E$3:E$319,MATCH(E71147,'HvF table'!D$3:D$319,1)-1,0,2),OFFSET('HvF table'!D$3:D$319,MATCH(E71147,'HvF table'!D$3:D$319,1)-1,0,2)),0)</f>
        <v>-1.1102230246251565E-16</v>
      </c>
      <c r="H71147" t="str">
        <f t="shared" ca="1" si="3351"/>
        <v>G</v>
      </c>
      <c r="I71147">
        <f t="shared" ca="1" si="3352"/>
        <v>-1.1102230246251565E-16</v>
      </c>
      <c r="J71147" t="s">
        <v>75</v>
      </c>
    </row>
    <row r="71148" spans="1:10" x14ac:dyDescent="0.25">
      <c r="A71148" s="65">
        <v>44137</v>
      </c>
      <c r="B71148" s="66">
        <v>6.25E-2</v>
      </c>
      <c r="C71148" s="64">
        <f t="shared" si="3353"/>
        <v>44137.0625</v>
      </c>
      <c r="D71148">
        <f ca="1">_xlfn.IFNA(FORECAST(E71148,OFFSET('HvF table'!B$3:B$318,MATCH(E71148,'HvF table'!A$3:A$318,1)-1,0,2),OFFSET('HvF table'!A$3:A$318,MATCH(E71148,'HvF table'!A$3:A$318,1)-1,0,2)),0)</f>
        <v>0</v>
      </c>
      <c r="E71148">
        <v>0</v>
      </c>
      <c r="G71148">
        <f ca="1">_xlfn.IFNA(FORECAST(E71148,OFFSET('HvF table'!E$3:E$319,MATCH(E71148,'HvF table'!D$3:D$319,1)-1,0,2),OFFSET('HvF table'!D$3:D$319,MATCH(E71148,'HvF table'!D$3:D$319,1)-1,0,2)),0)</f>
        <v>-1.1102230246251565E-16</v>
      </c>
      <c r="H71148" t="str">
        <f t="shared" ca="1" si="3351"/>
        <v>G</v>
      </c>
      <c r="I71148">
        <f t="shared" ca="1" si="3352"/>
        <v>-1.1102230246251565E-16</v>
      </c>
      <c r="J71148" t="s">
        <v>75</v>
      </c>
    </row>
    <row r="71149" spans="1:10" x14ac:dyDescent="0.25">
      <c r="A71149" s="65">
        <v>44137</v>
      </c>
      <c r="B71149" s="66">
        <v>6.5972222222222224E-2</v>
      </c>
      <c r="C71149" s="64">
        <f t="shared" si="3353"/>
        <v>44137.065972222219</v>
      </c>
      <c r="D71149">
        <f ca="1">_xlfn.IFNA(FORECAST(E71149,OFFSET('HvF table'!B$3:B$318,MATCH(E71149,'HvF table'!A$3:A$318,1)-1,0,2),OFFSET('HvF table'!A$3:A$318,MATCH(E71149,'HvF table'!A$3:A$318,1)-1,0,2)),0)</f>
        <v>0</v>
      </c>
      <c r="E71149">
        <v>0</v>
      </c>
      <c r="G71149">
        <f ca="1">_xlfn.IFNA(FORECAST(E71149,OFFSET('HvF table'!E$3:E$319,MATCH(E71149,'HvF table'!D$3:D$319,1)-1,0,2),OFFSET('HvF table'!D$3:D$319,MATCH(E71149,'HvF table'!D$3:D$319,1)-1,0,2)),0)</f>
        <v>-1.1102230246251565E-16</v>
      </c>
      <c r="H71149" t="str">
        <f t="shared" ca="1" si="3351"/>
        <v>G</v>
      </c>
      <c r="I71149">
        <f t="shared" ca="1" si="3352"/>
        <v>-1.1102230246251565E-16</v>
      </c>
      <c r="J71149" t="s">
        <v>75</v>
      </c>
    </row>
    <row r="71150" spans="1:10" x14ac:dyDescent="0.25">
      <c r="A71150" s="65">
        <v>44137</v>
      </c>
      <c r="B71150" s="66">
        <v>6.9444444444444434E-2</v>
      </c>
      <c r="C71150" s="64">
        <f t="shared" si="3353"/>
        <v>44137.069444444445</v>
      </c>
      <c r="D71150">
        <f ca="1">_xlfn.IFNA(FORECAST(E71150,OFFSET('HvF table'!B$3:B$318,MATCH(E71150,'HvF table'!A$3:A$318,1)-1,0,2),OFFSET('HvF table'!A$3:A$318,MATCH(E71150,'HvF table'!A$3:A$318,1)-1,0,2)),0)</f>
        <v>0</v>
      </c>
      <c r="E71150">
        <v>0</v>
      </c>
      <c r="G71150">
        <f ca="1">_xlfn.IFNA(FORECAST(E71150,OFFSET('HvF table'!E$3:E$319,MATCH(E71150,'HvF table'!D$3:D$319,1)-1,0,2),OFFSET('HvF table'!D$3:D$319,MATCH(E71150,'HvF table'!D$3:D$319,1)-1,0,2)),0)</f>
        <v>-1.1102230246251565E-16</v>
      </c>
      <c r="H71150" t="str">
        <f t="shared" ca="1" si="3351"/>
        <v>G</v>
      </c>
      <c r="I71150">
        <f t="shared" ca="1" si="3352"/>
        <v>-1.1102230246251565E-16</v>
      </c>
      <c r="J71150" t="s">
        <v>75</v>
      </c>
    </row>
    <row r="71151" spans="1:10" x14ac:dyDescent="0.25">
      <c r="A71151" s="65">
        <v>44137</v>
      </c>
      <c r="B71151" s="66">
        <v>7.2916666666666671E-2</v>
      </c>
      <c r="C71151" s="64">
        <f t="shared" si="3353"/>
        <v>44137.072916666664</v>
      </c>
      <c r="D71151">
        <f ca="1">_xlfn.IFNA(FORECAST(E71151,OFFSET('HvF table'!B$3:B$318,MATCH(E71151,'HvF table'!A$3:A$318,1)-1,0,2),OFFSET('HvF table'!A$3:A$318,MATCH(E71151,'HvF table'!A$3:A$318,1)-1,0,2)),0)</f>
        <v>0</v>
      </c>
      <c r="E71151">
        <v>0</v>
      </c>
      <c r="G71151">
        <f ca="1">_xlfn.IFNA(FORECAST(E71151,OFFSET('HvF table'!E$3:E$319,MATCH(E71151,'HvF table'!D$3:D$319,1)-1,0,2),OFFSET('HvF table'!D$3:D$319,MATCH(E71151,'HvF table'!D$3:D$319,1)-1,0,2)),0)</f>
        <v>-1.1102230246251565E-16</v>
      </c>
      <c r="H71151" t="str">
        <f t="shared" ca="1" si="3351"/>
        <v>G</v>
      </c>
      <c r="I71151">
        <f t="shared" ca="1" si="3352"/>
        <v>-1.1102230246251565E-16</v>
      </c>
      <c r="J71151" t="s">
        <v>75</v>
      </c>
    </row>
    <row r="71152" spans="1:10" x14ac:dyDescent="0.25">
      <c r="A71152" s="65">
        <v>44137</v>
      </c>
      <c r="B71152" s="66">
        <v>7.6388888888888895E-2</v>
      </c>
      <c r="C71152" s="64">
        <f t="shared" si="3353"/>
        <v>44137.076388888891</v>
      </c>
      <c r="D71152">
        <f ca="1">_xlfn.IFNA(FORECAST(E71152,OFFSET('HvF table'!B$3:B$318,MATCH(E71152,'HvF table'!A$3:A$318,1)-1,0,2),OFFSET('HvF table'!A$3:A$318,MATCH(E71152,'HvF table'!A$3:A$318,1)-1,0,2)),0)</f>
        <v>0</v>
      </c>
      <c r="E71152">
        <v>0</v>
      </c>
      <c r="G71152">
        <f ca="1">_xlfn.IFNA(FORECAST(E71152,OFFSET('HvF table'!E$3:E$319,MATCH(E71152,'HvF table'!D$3:D$319,1)-1,0,2),OFFSET('HvF table'!D$3:D$319,MATCH(E71152,'HvF table'!D$3:D$319,1)-1,0,2)),0)</f>
        <v>-1.1102230246251565E-16</v>
      </c>
      <c r="H71152" t="str">
        <f t="shared" ca="1" si="3351"/>
        <v>G</v>
      </c>
      <c r="I71152">
        <f t="shared" ca="1" si="3352"/>
        <v>-1.1102230246251565E-16</v>
      </c>
      <c r="J71152" t="s">
        <v>75</v>
      </c>
    </row>
    <row r="71153" spans="1:10" x14ac:dyDescent="0.25">
      <c r="A71153" s="65">
        <v>44137</v>
      </c>
      <c r="B71153" s="66">
        <v>7.9861111111111105E-2</v>
      </c>
      <c r="C71153" s="64">
        <f t="shared" si="3353"/>
        <v>44137.079861111109</v>
      </c>
      <c r="D71153">
        <f ca="1">_xlfn.IFNA(FORECAST(E71153,OFFSET('HvF table'!B$3:B$318,MATCH(E71153,'HvF table'!A$3:A$318,1)-1,0,2),OFFSET('HvF table'!A$3:A$318,MATCH(E71153,'HvF table'!A$3:A$318,1)-1,0,2)),0)</f>
        <v>0</v>
      </c>
      <c r="E71153">
        <v>0</v>
      </c>
      <c r="G71153">
        <f ca="1">_xlfn.IFNA(FORECAST(E71153,OFFSET('HvF table'!E$3:E$319,MATCH(E71153,'HvF table'!D$3:D$319,1)-1,0,2),OFFSET('HvF table'!D$3:D$319,MATCH(E71153,'HvF table'!D$3:D$319,1)-1,0,2)),0)</f>
        <v>-1.1102230246251565E-16</v>
      </c>
      <c r="H71153" t="str">
        <f t="shared" ca="1" si="3351"/>
        <v>G</v>
      </c>
      <c r="I71153">
        <f t="shared" ca="1" si="3352"/>
        <v>-1.1102230246251565E-16</v>
      </c>
      <c r="J71153" t="s">
        <v>75</v>
      </c>
    </row>
    <row r="71154" spans="1:10" x14ac:dyDescent="0.25">
      <c r="A71154" s="65">
        <v>44137</v>
      </c>
      <c r="B71154" s="66">
        <v>8.3333333333333329E-2</v>
      </c>
      <c r="C71154" s="64">
        <f t="shared" si="3353"/>
        <v>44137.083333333336</v>
      </c>
      <c r="D71154">
        <f ca="1">_xlfn.IFNA(FORECAST(E71154,OFFSET('HvF table'!B$3:B$318,MATCH(E71154,'HvF table'!A$3:A$318,1)-1,0,2),OFFSET('HvF table'!A$3:A$318,MATCH(E71154,'HvF table'!A$3:A$318,1)-1,0,2)),0)</f>
        <v>0</v>
      </c>
      <c r="E71154">
        <v>0</v>
      </c>
      <c r="G71154">
        <f ca="1">_xlfn.IFNA(FORECAST(E71154,OFFSET('HvF table'!E$3:E$319,MATCH(E71154,'HvF table'!D$3:D$319,1)-1,0,2),OFFSET('HvF table'!D$3:D$319,MATCH(E71154,'HvF table'!D$3:D$319,1)-1,0,2)),0)</f>
        <v>-1.1102230246251565E-16</v>
      </c>
      <c r="H71154" t="str">
        <f t="shared" ca="1" si="3351"/>
        <v>G</v>
      </c>
      <c r="I71154">
        <f t="shared" ca="1" si="3352"/>
        <v>-1.1102230246251565E-16</v>
      </c>
      <c r="J71154" t="s">
        <v>75</v>
      </c>
    </row>
    <row r="71155" spans="1:10" x14ac:dyDescent="0.25">
      <c r="A71155" s="65">
        <v>44137</v>
      </c>
      <c r="B71155" s="66">
        <v>8.6805555555555566E-2</v>
      </c>
      <c r="C71155" s="64">
        <f t="shared" si="3353"/>
        <v>44137.086805555555</v>
      </c>
      <c r="D71155">
        <f ca="1">_xlfn.IFNA(FORECAST(E71155,OFFSET('HvF table'!B$3:B$318,MATCH(E71155,'HvF table'!A$3:A$318,1)-1,0,2),OFFSET('HvF table'!A$3:A$318,MATCH(E71155,'HvF table'!A$3:A$318,1)-1,0,2)),0)</f>
        <v>0</v>
      </c>
      <c r="E71155">
        <v>0</v>
      </c>
      <c r="G71155">
        <f ca="1">_xlfn.IFNA(FORECAST(E71155,OFFSET('HvF table'!E$3:E$319,MATCH(E71155,'HvF table'!D$3:D$319,1)-1,0,2),OFFSET('HvF table'!D$3:D$319,MATCH(E71155,'HvF table'!D$3:D$319,1)-1,0,2)),0)</f>
        <v>-1.1102230246251565E-16</v>
      </c>
      <c r="H71155" t="str">
        <f t="shared" ca="1" si="3351"/>
        <v>G</v>
      </c>
      <c r="I71155">
        <f t="shared" ca="1" si="3352"/>
        <v>-1.1102230246251565E-16</v>
      </c>
      <c r="J71155" t="s">
        <v>75</v>
      </c>
    </row>
    <row r="71156" spans="1:10" x14ac:dyDescent="0.25">
      <c r="A71156" s="65">
        <v>44137</v>
      </c>
      <c r="B71156" s="66">
        <v>9.0277777777777776E-2</v>
      </c>
      <c r="C71156" s="64">
        <f t="shared" si="3353"/>
        <v>44137.090277777781</v>
      </c>
      <c r="D71156">
        <f ca="1">_xlfn.IFNA(FORECAST(E71156,OFFSET('HvF table'!B$3:B$318,MATCH(E71156,'HvF table'!A$3:A$318,1)-1,0,2),OFFSET('HvF table'!A$3:A$318,MATCH(E71156,'HvF table'!A$3:A$318,1)-1,0,2)),0)</f>
        <v>0</v>
      </c>
      <c r="E71156">
        <v>0</v>
      </c>
      <c r="G71156">
        <f ca="1">_xlfn.IFNA(FORECAST(E71156,OFFSET('HvF table'!E$3:E$319,MATCH(E71156,'HvF table'!D$3:D$319,1)-1,0,2),OFFSET('HvF table'!D$3:D$319,MATCH(E71156,'HvF table'!D$3:D$319,1)-1,0,2)),0)</f>
        <v>-1.1102230246251565E-16</v>
      </c>
      <c r="H71156" t="str">
        <f t="shared" ca="1" si="3351"/>
        <v>G</v>
      </c>
      <c r="I71156">
        <f t="shared" ca="1" si="3352"/>
        <v>-1.1102230246251565E-16</v>
      </c>
      <c r="J71156" t="s">
        <v>75</v>
      </c>
    </row>
    <row r="71157" spans="1:10" x14ac:dyDescent="0.25">
      <c r="A71157" s="65">
        <v>44137</v>
      </c>
      <c r="B71157" s="66">
        <v>9.375E-2</v>
      </c>
      <c r="C71157" s="64">
        <f t="shared" si="3353"/>
        <v>44137.09375</v>
      </c>
      <c r="D71157">
        <f ca="1">_xlfn.IFNA(FORECAST(E71157,OFFSET('HvF table'!B$3:B$318,MATCH(E71157,'HvF table'!A$3:A$318,1)-1,0,2),OFFSET('HvF table'!A$3:A$318,MATCH(E71157,'HvF table'!A$3:A$318,1)-1,0,2)),0)</f>
        <v>0</v>
      </c>
      <c r="E71157">
        <v>0</v>
      </c>
      <c r="G71157">
        <f ca="1">_xlfn.IFNA(FORECAST(E71157,OFFSET('HvF table'!E$3:E$319,MATCH(E71157,'HvF table'!D$3:D$319,1)-1,0,2),OFFSET('HvF table'!D$3:D$319,MATCH(E71157,'HvF table'!D$3:D$319,1)-1,0,2)),0)</f>
        <v>-1.1102230246251565E-16</v>
      </c>
      <c r="H71157" t="str">
        <f t="shared" ca="1" si="3351"/>
        <v>G</v>
      </c>
      <c r="I71157">
        <f t="shared" ca="1" si="3352"/>
        <v>-1.1102230246251565E-16</v>
      </c>
      <c r="J71157" t="s">
        <v>75</v>
      </c>
    </row>
    <row r="71158" spans="1:10" x14ac:dyDescent="0.25">
      <c r="A71158" s="65">
        <v>44137</v>
      </c>
      <c r="B71158" s="66">
        <v>9.7222222222222224E-2</v>
      </c>
      <c r="C71158" s="64">
        <f t="shared" si="3353"/>
        <v>44137.097222222219</v>
      </c>
      <c r="D71158">
        <f ca="1">_xlfn.IFNA(FORECAST(E71158,OFFSET('HvF table'!B$3:B$318,MATCH(E71158,'HvF table'!A$3:A$318,1)-1,0,2),OFFSET('HvF table'!A$3:A$318,MATCH(E71158,'HvF table'!A$3:A$318,1)-1,0,2)),0)</f>
        <v>0</v>
      </c>
      <c r="E71158">
        <v>0</v>
      </c>
      <c r="G71158">
        <f ca="1">_xlfn.IFNA(FORECAST(E71158,OFFSET('HvF table'!E$3:E$319,MATCH(E71158,'HvF table'!D$3:D$319,1)-1,0,2),OFFSET('HvF table'!D$3:D$319,MATCH(E71158,'HvF table'!D$3:D$319,1)-1,0,2)),0)</f>
        <v>-1.1102230246251565E-16</v>
      </c>
      <c r="H71158" t="str">
        <f t="shared" ca="1" si="3351"/>
        <v>G</v>
      </c>
      <c r="I71158">
        <f t="shared" ca="1" si="3352"/>
        <v>-1.1102230246251565E-16</v>
      </c>
      <c r="J71158" t="s">
        <v>75</v>
      </c>
    </row>
    <row r="71159" spans="1:10" x14ac:dyDescent="0.25">
      <c r="A71159" s="65">
        <v>44137</v>
      </c>
      <c r="B71159" s="66">
        <v>0.10069444444444443</v>
      </c>
      <c r="C71159" s="64">
        <f t="shared" si="3353"/>
        <v>44137.100694444445</v>
      </c>
      <c r="D71159">
        <f ca="1">_xlfn.IFNA(FORECAST(E71159,OFFSET('HvF table'!B$3:B$318,MATCH(E71159,'HvF table'!A$3:A$318,1)-1,0,2),OFFSET('HvF table'!A$3:A$318,MATCH(E71159,'HvF table'!A$3:A$318,1)-1,0,2)),0)</f>
        <v>0</v>
      </c>
      <c r="E71159">
        <v>0</v>
      </c>
      <c r="G71159">
        <f ca="1">_xlfn.IFNA(FORECAST(E71159,OFFSET('HvF table'!E$3:E$319,MATCH(E71159,'HvF table'!D$3:D$319,1)-1,0,2),OFFSET('HvF table'!D$3:D$319,MATCH(E71159,'HvF table'!D$3:D$319,1)-1,0,2)),0)</f>
        <v>-1.1102230246251565E-16</v>
      </c>
      <c r="H71159" t="str">
        <f t="shared" ca="1" si="3351"/>
        <v>G</v>
      </c>
      <c r="I71159">
        <f t="shared" ca="1" si="3352"/>
        <v>-1.1102230246251565E-16</v>
      </c>
      <c r="J71159" t="s">
        <v>75</v>
      </c>
    </row>
    <row r="71160" spans="1:10" x14ac:dyDescent="0.25">
      <c r="A71160" s="65">
        <v>44137</v>
      </c>
      <c r="B71160" s="66">
        <v>0.10416666666666667</v>
      </c>
      <c r="C71160" s="64">
        <f t="shared" si="3353"/>
        <v>44137.104166666664</v>
      </c>
      <c r="D71160">
        <f ca="1">_xlfn.IFNA(FORECAST(E71160,OFFSET('HvF table'!B$3:B$318,MATCH(E71160,'HvF table'!A$3:A$318,1)-1,0,2),OFFSET('HvF table'!A$3:A$318,MATCH(E71160,'HvF table'!A$3:A$318,1)-1,0,2)),0)</f>
        <v>0</v>
      </c>
      <c r="E71160">
        <v>0</v>
      </c>
      <c r="G71160">
        <f ca="1">_xlfn.IFNA(FORECAST(E71160,OFFSET('HvF table'!E$3:E$319,MATCH(E71160,'HvF table'!D$3:D$319,1)-1,0,2),OFFSET('HvF table'!D$3:D$319,MATCH(E71160,'HvF table'!D$3:D$319,1)-1,0,2)),0)</f>
        <v>-1.1102230246251565E-16</v>
      </c>
      <c r="H71160" t="str">
        <f t="shared" ca="1" si="3351"/>
        <v>G</v>
      </c>
      <c r="I71160">
        <f t="shared" ca="1" si="3352"/>
        <v>-1.1102230246251565E-16</v>
      </c>
      <c r="J71160" t="s">
        <v>75</v>
      </c>
    </row>
    <row r="71161" spans="1:10" x14ac:dyDescent="0.25">
      <c r="A71161" s="65">
        <v>44137</v>
      </c>
      <c r="B71161" s="66">
        <v>0.1076388888888889</v>
      </c>
      <c r="C71161" s="64">
        <f t="shared" si="3353"/>
        <v>44137.107638888891</v>
      </c>
      <c r="D71161">
        <f ca="1">_xlfn.IFNA(FORECAST(E71161,OFFSET('HvF table'!B$3:B$318,MATCH(E71161,'HvF table'!A$3:A$318,1)-1,0,2),OFFSET('HvF table'!A$3:A$318,MATCH(E71161,'HvF table'!A$3:A$318,1)-1,0,2)),0)</f>
        <v>0</v>
      </c>
      <c r="E71161">
        <v>0</v>
      </c>
      <c r="G71161">
        <f ca="1">_xlfn.IFNA(FORECAST(E71161,OFFSET('HvF table'!E$3:E$319,MATCH(E71161,'HvF table'!D$3:D$319,1)-1,0,2),OFFSET('HvF table'!D$3:D$319,MATCH(E71161,'HvF table'!D$3:D$319,1)-1,0,2)),0)</f>
        <v>-1.1102230246251565E-16</v>
      </c>
      <c r="H71161" t="str">
        <f t="shared" ca="1" si="3351"/>
        <v>G</v>
      </c>
      <c r="I71161">
        <f t="shared" ca="1" si="3352"/>
        <v>-1.1102230246251565E-16</v>
      </c>
      <c r="J71161" t="s">
        <v>75</v>
      </c>
    </row>
    <row r="71162" spans="1:10" x14ac:dyDescent="0.25">
      <c r="A71162" s="65">
        <v>44137</v>
      </c>
      <c r="B71162" s="66">
        <v>0.1111111111111111</v>
      </c>
      <c r="C71162" s="64">
        <f t="shared" si="3353"/>
        <v>44137.111111111109</v>
      </c>
      <c r="D71162">
        <f ca="1">_xlfn.IFNA(FORECAST(E71162,OFFSET('HvF table'!B$3:B$318,MATCH(E71162,'HvF table'!A$3:A$318,1)-1,0,2),OFFSET('HvF table'!A$3:A$318,MATCH(E71162,'HvF table'!A$3:A$318,1)-1,0,2)),0)</f>
        <v>0</v>
      </c>
      <c r="E71162">
        <v>0</v>
      </c>
      <c r="G71162">
        <f ca="1">_xlfn.IFNA(FORECAST(E71162,OFFSET('HvF table'!E$3:E$319,MATCH(E71162,'HvF table'!D$3:D$319,1)-1,0,2),OFFSET('HvF table'!D$3:D$319,MATCH(E71162,'HvF table'!D$3:D$319,1)-1,0,2)),0)</f>
        <v>-1.1102230246251565E-16</v>
      </c>
      <c r="H71162" t="str">
        <f t="shared" ca="1" si="3351"/>
        <v>G</v>
      </c>
      <c r="I71162">
        <f t="shared" ca="1" si="3352"/>
        <v>-1.1102230246251565E-16</v>
      </c>
      <c r="J71162" t="s">
        <v>75</v>
      </c>
    </row>
    <row r="71163" spans="1:10" x14ac:dyDescent="0.25">
      <c r="A71163" s="65">
        <v>44137</v>
      </c>
      <c r="B71163" s="66">
        <v>0.11458333333333333</v>
      </c>
      <c r="C71163" s="64">
        <f t="shared" si="3353"/>
        <v>44137.114583333336</v>
      </c>
      <c r="D71163">
        <f ca="1">_xlfn.IFNA(FORECAST(E71163,OFFSET('HvF table'!B$3:B$318,MATCH(E71163,'HvF table'!A$3:A$318,1)-1,0,2),OFFSET('HvF table'!A$3:A$318,MATCH(E71163,'HvF table'!A$3:A$318,1)-1,0,2)),0)</f>
        <v>0</v>
      </c>
      <c r="E71163">
        <v>0</v>
      </c>
      <c r="G71163">
        <f ca="1">_xlfn.IFNA(FORECAST(E71163,OFFSET('HvF table'!E$3:E$319,MATCH(E71163,'HvF table'!D$3:D$319,1)-1,0,2),OFFSET('HvF table'!D$3:D$319,MATCH(E71163,'HvF table'!D$3:D$319,1)-1,0,2)),0)</f>
        <v>-1.1102230246251565E-16</v>
      </c>
      <c r="H71163" t="str">
        <f t="shared" ca="1" si="3351"/>
        <v>G</v>
      </c>
      <c r="I71163">
        <f t="shared" ca="1" si="3352"/>
        <v>-1.1102230246251565E-16</v>
      </c>
      <c r="J71163" t="s">
        <v>75</v>
      </c>
    </row>
    <row r="71164" spans="1:10" x14ac:dyDescent="0.25">
      <c r="A71164" s="65">
        <v>44137</v>
      </c>
      <c r="B71164" s="66">
        <v>0.11805555555555557</v>
      </c>
      <c r="C71164" s="64">
        <f t="shared" si="3353"/>
        <v>44137.118055555555</v>
      </c>
      <c r="D71164">
        <f ca="1">_xlfn.IFNA(FORECAST(E71164,OFFSET('HvF table'!B$3:B$318,MATCH(E71164,'HvF table'!A$3:A$318,1)-1,0,2),OFFSET('HvF table'!A$3:A$318,MATCH(E71164,'HvF table'!A$3:A$318,1)-1,0,2)),0)</f>
        <v>0</v>
      </c>
      <c r="E71164">
        <v>0</v>
      </c>
      <c r="G71164">
        <f ca="1">_xlfn.IFNA(FORECAST(E71164,OFFSET('HvF table'!E$3:E$319,MATCH(E71164,'HvF table'!D$3:D$319,1)-1,0,2),OFFSET('HvF table'!D$3:D$319,MATCH(E71164,'HvF table'!D$3:D$319,1)-1,0,2)),0)</f>
        <v>-1.1102230246251565E-16</v>
      </c>
      <c r="H71164" t="str">
        <f t="shared" ca="1" si="3351"/>
        <v>G</v>
      </c>
      <c r="I71164">
        <f t="shared" ca="1" si="3352"/>
        <v>-1.1102230246251565E-16</v>
      </c>
      <c r="J71164" t="s">
        <v>75</v>
      </c>
    </row>
    <row r="71165" spans="1:10" x14ac:dyDescent="0.25">
      <c r="A71165" s="65">
        <v>44137</v>
      </c>
      <c r="B71165" s="66">
        <v>0.12152777777777778</v>
      </c>
      <c r="C71165" s="64">
        <f t="shared" si="3353"/>
        <v>44137.121527777781</v>
      </c>
      <c r="D71165">
        <f ca="1">_xlfn.IFNA(FORECAST(E71165,OFFSET('HvF table'!B$3:B$318,MATCH(E71165,'HvF table'!A$3:A$318,1)-1,0,2),OFFSET('HvF table'!A$3:A$318,MATCH(E71165,'HvF table'!A$3:A$318,1)-1,0,2)),0)</f>
        <v>0</v>
      </c>
      <c r="E71165">
        <v>0</v>
      </c>
      <c r="G71165">
        <f ca="1">_xlfn.IFNA(FORECAST(E71165,OFFSET('HvF table'!E$3:E$319,MATCH(E71165,'HvF table'!D$3:D$319,1)-1,0,2),OFFSET('HvF table'!D$3:D$319,MATCH(E71165,'HvF table'!D$3:D$319,1)-1,0,2)),0)</f>
        <v>-1.1102230246251565E-16</v>
      </c>
      <c r="H71165" t="str">
        <f t="shared" ca="1" si="3351"/>
        <v>G</v>
      </c>
      <c r="I71165">
        <f t="shared" ca="1" si="3352"/>
        <v>-1.1102230246251565E-16</v>
      </c>
      <c r="J71165" t="s">
        <v>75</v>
      </c>
    </row>
    <row r="71166" spans="1:10" x14ac:dyDescent="0.25">
      <c r="A71166" s="65">
        <v>44137</v>
      </c>
      <c r="B71166" s="66">
        <v>0.125</v>
      </c>
      <c r="C71166" s="64">
        <f t="shared" si="3353"/>
        <v>44137.125</v>
      </c>
      <c r="D71166">
        <f ca="1">_xlfn.IFNA(FORECAST(E71166,OFFSET('HvF table'!B$3:B$318,MATCH(E71166,'HvF table'!A$3:A$318,1)-1,0,2),OFFSET('HvF table'!A$3:A$318,MATCH(E71166,'HvF table'!A$3:A$318,1)-1,0,2)),0)</f>
        <v>0</v>
      </c>
      <c r="E71166">
        <v>0</v>
      </c>
      <c r="G71166">
        <f ca="1">_xlfn.IFNA(FORECAST(E71166,OFFSET('HvF table'!E$3:E$319,MATCH(E71166,'HvF table'!D$3:D$319,1)-1,0,2),OFFSET('HvF table'!D$3:D$319,MATCH(E71166,'HvF table'!D$3:D$319,1)-1,0,2)),0)</f>
        <v>-1.1102230246251565E-16</v>
      </c>
      <c r="H71166" t="str">
        <f t="shared" ca="1" si="3351"/>
        <v>G</v>
      </c>
      <c r="I71166">
        <f t="shared" ca="1" si="3352"/>
        <v>-1.1102230246251565E-16</v>
      </c>
      <c r="J71166" t="s">
        <v>75</v>
      </c>
    </row>
    <row r="71167" spans="1:10" x14ac:dyDescent="0.25">
      <c r="A71167" s="65">
        <v>44137</v>
      </c>
      <c r="B71167" s="66">
        <v>0.12847222222222224</v>
      </c>
      <c r="C71167" s="64">
        <f t="shared" si="3353"/>
        <v>44137.128472222219</v>
      </c>
      <c r="D71167">
        <f ca="1">_xlfn.IFNA(FORECAST(E71167,OFFSET('HvF table'!B$3:B$318,MATCH(E71167,'HvF table'!A$3:A$318,1)-1,0,2),OFFSET('HvF table'!A$3:A$318,MATCH(E71167,'HvF table'!A$3:A$318,1)-1,0,2)),0)</f>
        <v>0</v>
      </c>
      <c r="E71167">
        <v>0</v>
      </c>
      <c r="G71167">
        <f ca="1">_xlfn.IFNA(FORECAST(E71167,OFFSET('HvF table'!E$3:E$319,MATCH(E71167,'HvF table'!D$3:D$319,1)-1,0,2),OFFSET('HvF table'!D$3:D$319,MATCH(E71167,'HvF table'!D$3:D$319,1)-1,0,2)),0)</f>
        <v>-1.1102230246251565E-16</v>
      </c>
      <c r="H71167" t="str">
        <f t="shared" ca="1" si="3351"/>
        <v>G</v>
      </c>
      <c r="I71167">
        <f t="shared" ca="1" si="3352"/>
        <v>-1.1102230246251565E-16</v>
      </c>
      <c r="J71167" t="s">
        <v>75</v>
      </c>
    </row>
    <row r="71168" spans="1:10" x14ac:dyDescent="0.25">
      <c r="A71168" s="65">
        <v>44137</v>
      </c>
      <c r="B71168" s="66">
        <v>0.13194444444444445</v>
      </c>
      <c r="C71168" s="64">
        <f t="shared" si="3353"/>
        <v>44137.131944444445</v>
      </c>
      <c r="D71168">
        <f ca="1">_xlfn.IFNA(FORECAST(E71168,OFFSET('HvF table'!B$3:B$318,MATCH(E71168,'HvF table'!A$3:A$318,1)-1,0,2),OFFSET('HvF table'!A$3:A$318,MATCH(E71168,'HvF table'!A$3:A$318,1)-1,0,2)),0)</f>
        <v>0</v>
      </c>
      <c r="E71168">
        <v>0</v>
      </c>
      <c r="G71168">
        <f ca="1">_xlfn.IFNA(FORECAST(E71168,OFFSET('HvF table'!E$3:E$319,MATCH(E71168,'HvF table'!D$3:D$319,1)-1,0,2),OFFSET('HvF table'!D$3:D$319,MATCH(E71168,'HvF table'!D$3:D$319,1)-1,0,2)),0)</f>
        <v>-1.1102230246251565E-16</v>
      </c>
      <c r="H71168" t="str">
        <f t="shared" ca="1" si="3351"/>
        <v>G</v>
      </c>
      <c r="I71168">
        <f t="shared" ca="1" si="3352"/>
        <v>-1.1102230246251565E-16</v>
      </c>
      <c r="J71168" t="s">
        <v>75</v>
      </c>
    </row>
    <row r="71169" spans="1:10" x14ac:dyDescent="0.25">
      <c r="A71169" s="65">
        <v>44137</v>
      </c>
      <c r="B71169" s="66">
        <v>0.13541666666666666</v>
      </c>
      <c r="C71169" s="64">
        <f t="shared" si="3353"/>
        <v>44137.135416666664</v>
      </c>
      <c r="D71169">
        <f ca="1">_xlfn.IFNA(FORECAST(E71169,OFFSET('HvF table'!B$3:B$318,MATCH(E71169,'HvF table'!A$3:A$318,1)-1,0,2),OFFSET('HvF table'!A$3:A$318,MATCH(E71169,'HvF table'!A$3:A$318,1)-1,0,2)),0)</f>
        <v>0</v>
      </c>
      <c r="E71169">
        <v>0</v>
      </c>
      <c r="G71169">
        <f ca="1">_xlfn.IFNA(FORECAST(E71169,OFFSET('HvF table'!E$3:E$319,MATCH(E71169,'HvF table'!D$3:D$319,1)-1,0,2),OFFSET('HvF table'!D$3:D$319,MATCH(E71169,'HvF table'!D$3:D$319,1)-1,0,2)),0)</f>
        <v>-1.1102230246251565E-16</v>
      </c>
      <c r="H71169" t="str">
        <f t="shared" ca="1" si="3351"/>
        <v>G</v>
      </c>
      <c r="I71169">
        <f t="shared" ca="1" si="3352"/>
        <v>-1.1102230246251565E-16</v>
      </c>
      <c r="J71169" t="s">
        <v>75</v>
      </c>
    </row>
    <row r="71170" spans="1:10" x14ac:dyDescent="0.25">
      <c r="A71170" s="65">
        <v>44137</v>
      </c>
      <c r="B71170" s="66">
        <v>0.1388888888888889</v>
      </c>
      <c r="C71170" s="64">
        <f t="shared" si="3353"/>
        <v>44137.138888888891</v>
      </c>
      <c r="D71170">
        <f ca="1">_xlfn.IFNA(FORECAST(E71170,OFFSET('HvF table'!B$3:B$318,MATCH(E71170,'HvF table'!A$3:A$318,1)-1,0,2),OFFSET('HvF table'!A$3:A$318,MATCH(E71170,'HvF table'!A$3:A$318,1)-1,0,2)),0)</f>
        <v>0</v>
      </c>
      <c r="E71170">
        <v>0</v>
      </c>
      <c r="G71170">
        <f ca="1">_xlfn.IFNA(FORECAST(E71170,OFFSET('HvF table'!E$3:E$319,MATCH(E71170,'HvF table'!D$3:D$319,1)-1,0,2),OFFSET('HvF table'!D$3:D$319,MATCH(E71170,'HvF table'!D$3:D$319,1)-1,0,2)),0)</f>
        <v>-1.1102230246251565E-16</v>
      </c>
      <c r="H71170" t="str">
        <f t="shared" ca="1" si="3351"/>
        <v>G</v>
      </c>
      <c r="I71170">
        <f t="shared" ca="1" si="3352"/>
        <v>-1.1102230246251565E-16</v>
      </c>
      <c r="J71170" t="s">
        <v>75</v>
      </c>
    </row>
    <row r="71171" spans="1:10" x14ac:dyDescent="0.25">
      <c r="A71171" s="65">
        <v>44137</v>
      </c>
      <c r="B71171" s="66">
        <v>0.1423611111111111</v>
      </c>
      <c r="C71171" s="64">
        <f t="shared" si="3353"/>
        <v>44137.142361111109</v>
      </c>
      <c r="D71171">
        <f ca="1">_xlfn.IFNA(FORECAST(E71171,OFFSET('HvF table'!B$3:B$318,MATCH(E71171,'HvF table'!A$3:A$318,1)-1,0,2),OFFSET('HvF table'!A$3:A$318,MATCH(E71171,'HvF table'!A$3:A$318,1)-1,0,2)),0)</f>
        <v>0</v>
      </c>
      <c r="E71171">
        <v>0</v>
      </c>
      <c r="G71171">
        <f ca="1">_xlfn.IFNA(FORECAST(E71171,OFFSET('HvF table'!E$3:E$319,MATCH(E71171,'HvF table'!D$3:D$319,1)-1,0,2),OFFSET('HvF table'!D$3:D$319,MATCH(E71171,'HvF table'!D$3:D$319,1)-1,0,2)),0)</f>
        <v>-1.1102230246251565E-16</v>
      </c>
      <c r="H71171" t="str">
        <f t="shared" ca="1" si="3351"/>
        <v>G</v>
      </c>
      <c r="I71171">
        <f t="shared" ca="1" si="3352"/>
        <v>-1.1102230246251565E-16</v>
      </c>
      <c r="J71171" t="s">
        <v>75</v>
      </c>
    </row>
    <row r="71172" spans="1:10" x14ac:dyDescent="0.25">
      <c r="A71172" s="65">
        <v>44137</v>
      </c>
      <c r="B71172" s="66">
        <v>0.14583333333333334</v>
      </c>
      <c r="C71172" s="64">
        <f t="shared" si="3353"/>
        <v>44137.145833333336</v>
      </c>
      <c r="D71172">
        <f ca="1">_xlfn.IFNA(FORECAST(E71172,OFFSET('HvF table'!B$3:B$318,MATCH(E71172,'HvF table'!A$3:A$318,1)-1,0,2),OFFSET('HvF table'!A$3:A$318,MATCH(E71172,'HvF table'!A$3:A$318,1)-1,0,2)),0)</f>
        <v>0</v>
      </c>
      <c r="E71172">
        <v>0</v>
      </c>
      <c r="G71172">
        <f ca="1">_xlfn.IFNA(FORECAST(E71172,OFFSET('HvF table'!E$3:E$319,MATCH(E71172,'HvF table'!D$3:D$319,1)-1,0,2),OFFSET('HvF table'!D$3:D$319,MATCH(E71172,'HvF table'!D$3:D$319,1)-1,0,2)),0)</f>
        <v>-1.1102230246251565E-16</v>
      </c>
      <c r="H71172" t="str">
        <f t="shared" ca="1" si="3351"/>
        <v>G</v>
      </c>
      <c r="I71172">
        <f t="shared" ca="1" si="3352"/>
        <v>-1.1102230246251565E-16</v>
      </c>
      <c r="J71172" t="s">
        <v>75</v>
      </c>
    </row>
    <row r="71173" spans="1:10" x14ac:dyDescent="0.25">
      <c r="A71173" s="65">
        <v>44137</v>
      </c>
      <c r="B71173" s="66">
        <v>0.14930555555555555</v>
      </c>
      <c r="C71173" s="64">
        <f t="shared" si="3353"/>
        <v>44137.149305555555</v>
      </c>
      <c r="D71173">
        <f ca="1">_xlfn.IFNA(FORECAST(E71173,OFFSET('HvF table'!B$3:B$318,MATCH(E71173,'HvF table'!A$3:A$318,1)-1,0,2),OFFSET('HvF table'!A$3:A$318,MATCH(E71173,'HvF table'!A$3:A$318,1)-1,0,2)),0)</f>
        <v>0</v>
      </c>
      <c r="E71173">
        <v>0</v>
      </c>
      <c r="G71173">
        <f ca="1">_xlfn.IFNA(FORECAST(E71173,OFFSET('HvF table'!E$3:E$319,MATCH(E71173,'HvF table'!D$3:D$319,1)-1,0,2),OFFSET('HvF table'!D$3:D$319,MATCH(E71173,'HvF table'!D$3:D$319,1)-1,0,2)),0)</f>
        <v>-1.1102230246251565E-16</v>
      </c>
      <c r="H71173" t="str">
        <f t="shared" ca="1" si="3351"/>
        <v>G</v>
      </c>
      <c r="I71173">
        <f t="shared" ca="1" si="3352"/>
        <v>-1.1102230246251565E-16</v>
      </c>
      <c r="J71173" t="s">
        <v>75</v>
      </c>
    </row>
    <row r="71174" spans="1:10" x14ac:dyDescent="0.25">
      <c r="A71174" s="65">
        <v>44137</v>
      </c>
      <c r="B71174" s="66">
        <v>0.15277777777777776</v>
      </c>
      <c r="C71174" s="64">
        <f t="shared" si="3353"/>
        <v>44137.152777777781</v>
      </c>
      <c r="D71174">
        <f ca="1">_xlfn.IFNA(FORECAST(E71174,OFFSET('HvF table'!B$3:B$318,MATCH(E71174,'HvF table'!A$3:A$318,1)-1,0,2),OFFSET('HvF table'!A$3:A$318,MATCH(E71174,'HvF table'!A$3:A$318,1)-1,0,2)),0)</f>
        <v>0</v>
      </c>
      <c r="E71174">
        <v>0</v>
      </c>
      <c r="G71174">
        <f ca="1">_xlfn.IFNA(FORECAST(E71174,OFFSET('HvF table'!E$3:E$319,MATCH(E71174,'HvF table'!D$3:D$319,1)-1,0,2),OFFSET('HvF table'!D$3:D$319,MATCH(E71174,'HvF table'!D$3:D$319,1)-1,0,2)),0)</f>
        <v>-1.1102230246251565E-16</v>
      </c>
      <c r="H71174" t="str">
        <f t="shared" ca="1" si="3351"/>
        <v>G</v>
      </c>
      <c r="I71174">
        <f t="shared" ca="1" si="3352"/>
        <v>-1.1102230246251565E-16</v>
      </c>
      <c r="J71174" t="s">
        <v>75</v>
      </c>
    </row>
    <row r="71175" spans="1:10" x14ac:dyDescent="0.25">
      <c r="A71175" s="65">
        <v>44137</v>
      </c>
      <c r="B71175" s="66">
        <v>0.15625</v>
      </c>
      <c r="C71175" s="64">
        <f t="shared" si="3353"/>
        <v>44137.15625</v>
      </c>
      <c r="D71175">
        <f ca="1">_xlfn.IFNA(FORECAST(E71175,OFFSET('HvF table'!B$3:B$318,MATCH(E71175,'HvF table'!A$3:A$318,1)-1,0,2),OFFSET('HvF table'!A$3:A$318,MATCH(E71175,'HvF table'!A$3:A$318,1)-1,0,2)),0)</f>
        <v>0</v>
      </c>
      <c r="E71175">
        <v>0</v>
      </c>
      <c r="G71175">
        <f ca="1">_xlfn.IFNA(FORECAST(E71175,OFFSET('HvF table'!E$3:E$319,MATCH(E71175,'HvF table'!D$3:D$319,1)-1,0,2),OFFSET('HvF table'!D$3:D$319,MATCH(E71175,'HvF table'!D$3:D$319,1)-1,0,2)),0)</f>
        <v>-1.1102230246251565E-16</v>
      </c>
      <c r="H71175" t="str">
        <f t="shared" ca="1" si="3351"/>
        <v>G</v>
      </c>
      <c r="I71175">
        <f t="shared" ca="1" si="3352"/>
        <v>-1.1102230246251565E-16</v>
      </c>
      <c r="J71175" t="s">
        <v>75</v>
      </c>
    </row>
    <row r="71176" spans="1:10" x14ac:dyDescent="0.25">
      <c r="A71176" s="65">
        <v>44137</v>
      </c>
      <c r="B71176" s="66">
        <v>0.15972222222222224</v>
      </c>
      <c r="C71176" s="64">
        <f t="shared" si="3353"/>
        <v>44137.159722222219</v>
      </c>
      <c r="D71176">
        <f ca="1">_xlfn.IFNA(FORECAST(E71176,OFFSET('HvF table'!B$3:B$318,MATCH(E71176,'HvF table'!A$3:A$318,1)-1,0,2),OFFSET('HvF table'!A$3:A$318,MATCH(E71176,'HvF table'!A$3:A$318,1)-1,0,2)),0)</f>
        <v>0</v>
      </c>
      <c r="E71176">
        <v>0</v>
      </c>
      <c r="G71176">
        <f ca="1">_xlfn.IFNA(FORECAST(E71176,OFFSET('HvF table'!E$3:E$319,MATCH(E71176,'HvF table'!D$3:D$319,1)-1,0,2),OFFSET('HvF table'!D$3:D$319,MATCH(E71176,'HvF table'!D$3:D$319,1)-1,0,2)),0)</f>
        <v>-1.1102230246251565E-16</v>
      </c>
      <c r="H71176" t="str">
        <f t="shared" ca="1" si="3351"/>
        <v>G</v>
      </c>
      <c r="I71176">
        <f t="shared" ca="1" si="3352"/>
        <v>-1.1102230246251565E-16</v>
      </c>
      <c r="J71176" t="s">
        <v>75</v>
      </c>
    </row>
    <row r="71177" spans="1:10" x14ac:dyDescent="0.25">
      <c r="A71177" s="65">
        <v>44137</v>
      </c>
      <c r="B71177" s="66">
        <v>0.16319444444444445</v>
      </c>
      <c r="C71177" s="64">
        <f t="shared" si="3353"/>
        <v>44137.163194444445</v>
      </c>
      <c r="D71177">
        <f ca="1">_xlfn.IFNA(FORECAST(E71177,OFFSET('HvF table'!B$3:B$318,MATCH(E71177,'HvF table'!A$3:A$318,1)-1,0,2),OFFSET('HvF table'!A$3:A$318,MATCH(E71177,'HvF table'!A$3:A$318,1)-1,0,2)),0)</f>
        <v>0</v>
      </c>
      <c r="E71177">
        <v>0</v>
      </c>
      <c r="G71177">
        <f ca="1">_xlfn.IFNA(FORECAST(E71177,OFFSET('HvF table'!E$3:E$319,MATCH(E71177,'HvF table'!D$3:D$319,1)-1,0,2),OFFSET('HvF table'!D$3:D$319,MATCH(E71177,'HvF table'!D$3:D$319,1)-1,0,2)),0)</f>
        <v>-1.1102230246251565E-16</v>
      </c>
      <c r="H71177" t="str">
        <f t="shared" ca="1" si="3351"/>
        <v>G</v>
      </c>
      <c r="I71177">
        <f t="shared" ca="1" si="3352"/>
        <v>-1.1102230246251565E-16</v>
      </c>
      <c r="J71177" t="s">
        <v>75</v>
      </c>
    </row>
    <row r="71178" spans="1:10" x14ac:dyDescent="0.25">
      <c r="A71178" s="65">
        <v>44137</v>
      </c>
      <c r="B71178" s="66">
        <v>0.16666666666666666</v>
      </c>
      <c r="C71178" s="64">
        <f t="shared" si="3353"/>
        <v>44137.166666666664</v>
      </c>
      <c r="D71178">
        <f ca="1">_xlfn.IFNA(FORECAST(E71178,OFFSET('HvF table'!B$3:B$318,MATCH(E71178,'HvF table'!A$3:A$318,1)-1,0,2),OFFSET('HvF table'!A$3:A$318,MATCH(E71178,'HvF table'!A$3:A$318,1)-1,0,2)),0)</f>
        <v>0</v>
      </c>
      <c r="E71178">
        <v>0</v>
      </c>
      <c r="G71178">
        <f ca="1">_xlfn.IFNA(FORECAST(E71178,OFFSET('HvF table'!E$3:E$319,MATCH(E71178,'HvF table'!D$3:D$319,1)-1,0,2),OFFSET('HvF table'!D$3:D$319,MATCH(E71178,'HvF table'!D$3:D$319,1)-1,0,2)),0)</f>
        <v>-1.1102230246251565E-16</v>
      </c>
      <c r="H71178" t="str">
        <f t="shared" ca="1" si="3351"/>
        <v>G</v>
      </c>
      <c r="I71178">
        <f t="shared" ca="1" si="3352"/>
        <v>-1.1102230246251565E-16</v>
      </c>
      <c r="J71178" t="s">
        <v>75</v>
      </c>
    </row>
    <row r="71179" spans="1:10" x14ac:dyDescent="0.25">
      <c r="A71179" s="65">
        <v>44137</v>
      </c>
      <c r="B71179" s="66">
        <v>0.17013888888888887</v>
      </c>
      <c r="C71179" s="64">
        <f t="shared" si="3353"/>
        <v>44137.170138888891</v>
      </c>
      <c r="D71179">
        <f ca="1">_xlfn.IFNA(FORECAST(E71179,OFFSET('HvF table'!B$3:B$318,MATCH(E71179,'HvF table'!A$3:A$318,1)-1,0,2),OFFSET('HvF table'!A$3:A$318,MATCH(E71179,'HvF table'!A$3:A$318,1)-1,0,2)),0)</f>
        <v>0</v>
      </c>
      <c r="E71179">
        <v>0</v>
      </c>
      <c r="G71179">
        <f ca="1">_xlfn.IFNA(FORECAST(E71179,OFFSET('HvF table'!E$3:E$319,MATCH(E71179,'HvF table'!D$3:D$319,1)-1,0,2),OFFSET('HvF table'!D$3:D$319,MATCH(E71179,'HvF table'!D$3:D$319,1)-1,0,2)),0)</f>
        <v>-1.1102230246251565E-16</v>
      </c>
      <c r="H71179" t="str">
        <f t="shared" ca="1" si="3351"/>
        <v>G</v>
      </c>
      <c r="I71179">
        <f t="shared" ca="1" si="3352"/>
        <v>-1.1102230246251565E-16</v>
      </c>
      <c r="J71179" t="s">
        <v>75</v>
      </c>
    </row>
    <row r="71180" spans="1:10" x14ac:dyDescent="0.25">
      <c r="A71180" s="65">
        <v>44137</v>
      </c>
      <c r="B71180" s="66">
        <v>0.17361111111111113</v>
      </c>
      <c r="C71180" s="64">
        <f t="shared" si="3353"/>
        <v>44137.173611111109</v>
      </c>
      <c r="D71180">
        <f ca="1">_xlfn.IFNA(FORECAST(E71180,OFFSET('HvF table'!B$3:B$318,MATCH(E71180,'HvF table'!A$3:A$318,1)-1,0,2),OFFSET('HvF table'!A$3:A$318,MATCH(E71180,'HvF table'!A$3:A$318,1)-1,0,2)),0)</f>
        <v>0</v>
      </c>
      <c r="E71180">
        <v>0</v>
      </c>
      <c r="G71180">
        <f ca="1">_xlfn.IFNA(FORECAST(E71180,OFFSET('HvF table'!E$3:E$319,MATCH(E71180,'HvF table'!D$3:D$319,1)-1,0,2),OFFSET('HvF table'!D$3:D$319,MATCH(E71180,'HvF table'!D$3:D$319,1)-1,0,2)),0)</f>
        <v>-1.1102230246251565E-16</v>
      </c>
      <c r="H71180" t="str">
        <f t="shared" ca="1" si="3351"/>
        <v>G</v>
      </c>
      <c r="I71180">
        <f t="shared" ca="1" si="3352"/>
        <v>-1.1102230246251565E-16</v>
      </c>
      <c r="J71180" t="s">
        <v>75</v>
      </c>
    </row>
    <row r="71181" spans="1:10" x14ac:dyDescent="0.25">
      <c r="A71181" s="65">
        <v>44137</v>
      </c>
      <c r="B71181" s="66">
        <v>0.17708333333333334</v>
      </c>
      <c r="C71181" s="64">
        <f t="shared" si="3353"/>
        <v>44137.177083333336</v>
      </c>
      <c r="D71181">
        <f ca="1">_xlfn.IFNA(FORECAST(E71181,OFFSET('HvF table'!B$3:B$318,MATCH(E71181,'HvF table'!A$3:A$318,1)-1,0,2),OFFSET('HvF table'!A$3:A$318,MATCH(E71181,'HvF table'!A$3:A$318,1)-1,0,2)),0)</f>
        <v>0</v>
      </c>
      <c r="E71181">
        <v>0</v>
      </c>
      <c r="G71181">
        <f ca="1">_xlfn.IFNA(FORECAST(E71181,OFFSET('HvF table'!E$3:E$319,MATCH(E71181,'HvF table'!D$3:D$319,1)-1,0,2),OFFSET('HvF table'!D$3:D$319,MATCH(E71181,'HvF table'!D$3:D$319,1)-1,0,2)),0)</f>
        <v>-1.1102230246251565E-16</v>
      </c>
      <c r="H71181" t="str">
        <f t="shared" ca="1" si="3351"/>
        <v>G</v>
      </c>
      <c r="I71181">
        <f t="shared" ca="1" si="3352"/>
        <v>-1.1102230246251565E-16</v>
      </c>
      <c r="J71181" t="s">
        <v>75</v>
      </c>
    </row>
    <row r="71182" spans="1:10" x14ac:dyDescent="0.25">
      <c r="A71182" s="65">
        <v>44137</v>
      </c>
      <c r="B71182" s="66">
        <v>0.18055555555555555</v>
      </c>
      <c r="C71182" s="64">
        <f t="shared" si="3353"/>
        <v>44137.180555555555</v>
      </c>
      <c r="D71182">
        <f ca="1">_xlfn.IFNA(FORECAST(E71182,OFFSET('HvF table'!B$3:B$318,MATCH(E71182,'HvF table'!A$3:A$318,1)-1,0,2),OFFSET('HvF table'!A$3:A$318,MATCH(E71182,'HvF table'!A$3:A$318,1)-1,0,2)),0)</f>
        <v>0</v>
      </c>
      <c r="E71182">
        <v>0</v>
      </c>
      <c r="G71182">
        <f ca="1">_xlfn.IFNA(FORECAST(E71182,OFFSET('HvF table'!E$3:E$319,MATCH(E71182,'HvF table'!D$3:D$319,1)-1,0,2),OFFSET('HvF table'!D$3:D$319,MATCH(E71182,'HvF table'!D$3:D$319,1)-1,0,2)),0)</f>
        <v>-1.1102230246251565E-16</v>
      </c>
      <c r="H71182" t="str">
        <f t="shared" ca="1" si="3351"/>
        <v>G</v>
      </c>
      <c r="I71182">
        <f t="shared" ca="1" si="3352"/>
        <v>-1.1102230246251565E-16</v>
      </c>
      <c r="J71182" t="s">
        <v>75</v>
      </c>
    </row>
    <row r="71183" spans="1:10" x14ac:dyDescent="0.25">
      <c r="A71183" s="65">
        <v>44137</v>
      </c>
      <c r="B71183" s="66">
        <v>0.18402777777777779</v>
      </c>
      <c r="C71183" s="64">
        <f t="shared" si="3353"/>
        <v>44137.184027777781</v>
      </c>
      <c r="D71183">
        <f ca="1">_xlfn.IFNA(FORECAST(E71183,OFFSET('HvF table'!B$3:B$318,MATCH(E71183,'HvF table'!A$3:A$318,1)-1,0,2),OFFSET('HvF table'!A$3:A$318,MATCH(E71183,'HvF table'!A$3:A$318,1)-1,0,2)),0)</f>
        <v>0</v>
      </c>
      <c r="E71183">
        <v>0</v>
      </c>
      <c r="G71183">
        <f ca="1">_xlfn.IFNA(FORECAST(E71183,OFFSET('HvF table'!E$3:E$319,MATCH(E71183,'HvF table'!D$3:D$319,1)-1,0,2),OFFSET('HvF table'!D$3:D$319,MATCH(E71183,'HvF table'!D$3:D$319,1)-1,0,2)),0)</f>
        <v>-1.1102230246251565E-16</v>
      </c>
      <c r="H71183" t="str">
        <f t="shared" ca="1" si="3351"/>
        <v>G</v>
      </c>
      <c r="I71183">
        <f t="shared" ca="1" si="3352"/>
        <v>-1.1102230246251565E-16</v>
      </c>
      <c r="J71183" t="s">
        <v>75</v>
      </c>
    </row>
    <row r="71184" spans="1:10" x14ac:dyDescent="0.25">
      <c r="A71184" s="65">
        <v>44137</v>
      </c>
      <c r="B71184" s="66">
        <v>0.1875</v>
      </c>
      <c r="C71184" s="64">
        <f t="shared" si="3353"/>
        <v>44137.1875</v>
      </c>
      <c r="D71184">
        <f ca="1">_xlfn.IFNA(FORECAST(E71184,OFFSET('HvF table'!B$3:B$318,MATCH(E71184,'HvF table'!A$3:A$318,1)-1,0,2),OFFSET('HvF table'!A$3:A$318,MATCH(E71184,'HvF table'!A$3:A$318,1)-1,0,2)),0)</f>
        <v>0</v>
      </c>
      <c r="E71184">
        <v>0</v>
      </c>
      <c r="G71184">
        <f ca="1">_xlfn.IFNA(FORECAST(E71184,OFFSET('HvF table'!E$3:E$319,MATCH(E71184,'HvF table'!D$3:D$319,1)-1,0,2),OFFSET('HvF table'!D$3:D$319,MATCH(E71184,'HvF table'!D$3:D$319,1)-1,0,2)),0)</f>
        <v>-1.1102230246251565E-16</v>
      </c>
      <c r="H71184" t="str">
        <f t="shared" ca="1" si="3351"/>
        <v>G</v>
      </c>
      <c r="I71184">
        <f t="shared" ca="1" si="3352"/>
        <v>-1.1102230246251565E-16</v>
      </c>
      <c r="J71184" t="s">
        <v>75</v>
      </c>
    </row>
    <row r="71185" spans="1:10" x14ac:dyDescent="0.25">
      <c r="A71185" s="65">
        <v>44137</v>
      </c>
      <c r="B71185" s="66">
        <v>0.19097222222222221</v>
      </c>
      <c r="C71185" s="64">
        <f t="shared" si="3353"/>
        <v>44137.190972222219</v>
      </c>
      <c r="D71185">
        <f ca="1">_xlfn.IFNA(FORECAST(E71185,OFFSET('HvF table'!B$3:B$318,MATCH(E71185,'HvF table'!A$3:A$318,1)-1,0,2),OFFSET('HvF table'!A$3:A$318,MATCH(E71185,'HvF table'!A$3:A$318,1)-1,0,2)),0)</f>
        <v>0</v>
      </c>
      <c r="E71185">
        <v>0</v>
      </c>
      <c r="G71185">
        <f ca="1">_xlfn.IFNA(FORECAST(E71185,OFFSET('HvF table'!E$3:E$319,MATCH(E71185,'HvF table'!D$3:D$319,1)-1,0,2),OFFSET('HvF table'!D$3:D$319,MATCH(E71185,'HvF table'!D$3:D$319,1)-1,0,2)),0)</f>
        <v>-1.1102230246251565E-16</v>
      </c>
      <c r="H71185" t="str">
        <f t="shared" ca="1" si="3351"/>
        <v>G</v>
      </c>
      <c r="I71185">
        <f t="shared" ca="1" si="3352"/>
        <v>-1.1102230246251565E-16</v>
      </c>
      <c r="J71185" t="s">
        <v>75</v>
      </c>
    </row>
    <row r="71186" spans="1:10" x14ac:dyDescent="0.25">
      <c r="A71186" s="65">
        <v>44137</v>
      </c>
      <c r="B71186" s="66">
        <v>0.19444444444444445</v>
      </c>
      <c r="C71186" s="64">
        <f t="shared" si="3353"/>
        <v>44137.194444444445</v>
      </c>
      <c r="D71186">
        <f ca="1">_xlfn.IFNA(FORECAST(E71186,OFFSET('HvF table'!B$3:B$318,MATCH(E71186,'HvF table'!A$3:A$318,1)-1,0,2),OFFSET('HvF table'!A$3:A$318,MATCH(E71186,'HvF table'!A$3:A$318,1)-1,0,2)),0)</f>
        <v>0</v>
      </c>
      <c r="E71186">
        <v>0</v>
      </c>
      <c r="G71186">
        <f ca="1">_xlfn.IFNA(FORECAST(E71186,OFFSET('HvF table'!E$3:E$319,MATCH(E71186,'HvF table'!D$3:D$319,1)-1,0,2),OFFSET('HvF table'!D$3:D$319,MATCH(E71186,'HvF table'!D$3:D$319,1)-1,0,2)),0)</f>
        <v>-1.1102230246251565E-16</v>
      </c>
      <c r="H71186" t="str">
        <f t="shared" ca="1" si="3351"/>
        <v>G</v>
      </c>
      <c r="I71186">
        <f t="shared" ca="1" si="3352"/>
        <v>-1.1102230246251565E-16</v>
      </c>
      <c r="J71186" t="s">
        <v>75</v>
      </c>
    </row>
    <row r="71187" spans="1:10" x14ac:dyDescent="0.25">
      <c r="A71187" s="65">
        <v>44137</v>
      </c>
      <c r="B71187" s="66">
        <v>0.19791666666666666</v>
      </c>
      <c r="C71187" s="64">
        <f t="shared" si="3353"/>
        <v>44137.197916666664</v>
      </c>
      <c r="D71187">
        <f ca="1">_xlfn.IFNA(FORECAST(E71187,OFFSET('HvF table'!B$3:B$318,MATCH(E71187,'HvF table'!A$3:A$318,1)-1,0,2),OFFSET('HvF table'!A$3:A$318,MATCH(E71187,'HvF table'!A$3:A$318,1)-1,0,2)),0)</f>
        <v>0</v>
      </c>
      <c r="E71187">
        <v>0</v>
      </c>
      <c r="G71187">
        <f ca="1">_xlfn.IFNA(FORECAST(E71187,OFFSET('HvF table'!E$3:E$319,MATCH(E71187,'HvF table'!D$3:D$319,1)-1,0,2),OFFSET('HvF table'!D$3:D$319,MATCH(E71187,'HvF table'!D$3:D$319,1)-1,0,2)),0)</f>
        <v>-1.1102230246251565E-16</v>
      </c>
      <c r="H71187" t="str">
        <f t="shared" ca="1" si="3351"/>
        <v>G</v>
      </c>
      <c r="I71187">
        <f t="shared" ca="1" si="3352"/>
        <v>-1.1102230246251565E-16</v>
      </c>
      <c r="J71187" t="s">
        <v>75</v>
      </c>
    </row>
    <row r="71188" spans="1:10" x14ac:dyDescent="0.25">
      <c r="A71188" s="65">
        <v>44137</v>
      </c>
      <c r="B71188" s="66">
        <v>0.20138888888888887</v>
      </c>
      <c r="C71188" s="64">
        <f t="shared" si="3353"/>
        <v>44137.201388888891</v>
      </c>
      <c r="D71188">
        <f ca="1">_xlfn.IFNA(FORECAST(E71188,OFFSET('HvF table'!B$3:B$318,MATCH(E71188,'HvF table'!A$3:A$318,1)-1,0,2),OFFSET('HvF table'!A$3:A$318,MATCH(E71188,'HvF table'!A$3:A$318,1)-1,0,2)),0)</f>
        <v>0</v>
      </c>
      <c r="E71188">
        <v>0</v>
      </c>
      <c r="G71188">
        <f ca="1">_xlfn.IFNA(FORECAST(E71188,OFFSET('HvF table'!E$3:E$319,MATCH(E71188,'HvF table'!D$3:D$319,1)-1,0,2),OFFSET('HvF table'!D$3:D$319,MATCH(E71188,'HvF table'!D$3:D$319,1)-1,0,2)),0)</f>
        <v>-1.1102230246251565E-16</v>
      </c>
      <c r="H71188" t="str">
        <f t="shared" ca="1" si="3351"/>
        <v>G</v>
      </c>
      <c r="I71188">
        <f t="shared" ca="1" si="3352"/>
        <v>-1.1102230246251565E-16</v>
      </c>
      <c r="J71188" t="s">
        <v>75</v>
      </c>
    </row>
    <row r="71189" spans="1:10" x14ac:dyDescent="0.25">
      <c r="A71189" s="65">
        <v>44137</v>
      </c>
      <c r="B71189" s="66">
        <v>0.20486111111111113</v>
      </c>
      <c r="C71189" s="64">
        <f t="shared" si="3353"/>
        <v>44137.204861111109</v>
      </c>
      <c r="D71189">
        <f ca="1">_xlfn.IFNA(FORECAST(E71189,OFFSET('HvF table'!B$3:B$318,MATCH(E71189,'HvF table'!A$3:A$318,1)-1,0,2),OFFSET('HvF table'!A$3:A$318,MATCH(E71189,'HvF table'!A$3:A$318,1)-1,0,2)),0)</f>
        <v>0</v>
      </c>
      <c r="E71189">
        <v>0</v>
      </c>
      <c r="G71189">
        <f ca="1">_xlfn.IFNA(FORECAST(E71189,OFFSET('HvF table'!E$3:E$319,MATCH(E71189,'HvF table'!D$3:D$319,1)-1,0,2),OFFSET('HvF table'!D$3:D$319,MATCH(E71189,'HvF table'!D$3:D$319,1)-1,0,2)),0)</f>
        <v>-1.1102230246251565E-16</v>
      </c>
      <c r="H71189" t="str">
        <f t="shared" ca="1" si="3351"/>
        <v>G</v>
      </c>
      <c r="I71189">
        <f t="shared" ca="1" si="3352"/>
        <v>-1.1102230246251565E-16</v>
      </c>
      <c r="J71189" t="s">
        <v>75</v>
      </c>
    </row>
    <row r="71190" spans="1:10" x14ac:dyDescent="0.25">
      <c r="A71190" s="65">
        <v>44137</v>
      </c>
      <c r="B71190" s="66">
        <v>0.20833333333333334</v>
      </c>
      <c r="C71190" s="64">
        <f t="shared" si="3353"/>
        <v>44137.208333333336</v>
      </c>
      <c r="D71190">
        <f ca="1">_xlfn.IFNA(FORECAST(E71190,OFFSET('HvF table'!B$3:B$318,MATCH(E71190,'HvF table'!A$3:A$318,1)-1,0,2),OFFSET('HvF table'!A$3:A$318,MATCH(E71190,'HvF table'!A$3:A$318,1)-1,0,2)),0)</f>
        <v>0</v>
      </c>
      <c r="E71190">
        <v>0</v>
      </c>
      <c r="G71190">
        <f ca="1">_xlfn.IFNA(FORECAST(E71190,OFFSET('HvF table'!E$3:E$319,MATCH(E71190,'HvF table'!D$3:D$319,1)-1,0,2),OFFSET('HvF table'!D$3:D$319,MATCH(E71190,'HvF table'!D$3:D$319,1)-1,0,2)),0)</f>
        <v>-1.1102230246251565E-16</v>
      </c>
      <c r="H71190" t="str">
        <f t="shared" ca="1" si="3351"/>
        <v>G</v>
      </c>
      <c r="I71190">
        <f t="shared" ca="1" si="3352"/>
        <v>-1.1102230246251565E-16</v>
      </c>
      <c r="J71190" t="s">
        <v>75</v>
      </c>
    </row>
    <row r="71191" spans="1:10" x14ac:dyDescent="0.25">
      <c r="A71191" s="65">
        <v>44137</v>
      </c>
      <c r="B71191" s="66">
        <v>0.21180555555555555</v>
      </c>
      <c r="C71191" s="64">
        <f t="shared" si="3353"/>
        <v>44137.211805555555</v>
      </c>
      <c r="D71191">
        <f ca="1">_xlfn.IFNA(FORECAST(E71191,OFFSET('HvF table'!B$3:B$318,MATCH(E71191,'HvF table'!A$3:A$318,1)-1,0,2),OFFSET('HvF table'!A$3:A$318,MATCH(E71191,'HvF table'!A$3:A$318,1)-1,0,2)),0)</f>
        <v>0</v>
      </c>
      <c r="E71191">
        <v>0</v>
      </c>
      <c r="G71191">
        <f ca="1">_xlfn.IFNA(FORECAST(E71191,OFFSET('HvF table'!E$3:E$319,MATCH(E71191,'HvF table'!D$3:D$319,1)-1,0,2),OFFSET('HvF table'!D$3:D$319,MATCH(E71191,'HvF table'!D$3:D$319,1)-1,0,2)),0)</f>
        <v>-1.1102230246251565E-16</v>
      </c>
      <c r="H71191" t="str">
        <f t="shared" ca="1" si="3351"/>
        <v>G</v>
      </c>
      <c r="I71191">
        <f t="shared" ca="1" si="3352"/>
        <v>-1.1102230246251565E-16</v>
      </c>
      <c r="J71191" t="s">
        <v>75</v>
      </c>
    </row>
    <row r="71192" spans="1:10" x14ac:dyDescent="0.25">
      <c r="A71192" s="65">
        <v>44137</v>
      </c>
      <c r="B71192" s="66">
        <v>0.21527777777777779</v>
      </c>
      <c r="C71192" s="64">
        <f t="shared" si="3353"/>
        <v>44137.215277777781</v>
      </c>
      <c r="D71192">
        <f ca="1">_xlfn.IFNA(FORECAST(E71192,OFFSET('HvF table'!B$3:B$318,MATCH(E71192,'HvF table'!A$3:A$318,1)-1,0,2),OFFSET('HvF table'!A$3:A$318,MATCH(E71192,'HvF table'!A$3:A$318,1)-1,0,2)),0)</f>
        <v>0</v>
      </c>
      <c r="E71192">
        <v>0</v>
      </c>
      <c r="G71192">
        <f ca="1">_xlfn.IFNA(FORECAST(E71192,OFFSET('HvF table'!E$3:E$319,MATCH(E71192,'HvF table'!D$3:D$319,1)-1,0,2),OFFSET('HvF table'!D$3:D$319,MATCH(E71192,'HvF table'!D$3:D$319,1)-1,0,2)),0)</f>
        <v>-1.1102230246251565E-16</v>
      </c>
      <c r="H71192" t="str">
        <f t="shared" ca="1" si="3351"/>
        <v>G</v>
      </c>
      <c r="I71192">
        <f t="shared" ca="1" si="3352"/>
        <v>-1.1102230246251565E-16</v>
      </c>
      <c r="J71192" t="s">
        <v>75</v>
      </c>
    </row>
    <row r="71193" spans="1:10" x14ac:dyDescent="0.25">
      <c r="A71193" s="65">
        <v>44137</v>
      </c>
      <c r="B71193" s="66">
        <v>0.21875</v>
      </c>
      <c r="C71193" s="64">
        <f t="shared" si="3353"/>
        <v>44137.21875</v>
      </c>
      <c r="D71193">
        <f ca="1">_xlfn.IFNA(FORECAST(E71193,OFFSET('HvF table'!B$3:B$318,MATCH(E71193,'HvF table'!A$3:A$318,1)-1,0,2),OFFSET('HvF table'!A$3:A$318,MATCH(E71193,'HvF table'!A$3:A$318,1)-1,0,2)),0)</f>
        <v>0</v>
      </c>
      <c r="E71193">
        <v>0</v>
      </c>
      <c r="G71193">
        <f ca="1">_xlfn.IFNA(FORECAST(E71193,OFFSET('HvF table'!E$3:E$319,MATCH(E71193,'HvF table'!D$3:D$319,1)-1,0,2),OFFSET('HvF table'!D$3:D$319,MATCH(E71193,'HvF table'!D$3:D$319,1)-1,0,2)),0)</f>
        <v>-1.1102230246251565E-16</v>
      </c>
      <c r="H71193" t="str">
        <f t="shared" ca="1" si="3351"/>
        <v>G</v>
      </c>
      <c r="I71193">
        <f t="shared" ca="1" si="3352"/>
        <v>-1.1102230246251565E-16</v>
      </c>
      <c r="J71193" t="s">
        <v>75</v>
      </c>
    </row>
    <row r="71194" spans="1:10" x14ac:dyDescent="0.25">
      <c r="A71194" s="65">
        <v>44137</v>
      </c>
      <c r="B71194" s="66">
        <v>0.22222222222222221</v>
      </c>
      <c r="C71194" s="64">
        <f t="shared" si="3353"/>
        <v>44137.222222222219</v>
      </c>
      <c r="D71194">
        <f ca="1">_xlfn.IFNA(FORECAST(E71194,OFFSET('HvF table'!B$3:B$318,MATCH(E71194,'HvF table'!A$3:A$318,1)-1,0,2),OFFSET('HvF table'!A$3:A$318,MATCH(E71194,'HvF table'!A$3:A$318,1)-1,0,2)),0)</f>
        <v>0</v>
      </c>
      <c r="E71194">
        <v>0</v>
      </c>
      <c r="G71194">
        <f ca="1">_xlfn.IFNA(FORECAST(E71194,OFFSET('HvF table'!E$3:E$319,MATCH(E71194,'HvF table'!D$3:D$319,1)-1,0,2),OFFSET('HvF table'!D$3:D$319,MATCH(E71194,'HvF table'!D$3:D$319,1)-1,0,2)),0)</f>
        <v>-1.1102230246251565E-16</v>
      </c>
      <c r="H71194" t="str">
        <f t="shared" ca="1" si="3351"/>
        <v>G</v>
      </c>
      <c r="I71194">
        <f t="shared" ca="1" si="3352"/>
        <v>-1.1102230246251565E-16</v>
      </c>
      <c r="J71194" t="s">
        <v>75</v>
      </c>
    </row>
    <row r="71195" spans="1:10" x14ac:dyDescent="0.25">
      <c r="A71195" s="65">
        <v>44137</v>
      </c>
      <c r="B71195" s="66">
        <v>0.22569444444444445</v>
      </c>
      <c r="C71195" s="64">
        <f t="shared" si="3353"/>
        <v>44137.225694444445</v>
      </c>
      <c r="D71195">
        <f ca="1">_xlfn.IFNA(FORECAST(E71195,OFFSET('HvF table'!B$3:B$318,MATCH(E71195,'HvF table'!A$3:A$318,1)-1,0,2),OFFSET('HvF table'!A$3:A$318,MATCH(E71195,'HvF table'!A$3:A$318,1)-1,0,2)),0)</f>
        <v>0</v>
      </c>
      <c r="E71195">
        <v>0</v>
      </c>
      <c r="G71195">
        <f ca="1">_xlfn.IFNA(FORECAST(E71195,OFFSET('HvF table'!E$3:E$319,MATCH(E71195,'HvF table'!D$3:D$319,1)-1,0,2),OFFSET('HvF table'!D$3:D$319,MATCH(E71195,'HvF table'!D$3:D$319,1)-1,0,2)),0)</f>
        <v>-1.1102230246251565E-16</v>
      </c>
      <c r="H71195" t="str">
        <f t="shared" ca="1" si="3351"/>
        <v>G</v>
      </c>
      <c r="I71195">
        <f t="shared" ca="1" si="3352"/>
        <v>-1.1102230246251565E-16</v>
      </c>
      <c r="J71195" t="s">
        <v>75</v>
      </c>
    </row>
    <row r="71196" spans="1:10" x14ac:dyDescent="0.25">
      <c r="A71196" s="65">
        <v>44137</v>
      </c>
      <c r="B71196" s="66">
        <v>0.22916666666666666</v>
      </c>
      <c r="C71196" s="64">
        <f t="shared" si="3353"/>
        <v>44137.229166666664</v>
      </c>
      <c r="D71196">
        <f ca="1">_xlfn.IFNA(FORECAST(E71196,OFFSET('HvF table'!B$3:B$318,MATCH(E71196,'HvF table'!A$3:A$318,1)-1,0,2),OFFSET('HvF table'!A$3:A$318,MATCH(E71196,'HvF table'!A$3:A$318,1)-1,0,2)),0)</f>
        <v>0</v>
      </c>
      <c r="E71196">
        <v>0</v>
      </c>
      <c r="G71196">
        <f ca="1">_xlfn.IFNA(FORECAST(E71196,OFFSET('HvF table'!E$3:E$319,MATCH(E71196,'HvF table'!D$3:D$319,1)-1,0,2),OFFSET('HvF table'!D$3:D$319,MATCH(E71196,'HvF table'!D$3:D$319,1)-1,0,2)),0)</f>
        <v>-1.1102230246251565E-16</v>
      </c>
      <c r="H71196" t="str">
        <f t="shared" ca="1" si="3351"/>
        <v>G</v>
      </c>
      <c r="I71196">
        <f t="shared" ca="1" si="3352"/>
        <v>-1.1102230246251565E-16</v>
      </c>
      <c r="J71196" t="s">
        <v>75</v>
      </c>
    </row>
    <row r="71197" spans="1:10" x14ac:dyDescent="0.25">
      <c r="A71197" s="65">
        <v>44137</v>
      </c>
      <c r="B71197" s="66">
        <v>0.23263888888888887</v>
      </c>
      <c r="C71197" s="64">
        <f t="shared" si="3353"/>
        <v>44137.232638888891</v>
      </c>
      <c r="D71197">
        <f ca="1">_xlfn.IFNA(FORECAST(E71197,OFFSET('HvF table'!B$3:B$318,MATCH(E71197,'HvF table'!A$3:A$318,1)-1,0,2),OFFSET('HvF table'!A$3:A$318,MATCH(E71197,'HvF table'!A$3:A$318,1)-1,0,2)),0)</f>
        <v>0</v>
      </c>
      <c r="E71197">
        <v>0</v>
      </c>
      <c r="G71197">
        <f ca="1">_xlfn.IFNA(FORECAST(E71197,OFFSET('HvF table'!E$3:E$319,MATCH(E71197,'HvF table'!D$3:D$319,1)-1,0,2),OFFSET('HvF table'!D$3:D$319,MATCH(E71197,'HvF table'!D$3:D$319,1)-1,0,2)),0)</f>
        <v>-1.1102230246251565E-16</v>
      </c>
      <c r="H71197" t="str">
        <f t="shared" ref="H71197:H71260" ca="1" si="3354">_xlfn.IFNA(_xlfn.IFS(D71197&gt;0,"B",E71197&gt;0,"B"),"G")</f>
        <v>G</v>
      </c>
      <c r="I71197">
        <f t="shared" ref="I71197:I71260" ca="1" si="3355">IF(H71197="G",G71197,IF(H71197="B",0))</f>
        <v>-1.1102230246251565E-16</v>
      </c>
      <c r="J71197" t="s">
        <v>75</v>
      </c>
    </row>
    <row r="71198" spans="1:10" x14ac:dyDescent="0.25">
      <c r="A71198" s="65">
        <v>44137</v>
      </c>
      <c r="B71198" s="66">
        <v>0.23611111111111113</v>
      </c>
      <c r="C71198" s="64">
        <f t="shared" si="3353"/>
        <v>44137.236111111109</v>
      </c>
      <c r="D71198">
        <f ca="1">_xlfn.IFNA(FORECAST(E71198,OFFSET('HvF table'!B$3:B$318,MATCH(E71198,'HvF table'!A$3:A$318,1)-1,0,2),OFFSET('HvF table'!A$3:A$318,MATCH(E71198,'HvF table'!A$3:A$318,1)-1,0,2)),0)</f>
        <v>0</v>
      </c>
      <c r="E71198">
        <v>0</v>
      </c>
      <c r="G71198">
        <f ca="1">_xlfn.IFNA(FORECAST(E71198,OFFSET('HvF table'!E$3:E$319,MATCH(E71198,'HvF table'!D$3:D$319,1)-1,0,2),OFFSET('HvF table'!D$3:D$319,MATCH(E71198,'HvF table'!D$3:D$319,1)-1,0,2)),0)</f>
        <v>-1.1102230246251565E-16</v>
      </c>
      <c r="H71198" t="str">
        <f t="shared" ca="1" si="3354"/>
        <v>G</v>
      </c>
      <c r="I71198">
        <f t="shared" ca="1" si="3355"/>
        <v>-1.1102230246251565E-16</v>
      </c>
      <c r="J71198" t="s">
        <v>75</v>
      </c>
    </row>
    <row r="71199" spans="1:10" x14ac:dyDescent="0.25">
      <c r="A71199" s="65">
        <v>44137</v>
      </c>
      <c r="B71199" s="66">
        <v>0.23958333333333334</v>
      </c>
      <c r="C71199" s="64">
        <f t="shared" si="3353"/>
        <v>44137.239583333336</v>
      </c>
      <c r="D71199">
        <f ca="1">_xlfn.IFNA(FORECAST(E71199,OFFSET('HvF table'!B$3:B$318,MATCH(E71199,'HvF table'!A$3:A$318,1)-1,0,2),OFFSET('HvF table'!A$3:A$318,MATCH(E71199,'HvF table'!A$3:A$318,1)-1,0,2)),0)</f>
        <v>0</v>
      </c>
      <c r="E71199">
        <v>0</v>
      </c>
      <c r="G71199">
        <f ca="1">_xlfn.IFNA(FORECAST(E71199,OFFSET('HvF table'!E$3:E$319,MATCH(E71199,'HvF table'!D$3:D$319,1)-1,0,2),OFFSET('HvF table'!D$3:D$319,MATCH(E71199,'HvF table'!D$3:D$319,1)-1,0,2)),0)</f>
        <v>-1.1102230246251565E-16</v>
      </c>
      <c r="H71199" t="str">
        <f t="shared" ca="1" si="3354"/>
        <v>G</v>
      </c>
      <c r="I71199">
        <f t="shared" ca="1" si="3355"/>
        <v>-1.1102230246251565E-16</v>
      </c>
      <c r="J71199" t="s">
        <v>75</v>
      </c>
    </row>
    <row r="71200" spans="1:10" x14ac:dyDescent="0.25">
      <c r="A71200" s="65">
        <v>44137</v>
      </c>
      <c r="B71200" s="66">
        <v>0.24305555555555555</v>
      </c>
      <c r="C71200" s="64">
        <f t="shared" si="3353"/>
        <v>44137.243055555555</v>
      </c>
      <c r="D71200">
        <f ca="1">_xlfn.IFNA(FORECAST(E71200,OFFSET('HvF table'!B$3:B$318,MATCH(E71200,'HvF table'!A$3:A$318,1)-1,0,2),OFFSET('HvF table'!A$3:A$318,MATCH(E71200,'HvF table'!A$3:A$318,1)-1,0,2)),0)</f>
        <v>0</v>
      </c>
      <c r="E71200">
        <v>0</v>
      </c>
      <c r="G71200">
        <f ca="1">_xlfn.IFNA(FORECAST(E71200,OFFSET('HvF table'!E$3:E$319,MATCH(E71200,'HvF table'!D$3:D$319,1)-1,0,2),OFFSET('HvF table'!D$3:D$319,MATCH(E71200,'HvF table'!D$3:D$319,1)-1,0,2)),0)</f>
        <v>-1.1102230246251565E-16</v>
      </c>
      <c r="H71200" t="str">
        <f t="shared" ca="1" si="3354"/>
        <v>G</v>
      </c>
      <c r="I71200">
        <f t="shared" ca="1" si="3355"/>
        <v>-1.1102230246251565E-16</v>
      </c>
      <c r="J71200" t="s">
        <v>75</v>
      </c>
    </row>
    <row r="71201" spans="1:10" x14ac:dyDescent="0.25">
      <c r="A71201" s="65">
        <v>44137</v>
      </c>
      <c r="B71201" s="66">
        <v>0.24652777777777779</v>
      </c>
      <c r="C71201" s="64">
        <f t="shared" ref="C71201:C71264" si="3356">A71201+B71201</f>
        <v>44137.246527777781</v>
      </c>
      <c r="D71201">
        <f ca="1">_xlfn.IFNA(FORECAST(E71201,OFFSET('HvF table'!B$3:B$318,MATCH(E71201,'HvF table'!A$3:A$318,1)-1,0,2),OFFSET('HvF table'!A$3:A$318,MATCH(E71201,'HvF table'!A$3:A$318,1)-1,0,2)),0)</f>
        <v>0</v>
      </c>
      <c r="E71201">
        <v>0</v>
      </c>
      <c r="G71201">
        <f ca="1">_xlfn.IFNA(FORECAST(E71201,OFFSET('HvF table'!E$3:E$319,MATCH(E71201,'HvF table'!D$3:D$319,1)-1,0,2),OFFSET('HvF table'!D$3:D$319,MATCH(E71201,'HvF table'!D$3:D$319,1)-1,0,2)),0)</f>
        <v>-1.1102230246251565E-16</v>
      </c>
      <c r="H71201" t="str">
        <f t="shared" ca="1" si="3354"/>
        <v>G</v>
      </c>
      <c r="I71201">
        <f t="shared" ca="1" si="3355"/>
        <v>-1.1102230246251565E-16</v>
      </c>
      <c r="J71201" t="s">
        <v>75</v>
      </c>
    </row>
    <row r="71202" spans="1:10" x14ac:dyDescent="0.25">
      <c r="A71202" s="65">
        <v>44137</v>
      </c>
      <c r="B71202" s="66">
        <v>0.25</v>
      </c>
      <c r="C71202" s="64">
        <f t="shared" si="3356"/>
        <v>44137.25</v>
      </c>
      <c r="D71202">
        <f ca="1">_xlfn.IFNA(FORECAST(E71202,OFFSET('HvF table'!B$3:B$318,MATCH(E71202,'HvF table'!A$3:A$318,1)-1,0,2),OFFSET('HvF table'!A$3:A$318,MATCH(E71202,'HvF table'!A$3:A$318,1)-1,0,2)),0)</f>
        <v>0</v>
      </c>
      <c r="E71202">
        <v>0</v>
      </c>
      <c r="G71202">
        <f ca="1">_xlfn.IFNA(FORECAST(E71202,OFFSET('HvF table'!E$3:E$319,MATCH(E71202,'HvF table'!D$3:D$319,1)-1,0,2),OFFSET('HvF table'!D$3:D$319,MATCH(E71202,'HvF table'!D$3:D$319,1)-1,0,2)),0)</f>
        <v>-1.1102230246251565E-16</v>
      </c>
      <c r="H71202" t="str">
        <f t="shared" ca="1" si="3354"/>
        <v>G</v>
      </c>
      <c r="I71202">
        <f t="shared" ca="1" si="3355"/>
        <v>-1.1102230246251565E-16</v>
      </c>
      <c r="J71202" t="s">
        <v>75</v>
      </c>
    </row>
    <row r="71203" spans="1:10" x14ac:dyDescent="0.25">
      <c r="A71203" s="65">
        <v>44137</v>
      </c>
      <c r="B71203" s="66">
        <v>0.25347222222222221</v>
      </c>
      <c r="C71203" s="64">
        <f t="shared" si="3356"/>
        <v>44137.253472222219</v>
      </c>
      <c r="D71203">
        <f ca="1">_xlfn.IFNA(FORECAST(E71203,OFFSET('HvF table'!B$3:B$318,MATCH(E71203,'HvF table'!A$3:A$318,1)-1,0,2),OFFSET('HvF table'!A$3:A$318,MATCH(E71203,'HvF table'!A$3:A$318,1)-1,0,2)),0)</f>
        <v>0</v>
      </c>
      <c r="E71203">
        <v>0</v>
      </c>
      <c r="G71203">
        <f ca="1">_xlfn.IFNA(FORECAST(E71203,OFFSET('HvF table'!E$3:E$319,MATCH(E71203,'HvF table'!D$3:D$319,1)-1,0,2),OFFSET('HvF table'!D$3:D$319,MATCH(E71203,'HvF table'!D$3:D$319,1)-1,0,2)),0)</f>
        <v>-1.1102230246251565E-16</v>
      </c>
      <c r="H71203" t="str">
        <f t="shared" ca="1" si="3354"/>
        <v>G</v>
      </c>
      <c r="I71203">
        <f t="shared" ca="1" si="3355"/>
        <v>-1.1102230246251565E-16</v>
      </c>
      <c r="J71203" t="s">
        <v>75</v>
      </c>
    </row>
    <row r="71204" spans="1:10" x14ac:dyDescent="0.25">
      <c r="A71204" s="65">
        <v>44137</v>
      </c>
      <c r="B71204" s="66">
        <v>0.25694444444444448</v>
      </c>
      <c r="C71204" s="64">
        <f t="shared" si="3356"/>
        <v>44137.256944444445</v>
      </c>
      <c r="D71204">
        <f ca="1">_xlfn.IFNA(FORECAST(E71204,OFFSET('HvF table'!B$3:B$318,MATCH(E71204,'HvF table'!A$3:A$318,1)-1,0,2),OFFSET('HvF table'!A$3:A$318,MATCH(E71204,'HvF table'!A$3:A$318,1)-1,0,2)),0)</f>
        <v>0</v>
      </c>
      <c r="E71204">
        <v>0</v>
      </c>
      <c r="G71204">
        <f ca="1">_xlfn.IFNA(FORECAST(E71204,OFFSET('HvF table'!E$3:E$319,MATCH(E71204,'HvF table'!D$3:D$319,1)-1,0,2),OFFSET('HvF table'!D$3:D$319,MATCH(E71204,'HvF table'!D$3:D$319,1)-1,0,2)),0)</f>
        <v>-1.1102230246251565E-16</v>
      </c>
      <c r="H71204" t="str">
        <f t="shared" ca="1" si="3354"/>
        <v>G</v>
      </c>
      <c r="I71204">
        <f t="shared" ca="1" si="3355"/>
        <v>-1.1102230246251565E-16</v>
      </c>
      <c r="J71204" t="s">
        <v>75</v>
      </c>
    </row>
    <row r="71205" spans="1:10" x14ac:dyDescent="0.25">
      <c r="A71205" s="65">
        <v>44137</v>
      </c>
      <c r="B71205" s="66">
        <v>0.26041666666666669</v>
      </c>
      <c r="C71205" s="64">
        <f t="shared" si="3356"/>
        <v>44137.260416666664</v>
      </c>
      <c r="D71205">
        <f ca="1">_xlfn.IFNA(FORECAST(E71205,OFFSET('HvF table'!B$3:B$318,MATCH(E71205,'HvF table'!A$3:A$318,1)-1,0,2),OFFSET('HvF table'!A$3:A$318,MATCH(E71205,'HvF table'!A$3:A$318,1)-1,0,2)),0)</f>
        <v>0</v>
      </c>
      <c r="E71205">
        <v>0</v>
      </c>
      <c r="G71205">
        <f ca="1">_xlfn.IFNA(FORECAST(E71205,OFFSET('HvF table'!E$3:E$319,MATCH(E71205,'HvF table'!D$3:D$319,1)-1,0,2),OFFSET('HvF table'!D$3:D$319,MATCH(E71205,'HvF table'!D$3:D$319,1)-1,0,2)),0)</f>
        <v>-1.1102230246251565E-16</v>
      </c>
      <c r="H71205" t="str">
        <f t="shared" ca="1" si="3354"/>
        <v>G</v>
      </c>
      <c r="I71205">
        <f t="shared" ca="1" si="3355"/>
        <v>-1.1102230246251565E-16</v>
      </c>
      <c r="J71205" t="s">
        <v>75</v>
      </c>
    </row>
    <row r="71206" spans="1:10" x14ac:dyDescent="0.25">
      <c r="A71206" s="65">
        <v>44137</v>
      </c>
      <c r="B71206" s="66">
        <v>0.2638888888888889</v>
      </c>
      <c r="C71206" s="64">
        <f t="shared" si="3356"/>
        <v>44137.263888888891</v>
      </c>
      <c r="D71206">
        <f ca="1">_xlfn.IFNA(FORECAST(E71206,OFFSET('HvF table'!B$3:B$318,MATCH(E71206,'HvF table'!A$3:A$318,1)-1,0,2),OFFSET('HvF table'!A$3:A$318,MATCH(E71206,'HvF table'!A$3:A$318,1)-1,0,2)),0)</f>
        <v>0</v>
      </c>
      <c r="E71206">
        <v>0</v>
      </c>
      <c r="G71206">
        <f ca="1">_xlfn.IFNA(FORECAST(E71206,OFFSET('HvF table'!E$3:E$319,MATCH(E71206,'HvF table'!D$3:D$319,1)-1,0,2),OFFSET('HvF table'!D$3:D$319,MATCH(E71206,'HvF table'!D$3:D$319,1)-1,0,2)),0)</f>
        <v>-1.1102230246251565E-16</v>
      </c>
      <c r="H71206" t="str">
        <f t="shared" ca="1" si="3354"/>
        <v>G</v>
      </c>
      <c r="I71206">
        <f t="shared" ca="1" si="3355"/>
        <v>-1.1102230246251565E-16</v>
      </c>
      <c r="J71206" t="s">
        <v>75</v>
      </c>
    </row>
    <row r="71207" spans="1:10" x14ac:dyDescent="0.25">
      <c r="A71207" s="65">
        <v>44137</v>
      </c>
      <c r="B71207" s="66">
        <v>0.2673611111111111</v>
      </c>
      <c r="C71207" s="64">
        <f t="shared" si="3356"/>
        <v>44137.267361111109</v>
      </c>
      <c r="D71207">
        <f ca="1">_xlfn.IFNA(FORECAST(E71207,OFFSET('HvF table'!B$3:B$318,MATCH(E71207,'HvF table'!A$3:A$318,1)-1,0,2),OFFSET('HvF table'!A$3:A$318,MATCH(E71207,'HvF table'!A$3:A$318,1)-1,0,2)),0)</f>
        <v>0</v>
      </c>
      <c r="E71207">
        <v>0</v>
      </c>
      <c r="G71207">
        <f ca="1">_xlfn.IFNA(FORECAST(E71207,OFFSET('HvF table'!E$3:E$319,MATCH(E71207,'HvF table'!D$3:D$319,1)-1,0,2),OFFSET('HvF table'!D$3:D$319,MATCH(E71207,'HvF table'!D$3:D$319,1)-1,0,2)),0)</f>
        <v>-1.1102230246251565E-16</v>
      </c>
      <c r="H71207" t="str">
        <f t="shared" ca="1" si="3354"/>
        <v>G</v>
      </c>
      <c r="I71207">
        <f t="shared" ca="1" si="3355"/>
        <v>-1.1102230246251565E-16</v>
      </c>
      <c r="J71207" t="s">
        <v>75</v>
      </c>
    </row>
    <row r="71208" spans="1:10" x14ac:dyDescent="0.25">
      <c r="A71208" s="65">
        <v>44137</v>
      </c>
      <c r="B71208" s="66">
        <v>0.27083333333333331</v>
      </c>
      <c r="C71208" s="64">
        <f t="shared" si="3356"/>
        <v>44137.270833333336</v>
      </c>
      <c r="D71208">
        <f ca="1">_xlfn.IFNA(FORECAST(E71208,OFFSET('HvF table'!B$3:B$318,MATCH(E71208,'HvF table'!A$3:A$318,1)-1,0,2),OFFSET('HvF table'!A$3:A$318,MATCH(E71208,'HvF table'!A$3:A$318,1)-1,0,2)),0)</f>
        <v>0</v>
      </c>
      <c r="E71208">
        <v>0</v>
      </c>
      <c r="G71208">
        <f ca="1">_xlfn.IFNA(FORECAST(E71208,OFFSET('HvF table'!E$3:E$319,MATCH(E71208,'HvF table'!D$3:D$319,1)-1,0,2),OFFSET('HvF table'!D$3:D$319,MATCH(E71208,'HvF table'!D$3:D$319,1)-1,0,2)),0)</f>
        <v>-1.1102230246251565E-16</v>
      </c>
      <c r="H71208" t="str">
        <f t="shared" ca="1" si="3354"/>
        <v>G</v>
      </c>
      <c r="I71208">
        <f t="shared" ca="1" si="3355"/>
        <v>-1.1102230246251565E-16</v>
      </c>
      <c r="J71208" t="s">
        <v>75</v>
      </c>
    </row>
    <row r="71209" spans="1:10" x14ac:dyDescent="0.25">
      <c r="A71209" s="65">
        <v>44137</v>
      </c>
      <c r="B71209" s="66">
        <v>0.27430555555555552</v>
      </c>
      <c r="C71209" s="64">
        <f t="shared" si="3356"/>
        <v>44137.274305555555</v>
      </c>
      <c r="D71209">
        <f ca="1">_xlfn.IFNA(FORECAST(E71209,OFFSET('HvF table'!B$3:B$318,MATCH(E71209,'HvF table'!A$3:A$318,1)-1,0,2),OFFSET('HvF table'!A$3:A$318,MATCH(E71209,'HvF table'!A$3:A$318,1)-1,0,2)),0)</f>
        <v>0</v>
      </c>
      <c r="E71209">
        <v>0</v>
      </c>
      <c r="G71209">
        <f ca="1">_xlfn.IFNA(FORECAST(E71209,OFFSET('HvF table'!E$3:E$319,MATCH(E71209,'HvF table'!D$3:D$319,1)-1,0,2),OFFSET('HvF table'!D$3:D$319,MATCH(E71209,'HvF table'!D$3:D$319,1)-1,0,2)),0)</f>
        <v>-1.1102230246251565E-16</v>
      </c>
      <c r="H71209" t="str">
        <f t="shared" ca="1" si="3354"/>
        <v>G</v>
      </c>
      <c r="I71209">
        <f t="shared" ca="1" si="3355"/>
        <v>-1.1102230246251565E-16</v>
      </c>
      <c r="J71209" t="s">
        <v>75</v>
      </c>
    </row>
    <row r="71210" spans="1:10" x14ac:dyDescent="0.25">
      <c r="A71210" s="65">
        <v>44137</v>
      </c>
      <c r="B71210" s="66">
        <v>0.27777777777777779</v>
      </c>
      <c r="C71210" s="64">
        <f t="shared" si="3356"/>
        <v>44137.277777777781</v>
      </c>
      <c r="D71210">
        <f ca="1">_xlfn.IFNA(FORECAST(E71210,OFFSET('HvF table'!B$3:B$318,MATCH(E71210,'HvF table'!A$3:A$318,1)-1,0,2),OFFSET('HvF table'!A$3:A$318,MATCH(E71210,'HvF table'!A$3:A$318,1)-1,0,2)),0)</f>
        <v>0</v>
      </c>
      <c r="E71210">
        <v>0</v>
      </c>
      <c r="G71210">
        <f ca="1">_xlfn.IFNA(FORECAST(E71210,OFFSET('HvF table'!E$3:E$319,MATCH(E71210,'HvF table'!D$3:D$319,1)-1,0,2),OFFSET('HvF table'!D$3:D$319,MATCH(E71210,'HvF table'!D$3:D$319,1)-1,0,2)),0)</f>
        <v>-1.1102230246251565E-16</v>
      </c>
      <c r="H71210" t="str">
        <f t="shared" ca="1" si="3354"/>
        <v>G</v>
      </c>
      <c r="I71210">
        <f t="shared" ca="1" si="3355"/>
        <v>-1.1102230246251565E-16</v>
      </c>
      <c r="J71210" t="s">
        <v>75</v>
      </c>
    </row>
    <row r="71211" spans="1:10" x14ac:dyDescent="0.25">
      <c r="A71211" s="65">
        <v>44137</v>
      </c>
      <c r="B71211" s="66">
        <v>0.28125</v>
      </c>
      <c r="C71211" s="64">
        <f t="shared" si="3356"/>
        <v>44137.28125</v>
      </c>
      <c r="D71211">
        <f ca="1">_xlfn.IFNA(FORECAST(E71211,OFFSET('HvF table'!B$3:B$318,MATCH(E71211,'HvF table'!A$3:A$318,1)-1,0,2),OFFSET('HvF table'!A$3:A$318,MATCH(E71211,'HvF table'!A$3:A$318,1)-1,0,2)),0)</f>
        <v>0</v>
      </c>
      <c r="E71211">
        <v>0</v>
      </c>
      <c r="G71211">
        <f ca="1">_xlfn.IFNA(FORECAST(E71211,OFFSET('HvF table'!E$3:E$319,MATCH(E71211,'HvF table'!D$3:D$319,1)-1,0,2),OFFSET('HvF table'!D$3:D$319,MATCH(E71211,'HvF table'!D$3:D$319,1)-1,0,2)),0)</f>
        <v>-1.1102230246251565E-16</v>
      </c>
      <c r="H71211" t="str">
        <f t="shared" ca="1" si="3354"/>
        <v>G</v>
      </c>
      <c r="I71211">
        <f t="shared" ca="1" si="3355"/>
        <v>-1.1102230246251565E-16</v>
      </c>
      <c r="J71211" t="s">
        <v>75</v>
      </c>
    </row>
    <row r="71212" spans="1:10" x14ac:dyDescent="0.25">
      <c r="A71212" s="65">
        <v>44137</v>
      </c>
      <c r="B71212" s="66">
        <v>0.28472222222222221</v>
      </c>
      <c r="C71212" s="64">
        <f t="shared" si="3356"/>
        <v>44137.284722222219</v>
      </c>
      <c r="D71212">
        <f ca="1">_xlfn.IFNA(FORECAST(E71212,OFFSET('HvF table'!B$3:B$318,MATCH(E71212,'HvF table'!A$3:A$318,1)-1,0,2),OFFSET('HvF table'!A$3:A$318,MATCH(E71212,'HvF table'!A$3:A$318,1)-1,0,2)),0)</f>
        <v>0</v>
      </c>
      <c r="E71212">
        <v>0</v>
      </c>
      <c r="G71212">
        <f ca="1">_xlfn.IFNA(FORECAST(E71212,OFFSET('HvF table'!E$3:E$319,MATCH(E71212,'HvF table'!D$3:D$319,1)-1,0,2),OFFSET('HvF table'!D$3:D$319,MATCH(E71212,'HvF table'!D$3:D$319,1)-1,0,2)),0)</f>
        <v>-1.1102230246251565E-16</v>
      </c>
      <c r="H71212" t="str">
        <f t="shared" ca="1" si="3354"/>
        <v>G</v>
      </c>
      <c r="I71212">
        <f t="shared" ca="1" si="3355"/>
        <v>-1.1102230246251565E-16</v>
      </c>
      <c r="J71212" t="s">
        <v>75</v>
      </c>
    </row>
    <row r="71213" spans="1:10" x14ac:dyDescent="0.25">
      <c r="A71213" s="65">
        <v>44137</v>
      </c>
      <c r="B71213" s="66">
        <v>0.28819444444444448</v>
      </c>
      <c r="C71213" s="64">
        <f t="shared" si="3356"/>
        <v>44137.288194444445</v>
      </c>
      <c r="D71213">
        <f ca="1">_xlfn.IFNA(FORECAST(E71213,OFFSET('HvF table'!B$3:B$318,MATCH(E71213,'HvF table'!A$3:A$318,1)-1,0,2),OFFSET('HvF table'!A$3:A$318,MATCH(E71213,'HvF table'!A$3:A$318,1)-1,0,2)),0)</f>
        <v>0</v>
      </c>
      <c r="E71213">
        <v>0</v>
      </c>
      <c r="G71213">
        <f ca="1">_xlfn.IFNA(FORECAST(E71213,OFFSET('HvF table'!E$3:E$319,MATCH(E71213,'HvF table'!D$3:D$319,1)-1,0,2),OFFSET('HvF table'!D$3:D$319,MATCH(E71213,'HvF table'!D$3:D$319,1)-1,0,2)),0)</f>
        <v>-1.1102230246251565E-16</v>
      </c>
      <c r="H71213" t="str">
        <f t="shared" ca="1" si="3354"/>
        <v>G</v>
      </c>
      <c r="I71213">
        <f t="shared" ca="1" si="3355"/>
        <v>-1.1102230246251565E-16</v>
      </c>
      <c r="J71213" t="s">
        <v>75</v>
      </c>
    </row>
    <row r="71214" spans="1:10" x14ac:dyDescent="0.25">
      <c r="A71214" s="65">
        <v>44137</v>
      </c>
      <c r="B71214" s="66">
        <v>0.29166666666666669</v>
      </c>
      <c r="C71214" s="64">
        <f t="shared" si="3356"/>
        <v>44137.291666666664</v>
      </c>
      <c r="D71214">
        <f ca="1">_xlfn.IFNA(FORECAST(E71214,OFFSET('HvF table'!B$3:B$318,MATCH(E71214,'HvF table'!A$3:A$318,1)-1,0,2),OFFSET('HvF table'!A$3:A$318,MATCH(E71214,'HvF table'!A$3:A$318,1)-1,0,2)),0)</f>
        <v>0</v>
      </c>
      <c r="E71214">
        <v>0</v>
      </c>
      <c r="G71214">
        <f ca="1">_xlfn.IFNA(FORECAST(E71214,OFFSET('HvF table'!E$3:E$319,MATCH(E71214,'HvF table'!D$3:D$319,1)-1,0,2),OFFSET('HvF table'!D$3:D$319,MATCH(E71214,'HvF table'!D$3:D$319,1)-1,0,2)),0)</f>
        <v>-1.1102230246251565E-16</v>
      </c>
      <c r="H71214" t="str">
        <f t="shared" ca="1" si="3354"/>
        <v>G</v>
      </c>
      <c r="I71214">
        <f t="shared" ca="1" si="3355"/>
        <v>-1.1102230246251565E-16</v>
      </c>
      <c r="J71214" t="s">
        <v>75</v>
      </c>
    </row>
    <row r="71215" spans="1:10" x14ac:dyDescent="0.25">
      <c r="A71215" s="65">
        <v>44137</v>
      </c>
      <c r="B71215" s="66">
        <v>0.2951388888888889</v>
      </c>
      <c r="C71215" s="64">
        <f t="shared" si="3356"/>
        <v>44137.295138888891</v>
      </c>
      <c r="D71215">
        <f ca="1">_xlfn.IFNA(FORECAST(E71215,OFFSET('HvF table'!B$3:B$318,MATCH(E71215,'HvF table'!A$3:A$318,1)-1,0,2),OFFSET('HvF table'!A$3:A$318,MATCH(E71215,'HvF table'!A$3:A$318,1)-1,0,2)),0)</f>
        <v>0</v>
      </c>
      <c r="E71215">
        <v>0</v>
      </c>
      <c r="G71215">
        <f ca="1">_xlfn.IFNA(FORECAST(E71215,OFFSET('HvF table'!E$3:E$319,MATCH(E71215,'HvF table'!D$3:D$319,1)-1,0,2),OFFSET('HvF table'!D$3:D$319,MATCH(E71215,'HvF table'!D$3:D$319,1)-1,0,2)),0)</f>
        <v>-1.1102230246251565E-16</v>
      </c>
      <c r="H71215" t="str">
        <f t="shared" ca="1" si="3354"/>
        <v>G</v>
      </c>
      <c r="I71215">
        <f t="shared" ca="1" si="3355"/>
        <v>-1.1102230246251565E-16</v>
      </c>
      <c r="J71215" t="s">
        <v>75</v>
      </c>
    </row>
    <row r="71216" spans="1:10" x14ac:dyDescent="0.25">
      <c r="A71216" s="65">
        <v>44137</v>
      </c>
      <c r="B71216" s="66">
        <v>0.2986111111111111</v>
      </c>
      <c r="C71216" s="64">
        <f t="shared" si="3356"/>
        <v>44137.298611111109</v>
      </c>
      <c r="D71216">
        <f ca="1">_xlfn.IFNA(FORECAST(E71216,OFFSET('HvF table'!B$3:B$318,MATCH(E71216,'HvF table'!A$3:A$318,1)-1,0,2),OFFSET('HvF table'!A$3:A$318,MATCH(E71216,'HvF table'!A$3:A$318,1)-1,0,2)),0)</f>
        <v>0</v>
      </c>
      <c r="E71216">
        <v>0</v>
      </c>
      <c r="G71216">
        <f ca="1">_xlfn.IFNA(FORECAST(E71216,OFFSET('HvF table'!E$3:E$319,MATCH(E71216,'HvF table'!D$3:D$319,1)-1,0,2),OFFSET('HvF table'!D$3:D$319,MATCH(E71216,'HvF table'!D$3:D$319,1)-1,0,2)),0)</f>
        <v>-1.1102230246251565E-16</v>
      </c>
      <c r="H71216" t="str">
        <f t="shared" ca="1" si="3354"/>
        <v>G</v>
      </c>
      <c r="I71216">
        <f t="shared" ca="1" si="3355"/>
        <v>-1.1102230246251565E-16</v>
      </c>
      <c r="J71216" t="s">
        <v>75</v>
      </c>
    </row>
    <row r="71217" spans="1:10" x14ac:dyDescent="0.25">
      <c r="A71217" s="65">
        <v>44137</v>
      </c>
      <c r="B71217" s="66">
        <v>0.30208333333333331</v>
      </c>
      <c r="C71217" s="64">
        <f t="shared" si="3356"/>
        <v>44137.302083333336</v>
      </c>
      <c r="D71217">
        <f ca="1">_xlfn.IFNA(FORECAST(E71217,OFFSET('HvF table'!B$3:B$318,MATCH(E71217,'HvF table'!A$3:A$318,1)-1,0,2),OFFSET('HvF table'!A$3:A$318,MATCH(E71217,'HvF table'!A$3:A$318,1)-1,0,2)),0)</f>
        <v>0</v>
      </c>
      <c r="E71217">
        <v>0</v>
      </c>
      <c r="G71217">
        <f ca="1">_xlfn.IFNA(FORECAST(E71217,OFFSET('HvF table'!E$3:E$319,MATCH(E71217,'HvF table'!D$3:D$319,1)-1,0,2),OFFSET('HvF table'!D$3:D$319,MATCH(E71217,'HvF table'!D$3:D$319,1)-1,0,2)),0)</f>
        <v>-1.1102230246251565E-16</v>
      </c>
      <c r="H71217" t="str">
        <f t="shared" ca="1" si="3354"/>
        <v>G</v>
      </c>
      <c r="I71217">
        <f t="shared" ca="1" si="3355"/>
        <v>-1.1102230246251565E-16</v>
      </c>
      <c r="J71217" t="s">
        <v>75</v>
      </c>
    </row>
    <row r="71218" spans="1:10" x14ac:dyDescent="0.25">
      <c r="A71218" s="65">
        <v>44137</v>
      </c>
      <c r="B71218" s="66">
        <v>0.30555555555555552</v>
      </c>
      <c r="C71218" s="64">
        <f t="shared" si="3356"/>
        <v>44137.305555555555</v>
      </c>
      <c r="D71218">
        <f ca="1">_xlfn.IFNA(FORECAST(E71218,OFFSET('HvF table'!B$3:B$318,MATCH(E71218,'HvF table'!A$3:A$318,1)-1,0,2),OFFSET('HvF table'!A$3:A$318,MATCH(E71218,'HvF table'!A$3:A$318,1)-1,0,2)),0)</f>
        <v>0</v>
      </c>
      <c r="E71218">
        <v>0</v>
      </c>
      <c r="G71218">
        <f ca="1">_xlfn.IFNA(FORECAST(E71218,OFFSET('HvF table'!E$3:E$319,MATCH(E71218,'HvF table'!D$3:D$319,1)-1,0,2),OFFSET('HvF table'!D$3:D$319,MATCH(E71218,'HvF table'!D$3:D$319,1)-1,0,2)),0)</f>
        <v>-1.1102230246251565E-16</v>
      </c>
      <c r="H71218" t="str">
        <f t="shared" ca="1" si="3354"/>
        <v>G</v>
      </c>
      <c r="I71218">
        <f t="shared" ca="1" si="3355"/>
        <v>-1.1102230246251565E-16</v>
      </c>
      <c r="J71218" t="s">
        <v>75</v>
      </c>
    </row>
    <row r="71219" spans="1:10" x14ac:dyDescent="0.25">
      <c r="A71219" s="65">
        <v>44137</v>
      </c>
      <c r="B71219" s="66">
        <v>0.30902777777777779</v>
      </c>
      <c r="C71219" s="64">
        <f t="shared" si="3356"/>
        <v>44137.309027777781</v>
      </c>
      <c r="D71219">
        <f ca="1">_xlfn.IFNA(FORECAST(E71219,OFFSET('HvF table'!B$3:B$318,MATCH(E71219,'HvF table'!A$3:A$318,1)-1,0,2),OFFSET('HvF table'!A$3:A$318,MATCH(E71219,'HvF table'!A$3:A$318,1)-1,0,2)),0)</f>
        <v>0</v>
      </c>
      <c r="E71219">
        <v>0</v>
      </c>
      <c r="G71219">
        <f ca="1">_xlfn.IFNA(FORECAST(E71219,OFFSET('HvF table'!E$3:E$319,MATCH(E71219,'HvF table'!D$3:D$319,1)-1,0,2),OFFSET('HvF table'!D$3:D$319,MATCH(E71219,'HvF table'!D$3:D$319,1)-1,0,2)),0)</f>
        <v>-1.1102230246251565E-16</v>
      </c>
      <c r="H71219" t="str">
        <f t="shared" ca="1" si="3354"/>
        <v>G</v>
      </c>
      <c r="I71219">
        <f t="shared" ca="1" si="3355"/>
        <v>-1.1102230246251565E-16</v>
      </c>
      <c r="J71219" t="s">
        <v>75</v>
      </c>
    </row>
    <row r="71220" spans="1:10" x14ac:dyDescent="0.25">
      <c r="A71220" s="65">
        <v>44137</v>
      </c>
      <c r="B71220" s="66">
        <v>0.3125</v>
      </c>
      <c r="C71220" s="64">
        <f t="shared" si="3356"/>
        <v>44137.3125</v>
      </c>
      <c r="D71220">
        <f ca="1">_xlfn.IFNA(FORECAST(E71220,OFFSET('HvF table'!B$3:B$318,MATCH(E71220,'HvF table'!A$3:A$318,1)-1,0,2),OFFSET('HvF table'!A$3:A$318,MATCH(E71220,'HvF table'!A$3:A$318,1)-1,0,2)),0)</f>
        <v>0</v>
      </c>
      <c r="E71220">
        <v>0</v>
      </c>
      <c r="G71220">
        <f ca="1">_xlfn.IFNA(FORECAST(E71220,OFFSET('HvF table'!E$3:E$319,MATCH(E71220,'HvF table'!D$3:D$319,1)-1,0,2),OFFSET('HvF table'!D$3:D$319,MATCH(E71220,'HvF table'!D$3:D$319,1)-1,0,2)),0)</f>
        <v>-1.1102230246251565E-16</v>
      </c>
      <c r="H71220" t="str">
        <f t="shared" ca="1" si="3354"/>
        <v>G</v>
      </c>
      <c r="I71220">
        <f t="shared" ca="1" si="3355"/>
        <v>-1.1102230246251565E-16</v>
      </c>
      <c r="J71220" t="s">
        <v>75</v>
      </c>
    </row>
    <row r="71221" spans="1:10" x14ac:dyDescent="0.25">
      <c r="A71221" s="65">
        <v>44137</v>
      </c>
      <c r="B71221" s="66">
        <v>0.31597222222222221</v>
      </c>
      <c r="C71221" s="64">
        <f t="shared" si="3356"/>
        <v>44137.315972222219</v>
      </c>
      <c r="D71221">
        <f ca="1">_xlfn.IFNA(FORECAST(E71221,OFFSET('HvF table'!B$3:B$318,MATCH(E71221,'HvF table'!A$3:A$318,1)-1,0,2),OFFSET('HvF table'!A$3:A$318,MATCH(E71221,'HvF table'!A$3:A$318,1)-1,0,2)),0)</f>
        <v>0</v>
      </c>
      <c r="E71221">
        <v>0</v>
      </c>
      <c r="G71221">
        <f ca="1">_xlfn.IFNA(FORECAST(E71221,OFFSET('HvF table'!E$3:E$319,MATCH(E71221,'HvF table'!D$3:D$319,1)-1,0,2),OFFSET('HvF table'!D$3:D$319,MATCH(E71221,'HvF table'!D$3:D$319,1)-1,0,2)),0)</f>
        <v>-1.1102230246251565E-16</v>
      </c>
      <c r="H71221" t="str">
        <f t="shared" ca="1" si="3354"/>
        <v>G</v>
      </c>
      <c r="I71221">
        <f t="shared" ca="1" si="3355"/>
        <v>-1.1102230246251565E-16</v>
      </c>
      <c r="J71221" t="s">
        <v>75</v>
      </c>
    </row>
    <row r="71222" spans="1:10" x14ac:dyDescent="0.25">
      <c r="A71222" s="65">
        <v>44137</v>
      </c>
      <c r="B71222" s="66">
        <v>0.31944444444444448</v>
      </c>
      <c r="C71222" s="64">
        <f t="shared" si="3356"/>
        <v>44137.319444444445</v>
      </c>
      <c r="D71222">
        <f ca="1">_xlfn.IFNA(FORECAST(E71222,OFFSET('HvF table'!B$3:B$318,MATCH(E71222,'HvF table'!A$3:A$318,1)-1,0,2),OFFSET('HvF table'!A$3:A$318,MATCH(E71222,'HvF table'!A$3:A$318,1)-1,0,2)),0)</f>
        <v>0</v>
      </c>
      <c r="E71222">
        <v>0</v>
      </c>
      <c r="G71222">
        <f ca="1">_xlfn.IFNA(FORECAST(E71222,OFFSET('HvF table'!E$3:E$319,MATCH(E71222,'HvF table'!D$3:D$319,1)-1,0,2),OFFSET('HvF table'!D$3:D$319,MATCH(E71222,'HvF table'!D$3:D$319,1)-1,0,2)),0)</f>
        <v>-1.1102230246251565E-16</v>
      </c>
      <c r="H71222" t="str">
        <f t="shared" ca="1" si="3354"/>
        <v>G</v>
      </c>
      <c r="I71222">
        <f t="shared" ca="1" si="3355"/>
        <v>-1.1102230246251565E-16</v>
      </c>
      <c r="J71222" t="s">
        <v>75</v>
      </c>
    </row>
    <row r="71223" spans="1:10" x14ac:dyDescent="0.25">
      <c r="A71223" s="65">
        <v>44137</v>
      </c>
      <c r="B71223" s="66">
        <v>0.32291666666666669</v>
      </c>
      <c r="C71223" s="64">
        <f t="shared" si="3356"/>
        <v>44137.322916666664</v>
      </c>
      <c r="D71223">
        <f ca="1">_xlfn.IFNA(FORECAST(E71223,OFFSET('HvF table'!B$3:B$318,MATCH(E71223,'HvF table'!A$3:A$318,1)-1,0,2),OFFSET('HvF table'!A$3:A$318,MATCH(E71223,'HvF table'!A$3:A$318,1)-1,0,2)),0)</f>
        <v>0</v>
      </c>
      <c r="E71223">
        <v>0</v>
      </c>
      <c r="G71223">
        <f ca="1">_xlfn.IFNA(FORECAST(E71223,OFFSET('HvF table'!E$3:E$319,MATCH(E71223,'HvF table'!D$3:D$319,1)-1,0,2),OFFSET('HvF table'!D$3:D$319,MATCH(E71223,'HvF table'!D$3:D$319,1)-1,0,2)),0)</f>
        <v>-1.1102230246251565E-16</v>
      </c>
      <c r="H71223" t="str">
        <f t="shared" ca="1" si="3354"/>
        <v>G</v>
      </c>
      <c r="I71223">
        <f t="shared" ca="1" si="3355"/>
        <v>-1.1102230246251565E-16</v>
      </c>
      <c r="J71223" t="s">
        <v>75</v>
      </c>
    </row>
    <row r="71224" spans="1:10" x14ac:dyDescent="0.25">
      <c r="A71224" s="65">
        <v>44137</v>
      </c>
      <c r="B71224" s="66">
        <v>0.3263888888888889</v>
      </c>
      <c r="C71224" s="64">
        <f t="shared" si="3356"/>
        <v>44137.326388888891</v>
      </c>
      <c r="D71224">
        <f ca="1">_xlfn.IFNA(FORECAST(E71224,OFFSET('HvF table'!B$3:B$318,MATCH(E71224,'HvF table'!A$3:A$318,1)-1,0,2),OFFSET('HvF table'!A$3:A$318,MATCH(E71224,'HvF table'!A$3:A$318,1)-1,0,2)),0)</f>
        <v>0</v>
      </c>
      <c r="E71224">
        <v>0</v>
      </c>
      <c r="G71224">
        <f ca="1">_xlfn.IFNA(FORECAST(E71224,OFFSET('HvF table'!E$3:E$319,MATCH(E71224,'HvF table'!D$3:D$319,1)-1,0,2),OFFSET('HvF table'!D$3:D$319,MATCH(E71224,'HvF table'!D$3:D$319,1)-1,0,2)),0)</f>
        <v>-1.1102230246251565E-16</v>
      </c>
      <c r="H71224" t="str">
        <f t="shared" ca="1" si="3354"/>
        <v>G</v>
      </c>
      <c r="I71224">
        <f t="shared" ca="1" si="3355"/>
        <v>-1.1102230246251565E-16</v>
      </c>
      <c r="J71224" t="s">
        <v>75</v>
      </c>
    </row>
    <row r="71225" spans="1:10" x14ac:dyDescent="0.25">
      <c r="A71225" s="65">
        <v>44137</v>
      </c>
      <c r="B71225" s="66">
        <v>0.3298611111111111</v>
      </c>
      <c r="C71225" s="64">
        <f t="shared" si="3356"/>
        <v>44137.329861111109</v>
      </c>
      <c r="D71225">
        <f ca="1">_xlfn.IFNA(FORECAST(E71225,OFFSET('HvF table'!B$3:B$318,MATCH(E71225,'HvF table'!A$3:A$318,1)-1,0,2),OFFSET('HvF table'!A$3:A$318,MATCH(E71225,'HvF table'!A$3:A$318,1)-1,0,2)),0)</f>
        <v>0</v>
      </c>
      <c r="E71225">
        <v>0</v>
      </c>
      <c r="G71225">
        <f ca="1">_xlfn.IFNA(FORECAST(E71225,OFFSET('HvF table'!E$3:E$319,MATCH(E71225,'HvF table'!D$3:D$319,1)-1,0,2),OFFSET('HvF table'!D$3:D$319,MATCH(E71225,'HvF table'!D$3:D$319,1)-1,0,2)),0)</f>
        <v>-1.1102230246251565E-16</v>
      </c>
      <c r="H71225" t="str">
        <f t="shared" ca="1" si="3354"/>
        <v>G</v>
      </c>
      <c r="I71225">
        <f t="shared" ca="1" si="3355"/>
        <v>-1.1102230246251565E-16</v>
      </c>
      <c r="J71225" t="s">
        <v>75</v>
      </c>
    </row>
    <row r="71226" spans="1:10" x14ac:dyDescent="0.25">
      <c r="A71226" s="65">
        <v>44137</v>
      </c>
      <c r="B71226" s="66">
        <v>0.33333333333333331</v>
      </c>
      <c r="C71226" s="64">
        <f t="shared" si="3356"/>
        <v>44137.333333333336</v>
      </c>
      <c r="D71226">
        <f ca="1">_xlfn.IFNA(FORECAST(E71226,OFFSET('HvF table'!B$3:B$318,MATCH(E71226,'HvF table'!A$3:A$318,1)-1,0,2),OFFSET('HvF table'!A$3:A$318,MATCH(E71226,'HvF table'!A$3:A$318,1)-1,0,2)),0)</f>
        <v>0</v>
      </c>
      <c r="E71226">
        <v>0</v>
      </c>
      <c r="G71226">
        <f ca="1">_xlfn.IFNA(FORECAST(E71226,OFFSET('HvF table'!E$3:E$319,MATCH(E71226,'HvF table'!D$3:D$319,1)-1,0,2),OFFSET('HvF table'!D$3:D$319,MATCH(E71226,'HvF table'!D$3:D$319,1)-1,0,2)),0)</f>
        <v>-1.1102230246251565E-16</v>
      </c>
      <c r="H71226" t="str">
        <f t="shared" ca="1" si="3354"/>
        <v>G</v>
      </c>
      <c r="I71226">
        <f t="shared" ca="1" si="3355"/>
        <v>-1.1102230246251565E-16</v>
      </c>
      <c r="J71226" t="s">
        <v>75</v>
      </c>
    </row>
    <row r="71227" spans="1:10" x14ac:dyDescent="0.25">
      <c r="A71227" s="65">
        <v>44137</v>
      </c>
      <c r="B71227" s="66">
        <v>0.33680555555555558</v>
      </c>
      <c r="C71227" s="64">
        <f t="shared" si="3356"/>
        <v>44137.336805555555</v>
      </c>
      <c r="D71227">
        <f ca="1">_xlfn.IFNA(FORECAST(E71227,OFFSET('HvF table'!B$3:B$318,MATCH(E71227,'HvF table'!A$3:A$318,1)-1,0,2),OFFSET('HvF table'!A$3:A$318,MATCH(E71227,'HvF table'!A$3:A$318,1)-1,0,2)),0)</f>
        <v>0</v>
      </c>
      <c r="E71227">
        <v>0</v>
      </c>
      <c r="G71227">
        <f ca="1">_xlfn.IFNA(FORECAST(E71227,OFFSET('HvF table'!E$3:E$319,MATCH(E71227,'HvF table'!D$3:D$319,1)-1,0,2),OFFSET('HvF table'!D$3:D$319,MATCH(E71227,'HvF table'!D$3:D$319,1)-1,0,2)),0)</f>
        <v>-1.1102230246251565E-16</v>
      </c>
      <c r="H71227" t="str">
        <f t="shared" ca="1" si="3354"/>
        <v>G</v>
      </c>
      <c r="I71227">
        <f t="shared" ca="1" si="3355"/>
        <v>-1.1102230246251565E-16</v>
      </c>
      <c r="J71227" t="s">
        <v>75</v>
      </c>
    </row>
    <row r="71228" spans="1:10" x14ac:dyDescent="0.25">
      <c r="A71228" s="65">
        <v>44137</v>
      </c>
      <c r="B71228" s="66">
        <v>0.34027777777777773</v>
      </c>
      <c r="C71228" s="64">
        <f t="shared" si="3356"/>
        <v>44137.340277777781</v>
      </c>
      <c r="D71228">
        <f ca="1">_xlfn.IFNA(FORECAST(E71228,OFFSET('HvF table'!B$3:B$318,MATCH(E71228,'HvF table'!A$3:A$318,1)-1,0,2),OFFSET('HvF table'!A$3:A$318,MATCH(E71228,'HvF table'!A$3:A$318,1)-1,0,2)),0)</f>
        <v>0</v>
      </c>
      <c r="E71228">
        <v>0</v>
      </c>
      <c r="G71228">
        <f ca="1">_xlfn.IFNA(FORECAST(E71228,OFFSET('HvF table'!E$3:E$319,MATCH(E71228,'HvF table'!D$3:D$319,1)-1,0,2),OFFSET('HvF table'!D$3:D$319,MATCH(E71228,'HvF table'!D$3:D$319,1)-1,0,2)),0)</f>
        <v>-1.1102230246251565E-16</v>
      </c>
      <c r="H71228" t="str">
        <f t="shared" ca="1" si="3354"/>
        <v>G</v>
      </c>
      <c r="I71228">
        <f t="shared" ca="1" si="3355"/>
        <v>-1.1102230246251565E-16</v>
      </c>
      <c r="J71228" t="s">
        <v>75</v>
      </c>
    </row>
    <row r="71229" spans="1:10" x14ac:dyDescent="0.25">
      <c r="A71229" s="65">
        <v>44137</v>
      </c>
      <c r="B71229" s="66">
        <v>0.34375</v>
      </c>
      <c r="C71229" s="64">
        <f t="shared" si="3356"/>
        <v>44137.34375</v>
      </c>
      <c r="D71229">
        <f ca="1">_xlfn.IFNA(FORECAST(E71229,OFFSET('HvF table'!B$3:B$318,MATCH(E71229,'HvF table'!A$3:A$318,1)-1,0,2),OFFSET('HvF table'!A$3:A$318,MATCH(E71229,'HvF table'!A$3:A$318,1)-1,0,2)),0)</f>
        <v>0</v>
      </c>
      <c r="E71229">
        <v>0</v>
      </c>
      <c r="G71229">
        <f ca="1">_xlfn.IFNA(FORECAST(E71229,OFFSET('HvF table'!E$3:E$319,MATCH(E71229,'HvF table'!D$3:D$319,1)-1,0,2),OFFSET('HvF table'!D$3:D$319,MATCH(E71229,'HvF table'!D$3:D$319,1)-1,0,2)),0)</f>
        <v>-1.1102230246251565E-16</v>
      </c>
      <c r="H71229" t="str">
        <f t="shared" ca="1" si="3354"/>
        <v>G</v>
      </c>
      <c r="I71229">
        <f t="shared" ca="1" si="3355"/>
        <v>-1.1102230246251565E-16</v>
      </c>
      <c r="J71229" t="s">
        <v>75</v>
      </c>
    </row>
    <row r="71230" spans="1:10" x14ac:dyDescent="0.25">
      <c r="A71230" s="65">
        <v>44137</v>
      </c>
      <c r="B71230" s="66">
        <v>0.34722222222222227</v>
      </c>
      <c r="C71230" s="64">
        <f t="shared" si="3356"/>
        <v>44137.347222222219</v>
      </c>
      <c r="D71230">
        <f ca="1">_xlfn.IFNA(FORECAST(E71230,OFFSET('HvF table'!B$3:B$318,MATCH(E71230,'HvF table'!A$3:A$318,1)-1,0,2),OFFSET('HvF table'!A$3:A$318,MATCH(E71230,'HvF table'!A$3:A$318,1)-1,0,2)),0)</f>
        <v>0</v>
      </c>
      <c r="E71230">
        <v>0</v>
      </c>
      <c r="G71230">
        <f ca="1">_xlfn.IFNA(FORECAST(E71230,OFFSET('HvF table'!E$3:E$319,MATCH(E71230,'HvF table'!D$3:D$319,1)-1,0,2),OFFSET('HvF table'!D$3:D$319,MATCH(E71230,'HvF table'!D$3:D$319,1)-1,0,2)),0)</f>
        <v>-1.1102230246251565E-16</v>
      </c>
      <c r="H71230" t="str">
        <f t="shared" ca="1" si="3354"/>
        <v>G</v>
      </c>
      <c r="I71230">
        <f t="shared" ca="1" si="3355"/>
        <v>-1.1102230246251565E-16</v>
      </c>
      <c r="J71230" t="s">
        <v>75</v>
      </c>
    </row>
    <row r="71231" spans="1:10" x14ac:dyDescent="0.25">
      <c r="A71231" s="65">
        <v>44137</v>
      </c>
      <c r="B71231" s="66">
        <v>0.35069444444444442</v>
      </c>
      <c r="C71231" s="64">
        <f t="shared" si="3356"/>
        <v>44137.350694444445</v>
      </c>
      <c r="D71231">
        <f ca="1">_xlfn.IFNA(FORECAST(E71231,OFFSET('HvF table'!B$3:B$318,MATCH(E71231,'HvF table'!A$3:A$318,1)-1,0,2),OFFSET('HvF table'!A$3:A$318,MATCH(E71231,'HvF table'!A$3:A$318,1)-1,0,2)),0)</f>
        <v>0</v>
      </c>
      <c r="E71231">
        <v>0</v>
      </c>
      <c r="G71231">
        <f ca="1">_xlfn.IFNA(FORECAST(E71231,OFFSET('HvF table'!E$3:E$319,MATCH(E71231,'HvF table'!D$3:D$319,1)-1,0,2),OFFSET('HvF table'!D$3:D$319,MATCH(E71231,'HvF table'!D$3:D$319,1)-1,0,2)),0)</f>
        <v>-1.1102230246251565E-16</v>
      </c>
      <c r="H71231" t="str">
        <f t="shared" ca="1" si="3354"/>
        <v>G</v>
      </c>
      <c r="I71231">
        <f t="shared" ca="1" si="3355"/>
        <v>-1.1102230246251565E-16</v>
      </c>
      <c r="J71231" t="s">
        <v>75</v>
      </c>
    </row>
    <row r="71232" spans="1:10" x14ac:dyDescent="0.25">
      <c r="A71232" s="65">
        <v>44137</v>
      </c>
      <c r="B71232" s="66">
        <v>0.35416666666666669</v>
      </c>
      <c r="C71232" s="64">
        <f t="shared" si="3356"/>
        <v>44137.354166666664</v>
      </c>
      <c r="D71232">
        <f ca="1">_xlfn.IFNA(FORECAST(E71232,OFFSET('HvF table'!B$3:B$318,MATCH(E71232,'HvF table'!A$3:A$318,1)-1,0,2),OFFSET('HvF table'!A$3:A$318,MATCH(E71232,'HvF table'!A$3:A$318,1)-1,0,2)),0)</f>
        <v>0</v>
      </c>
      <c r="E71232">
        <v>0</v>
      </c>
      <c r="G71232">
        <f ca="1">_xlfn.IFNA(FORECAST(E71232,OFFSET('HvF table'!E$3:E$319,MATCH(E71232,'HvF table'!D$3:D$319,1)-1,0,2),OFFSET('HvF table'!D$3:D$319,MATCH(E71232,'HvF table'!D$3:D$319,1)-1,0,2)),0)</f>
        <v>-1.1102230246251565E-16</v>
      </c>
      <c r="H71232" t="str">
        <f t="shared" ca="1" si="3354"/>
        <v>G</v>
      </c>
      <c r="I71232">
        <f t="shared" ca="1" si="3355"/>
        <v>-1.1102230246251565E-16</v>
      </c>
      <c r="J71232" t="s">
        <v>75</v>
      </c>
    </row>
    <row r="71233" spans="1:10" x14ac:dyDescent="0.25">
      <c r="A71233" s="65">
        <v>44137</v>
      </c>
      <c r="B71233" s="66">
        <v>0.3576388888888889</v>
      </c>
      <c r="C71233" s="64">
        <f t="shared" si="3356"/>
        <v>44137.357638888891</v>
      </c>
      <c r="D71233">
        <f ca="1">_xlfn.IFNA(FORECAST(E71233,OFFSET('HvF table'!B$3:B$318,MATCH(E71233,'HvF table'!A$3:A$318,1)-1,0,2),OFFSET('HvF table'!A$3:A$318,MATCH(E71233,'HvF table'!A$3:A$318,1)-1,0,2)),0)</f>
        <v>0</v>
      </c>
      <c r="E71233">
        <v>0</v>
      </c>
      <c r="G71233">
        <f ca="1">_xlfn.IFNA(FORECAST(E71233,OFFSET('HvF table'!E$3:E$319,MATCH(E71233,'HvF table'!D$3:D$319,1)-1,0,2),OFFSET('HvF table'!D$3:D$319,MATCH(E71233,'HvF table'!D$3:D$319,1)-1,0,2)),0)</f>
        <v>-1.1102230246251565E-16</v>
      </c>
      <c r="H71233" t="str">
        <f t="shared" ca="1" si="3354"/>
        <v>G</v>
      </c>
      <c r="I71233">
        <f t="shared" ca="1" si="3355"/>
        <v>-1.1102230246251565E-16</v>
      </c>
      <c r="J71233" t="s">
        <v>75</v>
      </c>
    </row>
    <row r="71234" spans="1:10" x14ac:dyDescent="0.25">
      <c r="A71234" s="65">
        <v>44137</v>
      </c>
      <c r="B71234" s="66">
        <v>0.3611111111111111</v>
      </c>
      <c r="C71234" s="64">
        <f t="shared" si="3356"/>
        <v>44137.361111111109</v>
      </c>
      <c r="D71234">
        <f ca="1">_xlfn.IFNA(FORECAST(E71234,OFFSET('HvF table'!B$3:B$318,MATCH(E71234,'HvF table'!A$3:A$318,1)-1,0,2),OFFSET('HvF table'!A$3:A$318,MATCH(E71234,'HvF table'!A$3:A$318,1)-1,0,2)),0)</f>
        <v>0</v>
      </c>
      <c r="E71234">
        <v>0</v>
      </c>
      <c r="G71234">
        <f ca="1">_xlfn.IFNA(FORECAST(E71234,OFFSET('HvF table'!E$3:E$319,MATCH(E71234,'HvF table'!D$3:D$319,1)-1,0,2),OFFSET('HvF table'!D$3:D$319,MATCH(E71234,'HvF table'!D$3:D$319,1)-1,0,2)),0)</f>
        <v>-1.1102230246251565E-16</v>
      </c>
      <c r="H71234" t="str">
        <f t="shared" ca="1" si="3354"/>
        <v>G</v>
      </c>
      <c r="I71234">
        <f t="shared" ca="1" si="3355"/>
        <v>-1.1102230246251565E-16</v>
      </c>
      <c r="J71234" t="s">
        <v>75</v>
      </c>
    </row>
    <row r="71235" spans="1:10" x14ac:dyDescent="0.25">
      <c r="A71235" s="65">
        <v>44137</v>
      </c>
      <c r="B71235" s="66">
        <v>0.36458333333333331</v>
      </c>
      <c r="C71235" s="64">
        <f t="shared" si="3356"/>
        <v>44137.364583333336</v>
      </c>
      <c r="D71235">
        <f ca="1">_xlfn.IFNA(FORECAST(E71235,OFFSET('HvF table'!B$3:B$318,MATCH(E71235,'HvF table'!A$3:A$318,1)-1,0,2),OFFSET('HvF table'!A$3:A$318,MATCH(E71235,'HvF table'!A$3:A$318,1)-1,0,2)),0)</f>
        <v>0</v>
      </c>
      <c r="E71235">
        <v>0</v>
      </c>
      <c r="G71235">
        <f ca="1">_xlfn.IFNA(FORECAST(E71235,OFFSET('HvF table'!E$3:E$319,MATCH(E71235,'HvF table'!D$3:D$319,1)-1,0,2),OFFSET('HvF table'!D$3:D$319,MATCH(E71235,'HvF table'!D$3:D$319,1)-1,0,2)),0)</f>
        <v>-1.1102230246251565E-16</v>
      </c>
      <c r="H71235" t="str">
        <f t="shared" ca="1" si="3354"/>
        <v>G</v>
      </c>
      <c r="I71235">
        <f t="shared" ca="1" si="3355"/>
        <v>-1.1102230246251565E-16</v>
      </c>
      <c r="J71235" t="s">
        <v>75</v>
      </c>
    </row>
    <row r="71236" spans="1:10" x14ac:dyDescent="0.25">
      <c r="A71236" s="65">
        <v>44137</v>
      </c>
      <c r="B71236" s="66">
        <v>0.36805555555555558</v>
      </c>
      <c r="C71236" s="64">
        <f t="shared" si="3356"/>
        <v>44137.368055555555</v>
      </c>
      <c r="D71236">
        <f ca="1">_xlfn.IFNA(FORECAST(E71236,OFFSET('HvF table'!B$3:B$318,MATCH(E71236,'HvF table'!A$3:A$318,1)-1,0,2),OFFSET('HvF table'!A$3:A$318,MATCH(E71236,'HvF table'!A$3:A$318,1)-1,0,2)),0)</f>
        <v>0</v>
      </c>
      <c r="E71236">
        <v>0</v>
      </c>
      <c r="G71236">
        <f ca="1">_xlfn.IFNA(FORECAST(E71236,OFFSET('HvF table'!E$3:E$319,MATCH(E71236,'HvF table'!D$3:D$319,1)-1,0,2),OFFSET('HvF table'!D$3:D$319,MATCH(E71236,'HvF table'!D$3:D$319,1)-1,0,2)),0)</f>
        <v>-1.1102230246251565E-16</v>
      </c>
      <c r="H71236" t="str">
        <f t="shared" ca="1" si="3354"/>
        <v>G</v>
      </c>
      <c r="I71236">
        <f t="shared" ca="1" si="3355"/>
        <v>-1.1102230246251565E-16</v>
      </c>
      <c r="J71236" t="s">
        <v>75</v>
      </c>
    </row>
    <row r="71237" spans="1:10" x14ac:dyDescent="0.25">
      <c r="A71237" s="65">
        <v>44137</v>
      </c>
      <c r="B71237" s="66">
        <v>0.37152777777777773</v>
      </c>
      <c r="C71237" s="64">
        <f t="shared" si="3356"/>
        <v>44137.371527777781</v>
      </c>
      <c r="D71237">
        <f ca="1">_xlfn.IFNA(FORECAST(E71237,OFFSET('HvF table'!B$3:B$318,MATCH(E71237,'HvF table'!A$3:A$318,1)-1,0,2),OFFSET('HvF table'!A$3:A$318,MATCH(E71237,'HvF table'!A$3:A$318,1)-1,0,2)),0)</f>
        <v>0</v>
      </c>
      <c r="E71237">
        <v>0</v>
      </c>
      <c r="G71237">
        <f ca="1">_xlfn.IFNA(FORECAST(E71237,OFFSET('HvF table'!E$3:E$319,MATCH(E71237,'HvF table'!D$3:D$319,1)-1,0,2),OFFSET('HvF table'!D$3:D$319,MATCH(E71237,'HvF table'!D$3:D$319,1)-1,0,2)),0)</f>
        <v>-1.1102230246251565E-16</v>
      </c>
      <c r="H71237" t="str">
        <f t="shared" ca="1" si="3354"/>
        <v>G</v>
      </c>
      <c r="I71237">
        <f t="shared" ca="1" si="3355"/>
        <v>-1.1102230246251565E-16</v>
      </c>
      <c r="J71237" t="s">
        <v>75</v>
      </c>
    </row>
    <row r="71238" spans="1:10" x14ac:dyDescent="0.25">
      <c r="A71238" s="65">
        <v>44137</v>
      </c>
      <c r="B71238" s="66">
        <v>0.375</v>
      </c>
      <c r="C71238" s="64">
        <f t="shared" si="3356"/>
        <v>44137.375</v>
      </c>
      <c r="D71238">
        <f ca="1">_xlfn.IFNA(FORECAST(E71238,OFFSET('HvF table'!B$3:B$318,MATCH(E71238,'HvF table'!A$3:A$318,1)-1,0,2),OFFSET('HvF table'!A$3:A$318,MATCH(E71238,'HvF table'!A$3:A$318,1)-1,0,2)),0)</f>
        <v>0</v>
      </c>
      <c r="E71238">
        <v>0</v>
      </c>
      <c r="G71238">
        <f ca="1">_xlfn.IFNA(FORECAST(E71238,OFFSET('HvF table'!E$3:E$319,MATCH(E71238,'HvF table'!D$3:D$319,1)-1,0,2),OFFSET('HvF table'!D$3:D$319,MATCH(E71238,'HvF table'!D$3:D$319,1)-1,0,2)),0)</f>
        <v>-1.1102230246251565E-16</v>
      </c>
      <c r="H71238" t="str">
        <f t="shared" ca="1" si="3354"/>
        <v>G</v>
      </c>
      <c r="I71238">
        <f t="shared" ca="1" si="3355"/>
        <v>-1.1102230246251565E-16</v>
      </c>
      <c r="J71238" t="s">
        <v>75</v>
      </c>
    </row>
    <row r="71239" spans="1:10" x14ac:dyDescent="0.25">
      <c r="A71239" s="65">
        <v>44137</v>
      </c>
      <c r="B71239" s="66">
        <v>0.37847222222222227</v>
      </c>
      <c r="C71239" s="64">
        <f t="shared" si="3356"/>
        <v>44137.378472222219</v>
      </c>
      <c r="D71239">
        <f ca="1">_xlfn.IFNA(FORECAST(E71239,OFFSET('HvF table'!B$3:B$318,MATCH(E71239,'HvF table'!A$3:A$318,1)-1,0,2),OFFSET('HvF table'!A$3:A$318,MATCH(E71239,'HvF table'!A$3:A$318,1)-1,0,2)),0)</f>
        <v>0</v>
      </c>
      <c r="E71239">
        <v>0</v>
      </c>
      <c r="G71239">
        <f ca="1">_xlfn.IFNA(FORECAST(E71239,OFFSET('HvF table'!E$3:E$319,MATCH(E71239,'HvF table'!D$3:D$319,1)-1,0,2),OFFSET('HvF table'!D$3:D$319,MATCH(E71239,'HvF table'!D$3:D$319,1)-1,0,2)),0)</f>
        <v>-1.1102230246251565E-16</v>
      </c>
      <c r="H71239" t="str">
        <f t="shared" ca="1" si="3354"/>
        <v>G</v>
      </c>
      <c r="I71239">
        <f t="shared" ca="1" si="3355"/>
        <v>-1.1102230246251565E-16</v>
      </c>
      <c r="J71239" t="s">
        <v>75</v>
      </c>
    </row>
    <row r="71240" spans="1:10" x14ac:dyDescent="0.25">
      <c r="A71240" s="65">
        <v>44137</v>
      </c>
      <c r="B71240" s="66">
        <v>0.38194444444444442</v>
      </c>
      <c r="C71240" s="64">
        <f t="shared" si="3356"/>
        <v>44137.381944444445</v>
      </c>
      <c r="D71240">
        <f ca="1">_xlfn.IFNA(FORECAST(E71240,OFFSET('HvF table'!B$3:B$318,MATCH(E71240,'HvF table'!A$3:A$318,1)-1,0,2),OFFSET('HvF table'!A$3:A$318,MATCH(E71240,'HvF table'!A$3:A$318,1)-1,0,2)),0)</f>
        <v>0</v>
      </c>
      <c r="E71240">
        <v>0</v>
      </c>
      <c r="G71240">
        <f ca="1">_xlfn.IFNA(FORECAST(E71240,OFFSET('HvF table'!E$3:E$319,MATCH(E71240,'HvF table'!D$3:D$319,1)-1,0,2),OFFSET('HvF table'!D$3:D$319,MATCH(E71240,'HvF table'!D$3:D$319,1)-1,0,2)),0)</f>
        <v>-1.1102230246251565E-16</v>
      </c>
      <c r="H71240" t="str">
        <f t="shared" ca="1" si="3354"/>
        <v>G</v>
      </c>
      <c r="I71240">
        <f t="shared" ca="1" si="3355"/>
        <v>-1.1102230246251565E-16</v>
      </c>
      <c r="J71240" t="s">
        <v>75</v>
      </c>
    </row>
    <row r="71241" spans="1:10" x14ac:dyDescent="0.25">
      <c r="A71241" s="65">
        <v>44137</v>
      </c>
      <c r="B71241" s="66">
        <v>0.38541666666666669</v>
      </c>
      <c r="C71241" s="64">
        <f t="shared" si="3356"/>
        <v>44137.385416666664</v>
      </c>
      <c r="D71241">
        <f ca="1">_xlfn.IFNA(FORECAST(E71241,OFFSET('HvF table'!B$3:B$318,MATCH(E71241,'HvF table'!A$3:A$318,1)-1,0,2),OFFSET('HvF table'!A$3:A$318,MATCH(E71241,'HvF table'!A$3:A$318,1)-1,0,2)),0)</f>
        <v>0</v>
      </c>
      <c r="E71241">
        <v>0</v>
      </c>
      <c r="G71241">
        <f ca="1">_xlfn.IFNA(FORECAST(E71241,OFFSET('HvF table'!E$3:E$319,MATCH(E71241,'HvF table'!D$3:D$319,1)-1,0,2),OFFSET('HvF table'!D$3:D$319,MATCH(E71241,'HvF table'!D$3:D$319,1)-1,0,2)),0)</f>
        <v>-1.1102230246251565E-16</v>
      </c>
      <c r="H71241" t="str">
        <f t="shared" ca="1" si="3354"/>
        <v>G</v>
      </c>
      <c r="I71241">
        <f t="shared" ca="1" si="3355"/>
        <v>-1.1102230246251565E-16</v>
      </c>
      <c r="J71241" t="s">
        <v>75</v>
      </c>
    </row>
    <row r="71242" spans="1:10" x14ac:dyDescent="0.25">
      <c r="A71242" s="65">
        <v>44137</v>
      </c>
      <c r="B71242" s="66">
        <v>0.3888888888888889</v>
      </c>
      <c r="C71242" s="64">
        <f t="shared" si="3356"/>
        <v>44137.388888888891</v>
      </c>
      <c r="D71242">
        <f ca="1">_xlfn.IFNA(FORECAST(E71242,OFFSET('HvF table'!B$3:B$318,MATCH(E71242,'HvF table'!A$3:A$318,1)-1,0,2),OFFSET('HvF table'!A$3:A$318,MATCH(E71242,'HvF table'!A$3:A$318,1)-1,0,2)),0)</f>
        <v>0</v>
      </c>
      <c r="E71242">
        <v>0</v>
      </c>
      <c r="G71242">
        <f ca="1">_xlfn.IFNA(FORECAST(E71242,OFFSET('HvF table'!E$3:E$319,MATCH(E71242,'HvF table'!D$3:D$319,1)-1,0,2),OFFSET('HvF table'!D$3:D$319,MATCH(E71242,'HvF table'!D$3:D$319,1)-1,0,2)),0)</f>
        <v>-1.1102230246251565E-16</v>
      </c>
      <c r="H71242" t="str">
        <f t="shared" ca="1" si="3354"/>
        <v>G</v>
      </c>
      <c r="I71242">
        <f t="shared" ca="1" si="3355"/>
        <v>-1.1102230246251565E-16</v>
      </c>
      <c r="J71242" t="s">
        <v>75</v>
      </c>
    </row>
    <row r="71243" spans="1:10" x14ac:dyDescent="0.25">
      <c r="A71243" s="65">
        <v>44137</v>
      </c>
      <c r="B71243" s="66">
        <v>0.3923611111111111</v>
      </c>
      <c r="C71243" s="64">
        <f t="shared" si="3356"/>
        <v>44137.392361111109</v>
      </c>
      <c r="D71243">
        <f ca="1">_xlfn.IFNA(FORECAST(E71243,OFFSET('HvF table'!B$3:B$318,MATCH(E71243,'HvF table'!A$3:A$318,1)-1,0,2),OFFSET('HvF table'!A$3:A$318,MATCH(E71243,'HvF table'!A$3:A$318,1)-1,0,2)),0)</f>
        <v>0</v>
      </c>
      <c r="E71243">
        <v>0</v>
      </c>
      <c r="G71243">
        <f ca="1">_xlfn.IFNA(FORECAST(E71243,OFFSET('HvF table'!E$3:E$319,MATCH(E71243,'HvF table'!D$3:D$319,1)-1,0,2),OFFSET('HvF table'!D$3:D$319,MATCH(E71243,'HvF table'!D$3:D$319,1)-1,0,2)),0)</f>
        <v>-1.1102230246251565E-16</v>
      </c>
      <c r="H71243" t="str">
        <f t="shared" ca="1" si="3354"/>
        <v>G</v>
      </c>
      <c r="I71243">
        <f t="shared" ca="1" si="3355"/>
        <v>-1.1102230246251565E-16</v>
      </c>
      <c r="J71243" t="s">
        <v>75</v>
      </c>
    </row>
    <row r="71244" spans="1:10" x14ac:dyDescent="0.25">
      <c r="A71244" s="65">
        <v>44137</v>
      </c>
      <c r="B71244" s="66">
        <v>0.39583333333333331</v>
      </c>
      <c r="C71244" s="64">
        <f t="shared" si="3356"/>
        <v>44137.395833333336</v>
      </c>
      <c r="D71244">
        <f ca="1">_xlfn.IFNA(FORECAST(E71244,OFFSET('HvF table'!B$3:B$318,MATCH(E71244,'HvF table'!A$3:A$318,1)-1,0,2),OFFSET('HvF table'!A$3:A$318,MATCH(E71244,'HvF table'!A$3:A$318,1)-1,0,2)),0)</f>
        <v>0</v>
      </c>
      <c r="E71244">
        <v>0</v>
      </c>
      <c r="G71244">
        <f ca="1">_xlfn.IFNA(FORECAST(E71244,OFFSET('HvF table'!E$3:E$319,MATCH(E71244,'HvF table'!D$3:D$319,1)-1,0,2),OFFSET('HvF table'!D$3:D$319,MATCH(E71244,'HvF table'!D$3:D$319,1)-1,0,2)),0)</f>
        <v>-1.1102230246251565E-16</v>
      </c>
      <c r="H71244" t="str">
        <f t="shared" ca="1" si="3354"/>
        <v>G</v>
      </c>
      <c r="I71244">
        <f t="shared" ca="1" si="3355"/>
        <v>-1.1102230246251565E-16</v>
      </c>
      <c r="J71244" t="s">
        <v>75</v>
      </c>
    </row>
    <row r="71245" spans="1:10" x14ac:dyDescent="0.25">
      <c r="A71245" s="65">
        <v>44137</v>
      </c>
      <c r="B71245" s="66">
        <v>0.39930555555555558</v>
      </c>
      <c r="C71245" s="64">
        <f t="shared" si="3356"/>
        <v>44137.399305555555</v>
      </c>
      <c r="D71245">
        <f ca="1">_xlfn.IFNA(FORECAST(E71245,OFFSET('HvF table'!B$3:B$318,MATCH(E71245,'HvF table'!A$3:A$318,1)-1,0,2),OFFSET('HvF table'!A$3:A$318,MATCH(E71245,'HvF table'!A$3:A$318,1)-1,0,2)),0)</f>
        <v>0</v>
      </c>
      <c r="E71245">
        <v>0</v>
      </c>
      <c r="G71245">
        <f ca="1">_xlfn.IFNA(FORECAST(E71245,OFFSET('HvF table'!E$3:E$319,MATCH(E71245,'HvF table'!D$3:D$319,1)-1,0,2),OFFSET('HvF table'!D$3:D$319,MATCH(E71245,'HvF table'!D$3:D$319,1)-1,0,2)),0)</f>
        <v>-1.1102230246251565E-16</v>
      </c>
      <c r="H71245" t="str">
        <f t="shared" ca="1" si="3354"/>
        <v>G</v>
      </c>
      <c r="I71245">
        <f t="shared" ca="1" si="3355"/>
        <v>-1.1102230246251565E-16</v>
      </c>
      <c r="J71245" t="s">
        <v>75</v>
      </c>
    </row>
    <row r="71246" spans="1:10" x14ac:dyDescent="0.25">
      <c r="A71246" s="65">
        <v>44137</v>
      </c>
      <c r="B71246" s="66">
        <v>0.40277777777777773</v>
      </c>
      <c r="C71246" s="64">
        <f t="shared" si="3356"/>
        <v>44137.402777777781</v>
      </c>
      <c r="D71246">
        <f ca="1">_xlfn.IFNA(FORECAST(E71246,OFFSET('HvF table'!B$3:B$318,MATCH(E71246,'HvF table'!A$3:A$318,1)-1,0,2),OFFSET('HvF table'!A$3:A$318,MATCH(E71246,'HvF table'!A$3:A$318,1)-1,0,2)),0)</f>
        <v>0</v>
      </c>
      <c r="E71246">
        <v>0</v>
      </c>
      <c r="G71246">
        <f ca="1">_xlfn.IFNA(FORECAST(E71246,OFFSET('HvF table'!E$3:E$319,MATCH(E71246,'HvF table'!D$3:D$319,1)-1,0,2),OFFSET('HvF table'!D$3:D$319,MATCH(E71246,'HvF table'!D$3:D$319,1)-1,0,2)),0)</f>
        <v>-1.1102230246251565E-16</v>
      </c>
      <c r="H71246" t="str">
        <f t="shared" ca="1" si="3354"/>
        <v>G</v>
      </c>
      <c r="I71246">
        <f t="shared" ca="1" si="3355"/>
        <v>-1.1102230246251565E-16</v>
      </c>
      <c r="J71246" t="s">
        <v>75</v>
      </c>
    </row>
    <row r="71247" spans="1:10" x14ac:dyDescent="0.25">
      <c r="A71247" s="65">
        <v>44137</v>
      </c>
      <c r="B71247" s="66">
        <v>0.40625</v>
      </c>
      <c r="C71247" s="64">
        <f t="shared" si="3356"/>
        <v>44137.40625</v>
      </c>
      <c r="D71247">
        <f ca="1">_xlfn.IFNA(FORECAST(E71247,OFFSET('HvF table'!B$3:B$318,MATCH(E71247,'HvF table'!A$3:A$318,1)-1,0,2),OFFSET('HvF table'!A$3:A$318,MATCH(E71247,'HvF table'!A$3:A$318,1)-1,0,2)),0)</f>
        <v>0</v>
      </c>
      <c r="E71247">
        <v>0</v>
      </c>
      <c r="G71247">
        <f ca="1">_xlfn.IFNA(FORECAST(E71247,OFFSET('HvF table'!E$3:E$319,MATCH(E71247,'HvF table'!D$3:D$319,1)-1,0,2),OFFSET('HvF table'!D$3:D$319,MATCH(E71247,'HvF table'!D$3:D$319,1)-1,0,2)),0)</f>
        <v>-1.1102230246251565E-16</v>
      </c>
      <c r="H71247" t="str">
        <f t="shared" ca="1" si="3354"/>
        <v>G</v>
      </c>
      <c r="I71247">
        <f t="shared" ca="1" si="3355"/>
        <v>-1.1102230246251565E-16</v>
      </c>
      <c r="J71247" t="s">
        <v>75</v>
      </c>
    </row>
    <row r="71248" spans="1:10" x14ac:dyDescent="0.25">
      <c r="A71248" s="65">
        <v>44137</v>
      </c>
      <c r="B71248" s="66">
        <v>0.40972222222222227</v>
      </c>
      <c r="C71248" s="64">
        <f t="shared" si="3356"/>
        <v>44137.409722222219</v>
      </c>
      <c r="D71248">
        <f ca="1">_xlfn.IFNA(FORECAST(E71248,OFFSET('HvF table'!B$3:B$318,MATCH(E71248,'HvF table'!A$3:A$318,1)-1,0,2),OFFSET('HvF table'!A$3:A$318,MATCH(E71248,'HvF table'!A$3:A$318,1)-1,0,2)),0)</f>
        <v>0</v>
      </c>
      <c r="E71248">
        <v>0</v>
      </c>
      <c r="G71248">
        <f ca="1">_xlfn.IFNA(FORECAST(E71248,OFFSET('HvF table'!E$3:E$319,MATCH(E71248,'HvF table'!D$3:D$319,1)-1,0,2),OFFSET('HvF table'!D$3:D$319,MATCH(E71248,'HvF table'!D$3:D$319,1)-1,0,2)),0)</f>
        <v>-1.1102230246251565E-16</v>
      </c>
      <c r="H71248" t="str">
        <f t="shared" ca="1" si="3354"/>
        <v>G</v>
      </c>
      <c r="I71248">
        <f t="shared" ca="1" si="3355"/>
        <v>-1.1102230246251565E-16</v>
      </c>
      <c r="J71248" t="s">
        <v>75</v>
      </c>
    </row>
    <row r="71249" spans="1:10" x14ac:dyDescent="0.25">
      <c r="A71249" s="65">
        <v>44137</v>
      </c>
      <c r="B71249" s="66">
        <v>0.41319444444444442</v>
      </c>
      <c r="C71249" s="64">
        <f t="shared" si="3356"/>
        <v>44137.413194444445</v>
      </c>
      <c r="D71249">
        <f ca="1">_xlfn.IFNA(FORECAST(E71249,OFFSET('HvF table'!B$3:B$318,MATCH(E71249,'HvF table'!A$3:A$318,1)-1,0,2),OFFSET('HvF table'!A$3:A$318,MATCH(E71249,'HvF table'!A$3:A$318,1)-1,0,2)),0)</f>
        <v>0</v>
      </c>
      <c r="E71249">
        <v>0</v>
      </c>
      <c r="G71249">
        <f ca="1">_xlfn.IFNA(FORECAST(E71249,OFFSET('HvF table'!E$3:E$319,MATCH(E71249,'HvF table'!D$3:D$319,1)-1,0,2),OFFSET('HvF table'!D$3:D$319,MATCH(E71249,'HvF table'!D$3:D$319,1)-1,0,2)),0)</f>
        <v>-1.1102230246251565E-16</v>
      </c>
      <c r="H71249" t="str">
        <f t="shared" ca="1" si="3354"/>
        <v>G</v>
      </c>
      <c r="I71249">
        <f t="shared" ca="1" si="3355"/>
        <v>-1.1102230246251565E-16</v>
      </c>
      <c r="J71249" t="s">
        <v>75</v>
      </c>
    </row>
    <row r="71250" spans="1:10" x14ac:dyDescent="0.25">
      <c r="A71250" s="65">
        <v>44137</v>
      </c>
      <c r="B71250" s="66">
        <v>0.41666666666666669</v>
      </c>
      <c r="C71250" s="64">
        <f t="shared" si="3356"/>
        <v>44137.416666666664</v>
      </c>
      <c r="D71250">
        <f ca="1">_xlfn.IFNA(FORECAST(E71250,OFFSET('HvF table'!B$3:B$318,MATCH(E71250,'HvF table'!A$3:A$318,1)-1,0,2),OFFSET('HvF table'!A$3:A$318,MATCH(E71250,'HvF table'!A$3:A$318,1)-1,0,2)),0)</f>
        <v>0</v>
      </c>
      <c r="E71250">
        <v>0</v>
      </c>
      <c r="G71250">
        <f ca="1">_xlfn.IFNA(FORECAST(E71250,OFFSET('HvF table'!E$3:E$319,MATCH(E71250,'HvF table'!D$3:D$319,1)-1,0,2),OFFSET('HvF table'!D$3:D$319,MATCH(E71250,'HvF table'!D$3:D$319,1)-1,0,2)),0)</f>
        <v>-1.1102230246251565E-16</v>
      </c>
      <c r="H71250" t="str">
        <f t="shared" ca="1" si="3354"/>
        <v>G</v>
      </c>
      <c r="I71250">
        <f t="shared" ca="1" si="3355"/>
        <v>-1.1102230246251565E-16</v>
      </c>
      <c r="J71250" t="s">
        <v>75</v>
      </c>
    </row>
    <row r="71251" spans="1:10" x14ac:dyDescent="0.25">
      <c r="A71251" s="65">
        <v>44137</v>
      </c>
      <c r="B71251" s="66">
        <v>0.4201388888888889</v>
      </c>
      <c r="C71251" s="64">
        <f t="shared" si="3356"/>
        <v>44137.420138888891</v>
      </c>
      <c r="D71251">
        <f ca="1">_xlfn.IFNA(FORECAST(E71251,OFFSET('HvF table'!B$3:B$318,MATCH(E71251,'HvF table'!A$3:A$318,1)-1,0,2),OFFSET('HvF table'!A$3:A$318,MATCH(E71251,'HvF table'!A$3:A$318,1)-1,0,2)),0)</f>
        <v>0</v>
      </c>
      <c r="E71251">
        <v>0</v>
      </c>
      <c r="G71251">
        <f ca="1">_xlfn.IFNA(FORECAST(E71251,OFFSET('HvF table'!E$3:E$319,MATCH(E71251,'HvF table'!D$3:D$319,1)-1,0,2),OFFSET('HvF table'!D$3:D$319,MATCH(E71251,'HvF table'!D$3:D$319,1)-1,0,2)),0)</f>
        <v>-1.1102230246251565E-16</v>
      </c>
      <c r="H71251" t="str">
        <f t="shared" ca="1" si="3354"/>
        <v>G</v>
      </c>
      <c r="I71251">
        <f t="shared" ca="1" si="3355"/>
        <v>-1.1102230246251565E-16</v>
      </c>
      <c r="J71251" t="s">
        <v>75</v>
      </c>
    </row>
    <row r="71252" spans="1:10" x14ac:dyDescent="0.25">
      <c r="A71252" s="65">
        <v>44137</v>
      </c>
      <c r="B71252" s="66">
        <v>0.4236111111111111</v>
      </c>
      <c r="C71252" s="64">
        <f t="shared" si="3356"/>
        <v>44137.423611111109</v>
      </c>
      <c r="D71252">
        <f ca="1">_xlfn.IFNA(FORECAST(E71252,OFFSET('HvF table'!B$3:B$318,MATCH(E71252,'HvF table'!A$3:A$318,1)-1,0,2),OFFSET('HvF table'!A$3:A$318,MATCH(E71252,'HvF table'!A$3:A$318,1)-1,0,2)),0)</f>
        <v>0</v>
      </c>
      <c r="E71252">
        <v>0</v>
      </c>
      <c r="G71252">
        <f ca="1">_xlfn.IFNA(FORECAST(E71252,OFFSET('HvF table'!E$3:E$319,MATCH(E71252,'HvF table'!D$3:D$319,1)-1,0,2),OFFSET('HvF table'!D$3:D$319,MATCH(E71252,'HvF table'!D$3:D$319,1)-1,0,2)),0)</f>
        <v>-1.1102230246251565E-16</v>
      </c>
      <c r="H71252" t="str">
        <f t="shared" ca="1" si="3354"/>
        <v>G</v>
      </c>
      <c r="I71252">
        <f t="shared" ca="1" si="3355"/>
        <v>-1.1102230246251565E-16</v>
      </c>
      <c r="J71252" t="s">
        <v>75</v>
      </c>
    </row>
    <row r="71253" spans="1:10" x14ac:dyDescent="0.25">
      <c r="A71253" s="65">
        <v>44137</v>
      </c>
      <c r="B71253" s="66">
        <v>0.42708333333333331</v>
      </c>
      <c r="C71253" s="64">
        <f t="shared" si="3356"/>
        <v>44137.427083333336</v>
      </c>
      <c r="D71253">
        <f ca="1">_xlfn.IFNA(FORECAST(E71253,OFFSET('HvF table'!B$3:B$318,MATCH(E71253,'HvF table'!A$3:A$318,1)-1,0,2),OFFSET('HvF table'!A$3:A$318,MATCH(E71253,'HvF table'!A$3:A$318,1)-1,0,2)),0)</f>
        <v>0</v>
      </c>
      <c r="E71253">
        <v>0</v>
      </c>
      <c r="G71253">
        <f ca="1">_xlfn.IFNA(FORECAST(E71253,OFFSET('HvF table'!E$3:E$319,MATCH(E71253,'HvF table'!D$3:D$319,1)-1,0,2),OFFSET('HvF table'!D$3:D$319,MATCH(E71253,'HvF table'!D$3:D$319,1)-1,0,2)),0)</f>
        <v>-1.1102230246251565E-16</v>
      </c>
      <c r="H71253" t="str">
        <f t="shared" ca="1" si="3354"/>
        <v>G</v>
      </c>
      <c r="I71253">
        <f t="shared" ca="1" si="3355"/>
        <v>-1.1102230246251565E-16</v>
      </c>
      <c r="J71253" t="s">
        <v>75</v>
      </c>
    </row>
    <row r="71254" spans="1:10" x14ac:dyDescent="0.25">
      <c r="A71254" s="65">
        <v>44137</v>
      </c>
      <c r="B71254" s="66">
        <v>0.43055555555555558</v>
      </c>
      <c r="C71254" s="64">
        <f t="shared" si="3356"/>
        <v>44137.430555555555</v>
      </c>
      <c r="D71254">
        <f ca="1">_xlfn.IFNA(FORECAST(E71254,OFFSET('HvF table'!B$3:B$318,MATCH(E71254,'HvF table'!A$3:A$318,1)-1,0,2),OFFSET('HvF table'!A$3:A$318,MATCH(E71254,'HvF table'!A$3:A$318,1)-1,0,2)),0)</f>
        <v>0</v>
      </c>
      <c r="E71254">
        <v>0</v>
      </c>
      <c r="G71254">
        <f ca="1">_xlfn.IFNA(FORECAST(E71254,OFFSET('HvF table'!E$3:E$319,MATCH(E71254,'HvF table'!D$3:D$319,1)-1,0,2),OFFSET('HvF table'!D$3:D$319,MATCH(E71254,'HvF table'!D$3:D$319,1)-1,0,2)),0)</f>
        <v>-1.1102230246251565E-16</v>
      </c>
      <c r="H71254" t="str">
        <f t="shared" ca="1" si="3354"/>
        <v>G</v>
      </c>
      <c r="I71254">
        <f t="shared" ca="1" si="3355"/>
        <v>-1.1102230246251565E-16</v>
      </c>
      <c r="J71254" t="s">
        <v>75</v>
      </c>
    </row>
    <row r="71255" spans="1:10" x14ac:dyDescent="0.25">
      <c r="A71255" s="65">
        <v>44137</v>
      </c>
      <c r="B71255" s="66">
        <v>0.43402777777777773</v>
      </c>
      <c r="C71255" s="64">
        <f t="shared" si="3356"/>
        <v>44137.434027777781</v>
      </c>
      <c r="D71255">
        <f ca="1">_xlfn.IFNA(FORECAST(E71255,OFFSET('HvF table'!B$3:B$318,MATCH(E71255,'HvF table'!A$3:A$318,1)-1,0,2),OFFSET('HvF table'!A$3:A$318,MATCH(E71255,'HvF table'!A$3:A$318,1)-1,0,2)),0)</f>
        <v>0</v>
      </c>
      <c r="E71255">
        <v>0</v>
      </c>
      <c r="G71255">
        <f ca="1">_xlfn.IFNA(FORECAST(E71255,OFFSET('HvF table'!E$3:E$319,MATCH(E71255,'HvF table'!D$3:D$319,1)-1,0,2),OFFSET('HvF table'!D$3:D$319,MATCH(E71255,'HvF table'!D$3:D$319,1)-1,0,2)),0)</f>
        <v>-1.1102230246251565E-16</v>
      </c>
      <c r="H71255" t="str">
        <f t="shared" ca="1" si="3354"/>
        <v>G</v>
      </c>
      <c r="I71255">
        <f t="shared" ca="1" si="3355"/>
        <v>-1.1102230246251565E-16</v>
      </c>
      <c r="J71255" t="s">
        <v>75</v>
      </c>
    </row>
    <row r="71256" spans="1:10" x14ac:dyDescent="0.25">
      <c r="A71256" s="65">
        <v>44137</v>
      </c>
      <c r="B71256" s="66">
        <v>0.4375</v>
      </c>
      <c r="C71256" s="64">
        <f t="shared" si="3356"/>
        <v>44137.4375</v>
      </c>
      <c r="D71256">
        <f ca="1">_xlfn.IFNA(FORECAST(E71256,OFFSET('HvF table'!B$3:B$318,MATCH(E71256,'HvF table'!A$3:A$318,1)-1,0,2),OFFSET('HvF table'!A$3:A$318,MATCH(E71256,'HvF table'!A$3:A$318,1)-1,0,2)),0)</f>
        <v>0</v>
      </c>
      <c r="E71256">
        <v>0</v>
      </c>
      <c r="G71256">
        <f ca="1">_xlfn.IFNA(FORECAST(E71256,OFFSET('HvF table'!E$3:E$319,MATCH(E71256,'HvF table'!D$3:D$319,1)-1,0,2),OFFSET('HvF table'!D$3:D$319,MATCH(E71256,'HvF table'!D$3:D$319,1)-1,0,2)),0)</f>
        <v>-1.1102230246251565E-16</v>
      </c>
      <c r="H71256" t="str">
        <f t="shared" ca="1" si="3354"/>
        <v>G</v>
      </c>
      <c r="I71256">
        <f t="shared" ca="1" si="3355"/>
        <v>-1.1102230246251565E-16</v>
      </c>
      <c r="J71256" t="s">
        <v>75</v>
      </c>
    </row>
    <row r="71257" spans="1:10" x14ac:dyDescent="0.25">
      <c r="A71257" s="65">
        <v>44137</v>
      </c>
      <c r="B71257" s="66">
        <v>0.44097222222222227</v>
      </c>
      <c r="C71257" s="64">
        <f t="shared" si="3356"/>
        <v>44137.440972222219</v>
      </c>
      <c r="D71257">
        <f ca="1">_xlfn.IFNA(FORECAST(E71257,OFFSET('HvF table'!B$3:B$318,MATCH(E71257,'HvF table'!A$3:A$318,1)-1,0,2),OFFSET('HvF table'!A$3:A$318,MATCH(E71257,'HvF table'!A$3:A$318,1)-1,0,2)),0)</f>
        <v>0</v>
      </c>
      <c r="E71257">
        <v>0</v>
      </c>
      <c r="G71257">
        <f ca="1">_xlfn.IFNA(FORECAST(E71257,OFFSET('HvF table'!E$3:E$319,MATCH(E71257,'HvF table'!D$3:D$319,1)-1,0,2),OFFSET('HvF table'!D$3:D$319,MATCH(E71257,'HvF table'!D$3:D$319,1)-1,0,2)),0)</f>
        <v>-1.1102230246251565E-16</v>
      </c>
      <c r="H71257" t="str">
        <f t="shared" ca="1" si="3354"/>
        <v>G</v>
      </c>
      <c r="I71257">
        <f t="shared" ca="1" si="3355"/>
        <v>-1.1102230246251565E-16</v>
      </c>
      <c r="J71257" t="s">
        <v>75</v>
      </c>
    </row>
    <row r="71258" spans="1:10" x14ac:dyDescent="0.25">
      <c r="A71258" s="65">
        <v>44137</v>
      </c>
      <c r="B71258" s="66">
        <v>0.44444444444444442</v>
      </c>
      <c r="C71258" s="64">
        <f t="shared" si="3356"/>
        <v>44137.444444444445</v>
      </c>
      <c r="D71258">
        <f ca="1">_xlfn.IFNA(FORECAST(E71258,OFFSET('HvF table'!B$3:B$318,MATCH(E71258,'HvF table'!A$3:A$318,1)-1,0,2),OFFSET('HvF table'!A$3:A$318,MATCH(E71258,'HvF table'!A$3:A$318,1)-1,0,2)),0)</f>
        <v>0</v>
      </c>
      <c r="E71258">
        <v>0</v>
      </c>
      <c r="G71258">
        <f ca="1">_xlfn.IFNA(FORECAST(E71258,OFFSET('HvF table'!E$3:E$319,MATCH(E71258,'HvF table'!D$3:D$319,1)-1,0,2),OFFSET('HvF table'!D$3:D$319,MATCH(E71258,'HvF table'!D$3:D$319,1)-1,0,2)),0)</f>
        <v>-1.1102230246251565E-16</v>
      </c>
      <c r="H71258" t="str">
        <f t="shared" ca="1" si="3354"/>
        <v>G</v>
      </c>
      <c r="I71258">
        <f t="shared" ca="1" si="3355"/>
        <v>-1.1102230246251565E-16</v>
      </c>
      <c r="J71258" t="s">
        <v>75</v>
      </c>
    </row>
    <row r="71259" spans="1:10" x14ac:dyDescent="0.25">
      <c r="A71259" s="65">
        <v>44137</v>
      </c>
      <c r="B71259" s="66">
        <v>0.44791666666666669</v>
      </c>
      <c r="C71259" s="64">
        <f t="shared" si="3356"/>
        <v>44137.447916666664</v>
      </c>
      <c r="D71259">
        <f ca="1">_xlfn.IFNA(FORECAST(E71259,OFFSET('HvF table'!B$3:B$318,MATCH(E71259,'HvF table'!A$3:A$318,1)-1,0,2),OFFSET('HvF table'!A$3:A$318,MATCH(E71259,'HvF table'!A$3:A$318,1)-1,0,2)),0)</f>
        <v>0</v>
      </c>
      <c r="E71259">
        <v>0</v>
      </c>
      <c r="G71259">
        <f ca="1">_xlfn.IFNA(FORECAST(E71259,OFFSET('HvF table'!E$3:E$319,MATCH(E71259,'HvF table'!D$3:D$319,1)-1,0,2),OFFSET('HvF table'!D$3:D$319,MATCH(E71259,'HvF table'!D$3:D$319,1)-1,0,2)),0)</f>
        <v>-1.1102230246251565E-16</v>
      </c>
      <c r="H71259" t="str">
        <f t="shared" ca="1" si="3354"/>
        <v>G</v>
      </c>
      <c r="I71259">
        <f t="shared" ca="1" si="3355"/>
        <v>-1.1102230246251565E-16</v>
      </c>
      <c r="J71259" t="s">
        <v>75</v>
      </c>
    </row>
    <row r="71260" spans="1:10" x14ac:dyDescent="0.25">
      <c r="A71260" s="65">
        <v>44137</v>
      </c>
      <c r="B71260" s="66">
        <v>0.4513888888888889</v>
      </c>
      <c r="C71260" s="64">
        <f t="shared" si="3356"/>
        <v>44137.451388888891</v>
      </c>
      <c r="D71260">
        <f ca="1">_xlfn.IFNA(FORECAST(E71260,OFFSET('HvF table'!B$3:B$318,MATCH(E71260,'HvF table'!A$3:A$318,1)-1,0,2),OFFSET('HvF table'!A$3:A$318,MATCH(E71260,'HvF table'!A$3:A$318,1)-1,0,2)),0)</f>
        <v>0</v>
      </c>
      <c r="E71260">
        <v>0</v>
      </c>
      <c r="G71260">
        <f ca="1">_xlfn.IFNA(FORECAST(E71260,OFFSET('HvF table'!E$3:E$319,MATCH(E71260,'HvF table'!D$3:D$319,1)-1,0,2),OFFSET('HvF table'!D$3:D$319,MATCH(E71260,'HvF table'!D$3:D$319,1)-1,0,2)),0)</f>
        <v>-1.1102230246251565E-16</v>
      </c>
      <c r="H71260" t="str">
        <f t="shared" ca="1" si="3354"/>
        <v>G</v>
      </c>
      <c r="I71260">
        <f t="shared" ca="1" si="3355"/>
        <v>-1.1102230246251565E-16</v>
      </c>
      <c r="J71260" t="s">
        <v>75</v>
      </c>
    </row>
    <row r="71261" spans="1:10" x14ac:dyDescent="0.25">
      <c r="A71261" s="65">
        <v>44137</v>
      </c>
      <c r="B71261" s="66">
        <v>0.4548611111111111</v>
      </c>
      <c r="C71261" s="64">
        <f t="shared" si="3356"/>
        <v>44137.454861111109</v>
      </c>
      <c r="D71261">
        <f ca="1">_xlfn.IFNA(FORECAST(E71261,OFFSET('HvF table'!B$3:B$318,MATCH(E71261,'HvF table'!A$3:A$318,1)-1,0,2),OFFSET('HvF table'!A$3:A$318,MATCH(E71261,'HvF table'!A$3:A$318,1)-1,0,2)),0)</f>
        <v>0</v>
      </c>
      <c r="E71261">
        <v>0</v>
      </c>
      <c r="G71261">
        <f ca="1">_xlfn.IFNA(FORECAST(E71261,OFFSET('HvF table'!E$3:E$319,MATCH(E71261,'HvF table'!D$3:D$319,1)-1,0,2),OFFSET('HvF table'!D$3:D$319,MATCH(E71261,'HvF table'!D$3:D$319,1)-1,0,2)),0)</f>
        <v>-1.1102230246251565E-16</v>
      </c>
      <c r="H71261" t="str">
        <f t="shared" ref="H71261:H71324" ca="1" si="3357">_xlfn.IFNA(_xlfn.IFS(D71261&gt;0,"B",E71261&gt;0,"B"),"G")</f>
        <v>G</v>
      </c>
      <c r="I71261">
        <f t="shared" ref="I71261:I71324" ca="1" si="3358">IF(H71261="G",G71261,IF(H71261="B",0))</f>
        <v>-1.1102230246251565E-16</v>
      </c>
      <c r="J71261" t="s">
        <v>75</v>
      </c>
    </row>
    <row r="71262" spans="1:10" x14ac:dyDescent="0.25">
      <c r="A71262" s="65">
        <v>44137</v>
      </c>
      <c r="B71262" s="66">
        <v>0.45833333333333331</v>
      </c>
      <c r="C71262" s="64">
        <f t="shared" si="3356"/>
        <v>44137.458333333336</v>
      </c>
      <c r="D71262">
        <f ca="1">_xlfn.IFNA(FORECAST(E71262,OFFSET('HvF table'!B$3:B$318,MATCH(E71262,'HvF table'!A$3:A$318,1)-1,0,2),OFFSET('HvF table'!A$3:A$318,MATCH(E71262,'HvF table'!A$3:A$318,1)-1,0,2)),0)</f>
        <v>0</v>
      </c>
      <c r="E71262">
        <v>0</v>
      </c>
      <c r="G71262">
        <f ca="1">_xlfn.IFNA(FORECAST(E71262,OFFSET('HvF table'!E$3:E$319,MATCH(E71262,'HvF table'!D$3:D$319,1)-1,0,2),OFFSET('HvF table'!D$3:D$319,MATCH(E71262,'HvF table'!D$3:D$319,1)-1,0,2)),0)</f>
        <v>-1.1102230246251565E-16</v>
      </c>
      <c r="H71262" t="str">
        <f t="shared" ca="1" si="3357"/>
        <v>G</v>
      </c>
      <c r="I71262">
        <f t="shared" ca="1" si="3358"/>
        <v>-1.1102230246251565E-16</v>
      </c>
      <c r="J71262" t="s">
        <v>75</v>
      </c>
    </row>
    <row r="71263" spans="1:10" x14ac:dyDescent="0.25">
      <c r="A71263" s="65">
        <v>44137</v>
      </c>
      <c r="B71263" s="66">
        <v>0.46180555555555558</v>
      </c>
      <c r="C71263" s="64">
        <f t="shared" si="3356"/>
        <v>44137.461805555555</v>
      </c>
      <c r="D71263">
        <f ca="1">_xlfn.IFNA(FORECAST(E71263,OFFSET('HvF table'!B$3:B$318,MATCH(E71263,'HvF table'!A$3:A$318,1)-1,0,2),OFFSET('HvF table'!A$3:A$318,MATCH(E71263,'HvF table'!A$3:A$318,1)-1,0,2)),0)</f>
        <v>0</v>
      </c>
      <c r="E71263">
        <v>0</v>
      </c>
      <c r="G71263">
        <f ca="1">_xlfn.IFNA(FORECAST(E71263,OFFSET('HvF table'!E$3:E$319,MATCH(E71263,'HvF table'!D$3:D$319,1)-1,0,2),OFFSET('HvF table'!D$3:D$319,MATCH(E71263,'HvF table'!D$3:D$319,1)-1,0,2)),0)</f>
        <v>-1.1102230246251565E-16</v>
      </c>
      <c r="H71263" t="str">
        <f t="shared" ca="1" si="3357"/>
        <v>G</v>
      </c>
      <c r="I71263">
        <f t="shared" ca="1" si="3358"/>
        <v>-1.1102230246251565E-16</v>
      </c>
      <c r="J71263" t="s">
        <v>75</v>
      </c>
    </row>
    <row r="71264" spans="1:10" x14ac:dyDescent="0.25">
      <c r="A71264" s="65">
        <v>44137</v>
      </c>
      <c r="B71264" s="66">
        <v>0.46527777777777773</v>
      </c>
      <c r="C71264" s="64">
        <f t="shared" si="3356"/>
        <v>44137.465277777781</v>
      </c>
      <c r="D71264">
        <f ca="1">_xlfn.IFNA(FORECAST(E71264,OFFSET('HvF table'!B$3:B$318,MATCH(E71264,'HvF table'!A$3:A$318,1)-1,0,2),OFFSET('HvF table'!A$3:A$318,MATCH(E71264,'HvF table'!A$3:A$318,1)-1,0,2)),0)</f>
        <v>0</v>
      </c>
      <c r="E71264">
        <v>0</v>
      </c>
      <c r="G71264">
        <f ca="1">_xlfn.IFNA(FORECAST(E71264,OFFSET('HvF table'!E$3:E$319,MATCH(E71264,'HvF table'!D$3:D$319,1)-1,0,2),OFFSET('HvF table'!D$3:D$319,MATCH(E71264,'HvF table'!D$3:D$319,1)-1,0,2)),0)</f>
        <v>-1.1102230246251565E-16</v>
      </c>
      <c r="H71264" t="str">
        <f t="shared" ca="1" si="3357"/>
        <v>G</v>
      </c>
      <c r="I71264">
        <f t="shared" ca="1" si="3358"/>
        <v>-1.1102230246251565E-16</v>
      </c>
      <c r="J71264" t="s">
        <v>75</v>
      </c>
    </row>
    <row r="71265" spans="1:10" x14ac:dyDescent="0.25">
      <c r="A71265" s="65">
        <v>44137</v>
      </c>
      <c r="B71265" s="66">
        <v>0.46875</v>
      </c>
      <c r="C71265" s="64">
        <f t="shared" ref="C71265:C71328" si="3359">A71265+B71265</f>
        <v>44137.46875</v>
      </c>
      <c r="D71265">
        <f ca="1">_xlfn.IFNA(FORECAST(E71265,OFFSET('HvF table'!B$3:B$318,MATCH(E71265,'HvF table'!A$3:A$318,1)-1,0,2),OFFSET('HvF table'!A$3:A$318,MATCH(E71265,'HvF table'!A$3:A$318,1)-1,0,2)),0)</f>
        <v>0</v>
      </c>
      <c r="E71265">
        <v>0</v>
      </c>
      <c r="G71265">
        <f ca="1">_xlfn.IFNA(FORECAST(E71265,OFFSET('HvF table'!E$3:E$319,MATCH(E71265,'HvF table'!D$3:D$319,1)-1,0,2),OFFSET('HvF table'!D$3:D$319,MATCH(E71265,'HvF table'!D$3:D$319,1)-1,0,2)),0)</f>
        <v>-1.1102230246251565E-16</v>
      </c>
      <c r="H71265" t="str">
        <f t="shared" ca="1" si="3357"/>
        <v>G</v>
      </c>
      <c r="I71265">
        <f t="shared" ca="1" si="3358"/>
        <v>-1.1102230246251565E-16</v>
      </c>
      <c r="J71265" t="s">
        <v>75</v>
      </c>
    </row>
    <row r="71266" spans="1:10" x14ac:dyDescent="0.25">
      <c r="A71266" s="65">
        <v>44137</v>
      </c>
      <c r="B71266" s="66">
        <v>0.47222222222222227</v>
      </c>
      <c r="C71266" s="64">
        <f t="shared" si="3359"/>
        <v>44137.472222222219</v>
      </c>
      <c r="D71266">
        <f ca="1">_xlfn.IFNA(FORECAST(E71266,OFFSET('HvF table'!B$3:B$318,MATCH(E71266,'HvF table'!A$3:A$318,1)-1,0,2),OFFSET('HvF table'!A$3:A$318,MATCH(E71266,'HvF table'!A$3:A$318,1)-1,0,2)),0)</f>
        <v>0</v>
      </c>
      <c r="E71266">
        <v>0</v>
      </c>
      <c r="G71266">
        <f ca="1">_xlfn.IFNA(FORECAST(E71266,OFFSET('HvF table'!E$3:E$319,MATCH(E71266,'HvF table'!D$3:D$319,1)-1,0,2),OFFSET('HvF table'!D$3:D$319,MATCH(E71266,'HvF table'!D$3:D$319,1)-1,0,2)),0)</f>
        <v>-1.1102230246251565E-16</v>
      </c>
      <c r="H71266" t="str">
        <f t="shared" ca="1" si="3357"/>
        <v>G</v>
      </c>
      <c r="I71266">
        <f t="shared" ca="1" si="3358"/>
        <v>-1.1102230246251565E-16</v>
      </c>
      <c r="J71266" t="s">
        <v>75</v>
      </c>
    </row>
    <row r="71267" spans="1:10" x14ac:dyDescent="0.25">
      <c r="A71267" s="65">
        <v>44137</v>
      </c>
      <c r="B71267" s="66">
        <v>0.47569444444444442</v>
      </c>
      <c r="C71267" s="64">
        <f t="shared" si="3359"/>
        <v>44137.475694444445</v>
      </c>
      <c r="D71267">
        <f ca="1">_xlfn.IFNA(FORECAST(E71267,OFFSET('HvF table'!B$3:B$318,MATCH(E71267,'HvF table'!A$3:A$318,1)-1,0,2),OFFSET('HvF table'!A$3:A$318,MATCH(E71267,'HvF table'!A$3:A$318,1)-1,0,2)),0)</f>
        <v>0</v>
      </c>
      <c r="E71267">
        <v>0</v>
      </c>
      <c r="G71267">
        <f ca="1">_xlfn.IFNA(FORECAST(E71267,OFFSET('HvF table'!E$3:E$319,MATCH(E71267,'HvF table'!D$3:D$319,1)-1,0,2),OFFSET('HvF table'!D$3:D$319,MATCH(E71267,'HvF table'!D$3:D$319,1)-1,0,2)),0)</f>
        <v>-1.1102230246251565E-16</v>
      </c>
      <c r="H71267" t="str">
        <f t="shared" ca="1" si="3357"/>
        <v>G</v>
      </c>
      <c r="I71267">
        <f t="shared" ca="1" si="3358"/>
        <v>-1.1102230246251565E-16</v>
      </c>
      <c r="J71267" t="s">
        <v>75</v>
      </c>
    </row>
    <row r="71268" spans="1:10" x14ac:dyDescent="0.25">
      <c r="A71268" s="65">
        <v>44137</v>
      </c>
      <c r="B71268" s="66">
        <v>0.47916666666666669</v>
      </c>
      <c r="C71268" s="64">
        <f t="shared" si="3359"/>
        <v>44137.479166666664</v>
      </c>
      <c r="D71268">
        <f ca="1">_xlfn.IFNA(FORECAST(E71268,OFFSET('HvF table'!B$3:B$318,MATCH(E71268,'HvF table'!A$3:A$318,1)-1,0,2),OFFSET('HvF table'!A$3:A$318,MATCH(E71268,'HvF table'!A$3:A$318,1)-1,0,2)),0)</f>
        <v>0</v>
      </c>
      <c r="E71268">
        <v>0</v>
      </c>
      <c r="G71268">
        <f ca="1">_xlfn.IFNA(FORECAST(E71268,OFFSET('HvF table'!E$3:E$319,MATCH(E71268,'HvF table'!D$3:D$319,1)-1,0,2),OFFSET('HvF table'!D$3:D$319,MATCH(E71268,'HvF table'!D$3:D$319,1)-1,0,2)),0)</f>
        <v>-1.1102230246251565E-16</v>
      </c>
      <c r="H71268" t="str">
        <f t="shared" ca="1" si="3357"/>
        <v>G</v>
      </c>
      <c r="I71268">
        <f t="shared" ca="1" si="3358"/>
        <v>-1.1102230246251565E-16</v>
      </c>
      <c r="J71268" t="s">
        <v>75</v>
      </c>
    </row>
    <row r="71269" spans="1:10" x14ac:dyDescent="0.25">
      <c r="A71269" s="65">
        <v>44137</v>
      </c>
      <c r="B71269" s="66">
        <v>0.4826388888888889</v>
      </c>
      <c r="C71269" s="64">
        <f t="shared" si="3359"/>
        <v>44137.482638888891</v>
      </c>
      <c r="D71269">
        <f ca="1">_xlfn.IFNA(FORECAST(E71269,OFFSET('HvF table'!B$3:B$318,MATCH(E71269,'HvF table'!A$3:A$318,1)-1,0,2),OFFSET('HvF table'!A$3:A$318,MATCH(E71269,'HvF table'!A$3:A$318,1)-1,0,2)),0)</f>
        <v>0</v>
      </c>
      <c r="E71269">
        <v>0</v>
      </c>
      <c r="G71269">
        <f ca="1">_xlfn.IFNA(FORECAST(E71269,OFFSET('HvF table'!E$3:E$319,MATCH(E71269,'HvF table'!D$3:D$319,1)-1,0,2),OFFSET('HvF table'!D$3:D$319,MATCH(E71269,'HvF table'!D$3:D$319,1)-1,0,2)),0)</f>
        <v>-1.1102230246251565E-16</v>
      </c>
      <c r="H71269" t="str">
        <f t="shared" ca="1" si="3357"/>
        <v>G</v>
      </c>
      <c r="I71269">
        <f t="shared" ca="1" si="3358"/>
        <v>-1.1102230246251565E-16</v>
      </c>
      <c r="J71269" t="s">
        <v>75</v>
      </c>
    </row>
    <row r="71270" spans="1:10" x14ac:dyDescent="0.25">
      <c r="A71270" s="65">
        <v>44137</v>
      </c>
      <c r="B71270" s="66">
        <v>0.4861111111111111</v>
      </c>
      <c r="C71270" s="64">
        <f t="shared" si="3359"/>
        <v>44137.486111111109</v>
      </c>
      <c r="D71270">
        <f ca="1">_xlfn.IFNA(FORECAST(E71270,OFFSET('HvF table'!B$3:B$318,MATCH(E71270,'HvF table'!A$3:A$318,1)-1,0,2),OFFSET('HvF table'!A$3:A$318,MATCH(E71270,'HvF table'!A$3:A$318,1)-1,0,2)),0)</f>
        <v>0</v>
      </c>
      <c r="E71270">
        <v>0</v>
      </c>
      <c r="G71270">
        <f ca="1">_xlfn.IFNA(FORECAST(E71270,OFFSET('HvF table'!E$3:E$319,MATCH(E71270,'HvF table'!D$3:D$319,1)-1,0,2),OFFSET('HvF table'!D$3:D$319,MATCH(E71270,'HvF table'!D$3:D$319,1)-1,0,2)),0)</f>
        <v>-1.1102230246251565E-16</v>
      </c>
      <c r="H71270" t="str">
        <f t="shared" ca="1" si="3357"/>
        <v>G</v>
      </c>
      <c r="I71270">
        <f t="shared" ca="1" si="3358"/>
        <v>-1.1102230246251565E-16</v>
      </c>
      <c r="J71270" t="s">
        <v>75</v>
      </c>
    </row>
    <row r="71271" spans="1:10" x14ac:dyDescent="0.25">
      <c r="A71271" s="65">
        <v>44137</v>
      </c>
      <c r="B71271" s="66">
        <v>0.48958333333333331</v>
      </c>
      <c r="C71271" s="64">
        <f t="shared" si="3359"/>
        <v>44137.489583333336</v>
      </c>
      <c r="D71271">
        <f ca="1">_xlfn.IFNA(FORECAST(E71271,OFFSET('HvF table'!B$3:B$318,MATCH(E71271,'HvF table'!A$3:A$318,1)-1,0,2),OFFSET('HvF table'!A$3:A$318,MATCH(E71271,'HvF table'!A$3:A$318,1)-1,0,2)),0)</f>
        <v>0</v>
      </c>
      <c r="E71271">
        <v>0</v>
      </c>
      <c r="G71271">
        <f ca="1">_xlfn.IFNA(FORECAST(E71271,OFFSET('HvF table'!E$3:E$319,MATCH(E71271,'HvF table'!D$3:D$319,1)-1,0,2),OFFSET('HvF table'!D$3:D$319,MATCH(E71271,'HvF table'!D$3:D$319,1)-1,0,2)),0)</f>
        <v>-1.1102230246251565E-16</v>
      </c>
      <c r="H71271" t="str">
        <f t="shared" ca="1" si="3357"/>
        <v>G</v>
      </c>
      <c r="I71271">
        <f t="shared" ca="1" si="3358"/>
        <v>-1.1102230246251565E-16</v>
      </c>
      <c r="J71271" t="s">
        <v>75</v>
      </c>
    </row>
    <row r="71272" spans="1:10" x14ac:dyDescent="0.25">
      <c r="A71272" s="65">
        <v>44137</v>
      </c>
      <c r="B71272" s="66">
        <v>0.49305555555555558</v>
      </c>
      <c r="C71272" s="64">
        <f t="shared" si="3359"/>
        <v>44137.493055555555</v>
      </c>
      <c r="D71272">
        <f ca="1">_xlfn.IFNA(FORECAST(E71272,OFFSET('HvF table'!B$3:B$318,MATCH(E71272,'HvF table'!A$3:A$318,1)-1,0,2),OFFSET('HvF table'!A$3:A$318,MATCH(E71272,'HvF table'!A$3:A$318,1)-1,0,2)),0)</f>
        <v>0</v>
      </c>
      <c r="E71272">
        <v>0</v>
      </c>
      <c r="G71272">
        <f ca="1">_xlfn.IFNA(FORECAST(E71272,OFFSET('HvF table'!E$3:E$319,MATCH(E71272,'HvF table'!D$3:D$319,1)-1,0,2),OFFSET('HvF table'!D$3:D$319,MATCH(E71272,'HvF table'!D$3:D$319,1)-1,0,2)),0)</f>
        <v>-1.1102230246251565E-16</v>
      </c>
      <c r="H71272" t="str">
        <f t="shared" ca="1" si="3357"/>
        <v>G</v>
      </c>
      <c r="I71272">
        <f t="shared" ca="1" si="3358"/>
        <v>-1.1102230246251565E-16</v>
      </c>
      <c r="J71272" t="s">
        <v>75</v>
      </c>
    </row>
    <row r="71273" spans="1:10" x14ac:dyDescent="0.25">
      <c r="A71273" s="65">
        <v>44137</v>
      </c>
      <c r="B71273" s="66">
        <v>0.49652777777777773</v>
      </c>
      <c r="C71273" s="64">
        <f t="shared" si="3359"/>
        <v>44137.496527777781</v>
      </c>
      <c r="D71273">
        <f ca="1">_xlfn.IFNA(FORECAST(E71273,OFFSET('HvF table'!B$3:B$318,MATCH(E71273,'HvF table'!A$3:A$318,1)-1,0,2),OFFSET('HvF table'!A$3:A$318,MATCH(E71273,'HvF table'!A$3:A$318,1)-1,0,2)),0)</f>
        <v>0</v>
      </c>
      <c r="E71273">
        <v>0</v>
      </c>
      <c r="G71273">
        <f ca="1">_xlfn.IFNA(FORECAST(E71273,OFFSET('HvF table'!E$3:E$319,MATCH(E71273,'HvF table'!D$3:D$319,1)-1,0,2),OFFSET('HvF table'!D$3:D$319,MATCH(E71273,'HvF table'!D$3:D$319,1)-1,0,2)),0)</f>
        <v>-1.1102230246251565E-16</v>
      </c>
      <c r="H71273" t="str">
        <f t="shared" ca="1" si="3357"/>
        <v>G</v>
      </c>
      <c r="I71273">
        <f t="shared" ca="1" si="3358"/>
        <v>-1.1102230246251565E-16</v>
      </c>
      <c r="J71273" t="s">
        <v>75</v>
      </c>
    </row>
    <row r="71274" spans="1:10" x14ac:dyDescent="0.25">
      <c r="A71274" s="65">
        <v>44137</v>
      </c>
      <c r="B71274" s="66">
        <v>0.5</v>
      </c>
      <c r="C71274" s="64">
        <f t="shared" si="3359"/>
        <v>44137.5</v>
      </c>
      <c r="D71274">
        <f ca="1">_xlfn.IFNA(FORECAST(E71274,OFFSET('HvF table'!B$3:B$318,MATCH(E71274,'HvF table'!A$3:A$318,1)-1,0,2),OFFSET('HvF table'!A$3:A$318,MATCH(E71274,'HvF table'!A$3:A$318,1)-1,0,2)),0)</f>
        <v>0</v>
      </c>
      <c r="E71274">
        <v>0</v>
      </c>
      <c r="G71274">
        <f ca="1">_xlfn.IFNA(FORECAST(E71274,OFFSET('HvF table'!E$3:E$319,MATCH(E71274,'HvF table'!D$3:D$319,1)-1,0,2),OFFSET('HvF table'!D$3:D$319,MATCH(E71274,'HvF table'!D$3:D$319,1)-1,0,2)),0)</f>
        <v>-1.1102230246251565E-16</v>
      </c>
      <c r="H71274" t="str">
        <f t="shared" ca="1" si="3357"/>
        <v>G</v>
      </c>
      <c r="I71274">
        <f t="shared" ca="1" si="3358"/>
        <v>-1.1102230246251565E-16</v>
      </c>
      <c r="J71274" t="s">
        <v>75</v>
      </c>
    </row>
    <row r="71275" spans="1:10" x14ac:dyDescent="0.25">
      <c r="A71275" s="65">
        <v>44137</v>
      </c>
      <c r="B71275" s="66">
        <v>0.50347222222222221</v>
      </c>
      <c r="C71275" s="64">
        <f t="shared" si="3359"/>
        <v>44137.503472222219</v>
      </c>
      <c r="D71275">
        <f ca="1">_xlfn.IFNA(FORECAST(E71275,OFFSET('HvF table'!B$3:B$318,MATCH(E71275,'HvF table'!A$3:A$318,1)-1,0,2),OFFSET('HvF table'!A$3:A$318,MATCH(E71275,'HvF table'!A$3:A$318,1)-1,0,2)),0)</f>
        <v>0</v>
      </c>
      <c r="E71275">
        <v>0</v>
      </c>
      <c r="G71275">
        <f ca="1">_xlfn.IFNA(FORECAST(E71275,OFFSET('HvF table'!E$3:E$319,MATCH(E71275,'HvF table'!D$3:D$319,1)-1,0,2),OFFSET('HvF table'!D$3:D$319,MATCH(E71275,'HvF table'!D$3:D$319,1)-1,0,2)),0)</f>
        <v>-1.1102230246251565E-16</v>
      </c>
      <c r="H71275" t="str">
        <f t="shared" ca="1" si="3357"/>
        <v>G</v>
      </c>
      <c r="I71275">
        <f t="shared" ca="1" si="3358"/>
        <v>-1.1102230246251565E-16</v>
      </c>
      <c r="J71275" t="s">
        <v>75</v>
      </c>
    </row>
    <row r="71276" spans="1:10" x14ac:dyDescent="0.25">
      <c r="A71276" s="65">
        <v>44137</v>
      </c>
      <c r="B71276" s="66">
        <v>0.50694444444444442</v>
      </c>
      <c r="C71276" s="64">
        <f t="shared" si="3359"/>
        <v>44137.506944444445</v>
      </c>
      <c r="D71276">
        <f ca="1">_xlfn.IFNA(FORECAST(E71276,OFFSET('HvF table'!B$3:B$318,MATCH(E71276,'HvF table'!A$3:A$318,1)-1,0,2),OFFSET('HvF table'!A$3:A$318,MATCH(E71276,'HvF table'!A$3:A$318,1)-1,0,2)),0)</f>
        <v>0</v>
      </c>
      <c r="E71276">
        <v>0</v>
      </c>
      <c r="G71276">
        <f ca="1">_xlfn.IFNA(FORECAST(E71276,OFFSET('HvF table'!E$3:E$319,MATCH(E71276,'HvF table'!D$3:D$319,1)-1,0,2),OFFSET('HvF table'!D$3:D$319,MATCH(E71276,'HvF table'!D$3:D$319,1)-1,0,2)),0)</f>
        <v>-1.1102230246251565E-16</v>
      </c>
      <c r="H71276" t="str">
        <f t="shared" ca="1" si="3357"/>
        <v>G</v>
      </c>
      <c r="I71276">
        <f t="shared" ca="1" si="3358"/>
        <v>-1.1102230246251565E-16</v>
      </c>
      <c r="J71276" t="s">
        <v>75</v>
      </c>
    </row>
    <row r="71277" spans="1:10" x14ac:dyDescent="0.25">
      <c r="A71277" s="65">
        <v>44137</v>
      </c>
      <c r="B71277" s="66">
        <v>0.51041666666666663</v>
      </c>
      <c r="C71277" s="64">
        <f t="shared" si="3359"/>
        <v>44137.510416666664</v>
      </c>
      <c r="D71277">
        <f ca="1">_xlfn.IFNA(FORECAST(E71277,OFFSET('HvF table'!B$3:B$318,MATCH(E71277,'HvF table'!A$3:A$318,1)-1,0,2),OFFSET('HvF table'!A$3:A$318,MATCH(E71277,'HvF table'!A$3:A$318,1)-1,0,2)),0)</f>
        <v>0</v>
      </c>
      <c r="E71277">
        <v>0</v>
      </c>
      <c r="G71277">
        <f ca="1">_xlfn.IFNA(FORECAST(E71277,OFFSET('HvF table'!E$3:E$319,MATCH(E71277,'HvF table'!D$3:D$319,1)-1,0,2),OFFSET('HvF table'!D$3:D$319,MATCH(E71277,'HvF table'!D$3:D$319,1)-1,0,2)),0)</f>
        <v>-1.1102230246251565E-16</v>
      </c>
      <c r="H71277" t="str">
        <f t="shared" ca="1" si="3357"/>
        <v>G</v>
      </c>
      <c r="I71277">
        <f t="shared" ca="1" si="3358"/>
        <v>-1.1102230246251565E-16</v>
      </c>
      <c r="J71277" t="s">
        <v>75</v>
      </c>
    </row>
    <row r="71278" spans="1:10" x14ac:dyDescent="0.25">
      <c r="A71278" s="65">
        <v>44137</v>
      </c>
      <c r="B71278" s="66">
        <v>0.51388888888888895</v>
      </c>
      <c r="C71278" s="64">
        <f t="shared" si="3359"/>
        <v>44137.513888888891</v>
      </c>
      <c r="D71278">
        <f ca="1">_xlfn.IFNA(FORECAST(E71278,OFFSET('HvF table'!B$3:B$318,MATCH(E71278,'HvF table'!A$3:A$318,1)-1,0,2),OFFSET('HvF table'!A$3:A$318,MATCH(E71278,'HvF table'!A$3:A$318,1)-1,0,2)),0)</f>
        <v>0</v>
      </c>
      <c r="E71278">
        <v>0</v>
      </c>
      <c r="G71278">
        <f ca="1">_xlfn.IFNA(FORECAST(E71278,OFFSET('HvF table'!E$3:E$319,MATCH(E71278,'HvF table'!D$3:D$319,1)-1,0,2),OFFSET('HvF table'!D$3:D$319,MATCH(E71278,'HvF table'!D$3:D$319,1)-1,0,2)),0)</f>
        <v>-1.1102230246251565E-16</v>
      </c>
      <c r="H71278" t="str">
        <f t="shared" ca="1" si="3357"/>
        <v>G</v>
      </c>
      <c r="I71278">
        <f t="shared" ca="1" si="3358"/>
        <v>-1.1102230246251565E-16</v>
      </c>
      <c r="J71278" t="s">
        <v>75</v>
      </c>
    </row>
    <row r="71279" spans="1:10" x14ac:dyDescent="0.25">
      <c r="A71279" s="65">
        <v>44137</v>
      </c>
      <c r="B71279" s="66">
        <v>0.51736111111111105</v>
      </c>
      <c r="C71279" s="64">
        <f t="shared" si="3359"/>
        <v>44137.517361111109</v>
      </c>
      <c r="D71279">
        <f ca="1">_xlfn.IFNA(FORECAST(E71279,OFFSET('HvF table'!B$3:B$318,MATCH(E71279,'HvF table'!A$3:A$318,1)-1,0,2),OFFSET('HvF table'!A$3:A$318,MATCH(E71279,'HvF table'!A$3:A$318,1)-1,0,2)),0)</f>
        <v>0</v>
      </c>
      <c r="E71279">
        <v>0</v>
      </c>
      <c r="G71279">
        <f ca="1">_xlfn.IFNA(FORECAST(E71279,OFFSET('HvF table'!E$3:E$319,MATCH(E71279,'HvF table'!D$3:D$319,1)-1,0,2),OFFSET('HvF table'!D$3:D$319,MATCH(E71279,'HvF table'!D$3:D$319,1)-1,0,2)),0)</f>
        <v>-1.1102230246251565E-16</v>
      </c>
      <c r="H71279" t="str">
        <f t="shared" ca="1" si="3357"/>
        <v>G</v>
      </c>
      <c r="I71279">
        <f t="shared" ca="1" si="3358"/>
        <v>-1.1102230246251565E-16</v>
      </c>
      <c r="J71279" t="s">
        <v>75</v>
      </c>
    </row>
    <row r="71280" spans="1:10" x14ac:dyDescent="0.25">
      <c r="A71280" s="65">
        <v>44137</v>
      </c>
      <c r="B71280" s="66">
        <v>0.52083333333333337</v>
      </c>
      <c r="C71280" s="64">
        <f t="shared" si="3359"/>
        <v>44137.520833333336</v>
      </c>
      <c r="D71280">
        <f ca="1">_xlfn.IFNA(FORECAST(E71280,OFFSET('HvF table'!B$3:B$318,MATCH(E71280,'HvF table'!A$3:A$318,1)-1,0,2),OFFSET('HvF table'!A$3:A$318,MATCH(E71280,'HvF table'!A$3:A$318,1)-1,0,2)),0)</f>
        <v>0</v>
      </c>
      <c r="E71280">
        <v>0</v>
      </c>
      <c r="G71280">
        <f ca="1">_xlfn.IFNA(FORECAST(E71280,OFFSET('HvF table'!E$3:E$319,MATCH(E71280,'HvF table'!D$3:D$319,1)-1,0,2),OFFSET('HvF table'!D$3:D$319,MATCH(E71280,'HvF table'!D$3:D$319,1)-1,0,2)),0)</f>
        <v>-1.1102230246251565E-16</v>
      </c>
      <c r="H71280" t="str">
        <f t="shared" ca="1" si="3357"/>
        <v>G</v>
      </c>
      <c r="I71280">
        <f t="shared" ca="1" si="3358"/>
        <v>-1.1102230246251565E-16</v>
      </c>
      <c r="J71280" t="s">
        <v>75</v>
      </c>
    </row>
    <row r="71281" spans="1:10" x14ac:dyDescent="0.25">
      <c r="A71281" s="65">
        <v>44137</v>
      </c>
      <c r="B71281" s="66">
        <v>0.52430555555555558</v>
      </c>
      <c r="C71281" s="64">
        <f t="shared" si="3359"/>
        <v>44137.524305555555</v>
      </c>
      <c r="D71281">
        <f ca="1">_xlfn.IFNA(FORECAST(E71281,OFFSET('HvF table'!B$3:B$318,MATCH(E71281,'HvF table'!A$3:A$318,1)-1,0,2),OFFSET('HvF table'!A$3:A$318,MATCH(E71281,'HvF table'!A$3:A$318,1)-1,0,2)),0)</f>
        <v>0</v>
      </c>
      <c r="E71281">
        <v>0</v>
      </c>
      <c r="G71281">
        <f ca="1">_xlfn.IFNA(FORECAST(E71281,OFFSET('HvF table'!E$3:E$319,MATCH(E71281,'HvF table'!D$3:D$319,1)-1,0,2),OFFSET('HvF table'!D$3:D$319,MATCH(E71281,'HvF table'!D$3:D$319,1)-1,0,2)),0)</f>
        <v>-1.1102230246251565E-16</v>
      </c>
      <c r="H71281" t="str">
        <f t="shared" ca="1" si="3357"/>
        <v>G</v>
      </c>
      <c r="I71281">
        <f t="shared" ca="1" si="3358"/>
        <v>-1.1102230246251565E-16</v>
      </c>
      <c r="J71281" t="s">
        <v>75</v>
      </c>
    </row>
    <row r="71282" spans="1:10" x14ac:dyDescent="0.25">
      <c r="A71282" s="65">
        <v>44137</v>
      </c>
      <c r="B71282" s="66">
        <v>0.52777777777777779</v>
      </c>
      <c r="C71282" s="64">
        <f t="shared" si="3359"/>
        <v>44137.527777777781</v>
      </c>
      <c r="D71282">
        <f ca="1">_xlfn.IFNA(FORECAST(E71282,OFFSET('HvF table'!B$3:B$318,MATCH(E71282,'HvF table'!A$3:A$318,1)-1,0,2),OFFSET('HvF table'!A$3:A$318,MATCH(E71282,'HvF table'!A$3:A$318,1)-1,0,2)),0)</f>
        <v>0</v>
      </c>
      <c r="E71282">
        <v>0</v>
      </c>
      <c r="G71282">
        <f ca="1">_xlfn.IFNA(FORECAST(E71282,OFFSET('HvF table'!E$3:E$319,MATCH(E71282,'HvF table'!D$3:D$319,1)-1,0,2),OFFSET('HvF table'!D$3:D$319,MATCH(E71282,'HvF table'!D$3:D$319,1)-1,0,2)),0)</f>
        <v>-1.1102230246251565E-16</v>
      </c>
      <c r="H71282" t="str">
        <f t="shared" ca="1" si="3357"/>
        <v>G</v>
      </c>
      <c r="I71282">
        <f t="shared" ca="1" si="3358"/>
        <v>-1.1102230246251565E-16</v>
      </c>
      <c r="J71282" t="s">
        <v>75</v>
      </c>
    </row>
    <row r="71283" spans="1:10" x14ac:dyDescent="0.25">
      <c r="A71283" s="65">
        <v>44137</v>
      </c>
      <c r="B71283" s="66">
        <v>0.53125</v>
      </c>
      <c r="C71283" s="64">
        <f t="shared" si="3359"/>
        <v>44137.53125</v>
      </c>
      <c r="D71283">
        <f ca="1">_xlfn.IFNA(FORECAST(E71283,OFFSET('HvF table'!B$3:B$318,MATCH(E71283,'HvF table'!A$3:A$318,1)-1,0,2),OFFSET('HvF table'!A$3:A$318,MATCH(E71283,'HvF table'!A$3:A$318,1)-1,0,2)),0)</f>
        <v>0</v>
      </c>
      <c r="E71283">
        <v>0</v>
      </c>
      <c r="G71283">
        <f ca="1">_xlfn.IFNA(FORECAST(E71283,OFFSET('HvF table'!E$3:E$319,MATCH(E71283,'HvF table'!D$3:D$319,1)-1,0,2),OFFSET('HvF table'!D$3:D$319,MATCH(E71283,'HvF table'!D$3:D$319,1)-1,0,2)),0)</f>
        <v>-1.1102230246251565E-16</v>
      </c>
      <c r="H71283" t="str">
        <f t="shared" ca="1" si="3357"/>
        <v>G</v>
      </c>
      <c r="I71283">
        <f t="shared" ca="1" si="3358"/>
        <v>-1.1102230246251565E-16</v>
      </c>
      <c r="J71283" t="s">
        <v>75</v>
      </c>
    </row>
    <row r="71284" spans="1:10" x14ac:dyDescent="0.25">
      <c r="A71284" s="65">
        <v>44137</v>
      </c>
      <c r="B71284" s="66">
        <v>0.53472222222222221</v>
      </c>
      <c r="C71284" s="64">
        <f t="shared" si="3359"/>
        <v>44137.534722222219</v>
      </c>
      <c r="D71284">
        <f ca="1">_xlfn.IFNA(FORECAST(E71284,OFFSET('HvF table'!B$3:B$318,MATCH(E71284,'HvF table'!A$3:A$318,1)-1,0,2),OFFSET('HvF table'!A$3:A$318,MATCH(E71284,'HvF table'!A$3:A$318,1)-1,0,2)),0)</f>
        <v>0</v>
      </c>
      <c r="E71284">
        <v>0</v>
      </c>
      <c r="G71284">
        <f ca="1">_xlfn.IFNA(FORECAST(E71284,OFFSET('HvF table'!E$3:E$319,MATCH(E71284,'HvF table'!D$3:D$319,1)-1,0,2),OFFSET('HvF table'!D$3:D$319,MATCH(E71284,'HvF table'!D$3:D$319,1)-1,0,2)),0)</f>
        <v>-1.1102230246251565E-16</v>
      </c>
      <c r="H71284" t="str">
        <f t="shared" ca="1" si="3357"/>
        <v>G</v>
      </c>
      <c r="I71284">
        <f t="shared" ca="1" si="3358"/>
        <v>-1.1102230246251565E-16</v>
      </c>
      <c r="J71284" t="s">
        <v>75</v>
      </c>
    </row>
    <row r="71285" spans="1:10" x14ac:dyDescent="0.25">
      <c r="A71285" s="65">
        <v>44137</v>
      </c>
      <c r="B71285" s="66">
        <v>0.53819444444444442</v>
      </c>
      <c r="C71285" s="64">
        <f t="shared" si="3359"/>
        <v>44137.538194444445</v>
      </c>
      <c r="D71285">
        <f ca="1">_xlfn.IFNA(FORECAST(E71285,OFFSET('HvF table'!B$3:B$318,MATCH(E71285,'HvF table'!A$3:A$318,1)-1,0,2),OFFSET('HvF table'!A$3:A$318,MATCH(E71285,'HvF table'!A$3:A$318,1)-1,0,2)),0)</f>
        <v>0</v>
      </c>
      <c r="E71285">
        <v>0</v>
      </c>
      <c r="G71285">
        <f ca="1">_xlfn.IFNA(FORECAST(E71285,OFFSET('HvF table'!E$3:E$319,MATCH(E71285,'HvF table'!D$3:D$319,1)-1,0,2),OFFSET('HvF table'!D$3:D$319,MATCH(E71285,'HvF table'!D$3:D$319,1)-1,0,2)),0)</f>
        <v>-1.1102230246251565E-16</v>
      </c>
      <c r="H71285" t="str">
        <f t="shared" ca="1" si="3357"/>
        <v>G</v>
      </c>
      <c r="I71285">
        <f t="shared" ca="1" si="3358"/>
        <v>-1.1102230246251565E-16</v>
      </c>
      <c r="J71285" t="s">
        <v>75</v>
      </c>
    </row>
    <row r="71286" spans="1:10" x14ac:dyDescent="0.25">
      <c r="A71286" s="65">
        <v>44137</v>
      </c>
      <c r="B71286" s="66">
        <v>0.54166666666666663</v>
      </c>
      <c r="C71286" s="64">
        <f t="shared" si="3359"/>
        <v>44137.541666666664</v>
      </c>
      <c r="D71286">
        <f ca="1">_xlfn.IFNA(FORECAST(E71286,OFFSET('HvF table'!B$3:B$318,MATCH(E71286,'HvF table'!A$3:A$318,1)-1,0,2),OFFSET('HvF table'!A$3:A$318,MATCH(E71286,'HvF table'!A$3:A$318,1)-1,0,2)),0)</f>
        <v>0</v>
      </c>
      <c r="E71286">
        <v>0</v>
      </c>
      <c r="G71286">
        <f ca="1">_xlfn.IFNA(FORECAST(E71286,OFFSET('HvF table'!E$3:E$319,MATCH(E71286,'HvF table'!D$3:D$319,1)-1,0,2),OFFSET('HvF table'!D$3:D$319,MATCH(E71286,'HvF table'!D$3:D$319,1)-1,0,2)),0)</f>
        <v>-1.1102230246251565E-16</v>
      </c>
      <c r="H71286" t="str">
        <f t="shared" ca="1" si="3357"/>
        <v>G</v>
      </c>
      <c r="I71286">
        <f t="shared" ca="1" si="3358"/>
        <v>-1.1102230246251565E-16</v>
      </c>
      <c r="J71286" t="s">
        <v>75</v>
      </c>
    </row>
    <row r="71287" spans="1:10" x14ac:dyDescent="0.25">
      <c r="A71287" s="65">
        <v>44137</v>
      </c>
      <c r="B71287" s="66">
        <v>0.54513888888888895</v>
      </c>
      <c r="C71287" s="64">
        <f t="shared" si="3359"/>
        <v>44137.545138888891</v>
      </c>
      <c r="D71287">
        <f ca="1">_xlfn.IFNA(FORECAST(E71287,OFFSET('HvF table'!B$3:B$318,MATCH(E71287,'HvF table'!A$3:A$318,1)-1,0,2),OFFSET('HvF table'!A$3:A$318,MATCH(E71287,'HvF table'!A$3:A$318,1)-1,0,2)),0)</f>
        <v>0</v>
      </c>
      <c r="E71287">
        <v>0</v>
      </c>
      <c r="G71287">
        <f ca="1">_xlfn.IFNA(FORECAST(E71287,OFFSET('HvF table'!E$3:E$319,MATCH(E71287,'HvF table'!D$3:D$319,1)-1,0,2),OFFSET('HvF table'!D$3:D$319,MATCH(E71287,'HvF table'!D$3:D$319,1)-1,0,2)),0)</f>
        <v>-1.1102230246251565E-16</v>
      </c>
      <c r="H71287" t="str">
        <f t="shared" ca="1" si="3357"/>
        <v>G</v>
      </c>
      <c r="I71287">
        <f t="shared" ca="1" si="3358"/>
        <v>-1.1102230246251565E-16</v>
      </c>
      <c r="J71287" t="s">
        <v>75</v>
      </c>
    </row>
    <row r="71288" spans="1:10" x14ac:dyDescent="0.25">
      <c r="A71288" s="65">
        <v>44137</v>
      </c>
      <c r="B71288" s="66">
        <v>0.54861111111111105</v>
      </c>
      <c r="C71288" s="64">
        <f t="shared" si="3359"/>
        <v>44137.548611111109</v>
      </c>
      <c r="D71288">
        <f ca="1">_xlfn.IFNA(FORECAST(E71288,OFFSET('HvF table'!B$3:B$318,MATCH(E71288,'HvF table'!A$3:A$318,1)-1,0,2),OFFSET('HvF table'!A$3:A$318,MATCH(E71288,'HvF table'!A$3:A$318,1)-1,0,2)),0)</f>
        <v>0</v>
      </c>
      <c r="E71288">
        <v>0</v>
      </c>
      <c r="G71288">
        <f ca="1">_xlfn.IFNA(FORECAST(E71288,OFFSET('HvF table'!E$3:E$319,MATCH(E71288,'HvF table'!D$3:D$319,1)-1,0,2),OFFSET('HvF table'!D$3:D$319,MATCH(E71288,'HvF table'!D$3:D$319,1)-1,0,2)),0)</f>
        <v>-1.1102230246251565E-16</v>
      </c>
      <c r="H71288" t="str">
        <f t="shared" ca="1" si="3357"/>
        <v>G</v>
      </c>
      <c r="I71288">
        <f t="shared" ca="1" si="3358"/>
        <v>-1.1102230246251565E-16</v>
      </c>
      <c r="J71288" t="s">
        <v>75</v>
      </c>
    </row>
    <row r="71289" spans="1:10" x14ac:dyDescent="0.25">
      <c r="A71289" s="65">
        <v>44137</v>
      </c>
      <c r="B71289" s="66">
        <v>0.55208333333333337</v>
      </c>
      <c r="C71289" s="64">
        <f t="shared" si="3359"/>
        <v>44137.552083333336</v>
      </c>
      <c r="D71289">
        <f ca="1">_xlfn.IFNA(FORECAST(E71289,OFFSET('HvF table'!B$3:B$318,MATCH(E71289,'HvF table'!A$3:A$318,1)-1,0,2),OFFSET('HvF table'!A$3:A$318,MATCH(E71289,'HvF table'!A$3:A$318,1)-1,0,2)),0)</f>
        <v>0</v>
      </c>
      <c r="E71289">
        <v>0</v>
      </c>
      <c r="G71289">
        <f ca="1">_xlfn.IFNA(FORECAST(E71289,OFFSET('HvF table'!E$3:E$319,MATCH(E71289,'HvF table'!D$3:D$319,1)-1,0,2),OFFSET('HvF table'!D$3:D$319,MATCH(E71289,'HvF table'!D$3:D$319,1)-1,0,2)),0)</f>
        <v>-1.1102230246251565E-16</v>
      </c>
      <c r="H71289" t="str">
        <f t="shared" ca="1" si="3357"/>
        <v>G</v>
      </c>
      <c r="I71289">
        <f t="shared" ca="1" si="3358"/>
        <v>-1.1102230246251565E-16</v>
      </c>
      <c r="J71289" t="s">
        <v>75</v>
      </c>
    </row>
    <row r="71290" spans="1:10" x14ac:dyDescent="0.25">
      <c r="A71290" s="65">
        <v>44137</v>
      </c>
      <c r="B71290" s="66">
        <v>0.55555555555555558</v>
      </c>
      <c r="C71290" s="64">
        <f t="shared" si="3359"/>
        <v>44137.555555555555</v>
      </c>
      <c r="D71290">
        <f ca="1">_xlfn.IFNA(FORECAST(E71290,OFFSET('HvF table'!B$3:B$318,MATCH(E71290,'HvF table'!A$3:A$318,1)-1,0,2),OFFSET('HvF table'!A$3:A$318,MATCH(E71290,'HvF table'!A$3:A$318,1)-1,0,2)),0)</f>
        <v>0</v>
      </c>
      <c r="E71290">
        <v>0</v>
      </c>
      <c r="G71290">
        <f ca="1">_xlfn.IFNA(FORECAST(E71290,OFFSET('HvF table'!E$3:E$319,MATCH(E71290,'HvF table'!D$3:D$319,1)-1,0,2),OFFSET('HvF table'!D$3:D$319,MATCH(E71290,'HvF table'!D$3:D$319,1)-1,0,2)),0)</f>
        <v>-1.1102230246251565E-16</v>
      </c>
      <c r="H71290" t="str">
        <f t="shared" ca="1" si="3357"/>
        <v>G</v>
      </c>
      <c r="I71290">
        <f t="shared" ca="1" si="3358"/>
        <v>-1.1102230246251565E-16</v>
      </c>
      <c r="J71290" t="s">
        <v>75</v>
      </c>
    </row>
    <row r="71291" spans="1:10" x14ac:dyDescent="0.25">
      <c r="A71291" s="65">
        <v>44137</v>
      </c>
      <c r="B71291" s="66">
        <v>0.55902777777777779</v>
      </c>
      <c r="C71291" s="64">
        <f t="shared" si="3359"/>
        <v>44137.559027777781</v>
      </c>
      <c r="D71291">
        <f ca="1">_xlfn.IFNA(FORECAST(E71291,OFFSET('HvF table'!B$3:B$318,MATCH(E71291,'HvF table'!A$3:A$318,1)-1,0,2),OFFSET('HvF table'!A$3:A$318,MATCH(E71291,'HvF table'!A$3:A$318,1)-1,0,2)),0)</f>
        <v>0</v>
      </c>
      <c r="E71291">
        <v>0</v>
      </c>
      <c r="G71291">
        <f ca="1">_xlfn.IFNA(FORECAST(E71291,OFFSET('HvF table'!E$3:E$319,MATCH(E71291,'HvF table'!D$3:D$319,1)-1,0,2),OFFSET('HvF table'!D$3:D$319,MATCH(E71291,'HvF table'!D$3:D$319,1)-1,0,2)),0)</f>
        <v>-1.1102230246251565E-16</v>
      </c>
      <c r="H71291" t="str">
        <f t="shared" ca="1" si="3357"/>
        <v>G</v>
      </c>
      <c r="I71291">
        <f t="shared" ca="1" si="3358"/>
        <v>-1.1102230246251565E-16</v>
      </c>
      <c r="J71291" t="s">
        <v>75</v>
      </c>
    </row>
    <row r="71292" spans="1:10" x14ac:dyDescent="0.25">
      <c r="A71292" s="65">
        <v>44137</v>
      </c>
      <c r="B71292" s="66">
        <v>0.5625</v>
      </c>
      <c r="C71292" s="64">
        <f t="shared" si="3359"/>
        <v>44137.5625</v>
      </c>
      <c r="D71292">
        <f ca="1">_xlfn.IFNA(FORECAST(E71292,OFFSET('HvF table'!B$3:B$318,MATCH(E71292,'HvF table'!A$3:A$318,1)-1,0,2),OFFSET('HvF table'!A$3:A$318,MATCH(E71292,'HvF table'!A$3:A$318,1)-1,0,2)),0)</f>
        <v>0</v>
      </c>
      <c r="E71292">
        <v>0</v>
      </c>
      <c r="G71292">
        <f ca="1">_xlfn.IFNA(FORECAST(E71292,OFFSET('HvF table'!E$3:E$319,MATCH(E71292,'HvF table'!D$3:D$319,1)-1,0,2),OFFSET('HvF table'!D$3:D$319,MATCH(E71292,'HvF table'!D$3:D$319,1)-1,0,2)),0)</f>
        <v>-1.1102230246251565E-16</v>
      </c>
      <c r="H71292" t="str">
        <f t="shared" ca="1" si="3357"/>
        <v>G</v>
      </c>
      <c r="I71292">
        <f t="shared" ca="1" si="3358"/>
        <v>-1.1102230246251565E-16</v>
      </c>
      <c r="J71292" t="s">
        <v>75</v>
      </c>
    </row>
    <row r="71293" spans="1:10" x14ac:dyDescent="0.25">
      <c r="A71293" s="65">
        <v>44137</v>
      </c>
      <c r="B71293" s="66">
        <v>0.56597222222222221</v>
      </c>
      <c r="C71293" s="64">
        <f t="shared" si="3359"/>
        <v>44137.565972222219</v>
      </c>
      <c r="D71293">
        <f ca="1">_xlfn.IFNA(FORECAST(E71293,OFFSET('HvF table'!B$3:B$318,MATCH(E71293,'HvF table'!A$3:A$318,1)-1,0,2),OFFSET('HvF table'!A$3:A$318,MATCH(E71293,'HvF table'!A$3:A$318,1)-1,0,2)),0)</f>
        <v>0</v>
      </c>
      <c r="E71293">
        <v>0</v>
      </c>
      <c r="G71293">
        <f ca="1">_xlfn.IFNA(FORECAST(E71293,OFFSET('HvF table'!E$3:E$319,MATCH(E71293,'HvF table'!D$3:D$319,1)-1,0,2),OFFSET('HvF table'!D$3:D$319,MATCH(E71293,'HvF table'!D$3:D$319,1)-1,0,2)),0)</f>
        <v>-1.1102230246251565E-16</v>
      </c>
      <c r="H71293" t="str">
        <f t="shared" ca="1" si="3357"/>
        <v>G</v>
      </c>
      <c r="I71293">
        <f t="shared" ca="1" si="3358"/>
        <v>-1.1102230246251565E-16</v>
      </c>
      <c r="J71293" t="s">
        <v>75</v>
      </c>
    </row>
    <row r="71294" spans="1:10" x14ac:dyDescent="0.25">
      <c r="A71294" s="65">
        <v>44137</v>
      </c>
      <c r="B71294" s="66">
        <v>0.56944444444444442</v>
      </c>
      <c r="C71294" s="64">
        <f t="shared" si="3359"/>
        <v>44137.569444444445</v>
      </c>
      <c r="D71294">
        <f ca="1">_xlfn.IFNA(FORECAST(E71294,OFFSET('HvF table'!B$3:B$318,MATCH(E71294,'HvF table'!A$3:A$318,1)-1,0,2),OFFSET('HvF table'!A$3:A$318,MATCH(E71294,'HvF table'!A$3:A$318,1)-1,0,2)),0)</f>
        <v>0</v>
      </c>
      <c r="E71294">
        <v>0</v>
      </c>
      <c r="G71294">
        <f ca="1">_xlfn.IFNA(FORECAST(E71294,OFFSET('HvF table'!E$3:E$319,MATCH(E71294,'HvF table'!D$3:D$319,1)-1,0,2),OFFSET('HvF table'!D$3:D$319,MATCH(E71294,'HvF table'!D$3:D$319,1)-1,0,2)),0)</f>
        <v>-1.1102230246251565E-16</v>
      </c>
      <c r="H71294" t="str">
        <f t="shared" ca="1" si="3357"/>
        <v>G</v>
      </c>
      <c r="I71294">
        <f t="shared" ca="1" si="3358"/>
        <v>-1.1102230246251565E-16</v>
      </c>
      <c r="J71294" t="s">
        <v>75</v>
      </c>
    </row>
    <row r="71295" spans="1:10" x14ac:dyDescent="0.25">
      <c r="A71295" s="65">
        <v>44137</v>
      </c>
      <c r="B71295" s="66">
        <v>0.57291666666666663</v>
      </c>
      <c r="C71295" s="64">
        <f t="shared" si="3359"/>
        <v>44137.572916666664</v>
      </c>
      <c r="D71295">
        <f ca="1">_xlfn.IFNA(FORECAST(E71295,OFFSET('HvF table'!B$3:B$318,MATCH(E71295,'HvF table'!A$3:A$318,1)-1,0,2),OFFSET('HvF table'!A$3:A$318,MATCH(E71295,'HvF table'!A$3:A$318,1)-1,0,2)),0)</f>
        <v>0</v>
      </c>
      <c r="E71295">
        <v>0</v>
      </c>
      <c r="G71295">
        <f ca="1">_xlfn.IFNA(FORECAST(E71295,OFFSET('HvF table'!E$3:E$319,MATCH(E71295,'HvF table'!D$3:D$319,1)-1,0,2),OFFSET('HvF table'!D$3:D$319,MATCH(E71295,'HvF table'!D$3:D$319,1)-1,0,2)),0)</f>
        <v>-1.1102230246251565E-16</v>
      </c>
      <c r="H71295" t="str">
        <f t="shared" ca="1" si="3357"/>
        <v>G</v>
      </c>
      <c r="I71295">
        <f t="shared" ca="1" si="3358"/>
        <v>-1.1102230246251565E-16</v>
      </c>
      <c r="J71295" t="s">
        <v>75</v>
      </c>
    </row>
    <row r="71296" spans="1:10" x14ac:dyDescent="0.25">
      <c r="A71296" s="65">
        <v>44137</v>
      </c>
      <c r="B71296" s="66">
        <v>0.57638888888888895</v>
      </c>
      <c r="C71296" s="64">
        <f t="shared" si="3359"/>
        <v>44137.576388888891</v>
      </c>
      <c r="D71296">
        <f ca="1">_xlfn.IFNA(FORECAST(E71296,OFFSET('HvF table'!B$3:B$318,MATCH(E71296,'HvF table'!A$3:A$318,1)-1,0,2),OFFSET('HvF table'!A$3:A$318,MATCH(E71296,'HvF table'!A$3:A$318,1)-1,0,2)),0)</f>
        <v>0</v>
      </c>
      <c r="E71296">
        <v>0</v>
      </c>
      <c r="G71296">
        <f ca="1">_xlfn.IFNA(FORECAST(E71296,OFFSET('HvF table'!E$3:E$319,MATCH(E71296,'HvF table'!D$3:D$319,1)-1,0,2),OFFSET('HvF table'!D$3:D$319,MATCH(E71296,'HvF table'!D$3:D$319,1)-1,0,2)),0)</f>
        <v>-1.1102230246251565E-16</v>
      </c>
      <c r="H71296" t="str">
        <f t="shared" ca="1" si="3357"/>
        <v>G</v>
      </c>
      <c r="I71296">
        <f t="shared" ca="1" si="3358"/>
        <v>-1.1102230246251565E-16</v>
      </c>
      <c r="J71296" t="s">
        <v>75</v>
      </c>
    </row>
    <row r="71297" spans="1:10" x14ac:dyDescent="0.25">
      <c r="A71297" s="65">
        <v>44137</v>
      </c>
      <c r="B71297" s="66">
        <v>0.57986111111111105</v>
      </c>
      <c r="C71297" s="64">
        <f t="shared" si="3359"/>
        <v>44137.579861111109</v>
      </c>
      <c r="D71297">
        <f ca="1">_xlfn.IFNA(FORECAST(E71297,OFFSET('HvF table'!B$3:B$318,MATCH(E71297,'HvF table'!A$3:A$318,1)-1,0,2),OFFSET('HvF table'!A$3:A$318,MATCH(E71297,'HvF table'!A$3:A$318,1)-1,0,2)),0)</f>
        <v>0</v>
      </c>
      <c r="E71297">
        <v>0</v>
      </c>
      <c r="G71297">
        <f ca="1">_xlfn.IFNA(FORECAST(E71297,OFFSET('HvF table'!E$3:E$319,MATCH(E71297,'HvF table'!D$3:D$319,1)-1,0,2),OFFSET('HvF table'!D$3:D$319,MATCH(E71297,'HvF table'!D$3:D$319,1)-1,0,2)),0)</f>
        <v>-1.1102230246251565E-16</v>
      </c>
      <c r="H71297" t="str">
        <f t="shared" ca="1" si="3357"/>
        <v>G</v>
      </c>
      <c r="I71297">
        <f t="shared" ca="1" si="3358"/>
        <v>-1.1102230246251565E-16</v>
      </c>
      <c r="J71297" t="s">
        <v>75</v>
      </c>
    </row>
    <row r="71298" spans="1:10" x14ac:dyDescent="0.25">
      <c r="A71298" s="65">
        <v>44137</v>
      </c>
      <c r="B71298" s="66">
        <v>0.58333333333333337</v>
      </c>
      <c r="C71298" s="64">
        <f t="shared" si="3359"/>
        <v>44137.583333333336</v>
      </c>
      <c r="D71298">
        <f ca="1">_xlfn.IFNA(FORECAST(E71298,OFFSET('HvF table'!B$3:B$318,MATCH(E71298,'HvF table'!A$3:A$318,1)-1,0,2),OFFSET('HvF table'!A$3:A$318,MATCH(E71298,'HvF table'!A$3:A$318,1)-1,0,2)),0)</f>
        <v>0</v>
      </c>
      <c r="E71298">
        <v>0</v>
      </c>
      <c r="G71298">
        <f ca="1">_xlfn.IFNA(FORECAST(E71298,OFFSET('HvF table'!E$3:E$319,MATCH(E71298,'HvF table'!D$3:D$319,1)-1,0,2),OFFSET('HvF table'!D$3:D$319,MATCH(E71298,'HvF table'!D$3:D$319,1)-1,0,2)),0)</f>
        <v>-1.1102230246251565E-16</v>
      </c>
      <c r="H71298" t="str">
        <f t="shared" ca="1" si="3357"/>
        <v>G</v>
      </c>
      <c r="I71298">
        <f t="shared" ca="1" si="3358"/>
        <v>-1.1102230246251565E-16</v>
      </c>
      <c r="J71298" t="s">
        <v>75</v>
      </c>
    </row>
    <row r="71299" spans="1:10" x14ac:dyDescent="0.25">
      <c r="A71299" s="65">
        <v>44137</v>
      </c>
      <c r="B71299" s="66">
        <v>0.58680555555555558</v>
      </c>
      <c r="C71299" s="64">
        <f t="shared" si="3359"/>
        <v>44137.586805555555</v>
      </c>
      <c r="D71299">
        <f ca="1">_xlfn.IFNA(FORECAST(E71299,OFFSET('HvF table'!B$3:B$318,MATCH(E71299,'HvF table'!A$3:A$318,1)-1,0,2),OFFSET('HvF table'!A$3:A$318,MATCH(E71299,'HvF table'!A$3:A$318,1)-1,0,2)),0)</f>
        <v>0</v>
      </c>
      <c r="E71299">
        <v>0</v>
      </c>
      <c r="G71299">
        <f ca="1">_xlfn.IFNA(FORECAST(E71299,OFFSET('HvF table'!E$3:E$319,MATCH(E71299,'HvF table'!D$3:D$319,1)-1,0,2),OFFSET('HvF table'!D$3:D$319,MATCH(E71299,'HvF table'!D$3:D$319,1)-1,0,2)),0)</f>
        <v>-1.1102230246251565E-16</v>
      </c>
      <c r="H71299" t="str">
        <f t="shared" ca="1" si="3357"/>
        <v>G</v>
      </c>
      <c r="I71299">
        <f t="shared" ca="1" si="3358"/>
        <v>-1.1102230246251565E-16</v>
      </c>
      <c r="J71299" t="s">
        <v>75</v>
      </c>
    </row>
    <row r="71300" spans="1:10" x14ac:dyDescent="0.25">
      <c r="A71300" s="65">
        <v>44137</v>
      </c>
      <c r="B71300" s="66">
        <v>0.59027777777777779</v>
      </c>
      <c r="C71300" s="64">
        <f t="shared" si="3359"/>
        <v>44137.590277777781</v>
      </c>
      <c r="D71300">
        <f ca="1">_xlfn.IFNA(FORECAST(E71300,OFFSET('HvF table'!B$3:B$318,MATCH(E71300,'HvF table'!A$3:A$318,1)-1,0,2),OFFSET('HvF table'!A$3:A$318,MATCH(E71300,'HvF table'!A$3:A$318,1)-1,0,2)),0)</f>
        <v>0</v>
      </c>
      <c r="E71300">
        <v>0</v>
      </c>
      <c r="G71300">
        <f ca="1">_xlfn.IFNA(FORECAST(E71300,OFFSET('HvF table'!E$3:E$319,MATCH(E71300,'HvF table'!D$3:D$319,1)-1,0,2),OFFSET('HvF table'!D$3:D$319,MATCH(E71300,'HvF table'!D$3:D$319,1)-1,0,2)),0)</f>
        <v>-1.1102230246251565E-16</v>
      </c>
      <c r="H71300" t="str">
        <f t="shared" ca="1" si="3357"/>
        <v>G</v>
      </c>
      <c r="I71300">
        <f t="shared" ca="1" si="3358"/>
        <v>-1.1102230246251565E-16</v>
      </c>
      <c r="J71300" t="s">
        <v>75</v>
      </c>
    </row>
    <row r="71301" spans="1:10" x14ac:dyDescent="0.25">
      <c r="A71301" s="65">
        <v>44137</v>
      </c>
      <c r="B71301" s="66">
        <v>0.59375</v>
      </c>
      <c r="C71301" s="64">
        <f t="shared" si="3359"/>
        <v>44137.59375</v>
      </c>
      <c r="D71301">
        <f ca="1">_xlfn.IFNA(FORECAST(E71301,OFFSET('HvF table'!B$3:B$318,MATCH(E71301,'HvF table'!A$3:A$318,1)-1,0,2),OFFSET('HvF table'!A$3:A$318,MATCH(E71301,'HvF table'!A$3:A$318,1)-1,0,2)),0)</f>
        <v>0</v>
      </c>
      <c r="E71301">
        <v>0</v>
      </c>
      <c r="G71301">
        <f ca="1">_xlfn.IFNA(FORECAST(E71301,OFFSET('HvF table'!E$3:E$319,MATCH(E71301,'HvF table'!D$3:D$319,1)-1,0,2),OFFSET('HvF table'!D$3:D$319,MATCH(E71301,'HvF table'!D$3:D$319,1)-1,0,2)),0)</f>
        <v>-1.1102230246251565E-16</v>
      </c>
      <c r="H71301" t="str">
        <f t="shared" ca="1" si="3357"/>
        <v>G</v>
      </c>
      <c r="I71301">
        <f t="shared" ca="1" si="3358"/>
        <v>-1.1102230246251565E-16</v>
      </c>
      <c r="J71301" t="s">
        <v>75</v>
      </c>
    </row>
    <row r="71302" spans="1:10" x14ac:dyDescent="0.25">
      <c r="A71302" s="65">
        <v>44137</v>
      </c>
      <c r="B71302" s="66">
        <v>0.59722222222222221</v>
      </c>
      <c r="C71302" s="64">
        <f t="shared" si="3359"/>
        <v>44137.597222222219</v>
      </c>
      <c r="D71302">
        <f ca="1">_xlfn.IFNA(FORECAST(E71302,OFFSET('HvF table'!B$3:B$318,MATCH(E71302,'HvF table'!A$3:A$318,1)-1,0,2),OFFSET('HvF table'!A$3:A$318,MATCH(E71302,'HvF table'!A$3:A$318,1)-1,0,2)),0)</f>
        <v>0</v>
      </c>
      <c r="E71302">
        <v>0</v>
      </c>
      <c r="G71302">
        <f ca="1">_xlfn.IFNA(FORECAST(E71302,OFFSET('HvF table'!E$3:E$319,MATCH(E71302,'HvF table'!D$3:D$319,1)-1,0,2),OFFSET('HvF table'!D$3:D$319,MATCH(E71302,'HvF table'!D$3:D$319,1)-1,0,2)),0)</f>
        <v>-1.1102230246251565E-16</v>
      </c>
      <c r="H71302" t="str">
        <f t="shared" ca="1" si="3357"/>
        <v>G</v>
      </c>
      <c r="I71302">
        <f t="shared" ca="1" si="3358"/>
        <v>-1.1102230246251565E-16</v>
      </c>
      <c r="J71302" t="s">
        <v>75</v>
      </c>
    </row>
    <row r="71303" spans="1:10" x14ac:dyDescent="0.25">
      <c r="A71303" s="65">
        <v>44137</v>
      </c>
      <c r="B71303" s="66">
        <v>0.60069444444444442</v>
      </c>
      <c r="C71303" s="64">
        <f t="shared" si="3359"/>
        <v>44137.600694444445</v>
      </c>
      <c r="D71303">
        <f ca="1">_xlfn.IFNA(FORECAST(E71303,OFFSET('HvF table'!B$3:B$318,MATCH(E71303,'HvF table'!A$3:A$318,1)-1,0,2),OFFSET('HvF table'!A$3:A$318,MATCH(E71303,'HvF table'!A$3:A$318,1)-1,0,2)),0)</f>
        <v>0</v>
      </c>
      <c r="E71303">
        <v>0</v>
      </c>
      <c r="G71303">
        <f ca="1">_xlfn.IFNA(FORECAST(E71303,OFFSET('HvF table'!E$3:E$319,MATCH(E71303,'HvF table'!D$3:D$319,1)-1,0,2),OFFSET('HvF table'!D$3:D$319,MATCH(E71303,'HvF table'!D$3:D$319,1)-1,0,2)),0)</f>
        <v>-1.1102230246251565E-16</v>
      </c>
      <c r="H71303" t="str">
        <f t="shared" ca="1" si="3357"/>
        <v>G</v>
      </c>
      <c r="I71303">
        <f t="shared" ca="1" si="3358"/>
        <v>-1.1102230246251565E-16</v>
      </c>
      <c r="J71303" t="s">
        <v>75</v>
      </c>
    </row>
    <row r="71304" spans="1:10" x14ac:dyDescent="0.25">
      <c r="A71304" s="65">
        <v>44137</v>
      </c>
      <c r="B71304" s="66">
        <v>0.60416666666666663</v>
      </c>
      <c r="C71304" s="64">
        <f t="shared" si="3359"/>
        <v>44137.604166666664</v>
      </c>
      <c r="D71304">
        <f ca="1">_xlfn.IFNA(FORECAST(E71304,OFFSET('HvF table'!B$3:B$318,MATCH(E71304,'HvF table'!A$3:A$318,1)-1,0,2),OFFSET('HvF table'!A$3:A$318,MATCH(E71304,'HvF table'!A$3:A$318,1)-1,0,2)),0)</f>
        <v>0</v>
      </c>
      <c r="E71304">
        <v>0</v>
      </c>
      <c r="G71304">
        <f ca="1">_xlfn.IFNA(FORECAST(E71304,OFFSET('HvF table'!E$3:E$319,MATCH(E71304,'HvF table'!D$3:D$319,1)-1,0,2),OFFSET('HvF table'!D$3:D$319,MATCH(E71304,'HvF table'!D$3:D$319,1)-1,0,2)),0)</f>
        <v>-1.1102230246251565E-16</v>
      </c>
      <c r="H71304" t="str">
        <f t="shared" ca="1" si="3357"/>
        <v>G</v>
      </c>
      <c r="I71304">
        <f t="shared" ca="1" si="3358"/>
        <v>-1.1102230246251565E-16</v>
      </c>
      <c r="J71304" t="s">
        <v>75</v>
      </c>
    </row>
    <row r="71305" spans="1:10" x14ac:dyDescent="0.25">
      <c r="A71305" s="65">
        <v>44137</v>
      </c>
      <c r="B71305" s="66">
        <v>0.60763888888888895</v>
      </c>
      <c r="C71305" s="64">
        <f t="shared" si="3359"/>
        <v>44137.607638888891</v>
      </c>
      <c r="D71305">
        <f ca="1">_xlfn.IFNA(FORECAST(E71305,OFFSET('HvF table'!B$3:B$318,MATCH(E71305,'HvF table'!A$3:A$318,1)-1,0,2),OFFSET('HvF table'!A$3:A$318,MATCH(E71305,'HvF table'!A$3:A$318,1)-1,0,2)),0)</f>
        <v>0</v>
      </c>
      <c r="E71305">
        <v>0</v>
      </c>
      <c r="G71305">
        <f ca="1">_xlfn.IFNA(FORECAST(E71305,OFFSET('HvF table'!E$3:E$319,MATCH(E71305,'HvF table'!D$3:D$319,1)-1,0,2),OFFSET('HvF table'!D$3:D$319,MATCH(E71305,'HvF table'!D$3:D$319,1)-1,0,2)),0)</f>
        <v>-1.1102230246251565E-16</v>
      </c>
      <c r="H71305" t="str">
        <f t="shared" ca="1" si="3357"/>
        <v>G</v>
      </c>
      <c r="I71305">
        <f t="shared" ca="1" si="3358"/>
        <v>-1.1102230246251565E-16</v>
      </c>
      <c r="J71305" t="s">
        <v>75</v>
      </c>
    </row>
    <row r="71306" spans="1:10" x14ac:dyDescent="0.25">
      <c r="A71306" s="65">
        <v>44137</v>
      </c>
      <c r="B71306" s="66">
        <v>0.61111111111111105</v>
      </c>
      <c r="C71306" s="64">
        <f t="shared" si="3359"/>
        <v>44137.611111111109</v>
      </c>
      <c r="D71306">
        <f ca="1">_xlfn.IFNA(FORECAST(E71306,OFFSET('HvF table'!B$3:B$318,MATCH(E71306,'HvF table'!A$3:A$318,1)-1,0,2),OFFSET('HvF table'!A$3:A$318,MATCH(E71306,'HvF table'!A$3:A$318,1)-1,0,2)),0)</f>
        <v>0</v>
      </c>
      <c r="E71306">
        <v>0</v>
      </c>
      <c r="G71306">
        <f ca="1">_xlfn.IFNA(FORECAST(E71306,OFFSET('HvF table'!E$3:E$319,MATCH(E71306,'HvF table'!D$3:D$319,1)-1,0,2),OFFSET('HvF table'!D$3:D$319,MATCH(E71306,'HvF table'!D$3:D$319,1)-1,0,2)),0)</f>
        <v>-1.1102230246251565E-16</v>
      </c>
      <c r="H71306" t="str">
        <f t="shared" ca="1" si="3357"/>
        <v>G</v>
      </c>
      <c r="I71306">
        <f t="shared" ca="1" si="3358"/>
        <v>-1.1102230246251565E-16</v>
      </c>
      <c r="J71306" t="s">
        <v>75</v>
      </c>
    </row>
    <row r="71307" spans="1:10" x14ac:dyDescent="0.25">
      <c r="A71307" s="65">
        <v>44137</v>
      </c>
      <c r="B71307" s="66">
        <v>0.61458333333333337</v>
      </c>
      <c r="C71307" s="64">
        <f t="shared" si="3359"/>
        <v>44137.614583333336</v>
      </c>
      <c r="D71307">
        <f ca="1">_xlfn.IFNA(FORECAST(E71307,OFFSET('HvF table'!B$3:B$318,MATCH(E71307,'HvF table'!A$3:A$318,1)-1,0,2),OFFSET('HvF table'!A$3:A$318,MATCH(E71307,'HvF table'!A$3:A$318,1)-1,0,2)),0)</f>
        <v>0</v>
      </c>
      <c r="E71307">
        <v>0</v>
      </c>
      <c r="G71307">
        <f ca="1">_xlfn.IFNA(FORECAST(E71307,OFFSET('HvF table'!E$3:E$319,MATCH(E71307,'HvF table'!D$3:D$319,1)-1,0,2),OFFSET('HvF table'!D$3:D$319,MATCH(E71307,'HvF table'!D$3:D$319,1)-1,0,2)),0)</f>
        <v>-1.1102230246251565E-16</v>
      </c>
      <c r="H71307" t="str">
        <f t="shared" ca="1" si="3357"/>
        <v>G</v>
      </c>
      <c r="I71307">
        <f t="shared" ca="1" si="3358"/>
        <v>-1.1102230246251565E-16</v>
      </c>
      <c r="J71307" t="s">
        <v>75</v>
      </c>
    </row>
    <row r="71308" spans="1:10" x14ac:dyDescent="0.25">
      <c r="A71308" s="65">
        <v>44137</v>
      </c>
      <c r="B71308" s="66">
        <v>0.61805555555555558</v>
      </c>
      <c r="C71308" s="64">
        <f t="shared" si="3359"/>
        <v>44137.618055555555</v>
      </c>
      <c r="D71308">
        <f ca="1">_xlfn.IFNA(FORECAST(E71308,OFFSET('HvF table'!B$3:B$318,MATCH(E71308,'HvF table'!A$3:A$318,1)-1,0,2),OFFSET('HvF table'!A$3:A$318,MATCH(E71308,'HvF table'!A$3:A$318,1)-1,0,2)),0)</f>
        <v>0</v>
      </c>
      <c r="E71308">
        <v>0</v>
      </c>
      <c r="G71308">
        <f ca="1">_xlfn.IFNA(FORECAST(E71308,OFFSET('HvF table'!E$3:E$319,MATCH(E71308,'HvF table'!D$3:D$319,1)-1,0,2),OFFSET('HvF table'!D$3:D$319,MATCH(E71308,'HvF table'!D$3:D$319,1)-1,0,2)),0)</f>
        <v>-1.1102230246251565E-16</v>
      </c>
      <c r="H71308" t="str">
        <f t="shared" ca="1" si="3357"/>
        <v>G</v>
      </c>
      <c r="I71308">
        <f t="shared" ca="1" si="3358"/>
        <v>-1.1102230246251565E-16</v>
      </c>
      <c r="J71308" t="s">
        <v>75</v>
      </c>
    </row>
    <row r="71309" spans="1:10" x14ac:dyDescent="0.25">
      <c r="A71309" s="65">
        <v>44137</v>
      </c>
      <c r="B71309" s="66">
        <v>0.62152777777777779</v>
      </c>
      <c r="C71309" s="64">
        <f t="shared" si="3359"/>
        <v>44137.621527777781</v>
      </c>
      <c r="D71309">
        <f ca="1">_xlfn.IFNA(FORECAST(E71309,OFFSET('HvF table'!B$3:B$318,MATCH(E71309,'HvF table'!A$3:A$318,1)-1,0,2),OFFSET('HvF table'!A$3:A$318,MATCH(E71309,'HvF table'!A$3:A$318,1)-1,0,2)),0)</f>
        <v>0</v>
      </c>
      <c r="E71309">
        <v>0</v>
      </c>
      <c r="G71309">
        <f ca="1">_xlfn.IFNA(FORECAST(E71309,OFFSET('HvF table'!E$3:E$319,MATCH(E71309,'HvF table'!D$3:D$319,1)-1,0,2),OFFSET('HvF table'!D$3:D$319,MATCH(E71309,'HvF table'!D$3:D$319,1)-1,0,2)),0)</f>
        <v>-1.1102230246251565E-16</v>
      </c>
      <c r="H71309" t="str">
        <f t="shared" ca="1" si="3357"/>
        <v>G</v>
      </c>
      <c r="I71309">
        <f t="shared" ca="1" si="3358"/>
        <v>-1.1102230246251565E-16</v>
      </c>
      <c r="J71309" t="s">
        <v>75</v>
      </c>
    </row>
    <row r="71310" spans="1:10" x14ac:dyDescent="0.25">
      <c r="A71310" s="65">
        <v>44137</v>
      </c>
      <c r="B71310" s="66">
        <v>0.625</v>
      </c>
      <c r="C71310" s="64">
        <f t="shared" si="3359"/>
        <v>44137.625</v>
      </c>
      <c r="D71310">
        <f ca="1">_xlfn.IFNA(FORECAST(E71310,OFFSET('HvF table'!B$3:B$318,MATCH(E71310,'HvF table'!A$3:A$318,1)-1,0,2),OFFSET('HvF table'!A$3:A$318,MATCH(E71310,'HvF table'!A$3:A$318,1)-1,0,2)),0)</f>
        <v>0</v>
      </c>
      <c r="E71310">
        <v>0</v>
      </c>
      <c r="G71310">
        <f ca="1">_xlfn.IFNA(FORECAST(E71310,OFFSET('HvF table'!E$3:E$319,MATCH(E71310,'HvF table'!D$3:D$319,1)-1,0,2),OFFSET('HvF table'!D$3:D$319,MATCH(E71310,'HvF table'!D$3:D$319,1)-1,0,2)),0)</f>
        <v>-1.1102230246251565E-16</v>
      </c>
      <c r="H71310" t="str">
        <f t="shared" ca="1" si="3357"/>
        <v>G</v>
      </c>
      <c r="I71310">
        <f t="shared" ca="1" si="3358"/>
        <v>-1.1102230246251565E-16</v>
      </c>
      <c r="J71310" t="s">
        <v>75</v>
      </c>
    </row>
    <row r="71311" spans="1:10" x14ac:dyDescent="0.25">
      <c r="A71311" s="65">
        <v>44137</v>
      </c>
      <c r="B71311" s="66">
        <v>0.62847222222222221</v>
      </c>
      <c r="C71311" s="64">
        <f t="shared" si="3359"/>
        <v>44137.628472222219</v>
      </c>
      <c r="D71311">
        <f ca="1">_xlfn.IFNA(FORECAST(E71311,OFFSET('HvF table'!B$3:B$318,MATCH(E71311,'HvF table'!A$3:A$318,1)-1,0,2),OFFSET('HvF table'!A$3:A$318,MATCH(E71311,'HvF table'!A$3:A$318,1)-1,0,2)),0)</f>
        <v>0</v>
      </c>
      <c r="E71311">
        <v>0</v>
      </c>
      <c r="G71311">
        <f ca="1">_xlfn.IFNA(FORECAST(E71311,OFFSET('HvF table'!E$3:E$319,MATCH(E71311,'HvF table'!D$3:D$319,1)-1,0,2),OFFSET('HvF table'!D$3:D$319,MATCH(E71311,'HvF table'!D$3:D$319,1)-1,0,2)),0)</f>
        <v>-1.1102230246251565E-16</v>
      </c>
      <c r="H71311" t="str">
        <f t="shared" ca="1" si="3357"/>
        <v>G</v>
      </c>
      <c r="I71311">
        <f t="shared" ca="1" si="3358"/>
        <v>-1.1102230246251565E-16</v>
      </c>
      <c r="J71311" t="s">
        <v>75</v>
      </c>
    </row>
    <row r="71312" spans="1:10" x14ac:dyDescent="0.25">
      <c r="A71312" s="65">
        <v>44137</v>
      </c>
      <c r="B71312" s="66">
        <v>0.63194444444444442</v>
      </c>
      <c r="C71312" s="64">
        <f t="shared" si="3359"/>
        <v>44137.631944444445</v>
      </c>
      <c r="D71312">
        <f ca="1">_xlfn.IFNA(FORECAST(E71312,OFFSET('HvF table'!B$3:B$318,MATCH(E71312,'HvF table'!A$3:A$318,1)-1,0,2),OFFSET('HvF table'!A$3:A$318,MATCH(E71312,'HvF table'!A$3:A$318,1)-1,0,2)),0)</f>
        <v>0</v>
      </c>
      <c r="E71312">
        <v>0</v>
      </c>
      <c r="G71312">
        <f ca="1">_xlfn.IFNA(FORECAST(E71312,OFFSET('HvF table'!E$3:E$319,MATCH(E71312,'HvF table'!D$3:D$319,1)-1,0,2),OFFSET('HvF table'!D$3:D$319,MATCH(E71312,'HvF table'!D$3:D$319,1)-1,0,2)),0)</f>
        <v>-1.1102230246251565E-16</v>
      </c>
      <c r="H71312" t="str">
        <f t="shared" ca="1" si="3357"/>
        <v>G</v>
      </c>
      <c r="I71312">
        <f t="shared" ca="1" si="3358"/>
        <v>-1.1102230246251565E-16</v>
      </c>
      <c r="J71312" t="s">
        <v>75</v>
      </c>
    </row>
    <row r="71313" spans="1:10" x14ac:dyDescent="0.25">
      <c r="A71313" s="65">
        <v>44137</v>
      </c>
      <c r="B71313" s="66">
        <v>0.63541666666666663</v>
      </c>
      <c r="C71313" s="64">
        <f t="shared" si="3359"/>
        <v>44137.635416666664</v>
      </c>
      <c r="D71313">
        <f ca="1">_xlfn.IFNA(FORECAST(E71313,OFFSET('HvF table'!B$3:B$318,MATCH(E71313,'HvF table'!A$3:A$318,1)-1,0,2),OFFSET('HvF table'!A$3:A$318,MATCH(E71313,'HvF table'!A$3:A$318,1)-1,0,2)),0)</f>
        <v>0</v>
      </c>
      <c r="E71313">
        <v>0</v>
      </c>
      <c r="G71313">
        <f ca="1">_xlfn.IFNA(FORECAST(E71313,OFFSET('HvF table'!E$3:E$319,MATCH(E71313,'HvF table'!D$3:D$319,1)-1,0,2),OFFSET('HvF table'!D$3:D$319,MATCH(E71313,'HvF table'!D$3:D$319,1)-1,0,2)),0)</f>
        <v>-1.1102230246251565E-16</v>
      </c>
      <c r="H71313" t="str">
        <f t="shared" ca="1" si="3357"/>
        <v>G</v>
      </c>
      <c r="I71313">
        <f t="shared" ca="1" si="3358"/>
        <v>-1.1102230246251565E-16</v>
      </c>
      <c r="J71313" t="s">
        <v>75</v>
      </c>
    </row>
    <row r="71314" spans="1:10" x14ac:dyDescent="0.25">
      <c r="A71314" s="65">
        <v>44137</v>
      </c>
      <c r="B71314" s="66">
        <v>0.63888888888888895</v>
      </c>
      <c r="C71314" s="64">
        <f t="shared" si="3359"/>
        <v>44137.638888888891</v>
      </c>
      <c r="D71314">
        <f ca="1">_xlfn.IFNA(FORECAST(E71314,OFFSET('HvF table'!B$3:B$318,MATCH(E71314,'HvF table'!A$3:A$318,1)-1,0,2),OFFSET('HvF table'!A$3:A$318,MATCH(E71314,'HvF table'!A$3:A$318,1)-1,0,2)),0)</f>
        <v>0</v>
      </c>
      <c r="E71314">
        <v>0</v>
      </c>
      <c r="G71314">
        <f ca="1">_xlfn.IFNA(FORECAST(E71314,OFFSET('HvF table'!E$3:E$319,MATCH(E71314,'HvF table'!D$3:D$319,1)-1,0,2),OFFSET('HvF table'!D$3:D$319,MATCH(E71314,'HvF table'!D$3:D$319,1)-1,0,2)),0)</f>
        <v>-1.1102230246251565E-16</v>
      </c>
      <c r="H71314" t="str">
        <f t="shared" ca="1" si="3357"/>
        <v>G</v>
      </c>
      <c r="I71314">
        <f t="shared" ca="1" si="3358"/>
        <v>-1.1102230246251565E-16</v>
      </c>
      <c r="J71314" t="s">
        <v>75</v>
      </c>
    </row>
    <row r="71315" spans="1:10" x14ac:dyDescent="0.25">
      <c r="A71315" s="65">
        <v>44137</v>
      </c>
      <c r="B71315" s="66">
        <v>0.64236111111111105</v>
      </c>
      <c r="C71315" s="64">
        <f t="shared" si="3359"/>
        <v>44137.642361111109</v>
      </c>
      <c r="D71315">
        <f ca="1">_xlfn.IFNA(FORECAST(E71315,OFFSET('HvF table'!B$3:B$318,MATCH(E71315,'HvF table'!A$3:A$318,1)-1,0,2),OFFSET('HvF table'!A$3:A$318,MATCH(E71315,'HvF table'!A$3:A$318,1)-1,0,2)),0)</f>
        <v>0</v>
      </c>
      <c r="E71315">
        <v>0</v>
      </c>
      <c r="G71315">
        <f ca="1">_xlfn.IFNA(FORECAST(E71315,OFFSET('HvF table'!E$3:E$319,MATCH(E71315,'HvF table'!D$3:D$319,1)-1,0,2),OFFSET('HvF table'!D$3:D$319,MATCH(E71315,'HvF table'!D$3:D$319,1)-1,0,2)),0)</f>
        <v>-1.1102230246251565E-16</v>
      </c>
      <c r="H71315" t="str">
        <f t="shared" ca="1" si="3357"/>
        <v>G</v>
      </c>
      <c r="I71315">
        <f t="shared" ca="1" si="3358"/>
        <v>-1.1102230246251565E-16</v>
      </c>
      <c r="J71315" t="s">
        <v>75</v>
      </c>
    </row>
    <row r="71316" spans="1:10" x14ac:dyDescent="0.25">
      <c r="A71316" s="65">
        <v>44137</v>
      </c>
      <c r="B71316" s="66">
        <v>0.64583333333333337</v>
      </c>
      <c r="C71316" s="64">
        <f t="shared" si="3359"/>
        <v>44137.645833333336</v>
      </c>
      <c r="D71316">
        <f ca="1">_xlfn.IFNA(FORECAST(E71316,OFFSET('HvF table'!B$3:B$318,MATCH(E71316,'HvF table'!A$3:A$318,1)-1,0,2),OFFSET('HvF table'!A$3:A$318,MATCH(E71316,'HvF table'!A$3:A$318,1)-1,0,2)),0)</f>
        <v>0</v>
      </c>
      <c r="E71316">
        <v>0</v>
      </c>
      <c r="G71316">
        <f ca="1">_xlfn.IFNA(FORECAST(E71316,OFFSET('HvF table'!E$3:E$319,MATCH(E71316,'HvF table'!D$3:D$319,1)-1,0,2),OFFSET('HvF table'!D$3:D$319,MATCH(E71316,'HvF table'!D$3:D$319,1)-1,0,2)),0)</f>
        <v>-1.1102230246251565E-16</v>
      </c>
      <c r="H71316" t="str">
        <f t="shared" ca="1" si="3357"/>
        <v>G</v>
      </c>
      <c r="I71316">
        <f t="shared" ca="1" si="3358"/>
        <v>-1.1102230246251565E-16</v>
      </c>
      <c r="J71316" t="s">
        <v>75</v>
      </c>
    </row>
    <row r="71317" spans="1:10" x14ac:dyDescent="0.25">
      <c r="A71317" s="65">
        <v>44137</v>
      </c>
      <c r="B71317" s="66">
        <v>0.64930555555555558</v>
      </c>
      <c r="C71317" s="64">
        <f t="shared" si="3359"/>
        <v>44137.649305555555</v>
      </c>
      <c r="D71317">
        <f ca="1">_xlfn.IFNA(FORECAST(E71317,OFFSET('HvF table'!B$3:B$318,MATCH(E71317,'HvF table'!A$3:A$318,1)-1,0,2),OFFSET('HvF table'!A$3:A$318,MATCH(E71317,'HvF table'!A$3:A$318,1)-1,0,2)),0)</f>
        <v>0</v>
      </c>
      <c r="E71317">
        <v>0</v>
      </c>
      <c r="G71317">
        <f ca="1">_xlfn.IFNA(FORECAST(E71317,OFFSET('HvF table'!E$3:E$319,MATCH(E71317,'HvF table'!D$3:D$319,1)-1,0,2),OFFSET('HvF table'!D$3:D$319,MATCH(E71317,'HvF table'!D$3:D$319,1)-1,0,2)),0)</f>
        <v>-1.1102230246251565E-16</v>
      </c>
      <c r="H71317" t="str">
        <f t="shared" ca="1" si="3357"/>
        <v>G</v>
      </c>
      <c r="I71317">
        <f t="shared" ca="1" si="3358"/>
        <v>-1.1102230246251565E-16</v>
      </c>
      <c r="J71317" t="s">
        <v>75</v>
      </c>
    </row>
    <row r="71318" spans="1:10" x14ac:dyDescent="0.25">
      <c r="A71318" s="65">
        <v>44137</v>
      </c>
      <c r="B71318" s="66">
        <v>0.65277777777777779</v>
      </c>
      <c r="C71318" s="64">
        <f t="shared" si="3359"/>
        <v>44137.652777777781</v>
      </c>
      <c r="D71318">
        <f ca="1">_xlfn.IFNA(FORECAST(E71318,OFFSET('HvF table'!B$3:B$318,MATCH(E71318,'HvF table'!A$3:A$318,1)-1,0,2),OFFSET('HvF table'!A$3:A$318,MATCH(E71318,'HvF table'!A$3:A$318,1)-1,0,2)),0)</f>
        <v>0</v>
      </c>
      <c r="E71318">
        <v>0</v>
      </c>
      <c r="G71318">
        <f ca="1">_xlfn.IFNA(FORECAST(E71318,OFFSET('HvF table'!E$3:E$319,MATCH(E71318,'HvF table'!D$3:D$319,1)-1,0,2),OFFSET('HvF table'!D$3:D$319,MATCH(E71318,'HvF table'!D$3:D$319,1)-1,0,2)),0)</f>
        <v>-1.1102230246251565E-16</v>
      </c>
      <c r="H71318" t="str">
        <f t="shared" ca="1" si="3357"/>
        <v>G</v>
      </c>
      <c r="I71318">
        <f t="shared" ca="1" si="3358"/>
        <v>-1.1102230246251565E-16</v>
      </c>
      <c r="J71318" t="s">
        <v>75</v>
      </c>
    </row>
    <row r="71319" spans="1:10" x14ac:dyDescent="0.25">
      <c r="A71319" s="65">
        <v>44137</v>
      </c>
      <c r="B71319" s="66">
        <v>0.65625</v>
      </c>
      <c r="C71319" s="64">
        <f t="shared" si="3359"/>
        <v>44137.65625</v>
      </c>
      <c r="D71319">
        <f ca="1">_xlfn.IFNA(FORECAST(E71319,OFFSET('HvF table'!B$3:B$318,MATCH(E71319,'HvF table'!A$3:A$318,1)-1,0,2),OFFSET('HvF table'!A$3:A$318,MATCH(E71319,'HvF table'!A$3:A$318,1)-1,0,2)),0)</f>
        <v>0</v>
      </c>
      <c r="E71319">
        <v>0</v>
      </c>
      <c r="G71319">
        <f ca="1">_xlfn.IFNA(FORECAST(E71319,OFFSET('HvF table'!E$3:E$319,MATCH(E71319,'HvF table'!D$3:D$319,1)-1,0,2),OFFSET('HvF table'!D$3:D$319,MATCH(E71319,'HvF table'!D$3:D$319,1)-1,0,2)),0)</f>
        <v>-1.1102230246251565E-16</v>
      </c>
      <c r="H71319" t="str">
        <f t="shared" ca="1" si="3357"/>
        <v>G</v>
      </c>
      <c r="I71319">
        <f t="shared" ca="1" si="3358"/>
        <v>-1.1102230246251565E-16</v>
      </c>
      <c r="J71319" t="s">
        <v>75</v>
      </c>
    </row>
    <row r="71320" spans="1:10" x14ac:dyDescent="0.25">
      <c r="A71320" s="65">
        <v>44137</v>
      </c>
      <c r="B71320" s="66">
        <v>0.65972222222222221</v>
      </c>
      <c r="C71320" s="64">
        <f t="shared" si="3359"/>
        <v>44137.659722222219</v>
      </c>
      <c r="D71320">
        <f ca="1">_xlfn.IFNA(FORECAST(E71320,OFFSET('HvF table'!B$3:B$318,MATCH(E71320,'HvF table'!A$3:A$318,1)-1,0,2),OFFSET('HvF table'!A$3:A$318,MATCH(E71320,'HvF table'!A$3:A$318,1)-1,0,2)),0)</f>
        <v>0</v>
      </c>
      <c r="E71320">
        <v>0</v>
      </c>
      <c r="G71320">
        <f ca="1">_xlfn.IFNA(FORECAST(E71320,OFFSET('HvF table'!E$3:E$319,MATCH(E71320,'HvF table'!D$3:D$319,1)-1,0,2),OFFSET('HvF table'!D$3:D$319,MATCH(E71320,'HvF table'!D$3:D$319,1)-1,0,2)),0)</f>
        <v>-1.1102230246251565E-16</v>
      </c>
      <c r="H71320" t="str">
        <f t="shared" ca="1" si="3357"/>
        <v>G</v>
      </c>
      <c r="I71320">
        <f t="shared" ca="1" si="3358"/>
        <v>-1.1102230246251565E-16</v>
      </c>
      <c r="J71320" t="s">
        <v>75</v>
      </c>
    </row>
    <row r="71321" spans="1:10" x14ac:dyDescent="0.25">
      <c r="A71321" s="65">
        <v>44137</v>
      </c>
      <c r="B71321" s="66">
        <v>0.66319444444444442</v>
      </c>
      <c r="C71321" s="64">
        <f t="shared" si="3359"/>
        <v>44137.663194444445</v>
      </c>
      <c r="D71321">
        <f ca="1">_xlfn.IFNA(FORECAST(E71321,OFFSET('HvF table'!B$3:B$318,MATCH(E71321,'HvF table'!A$3:A$318,1)-1,0,2),OFFSET('HvF table'!A$3:A$318,MATCH(E71321,'HvF table'!A$3:A$318,1)-1,0,2)),0)</f>
        <v>0</v>
      </c>
      <c r="E71321">
        <v>0</v>
      </c>
      <c r="G71321">
        <f ca="1">_xlfn.IFNA(FORECAST(E71321,OFFSET('HvF table'!E$3:E$319,MATCH(E71321,'HvF table'!D$3:D$319,1)-1,0,2),OFFSET('HvF table'!D$3:D$319,MATCH(E71321,'HvF table'!D$3:D$319,1)-1,0,2)),0)</f>
        <v>-1.1102230246251565E-16</v>
      </c>
      <c r="H71321" t="str">
        <f t="shared" ca="1" si="3357"/>
        <v>G</v>
      </c>
      <c r="I71321">
        <f t="shared" ca="1" si="3358"/>
        <v>-1.1102230246251565E-16</v>
      </c>
      <c r="J71321" t="s">
        <v>75</v>
      </c>
    </row>
    <row r="71322" spans="1:10" x14ac:dyDescent="0.25">
      <c r="A71322" s="65">
        <v>44137</v>
      </c>
      <c r="B71322" s="66">
        <v>0.66666666666666663</v>
      </c>
      <c r="C71322" s="64">
        <f t="shared" si="3359"/>
        <v>44137.666666666664</v>
      </c>
      <c r="D71322">
        <f ca="1">_xlfn.IFNA(FORECAST(E71322,OFFSET('HvF table'!B$3:B$318,MATCH(E71322,'HvF table'!A$3:A$318,1)-1,0,2),OFFSET('HvF table'!A$3:A$318,MATCH(E71322,'HvF table'!A$3:A$318,1)-1,0,2)),0)</f>
        <v>0</v>
      </c>
      <c r="E71322">
        <v>0</v>
      </c>
      <c r="G71322">
        <f ca="1">_xlfn.IFNA(FORECAST(E71322,OFFSET('HvF table'!E$3:E$319,MATCH(E71322,'HvF table'!D$3:D$319,1)-1,0,2),OFFSET('HvF table'!D$3:D$319,MATCH(E71322,'HvF table'!D$3:D$319,1)-1,0,2)),0)</f>
        <v>-1.1102230246251565E-16</v>
      </c>
      <c r="H71322" t="str">
        <f t="shared" ca="1" si="3357"/>
        <v>G</v>
      </c>
      <c r="I71322">
        <f t="shared" ca="1" si="3358"/>
        <v>-1.1102230246251565E-16</v>
      </c>
      <c r="J71322" t="s">
        <v>75</v>
      </c>
    </row>
    <row r="71323" spans="1:10" x14ac:dyDescent="0.25">
      <c r="A71323" s="65">
        <v>44137</v>
      </c>
      <c r="B71323" s="66">
        <v>0.67013888888888884</v>
      </c>
      <c r="C71323" s="64">
        <f t="shared" si="3359"/>
        <v>44137.670138888891</v>
      </c>
      <c r="D71323">
        <f ca="1">_xlfn.IFNA(FORECAST(E71323,OFFSET('HvF table'!B$3:B$318,MATCH(E71323,'HvF table'!A$3:A$318,1)-1,0,2),OFFSET('HvF table'!A$3:A$318,MATCH(E71323,'HvF table'!A$3:A$318,1)-1,0,2)),0)</f>
        <v>0</v>
      </c>
      <c r="E71323">
        <v>0</v>
      </c>
      <c r="G71323">
        <f ca="1">_xlfn.IFNA(FORECAST(E71323,OFFSET('HvF table'!E$3:E$319,MATCH(E71323,'HvF table'!D$3:D$319,1)-1,0,2),OFFSET('HvF table'!D$3:D$319,MATCH(E71323,'HvF table'!D$3:D$319,1)-1,0,2)),0)</f>
        <v>-1.1102230246251565E-16</v>
      </c>
      <c r="H71323" t="str">
        <f t="shared" ca="1" si="3357"/>
        <v>G</v>
      </c>
      <c r="I71323">
        <f t="shared" ca="1" si="3358"/>
        <v>-1.1102230246251565E-16</v>
      </c>
      <c r="J71323" t="s">
        <v>75</v>
      </c>
    </row>
    <row r="71324" spans="1:10" x14ac:dyDescent="0.25">
      <c r="A71324" s="65">
        <v>44137</v>
      </c>
      <c r="B71324" s="66">
        <v>0.67361111111111116</v>
      </c>
      <c r="C71324" s="64">
        <f t="shared" si="3359"/>
        <v>44137.673611111109</v>
      </c>
      <c r="D71324">
        <f ca="1">_xlfn.IFNA(FORECAST(E71324,OFFSET('HvF table'!B$3:B$318,MATCH(E71324,'HvF table'!A$3:A$318,1)-1,0,2),OFFSET('HvF table'!A$3:A$318,MATCH(E71324,'HvF table'!A$3:A$318,1)-1,0,2)),0)</f>
        <v>0</v>
      </c>
      <c r="E71324">
        <v>0</v>
      </c>
      <c r="G71324">
        <f ca="1">_xlfn.IFNA(FORECAST(E71324,OFFSET('HvF table'!E$3:E$319,MATCH(E71324,'HvF table'!D$3:D$319,1)-1,0,2),OFFSET('HvF table'!D$3:D$319,MATCH(E71324,'HvF table'!D$3:D$319,1)-1,0,2)),0)</f>
        <v>-1.1102230246251565E-16</v>
      </c>
      <c r="H71324" t="str">
        <f t="shared" ca="1" si="3357"/>
        <v>G</v>
      </c>
      <c r="I71324">
        <f t="shared" ca="1" si="3358"/>
        <v>-1.1102230246251565E-16</v>
      </c>
      <c r="J71324" t="s">
        <v>75</v>
      </c>
    </row>
    <row r="71325" spans="1:10" x14ac:dyDescent="0.25">
      <c r="A71325" s="65">
        <v>44137</v>
      </c>
      <c r="B71325" s="66">
        <v>0.67708333333333337</v>
      </c>
      <c r="C71325" s="64">
        <f t="shared" si="3359"/>
        <v>44137.677083333336</v>
      </c>
      <c r="D71325">
        <f ca="1">_xlfn.IFNA(FORECAST(E71325,OFFSET('HvF table'!B$3:B$318,MATCH(E71325,'HvF table'!A$3:A$318,1)-1,0,2),OFFSET('HvF table'!A$3:A$318,MATCH(E71325,'HvF table'!A$3:A$318,1)-1,0,2)),0)</f>
        <v>0</v>
      </c>
      <c r="E71325">
        <v>0</v>
      </c>
      <c r="G71325">
        <f ca="1">_xlfn.IFNA(FORECAST(E71325,OFFSET('HvF table'!E$3:E$319,MATCH(E71325,'HvF table'!D$3:D$319,1)-1,0,2),OFFSET('HvF table'!D$3:D$319,MATCH(E71325,'HvF table'!D$3:D$319,1)-1,0,2)),0)</f>
        <v>-1.1102230246251565E-16</v>
      </c>
      <c r="H71325" t="str">
        <f t="shared" ref="H71325:H71388" ca="1" si="3360">_xlfn.IFNA(_xlfn.IFS(D71325&gt;0,"B",E71325&gt;0,"B"),"G")</f>
        <v>G</v>
      </c>
      <c r="I71325">
        <f t="shared" ref="I71325:I71388" ca="1" si="3361">IF(H71325="G",G71325,IF(H71325="B",0))</f>
        <v>-1.1102230246251565E-16</v>
      </c>
      <c r="J71325" t="s">
        <v>75</v>
      </c>
    </row>
    <row r="71326" spans="1:10" x14ac:dyDescent="0.25">
      <c r="A71326" s="65">
        <v>44137</v>
      </c>
      <c r="B71326" s="66">
        <v>0.68055555555555547</v>
      </c>
      <c r="C71326" s="64">
        <f t="shared" si="3359"/>
        <v>44137.680555555555</v>
      </c>
      <c r="D71326">
        <f ca="1">_xlfn.IFNA(FORECAST(E71326,OFFSET('HvF table'!B$3:B$318,MATCH(E71326,'HvF table'!A$3:A$318,1)-1,0,2),OFFSET('HvF table'!A$3:A$318,MATCH(E71326,'HvF table'!A$3:A$318,1)-1,0,2)),0)</f>
        <v>0</v>
      </c>
      <c r="E71326">
        <v>0</v>
      </c>
      <c r="G71326">
        <f ca="1">_xlfn.IFNA(FORECAST(E71326,OFFSET('HvF table'!E$3:E$319,MATCH(E71326,'HvF table'!D$3:D$319,1)-1,0,2),OFFSET('HvF table'!D$3:D$319,MATCH(E71326,'HvF table'!D$3:D$319,1)-1,0,2)),0)</f>
        <v>-1.1102230246251565E-16</v>
      </c>
      <c r="H71326" t="str">
        <f t="shared" ca="1" si="3360"/>
        <v>G</v>
      </c>
      <c r="I71326">
        <f t="shared" ca="1" si="3361"/>
        <v>-1.1102230246251565E-16</v>
      </c>
      <c r="J71326" t="s">
        <v>75</v>
      </c>
    </row>
    <row r="71327" spans="1:10" x14ac:dyDescent="0.25">
      <c r="A71327" s="65">
        <v>44137</v>
      </c>
      <c r="B71327" s="66">
        <v>0.68402777777777779</v>
      </c>
      <c r="C71327" s="64">
        <f t="shared" si="3359"/>
        <v>44137.684027777781</v>
      </c>
      <c r="D71327">
        <f ca="1">_xlfn.IFNA(FORECAST(E71327,OFFSET('HvF table'!B$3:B$318,MATCH(E71327,'HvF table'!A$3:A$318,1)-1,0,2),OFFSET('HvF table'!A$3:A$318,MATCH(E71327,'HvF table'!A$3:A$318,1)-1,0,2)),0)</f>
        <v>0</v>
      </c>
      <c r="E71327">
        <v>0</v>
      </c>
      <c r="G71327">
        <f ca="1">_xlfn.IFNA(FORECAST(E71327,OFFSET('HvF table'!E$3:E$319,MATCH(E71327,'HvF table'!D$3:D$319,1)-1,0,2),OFFSET('HvF table'!D$3:D$319,MATCH(E71327,'HvF table'!D$3:D$319,1)-1,0,2)),0)</f>
        <v>-1.1102230246251565E-16</v>
      </c>
      <c r="H71327" t="str">
        <f t="shared" ca="1" si="3360"/>
        <v>G</v>
      </c>
      <c r="I71327">
        <f t="shared" ca="1" si="3361"/>
        <v>-1.1102230246251565E-16</v>
      </c>
      <c r="J71327" t="s">
        <v>75</v>
      </c>
    </row>
    <row r="71328" spans="1:10" x14ac:dyDescent="0.25">
      <c r="A71328" s="65">
        <v>44137</v>
      </c>
      <c r="B71328" s="66">
        <v>0.6875</v>
      </c>
      <c r="C71328" s="64">
        <f t="shared" si="3359"/>
        <v>44137.6875</v>
      </c>
      <c r="D71328">
        <f ca="1">_xlfn.IFNA(FORECAST(E71328,OFFSET('HvF table'!B$3:B$318,MATCH(E71328,'HvF table'!A$3:A$318,1)-1,0,2),OFFSET('HvF table'!A$3:A$318,MATCH(E71328,'HvF table'!A$3:A$318,1)-1,0,2)),0)</f>
        <v>0</v>
      </c>
      <c r="E71328">
        <v>0</v>
      </c>
      <c r="G71328">
        <f ca="1">_xlfn.IFNA(FORECAST(E71328,OFFSET('HvF table'!E$3:E$319,MATCH(E71328,'HvF table'!D$3:D$319,1)-1,0,2),OFFSET('HvF table'!D$3:D$319,MATCH(E71328,'HvF table'!D$3:D$319,1)-1,0,2)),0)</f>
        <v>-1.1102230246251565E-16</v>
      </c>
      <c r="H71328" t="str">
        <f t="shared" ca="1" si="3360"/>
        <v>G</v>
      </c>
      <c r="I71328">
        <f t="shared" ca="1" si="3361"/>
        <v>-1.1102230246251565E-16</v>
      </c>
      <c r="J71328" t="s">
        <v>75</v>
      </c>
    </row>
    <row r="71329" spans="1:10" x14ac:dyDescent="0.25">
      <c r="A71329" s="65">
        <v>44137</v>
      </c>
      <c r="B71329" s="66">
        <v>0.69097222222222221</v>
      </c>
      <c r="C71329" s="64">
        <f t="shared" ref="C71329:C71392" si="3362">A71329+B71329</f>
        <v>44137.690972222219</v>
      </c>
      <c r="D71329">
        <f ca="1">_xlfn.IFNA(FORECAST(E71329,OFFSET('HvF table'!B$3:B$318,MATCH(E71329,'HvF table'!A$3:A$318,1)-1,0,2),OFFSET('HvF table'!A$3:A$318,MATCH(E71329,'HvF table'!A$3:A$318,1)-1,0,2)),0)</f>
        <v>0</v>
      </c>
      <c r="E71329">
        <v>0</v>
      </c>
      <c r="G71329">
        <f ca="1">_xlfn.IFNA(FORECAST(E71329,OFFSET('HvF table'!E$3:E$319,MATCH(E71329,'HvF table'!D$3:D$319,1)-1,0,2),OFFSET('HvF table'!D$3:D$319,MATCH(E71329,'HvF table'!D$3:D$319,1)-1,0,2)),0)</f>
        <v>-1.1102230246251565E-16</v>
      </c>
      <c r="H71329" t="str">
        <f t="shared" ca="1" si="3360"/>
        <v>G</v>
      </c>
      <c r="I71329">
        <f t="shared" ca="1" si="3361"/>
        <v>-1.1102230246251565E-16</v>
      </c>
      <c r="J71329" t="s">
        <v>75</v>
      </c>
    </row>
    <row r="71330" spans="1:10" x14ac:dyDescent="0.25">
      <c r="A71330" s="65">
        <v>44137</v>
      </c>
      <c r="B71330" s="66">
        <v>0.69444444444444453</v>
      </c>
      <c r="C71330" s="64">
        <f t="shared" si="3362"/>
        <v>44137.694444444445</v>
      </c>
      <c r="D71330">
        <f ca="1">_xlfn.IFNA(FORECAST(E71330,OFFSET('HvF table'!B$3:B$318,MATCH(E71330,'HvF table'!A$3:A$318,1)-1,0,2),OFFSET('HvF table'!A$3:A$318,MATCH(E71330,'HvF table'!A$3:A$318,1)-1,0,2)),0)</f>
        <v>0</v>
      </c>
      <c r="E71330">
        <v>0</v>
      </c>
      <c r="G71330">
        <f ca="1">_xlfn.IFNA(FORECAST(E71330,OFFSET('HvF table'!E$3:E$319,MATCH(E71330,'HvF table'!D$3:D$319,1)-1,0,2),OFFSET('HvF table'!D$3:D$319,MATCH(E71330,'HvF table'!D$3:D$319,1)-1,0,2)),0)</f>
        <v>-1.1102230246251565E-16</v>
      </c>
      <c r="H71330" t="str">
        <f t="shared" ca="1" si="3360"/>
        <v>G</v>
      </c>
      <c r="I71330">
        <f t="shared" ca="1" si="3361"/>
        <v>-1.1102230246251565E-16</v>
      </c>
      <c r="J71330" t="s">
        <v>75</v>
      </c>
    </row>
    <row r="71331" spans="1:10" x14ac:dyDescent="0.25">
      <c r="A71331" s="65">
        <v>44137</v>
      </c>
      <c r="B71331" s="66">
        <v>0.69791666666666663</v>
      </c>
      <c r="C71331" s="64">
        <f t="shared" si="3362"/>
        <v>44137.697916666664</v>
      </c>
      <c r="D71331">
        <f ca="1">_xlfn.IFNA(FORECAST(E71331,OFFSET('HvF table'!B$3:B$318,MATCH(E71331,'HvF table'!A$3:A$318,1)-1,0,2),OFFSET('HvF table'!A$3:A$318,MATCH(E71331,'HvF table'!A$3:A$318,1)-1,0,2)),0)</f>
        <v>0</v>
      </c>
      <c r="E71331">
        <v>0</v>
      </c>
      <c r="G71331">
        <f ca="1">_xlfn.IFNA(FORECAST(E71331,OFFSET('HvF table'!E$3:E$319,MATCH(E71331,'HvF table'!D$3:D$319,1)-1,0,2),OFFSET('HvF table'!D$3:D$319,MATCH(E71331,'HvF table'!D$3:D$319,1)-1,0,2)),0)</f>
        <v>-1.1102230246251565E-16</v>
      </c>
      <c r="H71331" t="str">
        <f t="shared" ca="1" si="3360"/>
        <v>G</v>
      </c>
      <c r="I71331">
        <f t="shared" ca="1" si="3361"/>
        <v>-1.1102230246251565E-16</v>
      </c>
      <c r="J71331" t="s">
        <v>75</v>
      </c>
    </row>
    <row r="71332" spans="1:10" x14ac:dyDescent="0.25">
      <c r="A71332" s="65">
        <v>44137</v>
      </c>
      <c r="B71332" s="66">
        <v>0.70138888888888884</v>
      </c>
      <c r="C71332" s="64">
        <f t="shared" si="3362"/>
        <v>44137.701388888891</v>
      </c>
      <c r="D71332">
        <f ca="1">_xlfn.IFNA(FORECAST(E71332,OFFSET('HvF table'!B$3:B$318,MATCH(E71332,'HvF table'!A$3:A$318,1)-1,0,2),OFFSET('HvF table'!A$3:A$318,MATCH(E71332,'HvF table'!A$3:A$318,1)-1,0,2)),0)</f>
        <v>0</v>
      </c>
      <c r="E71332">
        <v>0</v>
      </c>
      <c r="G71332">
        <f ca="1">_xlfn.IFNA(FORECAST(E71332,OFFSET('HvF table'!E$3:E$319,MATCH(E71332,'HvF table'!D$3:D$319,1)-1,0,2),OFFSET('HvF table'!D$3:D$319,MATCH(E71332,'HvF table'!D$3:D$319,1)-1,0,2)),0)</f>
        <v>-1.1102230246251565E-16</v>
      </c>
      <c r="H71332" t="str">
        <f t="shared" ca="1" si="3360"/>
        <v>G</v>
      </c>
      <c r="I71332">
        <f t="shared" ca="1" si="3361"/>
        <v>-1.1102230246251565E-16</v>
      </c>
      <c r="J71332" t="s">
        <v>75</v>
      </c>
    </row>
    <row r="71333" spans="1:10" x14ac:dyDescent="0.25">
      <c r="A71333" s="65">
        <v>44137</v>
      </c>
      <c r="B71333" s="66">
        <v>0.70486111111111116</v>
      </c>
      <c r="C71333" s="64">
        <f t="shared" si="3362"/>
        <v>44137.704861111109</v>
      </c>
      <c r="D71333">
        <f ca="1">_xlfn.IFNA(FORECAST(E71333,OFFSET('HvF table'!B$3:B$318,MATCH(E71333,'HvF table'!A$3:A$318,1)-1,0,2),OFFSET('HvF table'!A$3:A$318,MATCH(E71333,'HvF table'!A$3:A$318,1)-1,0,2)),0)</f>
        <v>0</v>
      </c>
      <c r="E71333">
        <v>0</v>
      </c>
      <c r="G71333">
        <f ca="1">_xlfn.IFNA(FORECAST(E71333,OFFSET('HvF table'!E$3:E$319,MATCH(E71333,'HvF table'!D$3:D$319,1)-1,0,2),OFFSET('HvF table'!D$3:D$319,MATCH(E71333,'HvF table'!D$3:D$319,1)-1,0,2)),0)</f>
        <v>-1.1102230246251565E-16</v>
      </c>
      <c r="H71333" t="str">
        <f t="shared" ca="1" si="3360"/>
        <v>G</v>
      </c>
      <c r="I71333">
        <f t="shared" ca="1" si="3361"/>
        <v>-1.1102230246251565E-16</v>
      </c>
      <c r="J71333" t="s">
        <v>75</v>
      </c>
    </row>
    <row r="71334" spans="1:10" x14ac:dyDescent="0.25">
      <c r="A71334" s="65">
        <v>44137</v>
      </c>
      <c r="B71334" s="66">
        <v>0.70833333333333337</v>
      </c>
      <c r="C71334" s="64">
        <f t="shared" si="3362"/>
        <v>44137.708333333336</v>
      </c>
      <c r="D71334">
        <f ca="1">_xlfn.IFNA(FORECAST(E71334,OFFSET('HvF table'!B$3:B$318,MATCH(E71334,'HvF table'!A$3:A$318,1)-1,0,2),OFFSET('HvF table'!A$3:A$318,MATCH(E71334,'HvF table'!A$3:A$318,1)-1,0,2)),0)</f>
        <v>0</v>
      </c>
      <c r="E71334">
        <v>0</v>
      </c>
      <c r="G71334">
        <f ca="1">_xlfn.IFNA(FORECAST(E71334,OFFSET('HvF table'!E$3:E$319,MATCH(E71334,'HvF table'!D$3:D$319,1)-1,0,2),OFFSET('HvF table'!D$3:D$319,MATCH(E71334,'HvF table'!D$3:D$319,1)-1,0,2)),0)</f>
        <v>-1.1102230246251565E-16</v>
      </c>
      <c r="H71334" t="str">
        <f t="shared" ca="1" si="3360"/>
        <v>G</v>
      </c>
      <c r="I71334">
        <f t="shared" ca="1" si="3361"/>
        <v>-1.1102230246251565E-16</v>
      </c>
      <c r="J71334" t="s">
        <v>75</v>
      </c>
    </row>
    <row r="71335" spans="1:10" x14ac:dyDescent="0.25">
      <c r="A71335" s="65">
        <v>44137</v>
      </c>
      <c r="B71335" s="66">
        <v>0.71180555555555547</v>
      </c>
      <c r="C71335" s="64">
        <f t="shared" si="3362"/>
        <v>44137.711805555555</v>
      </c>
      <c r="D71335">
        <f ca="1">_xlfn.IFNA(FORECAST(E71335,OFFSET('HvF table'!B$3:B$318,MATCH(E71335,'HvF table'!A$3:A$318,1)-1,0,2),OFFSET('HvF table'!A$3:A$318,MATCH(E71335,'HvF table'!A$3:A$318,1)-1,0,2)),0)</f>
        <v>0</v>
      </c>
      <c r="E71335">
        <v>0</v>
      </c>
      <c r="G71335">
        <f ca="1">_xlfn.IFNA(FORECAST(E71335,OFFSET('HvF table'!E$3:E$319,MATCH(E71335,'HvF table'!D$3:D$319,1)-1,0,2),OFFSET('HvF table'!D$3:D$319,MATCH(E71335,'HvF table'!D$3:D$319,1)-1,0,2)),0)</f>
        <v>-1.1102230246251565E-16</v>
      </c>
      <c r="H71335" t="str">
        <f t="shared" ca="1" si="3360"/>
        <v>G</v>
      </c>
      <c r="I71335">
        <f t="shared" ca="1" si="3361"/>
        <v>-1.1102230246251565E-16</v>
      </c>
      <c r="J71335" t="s">
        <v>75</v>
      </c>
    </row>
    <row r="71336" spans="1:10" x14ac:dyDescent="0.25">
      <c r="A71336" s="65">
        <v>44137</v>
      </c>
      <c r="B71336" s="66">
        <v>0.71527777777777779</v>
      </c>
      <c r="C71336" s="64">
        <f t="shared" si="3362"/>
        <v>44137.715277777781</v>
      </c>
      <c r="D71336">
        <f ca="1">_xlfn.IFNA(FORECAST(E71336,OFFSET('HvF table'!B$3:B$318,MATCH(E71336,'HvF table'!A$3:A$318,1)-1,0,2),OFFSET('HvF table'!A$3:A$318,MATCH(E71336,'HvF table'!A$3:A$318,1)-1,0,2)),0)</f>
        <v>0</v>
      </c>
      <c r="E71336">
        <v>0</v>
      </c>
      <c r="G71336">
        <f ca="1">_xlfn.IFNA(FORECAST(E71336,OFFSET('HvF table'!E$3:E$319,MATCH(E71336,'HvF table'!D$3:D$319,1)-1,0,2),OFFSET('HvF table'!D$3:D$319,MATCH(E71336,'HvF table'!D$3:D$319,1)-1,0,2)),0)</f>
        <v>-1.1102230246251565E-16</v>
      </c>
      <c r="H71336" t="str">
        <f t="shared" ca="1" si="3360"/>
        <v>G</v>
      </c>
      <c r="I71336">
        <f t="shared" ca="1" si="3361"/>
        <v>-1.1102230246251565E-16</v>
      </c>
      <c r="J71336" t="s">
        <v>75</v>
      </c>
    </row>
    <row r="71337" spans="1:10" x14ac:dyDescent="0.25">
      <c r="A71337" s="65">
        <v>44137</v>
      </c>
      <c r="B71337" s="66">
        <v>0.71875</v>
      </c>
      <c r="C71337" s="64">
        <f t="shared" si="3362"/>
        <v>44137.71875</v>
      </c>
      <c r="D71337">
        <f ca="1">_xlfn.IFNA(FORECAST(E71337,OFFSET('HvF table'!B$3:B$318,MATCH(E71337,'HvF table'!A$3:A$318,1)-1,0,2),OFFSET('HvF table'!A$3:A$318,MATCH(E71337,'HvF table'!A$3:A$318,1)-1,0,2)),0)</f>
        <v>0</v>
      </c>
      <c r="E71337">
        <v>0</v>
      </c>
      <c r="G71337">
        <f ca="1">_xlfn.IFNA(FORECAST(E71337,OFFSET('HvF table'!E$3:E$319,MATCH(E71337,'HvF table'!D$3:D$319,1)-1,0,2),OFFSET('HvF table'!D$3:D$319,MATCH(E71337,'HvF table'!D$3:D$319,1)-1,0,2)),0)</f>
        <v>-1.1102230246251565E-16</v>
      </c>
      <c r="H71337" t="str">
        <f t="shared" ca="1" si="3360"/>
        <v>G</v>
      </c>
      <c r="I71337">
        <f t="shared" ca="1" si="3361"/>
        <v>-1.1102230246251565E-16</v>
      </c>
      <c r="J71337" t="s">
        <v>75</v>
      </c>
    </row>
    <row r="71338" spans="1:10" x14ac:dyDescent="0.25">
      <c r="A71338" s="65">
        <v>44137</v>
      </c>
      <c r="B71338" s="66">
        <v>0.72222222222222221</v>
      </c>
      <c r="C71338" s="64">
        <f t="shared" si="3362"/>
        <v>44137.722222222219</v>
      </c>
      <c r="D71338">
        <f ca="1">_xlfn.IFNA(FORECAST(E71338,OFFSET('HvF table'!B$3:B$318,MATCH(E71338,'HvF table'!A$3:A$318,1)-1,0,2),OFFSET('HvF table'!A$3:A$318,MATCH(E71338,'HvF table'!A$3:A$318,1)-1,0,2)),0)</f>
        <v>0</v>
      </c>
      <c r="E71338">
        <v>0</v>
      </c>
      <c r="G71338">
        <f ca="1">_xlfn.IFNA(FORECAST(E71338,OFFSET('HvF table'!E$3:E$319,MATCH(E71338,'HvF table'!D$3:D$319,1)-1,0,2),OFFSET('HvF table'!D$3:D$319,MATCH(E71338,'HvF table'!D$3:D$319,1)-1,0,2)),0)</f>
        <v>-1.1102230246251565E-16</v>
      </c>
      <c r="H71338" t="str">
        <f t="shared" ca="1" si="3360"/>
        <v>G</v>
      </c>
      <c r="I71338">
        <f t="shared" ca="1" si="3361"/>
        <v>-1.1102230246251565E-16</v>
      </c>
      <c r="J71338" t="s">
        <v>75</v>
      </c>
    </row>
    <row r="71339" spans="1:10" x14ac:dyDescent="0.25">
      <c r="A71339" s="65">
        <v>44137</v>
      </c>
      <c r="B71339" s="66">
        <v>0.72569444444444453</v>
      </c>
      <c r="C71339" s="64">
        <f t="shared" si="3362"/>
        <v>44137.725694444445</v>
      </c>
      <c r="D71339">
        <f ca="1">_xlfn.IFNA(FORECAST(E71339,OFFSET('HvF table'!B$3:B$318,MATCH(E71339,'HvF table'!A$3:A$318,1)-1,0,2),OFFSET('HvF table'!A$3:A$318,MATCH(E71339,'HvF table'!A$3:A$318,1)-1,0,2)),0)</f>
        <v>0</v>
      </c>
      <c r="E71339">
        <v>0</v>
      </c>
      <c r="G71339">
        <f ca="1">_xlfn.IFNA(FORECAST(E71339,OFFSET('HvF table'!E$3:E$319,MATCH(E71339,'HvF table'!D$3:D$319,1)-1,0,2),OFFSET('HvF table'!D$3:D$319,MATCH(E71339,'HvF table'!D$3:D$319,1)-1,0,2)),0)</f>
        <v>-1.1102230246251565E-16</v>
      </c>
      <c r="H71339" t="str">
        <f t="shared" ca="1" si="3360"/>
        <v>G</v>
      </c>
      <c r="I71339">
        <f t="shared" ca="1" si="3361"/>
        <v>-1.1102230246251565E-16</v>
      </c>
      <c r="J71339" t="s">
        <v>75</v>
      </c>
    </row>
    <row r="71340" spans="1:10" x14ac:dyDescent="0.25">
      <c r="A71340" s="65">
        <v>44137</v>
      </c>
      <c r="B71340" s="66">
        <v>0.72916666666666663</v>
      </c>
      <c r="C71340" s="64">
        <f t="shared" si="3362"/>
        <v>44137.729166666664</v>
      </c>
      <c r="D71340">
        <f ca="1">_xlfn.IFNA(FORECAST(E71340,OFFSET('HvF table'!B$3:B$318,MATCH(E71340,'HvF table'!A$3:A$318,1)-1,0,2),OFFSET('HvF table'!A$3:A$318,MATCH(E71340,'HvF table'!A$3:A$318,1)-1,0,2)),0)</f>
        <v>0</v>
      </c>
      <c r="E71340">
        <v>0</v>
      </c>
      <c r="G71340">
        <f ca="1">_xlfn.IFNA(FORECAST(E71340,OFFSET('HvF table'!E$3:E$319,MATCH(E71340,'HvF table'!D$3:D$319,1)-1,0,2),OFFSET('HvF table'!D$3:D$319,MATCH(E71340,'HvF table'!D$3:D$319,1)-1,0,2)),0)</f>
        <v>-1.1102230246251565E-16</v>
      </c>
      <c r="H71340" t="str">
        <f t="shared" ca="1" si="3360"/>
        <v>G</v>
      </c>
      <c r="I71340">
        <f t="shared" ca="1" si="3361"/>
        <v>-1.1102230246251565E-16</v>
      </c>
      <c r="J71340" t="s">
        <v>75</v>
      </c>
    </row>
    <row r="71341" spans="1:10" x14ac:dyDescent="0.25">
      <c r="A71341" s="65">
        <v>44137</v>
      </c>
      <c r="B71341" s="66">
        <v>0.73263888888888884</v>
      </c>
      <c r="C71341" s="64">
        <f t="shared" si="3362"/>
        <v>44137.732638888891</v>
      </c>
      <c r="D71341">
        <f ca="1">_xlfn.IFNA(FORECAST(E71341,OFFSET('HvF table'!B$3:B$318,MATCH(E71341,'HvF table'!A$3:A$318,1)-1,0,2),OFFSET('HvF table'!A$3:A$318,MATCH(E71341,'HvF table'!A$3:A$318,1)-1,0,2)),0)</f>
        <v>0</v>
      </c>
      <c r="E71341">
        <v>0</v>
      </c>
      <c r="G71341">
        <f ca="1">_xlfn.IFNA(FORECAST(E71341,OFFSET('HvF table'!E$3:E$319,MATCH(E71341,'HvF table'!D$3:D$319,1)-1,0,2),OFFSET('HvF table'!D$3:D$319,MATCH(E71341,'HvF table'!D$3:D$319,1)-1,0,2)),0)</f>
        <v>-1.1102230246251565E-16</v>
      </c>
      <c r="H71341" t="str">
        <f t="shared" ca="1" si="3360"/>
        <v>G</v>
      </c>
      <c r="I71341">
        <f t="shared" ca="1" si="3361"/>
        <v>-1.1102230246251565E-16</v>
      </c>
      <c r="J71341" t="s">
        <v>75</v>
      </c>
    </row>
    <row r="71342" spans="1:10" x14ac:dyDescent="0.25">
      <c r="A71342" s="65">
        <v>44137</v>
      </c>
      <c r="B71342" s="66">
        <v>0.73611111111111116</v>
      </c>
      <c r="C71342" s="64">
        <f t="shared" si="3362"/>
        <v>44137.736111111109</v>
      </c>
      <c r="D71342">
        <f ca="1">_xlfn.IFNA(FORECAST(E71342,OFFSET('HvF table'!B$3:B$318,MATCH(E71342,'HvF table'!A$3:A$318,1)-1,0,2),OFFSET('HvF table'!A$3:A$318,MATCH(E71342,'HvF table'!A$3:A$318,1)-1,0,2)),0)</f>
        <v>0</v>
      </c>
      <c r="E71342">
        <v>0</v>
      </c>
      <c r="G71342">
        <f ca="1">_xlfn.IFNA(FORECAST(E71342,OFFSET('HvF table'!E$3:E$319,MATCH(E71342,'HvF table'!D$3:D$319,1)-1,0,2),OFFSET('HvF table'!D$3:D$319,MATCH(E71342,'HvF table'!D$3:D$319,1)-1,0,2)),0)</f>
        <v>-1.1102230246251565E-16</v>
      </c>
      <c r="H71342" t="str">
        <f t="shared" ca="1" si="3360"/>
        <v>G</v>
      </c>
      <c r="I71342">
        <f t="shared" ca="1" si="3361"/>
        <v>-1.1102230246251565E-16</v>
      </c>
      <c r="J71342" t="s">
        <v>75</v>
      </c>
    </row>
    <row r="71343" spans="1:10" x14ac:dyDescent="0.25">
      <c r="A71343" s="65">
        <v>44137</v>
      </c>
      <c r="B71343" s="66">
        <v>0.73958333333333337</v>
      </c>
      <c r="C71343" s="64">
        <f t="shared" si="3362"/>
        <v>44137.739583333336</v>
      </c>
      <c r="D71343">
        <f ca="1">_xlfn.IFNA(FORECAST(E71343,OFFSET('HvF table'!B$3:B$318,MATCH(E71343,'HvF table'!A$3:A$318,1)-1,0,2),OFFSET('HvF table'!A$3:A$318,MATCH(E71343,'HvF table'!A$3:A$318,1)-1,0,2)),0)</f>
        <v>0</v>
      </c>
      <c r="E71343">
        <v>0</v>
      </c>
      <c r="G71343">
        <f ca="1">_xlfn.IFNA(FORECAST(E71343,OFFSET('HvF table'!E$3:E$319,MATCH(E71343,'HvF table'!D$3:D$319,1)-1,0,2),OFFSET('HvF table'!D$3:D$319,MATCH(E71343,'HvF table'!D$3:D$319,1)-1,0,2)),0)</f>
        <v>-1.1102230246251565E-16</v>
      </c>
      <c r="H71343" t="str">
        <f t="shared" ca="1" si="3360"/>
        <v>G</v>
      </c>
      <c r="I71343">
        <f t="shared" ca="1" si="3361"/>
        <v>-1.1102230246251565E-16</v>
      </c>
      <c r="J71343" t="s">
        <v>75</v>
      </c>
    </row>
    <row r="71344" spans="1:10" x14ac:dyDescent="0.25">
      <c r="A71344" s="65">
        <v>44137</v>
      </c>
      <c r="B71344" s="66">
        <v>0.74305555555555547</v>
      </c>
      <c r="C71344" s="64">
        <f t="shared" si="3362"/>
        <v>44137.743055555555</v>
      </c>
      <c r="D71344">
        <f ca="1">_xlfn.IFNA(FORECAST(E71344,OFFSET('HvF table'!B$3:B$318,MATCH(E71344,'HvF table'!A$3:A$318,1)-1,0,2),OFFSET('HvF table'!A$3:A$318,MATCH(E71344,'HvF table'!A$3:A$318,1)-1,0,2)),0)</f>
        <v>0</v>
      </c>
      <c r="E71344">
        <v>0</v>
      </c>
      <c r="G71344">
        <f ca="1">_xlfn.IFNA(FORECAST(E71344,OFFSET('HvF table'!E$3:E$319,MATCH(E71344,'HvF table'!D$3:D$319,1)-1,0,2),OFFSET('HvF table'!D$3:D$319,MATCH(E71344,'HvF table'!D$3:D$319,1)-1,0,2)),0)</f>
        <v>-1.1102230246251565E-16</v>
      </c>
      <c r="H71344" t="str">
        <f t="shared" ca="1" si="3360"/>
        <v>G</v>
      </c>
      <c r="I71344">
        <f t="shared" ca="1" si="3361"/>
        <v>-1.1102230246251565E-16</v>
      </c>
      <c r="J71344" t="s">
        <v>75</v>
      </c>
    </row>
    <row r="71345" spans="1:10" x14ac:dyDescent="0.25">
      <c r="A71345" s="65">
        <v>44137</v>
      </c>
      <c r="B71345" s="66">
        <v>0.74652777777777779</v>
      </c>
      <c r="C71345" s="64">
        <f t="shared" si="3362"/>
        <v>44137.746527777781</v>
      </c>
      <c r="D71345">
        <f ca="1">_xlfn.IFNA(FORECAST(E71345,OFFSET('HvF table'!B$3:B$318,MATCH(E71345,'HvF table'!A$3:A$318,1)-1,0,2),OFFSET('HvF table'!A$3:A$318,MATCH(E71345,'HvF table'!A$3:A$318,1)-1,0,2)),0)</f>
        <v>0</v>
      </c>
      <c r="E71345">
        <v>0</v>
      </c>
      <c r="G71345">
        <f ca="1">_xlfn.IFNA(FORECAST(E71345,OFFSET('HvF table'!E$3:E$319,MATCH(E71345,'HvF table'!D$3:D$319,1)-1,0,2),OFFSET('HvF table'!D$3:D$319,MATCH(E71345,'HvF table'!D$3:D$319,1)-1,0,2)),0)</f>
        <v>-1.1102230246251565E-16</v>
      </c>
      <c r="H71345" t="str">
        <f t="shared" ca="1" si="3360"/>
        <v>G</v>
      </c>
      <c r="I71345">
        <f t="shared" ca="1" si="3361"/>
        <v>-1.1102230246251565E-16</v>
      </c>
      <c r="J71345" t="s">
        <v>75</v>
      </c>
    </row>
    <row r="71346" spans="1:10" x14ac:dyDescent="0.25">
      <c r="A71346" s="65">
        <v>44137</v>
      </c>
      <c r="B71346" s="66">
        <v>0.75</v>
      </c>
      <c r="C71346" s="64">
        <f t="shared" si="3362"/>
        <v>44137.75</v>
      </c>
      <c r="D71346">
        <f ca="1">_xlfn.IFNA(FORECAST(E71346,OFFSET('HvF table'!B$3:B$318,MATCH(E71346,'HvF table'!A$3:A$318,1)-1,0,2),OFFSET('HvF table'!A$3:A$318,MATCH(E71346,'HvF table'!A$3:A$318,1)-1,0,2)),0)</f>
        <v>0</v>
      </c>
      <c r="E71346">
        <v>0</v>
      </c>
      <c r="G71346">
        <f ca="1">_xlfn.IFNA(FORECAST(E71346,OFFSET('HvF table'!E$3:E$319,MATCH(E71346,'HvF table'!D$3:D$319,1)-1,0,2),OFFSET('HvF table'!D$3:D$319,MATCH(E71346,'HvF table'!D$3:D$319,1)-1,0,2)),0)</f>
        <v>-1.1102230246251565E-16</v>
      </c>
      <c r="H71346" t="str">
        <f t="shared" ca="1" si="3360"/>
        <v>G</v>
      </c>
      <c r="I71346">
        <f t="shared" ca="1" si="3361"/>
        <v>-1.1102230246251565E-16</v>
      </c>
      <c r="J71346" t="s">
        <v>75</v>
      </c>
    </row>
    <row r="71347" spans="1:10" x14ac:dyDescent="0.25">
      <c r="A71347" s="65">
        <v>44137</v>
      </c>
      <c r="B71347" s="66">
        <v>0.75347222222222221</v>
      </c>
      <c r="C71347" s="64">
        <f t="shared" si="3362"/>
        <v>44137.753472222219</v>
      </c>
      <c r="D71347">
        <f ca="1">_xlfn.IFNA(FORECAST(E71347,OFFSET('HvF table'!B$3:B$318,MATCH(E71347,'HvF table'!A$3:A$318,1)-1,0,2),OFFSET('HvF table'!A$3:A$318,MATCH(E71347,'HvF table'!A$3:A$318,1)-1,0,2)),0)</f>
        <v>0</v>
      </c>
      <c r="E71347">
        <v>0</v>
      </c>
      <c r="G71347">
        <f ca="1">_xlfn.IFNA(FORECAST(E71347,OFFSET('HvF table'!E$3:E$319,MATCH(E71347,'HvF table'!D$3:D$319,1)-1,0,2),OFFSET('HvF table'!D$3:D$319,MATCH(E71347,'HvF table'!D$3:D$319,1)-1,0,2)),0)</f>
        <v>-1.1102230246251565E-16</v>
      </c>
      <c r="H71347" t="str">
        <f t="shared" ca="1" si="3360"/>
        <v>G</v>
      </c>
      <c r="I71347">
        <f t="shared" ca="1" si="3361"/>
        <v>-1.1102230246251565E-16</v>
      </c>
      <c r="J71347" t="s">
        <v>75</v>
      </c>
    </row>
    <row r="71348" spans="1:10" x14ac:dyDescent="0.25">
      <c r="A71348" s="65">
        <v>44137</v>
      </c>
      <c r="B71348" s="66">
        <v>0.75694444444444453</v>
      </c>
      <c r="C71348" s="64">
        <f t="shared" si="3362"/>
        <v>44137.756944444445</v>
      </c>
      <c r="D71348">
        <f ca="1">_xlfn.IFNA(FORECAST(E71348,OFFSET('HvF table'!B$3:B$318,MATCH(E71348,'HvF table'!A$3:A$318,1)-1,0,2),OFFSET('HvF table'!A$3:A$318,MATCH(E71348,'HvF table'!A$3:A$318,1)-1,0,2)),0)</f>
        <v>0</v>
      </c>
      <c r="E71348">
        <v>0</v>
      </c>
      <c r="G71348">
        <f ca="1">_xlfn.IFNA(FORECAST(E71348,OFFSET('HvF table'!E$3:E$319,MATCH(E71348,'HvF table'!D$3:D$319,1)-1,0,2),OFFSET('HvF table'!D$3:D$319,MATCH(E71348,'HvF table'!D$3:D$319,1)-1,0,2)),0)</f>
        <v>-1.1102230246251565E-16</v>
      </c>
      <c r="H71348" t="str">
        <f t="shared" ca="1" si="3360"/>
        <v>G</v>
      </c>
      <c r="I71348">
        <f t="shared" ca="1" si="3361"/>
        <v>-1.1102230246251565E-16</v>
      </c>
      <c r="J71348" t="s">
        <v>75</v>
      </c>
    </row>
    <row r="71349" spans="1:10" x14ac:dyDescent="0.25">
      <c r="A71349" s="65">
        <v>44137</v>
      </c>
      <c r="B71349" s="66">
        <v>0.76041666666666663</v>
      </c>
      <c r="C71349" s="64">
        <f t="shared" si="3362"/>
        <v>44137.760416666664</v>
      </c>
      <c r="D71349">
        <f ca="1">_xlfn.IFNA(FORECAST(E71349,OFFSET('HvF table'!B$3:B$318,MATCH(E71349,'HvF table'!A$3:A$318,1)-1,0,2),OFFSET('HvF table'!A$3:A$318,MATCH(E71349,'HvF table'!A$3:A$318,1)-1,0,2)),0)</f>
        <v>0</v>
      </c>
      <c r="E71349">
        <v>0</v>
      </c>
      <c r="G71349">
        <f ca="1">_xlfn.IFNA(FORECAST(E71349,OFFSET('HvF table'!E$3:E$319,MATCH(E71349,'HvF table'!D$3:D$319,1)-1,0,2),OFFSET('HvF table'!D$3:D$319,MATCH(E71349,'HvF table'!D$3:D$319,1)-1,0,2)),0)</f>
        <v>-1.1102230246251565E-16</v>
      </c>
      <c r="H71349" t="str">
        <f t="shared" ca="1" si="3360"/>
        <v>G</v>
      </c>
      <c r="I71349">
        <f t="shared" ca="1" si="3361"/>
        <v>-1.1102230246251565E-16</v>
      </c>
      <c r="J71349" t="s">
        <v>75</v>
      </c>
    </row>
    <row r="71350" spans="1:10" x14ac:dyDescent="0.25">
      <c r="A71350" s="65">
        <v>44137</v>
      </c>
      <c r="B71350" s="66">
        <v>0.76388888888888884</v>
      </c>
      <c r="C71350" s="64">
        <f t="shared" si="3362"/>
        <v>44137.763888888891</v>
      </c>
      <c r="D71350">
        <f ca="1">_xlfn.IFNA(FORECAST(E71350,OFFSET('HvF table'!B$3:B$318,MATCH(E71350,'HvF table'!A$3:A$318,1)-1,0,2),OFFSET('HvF table'!A$3:A$318,MATCH(E71350,'HvF table'!A$3:A$318,1)-1,0,2)),0)</f>
        <v>0</v>
      </c>
      <c r="E71350">
        <v>0</v>
      </c>
      <c r="G71350">
        <f ca="1">_xlfn.IFNA(FORECAST(E71350,OFFSET('HvF table'!E$3:E$319,MATCH(E71350,'HvF table'!D$3:D$319,1)-1,0,2),OFFSET('HvF table'!D$3:D$319,MATCH(E71350,'HvF table'!D$3:D$319,1)-1,0,2)),0)</f>
        <v>-1.1102230246251565E-16</v>
      </c>
      <c r="H71350" t="str">
        <f t="shared" ca="1" si="3360"/>
        <v>G</v>
      </c>
      <c r="I71350">
        <f t="shared" ca="1" si="3361"/>
        <v>-1.1102230246251565E-16</v>
      </c>
      <c r="J71350" t="s">
        <v>75</v>
      </c>
    </row>
    <row r="71351" spans="1:10" x14ac:dyDescent="0.25">
      <c r="A71351" s="65">
        <v>44137</v>
      </c>
      <c r="B71351" s="66">
        <v>0.76736111111111116</v>
      </c>
      <c r="C71351" s="64">
        <f t="shared" si="3362"/>
        <v>44137.767361111109</v>
      </c>
      <c r="D71351">
        <f ca="1">_xlfn.IFNA(FORECAST(E71351,OFFSET('HvF table'!B$3:B$318,MATCH(E71351,'HvF table'!A$3:A$318,1)-1,0,2),OFFSET('HvF table'!A$3:A$318,MATCH(E71351,'HvF table'!A$3:A$318,1)-1,0,2)),0)</f>
        <v>0</v>
      </c>
      <c r="E71351">
        <v>0</v>
      </c>
      <c r="G71351">
        <f ca="1">_xlfn.IFNA(FORECAST(E71351,OFFSET('HvF table'!E$3:E$319,MATCH(E71351,'HvF table'!D$3:D$319,1)-1,0,2),OFFSET('HvF table'!D$3:D$319,MATCH(E71351,'HvF table'!D$3:D$319,1)-1,0,2)),0)</f>
        <v>-1.1102230246251565E-16</v>
      </c>
      <c r="H71351" t="str">
        <f t="shared" ca="1" si="3360"/>
        <v>G</v>
      </c>
      <c r="I71351">
        <f t="shared" ca="1" si="3361"/>
        <v>-1.1102230246251565E-16</v>
      </c>
      <c r="J71351" t="s">
        <v>75</v>
      </c>
    </row>
    <row r="71352" spans="1:10" x14ac:dyDescent="0.25">
      <c r="A71352" s="65">
        <v>44137</v>
      </c>
      <c r="B71352" s="66">
        <v>0.77083333333333337</v>
      </c>
      <c r="C71352" s="64">
        <f t="shared" si="3362"/>
        <v>44137.770833333336</v>
      </c>
      <c r="D71352">
        <f ca="1">_xlfn.IFNA(FORECAST(E71352,OFFSET('HvF table'!B$3:B$318,MATCH(E71352,'HvF table'!A$3:A$318,1)-1,0,2),OFFSET('HvF table'!A$3:A$318,MATCH(E71352,'HvF table'!A$3:A$318,1)-1,0,2)),0)</f>
        <v>0</v>
      </c>
      <c r="E71352">
        <v>0</v>
      </c>
      <c r="G71352">
        <f ca="1">_xlfn.IFNA(FORECAST(E71352,OFFSET('HvF table'!E$3:E$319,MATCH(E71352,'HvF table'!D$3:D$319,1)-1,0,2),OFFSET('HvF table'!D$3:D$319,MATCH(E71352,'HvF table'!D$3:D$319,1)-1,0,2)),0)</f>
        <v>-1.1102230246251565E-16</v>
      </c>
      <c r="H71352" t="str">
        <f t="shared" ca="1" si="3360"/>
        <v>G</v>
      </c>
      <c r="I71352">
        <f t="shared" ca="1" si="3361"/>
        <v>-1.1102230246251565E-16</v>
      </c>
      <c r="J71352" t="s">
        <v>75</v>
      </c>
    </row>
    <row r="71353" spans="1:10" x14ac:dyDescent="0.25">
      <c r="A71353" s="65">
        <v>44137</v>
      </c>
      <c r="B71353" s="66">
        <v>0.77430555555555547</v>
      </c>
      <c r="C71353" s="64">
        <f t="shared" si="3362"/>
        <v>44137.774305555555</v>
      </c>
      <c r="D71353">
        <f ca="1">_xlfn.IFNA(FORECAST(E71353,OFFSET('HvF table'!B$3:B$318,MATCH(E71353,'HvF table'!A$3:A$318,1)-1,0,2),OFFSET('HvF table'!A$3:A$318,MATCH(E71353,'HvF table'!A$3:A$318,1)-1,0,2)),0)</f>
        <v>0</v>
      </c>
      <c r="E71353">
        <v>0</v>
      </c>
      <c r="G71353">
        <f ca="1">_xlfn.IFNA(FORECAST(E71353,OFFSET('HvF table'!E$3:E$319,MATCH(E71353,'HvF table'!D$3:D$319,1)-1,0,2),OFFSET('HvF table'!D$3:D$319,MATCH(E71353,'HvF table'!D$3:D$319,1)-1,0,2)),0)</f>
        <v>-1.1102230246251565E-16</v>
      </c>
      <c r="H71353" t="str">
        <f t="shared" ca="1" si="3360"/>
        <v>G</v>
      </c>
      <c r="I71353">
        <f t="shared" ca="1" si="3361"/>
        <v>-1.1102230246251565E-16</v>
      </c>
      <c r="J71353" t="s">
        <v>75</v>
      </c>
    </row>
    <row r="71354" spans="1:10" x14ac:dyDescent="0.25">
      <c r="A71354" s="65">
        <v>44137</v>
      </c>
      <c r="B71354" s="66">
        <v>0.77777777777777779</v>
      </c>
      <c r="C71354" s="64">
        <f t="shared" si="3362"/>
        <v>44137.777777777781</v>
      </c>
      <c r="D71354">
        <f ca="1">_xlfn.IFNA(FORECAST(E71354,OFFSET('HvF table'!B$3:B$318,MATCH(E71354,'HvF table'!A$3:A$318,1)-1,0,2),OFFSET('HvF table'!A$3:A$318,MATCH(E71354,'HvF table'!A$3:A$318,1)-1,0,2)),0)</f>
        <v>0</v>
      </c>
      <c r="E71354">
        <v>0</v>
      </c>
      <c r="G71354">
        <f ca="1">_xlfn.IFNA(FORECAST(E71354,OFFSET('HvF table'!E$3:E$319,MATCH(E71354,'HvF table'!D$3:D$319,1)-1,0,2),OFFSET('HvF table'!D$3:D$319,MATCH(E71354,'HvF table'!D$3:D$319,1)-1,0,2)),0)</f>
        <v>-1.1102230246251565E-16</v>
      </c>
      <c r="H71354" t="str">
        <f t="shared" ca="1" si="3360"/>
        <v>G</v>
      </c>
      <c r="I71354">
        <f t="shared" ca="1" si="3361"/>
        <v>-1.1102230246251565E-16</v>
      </c>
      <c r="J71354" t="s">
        <v>75</v>
      </c>
    </row>
    <row r="71355" spans="1:10" x14ac:dyDescent="0.25">
      <c r="A71355" s="65">
        <v>44137</v>
      </c>
      <c r="B71355" s="66">
        <v>0.78125</v>
      </c>
      <c r="C71355" s="64">
        <f t="shared" si="3362"/>
        <v>44137.78125</v>
      </c>
      <c r="D71355">
        <f ca="1">_xlfn.IFNA(FORECAST(E71355,OFFSET('HvF table'!B$3:B$318,MATCH(E71355,'HvF table'!A$3:A$318,1)-1,0,2),OFFSET('HvF table'!A$3:A$318,MATCH(E71355,'HvF table'!A$3:A$318,1)-1,0,2)),0)</f>
        <v>0</v>
      </c>
      <c r="E71355">
        <v>0</v>
      </c>
      <c r="G71355">
        <f ca="1">_xlfn.IFNA(FORECAST(E71355,OFFSET('HvF table'!E$3:E$319,MATCH(E71355,'HvF table'!D$3:D$319,1)-1,0,2),OFFSET('HvF table'!D$3:D$319,MATCH(E71355,'HvF table'!D$3:D$319,1)-1,0,2)),0)</f>
        <v>-1.1102230246251565E-16</v>
      </c>
      <c r="H71355" t="str">
        <f t="shared" ca="1" si="3360"/>
        <v>G</v>
      </c>
      <c r="I71355">
        <f t="shared" ca="1" si="3361"/>
        <v>-1.1102230246251565E-16</v>
      </c>
      <c r="J71355" t="s">
        <v>75</v>
      </c>
    </row>
    <row r="71356" spans="1:10" x14ac:dyDescent="0.25">
      <c r="A71356" s="65">
        <v>44137</v>
      </c>
      <c r="B71356" s="66">
        <v>0.78472222222222221</v>
      </c>
      <c r="C71356" s="64">
        <f t="shared" si="3362"/>
        <v>44137.784722222219</v>
      </c>
      <c r="D71356">
        <f ca="1">_xlfn.IFNA(FORECAST(E71356,OFFSET('HvF table'!B$3:B$318,MATCH(E71356,'HvF table'!A$3:A$318,1)-1,0,2),OFFSET('HvF table'!A$3:A$318,MATCH(E71356,'HvF table'!A$3:A$318,1)-1,0,2)),0)</f>
        <v>0</v>
      </c>
      <c r="E71356">
        <v>0</v>
      </c>
      <c r="G71356">
        <f ca="1">_xlfn.IFNA(FORECAST(E71356,OFFSET('HvF table'!E$3:E$319,MATCH(E71356,'HvF table'!D$3:D$319,1)-1,0,2),OFFSET('HvF table'!D$3:D$319,MATCH(E71356,'HvF table'!D$3:D$319,1)-1,0,2)),0)</f>
        <v>-1.1102230246251565E-16</v>
      </c>
      <c r="H71356" t="str">
        <f t="shared" ca="1" si="3360"/>
        <v>G</v>
      </c>
      <c r="I71356">
        <f t="shared" ca="1" si="3361"/>
        <v>-1.1102230246251565E-16</v>
      </c>
      <c r="J71356" t="s">
        <v>75</v>
      </c>
    </row>
    <row r="71357" spans="1:10" x14ac:dyDescent="0.25">
      <c r="A71357" s="65">
        <v>44137</v>
      </c>
      <c r="B71357" s="66">
        <v>0.78819444444444453</v>
      </c>
      <c r="C71357" s="64">
        <f t="shared" si="3362"/>
        <v>44137.788194444445</v>
      </c>
      <c r="D71357">
        <f ca="1">_xlfn.IFNA(FORECAST(E71357,OFFSET('HvF table'!B$3:B$318,MATCH(E71357,'HvF table'!A$3:A$318,1)-1,0,2),OFFSET('HvF table'!A$3:A$318,MATCH(E71357,'HvF table'!A$3:A$318,1)-1,0,2)),0)</f>
        <v>0</v>
      </c>
      <c r="E71357">
        <v>0</v>
      </c>
      <c r="G71357">
        <f ca="1">_xlfn.IFNA(FORECAST(E71357,OFFSET('HvF table'!E$3:E$319,MATCH(E71357,'HvF table'!D$3:D$319,1)-1,0,2),OFFSET('HvF table'!D$3:D$319,MATCH(E71357,'HvF table'!D$3:D$319,1)-1,0,2)),0)</f>
        <v>-1.1102230246251565E-16</v>
      </c>
      <c r="H71357" t="str">
        <f t="shared" ca="1" si="3360"/>
        <v>G</v>
      </c>
      <c r="I71357">
        <f t="shared" ca="1" si="3361"/>
        <v>-1.1102230246251565E-16</v>
      </c>
      <c r="J71357" t="s">
        <v>75</v>
      </c>
    </row>
    <row r="71358" spans="1:10" x14ac:dyDescent="0.25">
      <c r="A71358" s="65">
        <v>44137</v>
      </c>
      <c r="B71358" s="66">
        <v>0.79166666666666663</v>
      </c>
      <c r="C71358" s="64">
        <f t="shared" si="3362"/>
        <v>44137.791666666664</v>
      </c>
      <c r="D71358">
        <f ca="1">_xlfn.IFNA(FORECAST(E71358,OFFSET('HvF table'!B$3:B$318,MATCH(E71358,'HvF table'!A$3:A$318,1)-1,0,2),OFFSET('HvF table'!A$3:A$318,MATCH(E71358,'HvF table'!A$3:A$318,1)-1,0,2)),0)</f>
        <v>0</v>
      </c>
      <c r="E71358">
        <v>0</v>
      </c>
      <c r="G71358">
        <f ca="1">_xlfn.IFNA(FORECAST(E71358,OFFSET('HvF table'!E$3:E$319,MATCH(E71358,'HvF table'!D$3:D$319,1)-1,0,2),OFFSET('HvF table'!D$3:D$319,MATCH(E71358,'HvF table'!D$3:D$319,1)-1,0,2)),0)</f>
        <v>-1.1102230246251565E-16</v>
      </c>
      <c r="H71358" t="str">
        <f t="shared" ca="1" si="3360"/>
        <v>G</v>
      </c>
      <c r="I71358">
        <f t="shared" ca="1" si="3361"/>
        <v>-1.1102230246251565E-16</v>
      </c>
      <c r="J71358" t="s">
        <v>75</v>
      </c>
    </row>
    <row r="71359" spans="1:10" x14ac:dyDescent="0.25">
      <c r="A71359" s="65">
        <v>44137</v>
      </c>
      <c r="B71359" s="66">
        <v>0.79513888888888884</v>
      </c>
      <c r="C71359" s="64">
        <f t="shared" si="3362"/>
        <v>44137.795138888891</v>
      </c>
      <c r="D71359">
        <f ca="1">_xlfn.IFNA(FORECAST(E71359,OFFSET('HvF table'!B$3:B$318,MATCH(E71359,'HvF table'!A$3:A$318,1)-1,0,2),OFFSET('HvF table'!A$3:A$318,MATCH(E71359,'HvF table'!A$3:A$318,1)-1,0,2)),0)</f>
        <v>0</v>
      </c>
      <c r="E71359">
        <v>0</v>
      </c>
      <c r="G71359">
        <f ca="1">_xlfn.IFNA(FORECAST(E71359,OFFSET('HvF table'!E$3:E$319,MATCH(E71359,'HvF table'!D$3:D$319,1)-1,0,2),OFFSET('HvF table'!D$3:D$319,MATCH(E71359,'HvF table'!D$3:D$319,1)-1,0,2)),0)</f>
        <v>-1.1102230246251565E-16</v>
      </c>
      <c r="H71359" t="str">
        <f t="shared" ca="1" si="3360"/>
        <v>G</v>
      </c>
      <c r="I71359">
        <f t="shared" ca="1" si="3361"/>
        <v>-1.1102230246251565E-16</v>
      </c>
      <c r="J71359" t="s">
        <v>75</v>
      </c>
    </row>
    <row r="71360" spans="1:10" x14ac:dyDescent="0.25">
      <c r="A71360" s="65">
        <v>44137</v>
      </c>
      <c r="B71360" s="66">
        <v>0.79861111111111116</v>
      </c>
      <c r="C71360" s="64">
        <f t="shared" si="3362"/>
        <v>44137.798611111109</v>
      </c>
      <c r="D71360">
        <f ca="1">_xlfn.IFNA(FORECAST(E71360,OFFSET('HvF table'!B$3:B$318,MATCH(E71360,'HvF table'!A$3:A$318,1)-1,0,2),OFFSET('HvF table'!A$3:A$318,MATCH(E71360,'HvF table'!A$3:A$318,1)-1,0,2)),0)</f>
        <v>0</v>
      </c>
      <c r="E71360">
        <v>0</v>
      </c>
      <c r="G71360">
        <f ca="1">_xlfn.IFNA(FORECAST(E71360,OFFSET('HvF table'!E$3:E$319,MATCH(E71360,'HvF table'!D$3:D$319,1)-1,0,2),OFFSET('HvF table'!D$3:D$319,MATCH(E71360,'HvF table'!D$3:D$319,1)-1,0,2)),0)</f>
        <v>-1.1102230246251565E-16</v>
      </c>
      <c r="H71360" t="str">
        <f t="shared" ca="1" si="3360"/>
        <v>G</v>
      </c>
      <c r="I71360">
        <f t="shared" ca="1" si="3361"/>
        <v>-1.1102230246251565E-16</v>
      </c>
      <c r="J71360" t="s">
        <v>75</v>
      </c>
    </row>
    <row r="71361" spans="1:10" x14ac:dyDescent="0.25">
      <c r="A71361" s="65">
        <v>44137</v>
      </c>
      <c r="B71361" s="66">
        <v>0.80208333333333337</v>
      </c>
      <c r="C71361" s="64">
        <f t="shared" si="3362"/>
        <v>44137.802083333336</v>
      </c>
      <c r="D71361">
        <f ca="1">_xlfn.IFNA(FORECAST(E71361,OFFSET('HvF table'!B$3:B$318,MATCH(E71361,'HvF table'!A$3:A$318,1)-1,0,2),OFFSET('HvF table'!A$3:A$318,MATCH(E71361,'HvF table'!A$3:A$318,1)-1,0,2)),0)</f>
        <v>0</v>
      </c>
      <c r="E71361">
        <v>0</v>
      </c>
      <c r="G71361">
        <f ca="1">_xlfn.IFNA(FORECAST(E71361,OFFSET('HvF table'!E$3:E$319,MATCH(E71361,'HvF table'!D$3:D$319,1)-1,0,2),OFFSET('HvF table'!D$3:D$319,MATCH(E71361,'HvF table'!D$3:D$319,1)-1,0,2)),0)</f>
        <v>-1.1102230246251565E-16</v>
      </c>
      <c r="H71361" t="str">
        <f t="shared" ca="1" si="3360"/>
        <v>G</v>
      </c>
      <c r="I71361">
        <f t="shared" ca="1" si="3361"/>
        <v>-1.1102230246251565E-16</v>
      </c>
      <c r="J71361" t="s">
        <v>75</v>
      </c>
    </row>
    <row r="71362" spans="1:10" x14ac:dyDescent="0.25">
      <c r="A71362" s="65">
        <v>44137</v>
      </c>
      <c r="B71362" s="66">
        <v>0.80555555555555547</v>
      </c>
      <c r="C71362" s="64">
        <f t="shared" si="3362"/>
        <v>44137.805555555555</v>
      </c>
      <c r="D71362">
        <f ca="1">_xlfn.IFNA(FORECAST(E71362,OFFSET('HvF table'!B$3:B$318,MATCH(E71362,'HvF table'!A$3:A$318,1)-1,0,2),OFFSET('HvF table'!A$3:A$318,MATCH(E71362,'HvF table'!A$3:A$318,1)-1,0,2)),0)</f>
        <v>0</v>
      </c>
      <c r="E71362">
        <v>0</v>
      </c>
      <c r="G71362">
        <f ca="1">_xlfn.IFNA(FORECAST(E71362,OFFSET('HvF table'!E$3:E$319,MATCH(E71362,'HvF table'!D$3:D$319,1)-1,0,2),OFFSET('HvF table'!D$3:D$319,MATCH(E71362,'HvF table'!D$3:D$319,1)-1,0,2)),0)</f>
        <v>-1.1102230246251565E-16</v>
      </c>
      <c r="H71362" t="str">
        <f t="shared" ca="1" si="3360"/>
        <v>G</v>
      </c>
      <c r="I71362">
        <f t="shared" ca="1" si="3361"/>
        <v>-1.1102230246251565E-16</v>
      </c>
      <c r="J71362" t="s">
        <v>75</v>
      </c>
    </row>
    <row r="71363" spans="1:10" x14ac:dyDescent="0.25">
      <c r="A71363" s="65">
        <v>44137</v>
      </c>
      <c r="B71363" s="66">
        <v>0.80902777777777779</v>
      </c>
      <c r="C71363" s="64">
        <f t="shared" si="3362"/>
        <v>44137.809027777781</v>
      </c>
      <c r="D71363">
        <f ca="1">_xlfn.IFNA(FORECAST(E71363,OFFSET('HvF table'!B$3:B$318,MATCH(E71363,'HvF table'!A$3:A$318,1)-1,0,2),OFFSET('HvF table'!A$3:A$318,MATCH(E71363,'HvF table'!A$3:A$318,1)-1,0,2)),0)</f>
        <v>0</v>
      </c>
      <c r="E71363">
        <v>0</v>
      </c>
      <c r="G71363">
        <f ca="1">_xlfn.IFNA(FORECAST(E71363,OFFSET('HvF table'!E$3:E$319,MATCH(E71363,'HvF table'!D$3:D$319,1)-1,0,2),OFFSET('HvF table'!D$3:D$319,MATCH(E71363,'HvF table'!D$3:D$319,1)-1,0,2)),0)</f>
        <v>-1.1102230246251565E-16</v>
      </c>
      <c r="H71363" t="str">
        <f t="shared" ca="1" si="3360"/>
        <v>G</v>
      </c>
      <c r="I71363">
        <f t="shared" ca="1" si="3361"/>
        <v>-1.1102230246251565E-16</v>
      </c>
      <c r="J71363" t="s">
        <v>75</v>
      </c>
    </row>
    <row r="71364" spans="1:10" x14ac:dyDescent="0.25">
      <c r="A71364" s="65">
        <v>44137</v>
      </c>
      <c r="B71364" s="66">
        <v>0.8125</v>
      </c>
      <c r="C71364" s="64">
        <f t="shared" si="3362"/>
        <v>44137.8125</v>
      </c>
      <c r="D71364">
        <f ca="1">_xlfn.IFNA(FORECAST(E71364,OFFSET('HvF table'!B$3:B$318,MATCH(E71364,'HvF table'!A$3:A$318,1)-1,0,2),OFFSET('HvF table'!A$3:A$318,MATCH(E71364,'HvF table'!A$3:A$318,1)-1,0,2)),0)</f>
        <v>0</v>
      </c>
      <c r="E71364">
        <v>0</v>
      </c>
      <c r="G71364">
        <f ca="1">_xlfn.IFNA(FORECAST(E71364,OFFSET('HvF table'!E$3:E$319,MATCH(E71364,'HvF table'!D$3:D$319,1)-1,0,2),OFFSET('HvF table'!D$3:D$319,MATCH(E71364,'HvF table'!D$3:D$319,1)-1,0,2)),0)</f>
        <v>-1.1102230246251565E-16</v>
      </c>
      <c r="H71364" t="str">
        <f t="shared" ca="1" si="3360"/>
        <v>G</v>
      </c>
      <c r="I71364">
        <f t="shared" ca="1" si="3361"/>
        <v>-1.1102230246251565E-16</v>
      </c>
      <c r="J71364" t="s">
        <v>75</v>
      </c>
    </row>
    <row r="71365" spans="1:10" x14ac:dyDescent="0.25">
      <c r="A71365" s="65">
        <v>44137</v>
      </c>
      <c r="B71365" s="66">
        <v>0.81597222222222221</v>
      </c>
      <c r="C71365" s="64">
        <f t="shared" si="3362"/>
        <v>44137.815972222219</v>
      </c>
      <c r="D71365">
        <f ca="1">_xlfn.IFNA(FORECAST(E71365,OFFSET('HvF table'!B$3:B$318,MATCH(E71365,'HvF table'!A$3:A$318,1)-1,0,2),OFFSET('HvF table'!A$3:A$318,MATCH(E71365,'HvF table'!A$3:A$318,1)-1,0,2)),0)</f>
        <v>0</v>
      </c>
      <c r="E71365">
        <v>0</v>
      </c>
      <c r="G71365">
        <f ca="1">_xlfn.IFNA(FORECAST(E71365,OFFSET('HvF table'!E$3:E$319,MATCH(E71365,'HvF table'!D$3:D$319,1)-1,0,2),OFFSET('HvF table'!D$3:D$319,MATCH(E71365,'HvF table'!D$3:D$319,1)-1,0,2)),0)</f>
        <v>-1.1102230246251565E-16</v>
      </c>
      <c r="H71365" t="str">
        <f t="shared" ca="1" si="3360"/>
        <v>G</v>
      </c>
      <c r="I71365">
        <f t="shared" ca="1" si="3361"/>
        <v>-1.1102230246251565E-16</v>
      </c>
      <c r="J71365" t="s">
        <v>75</v>
      </c>
    </row>
    <row r="71366" spans="1:10" x14ac:dyDescent="0.25">
      <c r="A71366" s="65">
        <v>44137</v>
      </c>
      <c r="B71366" s="66">
        <v>0.81944444444444453</v>
      </c>
      <c r="C71366" s="64">
        <f t="shared" si="3362"/>
        <v>44137.819444444445</v>
      </c>
      <c r="D71366">
        <f ca="1">_xlfn.IFNA(FORECAST(E71366,OFFSET('HvF table'!B$3:B$318,MATCH(E71366,'HvF table'!A$3:A$318,1)-1,0,2),OFFSET('HvF table'!A$3:A$318,MATCH(E71366,'HvF table'!A$3:A$318,1)-1,0,2)),0)</f>
        <v>0</v>
      </c>
      <c r="E71366">
        <v>0</v>
      </c>
      <c r="G71366">
        <f ca="1">_xlfn.IFNA(FORECAST(E71366,OFFSET('HvF table'!E$3:E$319,MATCH(E71366,'HvF table'!D$3:D$319,1)-1,0,2),OFFSET('HvF table'!D$3:D$319,MATCH(E71366,'HvF table'!D$3:D$319,1)-1,0,2)),0)</f>
        <v>-1.1102230246251565E-16</v>
      </c>
      <c r="H71366" t="str">
        <f t="shared" ca="1" si="3360"/>
        <v>G</v>
      </c>
      <c r="I71366">
        <f t="shared" ca="1" si="3361"/>
        <v>-1.1102230246251565E-16</v>
      </c>
      <c r="J71366" t="s">
        <v>75</v>
      </c>
    </row>
    <row r="71367" spans="1:10" x14ac:dyDescent="0.25">
      <c r="A71367" s="65">
        <v>44137</v>
      </c>
      <c r="B71367" s="66">
        <v>0.82291666666666663</v>
      </c>
      <c r="C71367" s="64">
        <f t="shared" si="3362"/>
        <v>44137.822916666664</v>
      </c>
      <c r="D71367">
        <f ca="1">_xlfn.IFNA(FORECAST(E71367,OFFSET('HvF table'!B$3:B$318,MATCH(E71367,'HvF table'!A$3:A$318,1)-1,0,2),OFFSET('HvF table'!A$3:A$318,MATCH(E71367,'HvF table'!A$3:A$318,1)-1,0,2)),0)</f>
        <v>0</v>
      </c>
      <c r="E71367">
        <v>0</v>
      </c>
      <c r="G71367">
        <f ca="1">_xlfn.IFNA(FORECAST(E71367,OFFSET('HvF table'!E$3:E$319,MATCH(E71367,'HvF table'!D$3:D$319,1)-1,0,2),OFFSET('HvF table'!D$3:D$319,MATCH(E71367,'HvF table'!D$3:D$319,1)-1,0,2)),0)</f>
        <v>-1.1102230246251565E-16</v>
      </c>
      <c r="H71367" t="str">
        <f t="shared" ca="1" si="3360"/>
        <v>G</v>
      </c>
      <c r="I71367">
        <f t="shared" ca="1" si="3361"/>
        <v>-1.1102230246251565E-16</v>
      </c>
      <c r="J71367" t="s">
        <v>75</v>
      </c>
    </row>
    <row r="71368" spans="1:10" x14ac:dyDescent="0.25">
      <c r="A71368" s="65">
        <v>44137</v>
      </c>
      <c r="B71368" s="66">
        <v>0.82638888888888884</v>
      </c>
      <c r="C71368" s="64">
        <f t="shared" si="3362"/>
        <v>44137.826388888891</v>
      </c>
      <c r="D71368">
        <f ca="1">_xlfn.IFNA(FORECAST(E71368,OFFSET('HvF table'!B$3:B$318,MATCH(E71368,'HvF table'!A$3:A$318,1)-1,0,2),OFFSET('HvF table'!A$3:A$318,MATCH(E71368,'HvF table'!A$3:A$318,1)-1,0,2)),0)</f>
        <v>0</v>
      </c>
      <c r="E71368">
        <v>0</v>
      </c>
      <c r="G71368">
        <f ca="1">_xlfn.IFNA(FORECAST(E71368,OFFSET('HvF table'!E$3:E$319,MATCH(E71368,'HvF table'!D$3:D$319,1)-1,0,2),OFFSET('HvF table'!D$3:D$319,MATCH(E71368,'HvF table'!D$3:D$319,1)-1,0,2)),0)</f>
        <v>-1.1102230246251565E-16</v>
      </c>
      <c r="H71368" t="str">
        <f t="shared" ca="1" si="3360"/>
        <v>G</v>
      </c>
      <c r="I71368">
        <f t="shared" ca="1" si="3361"/>
        <v>-1.1102230246251565E-16</v>
      </c>
      <c r="J71368" t="s">
        <v>75</v>
      </c>
    </row>
    <row r="71369" spans="1:10" x14ac:dyDescent="0.25">
      <c r="A71369" s="65">
        <v>44137</v>
      </c>
      <c r="B71369" s="66">
        <v>0.82986111111111116</v>
      </c>
      <c r="C71369" s="64">
        <f t="shared" si="3362"/>
        <v>44137.829861111109</v>
      </c>
      <c r="D71369">
        <f ca="1">_xlfn.IFNA(FORECAST(E71369,OFFSET('HvF table'!B$3:B$318,MATCH(E71369,'HvF table'!A$3:A$318,1)-1,0,2),OFFSET('HvF table'!A$3:A$318,MATCH(E71369,'HvF table'!A$3:A$318,1)-1,0,2)),0)</f>
        <v>0</v>
      </c>
      <c r="E71369">
        <v>0</v>
      </c>
      <c r="G71369">
        <f ca="1">_xlfn.IFNA(FORECAST(E71369,OFFSET('HvF table'!E$3:E$319,MATCH(E71369,'HvF table'!D$3:D$319,1)-1,0,2),OFFSET('HvF table'!D$3:D$319,MATCH(E71369,'HvF table'!D$3:D$319,1)-1,0,2)),0)</f>
        <v>-1.1102230246251565E-16</v>
      </c>
      <c r="H71369" t="str">
        <f t="shared" ca="1" si="3360"/>
        <v>G</v>
      </c>
      <c r="I71369">
        <f t="shared" ca="1" si="3361"/>
        <v>-1.1102230246251565E-16</v>
      </c>
      <c r="J71369" t="s">
        <v>75</v>
      </c>
    </row>
    <row r="71370" spans="1:10" x14ac:dyDescent="0.25">
      <c r="A71370" s="65">
        <v>44137</v>
      </c>
      <c r="B71370" s="66">
        <v>0.83333333333333337</v>
      </c>
      <c r="C71370" s="64">
        <f t="shared" si="3362"/>
        <v>44137.833333333336</v>
      </c>
      <c r="D71370">
        <f ca="1">_xlfn.IFNA(FORECAST(E71370,OFFSET('HvF table'!B$3:B$318,MATCH(E71370,'HvF table'!A$3:A$318,1)-1,0,2),OFFSET('HvF table'!A$3:A$318,MATCH(E71370,'HvF table'!A$3:A$318,1)-1,0,2)),0)</f>
        <v>0</v>
      </c>
      <c r="E71370">
        <v>0</v>
      </c>
      <c r="G71370">
        <f ca="1">_xlfn.IFNA(FORECAST(E71370,OFFSET('HvF table'!E$3:E$319,MATCH(E71370,'HvF table'!D$3:D$319,1)-1,0,2),OFFSET('HvF table'!D$3:D$319,MATCH(E71370,'HvF table'!D$3:D$319,1)-1,0,2)),0)</f>
        <v>-1.1102230246251565E-16</v>
      </c>
      <c r="H71370" t="str">
        <f t="shared" ca="1" si="3360"/>
        <v>G</v>
      </c>
      <c r="I71370">
        <f t="shared" ca="1" si="3361"/>
        <v>-1.1102230246251565E-16</v>
      </c>
      <c r="J71370" t="s">
        <v>75</v>
      </c>
    </row>
    <row r="71371" spans="1:10" x14ac:dyDescent="0.25">
      <c r="A71371" s="65">
        <v>44137</v>
      </c>
      <c r="B71371" s="66">
        <v>0.83680555555555547</v>
      </c>
      <c r="C71371" s="64">
        <f t="shared" si="3362"/>
        <v>44137.836805555555</v>
      </c>
      <c r="D71371">
        <f ca="1">_xlfn.IFNA(FORECAST(E71371,OFFSET('HvF table'!B$3:B$318,MATCH(E71371,'HvF table'!A$3:A$318,1)-1,0,2),OFFSET('HvF table'!A$3:A$318,MATCH(E71371,'HvF table'!A$3:A$318,1)-1,0,2)),0)</f>
        <v>0</v>
      </c>
      <c r="E71371">
        <v>0</v>
      </c>
      <c r="G71371">
        <f ca="1">_xlfn.IFNA(FORECAST(E71371,OFFSET('HvF table'!E$3:E$319,MATCH(E71371,'HvF table'!D$3:D$319,1)-1,0,2),OFFSET('HvF table'!D$3:D$319,MATCH(E71371,'HvF table'!D$3:D$319,1)-1,0,2)),0)</f>
        <v>-1.1102230246251565E-16</v>
      </c>
      <c r="H71371" t="str">
        <f t="shared" ca="1" si="3360"/>
        <v>G</v>
      </c>
      <c r="I71371">
        <f t="shared" ca="1" si="3361"/>
        <v>-1.1102230246251565E-16</v>
      </c>
      <c r="J71371" t="s">
        <v>75</v>
      </c>
    </row>
    <row r="71372" spans="1:10" x14ac:dyDescent="0.25">
      <c r="A71372" s="65">
        <v>44137</v>
      </c>
      <c r="B71372" s="66">
        <v>0.84027777777777779</v>
      </c>
      <c r="C71372" s="64">
        <f t="shared" si="3362"/>
        <v>44137.840277777781</v>
      </c>
      <c r="D71372">
        <f ca="1">_xlfn.IFNA(FORECAST(E71372,OFFSET('HvF table'!B$3:B$318,MATCH(E71372,'HvF table'!A$3:A$318,1)-1,0,2),OFFSET('HvF table'!A$3:A$318,MATCH(E71372,'HvF table'!A$3:A$318,1)-1,0,2)),0)</f>
        <v>0</v>
      </c>
      <c r="E71372">
        <v>0</v>
      </c>
      <c r="G71372">
        <f ca="1">_xlfn.IFNA(FORECAST(E71372,OFFSET('HvF table'!E$3:E$319,MATCH(E71372,'HvF table'!D$3:D$319,1)-1,0,2),OFFSET('HvF table'!D$3:D$319,MATCH(E71372,'HvF table'!D$3:D$319,1)-1,0,2)),0)</f>
        <v>-1.1102230246251565E-16</v>
      </c>
      <c r="H71372" t="str">
        <f t="shared" ca="1" si="3360"/>
        <v>G</v>
      </c>
      <c r="I71372">
        <f t="shared" ca="1" si="3361"/>
        <v>-1.1102230246251565E-16</v>
      </c>
      <c r="J71372" t="s">
        <v>75</v>
      </c>
    </row>
    <row r="71373" spans="1:10" x14ac:dyDescent="0.25">
      <c r="A71373" s="65">
        <v>44137</v>
      </c>
      <c r="B71373" s="66">
        <v>0.84375</v>
      </c>
      <c r="C71373" s="64">
        <f t="shared" si="3362"/>
        <v>44137.84375</v>
      </c>
      <c r="D71373">
        <f ca="1">_xlfn.IFNA(FORECAST(E71373,OFFSET('HvF table'!B$3:B$318,MATCH(E71373,'HvF table'!A$3:A$318,1)-1,0,2),OFFSET('HvF table'!A$3:A$318,MATCH(E71373,'HvF table'!A$3:A$318,1)-1,0,2)),0)</f>
        <v>0</v>
      </c>
      <c r="E71373">
        <v>0</v>
      </c>
      <c r="G71373">
        <f ca="1">_xlfn.IFNA(FORECAST(E71373,OFFSET('HvF table'!E$3:E$319,MATCH(E71373,'HvF table'!D$3:D$319,1)-1,0,2),OFFSET('HvF table'!D$3:D$319,MATCH(E71373,'HvF table'!D$3:D$319,1)-1,0,2)),0)</f>
        <v>-1.1102230246251565E-16</v>
      </c>
      <c r="H71373" t="str">
        <f t="shared" ca="1" si="3360"/>
        <v>G</v>
      </c>
      <c r="I71373">
        <f t="shared" ca="1" si="3361"/>
        <v>-1.1102230246251565E-16</v>
      </c>
      <c r="J71373" t="s">
        <v>75</v>
      </c>
    </row>
    <row r="71374" spans="1:10" x14ac:dyDescent="0.25">
      <c r="A71374" s="65">
        <v>44137</v>
      </c>
      <c r="B71374" s="66">
        <v>0.84722222222222221</v>
      </c>
      <c r="C71374" s="64">
        <f t="shared" si="3362"/>
        <v>44137.847222222219</v>
      </c>
      <c r="D71374">
        <f ca="1">_xlfn.IFNA(FORECAST(E71374,OFFSET('HvF table'!B$3:B$318,MATCH(E71374,'HvF table'!A$3:A$318,1)-1,0,2),OFFSET('HvF table'!A$3:A$318,MATCH(E71374,'HvF table'!A$3:A$318,1)-1,0,2)),0)</f>
        <v>0</v>
      </c>
      <c r="E71374">
        <v>0</v>
      </c>
      <c r="G71374">
        <f ca="1">_xlfn.IFNA(FORECAST(E71374,OFFSET('HvF table'!E$3:E$319,MATCH(E71374,'HvF table'!D$3:D$319,1)-1,0,2),OFFSET('HvF table'!D$3:D$319,MATCH(E71374,'HvF table'!D$3:D$319,1)-1,0,2)),0)</f>
        <v>-1.1102230246251565E-16</v>
      </c>
      <c r="H71374" t="str">
        <f t="shared" ca="1" si="3360"/>
        <v>G</v>
      </c>
      <c r="I71374">
        <f t="shared" ca="1" si="3361"/>
        <v>-1.1102230246251565E-16</v>
      </c>
      <c r="J71374" t="s">
        <v>75</v>
      </c>
    </row>
    <row r="71375" spans="1:10" x14ac:dyDescent="0.25">
      <c r="A71375" s="65">
        <v>44137</v>
      </c>
      <c r="B71375" s="66">
        <v>0.85069444444444453</v>
      </c>
      <c r="C71375" s="64">
        <f t="shared" si="3362"/>
        <v>44137.850694444445</v>
      </c>
      <c r="D71375">
        <f ca="1">_xlfn.IFNA(FORECAST(E71375,OFFSET('HvF table'!B$3:B$318,MATCH(E71375,'HvF table'!A$3:A$318,1)-1,0,2),OFFSET('HvF table'!A$3:A$318,MATCH(E71375,'HvF table'!A$3:A$318,1)-1,0,2)),0)</f>
        <v>0</v>
      </c>
      <c r="E71375">
        <v>0</v>
      </c>
      <c r="G71375">
        <f ca="1">_xlfn.IFNA(FORECAST(E71375,OFFSET('HvF table'!E$3:E$319,MATCH(E71375,'HvF table'!D$3:D$319,1)-1,0,2),OFFSET('HvF table'!D$3:D$319,MATCH(E71375,'HvF table'!D$3:D$319,1)-1,0,2)),0)</f>
        <v>-1.1102230246251565E-16</v>
      </c>
      <c r="H71375" t="str">
        <f t="shared" ca="1" si="3360"/>
        <v>G</v>
      </c>
      <c r="I71375">
        <f t="shared" ca="1" si="3361"/>
        <v>-1.1102230246251565E-16</v>
      </c>
      <c r="J71375" t="s">
        <v>75</v>
      </c>
    </row>
    <row r="71376" spans="1:10" x14ac:dyDescent="0.25">
      <c r="A71376" s="65">
        <v>44137</v>
      </c>
      <c r="B71376" s="66">
        <v>0.85416666666666663</v>
      </c>
      <c r="C71376" s="64">
        <f t="shared" si="3362"/>
        <v>44137.854166666664</v>
      </c>
      <c r="D71376">
        <f ca="1">_xlfn.IFNA(FORECAST(E71376,OFFSET('HvF table'!B$3:B$318,MATCH(E71376,'HvF table'!A$3:A$318,1)-1,0,2),OFFSET('HvF table'!A$3:A$318,MATCH(E71376,'HvF table'!A$3:A$318,1)-1,0,2)),0)</f>
        <v>0</v>
      </c>
      <c r="E71376">
        <v>0</v>
      </c>
      <c r="G71376">
        <f ca="1">_xlfn.IFNA(FORECAST(E71376,OFFSET('HvF table'!E$3:E$319,MATCH(E71376,'HvF table'!D$3:D$319,1)-1,0,2),OFFSET('HvF table'!D$3:D$319,MATCH(E71376,'HvF table'!D$3:D$319,1)-1,0,2)),0)</f>
        <v>-1.1102230246251565E-16</v>
      </c>
      <c r="H71376" t="str">
        <f t="shared" ca="1" si="3360"/>
        <v>G</v>
      </c>
      <c r="I71376">
        <f t="shared" ca="1" si="3361"/>
        <v>-1.1102230246251565E-16</v>
      </c>
      <c r="J71376" t="s">
        <v>75</v>
      </c>
    </row>
    <row r="71377" spans="1:10" x14ac:dyDescent="0.25">
      <c r="A71377" s="65">
        <v>44137</v>
      </c>
      <c r="B71377" s="66">
        <v>0.85763888888888884</v>
      </c>
      <c r="C71377" s="64">
        <f t="shared" si="3362"/>
        <v>44137.857638888891</v>
      </c>
      <c r="D71377">
        <f ca="1">_xlfn.IFNA(FORECAST(E71377,OFFSET('HvF table'!B$3:B$318,MATCH(E71377,'HvF table'!A$3:A$318,1)-1,0,2),OFFSET('HvF table'!A$3:A$318,MATCH(E71377,'HvF table'!A$3:A$318,1)-1,0,2)),0)</f>
        <v>0</v>
      </c>
      <c r="E71377">
        <v>0</v>
      </c>
      <c r="G71377">
        <f ca="1">_xlfn.IFNA(FORECAST(E71377,OFFSET('HvF table'!E$3:E$319,MATCH(E71377,'HvF table'!D$3:D$319,1)-1,0,2),OFFSET('HvF table'!D$3:D$319,MATCH(E71377,'HvF table'!D$3:D$319,1)-1,0,2)),0)</f>
        <v>-1.1102230246251565E-16</v>
      </c>
      <c r="H71377" t="str">
        <f t="shared" ca="1" si="3360"/>
        <v>G</v>
      </c>
      <c r="I71377">
        <f t="shared" ca="1" si="3361"/>
        <v>-1.1102230246251565E-16</v>
      </c>
      <c r="J71377" t="s">
        <v>75</v>
      </c>
    </row>
    <row r="71378" spans="1:10" x14ac:dyDescent="0.25">
      <c r="A71378" s="65">
        <v>44137</v>
      </c>
      <c r="B71378" s="66">
        <v>0.86111111111111116</v>
      </c>
      <c r="C71378" s="64">
        <f t="shared" si="3362"/>
        <v>44137.861111111109</v>
      </c>
      <c r="D71378">
        <f ca="1">_xlfn.IFNA(FORECAST(E71378,OFFSET('HvF table'!B$3:B$318,MATCH(E71378,'HvF table'!A$3:A$318,1)-1,0,2),OFFSET('HvF table'!A$3:A$318,MATCH(E71378,'HvF table'!A$3:A$318,1)-1,0,2)),0)</f>
        <v>0</v>
      </c>
      <c r="E71378">
        <v>0</v>
      </c>
      <c r="G71378">
        <f ca="1">_xlfn.IFNA(FORECAST(E71378,OFFSET('HvF table'!E$3:E$319,MATCH(E71378,'HvF table'!D$3:D$319,1)-1,0,2),OFFSET('HvF table'!D$3:D$319,MATCH(E71378,'HvF table'!D$3:D$319,1)-1,0,2)),0)</f>
        <v>-1.1102230246251565E-16</v>
      </c>
      <c r="H71378" t="str">
        <f t="shared" ca="1" si="3360"/>
        <v>G</v>
      </c>
      <c r="I71378">
        <f t="shared" ca="1" si="3361"/>
        <v>-1.1102230246251565E-16</v>
      </c>
      <c r="J71378" t="s">
        <v>75</v>
      </c>
    </row>
    <row r="71379" spans="1:10" x14ac:dyDescent="0.25">
      <c r="A71379" s="65">
        <v>44137</v>
      </c>
      <c r="B71379" s="66">
        <v>0.86458333333333337</v>
      </c>
      <c r="C71379" s="64">
        <f t="shared" si="3362"/>
        <v>44137.864583333336</v>
      </c>
      <c r="D71379">
        <f ca="1">_xlfn.IFNA(FORECAST(E71379,OFFSET('HvF table'!B$3:B$318,MATCH(E71379,'HvF table'!A$3:A$318,1)-1,0,2),OFFSET('HvF table'!A$3:A$318,MATCH(E71379,'HvF table'!A$3:A$318,1)-1,0,2)),0)</f>
        <v>0</v>
      </c>
      <c r="E71379">
        <v>0</v>
      </c>
      <c r="G71379">
        <f ca="1">_xlfn.IFNA(FORECAST(E71379,OFFSET('HvF table'!E$3:E$319,MATCH(E71379,'HvF table'!D$3:D$319,1)-1,0,2),OFFSET('HvF table'!D$3:D$319,MATCH(E71379,'HvF table'!D$3:D$319,1)-1,0,2)),0)</f>
        <v>-1.1102230246251565E-16</v>
      </c>
      <c r="H71379" t="str">
        <f t="shared" ca="1" si="3360"/>
        <v>G</v>
      </c>
      <c r="I71379">
        <f t="shared" ca="1" si="3361"/>
        <v>-1.1102230246251565E-16</v>
      </c>
      <c r="J71379" t="s">
        <v>75</v>
      </c>
    </row>
    <row r="71380" spans="1:10" x14ac:dyDescent="0.25">
      <c r="A71380" s="65">
        <v>44137</v>
      </c>
      <c r="B71380" s="66">
        <v>0.86805555555555547</v>
      </c>
      <c r="C71380" s="64">
        <f t="shared" si="3362"/>
        <v>44137.868055555555</v>
      </c>
      <c r="D71380">
        <f ca="1">_xlfn.IFNA(FORECAST(E71380,OFFSET('HvF table'!B$3:B$318,MATCH(E71380,'HvF table'!A$3:A$318,1)-1,0,2),OFFSET('HvF table'!A$3:A$318,MATCH(E71380,'HvF table'!A$3:A$318,1)-1,0,2)),0)</f>
        <v>0</v>
      </c>
      <c r="E71380">
        <v>0</v>
      </c>
      <c r="G71380">
        <f ca="1">_xlfn.IFNA(FORECAST(E71380,OFFSET('HvF table'!E$3:E$319,MATCH(E71380,'HvF table'!D$3:D$319,1)-1,0,2),OFFSET('HvF table'!D$3:D$319,MATCH(E71380,'HvF table'!D$3:D$319,1)-1,0,2)),0)</f>
        <v>-1.1102230246251565E-16</v>
      </c>
      <c r="H71380" t="str">
        <f t="shared" ca="1" si="3360"/>
        <v>G</v>
      </c>
      <c r="I71380">
        <f t="shared" ca="1" si="3361"/>
        <v>-1.1102230246251565E-16</v>
      </c>
      <c r="J71380" t="s">
        <v>75</v>
      </c>
    </row>
    <row r="71381" spans="1:10" x14ac:dyDescent="0.25">
      <c r="A71381" s="65">
        <v>44137</v>
      </c>
      <c r="B71381" s="66">
        <v>0.87152777777777779</v>
      </c>
      <c r="C71381" s="64">
        <f t="shared" si="3362"/>
        <v>44137.871527777781</v>
      </c>
      <c r="D71381">
        <f ca="1">_xlfn.IFNA(FORECAST(E71381,OFFSET('HvF table'!B$3:B$318,MATCH(E71381,'HvF table'!A$3:A$318,1)-1,0,2),OFFSET('HvF table'!A$3:A$318,MATCH(E71381,'HvF table'!A$3:A$318,1)-1,0,2)),0)</f>
        <v>0</v>
      </c>
      <c r="E71381">
        <v>0</v>
      </c>
      <c r="G71381">
        <f ca="1">_xlfn.IFNA(FORECAST(E71381,OFFSET('HvF table'!E$3:E$319,MATCH(E71381,'HvF table'!D$3:D$319,1)-1,0,2),OFFSET('HvF table'!D$3:D$319,MATCH(E71381,'HvF table'!D$3:D$319,1)-1,0,2)),0)</f>
        <v>-1.1102230246251565E-16</v>
      </c>
      <c r="H71381" t="str">
        <f t="shared" ca="1" si="3360"/>
        <v>G</v>
      </c>
      <c r="I71381">
        <f t="shared" ca="1" si="3361"/>
        <v>-1.1102230246251565E-16</v>
      </c>
      <c r="J71381" t="s">
        <v>75</v>
      </c>
    </row>
    <row r="71382" spans="1:10" x14ac:dyDescent="0.25">
      <c r="A71382" s="65">
        <v>44137</v>
      </c>
      <c r="B71382" s="66">
        <v>0.875</v>
      </c>
      <c r="C71382" s="64">
        <f t="shared" si="3362"/>
        <v>44137.875</v>
      </c>
      <c r="D71382">
        <f ca="1">_xlfn.IFNA(FORECAST(E71382,OFFSET('HvF table'!B$3:B$318,MATCH(E71382,'HvF table'!A$3:A$318,1)-1,0,2),OFFSET('HvF table'!A$3:A$318,MATCH(E71382,'HvF table'!A$3:A$318,1)-1,0,2)),0)</f>
        <v>0</v>
      </c>
      <c r="E71382">
        <v>0</v>
      </c>
      <c r="G71382">
        <f ca="1">_xlfn.IFNA(FORECAST(E71382,OFFSET('HvF table'!E$3:E$319,MATCH(E71382,'HvF table'!D$3:D$319,1)-1,0,2),OFFSET('HvF table'!D$3:D$319,MATCH(E71382,'HvF table'!D$3:D$319,1)-1,0,2)),0)</f>
        <v>-1.1102230246251565E-16</v>
      </c>
      <c r="H71382" t="str">
        <f t="shared" ca="1" si="3360"/>
        <v>G</v>
      </c>
      <c r="I71382">
        <f t="shared" ca="1" si="3361"/>
        <v>-1.1102230246251565E-16</v>
      </c>
      <c r="J71382" t="s">
        <v>75</v>
      </c>
    </row>
    <row r="71383" spans="1:10" x14ac:dyDescent="0.25">
      <c r="A71383" s="65">
        <v>44137</v>
      </c>
      <c r="B71383" s="66">
        <v>0.87847222222222221</v>
      </c>
      <c r="C71383" s="64">
        <f t="shared" si="3362"/>
        <v>44137.878472222219</v>
      </c>
      <c r="D71383">
        <f ca="1">_xlfn.IFNA(FORECAST(E71383,OFFSET('HvF table'!B$3:B$318,MATCH(E71383,'HvF table'!A$3:A$318,1)-1,0,2),OFFSET('HvF table'!A$3:A$318,MATCH(E71383,'HvF table'!A$3:A$318,1)-1,0,2)),0)</f>
        <v>0</v>
      </c>
      <c r="E71383">
        <v>0</v>
      </c>
      <c r="G71383">
        <f ca="1">_xlfn.IFNA(FORECAST(E71383,OFFSET('HvF table'!E$3:E$319,MATCH(E71383,'HvF table'!D$3:D$319,1)-1,0,2),OFFSET('HvF table'!D$3:D$319,MATCH(E71383,'HvF table'!D$3:D$319,1)-1,0,2)),0)</f>
        <v>-1.1102230246251565E-16</v>
      </c>
      <c r="H71383" t="str">
        <f t="shared" ca="1" si="3360"/>
        <v>G</v>
      </c>
      <c r="I71383">
        <f t="shared" ca="1" si="3361"/>
        <v>-1.1102230246251565E-16</v>
      </c>
      <c r="J71383" t="s">
        <v>75</v>
      </c>
    </row>
    <row r="71384" spans="1:10" x14ac:dyDescent="0.25">
      <c r="A71384" s="65">
        <v>44137</v>
      </c>
      <c r="B71384" s="66">
        <v>0.88194444444444453</v>
      </c>
      <c r="C71384" s="64">
        <f t="shared" si="3362"/>
        <v>44137.881944444445</v>
      </c>
      <c r="D71384">
        <f ca="1">_xlfn.IFNA(FORECAST(E71384,OFFSET('HvF table'!B$3:B$318,MATCH(E71384,'HvF table'!A$3:A$318,1)-1,0,2),OFFSET('HvF table'!A$3:A$318,MATCH(E71384,'HvF table'!A$3:A$318,1)-1,0,2)),0)</f>
        <v>0</v>
      </c>
      <c r="E71384">
        <v>0</v>
      </c>
      <c r="G71384">
        <f ca="1">_xlfn.IFNA(FORECAST(E71384,OFFSET('HvF table'!E$3:E$319,MATCH(E71384,'HvF table'!D$3:D$319,1)-1,0,2),OFFSET('HvF table'!D$3:D$319,MATCH(E71384,'HvF table'!D$3:D$319,1)-1,0,2)),0)</f>
        <v>-1.1102230246251565E-16</v>
      </c>
      <c r="H71384" t="str">
        <f t="shared" ca="1" si="3360"/>
        <v>G</v>
      </c>
      <c r="I71384">
        <f t="shared" ca="1" si="3361"/>
        <v>-1.1102230246251565E-16</v>
      </c>
      <c r="J71384" t="s">
        <v>75</v>
      </c>
    </row>
    <row r="71385" spans="1:10" x14ac:dyDescent="0.25">
      <c r="A71385" s="65">
        <v>44137</v>
      </c>
      <c r="B71385" s="66">
        <v>0.88541666666666663</v>
      </c>
      <c r="C71385" s="64">
        <f t="shared" si="3362"/>
        <v>44137.885416666664</v>
      </c>
      <c r="D71385">
        <f ca="1">_xlfn.IFNA(FORECAST(E71385,OFFSET('HvF table'!B$3:B$318,MATCH(E71385,'HvF table'!A$3:A$318,1)-1,0,2),OFFSET('HvF table'!A$3:A$318,MATCH(E71385,'HvF table'!A$3:A$318,1)-1,0,2)),0)</f>
        <v>0</v>
      </c>
      <c r="E71385">
        <v>0</v>
      </c>
      <c r="G71385">
        <f ca="1">_xlfn.IFNA(FORECAST(E71385,OFFSET('HvF table'!E$3:E$319,MATCH(E71385,'HvF table'!D$3:D$319,1)-1,0,2),OFFSET('HvF table'!D$3:D$319,MATCH(E71385,'HvF table'!D$3:D$319,1)-1,0,2)),0)</f>
        <v>-1.1102230246251565E-16</v>
      </c>
      <c r="H71385" t="str">
        <f t="shared" ca="1" si="3360"/>
        <v>G</v>
      </c>
      <c r="I71385">
        <f t="shared" ca="1" si="3361"/>
        <v>-1.1102230246251565E-16</v>
      </c>
      <c r="J71385" t="s">
        <v>75</v>
      </c>
    </row>
    <row r="71386" spans="1:10" x14ac:dyDescent="0.25">
      <c r="A71386" s="65">
        <v>44137</v>
      </c>
      <c r="B71386" s="66">
        <v>0.88888888888888884</v>
      </c>
      <c r="C71386" s="64">
        <f t="shared" si="3362"/>
        <v>44137.888888888891</v>
      </c>
      <c r="D71386">
        <f ca="1">_xlfn.IFNA(FORECAST(E71386,OFFSET('HvF table'!B$3:B$318,MATCH(E71386,'HvF table'!A$3:A$318,1)-1,0,2),OFFSET('HvF table'!A$3:A$318,MATCH(E71386,'HvF table'!A$3:A$318,1)-1,0,2)),0)</f>
        <v>0</v>
      </c>
      <c r="E71386">
        <v>0</v>
      </c>
      <c r="G71386">
        <f ca="1">_xlfn.IFNA(FORECAST(E71386,OFFSET('HvF table'!E$3:E$319,MATCH(E71386,'HvF table'!D$3:D$319,1)-1,0,2),OFFSET('HvF table'!D$3:D$319,MATCH(E71386,'HvF table'!D$3:D$319,1)-1,0,2)),0)</f>
        <v>-1.1102230246251565E-16</v>
      </c>
      <c r="H71386" t="str">
        <f t="shared" ca="1" si="3360"/>
        <v>G</v>
      </c>
      <c r="I71386">
        <f t="shared" ca="1" si="3361"/>
        <v>-1.1102230246251565E-16</v>
      </c>
      <c r="J71386" t="s">
        <v>75</v>
      </c>
    </row>
    <row r="71387" spans="1:10" x14ac:dyDescent="0.25">
      <c r="A71387" s="65">
        <v>44137</v>
      </c>
      <c r="B71387" s="66">
        <v>0.89236111111111116</v>
      </c>
      <c r="C71387" s="64">
        <f t="shared" si="3362"/>
        <v>44137.892361111109</v>
      </c>
      <c r="D71387">
        <f ca="1">_xlfn.IFNA(FORECAST(E71387,OFFSET('HvF table'!B$3:B$318,MATCH(E71387,'HvF table'!A$3:A$318,1)-1,0,2),OFFSET('HvF table'!A$3:A$318,MATCH(E71387,'HvF table'!A$3:A$318,1)-1,0,2)),0)</f>
        <v>0</v>
      </c>
      <c r="E71387">
        <v>0</v>
      </c>
      <c r="G71387">
        <f ca="1">_xlfn.IFNA(FORECAST(E71387,OFFSET('HvF table'!E$3:E$319,MATCH(E71387,'HvF table'!D$3:D$319,1)-1,0,2),OFFSET('HvF table'!D$3:D$319,MATCH(E71387,'HvF table'!D$3:D$319,1)-1,0,2)),0)</f>
        <v>-1.1102230246251565E-16</v>
      </c>
      <c r="H71387" t="str">
        <f t="shared" ca="1" si="3360"/>
        <v>G</v>
      </c>
      <c r="I71387">
        <f t="shared" ca="1" si="3361"/>
        <v>-1.1102230246251565E-16</v>
      </c>
      <c r="J71387" t="s">
        <v>75</v>
      </c>
    </row>
    <row r="71388" spans="1:10" x14ac:dyDescent="0.25">
      <c r="A71388" s="65">
        <v>44137</v>
      </c>
      <c r="B71388" s="66">
        <v>0.89583333333333337</v>
      </c>
      <c r="C71388" s="64">
        <f t="shared" si="3362"/>
        <v>44137.895833333336</v>
      </c>
      <c r="D71388">
        <f ca="1">_xlfn.IFNA(FORECAST(E71388,OFFSET('HvF table'!B$3:B$318,MATCH(E71388,'HvF table'!A$3:A$318,1)-1,0,2),OFFSET('HvF table'!A$3:A$318,MATCH(E71388,'HvF table'!A$3:A$318,1)-1,0,2)),0)</f>
        <v>0</v>
      </c>
      <c r="E71388">
        <v>0</v>
      </c>
      <c r="G71388">
        <f ca="1">_xlfn.IFNA(FORECAST(E71388,OFFSET('HvF table'!E$3:E$319,MATCH(E71388,'HvF table'!D$3:D$319,1)-1,0,2),OFFSET('HvF table'!D$3:D$319,MATCH(E71388,'HvF table'!D$3:D$319,1)-1,0,2)),0)</f>
        <v>-1.1102230246251565E-16</v>
      </c>
      <c r="H71388" t="str">
        <f t="shared" ca="1" si="3360"/>
        <v>G</v>
      </c>
      <c r="I71388">
        <f t="shared" ca="1" si="3361"/>
        <v>-1.1102230246251565E-16</v>
      </c>
      <c r="J71388" t="s">
        <v>75</v>
      </c>
    </row>
    <row r="71389" spans="1:10" x14ac:dyDescent="0.25">
      <c r="A71389" s="65">
        <v>44137</v>
      </c>
      <c r="B71389" s="66">
        <v>0.89930555555555547</v>
      </c>
      <c r="C71389" s="64">
        <f t="shared" si="3362"/>
        <v>44137.899305555555</v>
      </c>
      <c r="D71389">
        <f ca="1">_xlfn.IFNA(FORECAST(E71389,OFFSET('HvF table'!B$3:B$318,MATCH(E71389,'HvF table'!A$3:A$318,1)-1,0,2),OFFSET('HvF table'!A$3:A$318,MATCH(E71389,'HvF table'!A$3:A$318,1)-1,0,2)),0)</f>
        <v>0</v>
      </c>
      <c r="E71389">
        <v>0</v>
      </c>
      <c r="G71389">
        <f ca="1">_xlfn.IFNA(FORECAST(E71389,OFFSET('HvF table'!E$3:E$319,MATCH(E71389,'HvF table'!D$3:D$319,1)-1,0,2),OFFSET('HvF table'!D$3:D$319,MATCH(E71389,'HvF table'!D$3:D$319,1)-1,0,2)),0)</f>
        <v>-1.1102230246251565E-16</v>
      </c>
      <c r="H71389" t="str">
        <f t="shared" ref="H71389:H71452" ca="1" si="3363">_xlfn.IFNA(_xlfn.IFS(D71389&gt;0,"B",E71389&gt;0,"B"),"G")</f>
        <v>G</v>
      </c>
      <c r="I71389">
        <f t="shared" ref="I71389:I71452" ca="1" si="3364">IF(H71389="G",G71389,IF(H71389="B",0))</f>
        <v>-1.1102230246251565E-16</v>
      </c>
      <c r="J71389" t="s">
        <v>75</v>
      </c>
    </row>
    <row r="71390" spans="1:10" x14ac:dyDescent="0.25">
      <c r="A71390" s="65">
        <v>44137</v>
      </c>
      <c r="B71390" s="66">
        <v>0.90277777777777779</v>
      </c>
      <c r="C71390" s="64">
        <f t="shared" si="3362"/>
        <v>44137.902777777781</v>
      </c>
      <c r="D71390">
        <f ca="1">_xlfn.IFNA(FORECAST(E71390,OFFSET('HvF table'!B$3:B$318,MATCH(E71390,'HvF table'!A$3:A$318,1)-1,0,2),OFFSET('HvF table'!A$3:A$318,MATCH(E71390,'HvF table'!A$3:A$318,1)-1,0,2)),0)</f>
        <v>0</v>
      </c>
      <c r="E71390">
        <v>0</v>
      </c>
      <c r="G71390">
        <f ca="1">_xlfn.IFNA(FORECAST(E71390,OFFSET('HvF table'!E$3:E$319,MATCH(E71390,'HvF table'!D$3:D$319,1)-1,0,2),OFFSET('HvF table'!D$3:D$319,MATCH(E71390,'HvF table'!D$3:D$319,1)-1,0,2)),0)</f>
        <v>-1.1102230246251565E-16</v>
      </c>
      <c r="H71390" t="str">
        <f t="shared" ca="1" si="3363"/>
        <v>G</v>
      </c>
      <c r="I71390">
        <f t="shared" ca="1" si="3364"/>
        <v>-1.1102230246251565E-16</v>
      </c>
      <c r="J71390" t="s">
        <v>75</v>
      </c>
    </row>
    <row r="71391" spans="1:10" x14ac:dyDescent="0.25">
      <c r="A71391" s="65">
        <v>44137</v>
      </c>
      <c r="B71391" s="66">
        <v>0.90625</v>
      </c>
      <c r="C71391" s="64">
        <f t="shared" si="3362"/>
        <v>44137.90625</v>
      </c>
      <c r="D71391">
        <f ca="1">_xlfn.IFNA(FORECAST(E71391,OFFSET('HvF table'!B$3:B$318,MATCH(E71391,'HvF table'!A$3:A$318,1)-1,0,2),OFFSET('HvF table'!A$3:A$318,MATCH(E71391,'HvF table'!A$3:A$318,1)-1,0,2)),0)</f>
        <v>0</v>
      </c>
      <c r="E71391">
        <v>0</v>
      </c>
      <c r="G71391">
        <f ca="1">_xlfn.IFNA(FORECAST(E71391,OFFSET('HvF table'!E$3:E$319,MATCH(E71391,'HvF table'!D$3:D$319,1)-1,0,2),OFFSET('HvF table'!D$3:D$319,MATCH(E71391,'HvF table'!D$3:D$319,1)-1,0,2)),0)</f>
        <v>-1.1102230246251565E-16</v>
      </c>
      <c r="H71391" t="str">
        <f t="shared" ca="1" si="3363"/>
        <v>G</v>
      </c>
      <c r="I71391">
        <f t="shared" ca="1" si="3364"/>
        <v>-1.1102230246251565E-16</v>
      </c>
      <c r="J71391" t="s">
        <v>75</v>
      </c>
    </row>
    <row r="71392" spans="1:10" x14ac:dyDescent="0.25">
      <c r="A71392" s="65">
        <v>44137</v>
      </c>
      <c r="B71392" s="66">
        <v>0.90972222222222221</v>
      </c>
      <c r="C71392" s="64">
        <f t="shared" si="3362"/>
        <v>44137.909722222219</v>
      </c>
      <c r="D71392">
        <f ca="1">_xlfn.IFNA(FORECAST(E71392,OFFSET('HvF table'!B$3:B$318,MATCH(E71392,'HvF table'!A$3:A$318,1)-1,0,2),OFFSET('HvF table'!A$3:A$318,MATCH(E71392,'HvF table'!A$3:A$318,1)-1,0,2)),0)</f>
        <v>0</v>
      </c>
      <c r="E71392">
        <v>0</v>
      </c>
      <c r="G71392">
        <f ca="1">_xlfn.IFNA(FORECAST(E71392,OFFSET('HvF table'!E$3:E$319,MATCH(E71392,'HvF table'!D$3:D$319,1)-1,0,2),OFFSET('HvF table'!D$3:D$319,MATCH(E71392,'HvF table'!D$3:D$319,1)-1,0,2)),0)</f>
        <v>-1.1102230246251565E-16</v>
      </c>
      <c r="H71392" t="str">
        <f t="shared" ca="1" si="3363"/>
        <v>G</v>
      </c>
      <c r="I71392">
        <f t="shared" ca="1" si="3364"/>
        <v>-1.1102230246251565E-16</v>
      </c>
      <c r="J71392" t="s">
        <v>75</v>
      </c>
    </row>
    <row r="71393" spans="1:10" x14ac:dyDescent="0.25">
      <c r="A71393" s="65">
        <v>44137</v>
      </c>
      <c r="B71393" s="66">
        <v>0.91319444444444453</v>
      </c>
      <c r="C71393" s="64">
        <f t="shared" ref="C71393:C71456" si="3365">A71393+B71393</f>
        <v>44137.913194444445</v>
      </c>
      <c r="D71393">
        <f ca="1">_xlfn.IFNA(FORECAST(E71393,OFFSET('HvF table'!B$3:B$318,MATCH(E71393,'HvF table'!A$3:A$318,1)-1,0,2),OFFSET('HvF table'!A$3:A$318,MATCH(E71393,'HvF table'!A$3:A$318,1)-1,0,2)),0)</f>
        <v>0</v>
      </c>
      <c r="E71393">
        <v>0</v>
      </c>
      <c r="G71393">
        <f ca="1">_xlfn.IFNA(FORECAST(E71393,OFFSET('HvF table'!E$3:E$319,MATCH(E71393,'HvF table'!D$3:D$319,1)-1,0,2),OFFSET('HvF table'!D$3:D$319,MATCH(E71393,'HvF table'!D$3:D$319,1)-1,0,2)),0)</f>
        <v>-1.1102230246251565E-16</v>
      </c>
      <c r="H71393" t="str">
        <f t="shared" ca="1" si="3363"/>
        <v>G</v>
      </c>
      <c r="I71393">
        <f t="shared" ca="1" si="3364"/>
        <v>-1.1102230246251565E-16</v>
      </c>
      <c r="J71393" t="s">
        <v>75</v>
      </c>
    </row>
    <row r="71394" spans="1:10" x14ac:dyDescent="0.25">
      <c r="A71394" s="65">
        <v>44137</v>
      </c>
      <c r="B71394" s="66">
        <v>0.91666666666666663</v>
      </c>
      <c r="C71394" s="64">
        <f t="shared" si="3365"/>
        <v>44137.916666666664</v>
      </c>
      <c r="D71394">
        <f ca="1">_xlfn.IFNA(FORECAST(E71394,OFFSET('HvF table'!B$3:B$318,MATCH(E71394,'HvF table'!A$3:A$318,1)-1,0,2),OFFSET('HvF table'!A$3:A$318,MATCH(E71394,'HvF table'!A$3:A$318,1)-1,0,2)),0)</f>
        <v>0</v>
      </c>
      <c r="E71394">
        <v>0</v>
      </c>
      <c r="G71394">
        <f ca="1">_xlfn.IFNA(FORECAST(E71394,OFFSET('HvF table'!E$3:E$319,MATCH(E71394,'HvF table'!D$3:D$319,1)-1,0,2),OFFSET('HvF table'!D$3:D$319,MATCH(E71394,'HvF table'!D$3:D$319,1)-1,0,2)),0)</f>
        <v>-1.1102230246251565E-16</v>
      </c>
      <c r="H71394" t="str">
        <f t="shared" ca="1" si="3363"/>
        <v>G</v>
      </c>
      <c r="I71394">
        <f t="shared" ca="1" si="3364"/>
        <v>-1.1102230246251565E-16</v>
      </c>
      <c r="J71394" t="s">
        <v>75</v>
      </c>
    </row>
    <row r="71395" spans="1:10" x14ac:dyDescent="0.25">
      <c r="A71395" s="65">
        <v>44137</v>
      </c>
      <c r="B71395" s="66">
        <v>0.92013888888888884</v>
      </c>
      <c r="C71395" s="64">
        <f t="shared" si="3365"/>
        <v>44137.920138888891</v>
      </c>
      <c r="D71395">
        <f ca="1">_xlfn.IFNA(FORECAST(E71395,OFFSET('HvF table'!B$3:B$318,MATCH(E71395,'HvF table'!A$3:A$318,1)-1,0,2),OFFSET('HvF table'!A$3:A$318,MATCH(E71395,'HvF table'!A$3:A$318,1)-1,0,2)),0)</f>
        <v>0</v>
      </c>
      <c r="E71395">
        <v>0</v>
      </c>
      <c r="G71395">
        <f ca="1">_xlfn.IFNA(FORECAST(E71395,OFFSET('HvF table'!E$3:E$319,MATCH(E71395,'HvF table'!D$3:D$319,1)-1,0,2),OFFSET('HvF table'!D$3:D$319,MATCH(E71395,'HvF table'!D$3:D$319,1)-1,0,2)),0)</f>
        <v>-1.1102230246251565E-16</v>
      </c>
      <c r="H71395" t="str">
        <f t="shared" ca="1" si="3363"/>
        <v>G</v>
      </c>
      <c r="I71395">
        <f t="shared" ca="1" si="3364"/>
        <v>-1.1102230246251565E-16</v>
      </c>
      <c r="J71395" t="s">
        <v>75</v>
      </c>
    </row>
    <row r="71396" spans="1:10" x14ac:dyDescent="0.25">
      <c r="A71396" s="65">
        <v>44137</v>
      </c>
      <c r="B71396" s="66">
        <v>0.92361111111111116</v>
      </c>
      <c r="C71396" s="64">
        <f t="shared" si="3365"/>
        <v>44137.923611111109</v>
      </c>
      <c r="D71396">
        <f ca="1">_xlfn.IFNA(FORECAST(E71396,OFFSET('HvF table'!B$3:B$318,MATCH(E71396,'HvF table'!A$3:A$318,1)-1,0,2),OFFSET('HvF table'!A$3:A$318,MATCH(E71396,'HvF table'!A$3:A$318,1)-1,0,2)),0)</f>
        <v>0</v>
      </c>
      <c r="E71396">
        <v>0</v>
      </c>
      <c r="G71396">
        <f ca="1">_xlfn.IFNA(FORECAST(E71396,OFFSET('HvF table'!E$3:E$319,MATCH(E71396,'HvF table'!D$3:D$319,1)-1,0,2),OFFSET('HvF table'!D$3:D$319,MATCH(E71396,'HvF table'!D$3:D$319,1)-1,0,2)),0)</f>
        <v>-1.1102230246251565E-16</v>
      </c>
      <c r="H71396" t="str">
        <f t="shared" ca="1" si="3363"/>
        <v>G</v>
      </c>
      <c r="I71396">
        <f t="shared" ca="1" si="3364"/>
        <v>-1.1102230246251565E-16</v>
      </c>
      <c r="J71396" t="s">
        <v>75</v>
      </c>
    </row>
    <row r="71397" spans="1:10" x14ac:dyDescent="0.25">
      <c r="A71397" s="65">
        <v>44137</v>
      </c>
      <c r="B71397" s="66">
        <v>0.92708333333333337</v>
      </c>
      <c r="C71397" s="64">
        <f t="shared" si="3365"/>
        <v>44137.927083333336</v>
      </c>
      <c r="D71397">
        <f ca="1">_xlfn.IFNA(FORECAST(E71397,OFFSET('HvF table'!B$3:B$318,MATCH(E71397,'HvF table'!A$3:A$318,1)-1,0,2),OFFSET('HvF table'!A$3:A$318,MATCH(E71397,'HvF table'!A$3:A$318,1)-1,0,2)),0)</f>
        <v>0</v>
      </c>
      <c r="E71397">
        <v>0</v>
      </c>
      <c r="G71397">
        <f ca="1">_xlfn.IFNA(FORECAST(E71397,OFFSET('HvF table'!E$3:E$319,MATCH(E71397,'HvF table'!D$3:D$319,1)-1,0,2),OFFSET('HvF table'!D$3:D$319,MATCH(E71397,'HvF table'!D$3:D$319,1)-1,0,2)),0)</f>
        <v>-1.1102230246251565E-16</v>
      </c>
      <c r="H71397" t="str">
        <f t="shared" ca="1" si="3363"/>
        <v>G</v>
      </c>
      <c r="I71397">
        <f t="shared" ca="1" si="3364"/>
        <v>-1.1102230246251565E-16</v>
      </c>
      <c r="J71397" t="s">
        <v>75</v>
      </c>
    </row>
    <row r="71398" spans="1:10" x14ac:dyDescent="0.25">
      <c r="A71398" s="65">
        <v>44137</v>
      </c>
      <c r="B71398" s="66">
        <v>0.93055555555555547</v>
      </c>
      <c r="C71398" s="64">
        <f t="shared" si="3365"/>
        <v>44137.930555555555</v>
      </c>
      <c r="D71398">
        <f ca="1">_xlfn.IFNA(FORECAST(E71398,OFFSET('HvF table'!B$3:B$318,MATCH(E71398,'HvF table'!A$3:A$318,1)-1,0,2),OFFSET('HvF table'!A$3:A$318,MATCH(E71398,'HvF table'!A$3:A$318,1)-1,0,2)),0)</f>
        <v>0</v>
      </c>
      <c r="E71398">
        <v>0</v>
      </c>
      <c r="G71398">
        <f ca="1">_xlfn.IFNA(FORECAST(E71398,OFFSET('HvF table'!E$3:E$319,MATCH(E71398,'HvF table'!D$3:D$319,1)-1,0,2),OFFSET('HvF table'!D$3:D$319,MATCH(E71398,'HvF table'!D$3:D$319,1)-1,0,2)),0)</f>
        <v>-1.1102230246251565E-16</v>
      </c>
      <c r="H71398" t="str">
        <f t="shared" ca="1" si="3363"/>
        <v>G</v>
      </c>
      <c r="I71398">
        <f t="shared" ca="1" si="3364"/>
        <v>-1.1102230246251565E-16</v>
      </c>
      <c r="J71398" t="s">
        <v>75</v>
      </c>
    </row>
    <row r="71399" spans="1:10" x14ac:dyDescent="0.25">
      <c r="A71399" s="65">
        <v>44137</v>
      </c>
      <c r="B71399" s="66">
        <v>0.93402777777777779</v>
      </c>
      <c r="C71399" s="64">
        <f t="shared" si="3365"/>
        <v>44137.934027777781</v>
      </c>
      <c r="D71399">
        <f ca="1">_xlfn.IFNA(FORECAST(E71399,OFFSET('HvF table'!B$3:B$318,MATCH(E71399,'HvF table'!A$3:A$318,1)-1,0,2),OFFSET('HvF table'!A$3:A$318,MATCH(E71399,'HvF table'!A$3:A$318,1)-1,0,2)),0)</f>
        <v>0</v>
      </c>
      <c r="E71399">
        <v>0</v>
      </c>
      <c r="G71399">
        <f ca="1">_xlfn.IFNA(FORECAST(E71399,OFFSET('HvF table'!E$3:E$319,MATCH(E71399,'HvF table'!D$3:D$319,1)-1,0,2),OFFSET('HvF table'!D$3:D$319,MATCH(E71399,'HvF table'!D$3:D$319,1)-1,0,2)),0)</f>
        <v>-1.1102230246251565E-16</v>
      </c>
      <c r="H71399" t="str">
        <f t="shared" ca="1" si="3363"/>
        <v>G</v>
      </c>
      <c r="I71399">
        <f t="shared" ca="1" si="3364"/>
        <v>-1.1102230246251565E-16</v>
      </c>
      <c r="J71399" t="s">
        <v>75</v>
      </c>
    </row>
    <row r="71400" spans="1:10" x14ac:dyDescent="0.25">
      <c r="A71400" s="65">
        <v>44137</v>
      </c>
      <c r="B71400" s="66">
        <v>0.9375</v>
      </c>
      <c r="C71400" s="64">
        <f t="shared" si="3365"/>
        <v>44137.9375</v>
      </c>
      <c r="D71400">
        <f ca="1">_xlfn.IFNA(FORECAST(E71400,OFFSET('HvF table'!B$3:B$318,MATCH(E71400,'HvF table'!A$3:A$318,1)-1,0,2),OFFSET('HvF table'!A$3:A$318,MATCH(E71400,'HvF table'!A$3:A$318,1)-1,0,2)),0)</f>
        <v>0</v>
      </c>
      <c r="E71400">
        <v>0</v>
      </c>
      <c r="G71400">
        <f ca="1">_xlfn.IFNA(FORECAST(E71400,OFFSET('HvF table'!E$3:E$319,MATCH(E71400,'HvF table'!D$3:D$319,1)-1,0,2),OFFSET('HvF table'!D$3:D$319,MATCH(E71400,'HvF table'!D$3:D$319,1)-1,0,2)),0)</f>
        <v>-1.1102230246251565E-16</v>
      </c>
      <c r="H71400" t="str">
        <f t="shared" ca="1" si="3363"/>
        <v>G</v>
      </c>
      <c r="I71400">
        <f t="shared" ca="1" si="3364"/>
        <v>-1.1102230246251565E-16</v>
      </c>
      <c r="J71400" t="s">
        <v>75</v>
      </c>
    </row>
    <row r="71401" spans="1:10" x14ac:dyDescent="0.25">
      <c r="A71401" s="65">
        <v>44137</v>
      </c>
      <c r="B71401" s="66">
        <v>0.94097222222222221</v>
      </c>
      <c r="C71401" s="64">
        <f t="shared" si="3365"/>
        <v>44137.940972222219</v>
      </c>
      <c r="D71401">
        <f ca="1">_xlfn.IFNA(FORECAST(E71401,OFFSET('HvF table'!B$3:B$318,MATCH(E71401,'HvF table'!A$3:A$318,1)-1,0,2),OFFSET('HvF table'!A$3:A$318,MATCH(E71401,'HvF table'!A$3:A$318,1)-1,0,2)),0)</f>
        <v>0</v>
      </c>
      <c r="E71401">
        <v>0</v>
      </c>
      <c r="G71401">
        <f ca="1">_xlfn.IFNA(FORECAST(E71401,OFFSET('HvF table'!E$3:E$319,MATCH(E71401,'HvF table'!D$3:D$319,1)-1,0,2),OFFSET('HvF table'!D$3:D$319,MATCH(E71401,'HvF table'!D$3:D$319,1)-1,0,2)),0)</f>
        <v>-1.1102230246251565E-16</v>
      </c>
      <c r="H71401" t="str">
        <f t="shared" ca="1" si="3363"/>
        <v>G</v>
      </c>
      <c r="I71401">
        <f t="shared" ca="1" si="3364"/>
        <v>-1.1102230246251565E-16</v>
      </c>
      <c r="J71401" t="s">
        <v>75</v>
      </c>
    </row>
    <row r="71402" spans="1:10" x14ac:dyDescent="0.25">
      <c r="A71402" s="65">
        <v>44137</v>
      </c>
      <c r="B71402" s="66">
        <v>0.94444444444444453</v>
      </c>
      <c r="C71402" s="64">
        <f t="shared" si="3365"/>
        <v>44137.944444444445</v>
      </c>
      <c r="D71402">
        <f ca="1">_xlfn.IFNA(FORECAST(E71402,OFFSET('HvF table'!B$3:B$318,MATCH(E71402,'HvF table'!A$3:A$318,1)-1,0,2),OFFSET('HvF table'!A$3:A$318,MATCH(E71402,'HvF table'!A$3:A$318,1)-1,0,2)),0)</f>
        <v>0</v>
      </c>
      <c r="E71402">
        <v>0</v>
      </c>
      <c r="G71402">
        <f ca="1">_xlfn.IFNA(FORECAST(E71402,OFFSET('HvF table'!E$3:E$319,MATCH(E71402,'HvF table'!D$3:D$319,1)-1,0,2),OFFSET('HvF table'!D$3:D$319,MATCH(E71402,'HvF table'!D$3:D$319,1)-1,0,2)),0)</f>
        <v>-1.1102230246251565E-16</v>
      </c>
      <c r="H71402" t="str">
        <f t="shared" ca="1" si="3363"/>
        <v>G</v>
      </c>
      <c r="I71402">
        <f t="shared" ca="1" si="3364"/>
        <v>-1.1102230246251565E-16</v>
      </c>
      <c r="J71402" t="s">
        <v>75</v>
      </c>
    </row>
    <row r="71403" spans="1:10" x14ac:dyDescent="0.25">
      <c r="A71403" s="65">
        <v>44137</v>
      </c>
      <c r="B71403" s="66">
        <v>0.94791666666666663</v>
      </c>
      <c r="C71403" s="64">
        <f t="shared" si="3365"/>
        <v>44137.947916666664</v>
      </c>
      <c r="D71403">
        <f ca="1">_xlfn.IFNA(FORECAST(E71403,OFFSET('HvF table'!B$3:B$318,MATCH(E71403,'HvF table'!A$3:A$318,1)-1,0,2),OFFSET('HvF table'!A$3:A$318,MATCH(E71403,'HvF table'!A$3:A$318,1)-1,0,2)),0)</f>
        <v>0</v>
      </c>
      <c r="E71403">
        <v>0</v>
      </c>
      <c r="G71403">
        <f ca="1">_xlfn.IFNA(FORECAST(E71403,OFFSET('HvF table'!E$3:E$319,MATCH(E71403,'HvF table'!D$3:D$319,1)-1,0,2),OFFSET('HvF table'!D$3:D$319,MATCH(E71403,'HvF table'!D$3:D$319,1)-1,0,2)),0)</f>
        <v>-1.1102230246251565E-16</v>
      </c>
      <c r="H71403" t="str">
        <f t="shared" ca="1" si="3363"/>
        <v>G</v>
      </c>
      <c r="I71403">
        <f t="shared" ca="1" si="3364"/>
        <v>-1.1102230246251565E-16</v>
      </c>
      <c r="J71403" t="s">
        <v>75</v>
      </c>
    </row>
    <row r="71404" spans="1:10" x14ac:dyDescent="0.25">
      <c r="A71404" s="65">
        <v>44137</v>
      </c>
      <c r="B71404" s="66">
        <v>0.95138888888888884</v>
      </c>
      <c r="C71404" s="64">
        <f t="shared" si="3365"/>
        <v>44137.951388888891</v>
      </c>
      <c r="D71404">
        <f ca="1">_xlfn.IFNA(FORECAST(E71404,OFFSET('HvF table'!B$3:B$318,MATCH(E71404,'HvF table'!A$3:A$318,1)-1,0,2),OFFSET('HvF table'!A$3:A$318,MATCH(E71404,'HvF table'!A$3:A$318,1)-1,0,2)),0)</f>
        <v>0</v>
      </c>
      <c r="E71404">
        <v>0</v>
      </c>
      <c r="G71404">
        <f ca="1">_xlfn.IFNA(FORECAST(E71404,OFFSET('HvF table'!E$3:E$319,MATCH(E71404,'HvF table'!D$3:D$319,1)-1,0,2),OFFSET('HvF table'!D$3:D$319,MATCH(E71404,'HvF table'!D$3:D$319,1)-1,0,2)),0)</f>
        <v>-1.1102230246251565E-16</v>
      </c>
      <c r="H71404" t="str">
        <f t="shared" ca="1" si="3363"/>
        <v>G</v>
      </c>
      <c r="I71404">
        <f t="shared" ca="1" si="3364"/>
        <v>-1.1102230246251565E-16</v>
      </c>
      <c r="J71404" t="s">
        <v>75</v>
      </c>
    </row>
    <row r="71405" spans="1:10" x14ac:dyDescent="0.25">
      <c r="A71405" s="65">
        <v>44137</v>
      </c>
      <c r="B71405" s="66">
        <v>0.95486111111111116</v>
      </c>
      <c r="C71405" s="64">
        <f t="shared" si="3365"/>
        <v>44137.954861111109</v>
      </c>
      <c r="D71405">
        <f ca="1">_xlfn.IFNA(FORECAST(E71405,OFFSET('HvF table'!B$3:B$318,MATCH(E71405,'HvF table'!A$3:A$318,1)-1,0,2),OFFSET('HvF table'!A$3:A$318,MATCH(E71405,'HvF table'!A$3:A$318,1)-1,0,2)),0)</f>
        <v>0</v>
      </c>
      <c r="E71405">
        <v>0</v>
      </c>
      <c r="G71405">
        <f ca="1">_xlfn.IFNA(FORECAST(E71405,OFFSET('HvF table'!E$3:E$319,MATCH(E71405,'HvF table'!D$3:D$319,1)-1,0,2),OFFSET('HvF table'!D$3:D$319,MATCH(E71405,'HvF table'!D$3:D$319,1)-1,0,2)),0)</f>
        <v>-1.1102230246251565E-16</v>
      </c>
      <c r="H71405" t="str">
        <f t="shared" ca="1" si="3363"/>
        <v>G</v>
      </c>
      <c r="I71405">
        <f t="shared" ca="1" si="3364"/>
        <v>-1.1102230246251565E-16</v>
      </c>
      <c r="J71405" t="s">
        <v>75</v>
      </c>
    </row>
    <row r="71406" spans="1:10" x14ac:dyDescent="0.25">
      <c r="A71406" s="65">
        <v>44137</v>
      </c>
      <c r="B71406" s="66">
        <v>0.95833333333333337</v>
      </c>
      <c r="C71406" s="64">
        <f t="shared" si="3365"/>
        <v>44137.958333333336</v>
      </c>
      <c r="D71406">
        <f ca="1">_xlfn.IFNA(FORECAST(E71406,OFFSET('HvF table'!B$3:B$318,MATCH(E71406,'HvF table'!A$3:A$318,1)-1,0,2),OFFSET('HvF table'!A$3:A$318,MATCH(E71406,'HvF table'!A$3:A$318,1)-1,0,2)),0)</f>
        <v>0</v>
      </c>
      <c r="E71406">
        <v>0</v>
      </c>
      <c r="G71406">
        <f ca="1">_xlfn.IFNA(FORECAST(E71406,OFFSET('HvF table'!E$3:E$319,MATCH(E71406,'HvF table'!D$3:D$319,1)-1,0,2),OFFSET('HvF table'!D$3:D$319,MATCH(E71406,'HvF table'!D$3:D$319,1)-1,0,2)),0)</f>
        <v>-1.1102230246251565E-16</v>
      </c>
      <c r="H71406" t="str">
        <f t="shared" ca="1" si="3363"/>
        <v>G</v>
      </c>
      <c r="I71406">
        <f t="shared" ca="1" si="3364"/>
        <v>-1.1102230246251565E-16</v>
      </c>
      <c r="J71406" t="s">
        <v>75</v>
      </c>
    </row>
    <row r="71407" spans="1:10" x14ac:dyDescent="0.25">
      <c r="A71407" s="65">
        <v>44137</v>
      </c>
      <c r="B71407" s="66">
        <v>0.96180555555555547</v>
      </c>
      <c r="C71407" s="64">
        <f t="shared" si="3365"/>
        <v>44137.961805555555</v>
      </c>
      <c r="D71407">
        <f ca="1">_xlfn.IFNA(FORECAST(E71407,OFFSET('HvF table'!B$3:B$318,MATCH(E71407,'HvF table'!A$3:A$318,1)-1,0,2),OFFSET('HvF table'!A$3:A$318,MATCH(E71407,'HvF table'!A$3:A$318,1)-1,0,2)),0)</f>
        <v>0</v>
      </c>
      <c r="E71407">
        <v>0</v>
      </c>
      <c r="G71407">
        <f ca="1">_xlfn.IFNA(FORECAST(E71407,OFFSET('HvF table'!E$3:E$319,MATCH(E71407,'HvF table'!D$3:D$319,1)-1,0,2),OFFSET('HvF table'!D$3:D$319,MATCH(E71407,'HvF table'!D$3:D$319,1)-1,0,2)),0)</f>
        <v>-1.1102230246251565E-16</v>
      </c>
      <c r="H71407" t="str">
        <f t="shared" ca="1" si="3363"/>
        <v>G</v>
      </c>
      <c r="I71407">
        <f t="shared" ca="1" si="3364"/>
        <v>-1.1102230246251565E-16</v>
      </c>
      <c r="J71407" t="s">
        <v>75</v>
      </c>
    </row>
    <row r="71408" spans="1:10" x14ac:dyDescent="0.25">
      <c r="A71408" s="65">
        <v>44137</v>
      </c>
      <c r="B71408" s="66">
        <v>0.96527777777777779</v>
      </c>
      <c r="C71408" s="64">
        <f t="shared" si="3365"/>
        <v>44137.965277777781</v>
      </c>
      <c r="D71408">
        <f ca="1">_xlfn.IFNA(FORECAST(E71408,OFFSET('HvF table'!B$3:B$318,MATCH(E71408,'HvF table'!A$3:A$318,1)-1,0,2),OFFSET('HvF table'!A$3:A$318,MATCH(E71408,'HvF table'!A$3:A$318,1)-1,0,2)),0)</f>
        <v>0</v>
      </c>
      <c r="E71408">
        <v>0</v>
      </c>
      <c r="G71408">
        <f ca="1">_xlfn.IFNA(FORECAST(E71408,OFFSET('HvF table'!E$3:E$319,MATCH(E71408,'HvF table'!D$3:D$319,1)-1,0,2),OFFSET('HvF table'!D$3:D$319,MATCH(E71408,'HvF table'!D$3:D$319,1)-1,0,2)),0)</f>
        <v>-1.1102230246251565E-16</v>
      </c>
      <c r="H71408" t="str">
        <f t="shared" ca="1" si="3363"/>
        <v>G</v>
      </c>
      <c r="I71408">
        <f t="shared" ca="1" si="3364"/>
        <v>-1.1102230246251565E-16</v>
      </c>
      <c r="J71408" t="s">
        <v>75</v>
      </c>
    </row>
    <row r="71409" spans="1:10" x14ac:dyDescent="0.25">
      <c r="A71409" s="65">
        <v>44137</v>
      </c>
      <c r="B71409" s="66">
        <v>0.96875</v>
      </c>
      <c r="C71409" s="64">
        <f t="shared" si="3365"/>
        <v>44137.96875</v>
      </c>
      <c r="D71409">
        <f ca="1">_xlfn.IFNA(FORECAST(E71409,OFFSET('HvF table'!B$3:B$318,MATCH(E71409,'HvF table'!A$3:A$318,1)-1,0,2),OFFSET('HvF table'!A$3:A$318,MATCH(E71409,'HvF table'!A$3:A$318,1)-1,0,2)),0)</f>
        <v>0</v>
      </c>
      <c r="E71409">
        <v>0</v>
      </c>
      <c r="G71409">
        <f ca="1">_xlfn.IFNA(FORECAST(E71409,OFFSET('HvF table'!E$3:E$319,MATCH(E71409,'HvF table'!D$3:D$319,1)-1,0,2),OFFSET('HvF table'!D$3:D$319,MATCH(E71409,'HvF table'!D$3:D$319,1)-1,0,2)),0)</f>
        <v>-1.1102230246251565E-16</v>
      </c>
      <c r="H71409" t="str">
        <f t="shared" ca="1" si="3363"/>
        <v>G</v>
      </c>
      <c r="I71409">
        <f t="shared" ca="1" si="3364"/>
        <v>-1.1102230246251565E-16</v>
      </c>
      <c r="J71409" t="s">
        <v>75</v>
      </c>
    </row>
    <row r="71410" spans="1:10" x14ac:dyDescent="0.25">
      <c r="A71410" s="65">
        <v>44137</v>
      </c>
      <c r="B71410" s="66">
        <v>0.97222222222222221</v>
      </c>
      <c r="C71410" s="64">
        <f t="shared" si="3365"/>
        <v>44137.972222222219</v>
      </c>
      <c r="D71410">
        <f ca="1">_xlfn.IFNA(FORECAST(E71410,OFFSET('HvF table'!B$3:B$318,MATCH(E71410,'HvF table'!A$3:A$318,1)-1,0,2),OFFSET('HvF table'!A$3:A$318,MATCH(E71410,'HvF table'!A$3:A$318,1)-1,0,2)),0)</f>
        <v>0</v>
      </c>
      <c r="E71410">
        <v>0</v>
      </c>
      <c r="G71410">
        <f ca="1">_xlfn.IFNA(FORECAST(E71410,OFFSET('HvF table'!E$3:E$319,MATCH(E71410,'HvF table'!D$3:D$319,1)-1,0,2),OFFSET('HvF table'!D$3:D$319,MATCH(E71410,'HvF table'!D$3:D$319,1)-1,0,2)),0)</f>
        <v>-1.1102230246251565E-16</v>
      </c>
      <c r="H71410" t="str">
        <f t="shared" ca="1" si="3363"/>
        <v>G</v>
      </c>
      <c r="I71410">
        <f t="shared" ca="1" si="3364"/>
        <v>-1.1102230246251565E-16</v>
      </c>
      <c r="J71410" t="s">
        <v>75</v>
      </c>
    </row>
    <row r="71411" spans="1:10" x14ac:dyDescent="0.25">
      <c r="A71411" s="65">
        <v>44137</v>
      </c>
      <c r="B71411" s="66">
        <v>0.97569444444444453</v>
      </c>
      <c r="C71411" s="64">
        <f t="shared" si="3365"/>
        <v>44137.975694444445</v>
      </c>
      <c r="D71411">
        <f ca="1">_xlfn.IFNA(FORECAST(E71411,OFFSET('HvF table'!B$3:B$318,MATCH(E71411,'HvF table'!A$3:A$318,1)-1,0,2),OFFSET('HvF table'!A$3:A$318,MATCH(E71411,'HvF table'!A$3:A$318,1)-1,0,2)),0)</f>
        <v>0</v>
      </c>
      <c r="E71411">
        <v>0</v>
      </c>
      <c r="G71411">
        <f ca="1">_xlfn.IFNA(FORECAST(E71411,OFFSET('HvF table'!E$3:E$319,MATCH(E71411,'HvF table'!D$3:D$319,1)-1,0,2),OFFSET('HvF table'!D$3:D$319,MATCH(E71411,'HvF table'!D$3:D$319,1)-1,0,2)),0)</f>
        <v>-1.1102230246251565E-16</v>
      </c>
      <c r="H71411" t="str">
        <f t="shared" ca="1" si="3363"/>
        <v>G</v>
      </c>
      <c r="I71411">
        <f t="shared" ca="1" si="3364"/>
        <v>-1.1102230246251565E-16</v>
      </c>
      <c r="J71411" t="s">
        <v>75</v>
      </c>
    </row>
    <row r="71412" spans="1:10" x14ac:dyDescent="0.25">
      <c r="A71412" s="65">
        <v>44137</v>
      </c>
      <c r="B71412" s="66">
        <v>0.97916666666666663</v>
      </c>
      <c r="C71412" s="64">
        <f t="shared" si="3365"/>
        <v>44137.979166666664</v>
      </c>
      <c r="D71412">
        <f ca="1">_xlfn.IFNA(FORECAST(E71412,OFFSET('HvF table'!B$3:B$318,MATCH(E71412,'HvF table'!A$3:A$318,1)-1,0,2),OFFSET('HvF table'!A$3:A$318,MATCH(E71412,'HvF table'!A$3:A$318,1)-1,0,2)),0)</f>
        <v>0</v>
      </c>
      <c r="E71412">
        <v>0</v>
      </c>
      <c r="G71412">
        <f ca="1">_xlfn.IFNA(FORECAST(E71412,OFFSET('HvF table'!E$3:E$319,MATCH(E71412,'HvF table'!D$3:D$319,1)-1,0,2),OFFSET('HvF table'!D$3:D$319,MATCH(E71412,'HvF table'!D$3:D$319,1)-1,0,2)),0)</f>
        <v>-1.1102230246251565E-16</v>
      </c>
      <c r="H71412" t="str">
        <f t="shared" ca="1" si="3363"/>
        <v>G</v>
      </c>
      <c r="I71412">
        <f t="shared" ca="1" si="3364"/>
        <v>-1.1102230246251565E-16</v>
      </c>
      <c r="J71412" t="s">
        <v>75</v>
      </c>
    </row>
    <row r="71413" spans="1:10" x14ac:dyDescent="0.25">
      <c r="A71413" s="65">
        <v>44137</v>
      </c>
      <c r="B71413" s="66">
        <v>0.98263888888888884</v>
      </c>
      <c r="C71413" s="64">
        <f t="shared" si="3365"/>
        <v>44137.982638888891</v>
      </c>
      <c r="D71413">
        <f ca="1">_xlfn.IFNA(FORECAST(E71413,OFFSET('HvF table'!B$3:B$318,MATCH(E71413,'HvF table'!A$3:A$318,1)-1,0,2),OFFSET('HvF table'!A$3:A$318,MATCH(E71413,'HvF table'!A$3:A$318,1)-1,0,2)),0)</f>
        <v>0</v>
      </c>
      <c r="E71413">
        <v>0</v>
      </c>
      <c r="G71413">
        <f ca="1">_xlfn.IFNA(FORECAST(E71413,OFFSET('HvF table'!E$3:E$319,MATCH(E71413,'HvF table'!D$3:D$319,1)-1,0,2),OFFSET('HvF table'!D$3:D$319,MATCH(E71413,'HvF table'!D$3:D$319,1)-1,0,2)),0)</f>
        <v>-1.1102230246251565E-16</v>
      </c>
      <c r="H71413" t="str">
        <f t="shared" ca="1" si="3363"/>
        <v>G</v>
      </c>
      <c r="I71413">
        <f t="shared" ca="1" si="3364"/>
        <v>-1.1102230246251565E-16</v>
      </c>
      <c r="J71413" t="s">
        <v>75</v>
      </c>
    </row>
    <row r="71414" spans="1:10" x14ac:dyDescent="0.25">
      <c r="A71414" s="65">
        <v>44137</v>
      </c>
      <c r="B71414" s="66">
        <v>0.98611111111111116</v>
      </c>
      <c r="C71414" s="64">
        <f t="shared" si="3365"/>
        <v>44137.986111111109</v>
      </c>
      <c r="D71414">
        <f ca="1">_xlfn.IFNA(FORECAST(E71414,OFFSET('HvF table'!B$3:B$318,MATCH(E71414,'HvF table'!A$3:A$318,1)-1,0,2),OFFSET('HvF table'!A$3:A$318,MATCH(E71414,'HvF table'!A$3:A$318,1)-1,0,2)),0)</f>
        <v>0</v>
      </c>
      <c r="E71414">
        <v>0</v>
      </c>
      <c r="G71414">
        <f ca="1">_xlfn.IFNA(FORECAST(E71414,OFFSET('HvF table'!E$3:E$319,MATCH(E71414,'HvF table'!D$3:D$319,1)-1,0,2),OFFSET('HvF table'!D$3:D$319,MATCH(E71414,'HvF table'!D$3:D$319,1)-1,0,2)),0)</f>
        <v>-1.1102230246251565E-16</v>
      </c>
      <c r="H71414" t="str">
        <f t="shared" ca="1" si="3363"/>
        <v>G</v>
      </c>
      <c r="I71414">
        <f t="shared" ca="1" si="3364"/>
        <v>-1.1102230246251565E-16</v>
      </c>
      <c r="J71414" t="s">
        <v>75</v>
      </c>
    </row>
    <row r="71415" spans="1:10" x14ac:dyDescent="0.25">
      <c r="A71415" s="65">
        <v>44137</v>
      </c>
      <c r="B71415" s="66">
        <v>0.98958333333333337</v>
      </c>
      <c r="C71415" s="64">
        <f t="shared" si="3365"/>
        <v>44137.989583333336</v>
      </c>
      <c r="D71415">
        <f ca="1">_xlfn.IFNA(FORECAST(E71415,OFFSET('HvF table'!B$3:B$318,MATCH(E71415,'HvF table'!A$3:A$318,1)-1,0,2),OFFSET('HvF table'!A$3:A$318,MATCH(E71415,'HvF table'!A$3:A$318,1)-1,0,2)),0)</f>
        <v>0</v>
      </c>
      <c r="E71415">
        <v>0</v>
      </c>
      <c r="G71415">
        <f ca="1">_xlfn.IFNA(FORECAST(E71415,OFFSET('HvF table'!E$3:E$319,MATCH(E71415,'HvF table'!D$3:D$319,1)-1,0,2),OFFSET('HvF table'!D$3:D$319,MATCH(E71415,'HvF table'!D$3:D$319,1)-1,0,2)),0)</f>
        <v>-1.1102230246251565E-16</v>
      </c>
      <c r="H71415" t="str">
        <f t="shared" ca="1" si="3363"/>
        <v>G</v>
      </c>
      <c r="I71415">
        <f t="shared" ca="1" si="3364"/>
        <v>-1.1102230246251565E-16</v>
      </c>
      <c r="J71415" t="s">
        <v>75</v>
      </c>
    </row>
    <row r="71416" spans="1:10" x14ac:dyDescent="0.25">
      <c r="A71416" s="65">
        <v>44137</v>
      </c>
      <c r="B71416" s="66">
        <v>0.99305555555555547</v>
      </c>
      <c r="C71416" s="64">
        <f t="shared" si="3365"/>
        <v>44137.993055555555</v>
      </c>
      <c r="D71416">
        <f ca="1">_xlfn.IFNA(FORECAST(E71416,OFFSET('HvF table'!B$3:B$318,MATCH(E71416,'HvF table'!A$3:A$318,1)-1,0,2),OFFSET('HvF table'!A$3:A$318,MATCH(E71416,'HvF table'!A$3:A$318,1)-1,0,2)),0)</f>
        <v>0</v>
      </c>
      <c r="E71416">
        <v>0</v>
      </c>
      <c r="G71416">
        <f ca="1">_xlfn.IFNA(FORECAST(E71416,OFFSET('HvF table'!E$3:E$319,MATCH(E71416,'HvF table'!D$3:D$319,1)-1,0,2),OFFSET('HvF table'!D$3:D$319,MATCH(E71416,'HvF table'!D$3:D$319,1)-1,0,2)),0)</f>
        <v>-1.1102230246251565E-16</v>
      </c>
      <c r="H71416" t="str">
        <f t="shared" ca="1" si="3363"/>
        <v>G</v>
      </c>
      <c r="I71416">
        <f t="shared" ca="1" si="3364"/>
        <v>-1.1102230246251565E-16</v>
      </c>
      <c r="J71416" t="s">
        <v>75</v>
      </c>
    </row>
    <row r="71417" spans="1:10" x14ac:dyDescent="0.25">
      <c r="A71417" s="65">
        <v>44137</v>
      </c>
      <c r="B71417" s="66">
        <v>0.99652777777777779</v>
      </c>
      <c r="C71417" s="64">
        <f t="shared" si="3365"/>
        <v>44137.996527777781</v>
      </c>
      <c r="D71417">
        <f ca="1">_xlfn.IFNA(FORECAST(E71417,OFFSET('HvF table'!B$3:B$318,MATCH(E71417,'HvF table'!A$3:A$318,1)-1,0,2),OFFSET('HvF table'!A$3:A$318,MATCH(E71417,'HvF table'!A$3:A$318,1)-1,0,2)),0)</f>
        <v>0</v>
      </c>
      <c r="E71417">
        <v>0</v>
      </c>
      <c r="G71417">
        <f ca="1">_xlfn.IFNA(FORECAST(E71417,OFFSET('HvF table'!E$3:E$319,MATCH(E71417,'HvF table'!D$3:D$319,1)-1,0,2),OFFSET('HvF table'!D$3:D$319,MATCH(E71417,'HvF table'!D$3:D$319,1)-1,0,2)),0)</f>
        <v>-1.1102230246251565E-16</v>
      </c>
      <c r="H71417" t="str">
        <f t="shared" ca="1" si="3363"/>
        <v>G</v>
      </c>
      <c r="I71417">
        <f t="shared" ca="1" si="3364"/>
        <v>-1.1102230246251565E-16</v>
      </c>
      <c r="J71417" t="s">
        <v>75</v>
      </c>
    </row>
    <row r="71418" spans="1:10" x14ac:dyDescent="0.25">
      <c r="A71418" s="65">
        <v>44138</v>
      </c>
      <c r="B71418" s="66">
        <v>0</v>
      </c>
      <c r="C71418" s="64">
        <f t="shared" si="3365"/>
        <v>44138</v>
      </c>
      <c r="D71418">
        <f ca="1">_xlfn.IFNA(FORECAST(E71418,OFFSET('HvF table'!B$3:B$318,MATCH(E71418,'HvF table'!A$3:A$318,1)-1,0,2),OFFSET('HvF table'!A$3:A$318,MATCH(E71418,'HvF table'!A$3:A$318,1)-1,0,2)),0)</f>
        <v>0</v>
      </c>
      <c r="E71418">
        <v>0</v>
      </c>
      <c r="G71418">
        <f ca="1">_xlfn.IFNA(FORECAST(E71418,OFFSET('HvF table'!E$3:E$319,MATCH(E71418,'HvF table'!D$3:D$319,1)-1,0,2),OFFSET('HvF table'!D$3:D$319,MATCH(E71418,'HvF table'!D$3:D$319,1)-1,0,2)),0)</f>
        <v>-1.1102230246251565E-16</v>
      </c>
      <c r="H71418" t="str">
        <f t="shared" ca="1" si="3363"/>
        <v>G</v>
      </c>
      <c r="I71418">
        <f t="shared" ca="1" si="3364"/>
        <v>-1.1102230246251565E-16</v>
      </c>
      <c r="J71418" t="s">
        <v>75</v>
      </c>
    </row>
    <row r="71419" spans="1:10" x14ac:dyDescent="0.25">
      <c r="A71419" s="65">
        <v>44138</v>
      </c>
      <c r="B71419" s="66">
        <v>3.472222222222222E-3</v>
      </c>
      <c r="C71419" s="64">
        <f t="shared" si="3365"/>
        <v>44138.003472222219</v>
      </c>
      <c r="D71419">
        <f ca="1">_xlfn.IFNA(FORECAST(E71419,OFFSET('HvF table'!B$3:B$318,MATCH(E71419,'HvF table'!A$3:A$318,1)-1,0,2),OFFSET('HvF table'!A$3:A$318,MATCH(E71419,'HvF table'!A$3:A$318,1)-1,0,2)),0)</f>
        <v>0</v>
      </c>
      <c r="E71419">
        <v>0</v>
      </c>
      <c r="G71419">
        <f ca="1">_xlfn.IFNA(FORECAST(E71419,OFFSET('HvF table'!E$3:E$319,MATCH(E71419,'HvF table'!D$3:D$319,1)-1,0,2),OFFSET('HvF table'!D$3:D$319,MATCH(E71419,'HvF table'!D$3:D$319,1)-1,0,2)),0)</f>
        <v>-1.1102230246251565E-16</v>
      </c>
      <c r="H71419" t="str">
        <f t="shared" ca="1" si="3363"/>
        <v>G</v>
      </c>
      <c r="I71419">
        <f t="shared" ca="1" si="3364"/>
        <v>-1.1102230246251565E-16</v>
      </c>
      <c r="J71419" t="s">
        <v>75</v>
      </c>
    </row>
    <row r="71420" spans="1:10" x14ac:dyDescent="0.25">
      <c r="A71420" s="65">
        <v>44138</v>
      </c>
      <c r="B71420" s="66">
        <v>6.9444444444444441E-3</v>
      </c>
      <c r="C71420" s="64">
        <f t="shared" si="3365"/>
        <v>44138.006944444445</v>
      </c>
      <c r="D71420">
        <f ca="1">_xlfn.IFNA(FORECAST(E71420,OFFSET('HvF table'!B$3:B$318,MATCH(E71420,'HvF table'!A$3:A$318,1)-1,0,2),OFFSET('HvF table'!A$3:A$318,MATCH(E71420,'HvF table'!A$3:A$318,1)-1,0,2)),0)</f>
        <v>0</v>
      </c>
      <c r="E71420">
        <v>0</v>
      </c>
      <c r="G71420">
        <f ca="1">_xlfn.IFNA(FORECAST(E71420,OFFSET('HvF table'!E$3:E$319,MATCH(E71420,'HvF table'!D$3:D$319,1)-1,0,2),OFFSET('HvF table'!D$3:D$319,MATCH(E71420,'HvF table'!D$3:D$319,1)-1,0,2)),0)</f>
        <v>-1.1102230246251565E-16</v>
      </c>
      <c r="H71420" t="str">
        <f t="shared" ca="1" si="3363"/>
        <v>G</v>
      </c>
      <c r="I71420">
        <f t="shared" ca="1" si="3364"/>
        <v>-1.1102230246251565E-16</v>
      </c>
      <c r="J71420" t="s">
        <v>75</v>
      </c>
    </row>
    <row r="71421" spans="1:10" x14ac:dyDescent="0.25">
      <c r="A71421" s="65">
        <v>44138</v>
      </c>
      <c r="B71421" s="66">
        <v>1.0416666666666666E-2</v>
      </c>
      <c r="C71421" s="64">
        <f t="shared" si="3365"/>
        <v>44138.010416666664</v>
      </c>
      <c r="D71421">
        <f ca="1">_xlfn.IFNA(FORECAST(E71421,OFFSET('HvF table'!B$3:B$318,MATCH(E71421,'HvF table'!A$3:A$318,1)-1,0,2),OFFSET('HvF table'!A$3:A$318,MATCH(E71421,'HvF table'!A$3:A$318,1)-1,0,2)),0)</f>
        <v>0</v>
      </c>
      <c r="E71421">
        <v>0</v>
      </c>
      <c r="G71421">
        <f ca="1">_xlfn.IFNA(FORECAST(E71421,OFFSET('HvF table'!E$3:E$319,MATCH(E71421,'HvF table'!D$3:D$319,1)-1,0,2),OFFSET('HvF table'!D$3:D$319,MATCH(E71421,'HvF table'!D$3:D$319,1)-1,0,2)),0)</f>
        <v>-1.1102230246251565E-16</v>
      </c>
      <c r="H71421" t="str">
        <f t="shared" ca="1" si="3363"/>
        <v>G</v>
      </c>
      <c r="I71421">
        <f t="shared" ca="1" si="3364"/>
        <v>-1.1102230246251565E-16</v>
      </c>
      <c r="J71421" t="s">
        <v>75</v>
      </c>
    </row>
    <row r="71422" spans="1:10" x14ac:dyDescent="0.25">
      <c r="A71422" s="65">
        <v>44138</v>
      </c>
      <c r="B71422" s="66">
        <v>1.3888888888888888E-2</v>
      </c>
      <c r="C71422" s="64">
        <f t="shared" si="3365"/>
        <v>44138.013888888891</v>
      </c>
      <c r="D71422">
        <f ca="1">_xlfn.IFNA(FORECAST(E71422,OFFSET('HvF table'!B$3:B$318,MATCH(E71422,'HvF table'!A$3:A$318,1)-1,0,2),OFFSET('HvF table'!A$3:A$318,MATCH(E71422,'HvF table'!A$3:A$318,1)-1,0,2)),0)</f>
        <v>0</v>
      </c>
      <c r="E71422">
        <v>0</v>
      </c>
      <c r="G71422">
        <f ca="1">_xlfn.IFNA(FORECAST(E71422,OFFSET('HvF table'!E$3:E$319,MATCH(E71422,'HvF table'!D$3:D$319,1)-1,0,2),OFFSET('HvF table'!D$3:D$319,MATCH(E71422,'HvF table'!D$3:D$319,1)-1,0,2)),0)</f>
        <v>-1.1102230246251565E-16</v>
      </c>
      <c r="H71422" t="str">
        <f t="shared" ca="1" si="3363"/>
        <v>G</v>
      </c>
      <c r="I71422">
        <f t="shared" ca="1" si="3364"/>
        <v>-1.1102230246251565E-16</v>
      </c>
      <c r="J71422" t="s">
        <v>75</v>
      </c>
    </row>
    <row r="71423" spans="1:10" x14ac:dyDescent="0.25">
      <c r="A71423" s="65">
        <v>44138</v>
      </c>
      <c r="B71423" s="66">
        <v>1.7361111111111112E-2</v>
      </c>
      <c r="C71423" s="64">
        <f t="shared" si="3365"/>
        <v>44138.017361111109</v>
      </c>
      <c r="D71423">
        <f ca="1">_xlfn.IFNA(FORECAST(E71423,OFFSET('HvF table'!B$3:B$318,MATCH(E71423,'HvF table'!A$3:A$318,1)-1,0,2),OFFSET('HvF table'!A$3:A$318,MATCH(E71423,'HvF table'!A$3:A$318,1)-1,0,2)),0)</f>
        <v>0</v>
      </c>
      <c r="E71423">
        <v>0</v>
      </c>
      <c r="G71423">
        <f ca="1">_xlfn.IFNA(FORECAST(E71423,OFFSET('HvF table'!E$3:E$319,MATCH(E71423,'HvF table'!D$3:D$319,1)-1,0,2),OFFSET('HvF table'!D$3:D$319,MATCH(E71423,'HvF table'!D$3:D$319,1)-1,0,2)),0)</f>
        <v>-1.1102230246251565E-16</v>
      </c>
      <c r="H71423" t="str">
        <f t="shared" ca="1" si="3363"/>
        <v>G</v>
      </c>
      <c r="I71423">
        <f t="shared" ca="1" si="3364"/>
        <v>-1.1102230246251565E-16</v>
      </c>
      <c r="J71423" t="s">
        <v>75</v>
      </c>
    </row>
    <row r="71424" spans="1:10" x14ac:dyDescent="0.25">
      <c r="A71424" s="65">
        <v>44138</v>
      </c>
      <c r="B71424" s="66">
        <v>2.0833333333333332E-2</v>
      </c>
      <c r="C71424" s="64">
        <f t="shared" si="3365"/>
        <v>44138.020833333336</v>
      </c>
      <c r="D71424">
        <f ca="1">_xlfn.IFNA(FORECAST(E71424,OFFSET('HvF table'!B$3:B$318,MATCH(E71424,'HvF table'!A$3:A$318,1)-1,0,2),OFFSET('HvF table'!A$3:A$318,MATCH(E71424,'HvF table'!A$3:A$318,1)-1,0,2)),0)</f>
        <v>0</v>
      </c>
      <c r="E71424">
        <v>0</v>
      </c>
      <c r="G71424">
        <f ca="1">_xlfn.IFNA(FORECAST(E71424,OFFSET('HvF table'!E$3:E$319,MATCH(E71424,'HvF table'!D$3:D$319,1)-1,0,2),OFFSET('HvF table'!D$3:D$319,MATCH(E71424,'HvF table'!D$3:D$319,1)-1,0,2)),0)</f>
        <v>-1.1102230246251565E-16</v>
      </c>
      <c r="H71424" t="str">
        <f t="shared" ca="1" si="3363"/>
        <v>G</v>
      </c>
      <c r="I71424">
        <f t="shared" ca="1" si="3364"/>
        <v>-1.1102230246251565E-16</v>
      </c>
      <c r="J71424" t="s">
        <v>75</v>
      </c>
    </row>
    <row r="71425" spans="1:10" x14ac:dyDescent="0.25">
      <c r="A71425" s="65">
        <v>44138</v>
      </c>
      <c r="B71425" s="66">
        <v>2.4305555555555556E-2</v>
      </c>
      <c r="C71425" s="64">
        <f t="shared" si="3365"/>
        <v>44138.024305555555</v>
      </c>
      <c r="D71425">
        <f ca="1">_xlfn.IFNA(FORECAST(E71425,OFFSET('HvF table'!B$3:B$318,MATCH(E71425,'HvF table'!A$3:A$318,1)-1,0,2),OFFSET('HvF table'!A$3:A$318,MATCH(E71425,'HvF table'!A$3:A$318,1)-1,0,2)),0)</f>
        <v>0</v>
      </c>
      <c r="E71425">
        <v>0</v>
      </c>
      <c r="G71425">
        <f ca="1">_xlfn.IFNA(FORECAST(E71425,OFFSET('HvF table'!E$3:E$319,MATCH(E71425,'HvF table'!D$3:D$319,1)-1,0,2),OFFSET('HvF table'!D$3:D$319,MATCH(E71425,'HvF table'!D$3:D$319,1)-1,0,2)),0)</f>
        <v>-1.1102230246251565E-16</v>
      </c>
      <c r="H71425" t="str">
        <f t="shared" ca="1" si="3363"/>
        <v>G</v>
      </c>
      <c r="I71425">
        <f t="shared" ca="1" si="3364"/>
        <v>-1.1102230246251565E-16</v>
      </c>
      <c r="J71425" t="s">
        <v>75</v>
      </c>
    </row>
    <row r="71426" spans="1:10" x14ac:dyDescent="0.25">
      <c r="A71426" s="65">
        <v>44138</v>
      </c>
      <c r="B71426" s="66">
        <v>2.7777777777777776E-2</v>
      </c>
      <c r="C71426" s="64">
        <f t="shared" si="3365"/>
        <v>44138.027777777781</v>
      </c>
      <c r="D71426">
        <f ca="1">_xlfn.IFNA(FORECAST(E71426,OFFSET('HvF table'!B$3:B$318,MATCH(E71426,'HvF table'!A$3:A$318,1)-1,0,2),OFFSET('HvF table'!A$3:A$318,MATCH(E71426,'HvF table'!A$3:A$318,1)-1,0,2)),0)</f>
        <v>0</v>
      </c>
      <c r="E71426">
        <v>0</v>
      </c>
      <c r="G71426">
        <f ca="1">_xlfn.IFNA(FORECAST(E71426,OFFSET('HvF table'!E$3:E$319,MATCH(E71426,'HvF table'!D$3:D$319,1)-1,0,2),OFFSET('HvF table'!D$3:D$319,MATCH(E71426,'HvF table'!D$3:D$319,1)-1,0,2)),0)</f>
        <v>-1.1102230246251565E-16</v>
      </c>
      <c r="H71426" t="str">
        <f t="shared" ca="1" si="3363"/>
        <v>G</v>
      </c>
      <c r="I71426">
        <f t="shared" ca="1" si="3364"/>
        <v>-1.1102230246251565E-16</v>
      </c>
      <c r="J71426" t="s">
        <v>75</v>
      </c>
    </row>
    <row r="71427" spans="1:10" x14ac:dyDescent="0.25">
      <c r="A71427" s="65">
        <v>44138</v>
      </c>
      <c r="B71427" s="66">
        <v>3.125E-2</v>
      </c>
      <c r="C71427" s="64">
        <f t="shared" si="3365"/>
        <v>44138.03125</v>
      </c>
      <c r="D71427">
        <f ca="1">_xlfn.IFNA(FORECAST(E71427,OFFSET('HvF table'!B$3:B$318,MATCH(E71427,'HvF table'!A$3:A$318,1)-1,0,2),OFFSET('HvF table'!A$3:A$318,MATCH(E71427,'HvF table'!A$3:A$318,1)-1,0,2)),0)</f>
        <v>0</v>
      </c>
      <c r="E71427">
        <v>0</v>
      </c>
      <c r="G71427">
        <f ca="1">_xlfn.IFNA(FORECAST(E71427,OFFSET('HvF table'!E$3:E$319,MATCH(E71427,'HvF table'!D$3:D$319,1)-1,0,2),OFFSET('HvF table'!D$3:D$319,MATCH(E71427,'HvF table'!D$3:D$319,1)-1,0,2)),0)</f>
        <v>-1.1102230246251565E-16</v>
      </c>
      <c r="H71427" t="str">
        <f t="shared" ca="1" si="3363"/>
        <v>G</v>
      </c>
      <c r="I71427">
        <f t="shared" ca="1" si="3364"/>
        <v>-1.1102230246251565E-16</v>
      </c>
      <c r="J71427" t="s">
        <v>75</v>
      </c>
    </row>
    <row r="71428" spans="1:10" x14ac:dyDescent="0.25">
      <c r="A71428" s="65">
        <v>44138</v>
      </c>
      <c r="B71428" s="66">
        <v>3.4722222222222224E-2</v>
      </c>
      <c r="C71428" s="64">
        <f t="shared" si="3365"/>
        <v>44138.034722222219</v>
      </c>
      <c r="D71428">
        <f ca="1">_xlfn.IFNA(FORECAST(E71428,OFFSET('HvF table'!B$3:B$318,MATCH(E71428,'HvF table'!A$3:A$318,1)-1,0,2),OFFSET('HvF table'!A$3:A$318,MATCH(E71428,'HvF table'!A$3:A$318,1)-1,0,2)),0)</f>
        <v>0</v>
      </c>
      <c r="E71428">
        <v>0</v>
      </c>
      <c r="G71428">
        <f ca="1">_xlfn.IFNA(FORECAST(E71428,OFFSET('HvF table'!E$3:E$319,MATCH(E71428,'HvF table'!D$3:D$319,1)-1,0,2),OFFSET('HvF table'!D$3:D$319,MATCH(E71428,'HvF table'!D$3:D$319,1)-1,0,2)),0)</f>
        <v>-1.1102230246251565E-16</v>
      </c>
      <c r="H71428" t="str">
        <f t="shared" ca="1" si="3363"/>
        <v>G</v>
      </c>
      <c r="I71428">
        <f t="shared" ca="1" si="3364"/>
        <v>-1.1102230246251565E-16</v>
      </c>
      <c r="J71428" t="s">
        <v>75</v>
      </c>
    </row>
    <row r="71429" spans="1:10" x14ac:dyDescent="0.25">
      <c r="A71429" s="65">
        <v>44138</v>
      </c>
      <c r="B71429" s="66">
        <v>3.8194444444444441E-2</v>
      </c>
      <c r="C71429" s="64">
        <f t="shared" si="3365"/>
        <v>44138.038194444445</v>
      </c>
      <c r="D71429">
        <f ca="1">_xlfn.IFNA(FORECAST(E71429,OFFSET('HvF table'!B$3:B$318,MATCH(E71429,'HvF table'!A$3:A$318,1)-1,0,2),OFFSET('HvF table'!A$3:A$318,MATCH(E71429,'HvF table'!A$3:A$318,1)-1,0,2)),0)</f>
        <v>0</v>
      </c>
      <c r="E71429">
        <v>0</v>
      </c>
      <c r="G71429">
        <f ca="1">_xlfn.IFNA(FORECAST(E71429,OFFSET('HvF table'!E$3:E$319,MATCH(E71429,'HvF table'!D$3:D$319,1)-1,0,2),OFFSET('HvF table'!D$3:D$319,MATCH(E71429,'HvF table'!D$3:D$319,1)-1,0,2)),0)</f>
        <v>-1.1102230246251565E-16</v>
      </c>
      <c r="H71429" t="str">
        <f t="shared" ca="1" si="3363"/>
        <v>G</v>
      </c>
      <c r="I71429">
        <f t="shared" ca="1" si="3364"/>
        <v>-1.1102230246251565E-16</v>
      </c>
      <c r="J71429" t="s">
        <v>75</v>
      </c>
    </row>
    <row r="71430" spans="1:10" x14ac:dyDescent="0.25">
      <c r="A71430" s="65">
        <v>44138</v>
      </c>
      <c r="B71430" s="66">
        <v>4.1666666666666664E-2</v>
      </c>
      <c r="C71430" s="64">
        <f t="shared" si="3365"/>
        <v>44138.041666666664</v>
      </c>
      <c r="D71430">
        <f ca="1">_xlfn.IFNA(FORECAST(E71430,OFFSET('HvF table'!B$3:B$318,MATCH(E71430,'HvF table'!A$3:A$318,1)-1,0,2),OFFSET('HvF table'!A$3:A$318,MATCH(E71430,'HvF table'!A$3:A$318,1)-1,0,2)),0)</f>
        <v>0</v>
      </c>
      <c r="E71430">
        <v>0</v>
      </c>
      <c r="G71430">
        <f ca="1">_xlfn.IFNA(FORECAST(E71430,OFFSET('HvF table'!E$3:E$319,MATCH(E71430,'HvF table'!D$3:D$319,1)-1,0,2),OFFSET('HvF table'!D$3:D$319,MATCH(E71430,'HvF table'!D$3:D$319,1)-1,0,2)),0)</f>
        <v>-1.1102230246251565E-16</v>
      </c>
      <c r="H71430" t="str">
        <f t="shared" ca="1" si="3363"/>
        <v>G</v>
      </c>
      <c r="I71430">
        <f t="shared" ca="1" si="3364"/>
        <v>-1.1102230246251565E-16</v>
      </c>
      <c r="J71430" t="s">
        <v>75</v>
      </c>
    </row>
    <row r="71431" spans="1:10" x14ac:dyDescent="0.25">
      <c r="A71431" s="65">
        <v>44138</v>
      </c>
      <c r="B71431" s="66">
        <v>4.5138888888888888E-2</v>
      </c>
      <c r="C71431" s="64">
        <f t="shared" si="3365"/>
        <v>44138.045138888891</v>
      </c>
      <c r="D71431">
        <f ca="1">_xlfn.IFNA(FORECAST(E71431,OFFSET('HvF table'!B$3:B$318,MATCH(E71431,'HvF table'!A$3:A$318,1)-1,0,2),OFFSET('HvF table'!A$3:A$318,MATCH(E71431,'HvF table'!A$3:A$318,1)-1,0,2)),0)</f>
        <v>0</v>
      </c>
      <c r="E71431">
        <v>0</v>
      </c>
      <c r="G71431">
        <f ca="1">_xlfn.IFNA(FORECAST(E71431,OFFSET('HvF table'!E$3:E$319,MATCH(E71431,'HvF table'!D$3:D$319,1)-1,0,2),OFFSET('HvF table'!D$3:D$319,MATCH(E71431,'HvF table'!D$3:D$319,1)-1,0,2)),0)</f>
        <v>-1.1102230246251565E-16</v>
      </c>
      <c r="H71431" t="str">
        <f t="shared" ca="1" si="3363"/>
        <v>G</v>
      </c>
      <c r="I71431">
        <f t="shared" ca="1" si="3364"/>
        <v>-1.1102230246251565E-16</v>
      </c>
      <c r="J71431" t="s">
        <v>75</v>
      </c>
    </row>
    <row r="71432" spans="1:10" x14ac:dyDescent="0.25">
      <c r="A71432" s="65">
        <v>44138</v>
      </c>
      <c r="B71432" s="66">
        <v>4.8611111111111112E-2</v>
      </c>
      <c r="C71432" s="64">
        <f t="shared" si="3365"/>
        <v>44138.048611111109</v>
      </c>
      <c r="D71432">
        <f ca="1">_xlfn.IFNA(FORECAST(E71432,OFFSET('HvF table'!B$3:B$318,MATCH(E71432,'HvF table'!A$3:A$318,1)-1,0,2),OFFSET('HvF table'!A$3:A$318,MATCH(E71432,'HvF table'!A$3:A$318,1)-1,0,2)),0)</f>
        <v>0</v>
      </c>
      <c r="E71432">
        <v>0</v>
      </c>
      <c r="G71432">
        <f ca="1">_xlfn.IFNA(FORECAST(E71432,OFFSET('HvF table'!E$3:E$319,MATCH(E71432,'HvF table'!D$3:D$319,1)-1,0,2),OFFSET('HvF table'!D$3:D$319,MATCH(E71432,'HvF table'!D$3:D$319,1)-1,0,2)),0)</f>
        <v>-1.1102230246251565E-16</v>
      </c>
      <c r="H71432" t="str">
        <f t="shared" ca="1" si="3363"/>
        <v>G</v>
      </c>
      <c r="I71432">
        <f t="shared" ca="1" si="3364"/>
        <v>-1.1102230246251565E-16</v>
      </c>
      <c r="J71432" t="s">
        <v>75</v>
      </c>
    </row>
    <row r="71433" spans="1:10" x14ac:dyDescent="0.25">
      <c r="A71433" s="65">
        <v>44138</v>
      </c>
      <c r="B71433" s="66">
        <v>5.2083333333333336E-2</v>
      </c>
      <c r="C71433" s="64">
        <f t="shared" si="3365"/>
        <v>44138.052083333336</v>
      </c>
      <c r="D71433">
        <f ca="1">_xlfn.IFNA(FORECAST(E71433,OFFSET('HvF table'!B$3:B$318,MATCH(E71433,'HvF table'!A$3:A$318,1)-1,0,2),OFFSET('HvF table'!A$3:A$318,MATCH(E71433,'HvF table'!A$3:A$318,1)-1,0,2)),0)</f>
        <v>0</v>
      </c>
      <c r="E71433">
        <v>0</v>
      </c>
      <c r="G71433">
        <f ca="1">_xlfn.IFNA(FORECAST(E71433,OFFSET('HvF table'!E$3:E$319,MATCH(E71433,'HvF table'!D$3:D$319,1)-1,0,2),OFFSET('HvF table'!D$3:D$319,MATCH(E71433,'HvF table'!D$3:D$319,1)-1,0,2)),0)</f>
        <v>-1.1102230246251565E-16</v>
      </c>
      <c r="H71433" t="str">
        <f t="shared" ca="1" si="3363"/>
        <v>G</v>
      </c>
      <c r="I71433">
        <f t="shared" ca="1" si="3364"/>
        <v>-1.1102230246251565E-16</v>
      </c>
      <c r="J71433" t="s">
        <v>75</v>
      </c>
    </row>
    <row r="71434" spans="1:10" x14ac:dyDescent="0.25">
      <c r="A71434" s="65">
        <v>44138</v>
      </c>
      <c r="B71434" s="66">
        <v>5.5555555555555552E-2</v>
      </c>
      <c r="C71434" s="64">
        <f t="shared" si="3365"/>
        <v>44138.055555555555</v>
      </c>
      <c r="D71434">
        <f ca="1">_xlfn.IFNA(FORECAST(E71434,OFFSET('HvF table'!B$3:B$318,MATCH(E71434,'HvF table'!A$3:A$318,1)-1,0,2),OFFSET('HvF table'!A$3:A$318,MATCH(E71434,'HvF table'!A$3:A$318,1)-1,0,2)),0)</f>
        <v>0</v>
      </c>
      <c r="E71434">
        <v>0</v>
      </c>
      <c r="G71434">
        <f ca="1">_xlfn.IFNA(FORECAST(E71434,OFFSET('HvF table'!E$3:E$319,MATCH(E71434,'HvF table'!D$3:D$319,1)-1,0,2),OFFSET('HvF table'!D$3:D$319,MATCH(E71434,'HvF table'!D$3:D$319,1)-1,0,2)),0)</f>
        <v>-1.1102230246251565E-16</v>
      </c>
      <c r="H71434" t="str">
        <f t="shared" ca="1" si="3363"/>
        <v>G</v>
      </c>
      <c r="I71434">
        <f t="shared" ca="1" si="3364"/>
        <v>-1.1102230246251565E-16</v>
      </c>
      <c r="J71434" t="s">
        <v>75</v>
      </c>
    </row>
    <row r="71435" spans="1:10" x14ac:dyDescent="0.25">
      <c r="A71435" s="65">
        <v>44138</v>
      </c>
      <c r="B71435" s="66">
        <v>5.9027777777777783E-2</v>
      </c>
      <c r="C71435" s="64">
        <f t="shared" si="3365"/>
        <v>44138.059027777781</v>
      </c>
      <c r="D71435">
        <f ca="1">_xlfn.IFNA(FORECAST(E71435,OFFSET('HvF table'!B$3:B$318,MATCH(E71435,'HvF table'!A$3:A$318,1)-1,0,2),OFFSET('HvF table'!A$3:A$318,MATCH(E71435,'HvF table'!A$3:A$318,1)-1,0,2)),0)</f>
        <v>0</v>
      </c>
      <c r="E71435">
        <v>0</v>
      </c>
      <c r="G71435">
        <f ca="1">_xlfn.IFNA(FORECAST(E71435,OFFSET('HvF table'!E$3:E$319,MATCH(E71435,'HvF table'!D$3:D$319,1)-1,0,2),OFFSET('HvF table'!D$3:D$319,MATCH(E71435,'HvF table'!D$3:D$319,1)-1,0,2)),0)</f>
        <v>-1.1102230246251565E-16</v>
      </c>
      <c r="H71435" t="str">
        <f t="shared" ca="1" si="3363"/>
        <v>G</v>
      </c>
      <c r="I71435">
        <f t="shared" ca="1" si="3364"/>
        <v>-1.1102230246251565E-16</v>
      </c>
      <c r="J71435" t="s">
        <v>75</v>
      </c>
    </row>
    <row r="71436" spans="1:10" x14ac:dyDescent="0.25">
      <c r="A71436" s="65">
        <v>44138</v>
      </c>
      <c r="B71436" s="66">
        <v>6.25E-2</v>
      </c>
      <c r="C71436" s="64">
        <f t="shared" si="3365"/>
        <v>44138.0625</v>
      </c>
      <c r="D71436">
        <f ca="1">_xlfn.IFNA(FORECAST(E71436,OFFSET('HvF table'!B$3:B$318,MATCH(E71436,'HvF table'!A$3:A$318,1)-1,0,2),OFFSET('HvF table'!A$3:A$318,MATCH(E71436,'HvF table'!A$3:A$318,1)-1,0,2)),0)</f>
        <v>0</v>
      </c>
      <c r="E71436">
        <v>0</v>
      </c>
      <c r="G71436">
        <f ca="1">_xlfn.IFNA(FORECAST(E71436,OFFSET('HvF table'!E$3:E$319,MATCH(E71436,'HvF table'!D$3:D$319,1)-1,0,2),OFFSET('HvF table'!D$3:D$319,MATCH(E71436,'HvF table'!D$3:D$319,1)-1,0,2)),0)</f>
        <v>-1.1102230246251565E-16</v>
      </c>
      <c r="H71436" t="str">
        <f t="shared" ca="1" si="3363"/>
        <v>G</v>
      </c>
      <c r="I71436">
        <f t="shared" ca="1" si="3364"/>
        <v>-1.1102230246251565E-16</v>
      </c>
      <c r="J71436" t="s">
        <v>75</v>
      </c>
    </row>
    <row r="71437" spans="1:10" x14ac:dyDescent="0.25">
      <c r="A71437" s="65">
        <v>44138</v>
      </c>
      <c r="B71437" s="66">
        <v>6.5972222222222224E-2</v>
      </c>
      <c r="C71437" s="64">
        <f t="shared" si="3365"/>
        <v>44138.065972222219</v>
      </c>
      <c r="D71437">
        <f ca="1">_xlfn.IFNA(FORECAST(E71437,OFFSET('HvF table'!B$3:B$318,MATCH(E71437,'HvF table'!A$3:A$318,1)-1,0,2),OFFSET('HvF table'!A$3:A$318,MATCH(E71437,'HvF table'!A$3:A$318,1)-1,0,2)),0)</f>
        <v>0</v>
      </c>
      <c r="E71437">
        <v>0</v>
      </c>
      <c r="G71437">
        <f ca="1">_xlfn.IFNA(FORECAST(E71437,OFFSET('HvF table'!E$3:E$319,MATCH(E71437,'HvF table'!D$3:D$319,1)-1,0,2),OFFSET('HvF table'!D$3:D$319,MATCH(E71437,'HvF table'!D$3:D$319,1)-1,0,2)),0)</f>
        <v>-1.1102230246251565E-16</v>
      </c>
      <c r="H71437" t="str">
        <f t="shared" ca="1" si="3363"/>
        <v>G</v>
      </c>
      <c r="I71437">
        <f t="shared" ca="1" si="3364"/>
        <v>-1.1102230246251565E-16</v>
      </c>
      <c r="J71437" t="s">
        <v>75</v>
      </c>
    </row>
    <row r="71438" spans="1:10" x14ac:dyDescent="0.25">
      <c r="A71438" s="65">
        <v>44138</v>
      </c>
      <c r="B71438" s="66">
        <v>6.9444444444444434E-2</v>
      </c>
      <c r="C71438" s="64">
        <f t="shared" si="3365"/>
        <v>44138.069444444445</v>
      </c>
      <c r="D71438">
        <f ca="1">_xlfn.IFNA(FORECAST(E71438,OFFSET('HvF table'!B$3:B$318,MATCH(E71438,'HvF table'!A$3:A$318,1)-1,0,2),OFFSET('HvF table'!A$3:A$318,MATCH(E71438,'HvF table'!A$3:A$318,1)-1,0,2)),0)</f>
        <v>0</v>
      </c>
      <c r="E71438">
        <v>0</v>
      </c>
      <c r="G71438">
        <f ca="1">_xlfn.IFNA(FORECAST(E71438,OFFSET('HvF table'!E$3:E$319,MATCH(E71438,'HvF table'!D$3:D$319,1)-1,0,2),OFFSET('HvF table'!D$3:D$319,MATCH(E71438,'HvF table'!D$3:D$319,1)-1,0,2)),0)</f>
        <v>-1.1102230246251565E-16</v>
      </c>
      <c r="H71438" t="str">
        <f t="shared" ca="1" si="3363"/>
        <v>G</v>
      </c>
      <c r="I71438">
        <f t="shared" ca="1" si="3364"/>
        <v>-1.1102230246251565E-16</v>
      </c>
      <c r="J71438" t="s">
        <v>75</v>
      </c>
    </row>
    <row r="71439" spans="1:10" x14ac:dyDescent="0.25">
      <c r="A71439" s="65">
        <v>44138</v>
      </c>
      <c r="B71439" s="66">
        <v>7.2916666666666671E-2</v>
      </c>
      <c r="C71439" s="64">
        <f t="shared" si="3365"/>
        <v>44138.072916666664</v>
      </c>
      <c r="D71439">
        <f ca="1">_xlfn.IFNA(FORECAST(E71439,OFFSET('HvF table'!B$3:B$318,MATCH(E71439,'HvF table'!A$3:A$318,1)-1,0,2),OFFSET('HvF table'!A$3:A$318,MATCH(E71439,'HvF table'!A$3:A$318,1)-1,0,2)),0)</f>
        <v>0</v>
      </c>
      <c r="E71439">
        <v>0</v>
      </c>
      <c r="G71439">
        <f ca="1">_xlfn.IFNA(FORECAST(E71439,OFFSET('HvF table'!E$3:E$319,MATCH(E71439,'HvF table'!D$3:D$319,1)-1,0,2),OFFSET('HvF table'!D$3:D$319,MATCH(E71439,'HvF table'!D$3:D$319,1)-1,0,2)),0)</f>
        <v>-1.1102230246251565E-16</v>
      </c>
      <c r="H71439" t="str">
        <f t="shared" ca="1" si="3363"/>
        <v>G</v>
      </c>
      <c r="I71439">
        <f t="shared" ca="1" si="3364"/>
        <v>-1.1102230246251565E-16</v>
      </c>
      <c r="J71439" t="s">
        <v>75</v>
      </c>
    </row>
    <row r="71440" spans="1:10" x14ac:dyDescent="0.25">
      <c r="A71440" s="65">
        <v>44138</v>
      </c>
      <c r="B71440" s="66">
        <v>7.6388888888888895E-2</v>
      </c>
      <c r="C71440" s="64">
        <f t="shared" si="3365"/>
        <v>44138.076388888891</v>
      </c>
      <c r="D71440">
        <f ca="1">_xlfn.IFNA(FORECAST(E71440,OFFSET('HvF table'!B$3:B$318,MATCH(E71440,'HvF table'!A$3:A$318,1)-1,0,2),OFFSET('HvF table'!A$3:A$318,MATCH(E71440,'HvF table'!A$3:A$318,1)-1,0,2)),0)</f>
        <v>0</v>
      </c>
      <c r="E71440">
        <v>0</v>
      </c>
      <c r="G71440">
        <f ca="1">_xlfn.IFNA(FORECAST(E71440,OFFSET('HvF table'!E$3:E$319,MATCH(E71440,'HvF table'!D$3:D$319,1)-1,0,2),OFFSET('HvF table'!D$3:D$319,MATCH(E71440,'HvF table'!D$3:D$319,1)-1,0,2)),0)</f>
        <v>-1.1102230246251565E-16</v>
      </c>
      <c r="H71440" t="str">
        <f t="shared" ca="1" si="3363"/>
        <v>G</v>
      </c>
      <c r="I71440">
        <f t="shared" ca="1" si="3364"/>
        <v>-1.1102230246251565E-16</v>
      </c>
      <c r="J71440" t="s">
        <v>75</v>
      </c>
    </row>
    <row r="71441" spans="1:10" x14ac:dyDescent="0.25">
      <c r="A71441" s="65">
        <v>44138</v>
      </c>
      <c r="B71441" s="66">
        <v>7.9861111111111105E-2</v>
      </c>
      <c r="C71441" s="64">
        <f t="shared" si="3365"/>
        <v>44138.079861111109</v>
      </c>
      <c r="D71441">
        <f ca="1">_xlfn.IFNA(FORECAST(E71441,OFFSET('HvF table'!B$3:B$318,MATCH(E71441,'HvF table'!A$3:A$318,1)-1,0,2),OFFSET('HvF table'!A$3:A$318,MATCH(E71441,'HvF table'!A$3:A$318,1)-1,0,2)),0)</f>
        <v>0</v>
      </c>
      <c r="E71441">
        <v>0</v>
      </c>
      <c r="G71441">
        <f ca="1">_xlfn.IFNA(FORECAST(E71441,OFFSET('HvF table'!E$3:E$319,MATCH(E71441,'HvF table'!D$3:D$319,1)-1,0,2),OFFSET('HvF table'!D$3:D$319,MATCH(E71441,'HvF table'!D$3:D$319,1)-1,0,2)),0)</f>
        <v>-1.1102230246251565E-16</v>
      </c>
      <c r="H71441" t="str">
        <f t="shared" ca="1" si="3363"/>
        <v>G</v>
      </c>
      <c r="I71441">
        <f t="shared" ca="1" si="3364"/>
        <v>-1.1102230246251565E-16</v>
      </c>
      <c r="J71441" t="s">
        <v>75</v>
      </c>
    </row>
    <row r="71442" spans="1:10" x14ac:dyDescent="0.25">
      <c r="A71442" s="65">
        <v>44138</v>
      </c>
      <c r="B71442" s="66">
        <v>8.3333333333333329E-2</v>
      </c>
      <c r="C71442" s="64">
        <f t="shared" si="3365"/>
        <v>44138.083333333336</v>
      </c>
      <c r="D71442">
        <f ca="1">_xlfn.IFNA(FORECAST(E71442,OFFSET('HvF table'!B$3:B$318,MATCH(E71442,'HvF table'!A$3:A$318,1)-1,0,2),OFFSET('HvF table'!A$3:A$318,MATCH(E71442,'HvF table'!A$3:A$318,1)-1,0,2)),0)</f>
        <v>0</v>
      </c>
      <c r="E71442">
        <v>0</v>
      </c>
      <c r="G71442">
        <f ca="1">_xlfn.IFNA(FORECAST(E71442,OFFSET('HvF table'!E$3:E$319,MATCH(E71442,'HvF table'!D$3:D$319,1)-1,0,2),OFFSET('HvF table'!D$3:D$319,MATCH(E71442,'HvF table'!D$3:D$319,1)-1,0,2)),0)</f>
        <v>-1.1102230246251565E-16</v>
      </c>
      <c r="H71442" t="str">
        <f t="shared" ca="1" si="3363"/>
        <v>G</v>
      </c>
      <c r="I71442">
        <f t="shared" ca="1" si="3364"/>
        <v>-1.1102230246251565E-16</v>
      </c>
      <c r="J71442" t="s">
        <v>75</v>
      </c>
    </row>
    <row r="71443" spans="1:10" x14ac:dyDescent="0.25">
      <c r="A71443" s="65">
        <v>44138</v>
      </c>
      <c r="B71443" s="66">
        <v>8.6805555555555566E-2</v>
      </c>
      <c r="C71443" s="64">
        <f t="shared" si="3365"/>
        <v>44138.086805555555</v>
      </c>
      <c r="D71443">
        <f ca="1">_xlfn.IFNA(FORECAST(E71443,OFFSET('HvF table'!B$3:B$318,MATCH(E71443,'HvF table'!A$3:A$318,1)-1,0,2),OFFSET('HvF table'!A$3:A$318,MATCH(E71443,'HvF table'!A$3:A$318,1)-1,0,2)),0)</f>
        <v>0</v>
      </c>
      <c r="E71443">
        <v>0</v>
      </c>
      <c r="G71443">
        <f ca="1">_xlfn.IFNA(FORECAST(E71443,OFFSET('HvF table'!E$3:E$319,MATCH(E71443,'HvF table'!D$3:D$319,1)-1,0,2),OFFSET('HvF table'!D$3:D$319,MATCH(E71443,'HvF table'!D$3:D$319,1)-1,0,2)),0)</f>
        <v>-1.1102230246251565E-16</v>
      </c>
      <c r="H71443" t="str">
        <f t="shared" ca="1" si="3363"/>
        <v>G</v>
      </c>
      <c r="I71443">
        <f t="shared" ca="1" si="3364"/>
        <v>-1.1102230246251565E-16</v>
      </c>
      <c r="J71443" t="s">
        <v>75</v>
      </c>
    </row>
    <row r="71444" spans="1:10" x14ac:dyDescent="0.25">
      <c r="A71444" s="65">
        <v>44138</v>
      </c>
      <c r="B71444" s="66">
        <v>9.0277777777777776E-2</v>
      </c>
      <c r="C71444" s="64">
        <f t="shared" si="3365"/>
        <v>44138.090277777781</v>
      </c>
      <c r="D71444">
        <f ca="1">_xlfn.IFNA(FORECAST(E71444,OFFSET('HvF table'!B$3:B$318,MATCH(E71444,'HvF table'!A$3:A$318,1)-1,0,2),OFFSET('HvF table'!A$3:A$318,MATCH(E71444,'HvF table'!A$3:A$318,1)-1,0,2)),0)</f>
        <v>0</v>
      </c>
      <c r="E71444">
        <v>0</v>
      </c>
      <c r="G71444">
        <f ca="1">_xlfn.IFNA(FORECAST(E71444,OFFSET('HvF table'!E$3:E$319,MATCH(E71444,'HvF table'!D$3:D$319,1)-1,0,2),OFFSET('HvF table'!D$3:D$319,MATCH(E71444,'HvF table'!D$3:D$319,1)-1,0,2)),0)</f>
        <v>-1.1102230246251565E-16</v>
      </c>
      <c r="H71444" t="str">
        <f t="shared" ca="1" si="3363"/>
        <v>G</v>
      </c>
      <c r="I71444">
        <f t="shared" ca="1" si="3364"/>
        <v>-1.1102230246251565E-16</v>
      </c>
      <c r="J71444" t="s">
        <v>75</v>
      </c>
    </row>
    <row r="71445" spans="1:10" x14ac:dyDescent="0.25">
      <c r="A71445" s="65">
        <v>44138</v>
      </c>
      <c r="B71445" s="66">
        <v>9.375E-2</v>
      </c>
      <c r="C71445" s="64">
        <f t="shared" si="3365"/>
        <v>44138.09375</v>
      </c>
      <c r="D71445">
        <f ca="1">_xlfn.IFNA(FORECAST(E71445,OFFSET('HvF table'!B$3:B$318,MATCH(E71445,'HvF table'!A$3:A$318,1)-1,0,2),OFFSET('HvF table'!A$3:A$318,MATCH(E71445,'HvF table'!A$3:A$318,1)-1,0,2)),0)</f>
        <v>0</v>
      </c>
      <c r="E71445">
        <v>0</v>
      </c>
      <c r="G71445">
        <f ca="1">_xlfn.IFNA(FORECAST(E71445,OFFSET('HvF table'!E$3:E$319,MATCH(E71445,'HvF table'!D$3:D$319,1)-1,0,2),OFFSET('HvF table'!D$3:D$319,MATCH(E71445,'HvF table'!D$3:D$319,1)-1,0,2)),0)</f>
        <v>-1.1102230246251565E-16</v>
      </c>
      <c r="H71445" t="str">
        <f t="shared" ca="1" si="3363"/>
        <v>G</v>
      </c>
      <c r="I71445">
        <f t="shared" ca="1" si="3364"/>
        <v>-1.1102230246251565E-16</v>
      </c>
      <c r="J71445" t="s">
        <v>75</v>
      </c>
    </row>
    <row r="71446" spans="1:10" x14ac:dyDescent="0.25">
      <c r="A71446" s="65">
        <v>44138</v>
      </c>
      <c r="B71446" s="66">
        <v>9.7222222222222224E-2</v>
      </c>
      <c r="C71446" s="64">
        <f t="shared" si="3365"/>
        <v>44138.097222222219</v>
      </c>
      <c r="D71446">
        <f ca="1">_xlfn.IFNA(FORECAST(E71446,OFFSET('HvF table'!B$3:B$318,MATCH(E71446,'HvF table'!A$3:A$318,1)-1,0,2),OFFSET('HvF table'!A$3:A$318,MATCH(E71446,'HvF table'!A$3:A$318,1)-1,0,2)),0)</f>
        <v>0</v>
      </c>
      <c r="E71446">
        <v>0</v>
      </c>
      <c r="G71446">
        <f ca="1">_xlfn.IFNA(FORECAST(E71446,OFFSET('HvF table'!E$3:E$319,MATCH(E71446,'HvF table'!D$3:D$319,1)-1,0,2),OFFSET('HvF table'!D$3:D$319,MATCH(E71446,'HvF table'!D$3:D$319,1)-1,0,2)),0)</f>
        <v>-1.1102230246251565E-16</v>
      </c>
      <c r="H71446" t="str">
        <f t="shared" ca="1" si="3363"/>
        <v>G</v>
      </c>
      <c r="I71446">
        <f t="shared" ca="1" si="3364"/>
        <v>-1.1102230246251565E-16</v>
      </c>
      <c r="J71446" t="s">
        <v>75</v>
      </c>
    </row>
    <row r="71447" spans="1:10" x14ac:dyDescent="0.25">
      <c r="A71447" s="65">
        <v>44138</v>
      </c>
      <c r="B71447" s="66">
        <v>0.10069444444444443</v>
      </c>
      <c r="C71447" s="64">
        <f t="shared" si="3365"/>
        <v>44138.100694444445</v>
      </c>
      <c r="D71447">
        <f ca="1">_xlfn.IFNA(FORECAST(E71447,OFFSET('HvF table'!B$3:B$318,MATCH(E71447,'HvF table'!A$3:A$318,1)-1,0,2),OFFSET('HvF table'!A$3:A$318,MATCH(E71447,'HvF table'!A$3:A$318,1)-1,0,2)),0)</f>
        <v>0</v>
      </c>
      <c r="E71447">
        <v>0</v>
      </c>
      <c r="G71447">
        <f ca="1">_xlfn.IFNA(FORECAST(E71447,OFFSET('HvF table'!E$3:E$319,MATCH(E71447,'HvF table'!D$3:D$319,1)-1,0,2),OFFSET('HvF table'!D$3:D$319,MATCH(E71447,'HvF table'!D$3:D$319,1)-1,0,2)),0)</f>
        <v>-1.1102230246251565E-16</v>
      </c>
      <c r="H71447" t="str">
        <f t="shared" ca="1" si="3363"/>
        <v>G</v>
      </c>
      <c r="I71447">
        <f t="shared" ca="1" si="3364"/>
        <v>-1.1102230246251565E-16</v>
      </c>
      <c r="J71447" t="s">
        <v>75</v>
      </c>
    </row>
    <row r="71448" spans="1:10" x14ac:dyDescent="0.25">
      <c r="A71448" s="65">
        <v>44138</v>
      </c>
      <c r="B71448" s="66">
        <v>0.10416666666666667</v>
      </c>
      <c r="C71448" s="64">
        <f t="shared" si="3365"/>
        <v>44138.104166666664</v>
      </c>
      <c r="D71448">
        <f ca="1">_xlfn.IFNA(FORECAST(E71448,OFFSET('HvF table'!B$3:B$318,MATCH(E71448,'HvF table'!A$3:A$318,1)-1,0,2),OFFSET('HvF table'!A$3:A$318,MATCH(E71448,'HvF table'!A$3:A$318,1)-1,0,2)),0)</f>
        <v>0</v>
      </c>
      <c r="E71448">
        <v>0</v>
      </c>
      <c r="G71448">
        <f ca="1">_xlfn.IFNA(FORECAST(E71448,OFFSET('HvF table'!E$3:E$319,MATCH(E71448,'HvF table'!D$3:D$319,1)-1,0,2),OFFSET('HvF table'!D$3:D$319,MATCH(E71448,'HvF table'!D$3:D$319,1)-1,0,2)),0)</f>
        <v>-1.1102230246251565E-16</v>
      </c>
      <c r="H71448" t="str">
        <f t="shared" ca="1" si="3363"/>
        <v>G</v>
      </c>
      <c r="I71448">
        <f t="shared" ca="1" si="3364"/>
        <v>-1.1102230246251565E-16</v>
      </c>
      <c r="J71448" t="s">
        <v>75</v>
      </c>
    </row>
    <row r="71449" spans="1:10" x14ac:dyDescent="0.25">
      <c r="A71449" s="65">
        <v>44138</v>
      </c>
      <c r="B71449" s="66">
        <v>0.1076388888888889</v>
      </c>
      <c r="C71449" s="64">
        <f t="shared" si="3365"/>
        <v>44138.107638888891</v>
      </c>
      <c r="D71449">
        <f ca="1">_xlfn.IFNA(FORECAST(E71449,OFFSET('HvF table'!B$3:B$318,MATCH(E71449,'HvF table'!A$3:A$318,1)-1,0,2),OFFSET('HvF table'!A$3:A$318,MATCH(E71449,'HvF table'!A$3:A$318,1)-1,0,2)),0)</f>
        <v>0</v>
      </c>
      <c r="E71449">
        <v>0</v>
      </c>
      <c r="G71449">
        <f ca="1">_xlfn.IFNA(FORECAST(E71449,OFFSET('HvF table'!E$3:E$319,MATCH(E71449,'HvF table'!D$3:D$319,1)-1,0,2),OFFSET('HvF table'!D$3:D$319,MATCH(E71449,'HvF table'!D$3:D$319,1)-1,0,2)),0)</f>
        <v>-1.1102230246251565E-16</v>
      </c>
      <c r="H71449" t="str">
        <f t="shared" ca="1" si="3363"/>
        <v>G</v>
      </c>
      <c r="I71449">
        <f t="shared" ca="1" si="3364"/>
        <v>-1.1102230246251565E-16</v>
      </c>
      <c r="J71449" t="s">
        <v>75</v>
      </c>
    </row>
    <row r="71450" spans="1:10" x14ac:dyDescent="0.25">
      <c r="A71450" s="65">
        <v>44138</v>
      </c>
      <c r="B71450" s="66">
        <v>0.1111111111111111</v>
      </c>
      <c r="C71450" s="64">
        <f t="shared" si="3365"/>
        <v>44138.111111111109</v>
      </c>
      <c r="D71450">
        <f ca="1">_xlfn.IFNA(FORECAST(E71450,OFFSET('HvF table'!B$3:B$318,MATCH(E71450,'HvF table'!A$3:A$318,1)-1,0,2),OFFSET('HvF table'!A$3:A$318,MATCH(E71450,'HvF table'!A$3:A$318,1)-1,0,2)),0)</f>
        <v>0</v>
      </c>
      <c r="E71450">
        <v>0</v>
      </c>
      <c r="G71450">
        <f ca="1">_xlfn.IFNA(FORECAST(E71450,OFFSET('HvF table'!E$3:E$319,MATCH(E71450,'HvF table'!D$3:D$319,1)-1,0,2),OFFSET('HvF table'!D$3:D$319,MATCH(E71450,'HvF table'!D$3:D$319,1)-1,0,2)),0)</f>
        <v>-1.1102230246251565E-16</v>
      </c>
      <c r="H71450" t="str">
        <f t="shared" ca="1" si="3363"/>
        <v>G</v>
      </c>
      <c r="I71450">
        <f t="shared" ca="1" si="3364"/>
        <v>-1.1102230246251565E-16</v>
      </c>
      <c r="J71450" t="s">
        <v>75</v>
      </c>
    </row>
    <row r="71451" spans="1:10" x14ac:dyDescent="0.25">
      <c r="A71451" s="65">
        <v>44138</v>
      </c>
      <c r="B71451" s="66">
        <v>0.11458333333333333</v>
      </c>
      <c r="C71451" s="64">
        <f t="shared" si="3365"/>
        <v>44138.114583333336</v>
      </c>
      <c r="D71451">
        <f ca="1">_xlfn.IFNA(FORECAST(E71451,OFFSET('HvF table'!B$3:B$318,MATCH(E71451,'HvF table'!A$3:A$318,1)-1,0,2),OFFSET('HvF table'!A$3:A$318,MATCH(E71451,'HvF table'!A$3:A$318,1)-1,0,2)),0)</f>
        <v>0</v>
      </c>
      <c r="E71451">
        <v>0</v>
      </c>
      <c r="G71451">
        <f ca="1">_xlfn.IFNA(FORECAST(E71451,OFFSET('HvF table'!E$3:E$319,MATCH(E71451,'HvF table'!D$3:D$319,1)-1,0,2),OFFSET('HvF table'!D$3:D$319,MATCH(E71451,'HvF table'!D$3:D$319,1)-1,0,2)),0)</f>
        <v>-1.1102230246251565E-16</v>
      </c>
      <c r="H71451" t="str">
        <f t="shared" ca="1" si="3363"/>
        <v>G</v>
      </c>
      <c r="I71451">
        <f t="shared" ca="1" si="3364"/>
        <v>-1.1102230246251565E-16</v>
      </c>
      <c r="J71451" t="s">
        <v>75</v>
      </c>
    </row>
    <row r="71452" spans="1:10" x14ac:dyDescent="0.25">
      <c r="A71452" s="65">
        <v>44138</v>
      </c>
      <c r="B71452" s="66">
        <v>0.11805555555555557</v>
      </c>
      <c r="C71452" s="64">
        <f t="shared" si="3365"/>
        <v>44138.118055555555</v>
      </c>
      <c r="D71452">
        <f ca="1">_xlfn.IFNA(FORECAST(E71452,OFFSET('HvF table'!B$3:B$318,MATCH(E71452,'HvF table'!A$3:A$318,1)-1,0,2),OFFSET('HvF table'!A$3:A$318,MATCH(E71452,'HvF table'!A$3:A$318,1)-1,0,2)),0)</f>
        <v>0</v>
      </c>
      <c r="E71452">
        <v>0</v>
      </c>
      <c r="G71452">
        <f ca="1">_xlfn.IFNA(FORECAST(E71452,OFFSET('HvF table'!E$3:E$319,MATCH(E71452,'HvF table'!D$3:D$319,1)-1,0,2),OFFSET('HvF table'!D$3:D$319,MATCH(E71452,'HvF table'!D$3:D$319,1)-1,0,2)),0)</f>
        <v>-1.1102230246251565E-16</v>
      </c>
      <c r="H71452" t="str">
        <f t="shared" ca="1" si="3363"/>
        <v>G</v>
      </c>
      <c r="I71452">
        <f t="shared" ca="1" si="3364"/>
        <v>-1.1102230246251565E-16</v>
      </c>
      <c r="J71452" t="s">
        <v>75</v>
      </c>
    </row>
    <row r="71453" spans="1:10" x14ac:dyDescent="0.25">
      <c r="A71453" s="65">
        <v>44138</v>
      </c>
      <c r="B71453" s="66">
        <v>0.12152777777777778</v>
      </c>
      <c r="C71453" s="64">
        <f t="shared" si="3365"/>
        <v>44138.121527777781</v>
      </c>
      <c r="D71453">
        <f ca="1">_xlfn.IFNA(FORECAST(E71453,OFFSET('HvF table'!B$3:B$318,MATCH(E71453,'HvF table'!A$3:A$318,1)-1,0,2),OFFSET('HvF table'!A$3:A$318,MATCH(E71453,'HvF table'!A$3:A$318,1)-1,0,2)),0)</f>
        <v>0</v>
      </c>
      <c r="E71453">
        <v>0</v>
      </c>
      <c r="G71453">
        <f ca="1">_xlfn.IFNA(FORECAST(E71453,OFFSET('HvF table'!E$3:E$319,MATCH(E71453,'HvF table'!D$3:D$319,1)-1,0,2),OFFSET('HvF table'!D$3:D$319,MATCH(E71453,'HvF table'!D$3:D$319,1)-1,0,2)),0)</f>
        <v>-1.1102230246251565E-16</v>
      </c>
      <c r="H71453" t="str">
        <f t="shared" ref="H71453:H71516" ca="1" si="3366">_xlfn.IFNA(_xlfn.IFS(D71453&gt;0,"B",E71453&gt;0,"B"),"G")</f>
        <v>G</v>
      </c>
      <c r="I71453">
        <f t="shared" ref="I71453:I71516" ca="1" si="3367">IF(H71453="G",G71453,IF(H71453="B",0))</f>
        <v>-1.1102230246251565E-16</v>
      </c>
      <c r="J71453" t="s">
        <v>75</v>
      </c>
    </row>
    <row r="71454" spans="1:10" x14ac:dyDescent="0.25">
      <c r="A71454" s="65">
        <v>44138</v>
      </c>
      <c r="B71454" s="66">
        <v>0.125</v>
      </c>
      <c r="C71454" s="64">
        <f t="shared" si="3365"/>
        <v>44138.125</v>
      </c>
      <c r="D71454">
        <f ca="1">_xlfn.IFNA(FORECAST(E71454,OFFSET('HvF table'!B$3:B$318,MATCH(E71454,'HvF table'!A$3:A$318,1)-1,0,2),OFFSET('HvF table'!A$3:A$318,MATCH(E71454,'HvF table'!A$3:A$318,1)-1,0,2)),0)</f>
        <v>0</v>
      </c>
      <c r="E71454">
        <v>0</v>
      </c>
      <c r="G71454">
        <f ca="1">_xlfn.IFNA(FORECAST(E71454,OFFSET('HvF table'!E$3:E$319,MATCH(E71454,'HvF table'!D$3:D$319,1)-1,0,2),OFFSET('HvF table'!D$3:D$319,MATCH(E71454,'HvF table'!D$3:D$319,1)-1,0,2)),0)</f>
        <v>-1.1102230246251565E-16</v>
      </c>
      <c r="H71454" t="str">
        <f t="shared" ca="1" si="3366"/>
        <v>G</v>
      </c>
      <c r="I71454">
        <f t="shared" ca="1" si="3367"/>
        <v>-1.1102230246251565E-16</v>
      </c>
      <c r="J71454" t="s">
        <v>75</v>
      </c>
    </row>
    <row r="71455" spans="1:10" x14ac:dyDescent="0.25">
      <c r="A71455" s="65">
        <v>44138</v>
      </c>
      <c r="B71455" s="66">
        <v>0.12847222222222224</v>
      </c>
      <c r="C71455" s="64">
        <f t="shared" si="3365"/>
        <v>44138.128472222219</v>
      </c>
      <c r="D71455">
        <f ca="1">_xlfn.IFNA(FORECAST(E71455,OFFSET('HvF table'!B$3:B$318,MATCH(E71455,'HvF table'!A$3:A$318,1)-1,0,2),OFFSET('HvF table'!A$3:A$318,MATCH(E71455,'HvF table'!A$3:A$318,1)-1,0,2)),0)</f>
        <v>0</v>
      </c>
      <c r="E71455">
        <v>0</v>
      </c>
      <c r="G71455">
        <f ca="1">_xlfn.IFNA(FORECAST(E71455,OFFSET('HvF table'!E$3:E$319,MATCH(E71455,'HvF table'!D$3:D$319,1)-1,0,2),OFFSET('HvF table'!D$3:D$319,MATCH(E71455,'HvF table'!D$3:D$319,1)-1,0,2)),0)</f>
        <v>-1.1102230246251565E-16</v>
      </c>
      <c r="H71455" t="str">
        <f t="shared" ca="1" si="3366"/>
        <v>G</v>
      </c>
      <c r="I71455">
        <f t="shared" ca="1" si="3367"/>
        <v>-1.1102230246251565E-16</v>
      </c>
      <c r="J71455" t="s">
        <v>75</v>
      </c>
    </row>
    <row r="71456" spans="1:10" x14ac:dyDescent="0.25">
      <c r="A71456" s="65">
        <v>44138</v>
      </c>
      <c r="B71456" s="66">
        <v>0.13194444444444445</v>
      </c>
      <c r="C71456" s="64">
        <f t="shared" si="3365"/>
        <v>44138.131944444445</v>
      </c>
      <c r="D71456">
        <f ca="1">_xlfn.IFNA(FORECAST(E71456,OFFSET('HvF table'!B$3:B$318,MATCH(E71456,'HvF table'!A$3:A$318,1)-1,0,2),OFFSET('HvF table'!A$3:A$318,MATCH(E71456,'HvF table'!A$3:A$318,1)-1,0,2)),0)</f>
        <v>0</v>
      </c>
      <c r="E71456">
        <v>0</v>
      </c>
      <c r="G71456">
        <f ca="1">_xlfn.IFNA(FORECAST(E71456,OFFSET('HvF table'!E$3:E$319,MATCH(E71456,'HvF table'!D$3:D$319,1)-1,0,2),OFFSET('HvF table'!D$3:D$319,MATCH(E71456,'HvF table'!D$3:D$319,1)-1,0,2)),0)</f>
        <v>-1.1102230246251565E-16</v>
      </c>
      <c r="H71456" t="str">
        <f t="shared" ca="1" si="3366"/>
        <v>G</v>
      </c>
      <c r="I71456">
        <f t="shared" ca="1" si="3367"/>
        <v>-1.1102230246251565E-16</v>
      </c>
      <c r="J71456" t="s">
        <v>75</v>
      </c>
    </row>
    <row r="71457" spans="1:10" x14ac:dyDescent="0.25">
      <c r="A71457" s="65">
        <v>44138</v>
      </c>
      <c r="B71457" s="66">
        <v>0.13541666666666666</v>
      </c>
      <c r="C71457" s="64">
        <f t="shared" ref="C71457:C71520" si="3368">A71457+B71457</f>
        <v>44138.135416666664</v>
      </c>
      <c r="D71457">
        <f ca="1">_xlfn.IFNA(FORECAST(E71457,OFFSET('HvF table'!B$3:B$318,MATCH(E71457,'HvF table'!A$3:A$318,1)-1,0,2),OFFSET('HvF table'!A$3:A$318,MATCH(E71457,'HvF table'!A$3:A$318,1)-1,0,2)),0)</f>
        <v>0</v>
      </c>
      <c r="E71457">
        <v>0</v>
      </c>
      <c r="G71457">
        <f ca="1">_xlfn.IFNA(FORECAST(E71457,OFFSET('HvF table'!E$3:E$319,MATCH(E71457,'HvF table'!D$3:D$319,1)-1,0,2),OFFSET('HvF table'!D$3:D$319,MATCH(E71457,'HvF table'!D$3:D$319,1)-1,0,2)),0)</f>
        <v>-1.1102230246251565E-16</v>
      </c>
      <c r="H71457" t="str">
        <f t="shared" ca="1" si="3366"/>
        <v>G</v>
      </c>
      <c r="I71457">
        <f t="shared" ca="1" si="3367"/>
        <v>-1.1102230246251565E-16</v>
      </c>
      <c r="J71457" t="s">
        <v>75</v>
      </c>
    </row>
    <row r="71458" spans="1:10" x14ac:dyDescent="0.25">
      <c r="A71458" s="65">
        <v>44138</v>
      </c>
      <c r="B71458" s="66">
        <v>0.1388888888888889</v>
      </c>
      <c r="C71458" s="64">
        <f t="shared" si="3368"/>
        <v>44138.138888888891</v>
      </c>
      <c r="D71458">
        <f ca="1">_xlfn.IFNA(FORECAST(E71458,OFFSET('HvF table'!B$3:B$318,MATCH(E71458,'HvF table'!A$3:A$318,1)-1,0,2),OFFSET('HvF table'!A$3:A$318,MATCH(E71458,'HvF table'!A$3:A$318,1)-1,0,2)),0)</f>
        <v>0</v>
      </c>
      <c r="E71458">
        <v>0</v>
      </c>
      <c r="G71458">
        <f ca="1">_xlfn.IFNA(FORECAST(E71458,OFFSET('HvF table'!E$3:E$319,MATCH(E71458,'HvF table'!D$3:D$319,1)-1,0,2),OFFSET('HvF table'!D$3:D$319,MATCH(E71458,'HvF table'!D$3:D$319,1)-1,0,2)),0)</f>
        <v>-1.1102230246251565E-16</v>
      </c>
      <c r="H71458" t="str">
        <f t="shared" ca="1" si="3366"/>
        <v>G</v>
      </c>
      <c r="I71458">
        <f t="shared" ca="1" si="3367"/>
        <v>-1.1102230246251565E-16</v>
      </c>
      <c r="J71458" t="s">
        <v>75</v>
      </c>
    </row>
    <row r="71459" spans="1:10" x14ac:dyDescent="0.25">
      <c r="A71459" s="65">
        <v>44138</v>
      </c>
      <c r="B71459" s="66">
        <v>0.1423611111111111</v>
      </c>
      <c r="C71459" s="64">
        <f t="shared" si="3368"/>
        <v>44138.142361111109</v>
      </c>
      <c r="D71459">
        <f ca="1">_xlfn.IFNA(FORECAST(E71459,OFFSET('HvF table'!B$3:B$318,MATCH(E71459,'HvF table'!A$3:A$318,1)-1,0,2),OFFSET('HvF table'!A$3:A$318,MATCH(E71459,'HvF table'!A$3:A$318,1)-1,0,2)),0)</f>
        <v>0</v>
      </c>
      <c r="E71459">
        <v>0</v>
      </c>
      <c r="G71459">
        <f ca="1">_xlfn.IFNA(FORECAST(E71459,OFFSET('HvF table'!E$3:E$319,MATCH(E71459,'HvF table'!D$3:D$319,1)-1,0,2),OFFSET('HvF table'!D$3:D$319,MATCH(E71459,'HvF table'!D$3:D$319,1)-1,0,2)),0)</f>
        <v>-1.1102230246251565E-16</v>
      </c>
      <c r="H71459" t="str">
        <f t="shared" ca="1" si="3366"/>
        <v>G</v>
      </c>
      <c r="I71459">
        <f t="shared" ca="1" si="3367"/>
        <v>-1.1102230246251565E-16</v>
      </c>
      <c r="J71459" t="s">
        <v>75</v>
      </c>
    </row>
    <row r="71460" spans="1:10" x14ac:dyDescent="0.25">
      <c r="A71460" s="65">
        <v>44138</v>
      </c>
      <c r="B71460" s="66">
        <v>0.14583333333333334</v>
      </c>
      <c r="C71460" s="64">
        <f t="shared" si="3368"/>
        <v>44138.145833333336</v>
      </c>
      <c r="D71460">
        <f ca="1">_xlfn.IFNA(FORECAST(E71460,OFFSET('HvF table'!B$3:B$318,MATCH(E71460,'HvF table'!A$3:A$318,1)-1,0,2),OFFSET('HvF table'!A$3:A$318,MATCH(E71460,'HvF table'!A$3:A$318,1)-1,0,2)),0)</f>
        <v>0</v>
      </c>
      <c r="E71460">
        <v>0</v>
      </c>
      <c r="G71460">
        <f ca="1">_xlfn.IFNA(FORECAST(E71460,OFFSET('HvF table'!E$3:E$319,MATCH(E71460,'HvF table'!D$3:D$319,1)-1,0,2),OFFSET('HvF table'!D$3:D$319,MATCH(E71460,'HvF table'!D$3:D$319,1)-1,0,2)),0)</f>
        <v>-1.1102230246251565E-16</v>
      </c>
      <c r="H71460" t="str">
        <f t="shared" ca="1" si="3366"/>
        <v>G</v>
      </c>
      <c r="I71460">
        <f t="shared" ca="1" si="3367"/>
        <v>-1.1102230246251565E-16</v>
      </c>
      <c r="J71460" t="s">
        <v>75</v>
      </c>
    </row>
    <row r="71461" spans="1:10" x14ac:dyDescent="0.25">
      <c r="A71461" s="65">
        <v>44138</v>
      </c>
      <c r="B71461" s="66">
        <v>0.14930555555555555</v>
      </c>
      <c r="C71461" s="64">
        <f t="shared" si="3368"/>
        <v>44138.149305555555</v>
      </c>
      <c r="D71461">
        <f ca="1">_xlfn.IFNA(FORECAST(E71461,OFFSET('HvF table'!B$3:B$318,MATCH(E71461,'HvF table'!A$3:A$318,1)-1,0,2),OFFSET('HvF table'!A$3:A$318,MATCH(E71461,'HvF table'!A$3:A$318,1)-1,0,2)),0)</f>
        <v>0</v>
      </c>
      <c r="E71461">
        <v>0</v>
      </c>
      <c r="G71461">
        <f ca="1">_xlfn.IFNA(FORECAST(E71461,OFFSET('HvF table'!E$3:E$319,MATCH(E71461,'HvF table'!D$3:D$319,1)-1,0,2),OFFSET('HvF table'!D$3:D$319,MATCH(E71461,'HvF table'!D$3:D$319,1)-1,0,2)),0)</f>
        <v>-1.1102230246251565E-16</v>
      </c>
      <c r="H71461" t="str">
        <f t="shared" ca="1" si="3366"/>
        <v>G</v>
      </c>
      <c r="I71461">
        <f t="shared" ca="1" si="3367"/>
        <v>-1.1102230246251565E-16</v>
      </c>
      <c r="J71461" t="s">
        <v>75</v>
      </c>
    </row>
    <row r="71462" spans="1:10" x14ac:dyDescent="0.25">
      <c r="A71462" s="65">
        <v>44138</v>
      </c>
      <c r="B71462" s="66">
        <v>0.15277777777777776</v>
      </c>
      <c r="C71462" s="64">
        <f t="shared" si="3368"/>
        <v>44138.152777777781</v>
      </c>
      <c r="D71462">
        <f ca="1">_xlfn.IFNA(FORECAST(E71462,OFFSET('HvF table'!B$3:B$318,MATCH(E71462,'HvF table'!A$3:A$318,1)-1,0,2),OFFSET('HvF table'!A$3:A$318,MATCH(E71462,'HvF table'!A$3:A$318,1)-1,0,2)),0)</f>
        <v>0</v>
      </c>
      <c r="E71462">
        <v>0</v>
      </c>
      <c r="G71462">
        <f ca="1">_xlfn.IFNA(FORECAST(E71462,OFFSET('HvF table'!E$3:E$319,MATCH(E71462,'HvF table'!D$3:D$319,1)-1,0,2),OFFSET('HvF table'!D$3:D$319,MATCH(E71462,'HvF table'!D$3:D$319,1)-1,0,2)),0)</f>
        <v>-1.1102230246251565E-16</v>
      </c>
      <c r="H71462" t="str">
        <f t="shared" ca="1" si="3366"/>
        <v>G</v>
      </c>
      <c r="I71462">
        <f t="shared" ca="1" si="3367"/>
        <v>-1.1102230246251565E-16</v>
      </c>
      <c r="J71462" t="s">
        <v>75</v>
      </c>
    </row>
    <row r="71463" spans="1:10" x14ac:dyDescent="0.25">
      <c r="A71463" s="65">
        <v>44138</v>
      </c>
      <c r="B71463" s="66">
        <v>0.15625</v>
      </c>
      <c r="C71463" s="64">
        <f t="shared" si="3368"/>
        <v>44138.15625</v>
      </c>
      <c r="D71463">
        <f ca="1">_xlfn.IFNA(FORECAST(E71463,OFFSET('HvF table'!B$3:B$318,MATCH(E71463,'HvF table'!A$3:A$318,1)-1,0,2),OFFSET('HvF table'!A$3:A$318,MATCH(E71463,'HvF table'!A$3:A$318,1)-1,0,2)),0)</f>
        <v>0</v>
      </c>
      <c r="E71463">
        <v>0</v>
      </c>
      <c r="G71463">
        <f ca="1">_xlfn.IFNA(FORECAST(E71463,OFFSET('HvF table'!E$3:E$319,MATCH(E71463,'HvF table'!D$3:D$319,1)-1,0,2),OFFSET('HvF table'!D$3:D$319,MATCH(E71463,'HvF table'!D$3:D$319,1)-1,0,2)),0)</f>
        <v>-1.1102230246251565E-16</v>
      </c>
      <c r="H71463" t="str">
        <f t="shared" ca="1" si="3366"/>
        <v>G</v>
      </c>
      <c r="I71463">
        <f t="shared" ca="1" si="3367"/>
        <v>-1.1102230246251565E-16</v>
      </c>
      <c r="J71463" t="s">
        <v>75</v>
      </c>
    </row>
    <row r="71464" spans="1:10" x14ac:dyDescent="0.25">
      <c r="A71464" s="65">
        <v>44138</v>
      </c>
      <c r="B71464" s="66">
        <v>0.15972222222222224</v>
      </c>
      <c r="C71464" s="64">
        <f t="shared" si="3368"/>
        <v>44138.159722222219</v>
      </c>
      <c r="D71464">
        <f ca="1">_xlfn.IFNA(FORECAST(E71464,OFFSET('HvF table'!B$3:B$318,MATCH(E71464,'HvF table'!A$3:A$318,1)-1,0,2),OFFSET('HvF table'!A$3:A$318,MATCH(E71464,'HvF table'!A$3:A$318,1)-1,0,2)),0)</f>
        <v>0</v>
      </c>
      <c r="E71464">
        <v>0</v>
      </c>
      <c r="G71464">
        <f ca="1">_xlfn.IFNA(FORECAST(E71464,OFFSET('HvF table'!E$3:E$319,MATCH(E71464,'HvF table'!D$3:D$319,1)-1,0,2),OFFSET('HvF table'!D$3:D$319,MATCH(E71464,'HvF table'!D$3:D$319,1)-1,0,2)),0)</f>
        <v>-1.1102230246251565E-16</v>
      </c>
      <c r="H71464" t="str">
        <f t="shared" ca="1" si="3366"/>
        <v>G</v>
      </c>
      <c r="I71464">
        <f t="shared" ca="1" si="3367"/>
        <v>-1.1102230246251565E-16</v>
      </c>
      <c r="J71464" t="s">
        <v>75</v>
      </c>
    </row>
    <row r="71465" spans="1:10" x14ac:dyDescent="0.25">
      <c r="A71465" s="65">
        <v>44138</v>
      </c>
      <c r="B71465" s="66">
        <v>0.16319444444444445</v>
      </c>
      <c r="C71465" s="64">
        <f t="shared" si="3368"/>
        <v>44138.163194444445</v>
      </c>
      <c r="D71465">
        <f ca="1">_xlfn.IFNA(FORECAST(E71465,OFFSET('HvF table'!B$3:B$318,MATCH(E71465,'HvF table'!A$3:A$318,1)-1,0,2),OFFSET('HvF table'!A$3:A$318,MATCH(E71465,'HvF table'!A$3:A$318,1)-1,0,2)),0)</f>
        <v>0</v>
      </c>
      <c r="E71465">
        <v>0</v>
      </c>
      <c r="G71465">
        <f ca="1">_xlfn.IFNA(FORECAST(E71465,OFFSET('HvF table'!E$3:E$319,MATCH(E71465,'HvF table'!D$3:D$319,1)-1,0,2),OFFSET('HvF table'!D$3:D$319,MATCH(E71465,'HvF table'!D$3:D$319,1)-1,0,2)),0)</f>
        <v>-1.1102230246251565E-16</v>
      </c>
      <c r="H71465" t="str">
        <f t="shared" ca="1" si="3366"/>
        <v>G</v>
      </c>
      <c r="I71465">
        <f t="shared" ca="1" si="3367"/>
        <v>-1.1102230246251565E-16</v>
      </c>
      <c r="J71465" t="s">
        <v>75</v>
      </c>
    </row>
    <row r="71466" spans="1:10" x14ac:dyDescent="0.25">
      <c r="A71466" s="65">
        <v>44138</v>
      </c>
      <c r="B71466" s="66">
        <v>0.16666666666666666</v>
      </c>
      <c r="C71466" s="64">
        <f t="shared" si="3368"/>
        <v>44138.166666666664</v>
      </c>
      <c r="D71466">
        <f ca="1">_xlfn.IFNA(FORECAST(E71466,OFFSET('HvF table'!B$3:B$318,MATCH(E71466,'HvF table'!A$3:A$318,1)-1,0,2),OFFSET('HvF table'!A$3:A$318,MATCH(E71466,'HvF table'!A$3:A$318,1)-1,0,2)),0)</f>
        <v>0</v>
      </c>
      <c r="E71466">
        <v>0</v>
      </c>
      <c r="G71466">
        <f ca="1">_xlfn.IFNA(FORECAST(E71466,OFFSET('HvF table'!E$3:E$319,MATCH(E71466,'HvF table'!D$3:D$319,1)-1,0,2),OFFSET('HvF table'!D$3:D$319,MATCH(E71466,'HvF table'!D$3:D$319,1)-1,0,2)),0)</f>
        <v>-1.1102230246251565E-16</v>
      </c>
      <c r="H71466" t="str">
        <f t="shared" ca="1" si="3366"/>
        <v>G</v>
      </c>
      <c r="I71466">
        <f t="shared" ca="1" si="3367"/>
        <v>-1.1102230246251565E-16</v>
      </c>
      <c r="J71466" t="s">
        <v>75</v>
      </c>
    </row>
    <row r="71467" spans="1:10" x14ac:dyDescent="0.25">
      <c r="A71467" s="65">
        <v>44138</v>
      </c>
      <c r="B71467" s="66">
        <v>0.17013888888888887</v>
      </c>
      <c r="C71467" s="64">
        <f t="shared" si="3368"/>
        <v>44138.170138888891</v>
      </c>
      <c r="D71467">
        <f ca="1">_xlfn.IFNA(FORECAST(E71467,OFFSET('HvF table'!B$3:B$318,MATCH(E71467,'HvF table'!A$3:A$318,1)-1,0,2),OFFSET('HvF table'!A$3:A$318,MATCH(E71467,'HvF table'!A$3:A$318,1)-1,0,2)),0)</f>
        <v>0</v>
      </c>
      <c r="E71467">
        <v>0</v>
      </c>
      <c r="G71467">
        <f ca="1">_xlfn.IFNA(FORECAST(E71467,OFFSET('HvF table'!E$3:E$319,MATCH(E71467,'HvF table'!D$3:D$319,1)-1,0,2),OFFSET('HvF table'!D$3:D$319,MATCH(E71467,'HvF table'!D$3:D$319,1)-1,0,2)),0)</f>
        <v>-1.1102230246251565E-16</v>
      </c>
      <c r="H71467" t="str">
        <f t="shared" ca="1" si="3366"/>
        <v>G</v>
      </c>
      <c r="I71467">
        <f t="shared" ca="1" si="3367"/>
        <v>-1.1102230246251565E-16</v>
      </c>
      <c r="J71467" t="s">
        <v>75</v>
      </c>
    </row>
    <row r="71468" spans="1:10" x14ac:dyDescent="0.25">
      <c r="A71468" s="65">
        <v>44138</v>
      </c>
      <c r="B71468" s="66">
        <v>0.17361111111111113</v>
      </c>
      <c r="C71468" s="64">
        <f t="shared" si="3368"/>
        <v>44138.173611111109</v>
      </c>
      <c r="D71468">
        <f ca="1">_xlfn.IFNA(FORECAST(E71468,OFFSET('HvF table'!B$3:B$318,MATCH(E71468,'HvF table'!A$3:A$318,1)-1,0,2),OFFSET('HvF table'!A$3:A$318,MATCH(E71468,'HvF table'!A$3:A$318,1)-1,0,2)),0)</f>
        <v>0</v>
      </c>
      <c r="E71468">
        <v>0</v>
      </c>
      <c r="G71468">
        <f ca="1">_xlfn.IFNA(FORECAST(E71468,OFFSET('HvF table'!E$3:E$319,MATCH(E71468,'HvF table'!D$3:D$319,1)-1,0,2),OFFSET('HvF table'!D$3:D$319,MATCH(E71468,'HvF table'!D$3:D$319,1)-1,0,2)),0)</f>
        <v>-1.1102230246251565E-16</v>
      </c>
      <c r="H71468" t="str">
        <f t="shared" ca="1" si="3366"/>
        <v>G</v>
      </c>
      <c r="I71468">
        <f t="shared" ca="1" si="3367"/>
        <v>-1.1102230246251565E-16</v>
      </c>
      <c r="J71468" t="s">
        <v>75</v>
      </c>
    </row>
    <row r="71469" spans="1:10" x14ac:dyDescent="0.25">
      <c r="A71469" s="65">
        <v>44138</v>
      </c>
      <c r="B71469" s="66">
        <v>0.17708333333333334</v>
      </c>
      <c r="C71469" s="64">
        <f t="shared" si="3368"/>
        <v>44138.177083333336</v>
      </c>
      <c r="D71469">
        <f ca="1">_xlfn.IFNA(FORECAST(E71469,OFFSET('HvF table'!B$3:B$318,MATCH(E71469,'HvF table'!A$3:A$318,1)-1,0,2),OFFSET('HvF table'!A$3:A$318,MATCH(E71469,'HvF table'!A$3:A$318,1)-1,0,2)),0)</f>
        <v>0</v>
      </c>
      <c r="E71469">
        <v>0</v>
      </c>
      <c r="G71469">
        <f ca="1">_xlfn.IFNA(FORECAST(E71469,OFFSET('HvF table'!E$3:E$319,MATCH(E71469,'HvF table'!D$3:D$319,1)-1,0,2),OFFSET('HvF table'!D$3:D$319,MATCH(E71469,'HvF table'!D$3:D$319,1)-1,0,2)),0)</f>
        <v>-1.1102230246251565E-16</v>
      </c>
      <c r="H71469" t="str">
        <f t="shared" ca="1" si="3366"/>
        <v>G</v>
      </c>
      <c r="I71469">
        <f t="shared" ca="1" si="3367"/>
        <v>-1.1102230246251565E-16</v>
      </c>
      <c r="J71469" t="s">
        <v>75</v>
      </c>
    </row>
    <row r="71470" spans="1:10" x14ac:dyDescent="0.25">
      <c r="A71470" s="65">
        <v>44138</v>
      </c>
      <c r="B71470" s="66">
        <v>0.18055555555555555</v>
      </c>
      <c r="C71470" s="64">
        <f t="shared" si="3368"/>
        <v>44138.180555555555</v>
      </c>
      <c r="D71470">
        <f ca="1">_xlfn.IFNA(FORECAST(E71470,OFFSET('HvF table'!B$3:B$318,MATCH(E71470,'HvF table'!A$3:A$318,1)-1,0,2),OFFSET('HvF table'!A$3:A$318,MATCH(E71470,'HvF table'!A$3:A$318,1)-1,0,2)),0)</f>
        <v>0</v>
      </c>
      <c r="E71470">
        <v>0</v>
      </c>
      <c r="G71470">
        <f ca="1">_xlfn.IFNA(FORECAST(E71470,OFFSET('HvF table'!E$3:E$319,MATCH(E71470,'HvF table'!D$3:D$319,1)-1,0,2),OFFSET('HvF table'!D$3:D$319,MATCH(E71470,'HvF table'!D$3:D$319,1)-1,0,2)),0)</f>
        <v>-1.1102230246251565E-16</v>
      </c>
      <c r="H71470" t="str">
        <f t="shared" ca="1" si="3366"/>
        <v>G</v>
      </c>
      <c r="I71470">
        <f t="shared" ca="1" si="3367"/>
        <v>-1.1102230246251565E-16</v>
      </c>
      <c r="J71470" t="s">
        <v>75</v>
      </c>
    </row>
    <row r="71471" spans="1:10" x14ac:dyDescent="0.25">
      <c r="A71471" s="65">
        <v>44138</v>
      </c>
      <c r="B71471" s="66">
        <v>0.18402777777777779</v>
      </c>
      <c r="C71471" s="64">
        <f t="shared" si="3368"/>
        <v>44138.184027777781</v>
      </c>
      <c r="D71471">
        <f ca="1">_xlfn.IFNA(FORECAST(E71471,OFFSET('HvF table'!B$3:B$318,MATCH(E71471,'HvF table'!A$3:A$318,1)-1,0,2),OFFSET('HvF table'!A$3:A$318,MATCH(E71471,'HvF table'!A$3:A$318,1)-1,0,2)),0)</f>
        <v>0</v>
      </c>
      <c r="E71471">
        <v>0</v>
      </c>
      <c r="G71471">
        <f ca="1">_xlfn.IFNA(FORECAST(E71471,OFFSET('HvF table'!E$3:E$319,MATCH(E71471,'HvF table'!D$3:D$319,1)-1,0,2),OFFSET('HvF table'!D$3:D$319,MATCH(E71471,'HvF table'!D$3:D$319,1)-1,0,2)),0)</f>
        <v>-1.1102230246251565E-16</v>
      </c>
      <c r="H71471" t="str">
        <f t="shared" ca="1" si="3366"/>
        <v>G</v>
      </c>
      <c r="I71471">
        <f t="shared" ca="1" si="3367"/>
        <v>-1.1102230246251565E-16</v>
      </c>
      <c r="J71471" t="s">
        <v>75</v>
      </c>
    </row>
    <row r="71472" spans="1:10" x14ac:dyDescent="0.25">
      <c r="A71472" s="65">
        <v>44138</v>
      </c>
      <c r="B71472" s="66">
        <v>0.1875</v>
      </c>
      <c r="C71472" s="64">
        <f t="shared" si="3368"/>
        <v>44138.1875</v>
      </c>
      <c r="D71472">
        <f ca="1">_xlfn.IFNA(FORECAST(E71472,OFFSET('HvF table'!B$3:B$318,MATCH(E71472,'HvF table'!A$3:A$318,1)-1,0,2),OFFSET('HvF table'!A$3:A$318,MATCH(E71472,'HvF table'!A$3:A$318,1)-1,0,2)),0)</f>
        <v>0</v>
      </c>
      <c r="E71472">
        <v>0</v>
      </c>
      <c r="G71472">
        <f ca="1">_xlfn.IFNA(FORECAST(E71472,OFFSET('HvF table'!E$3:E$319,MATCH(E71472,'HvF table'!D$3:D$319,1)-1,0,2),OFFSET('HvF table'!D$3:D$319,MATCH(E71472,'HvF table'!D$3:D$319,1)-1,0,2)),0)</f>
        <v>-1.1102230246251565E-16</v>
      </c>
      <c r="H71472" t="str">
        <f t="shared" ca="1" si="3366"/>
        <v>G</v>
      </c>
      <c r="I71472">
        <f t="shared" ca="1" si="3367"/>
        <v>-1.1102230246251565E-16</v>
      </c>
      <c r="J71472" t="s">
        <v>75</v>
      </c>
    </row>
    <row r="71473" spans="1:10" x14ac:dyDescent="0.25">
      <c r="A71473" s="65">
        <v>44138</v>
      </c>
      <c r="B71473" s="66">
        <v>0.19097222222222221</v>
      </c>
      <c r="C71473" s="64">
        <f t="shared" si="3368"/>
        <v>44138.190972222219</v>
      </c>
      <c r="D71473">
        <f ca="1">_xlfn.IFNA(FORECAST(E71473,OFFSET('HvF table'!B$3:B$318,MATCH(E71473,'HvF table'!A$3:A$318,1)-1,0,2),OFFSET('HvF table'!A$3:A$318,MATCH(E71473,'HvF table'!A$3:A$318,1)-1,0,2)),0)</f>
        <v>0</v>
      </c>
      <c r="E71473">
        <v>0</v>
      </c>
      <c r="G71473">
        <f ca="1">_xlfn.IFNA(FORECAST(E71473,OFFSET('HvF table'!E$3:E$319,MATCH(E71473,'HvF table'!D$3:D$319,1)-1,0,2),OFFSET('HvF table'!D$3:D$319,MATCH(E71473,'HvF table'!D$3:D$319,1)-1,0,2)),0)</f>
        <v>-1.1102230246251565E-16</v>
      </c>
      <c r="H71473" t="str">
        <f t="shared" ca="1" si="3366"/>
        <v>G</v>
      </c>
      <c r="I71473">
        <f t="shared" ca="1" si="3367"/>
        <v>-1.1102230246251565E-16</v>
      </c>
      <c r="J71473" t="s">
        <v>75</v>
      </c>
    </row>
    <row r="71474" spans="1:10" x14ac:dyDescent="0.25">
      <c r="A71474" s="65">
        <v>44138</v>
      </c>
      <c r="B71474" s="66">
        <v>0.19444444444444445</v>
      </c>
      <c r="C71474" s="64">
        <f t="shared" si="3368"/>
        <v>44138.194444444445</v>
      </c>
      <c r="D71474">
        <f ca="1">_xlfn.IFNA(FORECAST(E71474,OFFSET('HvF table'!B$3:B$318,MATCH(E71474,'HvF table'!A$3:A$318,1)-1,0,2),OFFSET('HvF table'!A$3:A$318,MATCH(E71474,'HvF table'!A$3:A$318,1)-1,0,2)),0)</f>
        <v>0</v>
      </c>
      <c r="E71474">
        <v>0</v>
      </c>
      <c r="G71474">
        <f ca="1">_xlfn.IFNA(FORECAST(E71474,OFFSET('HvF table'!E$3:E$319,MATCH(E71474,'HvF table'!D$3:D$319,1)-1,0,2),OFFSET('HvF table'!D$3:D$319,MATCH(E71474,'HvF table'!D$3:D$319,1)-1,0,2)),0)</f>
        <v>-1.1102230246251565E-16</v>
      </c>
      <c r="H71474" t="str">
        <f t="shared" ca="1" si="3366"/>
        <v>G</v>
      </c>
      <c r="I71474">
        <f t="shared" ca="1" si="3367"/>
        <v>-1.1102230246251565E-16</v>
      </c>
      <c r="J71474" t="s">
        <v>75</v>
      </c>
    </row>
    <row r="71475" spans="1:10" x14ac:dyDescent="0.25">
      <c r="A71475" s="65">
        <v>44138</v>
      </c>
      <c r="B71475" s="66">
        <v>0.19791666666666666</v>
      </c>
      <c r="C71475" s="64">
        <f t="shared" si="3368"/>
        <v>44138.197916666664</v>
      </c>
      <c r="D71475">
        <f ca="1">_xlfn.IFNA(FORECAST(E71475,OFFSET('HvF table'!B$3:B$318,MATCH(E71475,'HvF table'!A$3:A$318,1)-1,0,2),OFFSET('HvF table'!A$3:A$318,MATCH(E71475,'HvF table'!A$3:A$318,1)-1,0,2)),0)</f>
        <v>0</v>
      </c>
      <c r="E71475">
        <v>0</v>
      </c>
      <c r="G71475">
        <f ca="1">_xlfn.IFNA(FORECAST(E71475,OFFSET('HvF table'!E$3:E$319,MATCH(E71475,'HvF table'!D$3:D$319,1)-1,0,2),OFFSET('HvF table'!D$3:D$319,MATCH(E71475,'HvF table'!D$3:D$319,1)-1,0,2)),0)</f>
        <v>-1.1102230246251565E-16</v>
      </c>
      <c r="H71475" t="str">
        <f t="shared" ca="1" si="3366"/>
        <v>G</v>
      </c>
      <c r="I71475">
        <f t="shared" ca="1" si="3367"/>
        <v>-1.1102230246251565E-16</v>
      </c>
      <c r="J71475" t="s">
        <v>75</v>
      </c>
    </row>
    <row r="71476" spans="1:10" x14ac:dyDescent="0.25">
      <c r="A71476" s="65">
        <v>44138</v>
      </c>
      <c r="B71476" s="66">
        <v>0.20138888888888887</v>
      </c>
      <c r="C71476" s="64">
        <f t="shared" si="3368"/>
        <v>44138.201388888891</v>
      </c>
      <c r="D71476">
        <f ca="1">_xlfn.IFNA(FORECAST(E71476,OFFSET('HvF table'!B$3:B$318,MATCH(E71476,'HvF table'!A$3:A$318,1)-1,0,2),OFFSET('HvF table'!A$3:A$318,MATCH(E71476,'HvF table'!A$3:A$318,1)-1,0,2)),0)</f>
        <v>0</v>
      </c>
      <c r="E71476">
        <v>0</v>
      </c>
      <c r="G71476">
        <f ca="1">_xlfn.IFNA(FORECAST(E71476,OFFSET('HvF table'!E$3:E$319,MATCH(E71476,'HvF table'!D$3:D$319,1)-1,0,2),OFFSET('HvF table'!D$3:D$319,MATCH(E71476,'HvF table'!D$3:D$319,1)-1,0,2)),0)</f>
        <v>-1.1102230246251565E-16</v>
      </c>
      <c r="H71476" t="str">
        <f t="shared" ca="1" si="3366"/>
        <v>G</v>
      </c>
      <c r="I71476">
        <f t="shared" ca="1" si="3367"/>
        <v>-1.1102230246251565E-16</v>
      </c>
      <c r="J71476" t="s">
        <v>75</v>
      </c>
    </row>
    <row r="71477" spans="1:10" x14ac:dyDescent="0.25">
      <c r="A71477" s="65">
        <v>44138</v>
      </c>
      <c r="B71477" s="66">
        <v>0.20486111111111113</v>
      </c>
      <c r="C71477" s="64">
        <f t="shared" si="3368"/>
        <v>44138.204861111109</v>
      </c>
      <c r="D71477">
        <f ca="1">_xlfn.IFNA(FORECAST(E71477,OFFSET('HvF table'!B$3:B$318,MATCH(E71477,'HvF table'!A$3:A$318,1)-1,0,2),OFFSET('HvF table'!A$3:A$318,MATCH(E71477,'HvF table'!A$3:A$318,1)-1,0,2)),0)</f>
        <v>0</v>
      </c>
      <c r="E71477">
        <v>0</v>
      </c>
      <c r="G71477">
        <f ca="1">_xlfn.IFNA(FORECAST(E71477,OFFSET('HvF table'!E$3:E$319,MATCH(E71477,'HvF table'!D$3:D$319,1)-1,0,2),OFFSET('HvF table'!D$3:D$319,MATCH(E71477,'HvF table'!D$3:D$319,1)-1,0,2)),0)</f>
        <v>-1.1102230246251565E-16</v>
      </c>
      <c r="H71477" t="str">
        <f t="shared" ca="1" si="3366"/>
        <v>G</v>
      </c>
      <c r="I71477">
        <f t="shared" ca="1" si="3367"/>
        <v>-1.1102230246251565E-16</v>
      </c>
      <c r="J71477" t="s">
        <v>75</v>
      </c>
    </row>
    <row r="71478" spans="1:10" x14ac:dyDescent="0.25">
      <c r="A71478" s="65">
        <v>44138</v>
      </c>
      <c r="B71478" s="66">
        <v>0.20833333333333334</v>
      </c>
      <c r="C71478" s="64">
        <f t="shared" si="3368"/>
        <v>44138.208333333336</v>
      </c>
      <c r="D71478">
        <f ca="1">_xlfn.IFNA(FORECAST(E71478,OFFSET('HvF table'!B$3:B$318,MATCH(E71478,'HvF table'!A$3:A$318,1)-1,0,2),OFFSET('HvF table'!A$3:A$318,MATCH(E71478,'HvF table'!A$3:A$318,1)-1,0,2)),0)</f>
        <v>0</v>
      </c>
      <c r="E71478">
        <v>0</v>
      </c>
      <c r="G71478">
        <f ca="1">_xlfn.IFNA(FORECAST(E71478,OFFSET('HvF table'!E$3:E$319,MATCH(E71478,'HvF table'!D$3:D$319,1)-1,0,2),OFFSET('HvF table'!D$3:D$319,MATCH(E71478,'HvF table'!D$3:D$319,1)-1,0,2)),0)</f>
        <v>-1.1102230246251565E-16</v>
      </c>
      <c r="H71478" t="str">
        <f t="shared" ca="1" si="3366"/>
        <v>G</v>
      </c>
      <c r="I71478">
        <f t="shared" ca="1" si="3367"/>
        <v>-1.1102230246251565E-16</v>
      </c>
      <c r="J71478" t="s">
        <v>75</v>
      </c>
    </row>
    <row r="71479" spans="1:10" x14ac:dyDescent="0.25">
      <c r="A71479" s="65">
        <v>44138</v>
      </c>
      <c r="B71479" s="66">
        <v>0.21180555555555555</v>
      </c>
      <c r="C71479" s="64">
        <f t="shared" si="3368"/>
        <v>44138.211805555555</v>
      </c>
      <c r="D71479">
        <f ca="1">_xlfn.IFNA(FORECAST(E71479,OFFSET('HvF table'!B$3:B$318,MATCH(E71479,'HvF table'!A$3:A$318,1)-1,0,2),OFFSET('HvF table'!A$3:A$318,MATCH(E71479,'HvF table'!A$3:A$318,1)-1,0,2)),0)</f>
        <v>0</v>
      </c>
      <c r="E71479">
        <v>0</v>
      </c>
      <c r="G71479">
        <f ca="1">_xlfn.IFNA(FORECAST(E71479,OFFSET('HvF table'!E$3:E$319,MATCH(E71479,'HvF table'!D$3:D$319,1)-1,0,2),OFFSET('HvF table'!D$3:D$319,MATCH(E71479,'HvF table'!D$3:D$319,1)-1,0,2)),0)</f>
        <v>-1.1102230246251565E-16</v>
      </c>
      <c r="H71479" t="str">
        <f t="shared" ca="1" si="3366"/>
        <v>G</v>
      </c>
      <c r="I71479">
        <f t="shared" ca="1" si="3367"/>
        <v>-1.1102230246251565E-16</v>
      </c>
      <c r="J71479" t="s">
        <v>75</v>
      </c>
    </row>
    <row r="71480" spans="1:10" x14ac:dyDescent="0.25">
      <c r="A71480" s="65">
        <v>44138</v>
      </c>
      <c r="B71480" s="66">
        <v>0.21527777777777779</v>
      </c>
      <c r="C71480" s="64">
        <f t="shared" si="3368"/>
        <v>44138.215277777781</v>
      </c>
      <c r="D71480">
        <f ca="1">_xlfn.IFNA(FORECAST(E71480,OFFSET('HvF table'!B$3:B$318,MATCH(E71480,'HvF table'!A$3:A$318,1)-1,0,2),OFFSET('HvF table'!A$3:A$318,MATCH(E71480,'HvF table'!A$3:A$318,1)-1,0,2)),0)</f>
        <v>0</v>
      </c>
      <c r="E71480">
        <v>0</v>
      </c>
      <c r="G71480">
        <f ca="1">_xlfn.IFNA(FORECAST(E71480,OFFSET('HvF table'!E$3:E$319,MATCH(E71480,'HvF table'!D$3:D$319,1)-1,0,2),OFFSET('HvF table'!D$3:D$319,MATCH(E71480,'HvF table'!D$3:D$319,1)-1,0,2)),0)</f>
        <v>-1.1102230246251565E-16</v>
      </c>
      <c r="H71480" t="str">
        <f t="shared" ca="1" si="3366"/>
        <v>G</v>
      </c>
      <c r="I71480">
        <f t="shared" ca="1" si="3367"/>
        <v>-1.1102230246251565E-16</v>
      </c>
      <c r="J71480" t="s">
        <v>75</v>
      </c>
    </row>
    <row r="71481" spans="1:10" x14ac:dyDescent="0.25">
      <c r="A71481" s="65">
        <v>44138</v>
      </c>
      <c r="B71481" s="66">
        <v>0.21875</v>
      </c>
      <c r="C71481" s="64">
        <f t="shared" si="3368"/>
        <v>44138.21875</v>
      </c>
      <c r="D71481">
        <f ca="1">_xlfn.IFNA(FORECAST(E71481,OFFSET('HvF table'!B$3:B$318,MATCH(E71481,'HvF table'!A$3:A$318,1)-1,0,2),OFFSET('HvF table'!A$3:A$318,MATCH(E71481,'HvF table'!A$3:A$318,1)-1,0,2)),0)</f>
        <v>0</v>
      </c>
      <c r="E71481">
        <v>0</v>
      </c>
      <c r="G71481">
        <f ca="1">_xlfn.IFNA(FORECAST(E71481,OFFSET('HvF table'!E$3:E$319,MATCH(E71481,'HvF table'!D$3:D$319,1)-1,0,2),OFFSET('HvF table'!D$3:D$319,MATCH(E71481,'HvF table'!D$3:D$319,1)-1,0,2)),0)</f>
        <v>-1.1102230246251565E-16</v>
      </c>
      <c r="H71481" t="str">
        <f t="shared" ca="1" si="3366"/>
        <v>G</v>
      </c>
      <c r="I71481">
        <f t="shared" ca="1" si="3367"/>
        <v>-1.1102230246251565E-16</v>
      </c>
      <c r="J71481" t="s">
        <v>75</v>
      </c>
    </row>
    <row r="71482" spans="1:10" x14ac:dyDescent="0.25">
      <c r="A71482" s="65">
        <v>44138</v>
      </c>
      <c r="B71482" s="66">
        <v>0.22222222222222221</v>
      </c>
      <c r="C71482" s="64">
        <f t="shared" si="3368"/>
        <v>44138.222222222219</v>
      </c>
      <c r="D71482">
        <f ca="1">_xlfn.IFNA(FORECAST(E71482,OFFSET('HvF table'!B$3:B$318,MATCH(E71482,'HvF table'!A$3:A$318,1)-1,0,2),OFFSET('HvF table'!A$3:A$318,MATCH(E71482,'HvF table'!A$3:A$318,1)-1,0,2)),0)</f>
        <v>0</v>
      </c>
      <c r="E71482">
        <v>0</v>
      </c>
      <c r="G71482">
        <f ca="1">_xlfn.IFNA(FORECAST(E71482,OFFSET('HvF table'!E$3:E$319,MATCH(E71482,'HvF table'!D$3:D$319,1)-1,0,2),OFFSET('HvF table'!D$3:D$319,MATCH(E71482,'HvF table'!D$3:D$319,1)-1,0,2)),0)</f>
        <v>-1.1102230246251565E-16</v>
      </c>
      <c r="H71482" t="str">
        <f t="shared" ca="1" si="3366"/>
        <v>G</v>
      </c>
      <c r="I71482">
        <f t="shared" ca="1" si="3367"/>
        <v>-1.1102230246251565E-16</v>
      </c>
      <c r="J71482" t="s">
        <v>75</v>
      </c>
    </row>
    <row r="71483" spans="1:10" x14ac:dyDescent="0.25">
      <c r="A71483" s="65">
        <v>44138</v>
      </c>
      <c r="B71483" s="66">
        <v>0.22569444444444445</v>
      </c>
      <c r="C71483" s="64">
        <f t="shared" si="3368"/>
        <v>44138.225694444445</v>
      </c>
      <c r="D71483">
        <f ca="1">_xlfn.IFNA(FORECAST(E71483,OFFSET('HvF table'!B$3:B$318,MATCH(E71483,'HvF table'!A$3:A$318,1)-1,0,2),OFFSET('HvF table'!A$3:A$318,MATCH(E71483,'HvF table'!A$3:A$318,1)-1,0,2)),0)</f>
        <v>0</v>
      </c>
      <c r="E71483">
        <v>0</v>
      </c>
      <c r="G71483">
        <f ca="1">_xlfn.IFNA(FORECAST(E71483,OFFSET('HvF table'!E$3:E$319,MATCH(E71483,'HvF table'!D$3:D$319,1)-1,0,2),OFFSET('HvF table'!D$3:D$319,MATCH(E71483,'HvF table'!D$3:D$319,1)-1,0,2)),0)</f>
        <v>-1.1102230246251565E-16</v>
      </c>
      <c r="H71483" t="str">
        <f t="shared" ca="1" si="3366"/>
        <v>G</v>
      </c>
      <c r="I71483">
        <f t="shared" ca="1" si="3367"/>
        <v>-1.1102230246251565E-16</v>
      </c>
      <c r="J71483" t="s">
        <v>75</v>
      </c>
    </row>
    <row r="71484" spans="1:10" x14ac:dyDescent="0.25">
      <c r="A71484" s="65">
        <v>44138</v>
      </c>
      <c r="B71484" s="66">
        <v>0.22916666666666666</v>
      </c>
      <c r="C71484" s="64">
        <f t="shared" si="3368"/>
        <v>44138.229166666664</v>
      </c>
      <c r="D71484">
        <f ca="1">_xlfn.IFNA(FORECAST(E71484,OFFSET('HvF table'!B$3:B$318,MATCH(E71484,'HvF table'!A$3:A$318,1)-1,0,2),OFFSET('HvF table'!A$3:A$318,MATCH(E71484,'HvF table'!A$3:A$318,1)-1,0,2)),0)</f>
        <v>0</v>
      </c>
      <c r="E71484">
        <v>0</v>
      </c>
      <c r="G71484">
        <f ca="1">_xlfn.IFNA(FORECAST(E71484,OFFSET('HvF table'!E$3:E$319,MATCH(E71484,'HvF table'!D$3:D$319,1)-1,0,2),OFFSET('HvF table'!D$3:D$319,MATCH(E71484,'HvF table'!D$3:D$319,1)-1,0,2)),0)</f>
        <v>-1.1102230246251565E-16</v>
      </c>
      <c r="H71484" t="str">
        <f t="shared" ca="1" si="3366"/>
        <v>G</v>
      </c>
      <c r="I71484">
        <f t="shared" ca="1" si="3367"/>
        <v>-1.1102230246251565E-16</v>
      </c>
      <c r="J71484" t="s">
        <v>75</v>
      </c>
    </row>
    <row r="71485" spans="1:10" x14ac:dyDescent="0.25">
      <c r="A71485" s="65">
        <v>44138</v>
      </c>
      <c r="B71485" s="66">
        <v>0.23263888888888887</v>
      </c>
      <c r="C71485" s="64">
        <f t="shared" si="3368"/>
        <v>44138.232638888891</v>
      </c>
      <c r="D71485">
        <f ca="1">_xlfn.IFNA(FORECAST(E71485,OFFSET('HvF table'!B$3:B$318,MATCH(E71485,'HvF table'!A$3:A$318,1)-1,0,2),OFFSET('HvF table'!A$3:A$318,MATCH(E71485,'HvF table'!A$3:A$318,1)-1,0,2)),0)</f>
        <v>0</v>
      </c>
      <c r="E71485">
        <v>0</v>
      </c>
      <c r="G71485">
        <f ca="1">_xlfn.IFNA(FORECAST(E71485,OFFSET('HvF table'!E$3:E$319,MATCH(E71485,'HvF table'!D$3:D$319,1)-1,0,2),OFFSET('HvF table'!D$3:D$319,MATCH(E71485,'HvF table'!D$3:D$319,1)-1,0,2)),0)</f>
        <v>-1.1102230246251565E-16</v>
      </c>
      <c r="H71485" t="str">
        <f t="shared" ca="1" si="3366"/>
        <v>G</v>
      </c>
      <c r="I71485">
        <f t="shared" ca="1" si="3367"/>
        <v>-1.1102230246251565E-16</v>
      </c>
      <c r="J71485" t="s">
        <v>75</v>
      </c>
    </row>
    <row r="71486" spans="1:10" x14ac:dyDescent="0.25">
      <c r="A71486" s="65">
        <v>44138</v>
      </c>
      <c r="B71486" s="66">
        <v>0.23611111111111113</v>
      </c>
      <c r="C71486" s="64">
        <f t="shared" si="3368"/>
        <v>44138.236111111109</v>
      </c>
      <c r="D71486">
        <f ca="1">_xlfn.IFNA(FORECAST(E71486,OFFSET('HvF table'!B$3:B$318,MATCH(E71486,'HvF table'!A$3:A$318,1)-1,0,2),OFFSET('HvF table'!A$3:A$318,MATCH(E71486,'HvF table'!A$3:A$318,1)-1,0,2)),0)</f>
        <v>0</v>
      </c>
      <c r="E71486">
        <v>0</v>
      </c>
      <c r="G71486">
        <f ca="1">_xlfn.IFNA(FORECAST(E71486,OFFSET('HvF table'!E$3:E$319,MATCH(E71486,'HvF table'!D$3:D$319,1)-1,0,2),OFFSET('HvF table'!D$3:D$319,MATCH(E71486,'HvF table'!D$3:D$319,1)-1,0,2)),0)</f>
        <v>-1.1102230246251565E-16</v>
      </c>
      <c r="H71486" t="str">
        <f t="shared" ca="1" si="3366"/>
        <v>G</v>
      </c>
      <c r="I71486">
        <f t="shared" ca="1" si="3367"/>
        <v>-1.1102230246251565E-16</v>
      </c>
      <c r="J71486" t="s">
        <v>75</v>
      </c>
    </row>
    <row r="71487" spans="1:10" x14ac:dyDescent="0.25">
      <c r="A71487" s="65">
        <v>44138</v>
      </c>
      <c r="B71487" s="66">
        <v>0.23958333333333334</v>
      </c>
      <c r="C71487" s="64">
        <f t="shared" si="3368"/>
        <v>44138.239583333336</v>
      </c>
      <c r="D71487">
        <f ca="1">_xlfn.IFNA(FORECAST(E71487,OFFSET('HvF table'!B$3:B$318,MATCH(E71487,'HvF table'!A$3:A$318,1)-1,0,2),OFFSET('HvF table'!A$3:A$318,MATCH(E71487,'HvF table'!A$3:A$318,1)-1,0,2)),0)</f>
        <v>0</v>
      </c>
      <c r="E71487">
        <v>0</v>
      </c>
      <c r="G71487">
        <f ca="1">_xlfn.IFNA(FORECAST(E71487,OFFSET('HvF table'!E$3:E$319,MATCH(E71487,'HvF table'!D$3:D$319,1)-1,0,2),OFFSET('HvF table'!D$3:D$319,MATCH(E71487,'HvF table'!D$3:D$319,1)-1,0,2)),0)</f>
        <v>-1.1102230246251565E-16</v>
      </c>
      <c r="H71487" t="str">
        <f t="shared" ca="1" si="3366"/>
        <v>G</v>
      </c>
      <c r="I71487">
        <f t="shared" ca="1" si="3367"/>
        <v>-1.1102230246251565E-16</v>
      </c>
      <c r="J71487" t="s">
        <v>75</v>
      </c>
    </row>
    <row r="71488" spans="1:10" x14ac:dyDescent="0.25">
      <c r="A71488" s="65">
        <v>44138</v>
      </c>
      <c r="B71488" s="66">
        <v>0.24305555555555555</v>
      </c>
      <c r="C71488" s="64">
        <f t="shared" si="3368"/>
        <v>44138.243055555555</v>
      </c>
      <c r="D71488">
        <f ca="1">_xlfn.IFNA(FORECAST(E71488,OFFSET('HvF table'!B$3:B$318,MATCH(E71488,'HvF table'!A$3:A$318,1)-1,0,2),OFFSET('HvF table'!A$3:A$318,MATCH(E71488,'HvF table'!A$3:A$318,1)-1,0,2)),0)</f>
        <v>0</v>
      </c>
      <c r="E71488">
        <v>0</v>
      </c>
      <c r="G71488">
        <f ca="1">_xlfn.IFNA(FORECAST(E71488,OFFSET('HvF table'!E$3:E$319,MATCH(E71488,'HvF table'!D$3:D$319,1)-1,0,2),OFFSET('HvF table'!D$3:D$319,MATCH(E71488,'HvF table'!D$3:D$319,1)-1,0,2)),0)</f>
        <v>-1.1102230246251565E-16</v>
      </c>
      <c r="H71488" t="str">
        <f t="shared" ca="1" si="3366"/>
        <v>G</v>
      </c>
      <c r="I71488">
        <f t="shared" ca="1" si="3367"/>
        <v>-1.1102230246251565E-16</v>
      </c>
      <c r="J71488" t="s">
        <v>75</v>
      </c>
    </row>
    <row r="71489" spans="1:10" x14ac:dyDescent="0.25">
      <c r="A71489" s="65">
        <v>44138</v>
      </c>
      <c r="B71489" s="66">
        <v>0.24652777777777779</v>
      </c>
      <c r="C71489" s="64">
        <f t="shared" si="3368"/>
        <v>44138.246527777781</v>
      </c>
      <c r="D71489">
        <f ca="1">_xlfn.IFNA(FORECAST(E71489,OFFSET('HvF table'!B$3:B$318,MATCH(E71489,'HvF table'!A$3:A$318,1)-1,0,2),OFFSET('HvF table'!A$3:A$318,MATCH(E71489,'HvF table'!A$3:A$318,1)-1,0,2)),0)</f>
        <v>0</v>
      </c>
      <c r="E71489">
        <v>0</v>
      </c>
      <c r="G71489">
        <f ca="1">_xlfn.IFNA(FORECAST(E71489,OFFSET('HvF table'!E$3:E$319,MATCH(E71489,'HvF table'!D$3:D$319,1)-1,0,2),OFFSET('HvF table'!D$3:D$319,MATCH(E71489,'HvF table'!D$3:D$319,1)-1,0,2)),0)</f>
        <v>-1.1102230246251565E-16</v>
      </c>
      <c r="H71489" t="str">
        <f t="shared" ca="1" si="3366"/>
        <v>G</v>
      </c>
      <c r="I71489">
        <f t="shared" ca="1" si="3367"/>
        <v>-1.1102230246251565E-16</v>
      </c>
      <c r="J71489" t="s">
        <v>75</v>
      </c>
    </row>
    <row r="71490" spans="1:10" x14ac:dyDescent="0.25">
      <c r="A71490" s="65">
        <v>44138</v>
      </c>
      <c r="B71490" s="66">
        <v>0.25</v>
      </c>
      <c r="C71490" s="64">
        <f t="shared" si="3368"/>
        <v>44138.25</v>
      </c>
      <c r="D71490">
        <f ca="1">_xlfn.IFNA(FORECAST(E71490,OFFSET('HvF table'!B$3:B$318,MATCH(E71490,'HvF table'!A$3:A$318,1)-1,0,2),OFFSET('HvF table'!A$3:A$318,MATCH(E71490,'HvF table'!A$3:A$318,1)-1,0,2)),0)</f>
        <v>0</v>
      </c>
      <c r="E71490">
        <v>0</v>
      </c>
      <c r="G71490">
        <f ca="1">_xlfn.IFNA(FORECAST(E71490,OFFSET('HvF table'!E$3:E$319,MATCH(E71490,'HvF table'!D$3:D$319,1)-1,0,2),OFFSET('HvF table'!D$3:D$319,MATCH(E71490,'HvF table'!D$3:D$319,1)-1,0,2)),0)</f>
        <v>-1.1102230246251565E-16</v>
      </c>
      <c r="H71490" t="str">
        <f t="shared" ca="1" si="3366"/>
        <v>G</v>
      </c>
      <c r="I71490">
        <f t="shared" ca="1" si="3367"/>
        <v>-1.1102230246251565E-16</v>
      </c>
      <c r="J71490" t="s">
        <v>75</v>
      </c>
    </row>
    <row r="71491" spans="1:10" x14ac:dyDescent="0.25">
      <c r="A71491" s="65">
        <v>44138</v>
      </c>
      <c r="B71491" s="66">
        <v>0.25347222222222221</v>
      </c>
      <c r="C71491" s="64">
        <f t="shared" si="3368"/>
        <v>44138.253472222219</v>
      </c>
      <c r="D71491">
        <f ca="1">_xlfn.IFNA(FORECAST(E71491,OFFSET('HvF table'!B$3:B$318,MATCH(E71491,'HvF table'!A$3:A$318,1)-1,0,2),OFFSET('HvF table'!A$3:A$318,MATCH(E71491,'HvF table'!A$3:A$318,1)-1,0,2)),0)</f>
        <v>0</v>
      </c>
      <c r="E71491">
        <v>0</v>
      </c>
      <c r="G71491">
        <f ca="1">_xlfn.IFNA(FORECAST(E71491,OFFSET('HvF table'!E$3:E$319,MATCH(E71491,'HvF table'!D$3:D$319,1)-1,0,2),OFFSET('HvF table'!D$3:D$319,MATCH(E71491,'HvF table'!D$3:D$319,1)-1,0,2)),0)</f>
        <v>-1.1102230246251565E-16</v>
      </c>
      <c r="H71491" t="str">
        <f t="shared" ca="1" si="3366"/>
        <v>G</v>
      </c>
      <c r="I71491">
        <f t="shared" ca="1" si="3367"/>
        <v>-1.1102230246251565E-16</v>
      </c>
      <c r="J71491" t="s">
        <v>75</v>
      </c>
    </row>
    <row r="71492" spans="1:10" x14ac:dyDescent="0.25">
      <c r="A71492" s="65">
        <v>44138</v>
      </c>
      <c r="B71492" s="66">
        <v>0.25694444444444448</v>
      </c>
      <c r="C71492" s="64">
        <f t="shared" si="3368"/>
        <v>44138.256944444445</v>
      </c>
      <c r="D71492">
        <f ca="1">_xlfn.IFNA(FORECAST(E71492,OFFSET('HvF table'!B$3:B$318,MATCH(E71492,'HvF table'!A$3:A$318,1)-1,0,2),OFFSET('HvF table'!A$3:A$318,MATCH(E71492,'HvF table'!A$3:A$318,1)-1,0,2)),0)</f>
        <v>0</v>
      </c>
      <c r="E71492">
        <v>0</v>
      </c>
      <c r="G71492">
        <f ca="1">_xlfn.IFNA(FORECAST(E71492,OFFSET('HvF table'!E$3:E$319,MATCH(E71492,'HvF table'!D$3:D$319,1)-1,0,2),OFFSET('HvF table'!D$3:D$319,MATCH(E71492,'HvF table'!D$3:D$319,1)-1,0,2)),0)</f>
        <v>-1.1102230246251565E-16</v>
      </c>
      <c r="H71492" t="str">
        <f t="shared" ca="1" si="3366"/>
        <v>G</v>
      </c>
      <c r="I71492">
        <f t="shared" ca="1" si="3367"/>
        <v>-1.1102230246251565E-16</v>
      </c>
      <c r="J71492" t="s">
        <v>75</v>
      </c>
    </row>
    <row r="71493" spans="1:10" x14ac:dyDescent="0.25">
      <c r="A71493" s="65">
        <v>44138</v>
      </c>
      <c r="B71493" s="66">
        <v>0.26041666666666669</v>
      </c>
      <c r="C71493" s="64">
        <f t="shared" si="3368"/>
        <v>44138.260416666664</v>
      </c>
      <c r="D71493">
        <f ca="1">_xlfn.IFNA(FORECAST(E71493,OFFSET('HvF table'!B$3:B$318,MATCH(E71493,'HvF table'!A$3:A$318,1)-1,0,2),OFFSET('HvF table'!A$3:A$318,MATCH(E71493,'HvF table'!A$3:A$318,1)-1,0,2)),0)</f>
        <v>0</v>
      </c>
      <c r="E71493">
        <v>0</v>
      </c>
      <c r="G71493">
        <f ca="1">_xlfn.IFNA(FORECAST(E71493,OFFSET('HvF table'!E$3:E$319,MATCH(E71493,'HvF table'!D$3:D$319,1)-1,0,2),OFFSET('HvF table'!D$3:D$319,MATCH(E71493,'HvF table'!D$3:D$319,1)-1,0,2)),0)</f>
        <v>-1.1102230246251565E-16</v>
      </c>
      <c r="H71493" t="str">
        <f t="shared" ca="1" si="3366"/>
        <v>G</v>
      </c>
      <c r="I71493">
        <f t="shared" ca="1" si="3367"/>
        <v>-1.1102230246251565E-16</v>
      </c>
      <c r="J71493" t="s">
        <v>75</v>
      </c>
    </row>
    <row r="71494" spans="1:10" x14ac:dyDescent="0.25">
      <c r="A71494" s="65">
        <v>44138</v>
      </c>
      <c r="B71494" s="66">
        <v>0.2638888888888889</v>
      </c>
      <c r="C71494" s="64">
        <f t="shared" si="3368"/>
        <v>44138.263888888891</v>
      </c>
      <c r="D71494">
        <f ca="1">_xlfn.IFNA(FORECAST(E71494,OFFSET('HvF table'!B$3:B$318,MATCH(E71494,'HvF table'!A$3:A$318,1)-1,0,2),OFFSET('HvF table'!A$3:A$318,MATCH(E71494,'HvF table'!A$3:A$318,1)-1,0,2)),0)</f>
        <v>0</v>
      </c>
      <c r="E71494">
        <v>0</v>
      </c>
      <c r="G71494">
        <f ca="1">_xlfn.IFNA(FORECAST(E71494,OFFSET('HvF table'!E$3:E$319,MATCH(E71494,'HvF table'!D$3:D$319,1)-1,0,2),OFFSET('HvF table'!D$3:D$319,MATCH(E71494,'HvF table'!D$3:D$319,1)-1,0,2)),0)</f>
        <v>-1.1102230246251565E-16</v>
      </c>
      <c r="H71494" t="str">
        <f t="shared" ca="1" si="3366"/>
        <v>G</v>
      </c>
      <c r="I71494">
        <f t="shared" ca="1" si="3367"/>
        <v>-1.1102230246251565E-16</v>
      </c>
      <c r="J71494" t="s">
        <v>75</v>
      </c>
    </row>
    <row r="71495" spans="1:10" x14ac:dyDescent="0.25">
      <c r="A71495" s="65">
        <v>44138</v>
      </c>
      <c r="B71495" s="66">
        <v>0.2673611111111111</v>
      </c>
      <c r="C71495" s="64">
        <f t="shared" si="3368"/>
        <v>44138.267361111109</v>
      </c>
      <c r="D71495">
        <f ca="1">_xlfn.IFNA(FORECAST(E71495,OFFSET('HvF table'!B$3:B$318,MATCH(E71495,'HvF table'!A$3:A$318,1)-1,0,2),OFFSET('HvF table'!A$3:A$318,MATCH(E71495,'HvF table'!A$3:A$318,1)-1,0,2)),0)</f>
        <v>0</v>
      </c>
      <c r="E71495">
        <v>0</v>
      </c>
      <c r="G71495">
        <f ca="1">_xlfn.IFNA(FORECAST(E71495,OFFSET('HvF table'!E$3:E$319,MATCH(E71495,'HvF table'!D$3:D$319,1)-1,0,2),OFFSET('HvF table'!D$3:D$319,MATCH(E71495,'HvF table'!D$3:D$319,1)-1,0,2)),0)</f>
        <v>-1.1102230246251565E-16</v>
      </c>
      <c r="H71495" t="str">
        <f t="shared" ca="1" si="3366"/>
        <v>G</v>
      </c>
      <c r="I71495">
        <f t="shared" ca="1" si="3367"/>
        <v>-1.1102230246251565E-16</v>
      </c>
      <c r="J71495" t="s">
        <v>75</v>
      </c>
    </row>
    <row r="71496" spans="1:10" x14ac:dyDescent="0.25">
      <c r="A71496" s="65">
        <v>44138</v>
      </c>
      <c r="B71496" s="66">
        <v>0.27083333333333331</v>
      </c>
      <c r="C71496" s="64">
        <f t="shared" si="3368"/>
        <v>44138.270833333336</v>
      </c>
      <c r="D71496">
        <f ca="1">_xlfn.IFNA(FORECAST(E71496,OFFSET('HvF table'!B$3:B$318,MATCH(E71496,'HvF table'!A$3:A$318,1)-1,0,2),OFFSET('HvF table'!A$3:A$318,MATCH(E71496,'HvF table'!A$3:A$318,1)-1,0,2)),0)</f>
        <v>0</v>
      </c>
      <c r="E71496">
        <v>0</v>
      </c>
      <c r="G71496">
        <f ca="1">_xlfn.IFNA(FORECAST(E71496,OFFSET('HvF table'!E$3:E$319,MATCH(E71496,'HvF table'!D$3:D$319,1)-1,0,2),OFFSET('HvF table'!D$3:D$319,MATCH(E71496,'HvF table'!D$3:D$319,1)-1,0,2)),0)</f>
        <v>-1.1102230246251565E-16</v>
      </c>
      <c r="H71496" t="str">
        <f t="shared" ca="1" si="3366"/>
        <v>G</v>
      </c>
      <c r="I71496">
        <f t="shared" ca="1" si="3367"/>
        <v>-1.1102230246251565E-16</v>
      </c>
      <c r="J71496" t="s">
        <v>75</v>
      </c>
    </row>
    <row r="71497" spans="1:10" x14ac:dyDescent="0.25">
      <c r="A71497" s="65">
        <v>44138</v>
      </c>
      <c r="B71497" s="66">
        <v>0.27430555555555552</v>
      </c>
      <c r="C71497" s="64">
        <f t="shared" si="3368"/>
        <v>44138.274305555555</v>
      </c>
      <c r="D71497">
        <f ca="1">_xlfn.IFNA(FORECAST(E71497,OFFSET('HvF table'!B$3:B$318,MATCH(E71497,'HvF table'!A$3:A$318,1)-1,0,2),OFFSET('HvF table'!A$3:A$318,MATCH(E71497,'HvF table'!A$3:A$318,1)-1,0,2)),0)</f>
        <v>0</v>
      </c>
      <c r="E71497">
        <v>0</v>
      </c>
      <c r="G71497">
        <f ca="1">_xlfn.IFNA(FORECAST(E71497,OFFSET('HvF table'!E$3:E$319,MATCH(E71497,'HvF table'!D$3:D$319,1)-1,0,2),OFFSET('HvF table'!D$3:D$319,MATCH(E71497,'HvF table'!D$3:D$319,1)-1,0,2)),0)</f>
        <v>-1.1102230246251565E-16</v>
      </c>
      <c r="H71497" t="str">
        <f t="shared" ca="1" si="3366"/>
        <v>G</v>
      </c>
      <c r="I71497">
        <f t="shared" ca="1" si="3367"/>
        <v>-1.1102230246251565E-16</v>
      </c>
      <c r="J71497" t="s">
        <v>75</v>
      </c>
    </row>
    <row r="71498" spans="1:10" x14ac:dyDescent="0.25">
      <c r="A71498" s="65">
        <v>44138</v>
      </c>
      <c r="B71498" s="66">
        <v>0.27777777777777779</v>
      </c>
      <c r="C71498" s="64">
        <f t="shared" si="3368"/>
        <v>44138.277777777781</v>
      </c>
      <c r="D71498">
        <f ca="1">_xlfn.IFNA(FORECAST(E71498,OFFSET('HvF table'!B$3:B$318,MATCH(E71498,'HvF table'!A$3:A$318,1)-1,0,2),OFFSET('HvF table'!A$3:A$318,MATCH(E71498,'HvF table'!A$3:A$318,1)-1,0,2)),0)</f>
        <v>0</v>
      </c>
      <c r="E71498">
        <v>0</v>
      </c>
      <c r="G71498">
        <f ca="1">_xlfn.IFNA(FORECAST(E71498,OFFSET('HvF table'!E$3:E$319,MATCH(E71498,'HvF table'!D$3:D$319,1)-1,0,2),OFFSET('HvF table'!D$3:D$319,MATCH(E71498,'HvF table'!D$3:D$319,1)-1,0,2)),0)</f>
        <v>-1.1102230246251565E-16</v>
      </c>
      <c r="H71498" t="str">
        <f t="shared" ca="1" si="3366"/>
        <v>G</v>
      </c>
      <c r="I71498">
        <f t="shared" ca="1" si="3367"/>
        <v>-1.1102230246251565E-16</v>
      </c>
      <c r="J71498" t="s">
        <v>75</v>
      </c>
    </row>
    <row r="71499" spans="1:10" x14ac:dyDescent="0.25">
      <c r="A71499" s="65">
        <v>44138</v>
      </c>
      <c r="B71499" s="66">
        <v>0.28125</v>
      </c>
      <c r="C71499" s="64">
        <f t="shared" si="3368"/>
        <v>44138.28125</v>
      </c>
      <c r="D71499">
        <f ca="1">_xlfn.IFNA(FORECAST(E71499,OFFSET('HvF table'!B$3:B$318,MATCH(E71499,'HvF table'!A$3:A$318,1)-1,0,2),OFFSET('HvF table'!A$3:A$318,MATCH(E71499,'HvF table'!A$3:A$318,1)-1,0,2)),0)</f>
        <v>0</v>
      </c>
      <c r="E71499">
        <v>0</v>
      </c>
      <c r="G71499">
        <f ca="1">_xlfn.IFNA(FORECAST(E71499,OFFSET('HvF table'!E$3:E$319,MATCH(E71499,'HvF table'!D$3:D$319,1)-1,0,2),OFFSET('HvF table'!D$3:D$319,MATCH(E71499,'HvF table'!D$3:D$319,1)-1,0,2)),0)</f>
        <v>-1.1102230246251565E-16</v>
      </c>
      <c r="H71499" t="str">
        <f t="shared" ca="1" si="3366"/>
        <v>G</v>
      </c>
      <c r="I71499">
        <f t="shared" ca="1" si="3367"/>
        <v>-1.1102230246251565E-16</v>
      </c>
      <c r="J71499" t="s">
        <v>75</v>
      </c>
    </row>
    <row r="71500" spans="1:10" x14ac:dyDescent="0.25">
      <c r="A71500" s="65">
        <v>44138</v>
      </c>
      <c r="B71500" s="66">
        <v>0.28472222222222221</v>
      </c>
      <c r="C71500" s="64">
        <f t="shared" si="3368"/>
        <v>44138.284722222219</v>
      </c>
      <c r="D71500">
        <f ca="1">_xlfn.IFNA(FORECAST(E71500,OFFSET('HvF table'!B$3:B$318,MATCH(E71500,'HvF table'!A$3:A$318,1)-1,0,2),OFFSET('HvF table'!A$3:A$318,MATCH(E71500,'HvF table'!A$3:A$318,1)-1,0,2)),0)</f>
        <v>0</v>
      </c>
      <c r="E71500">
        <v>0</v>
      </c>
      <c r="G71500">
        <f ca="1">_xlfn.IFNA(FORECAST(E71500,OFFSET('HvF table'!E$3:E$319,MATCH(E71500,'HvF table'!D$3:D$319,1)-1,0,2),OFFSET('HvF table'!D$3:D$319,MATCH(E71500,'HvF table'!D$3:D$319,1)-1,0,2)),0)</f>
        <v>-1.1102230246251565E-16</v>
      </c>
      <c r="H71500" t="str">
        <f t="shared" ca="1" si="3366"/>
        <v>G</v>
      </c>
      <c r="I71500">
        <f t="shared" ca="1" si="3367"/>
        <v>-1.1102230246251565E-16</v>
      </c>
      <c r="J71500" t="s">
        <v>75</v>
      </c>
    </row>
    <row r="71501" spans="1:10" x14ac:dyDescent="0.25">
      <c r="A71501" s="65">
        <v>44138</v>
      </c>
      <c r="B71501" s="66">
        <v>0.28819444444444448</v>
      </c>
      <c r="C71501" s="64">
        <f t="shared" si="3368"/>
        <v>44138.288194444445</v>
      </c>
      <c r="D71501">
        <f ca="1">_xlfn.IFNA(FORECAST(E71501,OFFSET('HvF table'!B$3:B$318,MATCH(E71501,'HvF table'!A$3:A$318,1)-1,0,2),OFFSET('HvF table'!A$3:A$318,MATCH(E71501,'HvF table'!A$3:A$318,1)-1,0,2)),0)</f>
        <v>0</v>
      </c>
      <c r="E71501">
        <v>0</v>
      </c>
      <c r="G71501">
        <f ca="1">_xlfn.IFNA(FORECAST(E71501,OFFSET('HvF table'!E$3:E$319,MATCH(E71501,'HvF table'!D$3:D$319,1)-1,0,2),OFFSET('HvF table'!D$3:D$319,MATCH(E71501,'HvF table'!D$3:D$319,1)-1,0,2)),0)</f>
        <v>-1.1102230246251565E-16</v>
      </c>
      <c r="H71501" t="str">
        <f t="shared" ca="1" si="3366"/>
        <v>G</v>
      </c>
      <c r="I71501">
        <f t="shared" ca="1" si="3367"/>
        <v>-1.1102230246251565E-16</v>
      </c>
      <c r="J71501" t="s">
        <v>75</v>
      </c>
    </row>
    <row r="71502" spans="1:10" x14ac:dyDescent="0.25">
      <c r="A71502" s="65">
        <v>44138</v>
      </c>
      <c r="B71502" s="66">
        <v>0.29166666666666669</v>
      </c>
      <c r="C71502" s="64">
        <f t="shared" si="3368"/>
        <v>44138.291666666664</v>
      </c>
      <c r="D71502">
        <f ca="1">_xlfn.IFNA(FORECAST(E71502,OFFSET('HvF table'!B$3:B$318,MATCH(E71502,'HvF table'!A$3:A$318,1)-1,0,2),OFFSET('HvF table'!A$3:A$318,MATCH(E71502,'HvF table'!A$3:A$318,1)-1,0,2)),0)</f>
        <v>0</v>
      </c>
      <c r="E71502">
        <v>0</v>
      </c>
      <c r="G71502">
        <f ca="1">_xlfn.IFNA(FORECAST(E71502,OFFSET('HvF table'!E$3:E$319,MATCH(E71502,'HvF table'!D$3:D$319,1)-1,0,2),OFFSET('HvF table'!D$3:D$319,MATCH(E71502,'HvF table'!D$3:D$319,1)-1,0,2)),0)</f>
        <v>-1.1102230246251565E-16</v>
      </c>
      <c r="H71502" t="str">
        <f t="shared" ca="1" si="3366"/>
        <v>G</v>
      </c>
      <c r="I71502">
        <f t="shared" ca="1" si="3367"/>
        <v>-1.1102230246251565E-16</v>
      </c>
      <c r="J71502" t="s">
        <v>75</v>
      </c>
    </row>
    <row r="71503" spans="1:10" x14ac:dyDescent="0.25">
      <c r="A71503" s="65">
        <v>44138</v>
      </c>
      <c r="B71503" s="66">
        <v>0.2951388888888889</v>
      </c>
      <c r="C71503" s="64">
        <f t="shared" si="3368"/>
        <v>44138.295138888891</v>
      </c>
      <c r="D71503">
        <f ca="1">_xlfn.IFNA(FORECAST(E71503,OFFSET('HvF table'!B$3:B$318,MATCH(E71503,'HvF table'!A$3:A$318,1)-1,0,2),OFFSET('HvF table'!A$3:A$318,MATCH(E71503,'HvF table'!A$3:A$318,1)-1,0,2)),0)</f>
        <v>0</v>
      </c>
      <c r="E71503">
        <v>0</v>
      </c>
      <c r="G71503">
        <f ca="1">_xlfn.IFNA(FORECAST(E71503,OFFSET('HvF table'!E$3:E$319,MATCH(E71503,'HvF table'!D$3:D$319,1)-1,0,2),OFFSET('HvF table'!D$3:D$319,MATCH(E71503,'HvF table'!D$3:D$319,1)-1,0,2)),0)</f>
        <v>-1.1102230246251565E-16</v>
      </c>
      <c r="H71503" t="str">
        <f t="shared" ca="1" si="3366"/>
        <v>G</v>
      </c>
      <c r="I71503">
        <f t="shared" ca="1" si="3367"/>
        <v>-1.1102230246251565E-16</v>
      </c>
      <c r="J71503" t="s">
        <v>75</v>
      </c>
    </row>
    <row r="71504" spans="1:10" x14ac:dyDescent="0.25">
      <c r="A71504" s="65">
        <v>44138</v>
      </c>
      <c r="B71504" s="66">
        <v>0.2986111111111111</v>
      </c>
      <c r="C71504" s="64">
        <f t="shared" si="3368"/>
        <v>44138.298611111109</v>
      </c>
      <c r="D71504">
        <f ca="1">_xlfn.IFNA(FORECAST(E71504,OFFSET('HvF table'!B$3:B$318,MATCH(E71504,'HvF table'!A$3:A$318,1)-1,0,2),OFFSET('HvF table'!A$3:A$318,MATCH(E71504,'HvF table'!A$3:A$318,1)-1,0,2)),0)</f>
        <v>0</v>
      </c>
      <c r="E71504">
        <v>0</v>
      </c>
      <c r="G71504">
        <f ca="1">_xlfn.IFNA(FORECAST(E71504,OFFSET('HvF table'!E$3:E$319,MATCH(E71504,'HvF table'!D$3:D$319,1)-1,0,2),OFFSET('HvF table'!D$3:D$319,MATCH(E71504,'HvF table'!D$3:D$319,1)-1,0,2)),0)</f>
        <v>-1.1102230246251565E-16</v>
      </c>
      <c r="H71504" t="str">
        <f t="shared" ca="1" si="3366"/>
        <v>G</v>
      </c>
      <c r="I71504">
        <f t="shared" ca="1" si="3367"/>
        <v>-1.1102230246251565E-16</v>
      </c>
      <c r="J71504" t="s">
        <v>75</v>
      </c>
    </row>
    <row r="71505" spans="1:10" x14ac:dyDescent="0.25">
      <c r="A71505" s="65">
        <v>44138</v>
      </c>
      <c r="B71505" s="66">
        <v>0.30208333333333331</v>
      </c>
      <c r="C71505" s="64">
        <f t="shared" si="3368"/>
        <v>44138.302083333336</v>
      </c>
      <c r="D71505">
        <f ca="1">_xlfn.IFNA(FORECAST(E71505,OFFSET('HvF table'!B$3:B$318,MATCH(E71505,'HvF table'!A$3:A$318,1)-1,0,2),OFFSET('HvF table'!A$3:A$318,MATCH(E71505,'HvF table'!A$3:A$318,1)-1,0,2)),0)</f>
        <v>0</v>
      </c>
      <c r="E71505">
        <v>0</v>
      </c>
      <c r="G71505">
        <f ca="1">_xlfn.IFNA(FORECAST(E71505,OFFSET('HvF table'!E$3:E$319,MATCH(E71505,'HvF table'!D$3:D$319,1)-1,0,2),OFFSET('HvF table'!D$3:D$319,MATCH(E71505,'HvF table'!D$3:D$319,1)-1,0,2)),0)</f>
        <v>-1.1102230246251565E-16</v>
      </c>
      <c r="H71505" t="str">
        <f t="shared" ca="1" si="3366"/>
        <v>G</v>
      </c>
      <c r="I71505">
        <f t="shared" ca="1" si="3367"/>
        <v>-1.1102230246251565E-16</v>
      </c>
      <c r="J71505" t="s">
        <v>75</v>
      </c>
    </row>
    <row r="71506" spans="1:10" x14ac:dyDescent="0.25">
      <c r="A71506" s="65">
        <v>44138</v>
      </c>
      <c r="B71506" s="66">
        <v>0.30555555555555552</v>
      </c>
      <c r="C71506" s="64">
        <f t="shared" si="3368"/>
        <v>44138.305555555555</v>
      </c>
      <c r="D71506">
        <f ca="1">_xlfn.IFNA(FORECAST(E71506,OFFSET('HvF table'!B$3:B$318,MATCH(E71506,'HvF table'!A$3:A$318,1)-1,0,2),OFFSET('HvF table'!A$3:A$318,MATCH(E71506,'HvF table'!A$3:A$318,1)-1,0,2)),0)</f>
        <v>0</v>
      </c>
      <c r="E71506">
        <v>0</v>
      </c>
      <c r="G71506">
        <f ca="1">_xlfn.IFNA(FORECAST(E71506,OFFSET('HvF table'!E$3:E$319,MATCH(E71506,'HvF table'!D$3:D$319,1)-1,0,2),OFFSET('HvF table'!D$3:D$319,MATCH(E71506,'HvF table'!D$3:D$319,1)-1,0,2)),0)</f>
        <v>-1.1102230246251565E-16</v>
      </c>
      <c r="H71506" t="str">
        <f t="shared" ca="1" si="3366"/>
        <v>G</v>
      </c>
      <c r="I71506">
        <f t="shared" ca="1" si="3367"/>
        <v>-1.1102230246251565E-16</v>
      </c>
      <c r="J71506" t="s">
        <v>75</v>
      </c>
    </row>
    <row r="71507" spans="1:10" x14ac:dyDescent="0.25">
      <c r="A71507" s="65">
        <v>44138</v>
      </c>
      <c r="B71507" s="66">
        <v>0.30902777777777779</v>
      </c>
      <c r="C71507" s="64">
        <f t="shared" si="3368"/>
        <v>44138.309027777781</v>
      </c>
      <c r="D71507">
        <f ca="1">_xlfn.IFNA(FORECAST(E71507,OFFSET('HvF table'!B$3:B$318,MATCH(E71507,'HvF table'!A$3:A$318,1)-1,0,2),OFFSET('HvF table'!A$3:A$318,MATCH(E71507,'HvF table'!A$3:A$318,1)-1,0,2)),0)</f>
        <v>0</v>
      </c>
      <c r="E71507">
        <v>0</v>
      </c>
      <c r="G71507">
        <f ca="1">_xlfn.IFNA(FORECAST(E71507,OFFSET('HvF table'!E$3:E$319,MATCH(E71507,'HvF table'!D$3:D$319,1)-1,0,2),OFFSET('HvF table'!D$3:D$319,MATCH(E71507,'HvF table'!D$3:D$319,1)-1,0,2)),0)</f>
        <v>-1.1102230246251565E-16</v>
      </c>
      <c r="H71507" t="str">
        <f t="shared" ca="1" si="3366"/>
        <v>G</v>
      </c>
      <c r="I71507">
        <f t="shared" ca="1" si="3367"/>
        <v>-1.1102230246251565E-16</v>
      </c>
      <c r="J71507" t="s">
        <v>75</v>
      </c>
    </row>
    <row r="71508" spans="1:10" x14ac:dyDescent="0.25">
      <c r="A71508" s="65">
        <v>44138</v>
      </c>
      <c r="B71508" s="66">
        <v>0.3125</v>
      </c>
      <c r="C71508" s="64">
        <f t="shared" si="3368"/>
        <v>44138.3125</v>
      </c>
      <c r="D71508">
        <f ca="1">_xlfn.IFNA(FORECAST(E71508,OFFSET('HvF table'!B$3:B$318,MATCH(E71508,'HvF table'!A$3:A$318,1)-1,0,2),OFFSET('HvF table'!A$3:A$318,MATCH(E71508,'HvF table'!A$3:A$318,1)-1,0,2)),0)</f>
        <v>0</v>
      </c>
      <c r="E71508">
        <v>0</v>
      </c>
      <c r="G71508">
        <f ca="1">_xlfn.IFNA(FORECAST(E71508,OFFSET('HvF table'!E$3:E$319,MATCH(E71508,'HvF table'!D$3:D$319,1)-1,0,2),OFFSET('HvF table'!D$3:D$319,MATCH(E71508,'HvF table'!D$3:D$319,1)-1,0,2)),0)</f>
        <v>-1.1102230246251565E-16</v>
      </c>
      <c r="H71508" t="str">
        <f t="shared" ca="1" si="3366"/>
        <v>G</v>
      </c>
      <c r="I71508">
        <f t="shared" ca="1" si="3367"/>
        <v>-1.1102230246251565E-16</v>
      </c>
      <c r="J71508" t="s">
        <v>75</v>
      </c>
    </row>
    <row r="71509" spans="1:10" x14ac:dyDescent="0.25">
      <c r="A71509" s="65">
        <v>44138</v>
      </c>
      <c r="B71509" s="66">
        <v>0.31597222222222221</v>
      </c>
      <c r="C71509" s="64">
        <f t="shared" si="3368"/>
        <v>44138.315972222219</v>
      </c>
      <c r="D71509">
        <f ca="1">_xlfn.IFNA(FORECAST(E71509,OFFSET('HvF table'!B$3:B$318,MATCH(E71509,'HvF table'!A$3:A$318,1)-1,0,2),OFFSET('HvF table'!A$3:A$318,MATCH(E71509,'HvF table'!A$3:A$318,1)-1,0,2)),0)</f>
        <v>0</v>
      </c>
      <c r="E71509">
        <v>0</v>
      </c>
      <c r="G71509">
        <f ca="1">_xlfn.IFNA(FORECAST(E71509,OFFSET('HvF table'!E$3:E$319,MATCH(E71509,'HvF table'!D$3:D$319,1)-1,0,2),OFFSET('HvF table'!D$3:D$319,MATCH(E71509,'HvF table'!D$3:D$319,1)-1,0,2)),0)</f>
        <v>-1.1102230246251565E-16</v>
      </c>
      <c r="H71509" t="str">
        <f t="shared" ca="1" si="3366"/>
        <v>G</v>
      </c>
      <c r="I71509">
        <f t="shared" ca="1" si="3367"/>
        <v>-1.1102230246251565E-16</v>
      </c>
      <c r="J71509" t="s">
        <v>75</v>
      </c>
    </row>
    <row r="71510" spans="1:10" x14ac:dyDescent="0.25">
      <c r="A71510" s="65">
        <v>44138</v>
      </c>
      <c r="B71510" s="66">
        <v>0.31944444444444448</v>
      </c>
      <c r="C71510" s="64">
        <f t="shared" si="3368"/>
        <v>44138.319444444445</v>
      </c>
      <c r="D71510">
        <f ca="1">_xlfn.IFNA(FORECAST(E71510,OFFSET('HvF table'!B$3:B$318,MATCH(E71510,'HvF table'!A$3:A$318,1)-1,0,2),OFFSET('HvF table'!A$3:A$318,MATCH(E71510,'HvF table'!A$3:A$318,1)-1,0,2)),0)</f>
        <v>0</v>
      </c>
      <c r="E71510">
        <v>0</v>
      </c>
      <c r="G71510">
        <f ca="1">_xlfn.IFNA(FORECAST(E71510,OFFSET('HvF table'!E$3:E$319,MATCH(E71510,'HvF table'!D$3:D$319,1)-1,0,2),OFFSET('HvF table'!D$3:D$319,MATCH(E71510,'HvF table'!D$3:D$319,1)-1,0,2)),0)</f>
        <v>-1.1102230246251565E-16</v>
      </c>
      <c r="H71510" t="str">
        <f t="shared" ca="1" si="3366"/>
        <v>G</v>
      </c>
      <c r="I71510">
        <f t="shared" ca="1" si="3367"/>
        <v>-1.1102230246251565E-16</v>
      </c>
      <c r="J71510" t="s">
        <v>75</v>
      </c>
    </row>
    <row r="71511" spans="1:10" x14ac:dyDescent="0.25">
      <c r="A71511" s="65">
        <v>44138</v>
      </c>
      <c r="B71511" s="66">
        <v>0.32291666666666669</v>
      </c>
      <c r="C71511" s="64">
        <f t="shared" si="3368"/>
        <v>44138.322916666664</v>
      </c>
      <c r="D71511">
        <f ca="1">_xlfn.IFNA(FORECAST(E71511,OFFSET('HvF table'!B$3:B$318,MATCH(E71511,'HvF table'!A$3:A$318,1)-1,0,2),OFFSET('HvF table'!A$3:A$318,MATCH(E71511,'HvF table'!A$3:A$318,1)-1,0,2)),0)</f>
        <v>0</v>
      </c>
      <c r="E71511">
        <v>0</v>
      </c>
      <c r="G71511">
        <f ca="1">_xlfn.IFNA(FORECAST(E71511,OFFSET('HvF table'!E$3:E$319,MATCH(E71511,'HvF table'!D$3:D$319,1)-1,0,2),OFFSET('HvF table'!D$3:D$319,MATCH(E71511,'HvF table'!D$3:D$319,1)-1,0,2)),0)</f>
        <v>-1.1102230246251565E-16</v>
      </c>
      <c r="H71511" t="str">
        <f t="shared" ca="1" si="3366"/>
        <v>G</v>
      </c>
      <c r="I71511">
        <f t="shared" ca="1" si="3367"/>
        <v>-1.1102230246251565E-16</v>
      </c>
      <c r="J71511" t="s">
        <v>75</v>
      </c>
    </row>
    <row r="71512" spans="1:10" x14ac:dyDescent="0.25">
      <c r="A71512" s="65">
        <v>44138</v>
      </c>
      <c r="B71512" s="66">
        <v>0.3263888888888889</v>
      </c>
      <c r="C71512" s="64">
        <f t="shared" si="3368"/>
        <v>44138.326388888891</v>
      </c>
      <c r="D71512">
        <f ca="1">_xlfn.IFNA(FORECAST(E71512,OFFSET('HvF table'!B$3:B$318,MATCH(E71512,'HvF table'!A$3:A$318,1)-1,0,2),OFFSET('HvF table'!A$3:A$318,MATCH(E71512,'HvF table'!A$3:A$318,1)-1,0,2)),0)</f>
        <v>0</v>
      </c>
      <c r="E71512">
        <v>0</v>
      </c>
      <c r="G71512">
        <f ca="1">_xlfn.IFNA(FORECAST(E71512,OFFSET('HvF table'!E$3:E$319,MATCH(E71512,'HvF table'!D$3:D$319,1)-1,0,2),OFFSET('HvF table'!D$3:D$319,MATCH(E71512,'HvF table'!D$3:D$319,1)-1,0,2)),0)</f>
        <v>-1.1102230246251565E-16</v>
      </c>
      <c r="H71512" t="str">
        <f t="shared" ca="1" si="3366"/>
        <v>G</v>
      </c>
      <c r="I71512">
        <f t="shared" ca="1" si="3367"/>
        <v>-1.1102230246251565E-16</v>
      </c>
      <c r="J71512" t="s">
        <v>75</v>
      </c>
    </row>
    <row r="71513" spans="1:10" x14ac:dyDescent="0.25">
      <c r="A71513" s="65">
        <v>44138</v>
      </c>
      <c r="B71513" s="66">
        <v>0.3298611111111111</v>
      </c>
      <c r="C71513" s="64">
        <f t="shared" si="3368"/>
        <v>44138.329861111109</v>
      </c>
      <c r="D71513">
        <f ca="1">_xlfn.IFNA(FORECAST(E71513,OFFSET('HvF table'!B$3:B$318,MATCH(E71513,'HvF table'!A$3:A$318,1)-1,0,2),OFFSET('HvF table'!A$3:A$318,MATCH(E71513,'HvF table'!A$3:A$318,1)-1,0,2)),0)</f>
        <v>0</v>
      </c>
      <c r="E71513">
        <v>0</v>
      </c>
      <c r="G71513">
        <f ca="1">_xlfn.IFNA(FORECAST(E71513,OFFSET('HvF table'!E$3:E$319,MATCH(E71513,'HvF table'!D$3:D$319,1)-1,0,2),OFFSET('HvF table'!D$3:D$319,MATCH(E71513,'HvF table'!D$3:D$319,1)-1,0,2)),0)</f>
        <v>-1.1102230246251565E-16</v>
      </c>
      <c r="H71513" t="str">
        <f t="shared" ca="1" si="3366"/>
        <v>G</v>
      </c>
      <c r="I71513">
        <f t="shared" ca="1" si="3367"/>
        <v>-1.1102230246251565E-16</v>
      </c>
      <c r="J71513" t="s">
        <v>75</v>
      </c>
    </row>
    <row r="71514" spans="1:10" x14ac:dyDescent="0.25">
      <c r="A71514" s="65">
        <v>44138</v>
      </c>
      <c r="B71514" s="66">
        <v>0.33333333333333331</v>
      </c>
      <c r="C71514" s="64">
        <f t="shared" si="3368"/>
        <v>44138.333333333336</v>
      </c>
      <c r="D71514">
        <f ca="1">_xlfn.IFNA(FORECAST(E71514,OFFSET('HvF table'!B$3:B$318,MATCH(E71514,'HvF table'!A$3:A$318,1)-1,0,2),OFFSET('HvF table'!A$3:A$318,MATCH(E71514,'HvF table'!A$3:A$318,1)-1,0,2)),0)</f>
        <v>0</v>
      </c>
      <c r="E71514">
        <v>0</v>
      </c>
      <c r="G71514">
        <f ca="1">_xlfn.IFNA(FORECAST(E71514,OFFSET('HvF table'!E$3:E$319,MATCH(E71514,'HvF table'!D$3:D$319,1)-1,0,2),OFFSET('HvF table'!D$3:D$319,MATCH(E71514,'HvF table'!D$3:D$319,1)-1,0,2)),0)</f>
        <v>-1.1102230246251565E-16</v>
      </c>
      <c r="H71514" t="str">
        <f t="shared" ca="1" si="3366"/>
        <v>G</v>
      </c>
      <c r="I71514">
        <f t="shared" ca="1" si="3367"/>
        <v>-1.1102230246251565E-16</v>
      </c>
      <c r="J71514" t="s">
        <v>75</v>
      </c>
    </row>
    <row r="71515" spans="1:10" x14ac:dyDescent="0.25">
      <c r="A71515" s="65">
        <v>44138</v>
      </c>
      <c r="B71515" s="66">
        <v>0.33680555555555558</v>
      </c>
      <c r="C71515" s="64">
        <f t="shared" si="3368"/>
        <v>44138.336805555555</v>
      </c>
      <c r="D71515">
        <f ca="1">_xlfn.IFNA(FORECAST(E71515,OFFSET('HvF table'!B$3:B$318,MATCH(E71515,'HvF table'!A$3:A$318,1)-1,0,2),OFFSET('HvF table'!A$3:A$318,MATCH(E71515,'HvF table'!A$3:A$318,1)-1,0,2)),0)</f>
        <v>0</v>
      </c>
      <c r="E71515">
        <v>0</v>
      </c>
      <c r="G71515">
        <f ca="1">_xlfn.IFNA(FORECAST(E71515,OFFSET('HvF table'!E$3:E$319,MATCH(E71515,'HvF table'!D$3:D$319,1)-1,0,2),OFFSET('HvF table'!D$3:D$319,MATCH(E71515,'HvF table'!D$3:D$319,1)-1,0,2)),0)</f>
        <v>-1.1102230246251565E-16</v>
      </c>
      <c r="H71515" t="str">
        <f t="shared" ca="1" si="3366"/>
        <v>G</v>
      </c>
      <c r="I71515">
        <f t="shared" ca="1" si="3367"/>
        <v>-1.1102230246251565E-16</v>
      </c>
      <c r="J71515" t="s">
        <v>75</v>
      </c>
    </row>
    <row r="71516" spans="1:10" x14ac:dyDescent="0.25">
      <c r="A71516" s="65">
        <v>44138</v>
      </c>
      <c r="B71516" s="66">
        <v>0.34027777777777773</v>
      </c>
      <c r="C71516" s="64">
        <f t="shared" si="3368"/>
        <v>44138.340277777781</v>
      </c>
      <c r="D71516">
        <f ca="1">_xlfn.IFNA(FORECAST(E71516,OFFSET('HvF table'!B$3:B$318,MATCH(E71516,'HvF table'!A$3:A$318,1)-1,0,2),OFFSET('HvF table'!A$3:A$318,MATCH(E71516,'HvF table'!A$3:A$318,1)-1,0,2)),0)</f>
        <v>0</v>
      </c>
      <c r="E71516">
        <v>0</v>
      </c>
      <c r="G71516">
        <f ca="1">_xlfn.IFNA(FORECAST(E71516,OFFSET('HvF table'!E$3:E$319,MATCH(E71516,'HvF table'!D$3:D$319,1)-1,0,2),OFFSET('HvF table'!D$3:D$319,MATCH(E71516,'HvF table'!D$3:D$319,1)-1,0,2)),0)</f>
        <v>-1.1102230246251565E-16</v>
      </c>
      <c r="H71516" t="str">
        <f t="shared" ca="1" si="3366"/>
        <v>G</v>
      </c>
      <c r="I71516">
        <f t="shared" ca="1" si="3367"/>
        <v>-1.1102230246251565E-16</v>
      </c>
      <c r="J71516" t="s">
        <v>75</v>
      </c>
    </row>
    <row r="71517" spans="1:10" x14ac:dyDescent="0.25">
      <c r="A71517" s="65">
        <v>44138</v>
      </c>
      <c r="B71517" s="66">
        <v>0.34375</v>
      </c>
      <c r="C71517" s="64">
        <f t="shared" si="3368"/>
        <v>44138.34375</v>
      </c>
      <c r="D71517">
        <f ca="1">_xlfn.IFNA(FORECAST(E71517,OFFSET('HvF table'!B$3:B$318,MATCH(E71517,'HvF table'!A$3:A$318,1)-1,0,2),OFFSET('HvF table'!A$3:A$318,MATCH(E71517,'HvF table'!A$3:A$318,1)-1,0,2)),0)</f>
        <v>0</v>
      </c>
      <c r="E71517">
        <v>0</v>
      </c>
      <c r="G71517">
        <f ca="1">_xlfn.IFNA(FORECAST(E71517,OFFSET('HvF table'!E$3:E$319,MATCH(E71517,'HvF table'!D$3:D$319,1)-1,0,2),OFFSET('HvF table'!D$3:D$319,MATCH(E71517,'HvF table'!D$3:D$319,1)-1,0,2)),0)</f>
        <v>-1.1102230246251565E-16</v>
      </c>
      <c r="H71517" t="str">
        <f t="shared" ref="H71517:H71580" ca="1" si="3369">_xlfn.IFNA(_xlfn.IFS(D71517&gt;0,"B",E71517&gt;0,"B"),"G")</f>
        <v>G</v>
      </c>
      <c r="I71517">
        <f t="shared" ref="I71517:I71580" ca="1" si="3370">IF(H71517="G",G71517,IF(H71517="B",0))</f>
        <v>-1.1102230246251565E-16</v>
      </c>
      <c r="J71517" t="s">
        <v>75</v>
      </c>
    </row>
    <row r="71518" spans="1:10" x14ac:dyDescent="0.25">
      <c r="A71518" s="65">
        <v>44138</v>
      </c>
      <c r="B71518" s="66">
        <v>0.34722222222222227</v>
      </c>
      <c r="C71518" s="64">
        <f t="shared" si="3368"/>
        <v>44138.347222222219</v>
      </c>
      <c r="D71518">
        <f ca="1">_xlfn.IFNA(FORECAST(E71518,OFFSET('HvF table'!B$3:B$318,MATCH(E71518,'HvF table'!A$3:A$318,1)-1,0,2),OFFSET('HvF table'!A$3:A$318,MATCH(E71518,'HvF table'!A$3:A$318,1)-1,0,2)),0)</f>
        <v>0</v>
      </c>
      <c r="E71518">
        <v>0</v>
      </c>
      <c r="G71518">
        <f ca="1">_xlfn.IFNA(FORECAST(E71518,OFFSET('HvF table'!E$3:E$319,MATCH(E71518,'HvF table'!D$3:D$319,1)-1,0,2),OFFSET('HvF table'!D$3:D$319,MATCH(E71518,'HvF table'!D$3:D$319,1)-1,0,2)),0)</f>
        <v>-1.1102230246251565E-16</v>
      </c>
      <c r="H71518" t="str">
        <f t="shared" ca="1" si="3369"/>
        <v>G</v>
      </c>
      <c r="I71518">
        <f t="shared" ca="1" si="3370"/>
        <v>-1.1102230246251565E-16</v>
      </c>
      <c r="J71518" t="s">
        <v>75</v>
      </c>
    </row>
    <row r="71519" spans="1:10" x14ac:dyDescent="0.25">
      <c r="A71519" s="65">
        <v>44138</v>
      </c>
      <c r="B71519" s="66">
        <v>0.35069444444444442</v>
      </c>
      <c r="C71519" s="64">
        <f t="shared" si="3368"/>
        <v>44138.350694444445</v>
      </c>
      <c r="D71519">
        <f ca="1">_xlfn.IFNA(FORECAST(E71519,OFFSET('HvF table'!B$3:B$318,MATCH(E71519,'HvF table'!A$3:A$318,1)-1,0,2),OFFSET('HvF table'!A$3:A$318,MATCH(E71519,'HvF table'!A$3:A$318,1)-1,0,2)),0)</f>
        <v>0</v>
      </c>
      <c r="E71519">
        <v>0</v>
      </c>
      <c r="G71519">
        <f ca="1">_xlfn.IFNA(FORECAST(E71519,OFFSET('HvF table'!E$3:E$319,MATCH(E71519,'HvF table'!D$3:D$319,1)-1,0,2),OFFSET('HvF table'!D$3:D$319,MATCH(E71519,'HvF table'!D$3:D$319,1)-1,0,2)),0)</f>
        <v>-1.1102230246251565E-16</v>
      </c>
      <c r="H71519" t="str">
        <f t="shared" ca="1" si="3369"/>
        <v>G</v>
      </c>
      <c r="I71519">
        <f t="shared" ca="1" si="3370"/>
        <v>-1.1102230246251565E-16</v>
      </c>
      <c r="J71519" t="s">
        <v>75</v>
      </c>
    </row>
    <row r="71520" spans="1:10" x14ac:dyDescent="0.25">
      <c r="A71520" s="65">
        <v>44138</v>
      </c>
      <c r="B71520" s="66">
        <v>0.35416666666666669</v>
      </c>
      <c r="C71520" s="64">
        <f t="shared" si="3368"/>
        <v>44138.354166666664</v>
      </c>
      <c r="D71520">
        <f ca="1">_xlfn.IFNA(FORECAST(E71520,OFFSET('HvF table'!B$3:B$318,MATCH(E71520,'HvF table'!A$3:A$318,1)-1,0,2),OFFSET('HvF table'!A$3:A$318,MATCH(E71520,'HvF table'!A$3:A$318,1)-1,0,2)),0)</f>
        <v>0</v>
      </c>
      <c r="E71520">
        <v>0</v>
      </c>
      <c r="G71520">
        <f ca="1">_xlfn.IFNA(FORECAST(E71520,OFFSET('HvF table'!E$3:E$319,MATCH(E71520,'HvF table'!D$3:D$319,1)-1,0,2),OFFSET('HvF table'!D$3:D$319,MATCH(E71520,'HvF table'!D$3:D$319,1)-1,0,2)),0)</f>
        <v>-1.1102230246251565E-16</v>
      </c>
      <c r="H71520" t="str">
        <f t="shared" ca="1" si="3369"/>
        <v>G</v>
      </c>
      <c r="I71520">
        <f t="shared" ca="1" si="3370"/>
        <v>-1.1102230246251565E-16</v>
      </c>
      <c r="J71520" t="s">
        <v>75</v>
      </c>
    </row>
    <row r="71521" spans="1:10" x14ac:dyDescent="0.25">
      <c r="A71521" s="65">
        <v>44138</v>
      </c>
      <c r="B71521" s="66">
        <v>0.3576388888888889</v>
      </c>
      <c r="C71521" s="64">
        <f t="shared" ref="C71521:C71584" si="3371">A71521+B71521</f>
        <v>44138.357638888891</v>
      </c>
      <c r="D71521">
        <f ca="1">_xlfn.IFNA(FORECAST(E71521,OFFSET('HvF table'!B$3:B$318,MATCH(E71521,'HvF table'!A$3:A$318,1)-1,0,2),OFFSET('HvF table'!A$3:A$318,MATCH(E71521,'HvF table'!A$3:A$318,1)-1,0,2)),0)</f>
        <v>0</v>
      </c>
      <c r="E71521">
        <v>0</v>
      </c>
      <c r="G71521">
        <f ca="1">_xlfn.IFNA(FORECAST(E71521,OFFSET('HvF table'!E$3:E$319,MATCH(E71521,'HvF table'!D$3:D$319,1)-1,0,2),OFFSET('HvF table'!D$3:D$319,MATCH(E71521,'HvF table'!D$3:D$319,1)-1,0,2)),0)</f>
        <v>-1.1102230246251565E-16</v>
      </c>
      <c r="H71521" t="str">
        <f t="shared" ca="1" si="3369"/>
        <v>G</v>
      </c>
      <c r="I71521">
        <f t="shared" ca="1" si="3370"/>
        <v>-1.1102230246251565E-16</v>
      </c>
      <c r="J71521" t="s">
        <v>75</v>
      </c>
    </row>
    <row r="71522" spans="1:10" x14ac:dyDescent="0.25">
      <c r="A71522" s="65">
        <v>44138</v>
      </c>
      <c r="B71522" s="66">
        <v>0.3611111111111111</v>
      </c>
      <c r="C71522" s="64">
        <f t="shared" si="3371"/>
        <v>44138.361111111109</v>
      </c>
      <c r="D71522">
        <f ca="1">_xlfn.IFNA(FORECAST(E71522,OFFSET('HvF table'!B$3:B$318,MATCH(E71522,'HvF table'!A$3:A$318,1)-1,0,2),OFFSET('HvF table'!A$3:A$318,MATCH(E71522,'HvF table'!A$3:A$318,1)-1,0,2)),0)</f>
        <v>0</v>
      </c>
      <c r="E71522">
        <v>0</v>
      </c>
      <c r="G71522">
        <f ca="1">_xlfn.IFNA(FORECAST(E71522,OFFSET('HvF table'!E$3:E$319,MATCH(E71522,'HvF table'!D$3:D$319,1)-1,0,2),OFFSET('HvF table'!D$3:D$319,MATCH(E71522,'HvF table'!D$3:D$319,1)-1,0,2)),0)</f>
        <v>-1.1102230246251565E-16</v>
      </c>
      <c r="H71522" t="str">
        <f t="shared" ca="1" si="3369"/>
        <v>G</v>
      </c>
      <c r="I71522">
        <f t="shared" ca="1" si="3370"/>
        <v>-1.1102230246251565E-16</v>
      </c>
      <c r="J71522" t="s">
        <v>75</v>
      </c>
    </row>
    <row r="71523" spans="1:10" x14ac:dyDescent="0.25">
      <c r="A71523" s="65">
        <v>44138</v>
      </c>
      <c r="B71523" s="66">
        <v>0.36458333333333331</v>
      </c>
      <c r="C71523" s="64">
        <f t="shared" si="3371"/>
        <v>44138.364583333336</v>
      </c>
      <c r="D71523">
        <f ca="1">_xlfn.IFNA(FORECAST(E71523,OFFSET('HvF table'!B$3:B$318,MATCH(E71523,'HvF table'!A$3:A$318,1)-1,0,2),OFFSET('HvF table'!A$3:A$318,MATCH(E71523,'HvF table'!A$3:A$318,1)-1,0,2)),0)</f>
        <v>0</v>
      </c>
      <c r="E71523">
        <v>0</v>
      </c>
      <c r="G71523">
        <f ca="1">_xlfn.IFNA(FORECAST(E71523,OFFSET('HvF table'!E$3:E$319,MATCH(E71523,'HvF table'!D$3:D$319,1)-1,0,2),OFFSET('HvF table'!D$3:D$319,MATCH(E71523,'HvF table'!D$3:D$319,1)-1,0,2)),0)</f>
        <v>-1.1102230246251565E-16</v>
      </c>
      <c r="H71523" t="str">
        <f t="shared" ca="1" si="3369"/>
        <v>G</v>
      </c>
      <c r="I71523">
        <f t="shared" ca="1" si="3370"/>
        <v>-1.1102230246251565E-16</v>
      </c>
      <c r="J71523" t="s">
        <v>75</v>
      </c>
    </row>
    <row r="71524" spans="1:10" x14ac:dyDescent="0.25">
      <c r="A71524" s="65">
        <v>44138</v>
      </c>
      <c r="B71524" s="66">
        <v>0.36805555555555558</v>
      </c>
      <c r="C71524" s="64">
        <f t="shared" si="3371"/>
        <v>44138.368055555555</v>
      </c>
      <c r="D71524">
        <f ca="1">_xlfn.IFNA(FORECAST(E71524,OFFSET('HvF table'!B$3:B$318,MATCH(E71524,'HvF table'!A$3:A$318,1)-1,0,2),OFFSET('HvF table'!A$3:A$318,MATCH(E71524,'HvF table'!A$3:A$318,1)-1,0,2)),0)</f>
        <v>0</v>
      </c>
      <c r="E71524">
        <v>0</v>
      </c>
      <c r="G71524">
        <f ca="1">_xlfn.IFNA(FORECAST(E71524,OFFSET('HvF table'!E$3:E$319,MATCH(E71524,'HvF table'!D$3:D$319,1)-1,0,2),OFFSET('HvF table'!D$3:D$319,MATCH(E71524,'HvF table'!D$3:D$319,1)-1,0,2)),0)</f>
        <v>-1.1102230246251565E-16</v>
      </c>
      <c r="H71524" t="str">
        <f t="shared" ca="1" si="3369"/>
        <v>G</v>
      </c>
      <c r="I71524">
        <f t="shared" ca="1" si="3370"/>
        <v>-1.1102230246251565E-16</v>
      </c>
      <c r="J71524" t="s">
        <v>75</v>
      </c>
    </row>
    <row r="71525" spans="1:10" x14ac:dyDescent="0.25">
      <c r="A71525" s="65">
        <v>44138</v>
      </c>
      <c r="B71525" s="66">
        <v>0.37152777777777773</v>
      </c>
      <c r="C71525" s="64">
        <f t="shared" si="3371"/>
        <v>44138.371527777781</v>
      </c>
      <c r="D71525">
        <f ca="1">_xlfn.IFNA(FORECAST(E71525,OFFSET('HvF table'!B$3:B$318,MATCH(E71525,'HvF table'!A$3:A$318,1)-1,0,2),OFFSET('HvF table'!A$3:A$318,MATCH(E71525,'HvF table'!A$3:A$318,1)-1,0,2)),0)</f>
        <v>0</v>
      </c>
      <c r="E71525">
        <v>0</v>
      </c>
      <c r="G71525">
        <f ca="1">_xlfn.IFNA(FORECAST(E71525,OFFSET('HvF table'!E$3:E$319,MATCH(E71525,'HvF table'!D$3:D$319,1)-1,0,2),OFFSET('HvF table'!D$3:D$319,MATCH(E71525,'HvF table'!D$3:D$319,1)-1,0,2)),0)</f>
        <v>-1.1102230246251565E-16</v>
      </c>
      <c r="H71525" t="str">
        <f t="shared" ca="1" si="3369"/>
        <v>G</v>
      </c>
      <c r="I71525">
        <f t="shared" ca="1" si="3370"/>
        <v>-1.1102230246251565E-16</v>
      </c>
      <c r="J71525" t="s">
        <v>75</v>
      </c>
    </row>
    <row r="71526" spans="1:10" x14ac:dyDescent="0.25">
      <c r="A71526" s="65">
        <v>44138</v>
      </c>
      <c r="B71526" s="66">
        <v>0.375</v>
      </c>
      <c r="C71526" s="64">
        <f t="shared" si="3371"/>
        <v>44138.375</v>
      </c>
      <c r="D71526">
        <f ca="1">_xlfn.IFNA(FORECAST(E71526,OFFSET('HvF table'!B$3:B$318,MATCH(E71526,'HvF table'!A$3:A$318,1)-1,0,2),OFFSET('HvF table'!A$3:A$318,MATCH(E71526,'HvF table'!A$3:A$318,1)-1,0,2)),0)</f>
        <v>0</v>
      </c>
      <c r="E71526">
        <v>0</v>
      </c>
      <c r="G71526">
        <f ca="1">_xlfn.IFNA(FORECAST(E71526,OFFSET('HvF table'!E$3:E$319,MATCH(E71526,'HvF table'!D$3:D$319,1)-1,0,2),OFFSET('HvF table'!D$3:D$319,MATCH(E71526,'HvF table'!D$3:D$319,1)-1,0,2)),0)</f>
        <v>-1.1102230246251565E-16</v>
      </c>
      <c r="H71526" t="str">
        <f t="shared" ca="1" si="3369"/>
        <v>G</v>
      </c>
      <c r="I71526">
        <f t="shared" ca="1" si="3370"/>
        <v>-1.1102230246251565E-16</v>
      </c>
      <c r="J71526" t="s">
        <v>75</v>
      </c>
    </row>
    <row r="71527" spans="1:10" x14ac:dyDescent="0.25">
      <c r="A71527" s="65">
        <v>44138</v>
      </c>
      <c r="B71527" s="66">
        <v>0.37847222222222227</v>
      </c>
      <c r="C71527" s="64">
        <f t="shared" si="3371"/>
        <v>44138.378472222219</v>
      </c>
      <c r="D71527">
        <f ca="1">_xlfn.IFNA(FORECAST(E71527,OFFSET('HvF table'!B$3:B$318,MATCH(E71527,'HvF table'!A$3:A$318,1)-1,0,2),OFFSET('HvF table'!A$3:A$318,MATCH(E71527,'HvF table'!A$3:A$318,1)-1,0,2)),0)</f>
        <v>0</v>
      </c>
      <c r="E71527">
        <v>0</v>
      </c>
      <c r="G71527">
        <f ca="1">_xlfn.IFNA(FORECAST(E71527,OFFSET('HvF table'!E$3:E$319,MATCH(E71527,'HvF table'!D$3:D$319,1)-1,0,2),OFFSET('HvF table'!D$3:D$319,MATCH(E71527,'HvF table'!D$3:D$319,1)-1,0,2)),0)</f>
        <v>-1.1102230246251565E-16</v>
      </c>
      <c r="H71527" t="str">
        <f t="shared" ca="1" si="3369"/>
        <v>G</v>
      </c>
      <c r="I71527">
        <f t="shared" ca="1" si="3370"/>
        <v>-1.1102230246251565E-16</v>
      </c>
      <c r="J71527" t="s">
        <v>75</v>
      </c>
    </row>
    <row r="71528" spans="1:10" x14ac:dyDescent="0.25">
      <c r="A71528" s="65">
        <v>44138</v>
      </c>
      <c r="B71528" s="66">
        <v>0.38194444444444442</v>
      </c>
      <c r="C71528" s="64">
        <f t="shared" si="3371"/>
        <v>44138.381944444445</v>
      </c>
      <c r="D71528">
        <f ca="1">_xlfn.IFNA(FORECAST(E71528,OFFSET('HvF table'!B$3:B$318,MATCH(E71528,'HvF table'!A$3:A$318,1)-1,0,2),OFFSET('HvF table'!A$3:A$318,MATCH(E71528,'HvF table'!A$3:A$318,1)-1,0,2)),0)</f>
        <v>0</v>
      </c>
      <c r="E71528">
        <v>0</v>
      </c>
      <c r="G71528">
        <f ca="1">_xlfn.IFNA(FORECAST(E71528,OFFSET('HvF table'!E$3:E$319,MATCH(E71528,'HvF table'!D$3:D$319,1)-1,0,2),OFFSET('HvF table'!D$3:D$319,MATCH(E71528,'HvF table'!D$3:D$319,1)-1,0,2)),0)</f>
        <v>-1.1102230246251565E-16</v>
      </c>
      <c r="H71528" t="str">
        <f t="shared" ca="1" si="3369"/>
        <v>G</v>
      </c>
      <c r="I71528">
        <f t="shared" ca="1" si="3370"/>
        <v>-1.1102230246251565E-16</v>
      </c>
      <c r="J71528" t="s">
        <v>75</v>
      </c>
    </row>
    <row r="71529" spans="1:10" x14ac:dyDescent="0.25">
      <c r="A71529" s="65">
        <v>44138</v>
      </c>
      <c r="B71529" s="66">
        <v>0.38541666666666669</v>
      </c>
      <c r="C71529" s="64">
        <f t="shared" si="3371"/>
        <v>44138.385416666664</v>
      </c>
      <c r="D71529">
        <f ca="1">_xlfn.IFNA(FORECAST(E71529,OFFSET('HvF table'!B$3:B$318,MATCH(E71529,'HvF table'!A$3:A$318,1)-1,0,2),OFFSET('HvF table'!A$3:A$318,MATCH(E71529,'HvF table'!A$3:A$318,1)-1,0,2)),0)</f>
        <v>0</v>
      </c>
      <c r="E71529">
        <v>0</v>
      </c>
      <c r="G71529">
        <f ca="1">_xlfn.IFNA(FORECAST(E71529,OFFSET('HvF table'!E$3:E$319,MATCH(E71529,'HvF table'!D$3:D$319,1)-1,0,2),OFFSET('HvF table'!D$3:D$319,MATCH(E71529,'HvF table'!D$3:D$319,1)-1,0,2)),0)</f>
        <v>-1.1102230246251565E-16</v>
      </c>
      <c r="H71529" t="str">
        <f t="shared" ca="1" si="3369"/>
        <v>G</v>
      </c>
      <c r="I71529">
        <f t="shared" ca="1" si="3370"/>
        <v>-1.1102230246251565E-16</v>
      </c>
      <c r="J71529" t="s">
        <v>75</v>
      </c>
    </row>
    <row r="71530" spans="1:10" x14ac:dyDescent="0.25">
      <c r="A71530" s="65">
        <v>44138</v>
      </c>
      <c r="B71530" s="66">
        <v>0.3888888888888889</v>
      </c>
      <c r="C71530" s="64">
        <f t="shared" si="3371"/>
        <v>44138.388888888891</v>
      </c>
      <c r="D71530">
        <f ca="1">_xlfn.IFNA(FORECAST(E71530,OFFSET('HvF table'!B$3:B$318,MATCH(E71530,'HvF table'!A$3:A$318,1)-1,0,2),OFFSET('HvF table'!A$3:A$318,MATCH(E71530,'HvF table'!A$3:A$318,1)-1,0,2)),0)</f>
        <v>0</v>
      </c>
      <c r="E71530">
        <v>0</v>
      </c>
      <c r="G71530">
        <f ca="1">_xlfn.IFNA(FORECAST(E71530,OFFSET('HvF table'!E$3:E$319,MATCH(E71530,'HvF table'!D$3:D$319,1)-1,0,2),OFFSET('HvF table'!D$3:D$319,MATCH(E71530,'HvF table'!D$3:D$319,1)-1,0,2)),0)</f>
        <v>-1.1102230246251565E-16</v>
      </c>
      <c r="H71530" t="str">
        <f t="shared" ca="1" si="3369"/>
        <v>G</v>
      </c>
      <c r="I71530">
        <f t="shared" ca="1" si="3370"/>
        <v>-1.1102230246251565E-16</v>
      </c>
      <c r="J71530" t="s">
        <v>75</v>
      </c>
    </row>
    <row r="71531" spans="1:10" x14ac:dyDescent="0.25">
      <c r="A71531" s="65">
        <v>44138</v>
      </c>
      <c r="B71531" s="66">
        <v>0.3923611111111111</v>
      </c>
      <c r="C71531" s="64">
        <f t="shared" si="3371"/>
        <v>44138.392361111109</v>
      </c>
      <c r="D71531">
        <f ca="1">_xlfn.IFNA(FORECAST(E71531,OFFSET('HvF table'!B$3:B$318,MATCH(E71531,'HvF table'!A$3:A$318,1)-1,0,2),OFFSET('HvF table'!A$3:A$318,MATCH(E71531,'HvF table'!A$3:A$318,1)-1,0,2)),0)</f>
        <v>0</v>
      </c>
      <c r="E71531">
        <v>0</v>
      </c>
      <c r="G71531">
        <f ca="1">_xlfn.IFNA(FORECAST(E71531,OFFSET('HvF table'!E$3:E$319,MATCH(E71531,'HvF table'!D$3:D$319,1)-1,0,2),OFFSET('HvF table'!D$3:D$319,MATCH(E71531,'HvF table'!D$3:D$319,1)-1,0,2)),0)</f>
        <v>-1.1102230246251565E-16</v>
      </c>
      <c r="H71531" t="str">
        <f t="shared" ca="1" si="3369"/>
        <v>G</v>
      </c>
      <c r="I71531">
        <f t="shared" ca="1" si="3370"/>
        <v>-1.1102230246251565E-16</v>
      </c>
      <c r="J71531" t="s">
        <v>75</v>
      </c>
    </row>
    <row r="71532" spans="1:10" x14ac:dyDescent="0.25">
      <c r="A71532" s="65">
        <v>44138</v>
      </c>
      <c r="B71532" s="66">
        <v>0.39583333333333331</v>
      </c>
      <c r="C71532" s="64">
        <f t="shared" si="3371"/>
        <v>44138.395833333336</v>
      </c>
      <c r="D71532">
        <f ca="1">_xlfn.IFNA(FORECAST(E71532,OFFSET('HvF table'!B$3:B$318,MATCH(E71532,'HvF table'!A$3:A$318,1)-1,0,2),OFFSET('HvF table'!A$3:A$318,MATCH(E71532,'HvF table'!A$3:A$318,1)-1,0,2)),0)</f>
        <v>0</v>
      </c>
      <c r="E71532">
        <v>0</v>
      </c>
      <c r="G71532">
        <f ca="1">_xlfn.IFNA(FORECAST(E71532,OFFSET('HvF table'!E$3:E$319,MATCH(E71532,'HvF table'!D$3:D$319,1)-1,0,2),OFFSET('HvF table'!D$3:D$319,MATCH(E71532,'HvF table'!D$3:D$319,1)-1,0,2)),0)</f>
        <v>-1.1102230246251565E-16</v>
      </c>
      <c r="H71532" t="str">
        <f t="shared" ca="1" si="3369"/>
        <v>G</v>
      </c>
      <c r="I71532">
        <f t="shared" ca="1" si="3370"/>
        <v>-1.1102230246251565E-16</v>
      </c>
      <c r="J71532" t="s">
        <v>75</v>
      </c>
    </row>
    <row r="71533" spans="1:10" x14ac:dyDescent="0.25">
      <c r="A71533" s="65">
        <v>44138</v>
      </c>
      <c r="B71533" s="66">
        <v>0.39930555555555558</v>
      </c>
      <c r="C71533" s="64">
        <f t="shared" si="3371"/>
        <v>44138.399305555555</v>
      </c>
      <c r="D71533">
        <f ca="1">_xlfn.IFNA(FORECAST(E71533,OFFSET('HvF table'!B$3:B$318,MATCH(E71533,'HvF table'!A$3:A$318,1)-1,0,2),OFFSET('HvF table'!A$3:A$318,MATCH(E71533,'HvF table'!A$3:A$318,1)-1,0,2)),0)</f>
        <v>0</v>
      </c>
      <c r="E71533">
        <v>0</v>
      </c>
      <c r="G71533">
        <f ca="1">_xlfn.IFNA(FORECAST(E71533,OFFSET('HvF table'!E$3:E$319,MATCH(E71533,'HvF table'!D$3:D$319,1)-1,0,2),OFFSET('HvF table'!D$3:D$319,MATCH(E71533,'HvF table'!D$3:D$319,1)-1,0,2)),0)</f>
        <v>-1.1102230246251565E-16</v>
      </c>
      <c r="H71533" t="str">
        <f t="shared" ca="1" si="3369"/>
        <v>G</v>
      </c>
      <c r="I71533">
        <f t="shared" ca="1" si="3370"/>
        <v>-1.1102230246251565E-16</v>
      </c>
      <c r="J71533" t="s">
        <v>75</v>
      </c>
    </row>
    <row r="71534" spans="1:10" x14ac:dyDescent="0.25">
      <c r="A71534" s="65">
        <v>44138</v>
      </c>
      <c r="B71534" s="66">
        <v>0.40277777777777773</v>
      </c>
      <c r="C71534" s="64">
        <f t="shared" si="3371"/>
        <v>44138.402777777781</v>
      </c>
      <c r="D71534">
        <f ca="1">_xlfn.IFNA(FORECAST(E71534,OFFSET('HvF table'!B$3:B$318,MATCH(E71534,'HvF table'!A$3:A$318,1)-1,0,2),OFFSET('HvF table'!A$3:A$318,MATCH(E71534,'HvF table'!A$3:A$318,1)-1,0,2)),0)</f>
        <v>0</v>
      </c>
      <c r="E71534">
        <v>0</v>
      </c>
      <c r="G71534">
        <f ca="1">_xlfn.IFNA(FORECAST(E71534,OFFSET('HvF table'!E$3:E$319,MATCH(E71534,'HvF table'!D$3:D$319,1)-1,0,2),OFFSET('HvF table'!D$3:D$319,MATCH(E71534,'HvF table'!D$3:D$319,1)-1,0,2)),0)</f>
        <v>-1.1102230246251565E-16</v>
      </c>
      <c r="H71534" t="str">
        <f t="shared" ca="1" si="3369"/>
        <v>G</v>
      </c>
      <c r="I71534">
        <f t="shared" ca="1" si="3370"/>
        <v>-1.1102230246251565E-16</v>
      </c>
      <c r="J71534" t="s">
        <v>75</v>
      </c>
    </row>
    <row r="71535" spans="1:10" x14ac:dyDescent="0.25">
      <c r="A71535" s="65">
        <v>44138</v>
      </c>
      <c r="B71535" s="66">
        <v>0.40625</v>
      </c>
      <c r="C71535" s="64">
        <f t="shared" si="3371"/>
        <v>44138.40625</v>
      </c>
      <c r="D71535">
        <f ca="1">_xlfn.IFNA(FORECAST(E71535,OFFSET('HvF table'!B$3:B$318,MATCH(E71535,'HvF table'!A$3:A$318,1)-1,0,2),OFFSET('HvF table'!A$3:A$318,MATCH(E71535,'HvF table'!A$3:A$318,1)-1,0,2)),0)</f>
        <v>0</v>
      </c>
      <c r="E71535">
        <v>0</v>
      </c>
      <c r="G71535">
        <f ca="1">_xlfn.IFNA(FORECAST(E71535,OFFSET('HvF table'!E$3:E$319,MATCH(E71535,'HvF table'!D$3:D$319,1)-1,0,2),OFFSET('HvF table'!D$3:D$319,MATCH(E71535,'HvF table'!D$3:D$319,1)-1,0,2)),0)</f>
        <v>-1.1102230246251565E-16</v>
      </c>
      <c r="H71535" t="str">
        <f t="shared" ca="1" si="3369"/>
        <v>G</v>
      </c>
      <c r="I71535">
        <f t="shared" ca="1" si="3370"/>
        <v>-1.1102230246251565E-16</v>
      </c>
      <c r="J71535" t="s">
        <v>75</v>
      </c>
    </row>
    <row r="71536" spans="1:10" x14ac:dyDescent="0.25">
      <c r="A71536" s="65">
        <v>44138</v>
      </c>
      <c r="B71536" s="66">
        <v>0.40972222222222227</v>
      </c>
      <c r="C71536" s="64">
        <f t="shared" si="3371"/>
        <v>44138.409722222219</v>
      </c>
      <c r="D71536">
        <f ca="1">_xlfn.IFNA(FORECAST(E71536,OFFSET('HvF table'!B$3:B$318,MATCH(E71536,'HvF table'!A$3:A$318,1)-1,0,2),OFFSET('HvF table'!A$3:A$318,MATCH(E71536,'HvF table'!A$3:A$318,1)-1,0,2)),0)</f>
        <v>0</v>
      </c>
      <c r="E71536">
        <v>0</v>
      </c>
      <c r="G71536">
        <f ca="1">_xlfn.IFNA(FORECAST(E71536,OFFSET('HvF table'!E$3:E$319,MATCH(E71536,'HvF table'!D$3:D$319,1)-1,0,2),OFFSET('HvF table'!D$3:D$319,MATCH(E71536,'HvF table'!D$3:D$319,1)-1,0,2)),0)</f>
        <v>-1.1102230246251565E-16</v>
      </c>
      <c r="H71536" t="str">
        <f t="shared" ca="1" si="3369"/>
        <v>G</v>
      </c>
      <c r="I71536">
        <f t="shared" ca="1" si="3370"/>
        <v>-1.1102230246251565E-16</v>
      </c>
      <c r="J71536" t="s">
        <v>75</v>
      </c>
    </row>
    <row r="71537" spans="1:10" x14ac:dyDescent="0.25">
      <c r="A71537" s="65">
        <v>44138</v>
      </c>
      <c r="B71537" s="66">
        <v>0.41319444444444442</v>
      </c>
      <c r="C71537" s="64">
        <f t="shared" si="3371"/>
        <v>44138.413194444445</v>
      </c>
      <c r="D71537">
        <f ca="1">_xlfn.IFNA(FORECAST(E71537,OFFSET('HvF table'!B$3:B$318,MATCH(E71537,'HvF table'!A$3:A$318,1)-1,0,2),OFFSET('HvF table'!A$3:A$318,MATCH(E71537,'HvF table'!A$3:A$318,1)-1,0,2)),0)</f>
        <v>0</v>
      </c>
      <c r="E71537">
        <v>0</v>
      </c>
      <c r="G71537">
        <f ca="1">_xlfn.IFNA(FORECAST(E71537,OFFSET('HvF table'!E$3:E$319,MATCH(E71537,'HvF table'!D$3:D$319,1)-1,0,2),OFFSET('HvF table'!D$3:D$319,MATCH(E71537,'HvF table'!D$3:D$319,1)-1,0,2)),0)</f>
        <v>-1.1102230246251565E-16</v>
      </c>
      <c r="H71537" t="str">
        <f t="shared" ca="1" si="3369"/>
        <v>G</v>
      </c>
      <c r="I71537">
        <f t="shared" ca="1" si="3370"/>
        <v>-1.1102230246251565E-16</v>
      </c>
      <c r="J71537" t="s">
        <v>75</v>
      </c>
    </row>
    <row r="71538" spans="1:10" x14ac:dyDescent="0.25">
      <c r="A71538" s="65">
        <v>44138</v>
      </c>
      <c r="B71538" s="66">
        <v>0.41666666666666669</v>
      </c>
      <c r="C71538" s="64">
        <f t="shared" si="3371"/>
        <v>44138.416666666664</v>
      </c>
      <c r="D71538">
        <f ca="1">_xlfn.IFNA(FORECAST(E71538,OFFSET('HvF table'!B$3:B$318,MATCH(E71538,'HvF table'!A$3:A$318,1)-1,0,2),OFFSET('HvF table'!A$3:A$318,MATCH(E71538,'HvF table'!A$3:A$318,1)-1,0,2)),0)</f>
        <v>0</v>
      </c>
      <c r="E71538">
        <v>0</v>
      </c>
      <c r="G71538">
        <f ca="1">_xlfn.IFNA(FORECAST(E71538,OFFSET('HvF table'!E$3:E$319,MATCH(E71538,'HvF table'!D$3:D$319,1)-1,0,2),OFFSET('HvF table'!D$3:D$319,MATCH(E71538,'HvF table'!D$3:D$319,1)-1,0,2)),0)</f>
        <v>-1.1102230246251565E-16</v>
      </c>
      <c r="H71538" t="str">
        <f t="shared" ca="1" si="3369"/>
        <v>G</v>
      </c>
      <c r="I71538">
        <f t="shared" ca="1" si="3370"/>
        <v>-1.1102230246251565E-16</v>
      </c>
      <c r="J71538" t="s">
        <v>75</v>
      </c>
    </row>
    <row r="71539" spans="1:10" x14ac:dyDescent="0.25">
      <c r="A71539" s="65">
        <v>44138</v>
      </c>
      <c r="B71539" s="66">
        <v>0.4201388888888889</v>
      </c>
      <c r="C71539" s="64">
        <f t="shared" si="3371"/>
        <v>44138.420138888891</v>
      </c>
      <c r="D71539">
        <f ca="1">_xlfn.IFNA(FORECAST(E71539,OFFSET('HvF table'!B$3:B$318,MATCH(E71539,'HvF table'!A$3:A$318,1)-1,0,2),OFFSET('HvF table'!A$3:A$318,MATCH(E71539,'HvF table'!A$3:A$318,1)-1,0,2)),0)</f>
        <v>0</v>
      </c>
      <c r="E71539">
        <v>0</v>
      </c>
      <c r="G71539">
        <f ca="1">_xlfn.IFNA(FORECAST(E71539,OFFSET('HvF table'!E$3:E$319,MATCH(E71539,'HvF table'!D$3:D$319,1)-1,0,2),OFFSET('HvF table'!D$3:D$319,MATCH(E71539,'HvF table'!D$3:D$319,1)-1,0,2)),0)</f>
        <v>-1.1102230246251565E-16</v>
      </c>
      <c r="H71539" t="str">
        <f t="shared" ca="1" si="3369"/>
        <v>G</v>
      </c>
      <c r="I71539">
        <f t="shared" ca="1" si="3370"/>
        <v>-1.1102230246251565E-16</v>
      </c>
      <c r="J71539" t="s">
        <v>75</v>
      </c>
    </row>
    <row r="71540" spans="1:10" x14ac:dyDescent="0.25">
      <c r="A71540" s="65">
        <v>44138</v>
      </c>
      <c r="B71540" s="66">
        <v>0.4236111111111111</v>
      </c>
      <c r="C71540" s="64">
        <f t="shared" si="3371"/>
        <v>44138.423611111109</v>
      </c>
      <c r="D71540">
        <f ca="1">_xlfn.IFNA(FORECAST(E71540,OFFSET('HvF table'!B$3:B$318,MATCH(E71540,'HvF table'!A$3:A$318,1)-1,0,2),OFFSET('HvF table'!A$3:A$318,MATCH(E71540,'HvF table'!A$3:A$318,1)-1,0,2)),0)</f>
        <v>0</v>
      </c>
      <c r="E71540">
        <v>0</v>
      </c>
      <c r="G71540">
        <f ca="1">_xlfn.IFNA(FORECAST(E71540,OFFSET('HvF table'!E$3:E$319,MATCH(E71540,'HvF table'!D$3:D$319,1)-1,0,2),OFFSET('HvF table'!D$3:D$319,MATCH(E71540,'HvF table'!D$3:D$319,1)-1,0,2)),0)</f>
        <v>-1.1102230246251565E-16</v>
      </c>
      <c r="H71540" t="str">
        <f t="shared" ca="1" si="3369"/>
        <v>G</v>
      </c>
      <c r="I71540">
        <f t="shared" ca="1" si="3370"/>
        <v>-1.1102230246251565E-16</v>
      </c>
      <c r="J71540" t="s">
        <v>75</v>
      </c>
    </row>
    <row r="71541" spans="1:10" x14ac:dyDescent="0.25">
      <c r="A71541" s="65">
        <v>44138</v>
      </c>
      <c r="B71541" s="66">
        <v>0.42708333333333331</v>
      </c>
      <c r="C71541" s="64">
        <f t="shared" si="3371"/>
        <v>44138.427083333336</v>
      </c>
      <c r="D71541">
        <f ca="1">_xlfn.IFNA(FORECAST(E71541,OFFSET('HvF table'!B$3:B$318,MATCH(E71541,'HvF table'!A$3:A$318,1)-1,0,2),OFFSET('HvF table'!A$3:A$318,MATCH(E71541,'HvF table'!A$3:A$318,1)-1,0,2)),0)</f>
        <v>0</v>
      </c>
      <c r="E71541">
        <v>0</v>
      </c>
      <c r="G71541">
        <f ca="1">_xlfn.IFNA(FORECAST(E71541,OFFSET('HvF table'!E$3:E$319,MATCH(E71541,'HvF table'!D$3:D$319,1)-1,0,2),OFFSET('HvF table'!D$3:D$319,MATCH(E71541,'HvF table'!D$3:D$319,1)-1,0,2)),0)</f>
        <v>-1.1102230246251565E-16</v>
      </c>
      <c r="H71541" t="str">
        <f t="shared" ca="1" si="3369"/>
        <v>G</v>
      </c>
      <c r="I71541">
        <f t="shared" ca="1" si="3370"/>
        <v>-1.1102230246251565E-16</v>
      </c>
      <c r="J71541" t="s">
        <v>75</v>
      </c>
    </row>
    <row r="71542" spans="1:10" x14ac:dyDescent="0.25">
      <c r="A71542" s="65">
        <v>44138</v>
      </c>
      <c r="B71542" s="66">
        <v>0.43055555555555558</v>
      </c>
      <c r="C71542" s="64">
        <f t="shared" si="3371"/>
        <v>44138.430555555555</v>
      </c>
      <c r="D71542">
        <f ca="1">_xlfn.IFNA(FORECAST(E71542,OFFSET('HvF table'!B$3:B$318,MATCH(E71542,'HvF table'!A$3:A$318,1)-1,0,2),OFFSET('HvF table'!A$3:A$318,MATCH(E71542,'HvF table'!A$3:A$318,1)-1,0,2)),0)</f>
        <v>0</v>
      </c>
      <c r="E71542">
        <v>0</v>
      </c>
      <c r="G71542">
        <f ca="1">_xlfn.IFNA(FORECAST(E71542,OFFSET('HvF table'!E$3:E$319,MATCH(E71542,'HvF table'!D$3:D$319,1)-1,0,2),OFFSET('HvF table'!D$3:D$319,MATCH(E71542,'HvF table'!D$3:D$319,1)-1,0,2)),0)</f>
        <v>-1.1102230246251565E-16</v>
      </c>
      <c r="H71542" t="str">
        <f t="shared" ca="1" si="3369"/>
        <v>G</v>
      </c>
      <c r="I71542">
        <f t="shared" ca="1" si="3370"/>
        <v>-1.1102230246251565E-16</v>
      </c>
      <c r="J71542" t="s">
        <v>75</v>
      </c>
    </row>
    <row r="71543" spans="1:10" x14ac:dyDescent="0.25">
      <c r="A71543" s="65">
        <v>44138</v>
      </c>
      <c r="B71543" s="66">
        <v>0.43402777777777773</v>
      </c>
      <c r="C71543" s="64">
        <f t="shared" si="3371"/>
        <v>44138.434027777781</v>
      </c>
      <c r="D71543">
        <f ca="1">_xlfn.IFNA(FORECAST(E71543,OFFSET('HvF table'!B$3:B$318,MATCH(E71543,'HvF table'!A$3:A$318,1)-1,0,2),OFFSET('HvF table'!A$3:A$318,MATCH(E71543,'HvF table'!A$3:A$318,1)-1,0,2)),0)</f>
        <v>0</v>
      </c>
      <c r="E71543">
        <v>0</v>
      </c>
      <c r="G71543">
        <f ca="1">_xlfn.IFNA(FORECAST(E71543,OFFSET('HvF table'!E$3:E$319,MATCH(E71543,'HvF table'!D$3:D$319,1)-1,0,2),OFFSET('HvF table'!D$3:D$319,MATCH(E71543,'HvF table'!D$3:D$319,1)-1,0,2)),0)</f>
        <v>-1.1102230246251565E-16</v>
      </c>
      <c r="H71543" t="str">
        <f t="shared" ca="1" si="3369"/>
        <v>G</v>
      </c>
      <c r="I71543">
        <f t="shared" ca="1" si="3370"/>
        <v>-1.1102230246251565E-16</v>
      </c>
      <c r="J71543" t="s">
        <v>75</v>
      </c>
    </row>
    <row r="71544" spans="1:10" x14ac:dyDescent="0.25">
      <c r="A71544" s="65">
        <v>44138</v>
      </c>
      <c r="B71544" s="66">
        <v>0.4375</v>
      </c>
      <c r="C71544" s="64">
        <f t="shared" si="3371"/>
        <v>44138.4375</v>
      </c>
      <c r="D71544">
        <f ca="1">_xlfn.IFNA(FORECAST(E71544,OFFSET('HvF table'!B$3:B$318,MATCH(E71544,'HvF table'!A$3:A$318,1)-1,0,2),OFFSET('HvF table'!A$3:A$318,MATCH(E71544,'HvF table'!A$3:A$318,1)-1,0,2)),0)</f>
        <v>0</v>
      </c>
      <c r="E71544">
        <v>0</v>
      </c>
      <c r="G71544">
        <f ca="1">_xlfn.IFNA(FORECAST(E71544,OFFSET('HvF table'!E$3:E$319,MATCH(E71544,'HvF table'!D$3:D$319,1)-1,0,2),OFFSET('HvF table'!D$3:D$319,MATCH(E71544,'HvF table'!D$3:D$319,1)-1,0,2)),0)</f>
        <v>-1.1102230246251565E-16</v>
      </c>
      <c r="H71544" t="str">
        <f t="shared" ca="1" si="3369"/>
        <v>G</v>
      </c>
      <c r="I71544">
        <f t="shared" ca="1" si="3370"/>
        <v>-1.1102230246251565E-16</v>
      </c>
      <c r="J71544" t="s">
        <v>75</v>
      </c>
    </row>
    <row r="71545" spans="1:10" x14ac:dyDescent="0.25">
      <c r="A71545" s="65">
        <v>44138</v>
      </c>
      <c r="B71545" s="66">
        <v>0.44097222222222227</v>
      </c>
      <c r="C71545" s="64">
        <f t="shared" si="3371"/>
        <v>44138.440972222219</v>
      </c>
      <c r="D71545">
        <f ca="1">_xlfn.IFNA(FORECAST(E71545,OFFSET('HvF table'!B$3:B$318,MATCH(E71545,'HvF table'!A$3:A$318,1)-1,0,2),OFFSET('HvF table'!A$3:A$318,MATCH(E71545,'HvF table'!A$3:A$318,1)-1,0,2)),0)</f>
        <v>0</v>
      </c>
      <c r="E71545">
        <v>0</v>
      </c>
      <c r="G71545">
        <f ca="1">_xlfn.IFNA(FORECAST(E71545,OFFSET('HvF table'!E$3:E$319,MATCH(E71545,'HvF table'!D$3:D$319,1)-1,0,2),OFFSET('HvF table'!D$3:D$319,MATCH(E71545,'HvF table'!D$3:D$319,1)-1,0,2)),0)</f>
        <v>-1.1102230246251565E-16</v>
      </c>
      <c r="H71545" t="str">
        <f t="shared" ca="1" si="3369"/>
        <v>G</v>
      </c>
      <c r="I71545">
        <f t="shared" ca="1" si="3370"/>
        <v>-1.1102230246251565E-16</v>
      </c>
      <c r="J71545" t="s">
        <v>75</v>
      </c>
    </row>
    <row r="71546" spans="1:10" x14ac:dyDescent="0.25">
      <c r="A71546" s="65">
        <v>44138</v>
      </c>
      <c r="B71546" s="66">
        <v>0.44444444444444442</v>
      </c>
      <c r="C71546" s="64">
        <f t="shared" si="3371"/>
        <v>44138.444444444445</v>
      </c>
      <c r="D71546">
        <f ca="1">_xlfn.IFNA(FORECAST(E71546,OFFSET('HvF table'!B$3:B$318,MATCH(E71546,'HvF table'!A$3:A$318,1)-1,0,2),OFFSET('HvF table'!A$3:A$318,MATCH(E71546,'HvF table'!A$3:A$318,1)-1,0,2)),0)</f>
        <v>0</v>
      </c>
      <c r="E71546">
        <v>0</v>
      </c>
      <c r="G71546">
        <f ca="1">_xlfn.IFNA(FORECAST(E71546,OFFSET('HvF table'!E$3:E$319,MATCH(E71546,'HvF table'!D$3:D$319,1)-1,0,2),OFFSET('HvF table'!D$3:D$319,MATCH(E71546,'HvF table'!D$3:D$319,1)-1,0,2)),0)</f>
        <v>-1.1102230246251565E-16</v>
      </c>
      <c r="H71546" t="str">
        <f t="shared" ca="1" si="3369"/>
        <v>G</v>
      </c>
      <c r="I71546">
        <f t="shared" ca="1" si="3370"/>
        <v>-1.1102230246251565E-16</v>
      </c>
      <c r="J71546" t="s">
        <v>75</v>
      </c>
    </row>
    <row r="71547" spans="1:10" x14ac:dyDescent="0.25">
      <c r="A71547" s="65">
        <v>44138</v>
      </c>
      <c r="B71547" s="66">
        <v>0.44791666666666669</v>
      </c>
      <c r="C71547" s="64">
        <f t="shared" si="3371"/>
        <v>44138.447916666664</v>
      </c>
      <c r="D71547">
        <f ca="1">_xlfn.IFNA(FORECAST(E71547,OFFSET('HvF table'!B$3:B$318,MATCH(E71547,'HvF table'!A$3:A$318,1)-1,0,2),OFFSET('HvF table'!A$3:A$318,MATCH(E71547,'HvF table'!A$3:A$318,1)-1,0,2)),0)</f>
        <v>0</v>
      </c>
      <c r="E71547">
        <v>0</v>
      </c>
      <c r="G71547">
        <f ca="1">_xlfn.IFNA(FORECAST(E71547,OFFSET('HvF table'!E$3:E$319,MATCH(E71547,'HvF table'!D$3:D$319,1)-1,0,2),OFFSET('HvF table'!D$3:D$319,MATCH(E71547,'HvF table'!D$3:D$319,1)-1,0,2)),0)</f>
        <v>-1.1102230246251565E-16</v>
      </c>
      <c r="H71547" t="str">
        <f t="shared" ca="1" si="3369"/>
        <v>G</v>
      </c>
      <c r="I71547">
        <f t="shared" ca="1" si="3370"/>
        <v>-1.1102230246251565E-16</v>
      </c>
      <c r="J71547" t="s">
        <v>75</v>
      </c>
    </row>
    <row r="71548" spans="1:10" x14ac:dyDescent="0.25">
      <c r="A71548" s="65">
        <v>44138</v>
      </c>
      <c r="B71548" s="66">
        <v>0.4513888888888889</v>
      </c>
      <c r="C71548" s="64">
        <f t="shared" si="3371"/>
        <v>44138.451388888891</v>
      </c>
      <c r="D71548">
        <f ca="1">_xlfn.IFNA(FORECAST(E71548,OFFSET('HvF table'!B$3:B$318,MATCH(E71548,'HvF table'!A$3:A$318,1)-1,0,2),OFFSET('HvF table'!A$3:A$318,MATCH(E71548,'HvF table'!A$3:A$318,1)-1,0,2)),0)</f>
        <v>0</v>
      </c>
      <c r="E71548">
        <v>0</v>
      </c>
      <c r="G71548">
        <f ca="1">_xlfn.IFNA(FORECAST(E71548,OFFSET('HvF table'!E$3:E$319,MATCH(E71548,'HvF table'!D$3:D$319,1)-1,0,2),OFFSET('HvF table'!D$3:D$319,MATCH(E71548,'HvF table'!D$3:D$319,1)-1,0,2)),0)</f>
        <v>-1.1102230246251565E-16</v>
      </c>
      <c r="H71548" t="str">
        <f t="shared" ca="1" si="3369"/>
        <v>G</v>
      </c>
      <c r="I71548">
        <f t="shared" ca="1" si="3370"/>
        <v>-1.1102230246251565E-16</v>
      </c>
      <c r="J71548" t="s">
        <v>75</v>
      </c>
    </row>
    <row r="71549" spans="1:10" x14ac:dyDescent="0.25">
      <c r="A71549" s="65">
        <v>44138</v>
      </c>
      <c r="B71549" s="66">
        <v>0.4548611111111111</v>
      </c>
      <c r="C71549" s="64">
        <f t="shared" si="3371"/>
        <v>44138.454861111109</v>
      </c>
      <c r="D71549">
        <f ca="1">_xlfn.IFNA(FORECAST(E71549,OFFSET('HvF table'!B$3:B$318,MATCH(E71549,'HvF table'!A$3:A$318,1)-1,0,2),OFFSET('HvF table'!A$3:A$318,MATCH(E71549,'HvF table'!A$3:A$318,1)-1,0,2)),0)</f>
        <v>0</v>
      </c>
      <c r="E71549">
        <v>0</v>
      </c>
      <c r="G71549">
        <f ca="1">_xlfn.IFNA(FORECAST(E71549,OFFSET('HvF table'!E$3:E$319,MATCH(E71549,'HvF table'!D$3:D$319,1)-1,0,2),OFFSET('HvF table'!D$3:D$319,MATCH(E71549,'HvF table'!D$3:D$319,1)-1,0,2)),0)</f>
        <v>-1.1102230246251565E-16</v>
      </c>
      <c r="H71549" t="str">
        <f t="shared" ca="1" si="3369"/>
        <v>G</v>
      </c>
      <c r="I71549">
        <f t="shared" ca="1" si="3370"/>
        <v>-1.1102230246251565E-16</v>
      </c>
      <c r="J71549" t="s">
        <v>75</v>
      </c>
    </row>
    <row r="71550" spans="1:10" x14ac:dyDescent="0.25">
      <c r="A71550" s="65">
        <v>44138</v>
      </c>
      <c r="B71550" s="66">
        <v>0.45833333333333331</v>
      </c>
      <c r="C71550" s="64">
        <f t="shared" si="3371"/>
        <v>44138.458333333336</v>
      </c>
      <c r="D71550">
        <f ca="1">_xlfn.IFNA(FORECAST(E71550,OFFSET('HvF table'!B$3:B$318,MATCH(E71550,'HvF table'!A$3:A$318,1)-1,0,2),OFFSET('HvF table'!A$3:A$318,MATCH(E71550,'HvF table'!A$3:A$318,1)-1,0,2)),0)</f>
        <v>0</v>
      </c>
      <c r="E71550">
        <v>0</v>
      </c>
      <c r="G71550">
        <f ca="1">_xlfn.IFNA(FORECAST(E71550,OFFSET('HvF table'!E$3:E$319,MATCH(E71550,'HvF table'!D$3:D$319,1)-1,0,2),OFFSET('HvF table'!D$3:D$319,MATCH(E71550,'HvF table'!D$3:D$319,1)-1,0,2)),0)</f>
        <v>-1.1102230246251565E-16</v>
      </c>
      <c r="H71550" t="str">
        <f t="shared" ca="1" si="3369"/>
        <v>G</v>
      </c>
      <c r="I71550">
        <f t="shared" ca="1" si="3370"/>
        <v>-1.1102230246251565E-16</v>
      </c>
      <c r="J71550" t="s">
        <v>75</v>
      </c>
    </row>
    <row r="71551" spans="1:10" x14ac:dyDescent="0.25">
      <c r="A71551" s="65">
        <v>44138</v>
      </c>
      <c r="B71551" s="66">
        <v>0.46180555555555558</v>
      </c>
      <c r="C71551" s="64">
        <f t="shared" si="3371"/>
        <v>44138.461805555555</v>
      </c>
      <c r="D71551">
        <f ca="1">_xlfn.IFNA(FORECAST(E71551,OFFSET('HvF table'!B$3:B$318,MATCH(E71551,'HvF table'!A$3:A$318,1)-1,0,2),OFFSET('HvF table'!A$3:A$318,MATCH(E71551,'HvF table'!A$3:A$318,1)-1,0,2)),0)</f>
        <v>0</v>
      </c>
      <c r="E71551">
        <v>0</v>
      </c>
      <c r="G71551">
        <f ca="1">_xlfn.IFNA(FORECAST(E71551,OFFSET('HvF table'!E$3:E$319,MATCH(E71551,'HvF table'!D$3:D$319,1)-1,0,2),OFFSET('HvF table'!D$3:D$319,MATCH(E71551,'HvF table'!D$3:D$319,1)-1,0,2)),0)</f>
        <v>-1.1102230246251565E-16</v>
      </c>
      <c r="H71551" t="str">
        <f t="shared" ca="1" si="3369"/>
        <v>G</v>
      </c>
      <c r="I71551">
        <f t="shared" ca="1" si="3370"/>
        <v>-1.1102230246251565E-16</v>
      </c>
      <c r="J71551" t="s">
        <v>75</v>
      </c>
    </row>
    <row r="71552" spans="1:10" x14ac:dyDescent="0.25">
      <c r="A71552" s="65">
        <v>44138</v>
      </c>
      <c r="B71552" s="66">
        <v>0.46527777777777773</v>
      </c>
      <c r="C71552" s="64">
        <f t="shared" si="3371"/>
        <v>44138.465277777781</v>
      </c>
      <c r="D71552">
        <f ca="1">_xlfn.IFNA(FORECAST(E71552,OFFSET('HvF table'!B$3:B$318,MATCH(E71552,'HvF table'!A$3:A$318,1)-1,0,2),OFFSET('HvF table'!A$3:A$318,MATCH(E71552,'HvF table'!A$3:A$318,1)-1,0,2)),0)</f>
        <v>0</v>
      </c>
      <c r="E71552">
        <v>0</v>
      </c>
      <c r="G71552">
        <f ca="1">_xlfn.IFNA(FORECAST(E71552,OFFSET('HvF table'!E$3:E$319,MATCH(E71552,'HvF table'!D$3:D$319,1)-1,0,2),OFFSET('HvF table'!D$3:D$319,MATCH(E71552,'HvF table'!D$3:D$319,1)-1,0,2)),0)</f>
        <v>-1.1102230246251565E-16</v>
      </c>
      <c r="H71552" t="str">
        <f t="shared" ca="1" si="3369"/>
        <v>G</v>
      </c>
      <c r="I71552">
        <f t="shared" ca="1" si="3370"/>
        <v>-1.1102230246251565E-16</v>
      </c>
      <c r="J71552" t="s">
        <v>75</v>
      </c>
    </row>
    <row r="71553" spans="1:10" x14ac:dyDescent="0.25">
      <c r="A71553" s="65">
        <v>44138</v>
      </c>
      <c r="B71553" s="66">
        <v>0.46875</v>
      </c>
      <c r="C71553" s="64">
        <f t="shared" si="3371"/>
        <v>44138.46875</v>
      </c>
      <c r="D71553">
        <f ca="1">_xlfn.IFNA(FORECAST(E71553,OFFSET('HvF table'!B$3:B$318,MATCH(E71553,'HvF table'!A$3:A$318,1)-1,0,2),OFFSET('HvF table'!A$3:A$318,MATCH(E71553,'HvF table'!A$3:A$318,1)-1,0,2)),0)</f>
        <v>0</v>
      </c>
      <c r="E71553">
        <v>0</v>
      </c>
      <c r="G71553">
        <f ca="1">_xlfn.IFNA(FORECAST(E71553,OFFSET('HvF table'!E$3:E$319,MATCH(E71553,'HvF table'!D$3:D$319,1)-1,0,2),OFFSET('HvF table'!D$3:D$319,MATCH(E71553,'HvF table'!D$3:D$319,1)-1,0,2)),0)</f>
        <v>-1.1102230246251565E-16</v>
      </c>
      <c r="H71553" t="str">
        <f t="shared" ca="1" si="3369"/>
        <v>G</v>
      </c>
      <c r="I71553">
        <f t="shared" ca="1" si="3370"/>
        <v>-1.1102230246251565E-16</v>
      </c>
      <c r="J71553" t="s">
        <v>75</v>
      </c>
    </row>
    <row r="71554" spans="1:10" x14ac:dyDescent="0.25">
      <c r="A71554" s="65">
        <v>44138</v>
      </c>
      <c r="B71554" s="66">
        <v>0.47222222222222227</v>
      </c>
      <c r="C71554" s="64">
        <f t="shared" si="3371"/>
        <v>44138.472222222219</v>
      </c>
      <c r="D71554">
        <f ca="1">_xlfn.IFNA(FORECAST(E71554,OFFSET('HvF table'!B$3:B$318,MATCH(E71554,'HvF table'!A$3:A$318,1)-1,0,2),OFFSET('HvF table'!A$3:A$318,MATCH(E71554,'HvF table'!A$3:A$318,1)-1,0,2)),0)</f>
        <v>0</v>
      </c>
      <c r="E71554">
        <v>0</v>
      </c>
      <c r="G71554">
        <f ca="1">_xlfn.IFNA(FORECAST(E71554,OFFSET('HvF table'!E$3:E$319,MATCH(E71554,'HvF table'!D$3:D$319,1)-1,0,2),OFFSET('HvF table'!D$3:D$319,MATCH(E71554,'HvF table'!D$3:D$319,1)-1,0,2)),0)</f>
        <v>-1.1102230246251565E-16</v>
      </c>
      <c r="H71554" t="str">
        <f t="shared" ca="1" si="3369"/>
        <v>G</v>
      </c>
      <c r="I71554">
        <f t="shared" ca="1" si="3370"/>
        <v>-1.1102230246251565E-16</v>
      </c>
      <c r="J71554" t="s">
        <v>75</v>
      </c>
    </row>
    <row r="71555" spans="1:10" x14ac:dyDescent="0.25">
      <c r="A71555" s="65">
        <v>44138</v>
      </c>
      <c r="B71555" s="66">
        <v>0.47569444444444442</v>
      </c>
      <c r="C71555" s="64">
        <f t="shared" si="3371"/>
        <v>44138.475694444445</v>
      </c>
      <c r="D71555">
        <f ca="1">_xlfn.IFNA(FORECAST(E71555,OFFSET('HvF table'!B$3:B$318,MATCH(E71555,'HvF table'!A$3:A$318,1)-1,0,2),OFFSET('HvF table'!A$3:A$318,MATCH(E71555,'HvF table'!A$3:A$318,1)-1,0,2)),0)</f>
        <v>0</v>
      </c>
      <c r="E71555">
        <v>0</v>
      </c>
      <c r="G71555">
        <f ca="1">_xlfn.IFNA(FORECAST(E71555,OFFSET('HvF table'!E$3:E$319,MATCH(E71555,'HvF table'!D$3:D$319,1)-1,0,2),OFFSET('HvF table'!D$3:D$319,MATCH(E71555,'HvF table'!D$3:D$319,1)-1,0,2)),0)</f>
        <v>-1.1102230246251565E-16</v>
      </c>
      <c r="H71555" t="str">
        <f t="shared" ca="1" si="3369"/>
        <v>G</v>
      </c>
      <c r="I71555">
        <f t="shared" ca="1" si="3370"/>
        <v>-1.1102230246251565E-16</v>
      </c>
      <c r="J71555" t="s">
        <v>75</v>
      </c>
    </row>
    <row r="71556" spans="1:10" x14ac:dyDescent="0.25">
      <c r="A71556" s="65">
        <v>44138</v>
      </c>
      <c r="B71556" s="66">
        <v>0.47916666666666669</v>
      </c>
      <c r="C71556" s="64">
        <f t="shared" si="3371"/>
        <v>44138.479166666664</v>
      </c>
      <c r="D71556">
        <f ca="1">_xlfn.IFNA(FORECAST(E71556,OFFSET('HvF table'!B$3:B$318,MATCH(E71556,'HvF table'!A$3:A$318,1)-1,0,2),OFFSET('HvF table'!A$3:A$318,MATCH(E71556,'HvF table'!A$3:A$318,1)-1,0,2)),0)</f>
        <v>0</v>
      </c>
      <c r="E71556">
        <v>0</v>
      </c>
      <c r="G71556">
        <f ca="1">_xlfn.IFNA(FORECAST(E71556,OFFSET('HvF table'!E$3:E$319,MATCH(E71556,'HvF table'!D$3:D$319,1)-1,0,2),OFFSET('HvF table'!D$3:D$319,MATCH(E71556,'HvF table'!D$3:D$319,1)-1,0,2)),0)</f>
        <v>-1.1102230246251565E-16</v>
      </c>
      <c r="H71556" t="str">
        <f t="shared" ca="1" si="3369"/>
        <v>G</v>
      </c>
      <c r="I71556">
        <f t="shared" ca="1" si="3370"/>
        <v>-1.1102230246251565E-16</v>
      </c>
      <c r="J71556" t="s">
        <v>75</v>
      </c>
    </row>
    <row r="71557" spans="1:10" x14ac:dyDescent="0.25">
      <c r="A71557" s="65">
        <v>44138</v>
      </c>
      <c r="B71557" s="66">
        <v>0.4826388888888889</v>
      </c>
      <c r="C71557" s="64">
        <f t="shared" si="3371"/>
        <v>44138.482638888891</v>
      </c>
      <c r="D71557">
        <f ca="1">_xlfn.IFNA(FORECAST(E71557,OFFSET('HvF table'!B$3:B$318,MATCH(E71557,'HvF table'!A$3:A$318,1)-1,0,2),OFFSET('HvF table'!A$3:A$318,MATCH(E71557,'HvF table'!A$3:A$318,1)-1,0,2)),0)</f>
        <v>0</v>
      </c>
      <c r="E71557">
        <v>0</v>
      </c>
      <c r="G71557">
        <f ca="1">_xlfn.IFNA(FORECAST(E71557,OFFSET('HvF table'!E$3:E$319,MATCH(E71557,'HvF table'!D$3:D$319,1)-1,0,2),OFFSET('HvF table'!D$3:D$319,MATCH(E71557,'HvF table'!D$3:D$319,1)-1,0,2)),0)</f>
        <v>-1.1102230246251565E-16</v>
      </c>
      <c r="H71557" t="str">
        <f t="shared" ca="1" si="3369"/>
        <v>G</v>
      </c>
      <c r="I71557">
        <f t="shared" ca="1" si="3370"/>
        <v>-1.1102230246251565E-16</v>
      </c>
      <c r="J71557" t="s">
        <v>75</v>
      </c>
    </row>
    <row r="71558" spans="1:10" x14ac:dyDescent="0.25">
      <c r="A71558" s="65">
        <v>44138</v>
      </c>
      <c r="B71558" s="66">
        <v>0.4861111111111111</v>
      </c>
      <c r="C71558" s="64">
        <f t="shared" si="3371"/>
        <v>44138.486111111109</v>
      </c>
      <c r="D71558">
        <f ca="1">_xlfn.IFNA(FORECAST(E71558,OFFSET('HvF table'!B$3:B$318,MATCH(E71558,'HvF table'!A$3:A$318,1)-1,0,2),OFFSET('HvF table'!A$3:A$318,MATCH(E71558,'HvF table'!A$3:A$318,1)-1,0,2)),0)</f>
        <v>0</v>
      </c>
      <c r="E71558">
        <v>0</v>
      </c>
      <c r="G71558">
        <f ca="1">_xlfn.IFNA(FORECAST(E71558,OFFSET('HvF table'!E$3:E$319,MATCH(E71558,'HvF table'!D$3:D$319,1)-1,0,2),OFFSET('HvF table'!D$3:D$319,MATCH(E71558,'HvF table'!D$3:D$319,1)-1,0,2)),0)</f>
        <v>-1.1102230246251565E-16</v>
      </c>
      <c r="H71558" t="str">
        <f t="shared" ca="1" si="3369"/>
        <v>G</v>
      </c>
      <c r="I71558">
        <f t="shared" ca="1" si="3370"/>
        <v>-1.1102230246251565E-16</v>
      </c>
      <c r="J71558" t="s">
        <v>75</v>
      </c>
    </row>
    <row r="71559" spans="1:10" x14ac:dyDescent="0.25">
      <c r="A71559" s="65">
        <v>44138</v>
      </c>
      <c r="B71559" s="66">
        <v>0.48958333333333331</v>
      </c>
      <c r="C71559" s="64">
        <f t="shared" si="3371"/>
        <v>44138.489583333336</v>
      </c>
      <c r="D71559">
        <f ca="1">_xlfn.IFNA(FORECAST(E71559,OFFSET('HvF table'!B$3:B$318,MATCH(E71559,'HvF table'!A$3:A$318,1)-1,0,2),OFFSET('HvF table'!A$3:A$318,MATCH(E71559,'HvF table'!A$3:A$318,1)-1,0,2)),0)</f>
        <v>0</v>
      </c>
      <c r="E71559">
        <v>0</v>
      </c>
      <c r="G71559">
        <f ca="1">_xlfn.IFNA(FORECAST(E71559,OFFSET('HvF table'!E$3:E$319,MATCH(E71559,'HvF table'!D$3:D$319,1)-1,0,2),OFFSET('HvF table'!D$3:D$319,MATCH(E71559,'HvF table'!D$3:D$319,1)-1,0,2)),0)</f>
        <v>-1.1102230246251565E-16</v>
      </c>
      <c r="H71559" t="str">
        <f t="shared" ca="1" si="3369"/>
        <v>G</v>
      </c>
      <c r="I71559">
        <f t="shared" ca="1" si="3370"/>
        <v>-1.1102230246251565E-16</v>
      </c>
      <c r="J71559" t="s">
        <v>75</v>
      </c>
    </row>
    <row r="71560" spans="1:10" x14ac:dyDescent="0.25">
      <c r="A71560" s="65">
        <v>44138</v>
      </c>
      <c r="B71560" s="66">
        <v>0.49305555555555558</v>
      </c>
      <c r="C71560" s="64">
        <f t="shared" si="3371"/>
        <v>44138.493055555555</v>
      </c>
      <c r="D71560">
        <f ca="1">_xlfn.IFNA(FORECAST(E71560,OFFSET('HvF table'!B$3:B$318,MATCH(E71560,'HvF table'!A$3:A$318,1)-1,0,2),OFFSET('HvF table'!A$3:A$318,MATCH(E71560,'HvF table'!A$3:A$318,1)-1,0,2)),0)</f>
        <v>0</v>
      </c>
      <c r="E71560">
        <v>0</v>
      </c>
      <c r="G71560">
        <f ca="1">_xlfn.IFNA(FORECAST(E71560,OFFSET('HvF table'!E$3:E$319,MATCH(E71560,'HvF table'!D$3:D$319,1)-1,0,2),OFFSET('HvF table'!D$3:D$319,MATCH(E71560,'HvF table'!D$3:D$319,1)-1,0,2)),0)</f>
        <v>-1.1102230246251565E-16</v>
      </c>
      <c r="H71560" t="str">
        <f t="shared" ca="1" si="3369"/>
        <v>G</v>
      </c>
      <c r="I71560">
        <f t="shared" ca="1" si="3370"/>
        <v>-1.1102230246251565E-16</v>
      </c>
      <c r="J71560" t="s">
        <v>75</v>
      </c>
    </row>
    <row r="71561" spans="1:10" x14ac:dyDescent="0.25">
      <c r="A71561" s="65">
        <v>44138</v>
      </c>
      <c r="B71561" s="66">
        <v>0.49652777777777773</v>
      </c>
      <c r="C71561" s="64">
        <f t="shared" si="3371"/>
        <v>44138.496527777781</v>
      </c>
      <c r="D71561">
        <f ca="1">_xlfn.IFNA(FORECAST(E71561,OFFSET('HvF table'!B$3:B$318,MATCH(E71561,'HvF table'!A$3:A$318,1)-1,0,2),OFFSET('HvF table'!A$3:A$318,MATCH(E71561,'HvF table'!A$3:A$318,1)-1,0,2)),0)</f>
        <v>0</v>
      </c>
      <c r="E71561">
        <v>0</v>
      </c>
      <c r="G71561">
        <f ca="1">_xlfn.IFNA(FORECAST(E71561,OFFSET('HvF table'!E$3:E$319,MATCH(E71561,'HvF table'!D$3:D$319,1)-1,0,2),OFFSET('HvF table'!D$3:D$319,MATCH(E71561,'HvF table'!D$3:D$319,1)-1,0,2)),0)</f>
        <v>-1.1102230246251565E-16</v>
      </c>
      <c r="H71561" t="str">
        <f t="shared" ca="1" si="3369"/>
        <v>G</v>
      </c>
      <c r="I71561">
        <f t="shared" ca="1" si="3370"/>
        <v>-1.1102230246251565E-16</v>
      </c>
      <c r="J71561" t="s">
        <v>75</v>
      </c>
    </row>
    <row r="71562" spans="1:10" x14ac:dyDescent="0.25">
      <c r="A71562" s="65">
        <v>44138</v>
      </c>
      <c r="B71562" s="66">
        <v>0.5</v>
      </c>
      <c r="C71562" s="64">
        <f t="shared" si="3371"/>
        <v>44138.5</v>
      </c>
      <c r="D71562">
        <f ca="1">_xlfn.IFNA(FORECAST(E71562,OFFSET('HvF table'!B$3:B$318,MATCH(E71562,'HvF table'!A$3:A$318,1)-1,0,2),OFFSET('HvF table'!A$3:A$318,MATCH(E71562,'HvF table'!A$3:A$318,1)-1,0,2)),0)</f>
        <v>0</v>
      </c>
      <c r="E71562">
        <v>0</v>
      </c>
      <c r="G71562">
        <f ca="1">_xlfn.IFNA(FORECAST(E71562,OFFSET('HvF table'!E$3:E$319,MATCH(E71562,'HvF table'!D$3:D$319,1)-1,0,2),OFFSET('HvF table'!D$3:D$319,MATCH(E71562,'HvF table'!D$3:D$319,1)-1,0,2)),0)</f>
        <v>-1.1102230246251565E-16</v>
      </c>
      <c r="H71562" t="str">
        <f t="shared" ca="1" si="3369"/>
        <v>G</v>
      </c>
      <c r="I71562">
        <f t="shared" ca="1" si="3370"/>
        <v>-1.1102230246251565E-16</v>
      </c>
      <c r="J71562" t="s">
        <v>75</v>
      </c>
    </row>
    <row r="71563" spans="1:10" x14ac:dyDescent="0.25">
      <c r="A71563" s="65">
        <v>44138</v>
      </c>
      <c r="B71563" s="66">
        <v>0.50347222222222221</v>
      </c>
      <c r="C71563" s="64">
        <f t="shared" si="3371"/>
        <v>44138.503472222219</v>
      </c>
      <c r="D71563">
        <f ca="1">_xlfn.IFNA(FORECAST(E71563,OFFSET('HvF table'!B$3:B$318,MATCH(E71563,'HvF table'!A$3:A$318,1)-1,0,2),OFFSET('HvF table'!A$3:A$318,MATCH(E71563,'HvF table'!A$3:A$318,1)-1,0,2)),0)</f>
        <v>0</v>
      </c>
      <c r="E71563">
        <v>0</v>
      </c>
      <c r="G71563">
        <f ca="1">_xlfn.IFNA(FORECAST(E71563,OFFSET('HvF table'!E$3:E$319,MATCH(E71563,'HvF table'!D$3:D$319,1)-1,0,2),OFFSET('HvF table'!D$3:D$319,MATCH(E71563,'HvF table'!D$3:D$319,1)-1,0,2)),0)</f>
        <v>-1.1102230246251565E-16</v>
      </c>
      <c r="H71563" t="str">
        <f t="shared" ca="1" si="3369"/>
        <v>G</v>
      </c>
      <c r="I71563">
        <f t="shared" ca="1" si="3370"/>
        <v>-1.1102230246251565E-16</v>
      </c>
      <c r="J71563" t="s">
        <v>75</v>
      </c>
    </row>
    <row r="71564" spans="1:10" x14ac:dyDescent="0.25">
      <c r="A71564" s="65">
        <v>44138</v>
      </c>
      <c r="B71564" s="66">
        <v>0.50694444444444442</v>
      </c>
      <c r="C71564" s="64">
        <f t="shared" si="3371"/>
        <v>44138.506944444445</v>
      </c>
      <c r="D71564">
        <f ca="1">_xlfn.IFNA(FORECAST(E71564,OFFSET('HvF table'!B$3:B$318,MATCH(E71564,'HvF table'!A$3:A$318,1)-1,0,2),OFFSET('HvF table'!A$3:A$318,MATCH(E71564,'HvF table'!A$3:A$318,1)-1,0,2)),0)</f>
        <v>0</v>
      </c>
      <c r="E71564">
        <v>0</v>
      </c>
      <c r="G71564">
        <f ca="1">_xlfn.IFNA(FORECAST(E71564,OFFSET('HvF table'!E$3:E$319,MATCH(E71564,'HvF table'!D$3:D$319,1)-1,0,2),OFFSET('HvF table'!D$3:D$319,MATCH(E71564,'HvF table'!D$3:D$319,1)-1,0,2)),0)</f>
        <v>-1.1102230246251565E-16</v>
      </c>
      <c r="H71564" t="str">
        <f t="shared" ca="1" si="3369"/>
        <v>G</v>
      </c>
      <c r="I71564">
        <f t="shared" ca="1" si="3370"/>
        <v>-1.1102230246251565E-16</v>
      </c>
      <c r="J71564" t="s">
        <v>75</v>
      </c>
    </row>
    <row r="71565" spans="1:10" x14ac:dyDescent="0.25">
      <c r="A71565" s="65">
        <v>44138</v>
      </c>
      <c r="B71565" s="66">
        <v>0.51041666666666663</v>
      </c>
      <c r="C71565" s="64">
        <f t="shared" si="3371"/>
        <v>44138.510416666664</v>
      </c>
      <c r="D71565">
        <f ca="1">_xlfn.IFNA(FORECAST(E71565,OFFSET('HvF table'!B$3:B$318,MATCH(E71565,'HvF table'!A$3:A$318,1)-1,0,2),OFFSET('HvF table'!A$3:A$318,MATCH(E71565,'HvF table'!A$3:A$318,1)-1,0,2)),0)</f>
        <v>0</v>
      </c>
      <c r="E71565">
        <v>0</v>
      </c>
      <c r="G71565">
        <f ca="1">_xlfn.IFNA(FORECAST(E71565,OFFSET('HvF table'!E$3:E$319,MATCH(E71565,'HvF table'!D$3:D$319,1)-1,0,2),OFFSET('HvF table'!D$3:D$319,MATCH(E71565,'HvF table'!D$3:D$319,1)-1,0,2)),0)</f>
        <v>-1.1102230246251565E-16</v>
      </c>
      <c r="H71565" t="str">
        <f t="shared" ca="1" si="3369"/>
        <v>G</v>
      </c>
      <c r="I71565">
        <f t="shared" ca="1" si="3370"/>
        <v>-1.1102230246251565E-16</v>
      </c>
      <c r="J71565" t="s">
        <v>75</v>
      </c>
    </row>
    <row r="71566" spans="1:10" x14ac:dyDescent="0.25">
      <c r="A71566" s="65">
        <v>44138</v>
      </c>
      <c r="B71566" s="66">
        <v>0.51388888888888895</v>
      </c>
      <c r="C71566" s="64">
        <f t="shared" si="3371"/>
        <v>44138.513888888891</v>
      </c>
      <c r="D71566">
        <f ca="1">_xlfn.IFNA(FORECAST(E71566,OFFSET('HvF table'!B$3:B$318,MATCH(E71566,'HvF table'!A$3:A$318,1)-1,0,2),OFFSET('HvF table'!A$3:A$318,MATCH(E71566,'HvF table'!A$3:A$318,1)-1,0,2)),0)</f>
        <v>0</v>
      </c>
      <c r="E71566">
        <v>0</v>
      </c>
      <c r="G71566">
        <f ca="1">_xlfn.IFNA(FORECAST(E71566,OFFSET('HvF table'!E$3:E$319,MATCH(E71566,'HvF table'!D$3:D$319,1)-1,0,2),OFFSET('HvF table'!D$3:D$319,MATCH(E71566,'HvF table'!D$3:D$319,1)-1,0,2)),0)</f>
        <v>-1.1102230246251565E-16</v>
      </c>
      <c r="H71566" t="str">
        <f t="shared" ca="1" si="3369"/>
        <v>G</v>
      </c>
      <c r="I71566">
        <f t="shared" ca="1" si="3370"/>
        <v>-1.1102230246251565E-16</v>
      </c>
      <c r="J71566" t="s">
        <v>75</v>
      </c>
    </row>
    <row r="71567" spans="1:10" x14ac:dyDescent="0.25">
      <c r="A71567" s="65">
        <v>44138</v>
      </c>
      <c r="B71567" s="66">
        <v>0.51736111111111105</v>
      </c>
      <c r="C71567" s="64">
        <f t="shared" si="3371"/>
        <v>44138.517361111109</v>
      </c>
      <c r="D71567">
        <f ca="1">_xlfn.IFNA(FORECAST(E71567,OFFSET('HvF table'!B$3:B$318,MATCH(E71567,'HvF table'!A$3:A$318,1)-1,0,2),OFFSET('HvF table'!A$3:A$318,MATCH(E71567,'HvF table'!A$3:A$318,1)-1,0,2)),0)</f>
        <v>0</v>
      </c>
      <c r="E71567">
        <v>0</v>
      </c>
      <c r="G71567">
        <f ca="1">_xlfn.IFNA(FORECAST(E71567,OFFSET('HvF table'!E$3:E$319,MATCH(E71567,'HvF table'!D$3:D$319,1)-1,0,2),OFFSET('HvF table'!D$3:D$319,MATCH(E71567,'HvF table'!D$3:D$319,1)-1,0,2)),0)</f>
        <v>-1.1102230246251565E-16</v>
      </c>
      <c r="H71567" t="str">
        <f t="shared" ca="1" si="3369"/>
        <v>G</v>
      </c>
      <c r="I71567">
        <f t="shared" ca="1" si="3370"/>
        <v>-1.1102230246251565E-16</v>
      </c>
      <c r="J71567" t="s">
        <v>75</v>
      </c>
    </row>
    <row r="71568" spans="1:10" x14ac:dyDescent="0.25">
      <c r="A71568" s="65">
        <v>44138</v>
      </c>
      <c r="B71568" s="66">
        <v>0.52083333333333337</v>
      </c>
      <c r="C71568" s="64">
        <f t="shared" si="3371"/>
        <v>44138.520833333336</v>
      </c>
      <c r="D71568">
        <f ca="1">_xlfn.IFNA(FORECAST(E71568,OFFSET('HvF table'!B$3:B$318,MATCH(E71568,'HvF table'!A$3:A$318,1)-1,0,2),OFFSET('HvF table'!A$3:A$318,MATCH(E71568,'HvF table'!A$3:A$318,1)-1,0,2)),0)</f>
        <v>0</v>
      </c>
      <c r="E71568">
        <v>0</v>
      </c>
      <c r="G71568">
        <f ca="1">_xlfn.IFNA(FORECAST(E71568,OFFSET('HvF table'!E$3:E$319,MATCH(E71568,'HvF table'!D$3:D$319,1)-1,0,2),OFFSET('HvF table'!D$3:D$319,MATCH(E71568,'HvF table'!D$3:D$319,1)-1,0,2)),0)</f>
        <v>-1.1102230246251565E-16</v>
      </c>
      <c r="H71568" t="str">
        <f t="shared" ca="1" si="3369"/>
        <v>G</v>
      </c>
      <c r="I71568">
        <f t="shared" ca="1" si="3370"/>
        <v>-1.1102230246251565E-16</v>
      </c>
      <c r="J71568" t="s">
        <v>75</v>
      </c>
    </row>
    <row r="71569" spans="1:10" x14ac:dyDescent="0.25">
      <c r="A71569" s="65">
        <v>44138</v>
      </c>
      <c r="B71569" s="66">
        <v>0.52430555555555558</v>
      </c>
      <c r="C71569" s="64">
        <f t="shared" si="3371"/>
        <v>44138.524305555555</v>
      </c>
      <c r="D71569">
        <f ca="1">_xlfn.IFNA(FORECAST(E71569,OFFSET('HvF table'!B$3:B$318,MATCH(E71569,'HvF table'!A$3:A$318,1)-1,0,2),OFFSET('HvF table'!A$3:A$318,MATCH(E71569,'HvF table'!A$3:A$318,1)-1,0,2)),0)</f>
        <v>0</v>
      </c>
      <c r="E71569">
        <v>0</v>
      </c>
      <c r="G71569">
        <f ca="1">_xlfn.IFNA(FORECAST(E71569,OFFSET('HvF table'!E$3:E$319,MATCH(E71569,'HvF table'!D$3:D$319,1)-1,0,2),OFFSET('HvF table'!D$3:D$319,MATCH(E71569,'HvF table'!D$3:D$319,1)-1,0,2)),0)</f>
        <v>-1.1102230246251565E-16</v>
      </c>
      <c r="H71569" t="str">
        <f t="shared" ca="1" si="3369"/>
        <v>G</v>
      </c>
      <c r="I71569">
        <f t="shared" ca="1" si="3370"/>
        <v>-1.1102230246251565E-16</v>
      </c>
      <c r="J71569" t="s">
        <v>75</v>
      </c>
    </row>
    <row r="71570" spans="1:10" x14ac:dyDescent="0.25">
      <c r="A71570" s="65">
        <v>44138</v>
      </c>
      <c r="B71570" s="66">
        <v>0.52777777777777779</v>
      </c>
      <c r="C71570" s="64">
        <f t="shared" si="3371"/>
        <v>44138.527777777781</v>
      </c>
      <c r="D71570">
        <f ca="1">_xlfn.IFNA(FORECAST(E71570,OFFSET('HvF table'!B$3:B$318,MATCH(E71570,'HvF table'!A$3:A$318,1)-1,0,2),OFFSET('HvF table'!A$3:A$318,MATCH(E71570,'HvF table'!A$3:A$318,1)-1,0,2)),0)</f>
        <v>0</v>
      </c>
      <c r="E71570">
        <v>0</v>
      </c>
      <c r="G71570">
        <f ca="1">_xlfn.IFNA(FORECAST(E71570,OFFSET('HvF table'!E$3:E$319,MATCH(E71570,'HvF table'!D$3:D$319,1)-1,0,2),OFFSET('HvF table'!D$3:D$319,MATCH(E71570,'HvF table'!D$3:D$319,1)-1,0,2)),0)</f>
        <v>-1.1102230246251565E-16</v>
      </c>
      <c r="H71570" t="str">
        <f t="shared" ca="1" si="3369"/>
        <v>G</v>
      </c>
      <c r="I71570">
        <f t="shared" ca="1" si="3370"/>
        <v>-1.1102230246251565E-16</v>
      </c>
      <c r="J71570" t="s">
        <v>75</v>
      </c>
    </row>
    <row r="71571" spans="1:10" x14ac:dyDescent="0.25">
      <c r="A71571" s="65">
        <v>44138</v>
      </c>
      <c r="B71571" s="66">
        <v>0.53125</v>
      </c>
      <c r="C71571" s="64">
        <f t="shared" si="3371"/>
        <v>44138.53125</v>
      </c>
      <c r="D71571">
        <f ca="1">_xlfn.IFNA(FORECAST(E71571,OFFSET('HvF table'!B$3:B$318,MATCH(E71571,'HvF table'!A$3:A$318,1)-1,0,2),OFFSET('HvF table'!A$3:A$318,MATCH(E71571,'HvF table'!A$3:A$318,1)-1,0,2)),0)</f>
        <v>0</v>
      </c>
      <c r="E71571">
        <v>0</v>
      </c>
      <c r="G71571">
        <f ca="1">_xlfn.IFNA(FORECAST(E71571,OFFSET('HvF table'!E$3:E$319,MATCH(E71571,'HvF table'!D$3:D$319,1)-1,0,2),OFFSET('HvF table'!D$3:D$319,MATCH(E71571,'HvF table'!D$3:D$319,1)-1,0,2)),0)</f>
        <v>-1.1102230246251565E-16</v>
      </c>
      <c r="H71571" t="str">
        <f t="shared" ca="1" si="3369"/>
        <v>G</v>
      </c>
      <c r="I71571">
        <f t="shared" ca="1" si="3370"/>
        <v>-1.1102230246251565E-16</v>
      </c>
      <c r="J71571" t="s">
        <v>75</v>
      </c>
    </row>
    <row r="71572" spans="1:10" x14ac:dyDescent="0.25">
      <c r="A71572" s="65">
        <v>44138</v>
      </c>
      <c r="B71572" s="66">
        <v>0.53472222222222221</v>
      </c>
      <c r="C71572" s="64">
        <f t="shared" si="3371"/>
        <v>44138.534722222219</v>
      </c>
      <c r="D71572">
        <f ca="1">_xlfn.IFNA(FORECAST(E71572,OFFSET('HvF table'!B$3:B$318,MATCH(E71572,'HvF table'!A$3:A$318,1)-1,0,2),OFFSET('HvF table'!A$3:A$318,MATCH(E71572,'HvF table'!A$3:A$318,1)-1,0,2)),0)</f>
        <v>0</v>
      </c>
      <c r="E71572">
        <v>0</v>
      </c>
      <c r="G71572">
        <f ca="1">_xlfn.IFNA(FORECAST(E71572,OFFSET('HvF table'!E$3:E$319,MATCH(E71572,'HvF table'!D$3:D$319,1)-1,0,2),OFFSET('HvF table'!D$3:D$319,MATCH(E71572,'HvF table'!D$3:D$319,1)-1,0,2)),0)</f>
        <v>-1.1102230246251565E-16</v>
      </c>
      <c r="H71572" t="str">
        <f t="shared" ca="1" si="3369"/>
        <v>G</v>
      </c>
      <c r="I71572">
        <f t="shared" ca="1" si="3370"/>
        <v>-1.1102230246251565E-16</v>
      </c>
      <c r="J71572" t="s">
        <v>75</v>
      </c>
    </row>
    <row r="71573" spans="1:10" x14ac:dyDescent="0.25">
      <c r="A71573" s="65">
        <v>44138</v>
      </c>
      <c r="B71573" s="66">
        <v>0.53819444444444442</v>
      </c>
      <c r="C71573" s="64">
        <f t="shared" si="3371"/>
        <v>44138.538194444445</v>
      </c>
      <c r="D71573">
        <f ca="1">_xlfn.IFNA(FORECAST(E71573,OFFSET('HvF table'!B$3:B$318,MATCH(E71573,'HvF table'!A$3:A$318,1)-1,0,2),OFFSET('HvF table'!A$3:A$318,MATCH(E71573,'HvF table'!A$3:A$318,1)-1,0,2)),0)</f>
        <v>0</v>
      </c>
      <c r="E71573">
        <v>0</v>
      </c>
      <c r="G71573">
        <f ca="1">_xlfn.IFNA(FORECAST(E71573,OFFSET('HvF table'!E$3:E$319,MATCH(E71573,'HvF table'!D$3:D$319,1)-1,0,2),OFFSET('HvF table'!D$3:D$319,MATCH(E71573,'HvF table'!D$3:D$319,1)-1,0,2)),0)</f>
        <v>-1.1102230246251565E-16</v>
      </c>
      <c r="H71573" t="str">
        <f t="shared" ca="1" si="3369"/>
        <v>G</v>
      </c>
      <c r="I71573">
        <f t="shared" ca="1" si="3370"/>
        <v>-1.1102230246251565E-16</v>
      </c>
      <c r="J71573" t="s">
        <v>75</v>
      </c>
    </row>
    <row r="71574" spans="1:10" x14ac:dyDescent="0.25">
      <c r="A71574" s="65">
        <v>44138</v>
      </c>
      <c r="B71574" s="66">
        <v>0.54166666666666663</v>
      </c>
      <c r="C71574" s="64">
        <f t="shared" si="3371"/>
        <v>44138.541666666664</v>
      </c>
      <c r="D71574">
        <f ca="1">_xlfn.IFNA(FORECAST(E71574,OFFSET('HvF table'!B$3:B$318,MATCH(E71574,'HvF table'!A$3:A$318,1)-1,0,2),OFFSET('HvF table'!A$3:A$318,MATCH(E71574,'HvF table'!A$3:A$318,1)-1,0,2)),0)</f>
        <v>0</v>
      </c>
      <c r="E71574">
        <v>0</v>
      </c>
      <c r="G71574">
        <f ca="1">_xlfn.IFNA(FORECAST(E71574,OFFSET('HvF table'!E$3:E$319,MATCH(E71574,'HvF table'!D$3:D$319,1)-1,0,2),OFFSET('HvF table'!D$3:D$319,MATCH(E71574,'HvF table'!D$3:D$319,1)-1,0,2)),0)</f>
        <v>-1.1102230246251565E-16</v>
      </c>
      <c r="H71574" t="str">
        <f t="shared" ca="1" si="3369"/>
        <v>G</v>
      </c>
      <c r="I71574">
        <f t="shared" ca="1" si="3370"/>
        <v>-1.1102230246251565E-16</v>
      </c>
      <c r="J71574" t="s">
        <v>75</v>
      </c>
    </row>
    <row r="71575" spans="1:10" x14ac:dyDescent="0.25">
      <c r="A71575" s="65">
        <v>44138</v>
      </c>
      <c r="B71575" s="66">
        <v>0.54513888888888895</v>
      </c>
      <c r="C71575" s="64">
        <f t="shared" si="3371"/>
        <v>44138.545138888891</v>
      </c>
      <c r="D71575">
        <f ca="1">_xlfn.IFNA(FORECAST(E71575,OFFSET('HvF table'!B$3:B$318,MATCH(E71575,'HvF table'!A$3:A$318,1)-1,0,2),OFFSET('HvF table'!A$3:A$318,MATCH(E71575,'HvF table'!A$3:A$318,1)-1,0,2)),0)</f>
        <v>0</v>
      </c>
      <c r="E71575">
        <v>0</v>
      </c>
      <c r="G71575">
        <f ca="1">_xlfn.IFNA(FORECAST(E71575,OFFSET('HvF table'!E$3:E$319,MATCH(E71575,'HvF table'!D$3:D$319,1)-1,0,2),OFFSET('HvF table'!D$3:D$319,MATCH(E71575,'HvF table'!D$3:D$319,1)-1,0,2)),0)</f>
        <v>-1.1102230246251565E-16</v>
      </c>
      <c r="H71575" t="str">
        <f t="shared" ca="1" si="3369"/>
        <v>G</v>
      </c>
      <c r="I71575">
        <f t="shared" ca="1" si="3370"/>
        <v>-1.1102230246251565E-16</v>
      </c>
      <c r="J71575" t="s">
        <v>75</v>
      </c>
    </row>
    <row r="71576" spans="1:10" x14ac:dyDescent="0.25">
      <c r="A71576" s="65">
        <v>44138</v>
      </c>
      <c r="B71576" s="66">
        <v>0.54861111111111105</v>
      </c>
      <c r="C71576" s="64">
        <f t="shared" si="3371"/>
        <v>44138.548611111109</v>
      </c>
      <c r="D71576">
        <f ca="1">_xlfn.IFNA(FORECAST(E71576,OFFSET('HvF table'!B$3:B$318,MATCH(E71576,'HvF table'!A$3:A$318,1)-1,0,2),OFFSET('HvF table'!A$3:A$318,MATCH(E71576,'HvF table'!A$3:A$318,1)-1,0,2)),0)</f>
        <v>0</v>
      </c>
      <c r="E71576">
        <v>0</v>
      </c>
      <c r="G71576">
        <f ca="1">_xlfn.IFNA(FORECAST(E71576,OFFSET('HvF table'!E$3:E$319,MATCH(E71576,'HvF table'!D$3:D$319,1)-1,0,2),OFFSET('HvF table'!D$3:D$319,MATCH(E71576,'HvF table'!D$3:D$319,1)-1,0,2)),0)</f>
        <v>-1.1102230246251565E-16</v>
      </c>
      <c r="H71576" t="str">
        <f t="shared" ca="1" si="3369"/>
        <v>G</v>
      </c>
      <c r="I71576">
        <f t="shared" ca="1" si="3370"/>
        <v>-1.1102230246251565E-16</v>
      </c>
      <c r="J71576" t="s">
        <v>75</v>
      </c>
    </row>
    <row r="71577" spans="1:10" x14ac:dyDescent="0.25">
      <c r="A71577" s="65">
        <v>44138</v>
      </c>
      <c r="B71577" s="66">
        <v>0.55208333333333337</v>
      </c>
      <c r="C71577" s="64">
        <f t="shared" si="3371"/>
        <v>44138.552083333336</v>
      </c>
      <c r="D71577">
        <f ca="1">_xlfn.IFNA(FORECAST(E71577,OFFSET('HvF table'!B$3:B$318,MATCH(E71577,'HvF table'!A$3:A$318,1)-1,0,2),OFFSET('HvF table'!A$3:A$318,MATCH(E71577,'HvF table'!A$3:A$318,1)-1,0,2)),0)</f>
        <v>0</v>
      </c>
      <c r="E71577">
        <v>0</v>
      </c>
      <c r="G71577">
        <f ca="1">_xlfn.IFNA(FORECAST(E71577,OFFSET('HvF table'!E$3:E$319,MATCH(E71577,'HvF table'!D$3:D$319,1)-1,0,2),OFFSET('HvF table'!D$3:D$319,MATCH(E71577,'HvF table'!D$3:D$319,1)-1,0,2)),0)</f>
        <v>-1.1102230246251565E-16</v>
      </c>
      <c r="H71577" t="str">
        <f t="shared" ca="1" si="3369"/>
        <v>G</v>
      </c>
      <c r="I71577">
        <f t="shared" ca="1" si="3370"/>
        <v>-1.1102230246251565E-16</v>
      </c>
      <c r="J71577" t="s">
        <v>75</v>
      </c>
    </row>
    <row r="71578" spans="1:10" x14ac:dyDescent="0.25">
      <c r="A71578" s="65">
        <v>44138</v>
      </c>
      <c r="B71578" s="66">
        <v>0.55555555555555558</v>
      </c>
      <c r="C71578" s="64">
        <f t="shared" si="3371"/>
        <v>44138.555555555555</v>
      </c>
      <c r="D71578">
        <f ca="1">_xlfn.IFNA(FORECAST(E71578,OFFSET('HvF table'!B$3:B$318,MATCH(E71578,'HvF table'!A$3:A$318,1)-1,0,2),OFFSET('HvF table'!A$3:A$318,MATCH(E71578,'HvF table'!A$3:A$318,1)-1,0,2)),0)</f>
        <v>0</v>
      </c>
      <c r="E71578">
        <v>0</v>
      </c>
      <c r="G71578">
        <f ca="1">_xlfn.IFNA(FORECAST(E71578,OFFSET('HvF table'!E$3:E$319,MATCH(E71578,'HvF table'!D$3:D$319,1)-1,0,2),OFFSET('HvF table'!D$3:D$319,MATCH(E71578,'HvF table'!D$3:D$319,1)-1,0,2)),0)</f>
        <v>-1.1102230246251565E-16</v>
      </c>
      <c r="H71578" t="str">
        <f t="shared" ca="1" si="3369"/>
        <v>G</v>
      </c>
      <c r="I71578">
        <f t="shared" ca="1" si="3370"/>
        <v>-1.1102230246251565E-16</v>
      </c>
      <c r="J71578" t="s">
        <v>75</v>
      </c>
    </row>
    <row r="71579" spans="1:10" x14ac:dyDescent="0.25">
      <c r="A71579" s="65">
        <v>44138</v>
      </c>
      <c r="B71579" s="66">
        <v>0.55902777777777779</v>
      </c>
      <c r="C71579" s="64">
        <f t="shared" si="3371"/>
        <v>44138.559027777781</v>
      </c>
      <c r="D71579">
        <f ca="1">_xlfn.IFNA(FORECAST(E71579,OFFSET('HvF table'!B$3:B$318,MATCH(E71579,'HvF table'!A$3:A$318,1)-1,0,2),OFFSET('HvF table'!A$3:A$318,MATCH(E71579,'HvF table'!A$3:A$318,1)-1,0,2)),0)</f>
        <v>0</v>
      </c>
      <c r="E71579">
        <v>0</v>
      </c>
      <c r="G71579">
        <f ca="1">_xlfn.IFNA(FORECAST(E71579,OFFSET('HvF table'!E$3:E$319,MATCH(E71579,'HvF table'!D$3:D$319,1)-1,0,2),OFFSET('HvF table'!D$3:D$319,MATCH(E71579,'HvF table'!D$3:D$319,1)-1,0,2)),0)</f>
        <v>-1.1102230246251565E-16</v>
      </c>
      <c r="H71579" t="str">
        <f t="shared" ca="1" si="3369"/>
        <v>G</v>
      </c>
      <c r="I71579">
        <f t="shared" ca="1" si="3370"/>
        <v>-1.1102230246251565E-16</v>
      </c>
      <c r="J71579" t="s">
        <v>75</v>
      </c>
    </row>
    <row r="71580" spans="1:10" x14ac:dyDescent="0.25">
      <c r="A71580" s="65">
        <v>44138</v>
      </c>
      <c r="B71580" s="66">
        <v>0.5625</v>
      </c>
      <c r="C71580" s="64">
        <f t="shared" si="3371"/>
        <v>44138.5625</v>
      </c>
      <c r="D71580">
        <f ca="1">_xlfn.IFNA(FORECAST(E71580,OFFSET('HvF table'!B$3:B$318,MATCH(E71580,'HvF table'!A$3:A$318,1)-1,0,2),OFFSET('HvF table'!A$3:A$318,MATCH(E71580,'HvF table'!A$3:A$318,1)-1,0,2)),0)</f>
        <v>0</v>
      </c>
      <c r="E71580">
        <v>0</v>
      </c>
      <c r="G71580">
        <f ca="1">_xlfn.IFNA(FORECAST(E71580,OFFSET('HvF table'!E$3:E$319,MATCH(E71580,'HvF table'!D$3:D$319,1)-1,0,2),OFFSET('HvF table'!D$3:D$319,MATCH(E71580,'HvF table'!D$3:D$319,1)-1,0,2)),0)</f>
        <v>-1.1102230246251565E-16</v>
      </c>
      <c r="H71580" t="str">
        <f t="shared" ca="1" si="3369"/>
        <v>G</v>
      </c>
      <c r="I71580">
        <f t="shared" ca="1" si="3370"/>
        <v>-1.1102230246251565E-16</v>
      </c>
      <c r="J71580" t="s">
        <v>75</v>
      </c>
    </row>
    <row r="71581" spans="1:10" x14ac:dyDescent="0.25">
      <c r="A71581" s="65">
        <v>44138</v>
      </c>
      <c r="B71581" s="66">
        <v>0.56597222222222221</v>
      </c>
      <c r="C71581" s="64">
        <f t="shared" si="3371"/>
        <v>44138.565972222219</v>
      </c>
      <c r="D71581">
        <f ca="1">_xlfn.IFNA(FORECAST(E71581,OFFSET('HvF table'!B$3:B$318,MATCH(E71581,'HvF table'!A$3:A$318,1)-1,0,2),OFFSET('HvF table'!A$3:A$318,MATCH(E71581,'HvF table'!A$3:A$318,1)-1,0,2)),0)</f>
        <v>0</v>
      </c>
      <c r="E71581">
        <v>0</v>
      </c>
      <c r="G71581">
        <f ca="1">_xlfn.IFNA(FORECAST(E71581,OFFSET('HvF table'!E$3:E$319,MATCH(E71581,'HvF table'!D$3:D$319,1)-1,0,2),OFFSET('HvF table'!D$3:D$319,MATCH(E71581,'HvF table'!D$3:D$319,1)-1,0,2)),0)</f>
        <v>-1.1102230246251565E-16</v>
      </c>
      <c r="H71581" t="str">
        <f t="shared" ref="H71581:H71644" ca="1" si="3372">_xlfn.IFNA(_xlfn.IFS(D71581&gt;0,"B",E71581&gt;0,"B"),"G")</f>
        <v>G</v>
      </c>
      <c r="I71581">
        <f t="shared" ref="I71581:I71644" ca="1" si="3373">IF(H71581="G",G71581,IF(H71581="B",0))</f>
        <v>-1.1102230246251565E-16</v>
      </c>
      <c r="J71581" t="s">
        <v>75</v>
      </c>
    </row>
    <row r="71582" spans="1:10" x14ac:dyDescent="0.25">
      <c r="A71582" s="65">
        <v>44138</v>
      </c>
      <c r="B71582" s="66">
        <v>0.56944444444444442</v>
      </c>
      <c r="C71582" s="64">
        <f t="shared" si="3371"/>
        <v>44138.569444444445</v>
      </c>
      <c r="D71582">
        <f ca="1">_xlfn.IFNA(FORECAST(E71582,OFFSET('HvF table'!B$3:B$318,MATCH(E71582,'HvF table'!A$3:A$318,1)-1,0,2),OFFSET('HvF table'!A$3:A$318,MATCH(E71582,'HvF table'!A$3:A$318,1)-1,0,2)),0)</f>
        <v>0</v>
      </c>
      <c r="E71582">
        <v>0</v>
      </c>
      <c r="G71582">
        <f ca="1">_xlfn.IFNA(FORECAST(E71582,OFFSET('HvF table'!E$3:E$319,MATCH(E71582,'HvF table'!D$3:D$319,1)-1,0,2),OFFSET('HvF table'!D$3:D$319,MATCH(E71582,'HvF table'!D$3:D$319,1)-1,0,2)),0)</f>
        <v>-1.1102230246251565E-16</v>
      </c>
      <c r="H71582" t="str">
        <f t="shared" ca="1" si="3372"/>
        <v>G</v>
      </c>
      <c r="I71582">
        <f t="shared" ca="1" si="3373"/>
        <v>-1.1102230246251565E-16</v>
      </c>
      <c r="J71582" t="s">
        <v>75</v>
      </c>
    </row>
    <row r="71583" spans="1:10" x14ac:dyDescent="0.25">
      <c r="A71583" s="65">
        <v>44138</v>
      </c>
      <c r="B71583" s="66">
        <v>0.57291666666666663</v>
      </c>
      <c r="C71583" s="64">
        <f t="shared" si="3371"/>
        <v>44138.572916666664</v>
      </c>
      <c r="D71583">
        <f ca="1">_xlfn.IFNA(FORECAST(E71583,OFFSET('HvF table'!B$3:B$318,MATCH(E71583,'HvF table'!A$3:A$318,1)-1,0,2),OFFSET('HvF table'!A$3:A$318,MATCH(E71583,'HvF table'!A$3:A$318,1)-1,0,2)),0)</f>
        <v>0</v>
      </c>
      <c r="E71583">
        <v>0</v>
      </c>
      <c r="G71583">
        <f ca="1">_xlfn.IFNA(FORECAST(E71583,OFFSET('HvF table'!E$3:E$319,MATCH(E71583,'HvF table'!D$3:D$319,1)-1,0,2),OFFSET('HvF table'!D$3:D$319,MATCH(E71583,'HvF table'!D$3:D$319,1)-1,0,2)),0)</f>
        <v>-1.1102230246251565E-16</v>
      </c>
      <c r="H71583" t="str">
        <f t="shared" ca="1" si="3372"/>
        <v>G</v>
      </c>
      <c r="I71583">
        <f t="shared" ca="1" si="3373"/>
        <v>-1.1102230246251565E-16</v>
      </c>
      <c r="J71583" t="s">
        <v>75</v>
      </c>
    </row>
    <row r="71584" spans="1:10" x14ac:dyDescent="0.25">
      <c r="A71584" s="65">
        <v>44138</v>
      </c>
      <c r="B71584" s="66">
        <v>0.57638888888888895</v>
      </c>
      <c r="C71584" s="64">
        <f t="shared" si="3371"/>
        <v>44138.576388888891</v>
      </c>
      <c r="D71584">
        <f ca="1">_xlfn.IFNA(FORECAST(E71584,OFFSET('HvF table'!B$3:B$318,MATCH(E71584,'HvF table'!A$3:A$318,1)-1,0,2),OFFSET('HvF table'!A$3:A$318,MATCH(E71584,'HvF table'!A$3:A$318,1)-1,0,2)),0)</f>
        <v>0</v>
      </c>
      <c r="E71584">
        <v>0</v>
      </c>
      <c r="G71584">
        <f ca="1">_xlfn.IFNA(FORECAST(E71584,OFFSET('HvF table'!E$3:E$319,MATCH(E71584,'HvF table'!D$3:D$319,1)-1,0,2),OFFSET('HvF table'!D$3:D$319,MATCH(E71584,'HvF table'!D$3:D$319,1)-1,0,2)),0)</f>
        <v>-1.1102230246251565E-16</v>
      </c>
      <c r="H71584" t="str">
        <f t="shared" ca="1" si="3372"/>
        <v>G</v>
      </c>
      <c r="I71584">
        <f t="shared" ca="1" si="3373"/>
        <v>-1.1102230246251565E-16</v>
      </c>
      <c r="J71584" t="s">
        <v>75</v>
      </c>
    </row>
    <row r="71585" spans="1:10" x14ac:dyDescent="0.25">
      <c r="A71585" s="65">
        <v>44138</v>
      </c>
      <c r="B71585" s="66">
        <v>0.57986111111111105</v>
      </c>
      <c r="C71585" s="64">
        <f t="shared" ref="C71585:C71648" si="3374">A71585+B71585</f>
        <v>44138.579861111109</v>
      </c>
      <c r="D71585">
        <f ca="1">_xlfn.IFNA(FORECAST(E71585,OFFSET('HvF table'!B$3:B$318,MATCH(E71585,'HvF table'!A$3:A$318,1)-1,0,2),OFFSET('HvF table'!A$3:A$318,MATCH(E71585,'HvF table'!A$3:A$318,1)-1,0,2)),0)</f>
        <v>0</v>
      </c>
      <c r="E71585">
        <v>0</v>
      </c>
      <c r="G71585">
        <f ca="1">_xlfn.IFNA(FORECAST(E71585,OFFSET('HvF table'!E$3:E$319,MATCH(E71585,'HvF table'!D$3:D$319,1)-1,0,2),OFFSET('HvF table'!D$3:D$319,MATCH(E71585,'HvF table'!D$3:D$319,1)-1,0,2)),0)</f>
        <v>-1.1102230246251565E-16</v>
      </c>
      <c r="H71585" t="str">
        <f t="shared" ca="1" si="3372"/>
        <v>G</v>
      </c>
      <c r="I71585">
        <f t="shared" ca="1" si="3373"/>
        <v>-1.1102230246251565E-16</v>
      </c>
      <c r="J71585" t="s">
        <v>75</v>
      </c>
    </row>
    <row r="71586" spans="1:10" x14ac:dyDescent="0.25">
      <c r="A71586" s="65">
        <v>44138</v>
      </c>
      <c r="B71586" s="66">
        <v>0.58333333333333337</v>
      </c>
      <c r="C71586" s="64">
        <f t="shared" si="3374"/>
        <v>44138.583333333336</v>
      </c>
      <c r="D71586">
        <f ca="1">_xlfn.IFNA(FORECAST(E71586,OFFSET('HvF table'!B$3:B$318,MATCH(E71586,'HvF table'!A$3:A$318,1)-1,0,2),OFFSET('HvF table'!A$3:A$318,MATCH(E71586,'HvF table'!A$3:A$318,1)-1,0,2)),0)</f>
        <v>0</v>
      </c>
      <c r="E71586">
        <v>0</v>
      </c>
      <c r="G71586">
        <f ca="1">_xlfn.IFNA(FORECAST(E71586,OFFSET('HvF table'!E$3:E$319,MATCH(E71586,'HvF table'!D$3:D$319,1)-1,0,2),OFFSET('HvF table'!D$3:D$319,MATCH(E71586,'HvF table'!D$3:D$319,1)-1,0,2)),0)</f>
        <v>-1.1102230246251565E-16</v>
      </c>
      <c r="H71586" t="str">
        <f t="shared" ca="1" si="3372"/>
        <v>G</v>
      </c>
      <c r="I71586">
        <f t="shared" ca="1" si="3373"/>
        <v>-1.1102230246251565E-16</v>
      </c>
      <c r="J71586" t="s">
        <v>75</v>
      </c>
    </row>
    <row r="71587" spans="1:10" x14ac:dyDescent="0.25">
      <c r="A71587" s="65">
        <v>44138</v>
      </c>
      <c r="B71587" s="66">
        <v>0.58680555555555558</v>
      </c>
      <c r="C71587" s="64">
        <f t="shared" si="3374"/>
        <v>44138.586805555555</v>
      </c>
      <c r="D71587">
        <f ca="1">_xlfn.IFNA(FORECAST(E71587,OFFSET('HvF table'!B$3:B$318,MATCH(E71587,'HvF table'!A$3:A$318,1)-1,0,2),OFFSET('HvF table'!A$3:A$318,MATCH(E71587,'HvF table'!A$3:A$318,1)-1,0,2)),0)</f>
        <v>0</v>
      </c>
      <c r="E71587">
        <v>0</v>
      </c>
      <c r="G71587">
        <f ca="1">_xlfn.IFNA(FORECAST(E71587,OFFSET('HvF table'!E$3:E$319,MATCH(E71587,'HvF table'!D$3:D$319,1)-1,0,2),OFFSET('HvF table'!D$3:D$319,MATCH(E71587,'HvF table'!D$3:D$319,1)-1,0,2)),0)</f>
        <v>-1.1102230246251565E-16</v>
      </c>
      <c r="H71587" t="str">
        <f t="shared" ca="1" si="3372"/>
        <v>G</v>
      </c>
      <c r="I71587">
        <f t="shared" ca="1" si="3373"/>
        <v>-1.1102230246251565E-16</v>
      </c>
      <c r="J71587" t="s">
        <v>75</v>
      </c>
    </row>
    <row r="71588" spans="1:10" x14ac:dyDescent="0.25">
      <c r="A71588" s="65">
        <v>44138</v>
      </c>
      <c r="B71588" s="66">
        <v>0.59027777777777779</v>
      </c>
      <c r="C71588" s="64">
        <f t="shared" si="3374"/>
        <v>44138.590277777781</v>
      </c>
      <c r="D71588">
        <f ca="1">_xlfn.IFNA(FORECAST(E71588,OFFSET('HvF table'!B$3:B$318,MATCH(E71588,'HvF table'!A$3:A$318,1)-1,0,2),OFFSET('HvF table'!A$3:A$318,MATCH(E71588,'HvF table'!A$3:A$318,1)-1,0,2)),0)</f>
        <v>0</v>
      </c>
      <c r="E71588">
        <v>0</v>
      </c>
      <c r="G71588">
        <f ca="1">_xlfn.IFNA(FORECAST(E71588,OFFSET('HvF table'!E$3:E$319,MATCH(E71588,'HvF table'!D$3:D$319,1)-1,0,2),OFFSET('HvF table'!D$3:D$319,MATCH(E71588,'HvF table'!D$3:D$319,1)-1,0,2)),0)</f>
        <v>-1.1102230246251565E-16</v>
      </c>
      <c r="H71588" t="str">
        <f t="shared" ca="1" si="3372"/>
        <v>G</v>
      </c>
      <c r="I71588">
        <f t="shared" ca="1" si="3373"/>
        <v>-1.1102230246251565E-16</v>
      </c>
      <c r="J71588" t="s">
        <v>75</v>
      </c>
    </row>
    <row r="71589" spans="1:10" x14ac:dyDescent="0.25">
      <c r="A71589" s="65">
        <v>44138</v>
      </c>
      <c r="B71589" s="66">
        <v>0.59375</v>
      </c>
      <c r="C71589" s="64">
        <f t="shared" si="3374"/>
        <v>44138.59375</v>
      </c>
      <c r="D71589">
        <f ca="1">_xlfn.IFNA(FORECAST(E71589,OFFSET('HvF table'!B$3:B$318,MATCH(E71589,'HvF table'!A$3:A$318,1)-1,0,2),OFFSET('HvF table'!A$3:A$318,MATCH(E71589,'HvF table'!A$3:A$318,1)-1,0,2)),0)</f>
        <v>0</v>
      </c>
      <c r="E71589">
        <v>0</v>
      </c>
      <c r="G71589">
        <f ca="1">_xlfn.IFNA(FORECAST(E71589,OFFSET('HvF table'!E$3:E$319,MATCH(E71589,'HvF table'!D$3:D$319,1)-1,0,2),OFFSET('HvF table'!D$3:D$319,MATCH(E71589,'HvF table'!D$3:D$319,1)-1,0,2)),0)</f>
        <v>-1.1102230246251565E-16</v>
      </c>
      <c r="H71589" t="str">
        <f t="shared" ca="1" si="3372"/>
        <v>G</v>
      </c>
      <c r="I71589">
        <f t="shared" ca="1" si="3373"/>
        <v>-1.1102230246251565E-16</v>
      </c>
      <c r="J71589" t="s">
        <v>75</v>
      </c>
    </row>
    <row r="71590" spans="1:10" x14ac:dyDescent="0.25">
      <c r="A71590" s="65">
        <v>44138</v>
      </c>
      <c r="B71590" s="66">
        <v>0.59722222222222221</v>
      </c>
      <c r="C71590" s="64">
        <f t="shared" si="3374"/>
        <v>44138.597222222219</v>
      </c>
      <c r="D71590">
        <f ca="1">_xlfn.IFNA(FORECAST(E71590,OFFSET('HvF table'!B$3:B$318,MATCH(E71590,'HvF table'!A$3:A$318,1)-1,0,2),OFFSET('HvF table'!A$3:A$318,MATCH(E71590,'HvF table'!A$3:A$318,1)-1,0,2)),0)</f>
        <v>0</v>
      </c>
      <c r="E71590">
        <v>0</v>
      </c>
      <c r="G71590">
        <f ca="1">_xlfn.IFNA(FORECAST(E71590,OFFSET('HvF table'!E$3:E$319,MATCH(E71590,'HvF table'!D$3:D$319,1)-1,0,2),OFFSET('HvF table'!D$3:D$319,MATCH(E71590,'HvF table'!D$3:D$319,1)-1,0,2)),0)</f>
        <v>-1.1102230246251565E-16</v>
      </c>
      <c r="H71590" t="str">
        <f t="shared" ca="1" si="3372"/>
        <v>G</v>
      </c>
      <c r="I71590">
        <f t="shared" ca="1" si="3373"/>
        <v>-1.1102230246251565E-16</v>
      </c>
      <c r="J71590" t="s">
        <v>75</v>
      </c>
    </row>
    <row r="71591" spans="1:10" x14ac:dyDescent="0.25">
      <c r="A71591" s="65">
        <v>44138</v>
      </c>
      <c r="B71591" s="66">
        <v>0.60069444444444442</v>
      </c>
      <c r="C71591" s="64">
        <f t="shared" si="3374"/>
        <v>44138.600694444445</v>
      </c>
      <c r="D71591">
        <f ca="1">_xlfn.IFNA(FORECAST(E71591,OFFSET('HvF table'!B$3:B$318,MATCH(E71591,'HvF table'!A$3:A$318,1)-1,0,2),OFFSET('HvF table'!A$3:A$318,MATCH(E71591,'HvF table'!A$3:A$318,1)-1,0,2)),0)</f>
        <v>0</v>
      </c>
      <c r="E71591">
        <v>0</v>
      </c>
      <c r="G71591">
        <f ca="1">_xlfn.IFNA(FORECAST(E71591,OFFSET('HvF table'!E$3:E$319,MATCH(E71591,'HvF table'!D$3:D$319,1)-1,0,2),OFFSET('HvF table'!D$3:D$319,MATCH(E71591,'HvF table'!D$3:D$319,1)-1,0,2)),0)</f>
        <v>-1.1102230246251565E-16</v>
      </c>
      <c r="H71591" t="str">
        <f t="shared" ca="1" si="3372"/>
        <v>G</v>
      </c>
      <c r="I71591">
        <f t="shared" ca="1" si="3373"/>
        <v>-1.1102230246251565E-16</v>
      </c>
      <c r="J71591" t="s">
        <v>75</v>
      </c>
    </row>
    <row r="71592" spans="1:10" x14ac:dyDescent="0.25">
      <c r="A71592" s="65">
        <v>44138</v>
      </c>
      <c r="B71592" s="66">
        <v>0.60416666666666663</v>
      </c>
      <c r="C71592" s="64">
        <f t="shared" si="3374"/>
        <v>44138.604166666664</v>
      </c>
      <c r="D71592">
        <f ca="1">_xlfn.IFNA(FORECAST(E71592,OFFSET('HvF table'!B$3:B$318,MATCH(E71592,'HvF table'!A$3:A$318,1)-1,0,2),OFFSET('HvF table'!A$3:A$318,MATCH(E71592,'HvF table'!A$3:A$318,1)-1,0,2)),0)</f>
        <v>0</v>
      </c>
      <c r="E71592">
        <v>0</v>
      </c>
      <c r="G71592">
        <f ca="1">_xlfn.IFNA(FORECAST(E71592,OFFSET('HvF table'!E$3:E$319,MATCH(E71592,'HvF table'!D$3:D$319,1)-1,0,2),OFFSET('HvF table'!D$3:D$319,MATCH(E71592,'HvF table'!D$3:D$319,1)-1,0,2)),0)</f>
        <v>-1.1102230246251565E-16</v>
      </c>
      <c r="H71592" t="str">
        <f t="shared" ca="1" si="3372"/>
        <v>G</v>
      </c>
      <c r="I71592">
        <f t="shared" ca="1" si="3373"/>
        <v>-1.1102230246251565E-16</v>
      </c>
      <c r="J71592" t="s">
        <v>75</v>
      </c>
    </row>
    <row r="71593" spans="1:10" x14ac:dyDescent="0.25">
      <c r="A71593" s="65">
        <v>44138</v>
      </c>
      <c r="B71593" s="66">
        <v>0.60763888888888895</v>
      </c>
      <c r="C71593" s="64">
        <f t="shared" si="3374"/>
        <v>44138.607638888891</v>
      </c>
      <c r="D71593">
        <f ca="1">_xlfn.IFNA(FORECAST(E71593,OFFSET('HvF table'!B$3:B$318,MATCH(E71593,'HvF table'!A$3:A$318,1)-1,0,2),OFFSET('HvF table'!A$3:A$318,MATCH(E71593,'HvF table'!A$3:A$318,1)-1,0,2)),0)</f>
        <v>0</v>
      </c>
      <c r="E71593">
        <v>0</v>
      </c>
      <c r="G71593">
        <f ca="1">_xlfn.IFNA(FORECAST(E71593,OFFSET('HvF table'!E$3:E$319,MATCH(E71593,'HvF table'!D$3:D$319,1)-1,0,2),OFFSET('HvF table'!D$3:D$319,MATCH(E71593,'HvF table'!D$3:D$319,1)-1,0,2)),0)</f>
        <v>-1.1102230246251565E-16</v>
      </c>
      <c r="H71593" t="str">
        <f t="shared" ca="1" si="3372"/>
        <v>G</v>
      </c>
      <c r="I71593">
        <f t="shared" ca="1" si="3373"/>
        <v>-1.1102230246251565E-16</v>
      </c>
      <c r="J71593" t="s">
        <v>75</v>
      </c>
    </row>
    <row r="71594" spans="1:10" x14ac:dyDescent="0.25">
      <c r="A71594" s="65">
        <v>44138</v>
      </c>
      <c r="B71594" s="66">
        <v>0.61111111111111105</v>
      </c>
      <c r="C71594" s="64">
        <f t="shared" si="3374"/>
        <v>44138.611111111109</v>
      </c>
      <c r="D71594">
        <f ca="1">_xlfn.IFNA(FORECAST(E71594,OFFSET('HvF table'!B$3:B$318,MATCH(E71594,'HvF table'!A$3:A$318,1)-1,0,2),OFFSET('HvF table'!A$3:A$318,MATCH(E71594,'HvF table'!A$3:A$318,1)-1,0,2)),0)</f>
        <v>0</v>
      </c>
      <c r="E71594">
        <v>0</v>
      </c>
      <c r="G71594">
        <f ca="1">_xlfn.IFNA(FORECAST(E71594,OFFSET('HvF table'!E$3:E$319,MATCH(E71594,'HvF table'!D$3:D$319,1)-1,0,2),OFFSET('HvF table'!D$3:D$319,MATCH(E71594,'HvF table'!D$3:D$319,1)-1,0,2)),0)</f>
        <v>-1.1102230246251565E-16</v>
      </c>
      <c r="H71594" t="str">
        <f t="shared" ca="1" si="3372"/>
        <v>G</v>
      </c>
      <c r="I71594">
        <f t="shared" ca="1" si="3373"/>
        <v>-1.1102230246251565E-16</v>
      </c>
      <c r="J71594" t="s">
        <v>75</v>
      </c>
    </row>
    <row r="71595" spans="1:10" x14ac:dyDescent="0.25">
      <c r="A71595" s="65">
        <v>44138</v>
      </c>
      <c r="B71595" s="66">
        <v>0.61458333333333337</v>
      </c>
      <c r="C71595" s="64">
        <f t="shared" si="3374"/>
        <v>44138.614583333336</v>
      </c>
      <c r="D71595">
        <f ca="1">_xlfn.IFNA(FORECAST(E71595,OFFSET('HvF table'!B$3:B$318,MATCH(E71595,'HvF table'!A$3:A$318,1)-1,0,2),OFFSET('HvF table'!A$3:A$318,MATCH(E71595,'HvF table'!A$3:A$318,1)-1,0,2)),0)</f>
        <v>0</v>
      </c>
      <c r="E71595">
        <v>0</v>
      </c>
      <c r="G71595">
        <f ca="1">_xlfn.IFNA(FORECAST(E71595,OFFSET('HvF table'!E$3:E$319,MATCH(E71595,'HvF table'!D$3:D$319,1)-1,0,2),OFFSET('HvF table'!D$3:D$319,MATCH(E71595,'HvF table'!D$3:D$319,1)-1,0,2)),0)</f>
        <v>-1.1102230246251565E-16</v>
      </c>
      <c r="H71595" t="str">
        <f t="shared" ca="1" si="3372"/>
        <v>G</v>
      </c>
      <c r="I71595">
        <f t="shared" ca="1" si="3373"/>
        <v>-1.1102230246251565E-16</v>
      </c>
      <c r="J71595" t="s">
        <v>75</v>
      </c>
    </row>
    <row r="71596" spans="1:10" x14ac:dyDescent="0.25">
      <c r="A71596" s="65">
        <v>44138</v>
      </c>
      <c r="B71596" s="66">
        <v>0.61805555555555558</v>
      </c>
      <c r="C71596" s="64">
        <f t="shared" si="3374"/>
        <v>44138.618055555555</v>
      </c>
      <c r="D71596">
        <f ca="1">_xlfn.IFNA(FORECAST(E71596,OFFSET('HvF table'!B$3:B$318,MATCH(E71596,'HvF table'!A$3:A$318,1)-1,0,2),OFFSET('HvF table'!A$3:A$318,MATCH(E71596,'HvF table'!A$3:A$318,1)-1,0,2)),0)</f>
        <v>0</v>
      </c>
      <c r="E71596">
        <v>0</v>
      </c>
      <c r="G71596">
        <f ca="1">_xlfn.IFNA(FORECAST(E71596,OFFSET('HvF table'!E$3:E$319,MATCH(E71596,'HvF table'!D$3:D$319,1)-1,0,2),OFFSET('HvF table'!D$3:D$319,MATCH(E71596,'HvF table'!D$3:D$319,1)-1,0,2)),0)</f>
        <v>-1.1102230246251565E-16</v>
      </c>
      <c r="H71596" t="str">
        <f t="shared" ca="1" si="3372"/>
        <v>G</v>
      </c>
      <c r="I71596">
        <f t="shared" ca="1" si="3373"/>
        <v>-1.1102230246251565E-16</v>
      </c>
      <c r="J71596" t="s">
        <v>75</v>
      </c>
    </row>
    <row r="71597" spans="1:10" x14ac:dyDescent="0.25">
      <c r="A71597" s="65">
        <v>44138</v>
      </c>
      <c r="B71597" s="66">
        <v>0.62152777777777779</v>
      </c>
      <c r="C71597" s="64">
        <f t="shared" si="3374"/>
        <v>44138.621527777781</v>
      </c>
      <c r="D71597">
        <f ca="1">_xlfn.IFNA(FORECAST(E71597,OFFSET('HvF table'!B$3:B$318,MATCH(E71597,'HvF table'!A$3:A$318,1)-1,0,2),OFFSET('HvF table'!A$3:A$318,MATCH(E71597,'HvF table'!A$3:A$318,1)-1,0,2)),0)</f>
        <v>0</v>
      </c>
      <c r="E71597">
        <v>0</v>
      </c>
      <c r="G71597">
        <f ca="1">_xlfn.IFNA(FORECAST(E71597,OFFSET('HvF table'!E$3:E$319,MATCH(E71597,'HvF table'!D$3:D$319,1)-1,0,2),OFFSET('HvF table'!D$3:D$319,MATCH(E71597,'HvF table'!D$3:D$319,1)-1,0,2)),0)</f>
        <v>-1.1102230246251565E-16</v>
      </c>
      <c r="H71597" t="str">
        <f t="shared" ca="1" si="3372"/>
        <v>G</v>
      </c>
      <c r="I71597">
        <f t="shared" ca="1" si="3373"/>
        <v>-1.1102230246251565E-16</v>
      </c>
      <c r="J71597" t="s">
        <v>75</v>
      </c>
    </row>
    <row r="71598" spans="1:10" x14ac:dyDescent="0.25">
      <c r="A71598" s="65">
        <v>44138</v>
      </c>
      <c r="B71598" s="66">
        <v>0.625</v>
      </c>
      <c r="C71598" s="64">
        <f t="shared" si="3374"/>
        <v>44138.625</v>
      </c>
      <c r="D71598">
        <f ca="1">_xlfn.IFNA(FORECAST(E71598,OFFSET('HvF table'!B$3:B$318,MATCH(E71598,'HvF table'!A$3:A$318,1)-1,0,2),OFFSET('HvF table'!A$3:A$318,MATCH(E71598,'HvF table'!A$3:A$318,1)-1,0,2)),0)</f>
        <v>0</v>
      </c>
      <c r="E71598">
        <v>0</v>
      </c>
      <c r="G71598">
        <f ca="1">_xlfn.IFNA(FORECAST(E71598,OFFSET('HvF table'!E$3:E$319,MATCH(E71598,'HvF table'!D$3:D$319,1)-1,0,2),OFFSET('HvF table'!D$3:D$319,MATCH(E71598,'HvF table'!D$3:D$319,1)-1,0,2)),0)</f>
        <v>-1.1102230246251565E-16</v>
      </c>
      <c r="H71598" t="str">
        <f t="shared" ca="1" si="3372"/>
        <v>G</v>
      </c>
      <c r="I71598">
        <f t="shared" ca="1" si="3373"/>
        <v>-1.1102230246251565E-16</v>
      </c>
      <c r="J71598" t="s">
        <v>75</v>
      </c>
    </row>
    <row r="71599" spans="1:10" x14ac:dyDescent="0.25">
      <c r="A71599" s="65">
        <v>44138</v>
      </c>
      <c r="B71599" s="66">
        <v>0.62847222222222221</v>
      </c>
      <c r="C71599" s="64">
        <f t="shared" si="3374"/>
        <v>44138.628472222219</v>
      </c>
      <c r="D71599">
        <f ca="1">_xlfn.IFNA(FORECAST(E71599,OFFSET('HvF table'!B$3:B$318,MATCH(E71599,'HvF table'!A$3:A$318,1)-1,0,2),OFFSET('HvF table'!A$3:A$318,MATCH(E71599,'HvF table'!A$3:A$318,1)-1,0,2)),0)</f>
        <v>0</v>
      </c>
      <c r="E71599">
        <v>0</v>
      </c>
      <c r="G71599">
        <f ca="1">_xlfn.IFNA(FORECAST(E71599,OFFSET('HvF table'!E$3:E$319,MATCH(E71599,'HvF table'!D$3:D$319,1)-1,0,2),OFFSET('HvF table'!D$3:D$319,MATCH(E71599,'HvF table'!D$3:D$319,1)-1,0,2)),0)</f>
        <v>-1.1102230246251565E-16</v>
      </c>
      <c r="H71599" t="str">
        <f t="shared" ca="1" si="3372"/>
        <v>G</v>
      </c>
      <c r="I71599">
        <f t="shared" ca="1" si="3373"/>
        <v>-1.1102230246251565E-16</v>
      </c>
      <c r="J71599" t="s">
        <v>75</v>
      </c>
    </row>
    <row r="71600" spans="1:10" x14ac:dyDescent="0.25">
      <c r="A71600" s="65">
        <v>44138</v>
      </c>
      <c r="B71600" s="66">
        <v>0.63194444444444442</v>
      </c>
      <c r="C71600" s="64">
        <f t="shared" si="3374"/>
        <v>44138.631944444445</v>
      </c>
      <c r="D71600">
        <f ca="1">_xlfn.IFNA(FORECAST(E71600,OFFSET('HvF table'!B$3:B$318,MATCH(E71600,'HvF table'!A$3:A$318,1)-1,0,2),OFFSET('HvF table'!A$3:A$318,MATCH(E71600,'HvF table'!A$3:A$318,1)-1,0,2)),0)</f>
        <v>0</v>
      </c>
      <c r="E71600">
        <v>0</v>
      </c>
      <c r="G71600">
        <f ca="1">_xlfn.IFNA(FORECAST(E71600,OFFSET('HvF table'!E$3:E$319,MATCH(E71600,'HvF table'!D$3:D$319,1)-1,0,2),OFFSET('HvF table'!D$3:D$319,MATCH(E71600,'HvF table'!D$3:D$319,1)-1,0,2)),0)</f>
        <v>-1.1102230246251565E-16</v>
      </c>
      <c r="H71600" t="str">
        <f t="shared" ca="1" si="3372"/>
        <v>G</v>
      </c>
      <c r="I71600">
        <f t="shared" ca="1" si="3373"/>
        <v>-1.1102230246251565E-16</v>
      </c>
      <c r="J71600" t="s">
        <v>75</v>
      </c>
    </row>
    <row r="71601" spans="1:10" x14ac:dyDescent="0.25">
      <c r="A71601" s="65">
        <v>44138</v>
      </c>
      <c r="B71601" s="66">
        <v>0.63541666666666663</v>
      </c>
      <c r="C71601" s="64">
        <f t="shared" si="3374"/>
        <v>44138.635416666664</v>
      </c>
      <c r="D71601">
        <f ca="1">_xlfn.IFNA(FORECAST(E71601,OFFSET('HvF table'!B$3:B$318,MATCH(E71601,'HvF table'!A$3:A$318,1)-1,0,2),OFFSET('HvF table'!A$3:A$318,MATCH(E71601,'HvF table'!A$3:A$318,1)-1,0,2)),0)</f>
        <v>0</v>
      </c>
      <c r="E71601">
        <v>0</v>
      </c>
      <c r="G71601">
        <f ca="1">_xlfn.IFNA(FORECAST(E71601,OFFSET('HvF table'!E$3:E$319,MATCH(E71601,'HvF table'!D$3:D$319,1)-1,0,2),OFFSET('HvF table'!D$3:D$319,MATCH(E71601,'HvF table'!D$3:D$319,1)-1,0,2)),0)</f>
        <v>-1.1102230246251565E-16</v>
      </c>
      <c r="H71601" t="str">
        <f t="shared" ca="1" si="3372"/>
        <v>G</v>
      </c>
      <c r="I71601">
        <f t="shared" ca="1" si="3373"/>
        <v>-1.1102230246251565E-16</v>
      </c>
      <c r="J71601" t="s">
        <v>75</v>
      </c>
    </row>
    <row r="71602" spans="1:10" x14ac:dyDescent="0.25">
      <c r="A71602" s="65">
        <v>44138</v>
      </c>
      <c r="B71602" s="66">
        <v>0.63888888888888895</v>
      </c>
      <c r="C71602" s="64">
        <f t="shared" si="3374"/>
        <v>44138.638888888891</v>
      </c>
      <c r="D71602">
        <f ca="1">_xlfn.IFNA(FORECAST(E71602,OFFSET('HvF table'!B$3:B$318,MATCH(E71602,'HvF table'!A$3:A$318,1)-1,0,2),OFFSET('HvF table'!A$3:A$318,MATCH(E71602,'HvF table'!A$3:A$318,1)-1,0,2)),0)</f>
        <v>0</v>
      </c>
      <c r="E71602">
        <v>0</v>
      </c>
      <c r="G71602">
        <f ca="1">_xlfn.IFNA(FORECAST(E71602,OFFSET('HvF table'!E$3:E$319,MATCH(E71602,'HvF table'!D$3:D$319,1)-1,0,2),OFFSET('HvF table'!D$3:D$319,MATCH(E71602,'HvF table'!D$3:D$319,1)-1,0,2)),0)</f>
        <v>-1.1102230246251565E-16</v>
      </c>
      <c r="H71602" t="str">
        <f t="shared" ca="1" si="3372"/>
        <v>G</v>
      </c>
      <c r="I71602">
        <f t="shared" ca="1" si="3373"/>
        <v>-1.1102230246251565E-16</v>
      </c>
      <c r="J71602" t="s">
        <v>75</v>
      </c>
    </row>
    <row r="71603" spans="1:10" x14ac:dyDescent="0.25">
      <c r="A71603" s="65">
        <v>44138</v>
      </c>
      <c r="B71603" s="66">
        <v>0.64236111111111105</v>
      </c>
      <c r="C71603" s="64">
        <f t="shared" si="3374"/>
        <v>44138.642361111109</v>
      </c>
      <c r="D71603">
        <f ca="1">_xlfn.IFNA(FORECAST(E71603,OFFSET('HvF table'!B$3:B$318,MATCH(E71603,'HvF table'!A$3:A$318,1)-1,0,2),OFFSET('HvF table'!A$3:A$318,MATCH(E71603,'HvF table'!A$3:A$318,1)-1,0,2)),0)</f>
        <v>0</v>
      </c>
      <c r="E71603">
        <v>0</v>
      </c>
      <c r="G71603">
        <f ca="1">_xlfn.IFNA(FORECAST(E71603,OFFSET('HvF table'!E$3:E$319,MATCH(E71603,'HvF table'!D$3:D$319,1)-1,0,2),OFFSET('HvF table'!D$3:D$319,MATCH(E71603,'HvF table'!D$3:D$319,1)-1,0,2)),0)</f>
        <v>-1.1102230246251565E-16</v>
      </c>
      <c r="H71603" t="str">
        <f t="shared" ca="1" si="3372"/>
        <v>G</v>
      </c>
      <c r="I71603">
        <f t="shared" ca="1" si="3373"/>
        <v>-1.1102230246251565E-16</v>
      </c>
      <c r="J71603" t="s">
        <v>75</v>
      </c>
    </row>
    <row r="71604" spans="1:10" x14ac:dyDescent="0.25">
      <c r="A71604" s="65">
        <v>44138</v>
      </c>
      <c r="B71604" s="66">
        <v>0.64583333333333337</v>
      </c>
      <c r="C71604" s="64">
        <f t="shared" si="3374"/>
        <v>44138.645833333336</v>
      </c>
      <c r="D71604">
        <f ca="1">_xlfn.IFNA(FORECAST(E71604,OFFSET('HvF table'!B$3:B$318,MATCH(E71604,'HvF table'!A$3:A$318,1)-1,0,2),OFFSET('HvF table'!A$3:A$318,MATCH(E71604,'HvF table'!A$3:A$318,1)-1,0,2)),0)</f>
        <v>0</v>
      </c>
      <c r="E71604">
        <v>0</v>
      </c>
      <c r="G71604">
        <f ca="1">_xlfn.IFNA(FORECAST(E71604,OFFSET('HvF table'!E$3:E$319,MATCH(E71604,'HvF table'!D$3:D$319,1)-1,0,2),OFFSET('HvF table'!D$3:D$319,MATCH(E71604,'HvF table'!D$3:D$319,1)-1,0,2)),0)</f>
        <v>-1.1102230246251565E-16</v>
      </c>
      <c r="H71604" t="str">
        <f t="shared" ca="1" si="3372"/>
        <v>G</v>
      </c>
      <c r="I71604">
        <f t="shared" ca="1" si="3373"/>
        <v>-1.1102230246251565E-16</v>
      </c>
      <c r="J71604" t="s">
        <v>75</v>
      </c>
    </row>
    <row r="71605" spans="1:10" x14ac:dyDescent="0.25">
      <c r="A71605" s="65">
        <v>44138</v>
      </c>
      <c r="B71605" s="66">
        <v>0.64930555555555558</v>
      </c>
      <c r="C71605" s="64">
        <f t="shared" si="3374"/>
        <v>44138.649305555555</v>
      </c>
      <c r="D71605">
        <f ca="1">_xlfn.IFNA(FORECAST(E71605,OFFSET('HvF table'!B$3:B$318,MATCH(E71605,'HvF table'!A$3:A$318,1)-1,0,2),OFFSET('HvF table'!A$3:A$318,MATCH(E71605,'HvF table'!A$3:A$318,1)-1,0,2)),0)</f>
        <v>0</v>
      </c>
      <c r="E71605">
        <v>0</v>
      </c>
      <c r="G71605">
        <f ca="1">_xlfn.IFNA(FORECAST(E71605,OFFSET('HvF table'!E$3:E$319,MATCH(E71605,'HvF table'!D$3:D$319,1)-1,0,2),OFFSET('HvF table'!D$3:D$319,MATCH(E71605,'HvF table'!D$3:D$319,1)-1,0,2)),0)</f>
        <v>-1.1102230246251565E-16</v>
      </c>
      <c r="H71605" t="str">
        <f t="shared" ca="1" si="3372"/>
        <v>G</v>
      </c>
      <c r="I71605">
        <f t="shared" ca="1" si="3373"/>
        <v>-1.1102230246251565E-16</v>
      </c>
      <c r="J71605" t="s">
        <v>75</v>
      </c>
    </row>
    <row r="71606" spans="1:10" x14ac:dyDescent="0.25">
      <c r="A71606" s="65">
        <v>44138</v>
      </c>
      <c r="B71606" s="66">
        <v>0.65277777777777779</v>
      </c>
      <c r="C71606" s="64">
        <f t="shared" si="3374"/>
        <v>44138.652777777781</v>
      </c>
      <c r="D71606">
        <f ca="1">_xlfn.IFNA(FORECAST(E71606,OFFSET('HvF table'!B$3:B$318,MATCH(E71606,'HvF table'!A$3:A$318,1)-1,0,2),OFFSET('HvF table'!A$3:A$318,MATCH(E71606,'HvF table'!A$3:A$318,1)-1,0,2)),0)</f>
        <v>0</v>
      </c>
      <c r="E71606">
        <v>0</v>
      </c>
      <c r="G71606">
        <f ca="1">_xlfn.IFNA(FORECAST(E71606,OFFSET('HvF table'!E$3:E$319,MATCH(E71606,'HvF table'!D$3:D$319,1)-1,0,2),OFFSET('HvF table'!D$3:D$319,MATCH(E71606,'HvF table'!D$3:D$319,1)-1,0,2)),0)</f>
        <v>-1.1102230246251565E-16</v>
      </c>
      <c r="H71606" t="str">
        <f t="shared" ca="1" si="3372"/>
        <v>G</v>
      </c>
      <c r="I71606">
        <f t="shared" ca="1" si="3373"/>
        <v>-1.1102230246251565E-16</v>
      </c>
      <c r="J71606" t="s">
        <v>75</v>
      </c>
    </row>
    <row r="71607" spans="1:10" x14ac:dyDescent="0.25">
      <c r="A71607" s="65">
        <v>44138</v>
      </c>
      <c r="B71607" s="66">
        <v>0.65625</v>
      </c>
      <c r="C71607" s="64">
        <f t="shared" si="3374"/>
        <v>44138.65625</v>
      </c>
      <c r="D71607">
        <f ca="1">_xlfn.IFNA(FORECAST(E71607,OFFSET('HvF table'!B$3:B$318,MATCH(E71607,'HvF table'!A$3:A$318,1)-1,0,2),OFFSET('HvF table'!A$3:A$318,MATCH(E71607,'HvF table'!A$3:A$318,1)-1,0,2)),0)</f>
        <v>0</v>
      </c>
      <c r="E71607">
        <v>0</v>
      </c>
      <c r="G71607">
        <f ca="1">_xlfn.IFNA(FORECAST(E71607,OFFSET('HvF table'!E$3:E$319,MATCH(E71607,'HvF table'!D$3:D$319,1)-1,0,2),OFFSET('HvF table'!D$3:D$319,MATCH(E71607,'HvF table'!D$3:D$319,1)-1,0,2)),0)</f>
        <v>-1.1102230246251565E-16</v>
      </c>
      <c r="H71607" t="str">
        <f t="shared" ca="1" si="3372"/>
        <v>G</v>
      </c>
      <c r="I71607">
        <f t="shared" ca="1" si="3373"/>
        <v>-1.1102230246251565E-16</v>
      </c>
      <c r="J71607" t="s">
        <v>75</v>
      </c>
    </row>
    <row r="71608" spans="1:10" x14ac:dyDescent="0.25">
      <c r="A71608" s="65">
        <v>44138</v>
      </c>
      <c r="B71608" s="66">
        <v>0.65972222222222221</v>
      </c>
      <c r="C71608" s="64">
        <f t="shared" si="3374"/>
        <v>44138.659722222219</v>
      </c>
      <c r="D71608">
        <f ca="1">_xlfn.IFNA(FORECAST(E71608,OFFSET('HvF table'!B$3:B$318,MATCH(E71608,'HvF table'!A$3:A$318,1)-1,0,2),OFFSET('HvF table'!A$3:A$318,MATCH(E71608,'HvF table'!A$3:A$318,1)-1,0,2)),0)</f>
        <v>0</v>
      </c>
      <c r="E71608">
        <v>0</v>
      </c>
      <c r="G71608">
        <f ca="1">_xlfn.IFNA(FORECAST(E71608,OFFSET('HvF table'!E$3:E$319,MATCH(E71608,'HvF table'!D$3:D$319,1)-1,0,2),OFFSET('HvF table'!D$3:D$319,MATCH(E71608,'HvF table'!D$3:D$319,1)-1,0,2)),0)</f>
        <v>-1.1102230246251565E-16</v>
      </c>
      <c r="H71608" t="str">
        <f t="shared" ca="1" si="3372"/>
        <v>G</v>
      </c>
      <c r="I71608">
        <f t="shared" ca="1" si="3373"/>
        <v>-1.1102230246251565E-16</v>
      </c>
      <c r="J71608" t="s">
        <v>75</v>
      </c>
    </row>
    <row r="71609" spans="1:10" x14ac:dyDescent="0.25">
      <c r="A71609" s="65">
        <v>44138</v>
      </c>
      <c r="B71609" s="66">
        <v>0.66319444444444442</v>
      </c>
      <c r="C71609" s="64">
        <f t="shared" si="3374"/>
        <v>44138.663194444445</v>
      </c>
      <c r="D71609">
        <f ca="1">_xlfn.IFNA(FORECAST(E71609,OFFSET('HvF table'!B$3:B$318,MATCH(E71609,'HvF table'!A$3:A$318,1)-1,0,2),OFFSET('HvF table'!A$3:A$318,MATCH(E71609,'HvF table'!A$3:A$318,1)-1,0,2)),0)</f>
        <v>0</v>
      </c>
      <c r="E71609">
        <v>0</v>
      </c>
      <c r="G71609">
        <f ca="1">_xlfn.IFNA(FORECAST(E71609,OFFSET('HvF table'!E$3:E$319,MATCH(E71609,'HvF table'!D$3:D$319,1)-1,0,2),OFFSET('HvF table'!D$3:D$319,MATCH(E71609,'HvF table'!D$3:D$319,1)-1,0,2)),0)</f>
        <v>-1.1102230246251565E-16</v>
      </c>
      <c r="H71609" t="str">
        <f t="shared" ca="1" si="3372"/>
        <v>G</v>
      </c>
      <c r="I71609">
        <f t="shared" ca="1" si="3373"/>
        <v>-1.1102230246251565E-16</v>
      </c>
      <c r="J71609" t="s">
        <v>75</v>
      </c>
    </row>
    <row r="71610" spans="1:10" x14ac:dyDescent="0.25">
      <c r="A71610" s="65">
        <v>44138</v>
      </c>
      <c r="B71610" s="66">
        <v>0.66666666666666663</v>
      </c>
      <c r="C71610" s="64">
        <f t="shared" si="3374"/>
        <v>44138.666666666664</v>
      </c>
      <c r="D71610">
        <f ca="1">_xlfn.IFNA(FORECAST(E71610,OFFSET('HvF table'!B$3:B$318,MATCH(E71610,'HvF table'!A$3:A$318,1)-1,0,2),OFFSET('HvF table'!A$3:A$318,MATCH(E71610,'HvF table'!A$3:A$318,1)-1,0,2)),0)</f>
        <v>0</v>
      </c>
      <c r="E71610">
        <v>0</v>
      </c>
      <c r="G71610">
        <f ca="1">_xlfn.IFNA(FORECAST(E71610,OFFSET('HvF table'!E$3:E$319,MATCH(E71610,'HvF table'!D$3:D$319,1)-1,0,2),OFFSET('HvF table'!D$3:D$319,MATCH(E71610,'HvF table'!D$3:D$319,1)-1,0,2)),0)</f>
        <v>-1.1102230246251565E-16</v>
      </c>
      <c r="H71610" t="str">
        <f t="shared" ca="1" si="3372"/>
        <v>G</v>
      </c>
      <c r="I71610">
        <f t="shared" ca="1" si="3373"/>
        <v>-1.1102230246251565E-16</v>
      </c>
      <c r="J71610" t="s">
        <v>75</v>
      </c>
    </row>
    <row r="71611" spans="1:10" x14ac:dyDescent="0.25">
      <c r="A71611" s="65">
        <v>44138</v>
      </c>
      <c r="B71611" s="66">
        <v>0.67013888888888884</v>
      </c>
      <c r="C71611" s="64">
        <f t="shared" si="3374"/>
        <v>44138.670138888891</v>
      </c>
      <c r="D71611">
        <f ca="1">_xlfn.IFNA(FORECAST(E71611,OFFSET('HvF table'!B$3:B$318,MATCH(E71611,'HvF table'!A$3:A$318,1)-1,0,2),OFFSET('HvF table'!A$3:A$318,MATCH(E71611,'HvF table'!A$3:A$318,1)-1,0,2)),0)</f>
        <v>0</v>
      </c>
      <c r="E71611">
        <v>0</v>
      </c>
      <c r="G71611">
        <f ca="1">_xlfn.IFNA(FORECAST(E71611,OFFSET('HvF table'!E$3:E$319,MATCH(E71611,'HvF table'!D$3:D$319,1)-1,0,2),OFFSET('HvF table'!D$3:D$319,MATCH(E71611,'HvF table'!D$3:D$319,1)-1,0,2)),0)</f>
        <v>-1.1102230246251565E-16</v>
      </c>
      <c r="H71611" t="str">
        <f t="shared" ca="1" si="3372"/>
        <v>G</v>
      </c>
      <c r="I71611">
        <f t="shared" ca="1" si="3373"/>
        <v>-1.1102230246251565E-16</v>
      </c>
      <c r="J71611" t="s">
        <v>75</v>
      </c>
    </row>
    <row r="71612" spans="1:10" x14ac:dyDescent="0.25">
      <c r="A71612" s="65">
        <v>44138</v>
      </c>
      <c r="B71612" s="66">
        <v>0.67361111111111116</v>
      </c>
      <c r="C71612" s="64">
        <f t="shared" si="3374"/>
        <v>44138.673611111109</v>
      </c>
      <c r="D71612">
        <f ca="1">_xlfn.IFNA(FORECAST(E71612,OFFSET('HvF table'!B$3:B$318,MATCH(E71612,'HvF table'!A$3:A$318,1)-1,0,2),OFFSET('HvF table'!A$3:A$318,MATCH(E71612,'HvF table'!A$3:A$318,1)-1,0,2)),0)</f>
        <v>0</v>
      </c>
      <c r="E71612">
        <v>0</v>
      </c>
      <c r="G71612">
        <f ca="1">_xlfn.IFNA(FORECAST(E71612,OFFSET('HvF table'!E$3:E$319,MATCH(E71612,'HvF table'!D$3:D$319,1)-1,0,2),OFFSET('HvF table'!D$3:D$319,MATCH(E71612,'HvF table'!D$3:D$319,1)-1,0,2)),0)</f>
        <v>-1.1102230246251565E-16</v>
      </c>
      <c r="H71612" t="str">
        <f t="shared" ca="1" si="3372"/>
        <v>G</v>
      </c>
      <c r="I71612">
        <f t="shared" ca="1" si="3373"/>
        <v>-1.1102230246251565E-16</v>
      </c>
      <c r="J71612" t="s">
        <v>75</v>
      </c>
    </row>
    <row r="71613" spans="1:10" x14ac:dyDescent="0.25">
      <c r="A71613" s="65">
        <v>44138</v>
      </c>
      <c r="B71613" s="66">
        <v>0.67708333333333337</v>
      </c>
      <c r="C71613" s="64">
        <f t="shared" si="3374"/>
        <v>44138.677083333336</v>
      </c>
      <c r="D71613">
        <f ca="1">_xlfn.IFNA(FORECAST(E71613,OFFSET('HvF table'!B$3:B$318,MATCH(E71613,'HvF table'!A$3:A$318,1)-1,0,2),OFFSET('HvF table'!A$3:A$318,MATCH(E71613,'HvF table'!A$3:A$318,1)-1,0,2)),0)</f>
        <v>0</v>
      </c>
      <c r="E71613">
        <v>0</v>
      </c>
      <c r="G71613">
        <f ca="1">_xlfn.IFNA(FORECAST(E71613,OFFSET('HvF table'!E$3:E$319,MATCH(E71613,'HvF table'!D$3:D$319,1)-1,0,2),OFFSET('HvF table'!D$3:D$319,MATCH(E71613,'HvF table'!D$3:D$319,1)-1,0,2)),0)</f>
        <v>-1.1102230246251565E-16</v>
      </c>
      <c r="H71613" t="str">
        <f t="shared" ca="1" si="3372"/>
        <v>G</v>
      </c>
      <c r="I71613">
        <f t="shared" ca="1" si="3373"/>
        <v>-1.1102230246251565E-16</v>
      </c>
      <c r="J71613" t="s">
        <v>75</v>
      </c>
    </row>
    <row r="71614" spans="1:10" x14ac:dyDescent="0.25">
      <c r="A71614" s="65">
        <v>44138</v>
      </c>
      <c r="B71614" s="66">
        <v>0.68055555555555547</v>
      </c>
      <c r="C71614" s="64">
        <f t="shared" si="3374"/>
        <v>44138.680555555555</v>
      </c>
      <c r="D71614">
        <f ca="1">_xlfn.IFNA(FORECAST(E71614,OFFSET('HvF table'!B$3:B$318,MATCH(E71614,'HvF table'!A$3:A$318,1)-1,0,2),OFFSET('HvF table'!A$3:A$318,MATCH(E71614,'HvF table'!A$3:A$318,1)-1,0,2)),0)</f>
        <v>0</v>
      </c>
      <c r="E71614">
        <v>0</v>
      </c>
      <c r="G71614">
        <f ca="1">_xlfn.IFNA(FORECAST(E71614,OFFSET('HvF table'!E$3:E$319,MATCH(E71614,'HvF table'!D$3:D$319,1)-1,0,2),OFFSET('HvF table'!D$3:D$319,MATCH(E71614,'HvF table'!D$3:D$319,1)-1,0,2)),0)</f>
        <v>-1.1102230246251565E-16</v>
      </c>
      <c r="H71614" t="str">
        <f t="shared" ca="1" si="3372"/>
        <v>G</v>
      </c>
      <c r="I71614">
        <f t="shared" ca="1" si="3373"/>
        <v>-1.1102230246251565E-16</v>
      </c>
      <c r="J71614" t="s">
        <v>75</v>
      </c>
    </row>
    <row r="71615" spans="1:10" x14ac:dyDescent="0.25">
      <c r="A71615" s="65">
        <v>44138</v>
      </c>
      <c r="B71615" s="66">
        <v>0.68402777777777779</v>
      </c>
      <c r="C71615" s="64">
        <f t="shared" si="3374"/>
        <v>44138.684027777781</v>
      </c>
      <c r="D71615">
        <f ca="1">_xlfn.IFNA(FORECAST(E71615,OFFSET('HvF table'!B$3:B$318,MATCH(E71615,'HvF table'!A$3:A$318,1)-1,0,2),OFFSET('HvF table'!A$3:A$318,MATCH(E71615,'HvF table'!A$3:A$318,1)-1,0,2)),0)</f>
        <v>0</v>
      </c>
      <c r="E71615">
        <v>0</v>
      </c>
      <c r="G71615">
        <f ca="1">_xlfn.IFNA(FORECAST(E71615,OFFSET('HvF table'!E$3:E$319,MATCH(E71615,'HvF table'!D$3:D$319,1)-1,0,2),OFFSET('HvF table'!D$3:D$319,MATCH(E71615,'HvF table'!D$3:D$319,1)-1,0,2)),0)</f>
        <v>-1.1102230246251565E-16</v>
      </c>
      <c r="H71615" t="str">
        <f t="shared" ca="1" si="3372"/>
        <v>G</v>
      </c>
      <c r="I71615">
        <f t="shared" ca="1" si="3373"/>
        <v>-1.1102230246251565E-16</v>
      </c>
      <c r="J71615" t="s">
        <v>75</v>
      </c>
    </row>
    <row r="71616" spans="1:10" x14ac:dyDescent="0.25">
      <c r="A71616" s="65">
        <v>44138</v>
      </c>
      <c r="B71616" s="66">
        <v>0.6875</v>
      </c>
      <c r="C71616" s="64">
        <f t="shared" si="3374"/>
        <v>44138.6875</v>
      </c>
      <c r="D71616">
        <f ca="1">_xlfn.IFNA(FORECAST(E71616,OFFSET('HvF table'!B$3:B$318,MATCH(E71616,'HvF table'!A$3:A$318,1)-1,0,2),OFFSET('HvF table'!A$3:A$318,MATCH(E71616,'HvF table'!A$3:A$318,1)-1,0,2)),0)</f>
        <v>0</v>
      </c>
      <c r="E71616">
        <v>0</v>
      </c>
      <c r="G71616">
        <f ca="1">_xlfn.IFNA(FORECAST(E71616,OFFSET('HvF table'!E$3:E$319,MATCH(E71616,'HvF table'!D$3:D$319,1)-1,0,2),OFFSET('HvF table'!D$3:D$319,MATCH(E71616,'HvF table'!D$3:D$319,1)-1,0,2)),0)</f>
        <v>-1.1102230246251565E-16</v>
      </c>
      <c r="H71616" t="str">
        <f t="shared" ca="1" si="3372"/>
        <v>G</v>
      </c>
      <c r="I71616">
        <f t="shared" ca="1" si="3373"/>
        <v>-1.1102230246251565E-16</v>
      </c>
      <c r="J71616" t="s">
        <v>75</v>
      </c>
    </row>
    <row r="71617" spans="1:10" x14ac:dyDescent="0.25">
      <c r="A71617" s="65">
        <v>44138</v>
      </c>
      <c r="B71617" s="66">
        <v>0.69097222222222221</v>
      </c>
      <c r="C71617" s="64">
        <f t="shared" si="3374"/>
        <v>44138.690972222219</v>
      </c>
      <c r="D71617">
        <f ca="1">_xlfn.IFNA(FORECAST(E71617,OFFSET('HvF table'!B$3:B$318,MATCH(E71617,'HvF table'!A$3:A$318,1)-1,0,2),OFFSET('HvF table'!A$3:A$318,MATCH(E71617,'HvF table'!A$3:A$318,1)-1,0,2)),0)</f>
        <v>0</v>
      </c>
      <c r="E71617">
        <v>0</v>
      </c>
      <c r="G71617">
        <f ca="1">_xlfn.IFNA(FORECAST(E71617,OFFSET('HvF table'!E$3:E$319,MATCH(E71617,'HvF table'!D$3:D$319,1)-1,0,2),OFFSET('HvF table'!D$3:D$319,MATCH(E71617,'HvF table'!D$3:D$319,1)-1,0,2)),0)</f>
        <v>-1.1102230246251565E-16</v>
      </c>
      <c r="H71617" t="str">
        <f t="shared" ca="1" si="3372"/>
        <v>G</v>
      </c>
      <c r="I71617">
        <f t="shared" ca="1" si="3373"/>
        <v>-1.1102230246251565E-16</v>
      </c>
      <c r="J71617" t="s">
        <v>75</v>
      </c>
    </row>
    <row r="71618" spans="1:10" x14ac:dyDescent="0.25">
      <c r="A71618" s="65">
        <v>44138</v>
      </c>
      <c r="B71618" s="66">
        <v>0.69444444444444453</v>
      </c>
      <c r="C71618" s="64">
        <f t="shared" si="3374"/>
        <v>44138.694444444445</v>
      </c>
      <c r="D71618">
        <f ca="1">_xlfn.IFNA(FORECAST(E71618,OFFSET('HvF table'!B$3:B$318,MATCH(E71618,'HvF table'!A$3:A$318,1)-1,0,2),OFFSET('HvF table'!A$3:A$318,MATCH(E71618,'HvF table'!A$3:A$318,1)-1,0,2)),0)</f>
        <v>0</v>
      </c>
      <c r="E71618">
        <v>0</v>
      </c>
      <c r="G71618">
        <f ca="1">_xlfn.IFNA(FORECAST(E71618,OFFSET('HvF table'!E$3:E$319,MATCH(E71618,'HvF table'!D$3:D$319,1)-1,0,2),OFFSET('HvF table'!D$3:D$319,MATCH(E71618,'HvF table'!D$3:D$319,1)-1,0,2)),0)</f>
        <v>-1.1102230246251565E-16</v>
      </c>
      <c r="H71618" t="str">
        <f t="shared" ca="1" si="3372"/>
        <v>G</v>
      </c>
      <c r="I71618">
        <f t="shared" ca="1" si="3373"/>
        <v>-1.1102230246251565E-16</v>
      </c>
      <c r="J71618" t="s">
        <v>75</v>
      </c>
    </row>
    <row r="71619" spans="1:10" x14ac:dyDescent="0.25">
      <c r="A71619" s="65">
        <v>44138</v>
      </c>
      <c r="B71619" s="66">
        <v>0.69791666666666663</v>
      </c>
      <c r="C71619" s="64">
        <f t="shared" si="3374"/>
        <v>44138.697916666664</v>
      </c>
      <c r="D71619">
        <f ca="1">_xlfn.IFNA(FORECAST(E71619,OFFSET('HvF table'!B$3:B$318,MATCH(E71619,'HvF table'!A$3:A$318,1)-1,0,2),OFFSET('HvF table'!A$3:A$318,MATCH(E71619,'HvF table'!A$3:A$318,1)-1,0,2)),0)</f>
        <v>0</v>
      </c>
      <c r="E71619">
        <v>0</v>
      </c>
      <c r="G71619">
        <f ca="1">_xlfn.IFNA(FORECAST(E71619,OFFSET('HvF table'!E$3:E$319,MATCH(E71619,'HvF table'!D$3:D$319,1)-1,0,2),OFFSET('HvF table'!D$3:D$319,MATCH(E71619,'HvF table'!D$3:D$319,1)-1,0,2)),0)</f>
        <v>-1.1102230246251565E-16</v>
      </c>
      <c r="H71619" t="str">
        <f t="shared" ca="1" si="3372"/>
        <v>G</v>
      </c>
      <c r="I71619">
        <f t="shared" ca="1" si="3373"/>
        <v>-1.1102230246251565E-16</v>
      </c>
      <c r="J71619" t="s">
        <v>75</v>
      </c>
    </row>
    <row r="71620" spans="1:10" x14ac:dyDescent="0.25">
      <c r="A71620" s="65">
        <v>44138</v>
      </c>
      <c r="B71620" s="66">
        <v>0.70138888888888884</v>
      </c>
      <c r="C71620" s="64">
        <f t="shared" si="3374"/>
        <v>44138.701388888891</v>
      </c>
      <c r="D71620">
        <f ca="1">_xlfn.IFNA(FORECAST(E71620,OFFSET('HvF table'!B$3:B$318,MATCH(E71620,'HvF table'!A$3:A$318,1)-1,0,2),OFFSET('HvF table'!A$3:A$318,MATCH(E71620,'HvF table'!A$3:A$318,1)-1,0,2)),0)</f>
        <v>0</v>
      </c>
      <c r="E71620">
        <v>0</v>
      </c>
      <c r="G71620">
        <f ca="1">_xlfn.IFNA(FORECAST(E71620,OFFSET('HvF table'!E$3:E$319,MATCH(E71620,'HvF table'!D$3:D$319,1)-1,0,2),OFFSET('HvF table'!D$3:D$319,MATCH(E71620,'HvF table'!D$3:D$319,1)-1,0,2)),0)</f>
        <v>-1.1102230246251565E-16</v>
      </c>
      <c r="H71620" t="str">
        <f t="shared" ca="1" si="3372"/>
        <v>G</v>
      </c>
      <c r="I71620">
        <f t="shared" ca="1" si="3373"/>
        <v>-1.1102230246251565E-16</v>
      </c>
      <c r="J71620" t="s">
        <v>75</v>
      </c>
    </row>
    <row r="71621" spans="1:10" x14ac:dyDescent="0.25">
      <c r="A71621" s="65">
        <v>44138</v>
      </c>
      <c r="B71621" s="66">
        <v>0.70486111111111116</v>
      </c>
      <c r="C71621" s="64">
        <f t="shared" si="3374"/>
        <v>44138.704861111109</v>
      </c>
      <c r="D71621">
        <f ca="1">_xlfn.IFNA(FORECAST(E71621,OFFSET('HvF table'!B$3:B$318,MATCH(E71621,'HvF table'!A$3:A$318,1)-1,0,2),OFFSET('HvF table'!A$3:A$318,MATCH(E71621,'HvF table'!A$3:A$318,1)-1,0,2)),0)</f>
        <v>0</v>
      </c>
      <c r="E71621">
        <v>0</v>
      </c>
      <c r="G71621">
        <f ca="1">_xlfn.IFNA(FORECAST(E71621,OFFSET('HvF table'!E$3:E$319,MATCH(E71621,'HvF table'!D$3:D$319,1)-1,0,2),OFFSET('HvF table'!D$3:D$319,MATCH(E71621,'HvF table'!D$3:D$319,1)-1,0,2)),0)</f>
        <v>-1.1102230246251565E-16</v>
      </c>
      <c r="H71621" t="str">
        <f t="shared" ca="1" si="3372"/>
        <v>G</v>
      </c>
      <c r="I71621">
        <f t="shared" ca="1" si="3373"/>
        <v>-1.1102230246251565E-16</v>
      </c>
      <c r="J71621" t="s">
        <v>75</v>
      </c>
    </row>
    <row r="71622" spans="1:10" x14ac:dyDescent="0.25">
      <c r="A71622" s="65">
        <v>44138</v>
      </c>
      <c r="B71622" s="66">
        <v>0.70833333333333337</v>
      </c>
      <c r="C71622" s="64">
        <f t="shared" si="3374"/>
        <v>44138.708333333336</v>
      </c>
      <c r="D71622">
        <f ca="1">_xlfn.IFNA(FORECAST(E71622,OFFSET('HvF table'!B$3:B$318,MATCH(E71622,'HvF table'!A$3:A$318,1)-1,0,2),OFFSET('HvF table'!A$3:A$318,MATCH(E71622,'HvF table'!A$3:A$318,1)-1,0,2)),0)</f>
        <v>0</v>
      </c>
      <c r="E71622">
        <v>0</v>
      </c>
      <c r="G71622">
        <f ca="1">_xlfn.IFNA(FORECAST(E71622,OFFSET('HvF table'!E$3:E$319,MATCH(E71622,'HvF table'!D$3:D$319,1)-1,0,2),OFFSET('HvF table'!D$3:D$319,MATCH(E71622,'HvF table'!D$3:D$319,1)-1,0,2)),0)</f>
        <v>-1.1102230246251565E-16</v>
      </c>
      <c r="H71622" t="str">
        <f t="shared" ca="1" si="3372"/>
        <v>G</v>
      </c>
      <c r="I71622">
        <f t="shared" ca="1" si="3373"/>
        <v>-1.1102230246251565E-16</v>
      </c>
      <c r="J71622" t="s">
        <v>75</v>
      </c>
    </row>
    <row r="71623" spans="1:10" x14ac:dyDescent="0.25">
      <c r="A71623" s="65">
        <v>44138</v>
      </c>
      <c r="B71623" s="66">
        <v>0.71180555555555547</v>
      </c>
      <c r="C71623" s="64">
        <f t="shared" si="3374"/>
        <v>44138.711805555555</v>
      </c>
      <c r="D71623">
        <f ca="1">_xlfn.IFNA(FORECAST(E71623,OFFSET('HvF table'!B$3:B$318,MATCH(E71623,'HvF table'!A$3:A$318,1)-1,0,2),OFFSET('HvF table'!A$3:A$318,MATCH(E71623,'HvF table'!A$3:A$318,1)-1,0,2)),0)</f>
        <v>0</v>
      </c>
      <c r="E71623">
        <v>0</v>
      </c>
      <c r="G71623">
        <f ca="1">_xlfn.IFNA(FORECAST(E71623,OFFSET('HvF table'!E$3:E$319,MATCH(E71623,'HvF table'!D$3:D$319,1)-1,0,2),OFFSET('HvF table'!D$3:D$319,MATCH(E71623,'HvF table'!D$3:D$319,1)-1,0,2)),0)</f>
        <v>-1.1102230246251565E-16</v>
      </c>
      <c r="H71623" t="str">
        <f t="shared" ca="1" si="3372"/>
        <v>G</v>
      </c>
      <c r="I71623">
        <f t="shared" ca="1" si="3373"/>
        <v>-1.1102230246251565E-16</v>
      </c>
      <c r="J71623" t="s">
        <v>75</v>
      </c>
    </row>
    <row r="71624" spans="1:10" x14ac:dyDescent="0.25">
      <c r="A71624" s="65">
        <v>44138</v>
      </c>
      <c r="B71624" s="66">
        <v>0.71527777777777779</v>
      </c>
      <c r="C71624" s="64">
        <f t="shared" si="3374"/>
        <v>44138.715277777781</v>
      </c>
      <c r="D71624">
        <f ca="1">_xlfn.IFNA(FORECAST(E71624,OFFSET('HvF table'!B$3:B$318,MATCH(E71624,'HvF table'!A$3:A$318,1)-1,0,2),OFFSET('HvF table'!A$3:A$318,MATCH(E71624,'HvF table'!A$3:A$318,1)-1,0,2)),0)</f>
        <v>0</v>
      </c>
      <c r="E71624">
        <v>0</v>
      </c>
      <c r="G71624">
        <f ca="1">_xlfn.IFNA(FORECAST(E71624,OFFSET('HvF table'!E$3:E$319,MATCH(E71624,'HvF table'!D$3:D$319,1)-1,0,2),OFFSET('HvF table'!D$3:D$319,MATCH(E71624,'HvF table'!D$3:D$319,1)-1,0,2)),0)</f>
        <v>-1.1102230246251565E-16</v>
      </c>
      <c r="H71624" t="str">
        <f t="shared" ca="1" si="3372"/>
        <v>G</v>
      </c>
      <c r="I71624">
        <f t="shared" ca="1" si="3373"/>
        <v>-1.1102230246251565E-16</v>
      </c>
      <c r="J71624" t="s">
        <v>75</v>
      </c>
    </row>
    <row r="71625" spans="1:10" x14ac:dyDescent="0.25">
      <c r="A71625" s="65">
        <v>44138</v>
      </c>
      <c r="B71625" s="66">
        <v>0.71875</v>
      </c>
      <c r="C71625" s="64">
        <f t="shared" si="3374"/>
        <v>44138.71875</v>
      </c>
      <c r="D71625">
        <f ca="1">_xlfn.IFNA(FORECAST(E71625,OFFSET('HvF table'!B$3:B$318,MATCH(E71625,'HvF table'!A$3:A$318,1)-1,0,2),OFFSET('HvF table'!A$3:A$318,MATCH(E71625,'HvF table'!A$3:A$318,1)-1,0,2)),0)</f>
        <v>0</v>
      </c>
      <c r="E71625">
        <v>0</v>
      </c>
      <c r="G71625">
        <f ca="1">_xlfn.IFNA(FORECAST(E71625,OFFSET('HvF table'!E$3:E$319,MATCH(E71625,'HvF table'!D$3:D$319,1)-1,0,2),OFFSET('HvF table'!D$3:D$319,MATCH(E71625,'HvF table'!D$3:D$319,1)-1,0,2)),0)</f>
        <v>-1.1102230246251565E-16</v>
      </c>
      <c r="H71625" t="str">
        <f t="shared" ca="1" si="3372"/>
        <v>G</v>
      </c>
      <c r="I71625">
        <f t="shared" ca="1" si="3373"/>
        <v>-1.1102230246251565E-16</v>
      </c>
      <c r="J71625" t="s">
        <v>75</v>
      </c>
    </row>
    <row r="71626" spans="1:10" x14ac:dyDescent="0.25">
      <c r="A71626" s="65">
        <v>44138</v>
      </c>
      <c r="B71626" s="66">
        <v>0.72222222222222221</v>
      </c>
      <c r="C71626" s="64">
        <f t="shared" si="3374"/>
        <v>44138.722222222219</v>
      </c>
      <c r="D71626">
        <f ca="1">_xlfn.IFNA(FORECAST(E71626,OFFSET('HvF table'!B$3:B$318,MATCH(E71626,'HvF table'!A$3:A$318,1)-1,0,2),OFFSET('HvF table'!A$3:A$318,MATCH(E71626,'HvF table'!A$3:A$318,1)-1,0,2)),0)</f>
        <v>0</v>
      </c>
      <c r="E71626">
        <v>0</v>
      </c>
      <c r="G71626">
        <f ca="1">_xlfn.IFNA(FORECAST(E71626,OFFSET('HvF table'!E$3:E$319,MATCH(E71626,'HvF table'!D$3:D$319,1)-1,0,2),OFFSET('HvF table'!D$3:D$319,MATCH(E71626,'HvF table'!D$3:D$319,1)-1,0,2)),0)</f>
        <v>-1.1102230246251565E-16</v>
      </c>
      <c r="H71626" t="str">
        <f t="shared" ca="1" si="3372"/>
        <v>G</v>
      </c>
      <c r="I71626">
        <f t="shared" ca="1" si="3373"/>
        <v>-1.1102230246251565E-16</v>
      </c>
      <c r="J71626" t="s">
        <v>75</v>
      </c>
    </row>
    <row r="71627" spans="1:10" x14ac:dyDescent="0.25">
      <c r="A71627" s="65">
        <v>44138</v>
      </c>
      <c r="B71627" s="66">
        <v>0.72569444444444453</v>
      </c>
      <c r="C71627" s="64">
        <f t="shared" si="3374"/>
        <v>44138.725694444445</v>
      </c>
      <c r="D71627">
        <f ca="1">_xlfn.IFNA(FORECAST(E71627,OFFSET('HvF table'!B$3:B$318,MATCH(E71627,'HvF table'!A$3:A$318,1)-1,0,2),OFFSET('HvF table'!A$3:A$318,MATCH(E71627,'HvF table'!A$3:A$318,1)-1,0,2)),0)</f>
        <v>0</v>
      </c>
      <c r="E71627">
        <v>0</v>
      </c>
      <c r="G71627">
        <f ca="1">_xlfn.IFNA(FORECAST(E71627,OFFSET('HvF table'!E$3:E$319,MATCH(E71627,'HvF table'!D$3:D$319,1)-1,0,2),OFFSET('HvF table'!D$3:D$319,MATCH(E71627,'HvF table'!D$3:D$319,1)-1,0,2)),0)</f>
        <v>-1.1102230246251565E-16</v>
      </c>
      <c r="H71627" t="str">
        <f t="shared" ca="1" si="3372"/>
        <v>G</v>
      </c>
      <c r="I71627">
        <f t="shared" ca="1" si="3373"/>
        <v>-1.1102230246251565E-16</v>
      </c>
      <c r="J71627" t="s">
        <v>75</v>
      </c>
    </row>
    <row r="71628" spans="1:10" x14ac:dyDescent="0.25">
      <c r="A71628" s="65">
        <v>44138</v>
      </c>
      <c r="B71628" s="66">
        <v>0.72916666666666663</v>
      </c>
      <c r="C71628" s="64">
        <f t="shared" si="3374"/>
        <v>44138.729166666664</v>
      </c>
      <c r="D71628">
        <f ca="1">_xlfn.IFNA(FORECAST(E71628,OFFSET('HvF table'!B$3:B$318,MATCH(E71628,'HvF table'!A$3:A$318,1)-1,0,2),OFFSET('HvF table'!A$3:A$318,MATCH(E71628,'HvF table'!A$3:A$318,1)-1,0,2)),0)</f>
        <v>0</v>
      </c>
      <c r="E71628">
        <v>0</v>
      </c>
      <c r="G71628">
        <f ca="1">_xlfn.IFNA(FORECAST(E71628,OFFSET('HvF table'!E$3:E$319,MATCH(E71628,'HvF table'!D$3:D$319,1)-1,0,2),OFFSET('HvF table'!D$3:D$319,MATCH(E71628,'HvF table'!D$3:D$319,1)-1,0,2)),0)</f>
        <v>-1.1102230246251565E-16</v>
      </c>
      <c r="H71628" t="str">
        <f t="shared" ca="1" si="3372"/>
        <v>G</v>
      </c>
      <c r="I71628">
        <f t="shared" ca="1" si="3373"/>
        <v>-1.1102230246251565E-16</v>
      </c>
      <c r="J71628" t="s">
        <v>75</v>
      </c>
    </row>
    <row r="71629" spans="1:10" x14ac:dyDescent="0.25">
      <c r="A71629" s="65">
        <v>44138</v>
      </c>
      <c r="B71629" s="66">
        <v>0.73263888888888884</v>
      </c>
      <c r="C71629" s="64">
        <f t="shared" si="3374"/>
        <v>44138.732638888891</v>
      </c>
      <c r="D71629">
        <f ca="1">_xlfn.IFNA(FORECAST(E71629,OFFSET('HvF table'!B$3:B$318,MATCH(E71629,'HvF table'!A$3:A$318,1)-1,0,2),OFFSET('HvF table'!A$3:A$318,MATCH(E71629,'HvF table'!A$3:A$318,1)-1,0,2)),0)</f>
        <v>0</v>
      </c>
      <c r="E71629">
        <v>0</v>
      </c>
      <c r="G71629">
        <f ca="1">_xlfn.IFNA(FORECAST(E71629,OFFSET('HvF table'!E$3:E$319,MATCH(E71629,'HvF table'!D$3:D$319,1)-1,0,2),OFFSET('HvF table'!D$3:D$319,MATCH(E71629,'HvF table'!D$3:D$319,1)-1,0,2)),0)</f>
        <v>-1.1102230246251565E-16</v>
      </c>
      <c r="H71629" t="str">
        <f t="shared" ca="1" si="3372"/>
        <v>G</v>
      </c>
      <c r="I71629">
        <f t="shared" ca="1" si="3373"/>
        <v>-1.1102230246251565E-16</v>
      </c>
      <c r="J71629" t="s">
        <v>75</v>
      </c>
    </row>
    <row r="71630" spans="1:10" x14ac:dyDescent="0.25">
      <c r="A71630" s="65">
        <v>44138</v>
      </c>
      <c r="B71630" s="66">
        <v>0.73611111111111116</v>
      </c>
      <c r="C71630" s="64">
        <f t="shared" si="3374"/>
        <v>44138.736111111109</v>
      </c>
      <c r="D71630">
        <f ca="1">_xlfn.IFNA(FORECAST(E71630,OFFSET('HvF table'!B$3:B$318,MATCH(E71630,'HvF table'!A$3:A$318,1)-1,0,2),OFFSET('HvF table'!A$3:A$318,MATCH(E71630,'HvF table'!A$3:A$318,1)-1,0,2)),0)</f>
        <v>0</v>
      </c>
      <c r="E71630">
        <v>0</v>
      </c>
      <c r="G71630">
        <f ca="1">_xlfn.IFNA(FORECAST(E71630,OFFSET('HvF table'!E$3:E$319,MATCH(E71630,'HvF table'!D$3:D$319,1)-1,0,2),OFFSET('HvF table'!D$3:D$319,MATCH(E71630,'HvF table'!D$3:D$319,1)-1,0,2)),0)</f>
        <v>-1.1102230246251565E-16</v>
      </c>
      <c r="H71630" t="str">
        <f t="shared" ca="1" si="3372"/>
        <v>G</v>
      </c>
      <c r="I71630">
        <f t="shared" ca="1" si="3373"/>
        <v>-1.1102230246251565E-16</v>
      </c>
      <c r="J71630" t="s">
        <v>75</v>
      </c>
    </row>
    <row r="71631" spans="1:10" x14ac:dyDescent="0.25">
      <c r="A71631" s="65">
        <v>44138</v>
      </c>
      <c r="B71631" s="66">
        <v>0.73958333333333337</v>
      </c>
      <c r="C71631" s="64">
        <f t="shared" si="3374"/>
        <v>44138.739583333336</v>
      </c>
      <c r="D71631">
        <f ca="1">_xlfn.IFNA(FORECAST(E71631,OFFSET('HvF table'!B$3:B$318,MATCH(E71631,'HvF table'!A$3:A$318,1)-1,0,2),OFFSET('HvF table'!A$3:A$318,MATCH(E71631,'HvF table'!A$3:A$318,1)-1,0,2)),0)</f>
        <v>0</v>
      </c>
      <c r="E71631">
        <v>0</v>
      </c>
      <c r="G71631">
        <f ca="1">_xlfn.IFNA(FORECAST(E71631,OFFSET('HvF table'!E$3:E$319,MATCH(E71631,'HvF table'!D$3:D$319,1)-1,0,2),OFFSET('HvF table'!D$3:D$319,MATCH(E71631,'HvF table'!D$3:D$319,1)-1,0,2)),0)</f>
        <v>-1.1102230246251565E-16</v>
      </c>
      <c r="H71631" t="str">
        <f t="shared" ca="1" si="3372"/>
        <v>G</v>
      </c>
      <c r="I71631">
        <f t="shared" ca="1" si="3373"/>
        <v>-1.1102230246251565E-16</v>
      </c>
      <c r="J71631" t="s">
        <v>75</v>
      </c>
    </row>
    <row r="71632" spans="1:10" x14ac:dyDescent="0.25">
      <c r="A71632" s="65">
        <v>44138</v>
      </c>
      <c r="B71632" s="66">
        <v>0.74305555555555547</v>
      </c>
      <c r="C71632" s="64">
        <f t="shared" si="3374"/>
        <v>44138.743055555555</v>
      </c>
      <c r="D71632">
        <f ca="1">_xlfn.IFNA(FORECAST(E71632,OFFSET('HvF table'!B$3:B$318,MATCH(E71632,'HvF table'!A$3:A$318,1)-1,0,2),OFFSET('HvF table'!A$3:A$318,MATCH(E71632,'HvF table'!A$3:A$318,1)-1,0,2)),0)</f>
        <v>0</v>
      </c>
      <c r="E71632">
        <v>0</v>
      </c>
      <c r="G71632">
        <f ca="1">_xlfn.IFNA(FORECAST(E71632,OFFSET('HvF table'!E$3:E$319,MATCH(E71632,'HvF table'!D$3:D$319,1)-1,0,2),OFFSET('HvF table'!D$3:D$319,MATCH(E71632,'HvF table'!D$3:D$319,1)-1,0,2)),0)</f>
        <v>-1.1102230246251565E-16</v>
      </c>
      <c r="H71632" t="str">
        <f t="shared" ca="1" si="3372"/>
        <v>G</v>
      </c>
      <c r="I71632">
        <f t="shared" ca="1" si="3373"/>
        <v>-1.1102230246251565E-16</v>
      </c>
      <c r="J71632" t="s">
        <v>75</v>
      </c>
    </row>
    <row r="71633" spans="1:10" x14ac:dyDescent="0.25">
      <c r="A71633" s="65">
        <v>44138</v>
      </c>
      <c r="B71633" s="66">
        <v>0.74652777777777779</v>
      </c>
      <c r="C71633" s="64">
        <f t="shared" si="3374"/>
        <v>44138.746527777781</v>
      </c>
      <c r="D71633">
        <f ca="1">_xlfn.IFNA(FORECAST(E71633,OFFSET('HvF table'!B$3:B$318,MATCH(E71633,'HvF table'!A$3:A$318,1)-1,0,2),OFFSET('HvF table'!A$3:A$318,MATCH(E71633,'HvF table'!A$3:A$318,1)-1,0,2)),0)</f>
        <v>0</v>
      </c>
      <c r="E71633">
        <v>0</v>
      </c>
      <c r="G71633">
        <f ca="1">_xlfn.IFNA(FORECAST(E71633,OFFSET('HvF table'!E$3:E$319,MATCH(E71633,'HvF table'!D$3:D$319,1)-1,0,2),OFFSET('HvF table'!D$3:D$319,MATCH(E71633,'HvF table'!D$3:D$319,1)-1,0,2)),0)</f>
        <v>-1.1102230246251565E-16</v>
      </c>
      <c r="H71633" t="str">
        <f t="shared" ca="1" si="3372"/>
        <v>G</v>
      </c>
      <c r="I71633">
        <f t="shared" ca="1" si="3373"/>
        <v>-1.1102230246251565E-16</v>
      </c>
      <c r="J71633" t="s">
        <v>75</v>
      </c>
    </row>
    <row r="71634" spans="1:10" x14ac:dyDescent="0.25">
      <c r="A71634" s="65">
        <v>44138</v>
      </c>
      <c r="B71634" s="66">
        <v>0.75</v>
      </c>
      <c r="C71634" s="64">
        <f t="shared" si="3374"/>
        <v>44138.75</v>
      </c>
      <c r="D71634">
        <f ca="1">_xlfn.IFNA(FORECAST(E71634,OFFSET('HvF table'!B$3:B$318,MATCH(E71634,'HvF table'!A$3:A$318,1)-1,0,2),OFFSET('HvF table'!A$3:A$318,MATCH(E71634,'HvF table'!A$3:A$318,1)-1,0,2)),0)</f>
        <v>0</v>
      </c>
      <c r="E71634">
        <v>0</v>
      </c>
      <c r="G71634">
        <f ca="1">_xlfn.IFNA(FORECAST(E71634,OFFSET('HvF table'!E$3:E$319,MATCH(E71634,'HvF table'!D$3:D$319,1)-1,0,2),OFFSET('HvF table'!D$3:D$319,MATCH(E71634,'HvF table'!D$3:D$319,1)-1,0,2)),0)</f>
        <v>-1.1102230246251565E-16</v>
      </c>
      <c r="H71634" t="str">
        <f t="shared" ca="1" si="3372"/>
        <v>G</v>
      </c>
      <c r="I71634">
        <f t="shared" ca="1" si="3373"/>
        <v>-1.1102230246251565E-16</v>
      </c>
      <c r="J71634" t="s">
        <v>75</v>
      </c>
    </row>
    <row r="71635" spans="1:10" x14ac:dyDescent="0.25">
      <c r="A71635" s="65">
        <v>44138</v>
      </c>
      <c r="B71635" s="66">
        <v>0.75347222222222221</v>
      </c>
      <c r="C71635" s="64">
        <f t="shared" si="3374"/>
        <v>44138.753472222219</v>
      </c>
      <c r="D71635">
        <f ca="1">_xlfn.IFNA(FORECAST(E71635,OFFSET('HvF table'!B$3:B$318,MATCH(E71635,'HvF table'!A$3:A$318,1)-1,0,2),OFFSET('HvF table'!A$3:A$318,MATCH(E71635,'HvF table'!A$3:A$318,1)-1,0,2)),0)</f>
        <v>0</v>
      </c>
      <c r="E71635">
        <v>0</v>
      </c>
      <c r="G71635">
        <f ca="1">_xlfn.IFNA(FORECAST(E71635,OFFSET('HvF table'!E$3:E$319,MATCH(E71635,'HvF table'!D$3:D$319,1)-1,0,2),OFFSET('HvF table'!D$3:D$319,MATCH(E71635,'HvF table'!D$3:D$319,1)-1,0,2)),0)</f>
        <v>-1.1102230246251565E-16</v>
      </c>
      <c r="H71635" t="str">
        <f t="shared" ca="1" si="3372"/>
        <v>G</v>
      </c>
      <c r="I71635">
        <f t="shared" ca="1" si="3373"/>
        <v>-1.1102230246251565E-16</v>
      </c>
      <c r="J71635" t="s">
        <v>75</v>
      </c>
    </row>
    <row r="71636" spans="1:10" x14ac:dyDescent="0.25">
      <c r="A71636" s="65">
        <v>44138</v>
      </c>
      <c r="B71636" s="66">
        <v>0.75694444444444453</v>
      </c>
      <c r="C71636" s="64">
        <f t="shared" si="3374"/>
        <v>44138.756944444445</v>
      </c>
      <c r="D71636">
        <f ca="1">_xlfn.IFNA(FORECAST(E71636,OFFSET('HvF table'!B$3:B$318,MATCH(E71636,'HvF table'!A$3:A$318,1)-1,0,2),OFFSET('HvF table'!A$3:A$318,MATCH(E71636,'HvF table'!A$3:A$318,1)-1,0,2)),0)</f>
        <v>0</v>
      </c>
      <c r="E71636">
        <v>0</v>
      </c>
      <c r="G71636">
        <f ca="1">_xlfn.IFNA(FORECAST(E71636,OFFSET('HvF table'!E$3:E$319,MATCH(E71636,'HvF table'!D$3:D$319,1)-1,0,2),OFFSET('HvF table'!D$3:D$319,MATCH(E71636,'HvF table'!D$3:D$319,1)-1,0,2)),0)</f>
        <v>-1.1102230246251565E-16</v>
      </c>
      <c r="H71636" t="str">
        <f t="shared" ca="1" si="3372"/>
        <v>G</v>
      </c>
      <c r="I71636">
        <f t="shared" ca="1" si="3373"/>
        <v>-1.1102230246251565E-16</v>
      </c>
      <c r="J71636" t="s">
        <v>75</v>
      </c>
    </row>
    <row r="71637" spans="1:10" x14ac:dyDescent="0.25">
      <c r="A71637" s="65">
        <v>44138</v>
      </c>
      <c r="B71637" s="66">
        <v>0.76041666666666663</v>
      </c>
      <c r="C71637" s="64">
        <f t="shared" si="3374"/>
        <v>44138.760416666664</v>
      </c>
      <c r="D71637">
        <f ca="1">_xlfn.IFNA(FORECAST(E71637,OFFSET('HvF table'!B$3:B$318,MATCH(E71637,'HvF table'!A$3:A$318,1)-1,0,2),OFFSET('HvF table'!A$3:A$318,MATCH(E71637,'HvF table'!A$3:A$318,1)-1,0,2)),0)</f>
        <v>0</v>
      </c>
      <c r="E71637">
        <v>0</v>
      </c>
      <c r="G71637">
        <f ca="1">_xlfn.IFNA(FORECAST(E71637,OFFSET('HvF table'!E$3:E$319,MATCH(E71637,'HvF table'!D$3:D$319,1)-1,0,2),OFFSET('HvF table'!D$3:D$319,MATCH(E71637,'HvF table'!D$3:D$319,1)-1,0,2)),0)</f>
        <v>-1.1102230246251565E-16</v>
      </c>
      <c r="H71637" t="str">
        <f t="shared" ca="1" si="3372"/>
        <v>G</v>
      </c>
      <c r="I71637">
        <f t="shared" ca="1" si="3373"/>
        <v>-1.1102230246251565E-16</v>
      </c>
      <c r="J71637" t="s">
        <v>75</v>
      </c>
    </row>
    <row r="71638" spans="1:10" x14ac:dyDescent="0.25">
      <c r="A71638" s="65">
        <v>44138</v>
      </c>
      <c r="B71638" s="66">
        <v>0.76388888888888884</v>
      </c>
      <c r="C71638" s="64">
        <f t="shared" si="3374"/>
        <v>44138.763888888891</v>
      </c>
      <c r="D71638">
        <f ca="1">_xlfn.IFNA(FORECAST(E71638,OFFSET('HvF table'!B$3:B$318,MATCH(E71638,'HvF table'!A$3:A$318,1)-1,0,2),OFFSET('HvF table'!A$3:A$318,MATCH(E71638,'HvF table'!A$3:A$318,1)-1,0,2)),0)</f>
        <v>0</v>
      </c>
      <c r="E71638">
        <v>0</v>
      </c>
      <c r="G71638">
        <f ca="1">_xlfn.IFNA(FORECAST(E71638,OFFSET('HvF table'!E$3:E$319,MATCH(E71638,'HvF table'!D$3:D$319,1)-1,0,2),OFFSET('HvF table'!D$3:D$319,MATCH(E71638,'HvF table'!D$3:D$319,1)-1,0,2)),0)</f>
        <v>-1.1102230246251565E-16</v>
      </c>
      <c r="H71638" t="str">
        <f t="shared" ca="1" si="3372"/>
        <v>G</v>
      </c>
      <c r="I71638">
        <f t="shared" ca="1" si="3373"/>
        <v>-1.1102230246251565E-16</v>
      </c>
      <c r="J71638" t="s">
        <v>75</v>
      </c>
    </row>
    <row r="71639" spans="1:10" x14ac:dyDescent="0.25">
      <c r="A71639" s="65">
        <v>44138</v>
      </c>
      <c r="B71639" s="66">
        <v>0.76736111111111116</v>
      </c>
      <c r="C71639" s="64">
        <f t="shared" si="3374"/>
        <v>44138.767361111109</v>
      </c>
      <c r="D71639">
        <f ca="1">_xlfn.IFNA(FORECAST(E71639,OFFSET('HvF table'!B$3:B$318,MATCH(E71639,'HvF table'!A$3:A$318,1)-1,0,2),OFFSET('HvF table'!A$3:A$318,MATCH(E71639,'HvF table'!A$3:A$318,1)-1,0,2)),0)</f>
        <v>0</v>
      </c>
      <c r="E71639">
        <v>0</v>
      </c>
      <c r="G71639">
        <f ca="1">_xlfn.IFNA(FORECAST(E71639,OFFSET('HvF table'!E$3:E$319,MATCH(E71639,'HvF table'!D$3:D$319,1)-1,0,2),OFFSET('HvF table'!D$3:D$319,MATCH(E71639,'HvF table'!D$3:D$319,1)-1,0,2)),0)</f>
        <v>-1.1102230246251565E-16</v>
      </c>
      <c r="H71639" t="str">
        <f t="shared" ca="1" si="3372"/>
        <v>G</v>
      </c>
      <c r="I71639">
        <f t="shared" ca="1" si="3373"/>
        <v>-1.1102230246251565E-16</v>
      </c>
      <c r="J71639" t="s">
        <v>75</v>
      </c>
    </row>
    <row r="71640" spans="1:10" x14ac:dyDescent="0.25">
      <c r="A71640" s="65">
        <v>44138</v>
      </c>
      <c r="B71640" s="66">
        <v>0.77083333333333337</v>
      </c>
      <c r="C71640" s="64">
        <f t="shared" si="3374"/>
        <v>44138.770833333336</v>
      </c>
      <c r="D71640">
        <f ca="1">_xlfn.IFNA(FORECAST(E71640,OFFSET('HvF table'!B$3:B$318,MATCH(E71640,'HvF table'!A$3:A$318,1)-1,0,2),OFFSET('HvF table'!A$3:A$318,MATCH(E71640,'HvF table'!A$3:A$318,1)-1,0,2)),0)</f>
        <v>0</v>
      </c>
      <c r="E71640">
        <v>0</v>
      </c>
      <c r="G71640">
        <f ca="1">_xlfn.IFNA(FORECAST(E71640,OFFSET('HvF table'!E$3:E$319,MATCH(E71640,'HvF table'!D$3:D$319,1)-1,0,2),OFFSET('HvF table'!D$3:D$319,MATCH(E71640,'HvF table'!D$3:D$319,1)-1,0,2)),0)</f>
        <v>-1.1102230246251565E-16</v>
      </c>
      <c r="H71640" t="str">
        <f t="shared" ca="1" si="3372"/>
        <v>G</v>
      </c>
      <c r="I71640">
        <f t="shared" ca="1" si="3373"/>
        <v>-1.1102230246251565E-16</v>
      </c>
      <c r="J71640" t="s">
        <v>75</v>
      </c>
    </row>
    <row r="71641" spans="1:10" x14ac:dyDescent="0.25">
      <c r="A71641" s="65">
        <v>44138</v>
      </c>
      <c r="B71641" s="66">
        <v>0.77430555555555547</v>
      </c>
      <c r="C71641" s="64">
        <f t="shared" si="3374"/>
        <v>44138.774305555555</v>
      </c>
      <c r="D71641">
        <f ca="1">_xlfn.IFNA(FORECAST(E71641,OFFSET('HvF table'!B$3:B$318,MATCH(E71641,'HvF table'!A$3:A$318,1)-1,0,2),OFFSET('HvF table'!A$3:A$318,MATCH(E71641,'HvF table'!A$3:A$318,1)-1,0,2)),0)</f>
        <v>0</v>
      </c>
      <c r="E71641">
        <v>0</v>
      </c>
      <c r="G71641">
        <f ca="1">_xlfn.IFNA(FORECAST(E71641,OFFSET('HvF table'!E$3:E$319,MATCH(E71641,'HvF table'!D$3:D$319,1)-1,0,2),OFFSET('HvF table'!D$3:D$319,MATCH(E71641,'HvF table'!D$3:D$319,1)-1,0,2)),0)</f>
        <v>-1.1102230246251565E-16</v>
      </c>
      <c r="H71641" t="str">
        <f t="shared" ca="1" si="3372"/>
        <v>G</v>
      </c>
      <c r="I71641">
        <f t="shared" ca="1" si="3373"/>
        <v>-1.1102230246251565E-16</v>
      </c>
      <c r="J71641" t="s">
        <v>75</v>
      </c>
    </row>
    <row r="71642" spans="1:10" x14ac:dyDescent="0.25">
      <c r="A71642" s="65">
        <v>44138</v>
      </c>
      <c r="B71642" s="66">
        <v>0.77777777777777779</v>
      </c>
      <c r="C71642" s="64">
        <f t="shared" si="3374"/>
        <v>44138.777777777781</v>
      </c>
      <c r="D71642">
        <f ca="1">_xlfn.IFNA(FORECAST(E71642,OFFSET('HvF table'!B$3:B$318,MATCH(E71642,'HvF table'!A$3:A$318,1)-1,0,2),OFFSET('HvF table'!A$3:A$318,MATCH(E71642,'HvF table'!A$3:A$318,1)-1,0,2)),0)</f>
        <v>0</v>
      </c>
      <c r="E71642">
        <v>0</v>
      </c>
      <c r="G71642">
        <f ca="1">_xlfn.IFNA(FORECAST(E71642,OFFSET('HvF table'!E$3:E$319,MATCH(E71642,'HvF table'!D$3:D$319,1)-1,0,2),OFFSET('HvF table'!D$3:D$319,MATCH(E71642,'HvF table'!D$3:D$319,1)-1,0,2)),0)</f>
        <v>-1.1102230246251565E-16</v>
      </c>
      <c r="H71642" t="str">
        <f t="shared" ca="1" si="3372"/>
        <v>G</v>
      </c>
      <c r="I71642">
        <f t="shared" ca="1" si="3373"/>
        <v>-1.1102230246251565E-16</v>
      </c>
      <c r="J71642" t="s">
        <v>75</v>
      </c>
    </row>
    <row r="71643" spans="1:10" x14ac:dyDescent="0.25">
      <c r="A71643" s="65">
        <v>44138</v>
      </c>
      <c r="B71643" s="66">
        <v>0.78125</v>
      </c>
      <c r="C71643" s="64">
        <f t="shared" si="3374"/>
        <v>44138.78125</v>
      </c>
      <c r="D71643">
        <f ca="1">_xlfn.IFNA(FORECAST(E71643,OFFSET('HvF table'!B$3:B$318,MATCH(E71643,'HvF table'!A$3:A$318,1)-1,0,2),OFFSET('HvF table'!A$3:A$318,MATCH(E71643,'HvF table'!A$3:A$318,1)-1,0,2)),0)</f>
        <v>0</v>
      </c>
      <c r="E71643">
        <v>0</v>
      </c>
      <c r="G71643">
        <f ca="1">_xlfn.IFNA(FORECAST(E71643,OFFSET('HvF table'!E$3:E$319,MATCH(E71643,'HvF table'!D$3:D$319,1)-1,0,2),OFFSET('HvF table'!D$3:D$319,MATCH(E71643,'HvF table'!D$3:D$319,1)-1,0,2)),0)</f>
        <v>-1.1102230246251565E-16</v>
      </c>
      <c r="H71643" t="str">
        <f t="shared" ca="1" si="3372"/>
        <v>G</v>
      </c>
      <c r="I71643">
        <f t="shared" ca="1" si="3373"/>
        <v>-1.1102230246251565E-16</v>
      </c>
      <c r="J71643" t="s">
        <v>75</v>
      </c>
    </row>
    <row r="71644" spans="1:10" x14ac:dyDescent="0.25">
      <c r="A71644" s="65">
        <v>44138</v>
      </c>
      <c r="B71644" s="66">
        <v>0.78472222222222221</v>
      </c>
      <c r="C71644" s="64">
        <f t="shared" si="3374"/>
        <v>44138.784722222219</v>
      </c>
      <c r="D71644">
        <f ca="1">_xlfn.IFNA(FORECAST(E71644,OFFSET('HvF table'!B$3:B$318,MATCH(E71644,'HvF table'!A$3:A$318,1)-1,0,2),OFFSET('HvF table'!A$3:A$318,MATCH(E71644,'HvF table'!A$3:A$318,1)-1,0,2)),0)</f>
        <v>0</v>
      </c>
      <c r="E71644">
        <v>0</v>
      </c>
      <c r="G71644">
        <f ca="1">_xlfn.IFNA(FORECAST(E71644,OFFSET('HvF table'!E$3:E$319,MATCH(E71644,'HvF table'!D$3:D$319,1)-1,0,2),OFFSET('HvF table'!D$3:D$319,MATCH(E71644,'HvF table'!D$3:D$319,1)-1,0,2)),0)</f>
        <v>-1.1102230246251565E-16</v>
      </c>
      <c r="H71644" t="str">
        <f t="shared" ca="1" si="3372"/>
        <v>G</v>
      </c>
      <c r="I71644">
        <f t="shared" ca="1" si="3373"/>
        <v>-1.1102230246251565E-16</v>
      </c>
      <c r="J71644" t="s">
        <v>75</v>
      </c>
    </row>
    <row r="71645" spans="1:10" x14ac:dyDescent="0.25">
      <c r="A71645" s="65">
        <v>44138</v>
      </c>
      <c r="B71645" s="66">
        <v>0.78819444444444453</v>
      </c>
      <c r="C71645" s="64">
        <f t="shared" si="3374"/>
        <v>44138.788194444445</v>
      </c>
      <c r="D71645">
        <f ca="1">_xlfn.IFNA(FORECAST(E71645,OFFSET('HvF table'!B$3:B$318,MATCH(E71645,'HvF table'!A$3:A$318,1)-1,0,2),OFFSET('HvF table'!A$3:A$318,MATCH(E71645,'HvF table'!A$3:A$318,1)-1,0,2)),0)</f>
        <v>0</v>
      </c>
      <c r="E71645">
        <v>0</v>
      </c>
      <c r="G71645">
        <f ca="1">_xlfn.IFNA(FORECAST(E71645,OFFSET('HvF table'!E$3:E$319,MATCH(E71645,'HvF table'!D$3:D$319,1)-1,0,2),OFFSET('HvF table'!D$3:D$319,MATCH(E71645,'HvF table'!D$3:D$319,1)-1,0,2)),0)</f>
        <v>-1.1102230246251565E-16</v>
      </c>
      <c r="H71645" t="str">
        <f t="shared" ref="H71645:H71708" ca="1" si="3375">_xlfn.IFNA(_xlfn.IFS(D71645&gt;0,"B",E71645&gt;0,"B"),"G")</f>
        <v>G</v>
      </c>
      <c r="I71645">
        <f t="shared" ref="I71645:I71708" ca="1" si="3376">IF(H71645="G",G71645,IF(H71645="B",0))</f>
        <v>-1.1102230246251565E-16</v>
      </c>
      <c r="J71645" t="s">
        <v>75</v>
      </c>
    </row>
    <row r="71646" spans="1:10" x14ac:dyDescent="0.25">
      <c r="A71646" s="65">
        <v>44138</v>
      </c>
      <c r="B71646" s="66">
        <v>0.79166666666666663</v>
      </c>
      <c r="C71646" s="64">
        <f t="shared" si="3374"/>
        <v>44138.791666666664</v>
      </c>
      <c r="D71646">
        <f ca="1">_xlfn.IFNA(FORECAST(E71646,OFFSET('HvF table'!B$3:B$318,MATCH(E71646,'HvF table'!A$3:A$318,1)-1,0,2),OFFSET('HvF table'!A$3:A$318,MATCH(E71646,'HvF table'!A$3:A$318,1)-1,0,2)),0)</f>
        <v>0</v>
      </c>
      <c r="E71646">
        <v>0</v>
      </c>
      <c r="G71646">
        <f ca="1">_xlfn.IFNA(FORECAST(E71646,OFFSET('HvF table'!E$3:E$319,MATCH(E71646,'HvF table'!D$3:D$319,1)-1,0,2),OFFSET('HvF table'!D$3:D$319,MATCH(E71646,'HvF table'!D$3:D$319,1)-1,0,2)),0)</f>
        <v>-1.1102230246251565E-16</v>
      </c>
      <c r="H71646" t="str">
        <f t="shared" ca="1" si="3375"/>
        <v>G</v>
      </c>
      <c r="I71646">
        <f t="shared" ca="1" si="3376"/>
        <v>-1.1102230246251565E-16</v>
      </c>
      <c r="J71646" t="s">
        <v>75</v>
      </c>
    </row>
    <row r="71647" spans="1:10" x14ac:dyDescent="0.25">
      <c r="A71647" s="65">
        <v>44138</v>
      </c>
      <c r="B71647" s="66">
        <v>0.79513888888888884</v>
      </c>
      <c r="C71647" s="64">
        <f t="shared" si="3374"/>
        <v>44138.795138888891</v>
      </c>
      <c r="D71647">
        <f ca="1">_xlfn.IFNA(FORECAST(E71647,OFFSET('HvF table'!B$3:B$318,MATCH(E71647,'HvF table'!A$3:A$318,1)-1,0,2),OFFSET('HvF table'!A$3:A$318,MATCH(E71647,'HvF table'!A$3:A$318,1)-1,0,2)),0)</f>
        <v>0</v>
      </c>
      <c r="E71647">
        <v>0</v>
      </c>
      <c r="G71647">
        <f ca="1">_xlfn.IFNA(FORECAST(E71647,OFFSET('HvF table'!E$3:E$319,MATCH(E71647,'HvF table'!D$3:D$319,1)-1,0,2),OFFSET('HvF table'!D$3:D$319,MATCH(E71647,'HvF table'!D$3:D$319,1)-1,0,2)),0)</f>
        <v>-1.1102230246251565E-16</v>
      </c>
      <c r="H71647" t="str">
        <f t="shared" ca="1" si="3375"/>
        <v>G</v>
      </c>
      <c r="I71647">
        <f t="shared" ca="1" si="3376"/>
        <v>-1.1102230246251565E-16</v>
      </c>
      <c r="J71647" t="s">
        <v>75</v>
      </c>
    </row>
    <row r="71648" spans="1:10" x14ac:dyDescent="0.25">
      <c r="A71648" s="65">
        <v>44138</v>
      </c>
      <c r="B71648" s="66">
        <v>0.79861111111111116</v>
      </c>
      <c r="C71648" s="64">
        <f t="shared" si="3374"/>
        <v>44138.798611111109</v>
      </c>
      <c r="D71648">
        <f ca="1">_xlfn.IFNA(FORECAST(E71648,OFFSET('HvF table'!B$3:B$318,MATCH(E71648,'HvF table'!A$3:A$318,1)-1,0,2),OFFSET('HvF table'!A$3:A$318,MATCH(E71648,'HvF table'!A$3:A$318,1)-1,0,2)),0)</f>
        <v>0</v>
      </c>
      <c r="E71648">
        <v>0</v>
      </c>
      <c r="G71648">
        <f ca="1">_xlfn.IFNA(FORECAST(E71648,OFFSET('HvF table'!E$3:E$319,MATCH(E71648,'HvF table'!D$3:D$319,1)-1,0,2),OFFSET('HvF table'!D$3:D$319,MATCH(E71648,'HvF table'!D$3:D$319,1)-1,0,2)),0)</f>
        <v>-1.1102230246251565E-16</v>
      </c>
      <c r="H71648" t="str">
        <f t="shared" ca="1" si="3375"/>
        <v>G</v>
      </c>
      <c r="I71648">
        <f t="shared" ca="1" si="3376"/>
        <v>-1.1102230246251565E-16</v>
      </c>
      <c r="J71648" t="s">
        <v>75</v>
      </c>
    </row>
    <row r="71649" spans="1:10" x14ac:dyDescent="0.25">
      <c r="A71649" s="65">
        <v>44138</v>
      </c>
      <c r="B71649" s="66">
        <v>0.80208333333333337</v>
      </c>
      <c r="C71649" s="64">
        <f t="shared" ref="C71649:C71712" si="3377">A71649+B71649</f>
        <v>44138.802083333336</v>
      </c>
      <c r="D71649">
        <f ca="1">_xlfn.IFNA(FORECAST(E71649,OFFSET('HvF table'!B$3:B$318,MATCH(E71649,'HvF table'!A$3:A$318,1)-1,0,2),OFFSET('HvF table'!A$3:A$318,MATCH(E71649,'HvF table'!A$3:A$318,1)-1,0,2)),0)</f>
        <v>0</v>
      </c>
      <c r="E71649">
        <v>0</v>
      </c>
      <c r="G71649">
        <f ca="1">_xlfn.IFNA(FORECAST(E71649,OFFSET('HvF table'!E$3:E$319,MATCH(E71649,'HvF table'!D$3:D$319,1)-1,0,2),OFFSET('HvF table'!D$3:D$319,MATCH(E71649,'HvF table'!D$3:D$319,1)-1,0,2)),0)</f>
        <v>-1.1102230246251565E-16</v>
      </c>
      <c r="H71649" t="str">
        <f t="shared" ca="1" si="3375"/>
        <v>G</v>
      </c>
      <c r="I71649">
        <f t="shared" ca="1" si="3376"/>
        <v>-1.1102230246251565E-16</v>
      </c>
      <c r="J71649" t="s">
        <v>75</v>
      </c>
    </row>
    <row r="71650" spans="1:10" x14ac:dyDescent="0.25">
      <c r="A71650" s="65">
        <v>44138</v>
      </c>
      <c r="B71650" s="66">
        <v>0.80555555555555547</v>
      </c>
      <c r="C71650" s="64">
        <f t="shared" si="3377"/>
        <v>44138.805555555555</v>
      </c>
      <c r="D71650">
        <f ca="1">_xlfn.IFNA(FORECAST(E71650,OFFSET('HvF table'!B$3:B$318,MATCH(E71650,'HvF table'!A$3:A$318,1)-1,0,2),OFFSET('HvF table'!A$3:A$318,MATCH(E71650,'HvF table'!A$3:A$318,1)-1,0,2)),0)</f>
        <v>0</v>
      </c>
      <c r="E71650">
        <v>0</v>
      </c>
      <c r="G71650">
        <f ca="1">_xlfn.IFNA(FORECAST(E71650,OFFSET('HvF table'!E$3:E$319,MATCH(E71650,'HvF table'!D$3:D$319,1)-1,0,2),OFFSET('HvF table'!D$3:D$319,MATCH(E71650,'HvF table'!D$3:D$319,1)-1,0,2)),0)</f>
        <v>-1.1102230246251565E-16</v>
      </c>
      <c r="H71650" t="str">
        <f t="shared" ca="1" si="3375"/>
        <v>G</v>
      </c>
      <c r="I71650">
        <f t="shared" ca="1" si="3376"/>
        <v>-1.1102230246251565E-16</v>
      </c>
      <c r="J71650" t="s">
        <v>75</v>
      </c>
    </row>
    <row r="71651" spans="1:10" x14ac:dyDescent="0.25">
      <c r="A71651" s="65">
        <v>44138</v>
      </c>
      <c r="B71651" s="66">
        <v>0.80902777777777779</v>
      </c>
      <c r="C71651" s="64">
        <f t="shared" si="3377"/>
        <v>44138.809027777781</v>
      </c>
      <c r="D71651">
        <f ca="1">_xlfn.IFNA(FORECAST(E71651,OFFSET('HvF table'!B$3:B$318,MATCH(E71651,'HvF table'!A$3:A$318,1)-1,0,2),OFFSET('HvF table'!A$3:A$318,MATCH(E71651,'HvF table'!A$3:A$318,1)-1,0,2)),0)</f>
        <v>0</v>
      </c>
      <c r="E71651">
        <v>0</v>
      </c>
      <c r="G71651">
        <f ca="1">_xlfn.IFNA(FORECAST(E71651,OFFSET('HvF table'!E$3:E$319,MATCH(E71651,'HvF table'!D$3:D$319,1)-1,0,2),OFFSET('HvF table'!D$3:D$319,MATCH(E71651,'HvF table'!D$3:D$319,1)-1,0,2)),0)</f>
        <v>-1.1102230246251565E-16</v>
      </c>
      <c r="H71651" t="str">
        <f t="shared" ca="1" si="3375"/>
        <v>G</v>
      </c>
      <c r="I71651">
        <f t="shared" ca="1" si="3376"/>
        <v>-1.1102230246251565E-16</v>
      </c>
      <c r="J71651" t="s">
        <v>75</v>
      </c>
    </row>
    <row r="71652" spans="1:10" x14ac:dyDescent="0.25">
      <c r="A71652" s="65">
        <v>44138</v>
      </c>
      <c r="B71652" s="66">
        <v>0.8125</v>
      </c>
      <c r="C71652" s="64">
        <f t="shared" si="3377"/>
        <v>44138.8125</v>
      </c>
      <c r="D71652">
        <f ca="1">_xlfn.IFNA(FORECAST(E71652,OFFSET('HvF table'!B$3:B$318,MATCH(E71652,'HvF table'!A$3:A$318,1)-1,0,2),OFFSET('HvF table'!A$3:A$318,MATCH(E71652,'HvF table'!A$3:A$318,1)-1,0,2)),0)</f>
        <v>0</v>
      </c>
      <c r="E71652">
        <v>0</v>
      </c>
      <c r="G71652">
        <f ca="1">_xlfn.IFNA(FORECAST(E71652,OFFSET('HvF table'!E$3:E$319,MATCH(E71652,'HvF table'!D$3:D$319,1)-1,0,2),OFFSET('HvF table'!D$3:D$319,MATCH(E71652,'HvF table'!D$3:D$319,1)-1,0,2)),0)</f>
        <v>-1.1102230246251565E-16</v>
      </c>
      <c r="H71652" t="str">
        <f t="shared" ca="1" si="3375"/>
        <v>G</v>
      </c>
      <c r="I71652">
        <f t="shared" ca="1" si="3376"/>
        <v>-1.1102230246251565E-16</v>
      </c>
      <c r="J71652" t="s">
        <v>75</v>
      </c>
    </row>
    <row r="71653" spans="1:10" x14ac:dyDescent="0.25">
      <c r="A71653" s="65">
        <v>44138</v>
      </c>
      <c r="B71653" s="66">
        <v>0.81597222222222221</v>
      </c>
      <c r="C71653" s="64">
        <f t="shared" si="3377"/>
        <v>44138.815972222219</v>
      </c>
      <c r="D71653">
        <f ca="1">_xlfn.IFNA(FORECAST(E71653,OFFSET('HvF table'!B$3:B$318,MATCH(E71653,'HvF table'!A$3:A$318,1)-1,0,2),OFFSET('HvF table'!A$3:A$318,MATCH(E71653,'HvF table'!A$3:A$318,1)-1,0,2)),0)</f>
        <v>0</v>
      </c>
      <c r="E71653">
        <v>0</v>
      </c>
      <c r="G71653">
        <f ca="1">_xlfn.IFNA(FORECAST(E71653,OFFSET('HvF table'!E$3:E$319,MATCH(E71653,'HvF table'!D$3:D$319,1)-1,0,2),OFFSET('HvF table'!D$3:D$319,MATCH(E71653,'HvF table'!D$3:D$319,1)-1,0,2)),0)</f>
        <v>-1.1102230246251565E-16</v>
      </c>
      <c r="H71653" t="str">
        <f t="shared" ca="1" si="3375"/>
        <v>G</v>
      </c>
      <c r="I71653">
        <f t="shared" ca="1" si="3376"/>
        <v>-1.1102230246251565E-16</v>
      </c>
      <c r="J71653" t="s">
        <v>75</v>
      </c>
    </row>
    <row r="71654" spans="1:10" x14ac:dyDescent="0.25">
      <c r="A71654" s="65">
        <v>44138</v>
      </c>
      <c r="B71654" s="66">
        <v>0.81944444444444453</v>
      </c>
      <c r="C71654" s="64">
        <f t="shared" si="3377"/>
        <v>44138.819444444445</v>
      </c>
      <c r="D71654">
        <f ca="1">_xlfn.IFNA(FORECAST(E71654,OFFSET('HvF table'!B$3:B$318,MATCH(E71654,'HvF table'!A$3:A$318,1)-1,0,2),OFFSET('HvF table'!A$3:A$318,MATCH(E71654,'HvF table'!A$3:A$318,1)-1,0,2)),0)</f>
        <v>0</v>
      </c>
      <c r="E71654">
        <v>0</v>
      </c>
      <c r="G71654">
        <f ca="1">_xlfn.IFNA(FORECAST(E71654,OFFSET('HvF table'!E$3:E$319,MATCH(E71654,'HvF table'!D$3:D$319,1)-1,0,2),OFFSET('HvF table'!D$3:D$319,MATCH(E71654,'HvF table'!D$3:D$319,1)-1,0,2)),0)</f>
        <v>-1.1102230246251565E-16</v>
      </c>
      <c r="H71654" t="str">
        <f t="shared" ca="1" si="3375"/>
        <v>G</v>
      </c>
      <c r="I71654">
        <f t="shared" ca="1" si="3376"/>
        <v>-1.1102230246251565E-16</v>
      </c>
      <c r="J71654" t="s">
        <v>75</v>
      </c>
    </row>
    <row r="71655" spans="1:10" x14ac:dyDescent="0.25">
      <c r="A71655" s="65">
        <v>44138</v>
      </c>
      <c r="B71655" s="66">
        <v>0.82291666666666663</v>
      </c>
      <c r="C71655" s="64">
        <f t="shared" si="3377"/>
        <v>44138.822916666664</v>
      </c>
      <c r="D71655">
        <f ca="1">_xlfn.IFNA(FORECAST(E71655,OFFSET('HvF table'!B$3:B$318,MATCH(E71655,'HvF table'!A$3:A$318,1)-1,0,2),OFFSET('HvF table'!A$3:A$318,MATCH(E71655,'HvF table'!A$3:A$318,1)-1,0,2)),0)</f>
        <v>0</v>
      </c>
      <c r="E71655">
        <v>0</v>
      </c>
      <c r="G71655">
        <f ca="1">_xlfn.IFNA(FORECAST(E71655,OFFSET('HvF table'!E$3:E$319,MATCH(E71655,'HvF table'!D$3:D$319,1)-1,0,2),OFFSET('HvF table'!D$3:D$319,MATCH(E71655,'HvF table'!D$3:D$319,1)-1,0,2)),0)</f>
        <v>-1.1102230246251565E-16</v>
      </c>
      <c r="H71655" t="str">
        <f t="shared" ca="1" si="3375"/>
        <v>G</v>
      </c>
      <c r="I71655">
        <f t="shared" ca="1" si="3376"/>
        <v>-1.1102230246251565E-16</v>
      </c>
      <c r="J71655" t="s">
        <v>75</v>
      </c>
    </row>
    <row r="71656" spans="1:10" x14ac:dyDescent="0.25">
      <c r="A71656" s="65">
        <v>44138</v>
      </c>
      <c r="B71656" s="66">
        <v>0.82638888888888884</v>
      </c>
      <c r="C71656" s="64">
        <f t="shared" si="3377"/>
        <v>44138.826388888891</v>
      </c>
      <c r="D71656">
        <f ca="1">_xlfn.IFNA(FORECAST(E71656,OFFSET('HvF table'!B$3:B$318,MATCH(E71656,'HvF table'!A$3:A$318,1)-1,0,2),OFFSET('HvF table'!A$3:A$318,MATCH(E71656,'HvF table'!A$3:A$318,1)-1,0,2)),0)</f>
        <v>0</v>
      </c>
      <c r="E71656">
        <v>0</v>
      </c>
      <c r="G71656">
        <f ca="1">_xlfn.IFNA(FORECAST(E71656,OFFSET('HvF table'!E$3:E$319,MATCH(E71656,'HvF table'!D$3:D$319,1)-1,0,2),OFFSET('HvF table'!D$3:D$319,MATCH(E71656,'HvF table'!D$3:D$319,1)-1,0,2)),0)</f>
        <v>-1.1102230246251565E-16</v>
      </c>
      <c r="H71656" t="str">
        <f t="shared" ca="1" si="3375"/>
        <v>G</v>
      </c>
      <c r="I71656">
        <f t="shared" ca="1" si="3376"/>
        <v>-1.1102230246251565E-16</v>
      </c>
      <c r="J71656" t="s">
        <v>75</v>
      </c>
    </row>
    <row r="71657" spans="1:10" x14ac:dyDescent="0.25">
      <c r="A71657" s="65">
        <v>44138</v>
      </c>
      <c r="B71657" s="66">
        <v>0.82986111111111116</v>
      </c>
      <c r="C71657" s="64">
        <f t="shared" si="3377"/>
        <v>44138.829861111109</v>
      </c>
      <c r="D71657">
        <f ca="1">_xlfn.IFNA(FORECAST(E71657,OFFSET('HvF table'!B$3:B$318,MATCH(E71657,'HvF table'!A$3:A$318,1)-1,0,2),OFFSET('HvF table'!A$3:A$318,MATCH(E71657,'HvF table'!A$3:A$318,1)-1,0,2)),0)</f>
        <v>0</v>
      </c>
      <c r="E71657">
        <v>0</v>
      </c>
      <c r="G71657">
        <f ca="1">_xlfn.IFNA(FORECAST(E71657,OFFSET('HvF table'!E$3:E$319,MATCH(E71657,'HvF table'!D$3:D$319,1)-1,0,2),OFFSET('HvF table'!D$3:D$319,MATCH(E71657,'HvF table'!D$3:D$319,1)-1,0,2)),0)</f>
        <v>-1.1102230246251565E-16</v>
      </c>
      <c r="H71657" t="str">
        <f t="shared" ca="1" si="3375"/>
        <v>G</v>
      </c>
      <c r="I71657">
        <f t="shared" ca="1" si="3376"/>
        <v>-1.1102230246251565E-16</v>
      </c>
      <c r="J71657" t="s">
        <v>75</v>
      </c>
    </row>
    <row r="71658" spans="1:10" x14ac:dyDescent="0.25">
      <c r="A71658" s="65">
        <v>44138</v>
      </c>
      <c r="B71658" s="66">
        <v>0.83333333333333337</v>
      </c>
      <c r="C71658" s="64">
        <f t="shared" si="3377"/>
        <v>44138.833333333336</v>
      </c>
      <c r="D71658">
        <f ca="1">_xlfn.IFNA(FORECAST(E71658,OFFSET('HvF table'!B$3:B$318,MATCH(E71658,'HvF table'!A$3:A$318,1)-1,0,2),OFFSET('HvF table'!A$3:A$318,MATCH(E71658,'HvF table'!A$3:A$318,1)-1,0,2)),0)</f>
        <v>0</v>
      </c>
      <c r="E71658">
        <v>0</v>
      </c>
      <c r="G71658">
        <f ca="1">_xlfn.IFNA(FORECAST(E71658,OFFSET('HvF table'!E$3:E$319,MATCH(E71658,'HvF table'!D$3:D$319,1)-1,0,2),OFFSET('HvF table'!D$3:D$319,MATCH(E71658,'HvF table'!D$3:D$319,1)-1,0,2)),0)</f>
        <v>-1.1102230246251565E-16</v>
      </c>
      <c r="H71658" t="str">
        <f t="shared" ca="1" si="3375"/>
        <v>G</v>
      </c>
      <c r="I71658">
        <f t="shared" ca="1" si="3376"/>
        <v>-1.1102230246251565E-16</v>
      </c>
      <c r="J71658" t="s">
        <v>75</v>
      </c>
    </row>
    <row r="71659" spans="1:10" x14ac:dyDescent="0.25">
      <c r="A71659" s="65">
        <v>44138</v>
      </c>
      <c r="B71659" s="66">
        <v>0.83680555555555547</v>
      </c>
      <c r="C71659" s="64">
        <f t="shared" si="3377"/>
        <v>44138.836805555555</v>
      </c>
      <c r="D71659">
        <f ca="1">_xlfn.IFNA(FORECAST(E71659,OFFSET('HvF table'!B$3:B$318,MATCH(E71659,'HvF table'!A$3:A$318,1)-1,0,2),OFFSET('HvF table'!A$3:A$318,MATCH(E71659,'HvF table'!A$3:A$318,1)-1,0,2)),0)</f>
        <v>0</v>
      </c>
      <c r="E71659">
        <v>0</v>
      </c>
      <c r="G71659">
        <f ca="1">_xlfn.IFNA(FORECAST(E71659,OFFSET('HvF table'!E$3:E$319,MATCH(E71659,'HvF table'!D$3:D$319,1)-1,0,2),OFFSET('HvF table'!D$3:D$319,MATCH(E71659,'HvF table'!D$3:D$319,1)-1,0,2)),0)</f>
        <v>-1.1102230246251565E-16</v>
      </c>
      <c r="H71659" t="str">
        <f t="shared" ca="1" si="3375"/>
        <v>G</v>
      </c>
      <c r="I71659">
        <f t="shared" ca="1" si="3376"/>
        <v>-1.1102230246251565E-16</v>
      </c>
      <c r="J71659" t="s">
        <v>75</v>
      </c>
    </row>
    <row r="71660" spans="1:10" x14ac:dyDescent="0.25">
      <c r="A71660" s="65">
        <v>44138</v>
      </c>
      <c r="B71660" s="66">
        <v>0.84027777777777779</v>
      </c>
      <c r="C71660" s="64">
        <f t="shared" si="3377"/>
        <v>44138.840277777781</v>
      </c>
      <c r="D71660">
        <f ca="1">_xlfn.IFNA(FORECAST(E71660,OFFSET('HvF table'!B$3:B$318,MATCH(E71660,'HvF table'!A$3:A$318,1)-1,0,2),OFFSET('HvF table'!A$3:A$318,MATCH(E71660,'HvF table'!A$3:A$318,1)-1,0,2)),0)</f>
        <v>0</v>
      </c>
      <c r="E71660">
        <v>0</v>
      </c>
      <c r="G71660">
        <f ca="1">_xlfn.IFNA(FORECAST(E71660,OFFSET('HvF table'!E$3:E$319,MATCH(E71660,'HvF table'!D$3:D$319,1)-1,0,2),OFFSET('HvF table'!D$3:D$319,MATCH(E71660,'HvF table'!D$3:D$319,1)-1,0,2)),0)</f>
        <v>-1.1102230246251565E-16</v>
      </c>
      <c r="H71660" t="str">
        <f t="shared" ca="1" si="3375"/>
        <v>G</v>
      </c>
      <c r="I71660">
        <f t="shared" ca="1" si="3376"/>
        <v>-1.1102230246251565E-16</v>
      </c>
      <c r="J71660" t="s">
        <v>75</v>
      </c>
    </row>
    <row r="71661" spans="1:10" x14ac:dyDescent="0.25">
      <c r="A71661" s="65">
        <v>44138</v>
      </c>
      <c r="B71661" s="66">
        <v>0.84375</v>
      </c>
      <c r="C71661" s="64">
        <f t="shared" si="3377"/>
        <v>44138.84375</v>
      </c>
      <c r="D71661">
        <f ca="1">_xlfn.IFNA(FORECAST(E71661,OFFSET('HvF table'!B$3:B$318,MATCH(E71661,'HvF table'!A$3:A$318,1)-1,0,2),OFFSET('HvF table'!A$3:A$318,MATCH(E71661,'HvF table'!A$3:A$318,1)-1,0,2)),0)</f>
        <v>0</v>
      </c>
      <c r="E71661">
        <v>0</v>
      </c>
      <c r="G71661">
        <f ca="1">_xlfn.IFNA(FORECAST(E71661,OFFSET('HvF table'!E$3:E$319,MATCH(E71661,'HvF table'!D$3:D$319,1)-1,0,2),OFFSET('HvF table'!D$3:D$319,MATCH(E71661,'HvF table'!D$3:D$319,1)-1,0,2)),0)</f>
        <v>-1.1102230246251565E-16</v>
      </c>
      <c r="H71661" t="str">
        <f t="shared" ca="1" si="3375"/>
        <v>G</v>
      </c>
      <c r="I71661">
        <f t="shared" ca="1" si="3376"/>
        <v>-1.1102230246251565E-16</v>
      </c>
      <c r="J71661" t="s">
        <v>75</v>
      </c>
    </row>
    <row r="71662" spans="1:10" x14ac:dyDescent="0.25">
      <c r="A71662" s="65">
        <v>44138</v>
      </c>
      <c r="B71662" s="66">
        <v>0.84722222222222221</v>
      </c>
      <c r="C71662" s="64">
        <f t="shared" si="3377"/>
        <v>44138.847222222219</v>
      </c>
      <c r="D71662">
        <f ca="1">_xlfn.IFNA(FORECAST(E71662,OFFSET('HvF table'!B$3:B$318,MATCH(E71662,'HvF table'!A$3:A$318,1)-1,0,2),OFFSET('HvF table'!A$3:A$318,MATCH(E71662,'HvF table'!A$3:A$318,1)-1,0,2)),0)</f>
        <v>0</v>
      </c>
      <c r="E71662">
        <v>0</v>
      </c>
      <c r="G71662">
        <f ca="1">_xlfn.IFNA(FORECAST(E71662,OFFSET('HvF table'!E$3:E$319,MATCH(E71662,'HvF table'!D$3:D$319,1)-1,0,2),OFFSET('HvF table'!D$3:D$319,MATCH(E71662,'HvF table'!D$3:D$319,1)-1,0,2)),0)</f>
        <v>-1.1102230246251565E-16</v>
      </c>
      <c r="H71662" t="str">
        <f t="shared" ca="1" si="3375"/>
        <v>G</v>
      </c>
      <c r="I71662">
        <f t="shared" ca="1" si="3376"/>
        <v>-1.1102230246251565E-16</v>
      </c>
      <c r="J71662" t="s">
        <v>75</v>
      </c>
    </row>
    <row r="71663" spans="1:10" x14ac:dyDescent="0.25">
      <c r="A71663" s="65">
        <v>44138</v>
      </c>
      <c r="B71663" s="66">
        <v>0.85069444444444453</v>
      </c>
      <c r="C71663" s="64">
        <f t="shared" si="3377"/>
        <v>44138.850694444445</v>
      </c>
      <c r="D71663">
        <f ca="1">_xlfn.IFNA(FORECAST(E71663,OFFSET('HvF table'!B$3:B$318,MATCH(E71663,'HvF table'!A$3:A$318,1)-1,0,2),OFFSET('HvF table'!A$3:A$318,MATCH(E71663,'HvF table'!A$3:A$318,1)-1,0,2)),0)</f>
        <v>0</v>
      </c>
      <c r="E71663">
        <v>0</v>
      </c>
      <c r="G71663">
        <f ca="1">_xlfn.IFNA(FORECAST(E71663,OFFSET('HvF table'!E$3:E$319,MATCH(E71663,'HvF table'!D$3:D$319,1)-1,0,2),OFFSET('HvF table'!D$3:D$319,MATCH(E71663,'HvF table'!D$3:D$319,1)-1,0,2)),0)</f>
        <v>-1.1102230246251565E-16</v>
      </c>
      <c r="H71663" t="str">
        <f t="shared" ca="1" si="3375"/>
        <v>G</v>
      </c>
      <c r="I71663">
        <f t="shared" ca="1" si="3376"/>
        <v>-1.1102230246251565E-16</v>
      </c>
      <c r="J71663" t="s">
        <v>75</v>
      </c>
    </row>
    <row r="71664" spans="1:10" x14ac:dyDescent="0.25">
      <c r="A71664" s="65">
        <v>44138</v>
      </c>
      <c r="B71664" s="66">
        <v>0.85416666666666663</v>
      </c>
      <c r="C71664" s="64">
        <f t="shared" si="3377"/>
        <v>44138.854166666664</v>
      </c>
      <c r="D71664">
        <f ca="1">_xlfn.IFNA(FORECAST(E71664,OFFSET('HvF table'!B$3:B$318,MATCH(E71664,'HvF table'!A$3:A$318,1)-1,0,2),OFFSET('HvF table'!A$3:A$318,MATCH(E71664,'HvF table'!A$3:A$318,1)-1,0,2)),0)</f>
        <v>0</v>
      </c>
      <c r="E71664">
        <v>0</v>
      </c>
      <c r="G71664">
        <f ca="1">_xlfn.IFNA(FORECAST(E71664,OFFSET('HvF table'!E$3:E$319,MATCH(E71664,'HvF table'!D$3:D$319,1)-1,0,2),OFFSET('HvF table'!D$3:D$319,MATCH(E71664,'HvF table'!D$3:D$319,1)-1,0,2)),0)</f>
        <v>-1.1102230246251565E-16</v>
      </c>
      <c r="H71664" t="str">
        <f t="shared" ca="1" si="3375"/>
        <v>G</v>
      </c>
      <c r="I71664">
        <f t="shared" ca="1" si="3376"/>
        <v>-1.1102230246251565E-16</v>
      </c>
      <c r="J71664" t="s">
        <v>75</v>
      </c>
    </row>
    <row r="71665" spans="1:10" x14ac:dyDescent="0.25">
      <c r="A71665" s="65">
        <v>44138</v>
      </c>
      <c r="B71665" s="66">
        <v>0.85763888888888884</v>
      </c>
      <c r="C71665" s="64">
        <f t="shared" si="3377"/>
        <v>44138.857638888891</v>
      </c>
      <c r="D71665">
        <f ca="1">_xlfn.IFNA(FORECAST(E71665,OFFSET('HvF table'!B$3:B$318,MATCH(E71665,'HvF table'!A$3:A$318,1)-1,0,2),OFFSET('HvF table'!A$3:A$318,MATCH(E71665,'HvF table'!A$3:A$318,1)-1,0,2)),0)</f>
        <v>0</v>
      </c>
      <c r="E71665">
        <v>0</v>
      </c>
      <c r="G71665">
        <f ca="1">_xlfn.IFNA(FORECAST(E71665,OFFSET('HvF table'!E$3:E$319,MATCH(E71665,'HvF table'!D$3:D$319,1)-1,0,2),OFFSET('HvF table'!D$3:D$319,MATCH(E71665,'HvF table'!D$3:D$319,1)-1,0,2)),0)</f>
        <v>-1.1102230246251565E-16</v>
      </c>
      <c r="H71665" t="str">
        <f t="shared" ca="1" si="3375"/>
        <v>G</v>
      </c>
      <c r="I71665">
        <f t="shared" ca="1" si="3376"/>
        <v>-1.1102230246251565E-16</v>
      </c>
      <c r="J71665" t="s">
        <v>75</v>
      </c>
    </row>
    <row r="71666" spans="1:10" x14ac:dyDescent="0.25">
      <c r="A71666" s="65">
        <v>44138</v>
      </c>
      <c r="B71666" s="66">
        <v>0.86111111111111116</v>
      </c>
      <c r="C71666" s="64">
        <f t="shared" si="3377"/>
        <v>44138.861111111109</v>
      </c>
      <c r="D71666">
        <f ca="1">_xlfn.IFNA(FORECAST(E71666,OFFSET('HvF table'!B$3:B$318,MATCH(E71666,'HvF table'!A$3:A$318,1)-1,0,2),OFFSET('HvF table'!A$3:A$318,MATCH(E71666,'HvF table'!A$3:A$318,1)-1,0,2)),0)</f>
        <v>0</v>
      </c>
      <c r="E71666">
        <v>0</v>
      </c>
      <c r="G71666">
        <f ca="1">_xlfn.IFNA(FORECAST(E71666,OFFSET('HvF table'!E$3:E$319,MATCH(E71666,'HvF table'!D$3:D$319,1)-1,0,2),OFFSET('HvF table'!D$3:D$319,MATCH(E71666,'HvF table'!D$3:D$319,1)-1,0,2)),0)</f>
        <v>-1.1102230246251565E-16</v>
      </c>
      <c r="H71666" t="str">
        <f t="shared" ca="1" si="3375"/>
        <v>G</v>
      </c>
      <c r="I71666">
        <f t="shared" ca="1" si="3376"/>
        <v>-1.1102230246251565E-16</v>
      </c>
      <c r="J71666" t="s">
        <v>75</v>
      </c>
    </row>
    <row r="71667" spans="1:10" x14ac:dyDescent="0.25">
      <c r="A71667" s="65">
        <v>44138</v>
      </c>
      <c r="B71667" s="66">
        <v>0.86458333333333337</v>
      </c>
      <c r="C71667" s="64">
        <f t="shared" si="3377"/>
        <v>44138.864583333336</v>
      </c>
      <c r="D71667">
        <f ca="1">_xlfn.IFNA(FORECAST(E71667,OFFSET('HvF table'!B$3:B$318,MATCH(E71667,'HvF table'!A$3:A$318,1)-1,0,2),OFFSET('HvF table'!A$3:A$318,MATCH(E71667,'HvF table'!A$3:A$318,1)-1,0,2)),0)</f>
        <v>0</v>
      </c>
      <c r="E71667">
        <v>0</v>
      </c>
      <c r="G71667">
        <f ca="1">_xlfn.IFNA(FORECAST(E71667,OFFSET('HvF table'!E$3:E$319,MATCH(E71667,'HvF table'!D$3:D$319,1)-1,0,2),OFFSET('HvF table'!D$3:D$319,MATCH(E71667,'HvF table'!D$3:D$319,1)-1,0,2)),0)</f>
        <v>-1.1102230246251565E-16</v>
      </c>
      <c r="H71667" t="str">
        <f t="shared" ca="1" si="3375"/>
        <v>G</v>
      </c>
      <c r="I71667">
        <f t="shared" ca="1" si="3376"/>
        <v>-1.1102230246251565E-16</v>
      </c>
      <c r="J71667" t="s">
        <v>75</v>
      </c>
    </row>
    <row r="71668" spans="1:10" x14ac:dyDescent="0.25">
      <c r="A71668" s="65">
        <v>44138</v>
      </c>
      <c r="B71668" s="66">
        <v>0.86805555555555547</v>
      </c>
      <c r="C71668" s="64">
        <f t="shared" si="3377"/>
        <v>44138.868055555555</v>
      </c>
      <c r="D71668">
        <f ca="1">_xlfn.IFNA(FORECAST(E71668,OFFSET('HvF table'!B$3:B$318,MATCH(E71668,'HvF table'!A$3:A$318,1)-1,0,2),OFFSET('HvF table'!A$3:A$318,MATCH(E71668,'HvF table'!A$3:A$318,1)-1,0,2)),0)</f>
        <v>0</v>
      </c>
      <c r="E71668">
        <v>0</v>
      </c>
      <c r="G71668">
        <f ca="1">_xlfn.IFNA(FORECAST(E71668,OFFSET('HvF table'!E$3:E$319,MATCH(E71668,'HvF table'!D$3:D$319,1)-1,0,2),OFFSET('HvF table'!D$3:D$319,MATCH(E71668,'HvF table'!D$3:D$319,1)-1,0,2)),0)</f>
        <v>-1.1102230246251565E-16</v>
      </c>
      <c r="H71668" t="str">
        <f t="shared" ca="1" si="3375"/>
        <v>G</v>
      </c>
      <c r="I71668">
        <f t="shared" ca="1" si="3376"/>
        <v>-1.1102230246251565E-16</v>
      </c>
      <c r="J71668" t="s">
        <v>75</v>
      </c>
    </row>
    <row r="71669" spans="1:10" x14ac:dyDescent="0.25">
      <c r="A71669" s="65">
        <v>44138</v>
      </c>
      <c r="B71669" s="66">
        <v>0.87152777777777779</v>
      </c>
      <c r="C71669" s="64">
        <f t="shared" si="3377"/>
        <v>44138.871527777781</v>
      </c>
      <c r="D71669">
        <f ca="1">_xlfn.IFNA(FORECAST(E71669,OFFSET('HvF table'!B$3:B$318,MATCH(E71669,'HvF table'!A$3:A$318,1)-1,0,2),OFFSET('HvF table'!A$3:A$318,MATCH(E71669,'HvF table'!A$3:A$318,1)-1,0,2)),0)</f>
        <v>0</v>
      </c>
      <c r="E71669">
        <v>0</v>
      </c>
      <c r="G71669">
        <f ca="1">_xlfn.IFNA(FORECAST(E71669,OFFSET('HvF table'!E$3:E$319,MATCH(E71669,'HvF table'!D$3:D$319,1)-1,0,2),OFFSET('HvF table'!D$3:D$319,MATCH(E71669,'HvF table'!D$3:D$319,1)-1,0,2)),0)</f>
        <v>-1.1102230246251565E-16</v>
      </c>
      <c r="H71669" t="str">
        <f t="shared" ca="1" si="3375"/>
        <v>G</v>
      </c>
      <c r="I71669">
        <f t="shared" ca="1" si="3376"/>
        <v>-1.1102230246251565E-16</v>
      </c>
      <c r="J71669" t="s">
        <v>75</v>
      </c>
    </row>
    <row r="71670" spans="1:10" x14ac:dyDescent="0.25">
      <c r="A71670" s="65">
        <v>44138</v>
      </c>
      <c r="B71670" s="66">
        <v>0.875</v>
      </c>
      <c r="C71670" s="64">
        <f t="shared" si="3377"/>
        <v>44138.875</v>
      </c>
      <c r="D71670">
        <f ca="1">_xlfn.IFNA(FORECAST(E71670,OFFSET('HvF table'!B$3:B$318,MATCH(E71670,'HvF table'!A$3:A$318,1)-1,0,2),OFFSET('HvF table'!A$3:A$318,MATCH(E71670,'HvF table'!A$3:A$318,1)-1,0,2)),0)</f>
        <v>0</v>
      </c>
      <c r="E71670">
        <v>0</v>
      </c>
      <c r="G71670">
        <f ca="1">_xlfn.IFNA(FORECAST(E71670,OFFSET('HvF table'!E$3:E$319,MATCH(E71670,'HvF table'!D$3:D$319,1)-1,0,2),OFFSET('HvF table'!D$3:D$319,MATCH(E71670,'HvF table'!D$3:D$319,1)-1,0,2)),0)</f>
        <v>-1.1102230246251565E-16</v>
      </c>
      <c r="H71670" t="str">
        <f t="shared" ca="1" si="3375"/>
        <v>G</v>
      </c>
      <c r="I71670">
        <f t="shared" ca="1" si="3376"/>
        <v>-1.1102230246251565E-16</v>
      </c>
      <c r="J71670" t="s">
        <v>75</v>
      </c>
    </row>
    <row r="71671" spans="1:10" x14ac:dyDescent="0.25">
      <c r="A71671" s="65">
        <v>44138</v>
      </c>
      <c r="B71671" s="66">
        <v>0.87847222222222221</v>
      </c>
      <c r="C71671" s="64">
        <f t="shared" si="3377"/>
        <v>44138.878472222219</v>
      </c>
      <c r="D71671">
        <f ca="1">_xlfn.IFNA(FORECAST(E71671,OFFSET('HvF table'!B$3:B$318,MATCH(E71671,'HvF table'!A$3:A$318,1)-1,0,2),OFFSET('HvF table'!A$3:A$318,MATCH(E71671,'HvF table'!A$3:A$318,1)-1,0,2)),0)</f>
        <v>0</v>
      </c>
      <c r="E71671">
        <v>0</v>
      </c>
      <c r="G71671">
        <f ca="1">_xlfn.IFNA(FORECAST(E71671,OFFSET('HvF table'!E$3:E$319,MATCH(E71671,'HvF table'!D$3:D$319,1)-1,0,2),OFFSET('HvF table'!D$3:D$319,MATCH(E71671,'HvF table'!D$3:D$319,1)-1,0,2)),0)</f>
        <v>-1.1102230246251565E-16</v>
      </c>
      <c r="H71671" t="str">
        <f t="shared" ca="1" si="3375"/>
        <v>G</v>
      </c>
      <c r="I71671">
        <f t="shared" ca="1" si="3376"/>
        <v>-1.1102230246251565E-16</v>
      </c>
      <c r="J71671" t="s">
        <v>75</v>
      </c>
    </row>
    <row r="71672" spans="1:10" x14ac:dyDescent="0.25">
      <c r="A71672" s="65">
        <v>44138</v>
      </c>
      <c r="B71672" s="66">
        <v>0.88194444444444453</v>
      </c>
      <c r="C71672" s="64">
        <f t="shared" si="3377"/>
        <v>44138.881944444445</v>
      </c>
      <c r="D71672">
        <f ca="1">_xlfn.IFNA(FORECAST(E71672,OFFSET('HvF table'!B$3:B$318,MATCH(E71672,'HvF table'!A$3:A$318,1)-1,0,2),OFFSET('HvF table'!A$3:A$318,MATCH(E71672,'HvF table'!A$3:A$318,1)-1,0,2)),0)</f>
        <v>0</v>
      </c>
      <c r="E71672">
        <v>0</v>
      </c>
      <c r="G71672">
        <f ca="1">_xlfn.IFNA(FORECAST(E71672,OFFSET('HvF table'!E$3:E$319,MATCH(E71672,'HvF table'!D$3:D$319,1)-1,0,2),OFFSET('HvF table'!D$3:D$319,MATCH(E71672,'HvF table'!D$3:D$319,1)-1,0,2)),0)</f>
        <v>-1.1102230246251565E-16</v>
      </c>
      <c r="H71672" t="str">
        <f t="shared" ca="1" si="3375"/>
        <v>G</v>
      </c>
      <c r="I71672">
        <f t="shared" ca="1" si="3376"/>
        <v>-1.1102230246251565E-16</v>
      </c>
      <c r="J71672" t="s">
        <v>75</v>
      </c>
    </row>
    <row r="71673" spans="1:10" x14ac:dyDescent="0.25">
      <c r="A71673" s="65">
        <v>44138</v>
      </c>
      <c r="B71673" s="66">
        <v>0.88541666666666663</v>
      </c>
      <c r="C71673" s="64">
        <f t="shared" si="3377"/>
        <v>44138.885416666664</v>
      </c>
      <c r="D71673">
        <f ca="1">_xlfn.IFNA(FORECAST(E71673,OFFSET('HvF table'!B$3:B$318,MATCH(E71673,'HvF table'!A$3:A$318,1)-1,0,2),OFFSET('HvF table'!A$3:A$318,MATCH(E71673,'HvF table'!A$3:A$318,1)-1,0,2)),0)</f>
        <v>0</v>
      </c>
      <c r="E71673">
        <v>0</v>
      </c>
      <c r="G71673">
        <f ca="1">_xlfn.IFNA(FORECAST(E71673,OFFSET('HvF table'!E$3:E$319,MATCH(E71673,'HvF table'!D$3:D$319,1)-1,0,2),OFFSET('HvF table'!D$3:D$319,MATCH(E71673,'HvF table'!D$3:D$319,1)-1,0,2)),0)</f>
        <v>-1.1102230246251565E-16</v>
      </c>
      <c r="H71673" t="str">
        <f t="shared" ca="1" si="3375"/>
        <v>G</v>
      </c>
      <c r="I71673">
        <f t="shared" ca="1" si="3376"/>
        <v>-1.1102230246251565E-16</v>
      </c>
      <c r="J71673" t="s">
        <v>75</v>
      </c>
    </row>
    <row r="71674" spans="1:10" x14ac:dyDescent="0.25">
      <c r="A71674" s="65">
        <v>44138</v>
      </c>
      <c r="B71674" s="66">
        <v>0.88888888888888884</v>
      </c>
      <c r="C71674" s="64">
        <f t="shared" si="3377"/>
        <v>44138.888888888891</v>
      </c>
      <c r="D71674">
        <f ca="1">_xlfn.IFNA(FORECAST(E71674,OFFSET('HvF table'!B$3:B$318,MATCH(E71674,'HvF table'!A$3:A$318,1)-1,0,2),OFFSET('HvF table'!A$3:A$318,MATCH(E71674,'HvF table'!A$3:A$318,1)-1,0,2)),0)</f>
        <v>0</v>
      </c>
      <c r="E71674">
        <v>0</v>
      </c>
      <c r="G71674">
        <f ca="1">_xlfn.IFNA(FORECAST(E71674,OFFSET('HvF table'!E$3:E$319,MATCH(E71674,'HvF table'!D$3:D$319,1)-1,0,2),OFFSET('HvF table'!D$3:D$319,MATCH(E71674,'HvF table'!D$3:D$319,1)-1,0,2)),0)</f>
        <v>-1.1102230246251565E-16</v>
      </c>
      <c r="H71674" t="str">
        <f t="shared" ca="1" si="3375"/>
        <v>G</v>
      </c>
      <c r="I71674">
        <f t="shared" ca="1" si="3376"/>
        <v>-1.1102230246251565E-16</v>
      </c>
      <c r="J71674" t="s">
        <v>75</v>
      </c>
    </row>
    <row r="71675" spans="1:10" x14ac:dyDescent="0.25">
      <c r="A71675" s="65">
        <v>44138</v>
      </c>
      <c r="B71675" s="66">
        <v>0.89236111111111116</v>
      </c>
      <c r="C71675" s="64">
        <f t="shared" si="3377"/>
        <v>44138.892361111109</v>
      </c>
      <c r="D71675">
        <f ca="1">_xlfn.IFNA(FORECAST(E71675,OFFSET('HvF table'!B$3:B$318,MATCH(E71675,'HvF table'!A$3:A$318,1)-1,0,2),OFFSET('HvF table'!A$3:A$318,MATCH(E71675,'HvF table'!A$3:A$318,1)-1,0,2)),0)</f>
        <v>0</v>
      </c>
      <c r="E71675">
        <v>0</v>
      </c>
      <c r="G71675">
        <f ca="1">_xlfn.IFNA(FORECAST(E71675,OFFSET('HvF table'!E$3:E$319,MATCH(E71675,'HvF table'!D$3:D$319,1)-1,0,2),OFFSET('HvF table'!D$3:D$319,MATCH(E71675,'HvF table'!D$3:D$319,1)-1,0,2)),0)</f>
        <v>-1.1102230246251565E-16</v>
      </c>
      <c r="H71675" t="str">
        <f t="shared" ca="1" si="3375"/>
        <v>G</v>
      </c>
      <c r="I71675">
        <f t="shared" ca="1" si="3376"/>
        <v>-1.1102230246251565E-16</v>
      </c>
      <c r="J71675" t="s">
        <v>75</v>
      </c>
    </row>
    <row r="71676" spans="1:10" x14ac:dyDescent="0.25">
      <c r="A71676" s="65">
        <v>44138</v>
      </c>
      <c r="B71676" s="66">
        <v>0.89583333333333337</v>
      </c>
      <c r="C71676" s="64">
        <f t="shared" si="3377"/>
        <v>44138.895833333336</v>
      </c>
      <c r="D71676">
        <f ca="1">_xlfn.IFNA(FORECAST(E71676,OFFSET('HvF table'!B$3:B$318,MATCH(E71676,'HvF table'!A$3:A$318,1)-1,0,2),OFFSET('HvF table'!A$3:A$318,MATCH(E71676,'HvF table'!A$3:A$318,1)-1,0,2)),0)</f>
        <v>0</v>
      </c>
      <c r="E71676">
        <v>0</v>
      </c>
      <c r="G71676">
        <f ca="1">_xlfn.IFNA(FORECAST(E71676,OFFSET('HvF table'!E$3:E$319,MATCH(E71676,'HvF table'!D$3:D$319,1)-1,0,2),OFFSET('HvF table'!D$3:D$319,MATCH(E71676,'HvF table'!D$3:D$319,1)-1,0,2)),0)</f>
        <v>-1.1102230246251565E-16</v>
      </c>
      <c r="H71676" t="str">
        <f t="shared" ca="1" si="3375"/>
        <v>G</v>
      </c>
      <c r="I71676">
        <f t="shared" ca="1" si="3376"/>
        <v>-1.1102230246251565E-16</v>
      </c>
      <c r="J71676" t="s">
        <v>75</v>
      </c>
    </row>
    <row r="71677" spans="1:10" x14ac:dyDescent="0.25">
      <c r="A71677" s="65">
        <v>44138</v>
      </c>
      <c r="B71677" s="66">
        <v>0.89930555555555547</v>
      </c>
      <c r="C71677" s="64">
        <f t="shared" si="3377"/>
        <v>44138.899305555555</v>
      </c>
      <c r="D71677">
        <f ca="1">_xlfn.IFNA(FORECAST(E71677,OFFSET('HvF table'!B$3:B$318,MATCH(E71677,'HvF table'!A$3:A$318,1)-1,0,2),OFFSET('HvF table'!A$3:A$318,MATCH(E71677,'HvF table'!A$3:A$318,1)-1,0,2)),0)</f>
        <v>0</v>
      </c>
      <c r="E71677">
        <v>0</v>
      </c>
      <c r="G71677">
        <f ca="1">_xlfn.IFNA(FORECAST(E71677,OFFSET('HvF table'!E$3:E$319,MATCH(E71677,'HvF table'!D$3:D$319,1)-1,0,2),OFFSET('HvF table'!D$3:D$319,MATCH(E71677,'HvF table'!D$3:D$319,1)-1,0,2)),0)</f>
        <v>-1.1102230246251565E-16</v>
      </c>
      <c r="H71677" t="str">
        <f t="shared" ca="1" si="3375"/>
        <v>G</v>
      </c>
      <c r="I71677">
        <f t="shared" ca="1" si="3376"/>
        <v>-1.1102230246251565E-16</v>
      </c>
      <c r="J71677" t="s">
        <v>75</v>
      </c>
    </row>
    <row r="71678" spans="1:10" x14ac:dyDescent="0.25">
      <c r="A71678" s="65">
        <v>44138</v>
      </c>
      <c r="B71678" s="66">
        <v>0.90277777777777779</v>
      </c>
      <c r="C71678" s="64">
        <f t="shared" si="3377"/>
        <v>44138.902777777781</v>
      </c>
      <c r="D71678">
        <f ca="1">_xlfn.IFNA(FORECAST(E71678,OFFSET('HvF table'!B$3:B$318,MATCH(E71678,'HvF table'!A$3:A$318,1)-1,0,2),OFFSET('HvF table'!A$3:A$318,MATCH(E71678,'HvF table'!A$3:A$318,1)-1,0,2)),0)</f>
        <v>0</v>
      </c>
      <c r="E71678">
        <v>0</v>
      </c>
      <c r="G71678">
        <f ca="1">_xlfn.IFNA(FORECAST(E71678,OFFSET('HvF table'!E$3:E$319,MATCH(E71678,'HvF table'!D$3:D$319,1)-1,0,2),OFFSET('HvF table'!D$3:D$319,MATCH(E71678,'HvF table'!D$3:D$319,1)-1,0,2)),0)</f>
        <v>-1.1102230246251565E-16</v>
      </c>
      <c r="H71678" t="str">
        <f t="shared" ca="1" si="3375"/>
        <v>G</v>
      </c>
      <c r="I71678">
        <f t="shared" ca="1" si="3376"/>
        <v>-1.1102230246251565E-16</v>
      </c>
      <c r="J71678" t="s">
        <v>75</v>
      </c>
    </row>
    <row r="71679" spans="1:10" x14ac:dyDescent="0.25">
      <c r="A71679" s="65">
        <v>44138</v>
      </c>
      <c r="B71679" s="66">
        <v>0.90625</v>
      </c>
      <c r="C71679" s="64">
        <f t="shared" si="3377"/>
        <v>44138.90625</v>
      </c>
      <c r="D71679">
        <f ca="1">_xlfn.IFNA(FORECAST(E71679,OFFSET('HvF table'!B$3:B$318,MATCH(E71679,'HvF table'!A$3:A$318,1)-1,0,2),OFFSET('HvF table'!A$3:A$318,MATCH(E71679,'HvF table'!A$3:A$318,1)-1,0,2)),0)</f>
        <v>0</v>
      </c>
      <c r="E71679">
        <v>0</v>
      </c>
      <c r="G71679">
        <f ca="1">_xlfn.IFNA(FORECAST(E71679,OFFSET('HvF table'!E$3:E$319,MATCH(E71679,'HvF table'!D$3:D$319,1)-1,0,2),OFFSET('HvF table'!D$3:D$319,MATCH(E71679,'HvF table'!D$3:D$319,1)-1,0,2)),0)</f>
        <v>-1.1102230246251565E-16</v>
      </c>
      <c r="H71679" t="str">
        <f t="shared" ca="1" si="3375"/>
        <v>G</v>
      </c>
      <c r="I71679">
        <f t="shared" ca="1" si="3376"/>
        <v>-1.1102230246251565E-16</v>
      </c>
      <c r="J71679" t="s">
        <v>75</v>
      </c>
    </row>
    <row r="71680" spans="1:10" x14ac:dyDescent="0.25">
      <c r="A71680" s="65">
        <v>44138</v>
      </c>
      <c r="B71680" s="66">
        <v>0.90972222222222221</v>
      </c>
      <c r="C71680" s="64">
        <f t="shared" si="3377"/>
        <v>44138.909722222219</v>
      </c>
      <c r="D71680">
        <f ca="1">_xlfn.IFNA(FORECAST(E71680,OFFSET('HvF table'!B$3:B$318,MATCH(E71680,'HvF table'!A$3:A$318,1)-1,0,2),OFFSET('HvF table'!A$3:A$318,MATCH(E71680,'HvF table'!A$3:A$318,1)-1,0,2)),0)</f>
        <v>0</v>
      </c>
      <c r="E71680">
        <v>0</v>
      </c>
      <c r="G71680">
        <f ca="1">_xlfn.IFNA(FORECAST(E71680,OFFSET('HvF table'!E$3:E$319,MATCH(E71680,'HvF table'!D$3:D$319,1)-1,0,2),OFFSET('HvF table'!D$3:D$319,MATCH(E71680,'HvF table'!D$3:D$319,1)-1,0,2)),0)</f>
        <v>-1.1102230246251565E-16</v>
      </c>
      <c r="H71680" t="str">
        <f t="shared" ca="1" si="3375"/>
        <v>G</v>
      </c>
      <c r="I71680">
        <f t="shared" ca="1" si="3376"/>
        <v>-1.1102230246251565E-16</v>
      </c>
      <c r="J71680" t="s">
        <v>75</v>
      </c>
    </row>
    <row r="71681" spans="1:10" x14ac:dyDescent="0.25">
      <c r="A71681" s="65">
        <v>44138</v>
      </c>
      <c r="B71681" s="66">
        <v>0.91319444444444453</v>
      </c>
      <c r="C71681" s="64">
        <f t="shared" si="3377"/>
        <v>44138.913194444445</v>
      </c>
      <c r="D71681">
        <f ca="1">_xlfn.IFNA(FORECAST(E71681,OFFSET('HvF table'!B$3:B$318,MATCH(E71681,'HvF table'!A$3:A$318,1)-1,0,2),OFFSET('HvF table'!A$3:A$318,MATCH(E71681,'HvF table'!A$3:A$318,1)-1,0,2)),0)</f>
        <v>0</v>
      </c>
      <c r="E71681">
        <v>0</v>
      </c>
      <c r="G71681">
        <f ca="1">_xlfn.IFNA(FORECAST(E71681,OFFSET('HvF table'!E$3:E$319,MATCH(E71681,'HvF table'!D$3:D$319,1)-1,0,2),OFFSET('HvF table'!D$3:D$319,MATCH(E71681,'HvF table'!D$3:D$319,1)-1,0,2)),0)</f>
        <v>-1.1102230246251565E-16</v>
      </c>
      <c r="H71681" t="str">
        <f t="shared" ca="1" si="3375"/>
        <v>G</v>
      </c>
      <c r="I71681">
        <f t="shared" ca="1" si="3376"/>
        <v>-1.1102230246251565E-16</v>
      </c>
      <c r="J71681" t="s">
        <v>75</v>
      </c>
    </row>
    <row r="71682" spans="1:10" x14ac:dyDescent="0.25">
      <c r="A71682" s="65">
        <v>44138</v>
      </c>
      <c r="B71682" s="66">
        <v>0.91666666666666663</v>
      </c>
      <c r="C71682" s="64">
        <f t="shared" si="3377"/>
        <v>44138.916666666664</v>
      </c>
      <c r="D71682">
        <f ca="1">_xlfn.IFNA(FORECAST(E71682,OFFSET('HvF table'!B$3:B$318,MATCH(E71682,'HvF table'!A$3:A$318,1)-1,0,2),OFFSET('HvF table'!A$3:A$318,MATCH(E71682,'HvF table'!A$3:A$318,1)-1,0,2)),0)</f>
        <v>0</v>
      </c>
      <c r="E71682">
        <v>0</v>
      </c>
      <c r="G71682">
        <f ca="1">_xlfn.IFNA(FORECAST(E71682,OFFSET('HvF table'!E$3:E$319,MATCH(E71682,'HvF table'!D$3:D$319,1)-1,0,2),OFFSET('HvF table'!D$3:D$319,MATCH(E71682,'HvF table'!D$3:D$319,1)-1,0,2)),0)</f>
        <v>-1.1102230246251565E-16</v>
      </c>
      <c r="H71682" t="str">
        <f t="shared" ca="1" si="3375"/>
        <v>G</v>
      </c>
      <c r="I71682">
        <f t="shared" ca="1" si="3376"/>
        <v>-1.1102230246251565E-16</v>
      </c>
      <c r="J71682" t="s">
        <v>75</v>
      </c>
    </row>
    <row r="71683" spans="1:10" x14ac:dyDescent="0.25">
      <c r="A71683" s="65">
        <v>44138</v>
      </c>
      <c r="B71683" s="66">
        <v>0.92013888888888884</v>
      </c>
      <c r="C71683" s="64">
        <f t="shared" si="3377"/>
        <v>44138.920138888891</v>
      </c>
      <c r="D71683">
        <f ca="1">_xlfn.IFNA(FORECAST(E71683,OFFSET('HvF table'!B$3:B$318,MATCH(E71683,'HvF table'!A$3:A$318,1)-1,0,2),OFFSET('HvF table'!A$3:A$318,MATCH(E71683,'HvF table'!A$3:A$318,1)-1,0,2)),0)</f>
        <v>0</v>
      </c>
      <c r="E71683">
        <v>0</v>
      </c>
      <c r="G71683">
        <f ca="1">_xlfn.IFNA(FORECAST(E71683,OFFSET('HvF table'!E$3:E$319,MATCH(E71683,'HvF table'!D$3:D$319,1)-1,0,2),OFFSET('HvF table'!D$3:D$319,MATCH(E71683,'HvF table'!D$3:D$319,1)-1,0,2)),0)</f>
        <v>-1.1102230246251565E-16</v>
      </c>
      <c r="H71683" t="str">
        <f t="shared" ca="1" si="3375"/>
        <v>G</v>
      </c>
      <c r="I71683">
        <f t="shared" ca="1" si="3376"/>
        <v>-1.1102230246251565E-16</v>
      </c>
      <c r="J71683" t="s">
        <v>75</v>
      </c>
    </row>
    <row r="71684" spans="1:10" x14ac:dyDescent="0.25">
      <c r="A71684" s="65">
        <v>44138</v>
      </c>
      <c r="B71684" s="66">
        <v>0.92361111111111116</v>
      </c>
      <c r="C71684" s="64">
        <f t="shared" si="3377"/>
        <v>44138.923611111109</v>
      </c>
      <c r="D71684">
        <f ca="1">_xlfn.IFNA(FORECAST(E71684,OFFSET('HvF table'!B$3:B$318,MATCH(E71684,'HvF table'!A$3:A$318,1)-1,0,2),OFFSET('HvF table'!A$3:A$318,MATCH(E71684,'HvF table'!A$3:A$318,1)-1,0,2)),0)</f>
        <v>0</v>
      </c>
      <c r="E71684">
        <v>0</v>
      </c>
      <c r="G71684">
        <f ca="1">_xlfn.IFNA(FORECAST(E71684,OFFSET('HvF table'!E$3:E$319,MATCH(E71684,'HvF table'!D$3:D$319,1)-1,0,2),OFFSET('HvF table'!D$3:D$319,MATCH(E71684,'HvF table'!D$3:D$319,1)-1,0,2)),0)</f>
        <v>-1.1102230246251565E-16</v>
      </c>
      <c r="H71684" t="str">
        <f t="shared" ca="1" si="3375"/>
        <v>G</v>
      </c>
      <c r="I71684">
        <f t="shared" ca="1" si="3376"/>
        <v>-1.1102230246251565E-16</v>
      </c>
      <c r="J71684" t="s">
        <v>75</v>
      </c>
    </row>
    <row r="71685" spans="1:10" x14ac:dyDescent="0.25">
      <c r="A71685" s="65">
        <v>44138</v>
      </c>
      <c r="B71685" s="66">
        <v>0.92708333333333337</v>
      </c>
      <c r="C71685" s="64">
        <f t="shared" si="3377"/>
        <v>44138.927083333336</v>
      </c>
      <c r="D71685">
        <f ca="1">_xlfn.IFNA(FORECAST(E71685,OFFSET('HvF table'!B$3:B$318,MATCH(E71685,'HvF table'!A$3:A$318,1)-1,0,2),OFFSET('HvF table'!A$3:A$318,MATCH(E71685,'HvF table'!A$3:A$318,1)-1,0,2)),0)</f>
        <v>0</v>
      </c>
      <c r="E71685">
        <v>0</v>
      </c>
      <c r="G71685">
        <f ca="1">_xlfn.IFNA(FORECAST(E71685,OFFSET('HvF table'!E$3:E$319,MATCH(E71685,'HvF table'!D$3:D$319,1)-1,0,2),OFFSET('HvF table'!D$3:D$319,MATCH(E71685,'HvF table'!D$3:D$319,1)-1,0,2)),0)</f>
        <v>-1.1102230246251565E-16</v>
      </c>
      <c r="H71685" t="str">
        <f t="shared" ca="1" si="3375"/>
        <v>G</v>
      </c>
      <c r="I71685">
        <f t="shared" ca="1" si="3376"/>
        <v>-1.1102230246251565E-16</v>
      </c>
      <c r="J71685" t="s">
        <v>75</v>
      </c>
    </row>
    <row r="71686" spans="1:10" x14ac:dyDescent="0.25">
      <c r="A71686" s="65">
        <v>44138</v>
      </c>
      <c r="B71686" s="66">
        <v>0.93055555555555547</v>
      </c>
      <c r="C71686" s="64">
        <f t="shared" si="3377"/>
        <v>44138.930555555555</v>
      </c>
      <c r="D71686">
        <f ca="1">_xlfn.IFNA(FORECAST(E71686,OFFSET('HvF table'!B$3:B$318,MATCH(E71686,'HvF table'!A$3:A$318,1)-1,0,2),OFFSET('HvF table'!A$3:A$318,MATCH(E71686,'HvF table'!A$3:A$318,1)-1,0,2)),0)</f>
        <v>0</v>
      </c>
      <c r="E71686">
        <v>0</v>
      </c>
      <c r="G71686">
        <f ca="1">_xlfn.IFNA(FORECAST(E71686,OFFSET('HvF table'!E$3:E$319,MATCH(E71686,'HvF table'!D$3:D$319,1)-1,0,2),OFFSET('HvF table'!D$3:D$319,MATCH(E71686,'HvF table'!D$3:D$319,1)-1,0,2)),0)</f>
        <v>-1.1102230246251565E-16</v>
      </c>
      <c r="H71686" t="str">
        <f t="shared" ca="1" si="3375"/>
        <v>G</v>
      </c>
      <c r="I71686">
        <f t="shared" ca="1" si="3376"/>
        <v>-1.1102230246251565E-16</v>
      </c>
      <c r="J71686" t="s">
        <v>75</v>
      </c>
    </row>
    <row r="71687" spans="1:10" x14ac:dyDescent="0.25">
      <c r="A71687" s="65">
        <v>44138</v>
      </c>
      <c r="B71687" s="66">
        <v>0.93402777777777779</v>
      </c>
      <c r="C71687" s="64">
        <f t="shared" si="3377"/>
        <v>44138.934027777781</v>
      </c>
      <c r="D71687">
        <f ca="1">_xlfn.IFNA(FORECAST(E71687,OFFSET('HvF table'!B$3:B$318,MATCH(E71687,'HvF table'!A$3:A$318,1)-1,0,2),OFFSET('HvF table'!A$3:A$318,MATCH(E71687,'HvF table'!A$3:A$318,1)-1,0,2)),0)</f>
        <v>0</v>
      </c>
      <c r="E71687">
        <v>0</v>
      </c>
      <c r="G71687">
        <f ca="1">_xlfn.IFNA(FORECAST(E71687,OFFSET('HvF table'!E$3:E$319,MATCH(E71687,'HvF table'!D$3:D$319,1)-1,0,2),OFFSET('HvF table'!D$3:D$319,MATCH(E71687,'HvF table'!D$3:D$319,1)-1,0,2)),0)</f>
        <v>-1.1102230246251565E-16</v>
      </c>
      <c r="H71687" t="str">
        <f t="shared" ca="1" si="3375"/>
        <v>G</v>
      </c>
      <c r="I71687">
        <f t="shared" ca="1" si="3376"/>
        <v>-1.1102230246251565E-16</v>
      </c>
      <c r="J71687" t="s">
        <v>75</v>
      </c>
    </row>
    <row r="71688" spans="1:10" x14ac:dyDescent="0.25">
      <c r="A71688" s="65">
        <v>44138</v>
      </c>
      <c r="B71688" s="66">
        <v>0.9375</v>
      </c>
      <c r="C71688" s="64">
        <f t="shared" si="3377"/>
        <v>44138.9375</v>
      </c>
      <c r="D71688">
        <f ca="1">_xlfn.IFNA(FORECAST(E71688,OFFSET('HvF table'!B$3:B$318,MATCH(E71688,'HvF table'!A$3:A$318,1)-1,0,2),OFFSET('HvF table'!A$3:A$318,MATCH(E71688,'HvF table'!A$3:A$318,1)-1,0,2)),0)</f>
        <v>0</v>
      </c>
      <c r="E71688">
        <v>0</v>
      </c>
      <c r="G71688">
        <f ca="1">_xlfn.IFNA(FORECAST(E71688,OFFSET('HvF table'!E$3:E$319,MATCH(E71688,'HvF table'!D$3:D$319,1)-1,0,2),OFFSET('HvF table'!D$3:D$319,MATCH(E71688,'HvF table'!D$3:D$319,1)-1,0,2)),0)</f>
        <v>-1.1102230246251565E-16</v>
      </c>
      <c r="H71688" t="str">
        <f t="shared" ca="1" si="3375"/>
        <v>G</v>
      </c>
      <c r="I71688">
        <f t="shared" ca="1" si="3376"/>
        <v>-1.1102230246251565E-16</v>
      </c>
      <c r="J71688" t="s">
        <v>75</v>
      </c>
    </row>
    <row r="71689" spans="1:10" x14ac:dyDescent="0.25">
      <c r="A71689" s="65">
        <v>44138</v>
      </c>
      <c r="B71689" s="66">
        <v>0.94097222222222221</v>
      </c>
      <c r="C71689" s="64">
        <f t="shared" si="3377"/>
        <v>44138.940972222219</v>
      </c>
      <c r="D71689">
        <f ca="1">_xlfn.IFNA(FORECAST(E71689,OFFSET('HvF table'!B$3:B$318,MATCH(E71689,'HvF table'!A$3:A$318,1)-1,0,2),OFFSET('HvF table'!A$3:A$318,MATCH(E71689,'HvF table'!A$3:A$318,1)-1,0,2)),0)</f>
        <v>0</v>
      </c>
      <c r="E71689">
        <v>0</v>
      </c>
      <c r="G71689">
        <f ca="1">_xlfn.IFNA(FORECAST(E71689,OFFSET('HvF table'!E$3:E$319,MATCH(E71689,'HvF table'!D$3:D$319,1)-1,0,2),OFFSET('HvF table'!D$3:D$319,MATCH(E71689,'HvF table'!D$3:D$319,1)-1,0,2)),0)</f>
        <v>-1.1102230246251565E-16</v>
      </c>
      <c r="H71689" t="str">
        <f t="shared" ca="1" si="3375"/>
        <v>G</v>
      </c>
      <c r="I71689">
        <f t="shared" ca="1" si="3376"/>
        <v>-1.1102230246251565E-16</v>
      </c>
      <c r="J71689" t="s">
        <v>75</v>
      </c>
    </row>
    <row r="71690" spans="1:10" x14ac:dyDescent="0.25">
      <c r="A71690" s="65">
        <v>44138</v>
      </c>
      <c r="B71690" s="66">
        <v>0.94444444444444453</v>
      </c>
      <c r="C71690" s="64">
        <f t="shared" si="3377"/>
        <v>44138.944444444445</v>
      </c>
      <c r="D71690">
        <f ca="1">_xlfn.IFNA(FORECAST(E71690,OFFSET('HvF table'!B$3:B$318,MATCH(E71690,'HvF table'!A$3:A$318,1)-1,0,2),OFFSET('HvF table'!A$3:A$318,MATCH(E71690,'HvF table'!A$3:A$318,1)-1,0,2)),0)</f>
        <v>0</v>
      </c>
      <c r="E71690">
        <v>0</v>
      </c>
      <c r="G71690">
        <f ca="1">_xlfn.IFNA(FORECAST(E71690,OFFSET('HvF table'!E$3:E$319,MATCH(E71690,'HvF table'!D$3:D$319,1)-1,0,2),OFFSET('HvF table'!D$3:D$319,MATCH(E71690,'HvF table'!D$3:D$319,1)-1,0,2)),0)</f>
        <v>-1.1102230246251565E-16</v>
      </c>
      <c r="H71690" t="str">
        <f t="shared" ca="1" si="3375"/>
        <v>G</v>
      </c>
      <c r="I71690">
        <f t="shared" ca="1" si="3376"/>
        <v>-1.1102230246251565E-16</v>
      </c>
      <c r="J71690" t="s">
        <v>75</v>
      </c>
    </row>
    <row r="71691" spans="1:10" x14ac:dyDescent="0.25">
      <c r="A71691" s="65">
        <v>44138</v>
      </c>
      <c r="B71691" s="66">
        <v>0.94791666666666663</v>
      </c>
      <c r="C71691" s="64">
        <f t="shared" si="3377"/>
        <v>44138.947916666664</v>
      </c>
      <c r="D71691">
        <f ca="1">_xlfn.IFNA(FORECAST(E71691,OFFSET('HvF table'!B$3:B$318,MATCH(E71691,'HvF table'!A$3:A$318,1)-1,0,2),OFFSET('HvF table'!A$3:A$318,MATCH(E71691,'HvF table'!A$3:A$318,1)-1,0,2)),0)</f>
        <v>0</v>
      </c>
      <c r="E71691">
        <v>0</v>
      </c>
      <c r="G71691">
        <f ca="1">_xlfn.IFNA(FORECAST(E71691,OFFSET('HvF table'!E$3:E$319,MATCH(E71691,'HvF table'!D$3:D$319,1)-1,0,2),OFFSET('HvF table'!D$3:D$319,MATCH(E71691,'HvF table'!D$3:D$319,1)-1,0,2)),0)</f>
        <v>-1.1102230246251565E-16</v>
      </c>
      <c r="H71691" t="str">
        <f t="shared" ca="1" si="3375"/>
        <v>G</v>
      </c>
      <c r="I71691">
        <f t="shared" ca="1" si="3376"/>
        <v>-1.1102230246251565E-16</v>
      </c>
      <c r="J71691" t="s">
        <v>75</v>
      </c>
    </row>
    <row r="71692" spans="1:10" x14ac:dyDescent="0.25">
      <c r="A71692" s="65">
        <v>44138</v>
      </c>
      <c r="B71692" s="66">
        <v>0.95138888888888884</v>
      </c>
      <c r="C71692" s="64">
        <f t="shared" si="3377"/>
        <v>44138.951388888891</v>
      </c>
      <c r="D71692">
        <f ca="1">_xlfn.IFNA(FORECAST(E71692,OFFSET('HvF table'!B$3:B$318,MATCH(E71692,'HvF table'!A$3:A$318,1)-1,0,2),OFFSET('HvF table'!A$3:A$318,MATCH(E71692,'HvF table'!A$3:A$318,1)-1,0,2)),0)</f>
        <v>0</v>
      </c>
      <c r="E71692">
        <v>0</v>
      </c>
      <c r="G71692">
        <f ca="1">_xlfn.IFNA(FORECAST(E71692,OFFSET('HvF table'!E$3:E$319,MATCH(E71692,'HvF table'!D$3:D$319,1)-1,0,2),OFFSET('HvF table'!D$3:D$319,MATCH(E71692,'HvF table'!D$3:D$319,1)-1,0,2)),0)</f>
        <v>-1.1102230246251565E-16</v>
      </c>
      <c r="H71692" t="str">
        <f t="shared" ca="1" si="3375"/>
        <v>G</v>
      </c>
      <c r="I71692">
        <f t="shared" ca="1" si="3376"/>
        <v>-1.1102230246251565E-16</v>
      </c>
      <c r="J71692" t="s">
        <v>75</v>
      </c>
    </row>
    <row r="71693" spans="1:10" x14ac:dyDescent="0.25">
      <c r="A71693" s="65">
        <v>44138</v>
      </c>
      <c r="B71693" s="66">
        <v>0.95486111111111116</v>
      </c>
      <c r="C71693" s="64">
        <f t="shared" si="3377"/>
        <v>44138.954861111109</v>
      </c>
      <c r="D71693">
        <f ca="1">_xlfn.IFNA(FORECAST(E71693,OFFSET('HvF table'!B$3:B$318,MATCH(E71693,'HvF table'!A$3:A$318,1)-1,0,2),OFFSET('HvF table'!A$3:A$318,MATCH(E71693,'HvF table'!A$3:A$318,1)-1,0,2)),0)</f>
        <v>0</v>
      </c>
      <c r="E71693">
        <v>0</v>
      </c>
      <c r="G71693">
        <f ca="1">_xlfn.IFNA(FORECAST(E71693,OFFSET('HvF table'!E$3:E$319,MATCH(E71693,'HvF table'!D$3:D$319,1)-1,0,2),OFFSET('HvF table'!D$3:D$319,MATCH(E71693,'HvF table'!D$3:D$319,1)-1,0,2)),0)</f>
        <v>-1.1102230246251565E-16</v>
      </c>
      <c r="H71693" t="str">
        <f t="shared" ca="1" si="3375"/>
        <v>G</v>
      </c>
      <c r="I71693">
        <f t="shared" ca="1" si="3376"/>
        <v>-1.1102230246251565E-16</v>
      </c>
      <c r="J71693" t="s">
        <v>75</v>
      </c>
    </row>
    <row r="71694" spans="1:10" x14ac:dyDescent="0.25">
      <c r="A71694" s="65">
        <v>44138</v>
      </c>
      <c r="B71694" s="66">
        <v>0.95833333333333337</v>
      </c>
      <c r="C71694" s="64">
        <f t="shared" si="3377"/>
        <v>44138.958333333336</v>
      </c>
      <c r="D71694">
        <f ca="1">_xlfn.IFNA(FORECAST(E71694,OFFSET('HvF table'!B$3:B$318,MATCH(E71694,'HvF table'!A$3:A$318,1)-1,0,2),OFFSET('HvF table'!A$3:A$318,MATCH(E71694,'HvF table'!A$3:A$318,1)-1,0,2)),0)</f>
        <v>0</v>
      </c>
      <c r="E71694">
        <v>0</v>
      </c>
      <c r="G71694">
        <f ca="1">_xlfn.IFNA(FORECAST(E71694,OFFSET('HvF table'!E$3:E$319,MATCH(E71694,'HvF table'!D$3:D$319,1)-1,0,2),OFFSET('HvF table'!D$3:D$319,MATCH(E71694,'HvF table'!D$3:D$319,1)-1,0,2)),0)</f>
        <v>-1.1102230246251565E-16</v>
      </c>
      <c r="H71694" t="str">
        <f t="shared" ca="1" si="3375"/>
        <v>G</v>
      </c>
      <c r="I71694">
        <f t="shared" ca="1" si="3376"/>
        <v>-1.1102230246251565E-16</v>
      </c>
      <c r="J71694" t="s">
        <v>75</v>
      </c>
    </row>
    <row r="71695" spans="1:10" x14ac:dyDescent="0.25">
      <c r="A71695" s="65">
        <v>44138</v>
      </c>
      <c r="B71695" s="66">
        <v>0.96180555555555547</v>
      </c>
      <c r="C71695" s="64">
        <f t="shared" si="3377"/>
        <v>44138.961805555555</v>
      </c>
      <c r="D71695">
        <f ca="1">_xlfn.IFNA(FORECAST(E71695,OFFSET('HvF table'!B$3:B$318,MATCH(E71695,'HvF table'!A$3:A$318,1)-1,0,2),OFFSET('HvF table'!A$3:A$318,MATCH(E71695,'HvF table'!A$3:A$318,1)-1,0,2)),0)</f>
        <v>0</v>
      </c>
      <c r="E71695">
        <v>0</v>
      </c>
      <c r="G71695">
        <f ca="1">_xlfn.IFNA(FORECAST(E71695,OFFSET('HvF table'!E$3:E$319,MATCH(E71695,'HvF table'!D$3:D$319,1)-1,0,2),OFFSET('HvF table'!D$3:D$319,MATCH(E71695,'HvF table'!D$3:D$319,1)-1,0,2)),0)</f>
        <v>-1.1102230246251565E-16</v>
      </c>
      <c r="H71695" t="str">
        <f t="shared" ca="1" si="3375"/>
        <v>G</v>
      </c>
      <c r="I71695">
        <f t="shared" ca="1" si="3376"/>
        <v>-1.1102230246251565E-16</v>
      </c>
      <c r="J71695" t="s">
        <v>75</v>
      </c>
    </row>
    <row r="71696" spans="1:10" x14ac:dyDescent="0.25">
      <c r="A71696" s="65">
        <v>44138</v>
      </c>
      <c r="B71696" s="66">
        <v>0.96527777777777779</v>
      </c>
      <c r="C71696" s="64">
        <f t="shared" si="3377"/>
        <v>44138.965277777781</v>
      </c>
      <c r="D71696">
        <f ca="1">_xlfn.IFNA(FORECAST(E71696,OFFSET('HvF table'!B$3:B$318,MATCH(E71696,'HvF table'!A$3:A$318,1)-1,0,2),OFFSET('HvF table'!A$3:A$318,MATCH(E71696,'HvF table'!A$3:A$318,1)-1,0,2)),0)</f>
        <v>0</v>
      </c>
      <c r="E71696">
        <v>0</v>
      </c>
      <c r="G71696">
        <f ca="1">_xlfn.IFNA(FORECAST(E71696,OFFSET('HvF table'!E$3:E$319,MATCH(E71696,'HvF table'!D$3:D$319,1)-1,0,2),OFFSET('HvF table'!D$3:D$319,MATCH(E71696,'HvF table'!D$3:D$319,1)-1,0,2)),0)</f>
        <v>-1.1102230246251565E-16</v>
      </c>
      <c r="H71696" t="str">
        <f t="shared" ca="1" si="3375"/>
        <v>G</v>
      </c>
      <c r="I71696">
        <f t="shared" ca="1" si="3376"/>
        <v>-1.1102230246251565E-16</v>
      </c>
      <c r="J71696" t="s">
        <v>75</v>
      </c>
    </row>
    <row r="71697" spans="1:10" x14ac:dyDescent="0.25">
      <c r="A71697" s="65">
        <v>44138</v>
      </c>
      <c r="B71697" s="66">
        <v>0.96875</v>
      </c>
      <c r="C71697" s="64">
        <f t="shared" si="3377"/>
        <v>44138.96875</v>
      </c>
      <c r="D71697">
        <f ca="1">_xlfn.IFNA(FORECAST(E71697,OFFSET('HvF table'!B$3:B$318,MATCH(E71697,'HvF table'!A$3:A$318,1)-1,0,2),OFFSET('HvF table'!A$3:A$318,MATCH(E71697,'HvF table'!A$3:A$318,1)-1,0,2)),0)</f>
        <v>0</v>
      </c>
      <c r="E71697">
        <v>0</v>
      </c>
      <c r="G71697">
        <f ca="1">_xlfn.IFNA(FORECAST(E71697,OFFSET('HvF table'!E$3:E$319,MATCH(E71697,'HvF table'!D$3:D$319,1)-1,0,2),OFFSET('HvF table'!D$3:D$319,MATCH(E71697,'HvF table'!D$3:D$319,1)-1,0,2)),0)</f>
        <v>-1.1102230246251565E-16</v>
      </c>
      <c r="H71697" t="str">
        <f t="shared" ca="1" si="3375"/>
        <v>G</v>
      </c>
      <c r="I71697">
        <f t="shared" ca="1" si="3376"/>
        <v>-1.1102230246251565E-16</v>
      </c>
      <c r="J71697" t="s">
        <v>75</v>
      </c>
    </row>
    <row r="71698" spans="1:10" x14ac:dyDescent="0.25">
      <c r="A71698" s="65">
        <v>44138</v>
      </c>
      <c r="B71698" s="66">
        <v>0.97222222222222221</v>
      </c>
      <c r="C71698" s="64">
        <f t="shared" si="3377"/>
        <v>44138.972222222219</v>
      </c>
      <c r="D71698">
        <f ca="1">_xlfn.IFNA(FORECAST(E71698,OFFSET('HvF table'!B$3:B$318,MATCH(E71698,'HvF table'!A$3:A$318,1)-1,0,2),OFFSET('HvF table'!A$3:A$318,MATCH(E71698,'HvF table'!A$3:A$318,1)-1,0,2)),0)</f>
        <v>0</v>
      </c>
      <c r="E71698">
        <v>0</v>
      </c>
      <c r="G71698">
        <f ca="1">_xlfn.IFNA(FORECAST(E71698,OFFSET('HvF table'!E$3:E$319,MATCH(E71698,'HvF table'!D$3:D$319,1)-1,0,2),OFFSET('HvF table'!D$3:D$319,MATCH(E71698,'HvF table'!D$3:D$319,1)-1,0,2)),0)</f>
        <v>-1.1102230246251565E-16</v>
      </c>
      <c r="H71698" t="str">
        <f t="shared" ca="1" si="3375"/>
        <v>G</v>
      </c>
      <c r="I71698">
        <f t="shared" ca="1" si="3376"/>
        <v>-1.1102230246251565E-16</v>
      </c>
      <c r="J71698" t="s">
        <v>75</v>
      </c>
    </row>
    <row r="71699" spans="1:10" x14ac:dyDescent="0.25">
      <c r="A71699" s="65">
        <v>44138</v>
      </c>
      <c r="B71699" s="66">
        <v>0.97569444444444453</v>
      </c>
      <c r="C71699" s="64">
        <f t="shared" si="3377"/>
        <v>44138.975694444445</v>
      </c>
      <c r="D71699">
        <f ca="1">_xlfn.IFNA(FORECAST(E71699,OFFSET('HvF table'!B$3:B$318,MATCH(E71699,'HvF table'!A$3:A$318,1)-1,0,2),OFFSET('HvF table'!A$3:A$318,MATCH(E71699,'HvF table'!A$3:A$318,1)-1,0,2)),0)</f>
        <v>0</v>
      </c>
      <c r="E71699">
        <v>0</v>
      </c>
      <c r="G71699">
        <f ca="1">_xlfn.IFNA(FORECAST(E71699,OFFSET('HvF table'!E$3:E$319,MATCH(E71699,'HvF table'!D$3:D$319,1)-1,0,2),OFFSET('HvF table'!D$3:D$319,MATCH(E71699,'HvF table'!D$3:D$319,1)-1,0,2)),0)</f>
        <v>-1.1102230246251565E-16</v>
      </c>
      <c r="H71699" t="str">
        <f t="shared" ca="1" si="3375"/>
        <v>G</v>
      </c>
      <c r="I71699">
        <f t="shared" ca="1" si="3376"/>
        <v>-1.1102230246251565E-16</v>
      </c>
      <c r="J71699" t="s">
        <v>75</v>
      </c>
    </row>
    <row r="71700" spans="1:10" x14ac:dyDescent="0.25">
      <c r="A71700" s="65">
        <v>44138</v>
      </c>
      <c r="B71700" s="66">
        <v>0.97916666666666663</v>
      </c>
      <c r="C71700" s="64">
        <f t="shared" si="3377"/>
        <v>44138.979166666664</v>
      </c>
      <c r="D71700">
        <f ca="1">_xlfn.IFNA(FORECAST(E71700,OFFSET('HvF table'!B$3:B$318,MATCH(E71700,'HvF table'!A$3:A$318,1)-1,0,2),OFFSET('HvF table'!A$3:A$318,MATCH(E71700,'HvF table'!A$3:A$318,1)-1,0,2)),0)</f>
        <v>0</v>
      </c>
      <c r="E71700">
        <v>0</v>
      </c>
      <c r="G71700">
        <f ca="1">_xlfn.IFNA(FORECAST(E71700,OFFSET('HvF table'!E$3:E$319,MATCH(E71700,'HvF table'!D$3:D$319,1)-1,0,2),OFFSET('HvF table'!D$3:D$319,MATCH(E71700,'HvF table'!D$3:D$319,1)-1,0,2)),0)</f>
        <v>-1.1102230246251565E-16</v>
      </c>
      <c r="H71700" t="str">
        <f t="shared" ca="1" si="3375"/>
        <v>G</v>
      </c>
      <c r="I71700">
        <f t="shared" ca="1" si="3376"/>
        <v>-1.1102230246251565E-16</v>
      </c>
      <c r="J71700" t="s">
        <v>75</v>
      </c>
    </row>
    <row r="71701" spans="1:10" x14ac:dyDescent="0.25">
      <c r="A71701" s="65">
        <v>44138</v>
      </c>
      <c r="B71701" s="66">
        <v>0.98263888888888884</v>
      </c>
      <c r="C71701" s="64">
        <f t="shared" si="3377"/>
        <v>44138.982638888891</v>
      </c>
      <c r="D71701">
        <f ca="1">_xlfn.IFNA(FORECAST(E71701,OFFSET('HvF table'!B$3:B$318,MATCH(E71701,'HvF table'!A$3:A$318,1)-1,0,2),OFFSET('HvF table'!A$3:A$318,MATCH(E71701,'HvF table'!A$3:A$318,1)-1,0,2)),0)</f>
        <v>0</v>
      </c>
      <c r="E71701">
        <v>0</v>
      </c>
      <c r="G71701">
        <f ca="1">_xlfn.IFNA(FORECAST(E71701,OFFSET('HvF table'!E$3:E$319,MATCH(E71701,'HvF table'!D$3:D$319,1)-1,0,2),OFFSET('HvF table'!D$3:D$319,MATCH(E71701,'HvF table'!D$3:D$319,1)-1,0,2)),0)</f>
        <v>-1.1102230246251565E-16</v>
      </c>
      <c r="H71701" t="str">
        <f t="shared" ca="1" si="3375"/>
        <v>G</v>
      </c>
      <c r="I71701">
        <f t="shared" ca="1" si="3376"/>
        <v>-1.1102230246251565E-16</v>
      </c>
      <c r="J71701" t="s">
        <v>75</v>
      </c>
    </row>
    <row r="71702" spans="1:10" x14ac:dyDescent="0.25">
      <c r="A71702" s="65">
        <v>44138</v>
      </c>
      <c r="B71702" s="66">
        <v>0.98611111111111116</v>
      </c>
      <c r="C71702" s="64">
        <f t="shared" si="3377"/>
        <v>44138.986111111109</v>
      </c>
      <c r="D71702">
        <f ca="1">_xlfn.IFNA(FORECAST(E71702,OFFSET('HvF table'!B$3:B$318,MATCH(E71702,'HvF table'!A$3:A$318,1)-1,0,2),OFFSET('HvF table'!A$3:A$318,MATCH(E71702,'HvF table'!A$3:A$318,1)-1,0,2)),0)</f>
        <v>0</v>
      </c>
      <c r="E71702">
        <v>0</v>
      </c>
      <c r="G71702">
        <f ca="1">_xlfn.IFNA(FORECAST(E71702,OFFSET('HvF table'!E$3:E$319,MATCH(E71702,'HvF table'!D$3:D$319,1)-1,0,2),OFFSET('HvF table'!D$3:D$319,MATCH(E71702,'HvF table'!D$3:D$319,1)-1,0,2)),0)</f>
        <v>-1.1102230246251565E-16</v>
      </c>
      <c r="H71702" t="str">
        <f t="shared" ca="1" si="3375"/>
        <v>G</v>
      </c>
      <c r="I71702">
        <f t="shared" ca="1" si="3376"/>
        <v>-1.1102230246251565E-16</v>
      </c>
      <c r="J71702" t="s">
        <v>75</v>
      </c>
    </row>
    <row r="71703" spans="1:10" x14ac:dyDescent="0.25">
      <c r="A71703" s="65">
        <v>44138</v>
      </c>
      <c r="B71703" s="66">
        <v>0.98958333333333337</v>
      </c>
      <c r="C71703" s="64">
        <f t="shared" si="3377"/>
        <v>44138.989583333336</v>
      </c>
      <c r="D71703">
        <f ca="1">_xlfn.IFNA(FORECAST(E71703,OFFSET('HvF table'!B$3:B$318,MATCH(E71703,'HvF table'!A$3:A$318,1)-1,0,2),OFFSET('HvF table'!A$3:A$318,MATCH(E71703,'HvF table'!A$3:A$318,1)-1,0,2)),0)</f>
        <v>0</v>
      </c>
      <c r="E71703">
        <v>0</v>
      </c>
      <c r="G71703">
        <f ca="1">_xlfn.IFNA(FORECAST(E71703,OFFSET('HvF table'!E$3:E$319,MATCH(E71703,'HvF table'!D$3:D$319,1)-1,0,2),OFFSET('HvF table'!D$3:D$319,MATCH(E71703,'HvF table'!D$3:D$319,1)-1,0,2)),0)</f>
        <v>-1.1102230246251565E-16</v>
      </c>
      <c r="H71703" t="str">
        <f t="shared" ca="1" si="3375"/>
        <v>G</v>
      </c>
      <c r="I71703">
        <f t="shared" ca="1" si="3376"/>
        <v>-1.1102230246251565E-16</v>
      </c>
      <c r="J71703" t="s">
        <v>75</v>
      </c>
    </row>
    <row r="71704" spans="1:10" x14ac:dyDescent="0.25">
      <c r="A71704" s="65">
        <v>44138</v>
      </c>
      <c r="B71704" s="66">
        <v>0.99305555555555547</v>
      </c>
      <c r="C71704" s="64">
        <f t="shared" si="3377"/>
        <v>44138.993055555555</v>
      </c>
      <c r="D71704">
        <f ca="1">_xlfn.IFNA(FORECAST(E71704,OFFSET('HvF table'!B$3:B$318,MATCH(E71704,'HvF table'!A$3:A$318,1)-1,0,2),OFFSET('HvF table'!A$3:A$318,MATCH(E71704,'HvF table'!A$3:A$318,1)-1,0,2)),0)</f>
        <v>0</v>
      </c>
      <c r="E71704">
        <v>0</v>
      </c>
      <c r="G71704">
        <f ca="1">_xlfn.IFNA(FORECAST(E71704,OFFSET('HvF table'!E$3:E$319,MATCH(E71704,'HvF table'!D$3:D$319,1)-1,0,2),OFFSET('HvF table'!D$3:D$319,MATCH(E71704,'HvF table'!D$3:D$319,1)-1,0,2)),0)</f>
        <v>-1.1102230246251565E-16</v>
      </c>
      <c r="H71704" t="str">
        <f t="shared" ca="1" si="3375"/>
        <v>G</v>
      </c>
      <c r="I71704">
        <f t="shared" ca="1" si="3376"/>
        <v>-1.1102230246251565E-16</v>
      </c>
      <c r="J71704" t="s">
        <v>75</v>
      </c>
    </row>
    <row r="71705" spans="1:10" x14ac:dyDescent="0.25">
      <c r="A71705" s="65">
        <v>44138</v>
      </c>
      <c r="B71705" s="66">
        <v>0.99652777777777779</v>
      </c>
      <c r="C71705" s="64">
        <f t="shared" si="3377"/>
        <v>44138.996527777781</v>
      </c>
      <c r="D71705">
        <f ca="1">_xlfn.IFNA(FORECAST(E71705,OFFSET('HvF table'!B$3:B$318,MATCH(E71705,'HvF table'!A$3:A$318,1)-1,0,2),OFFSET('HvF table'!A$3:A$318,MATCH(E71705,'HvF table'!A$3:A$318,1)-1,0,2)),0)</f>
        <v>0</v>
      </c>
      <c r="E71705">
        <v>0</v>
      </c>
      <c r="G71705">
        <f ca="1">_xlfn.IFNA(FORECAST(E71705,OFFSET('HvF table'!E$3:E$319,MATCH(E71705,'HvF table'!D$3:D$319,1)-1,0,2),OFFSET('HvF table'!D$3:D$319,MATCH(E71705,'HvF table'!D$3:D$319,1)-1,0,2)),0)</f>
        <v>-1.1102230246251565E-16</v>
      </c>
      <c r="H71705" t="str">
        <f t="shared" ca="1" si="3375"/>
        <v>G</v>
      </c>
      <c r="I71705">
        <f t="shared" ca="1" si="3376"/>
        <v>-1.1102230246251565E-16</v>
      </c>
      <c r="J71705" t="s">
        <v>75</v>
      </c>
    </row>
    <row r="71706" spans="1:10" x14ac:dyDescent="0.25">
      <c r="A71706" s="65">
        <v>44139</v>
      </c>
      <c r="B71706" s="66">
        <v>0</v>
      </c>
      <c r="C71706" s="64">
        <f t="shared" si="3377"/>
        <v>44139</v>
      </c>
      <c r="D71706">
        <f ca="1">_xlfn.IFNA(FORECAST(E71706,OFFSET('HvF table'!B$3:B$318,MATCH(E71706,'HvF table'!A$3:A$318,1)-1,0,2),OFFSET('HvF table'!A$3:A$318,MATCH(E71706,'HvF table'!A$3:A$318,1)-1,0,2)),0)</f>
        <v>0</v>
      </c>
      <c r="E71706">
        <v>0</v>
      </c>
      <c r="G71706">
        <f ca="1">_xlfn.IFNA(FORECAST(E71706,OFFSET('HvF table'!E$3:E$319,MATCH(E71706,'HvF table'!D$3:D$319,1)-1,0,2),OFFSET('HvF table'!D$3:D$319,MATCH(E71706,'HvF table'!D$3:D$319,1)-1,0,2)),0)</f>
        <v>-1.1102230246251565E-16</v>
      </c>
      <c r="H71706" t="str">
        <f t="shared" ca="1" si="3375"/>
        <v>G</v>
      </c>
      <c r="I71706">
        <f t="shared" ca="1" si="3376"/>
        <v>-1.1102230246251565E-16</v>
      </c>
      <c r="J71706" t="s">
        <v>75</v>
      </c>
    </row>
    <row r="71707" spans="1:10" x14ac:dyDescent="0.25">
      <c r="A71707" s="65">
        <v>44139</v>
      </c>
      <c r="B71707" s="66">
        <v>3.472222222222222E-3</v>
      </c>
      <c r="C71707" s="64">
        <f t="shared" si="3377"/>
        <v>44139.003472222219</v>
      </c>
      <c r="D71707">
        <f ca="1">_xlfn.IFNA(FORECAST(E71707,OFFSET('HvF table'!B$3:B$318,MATCH(E71707,'HvF table'!A$3:A$318,1)-1,0,2),OFFSET('HvF table'!A$3:A$318,MATCH(E71707,'HvF table'!A$3:A$318,1)-1,0,2)),0)</f>
        <v>0</v>
      </c>
      <c r="E71707">
        <v>0</v>
      </c>
      <c r="G71707">
        <f ca="1">_xlfn.IFNA(FORECAST(E71707,OFFSET('HvF table'!E$3:E$319,MATCH(E71707,'HvF table'!D$3:D$319,1)-1,0,2),OFFSET('HvF table'!D$3:D$319,MATCH(E71707,'HvF table'!D$3:D$319,1)-1,0,2)),0)</f>
        <v>-1.1102230246251565E-16</v>
      </c>
      <c r="H71707" t="str">
        <f t="shared" ca="1" si="3375"/>
        <v>G</v>
      </c>
      <c r="I71707">
        <f t="shared" ca="1" si="3376"/>
        <v>-1.1102230246251565E-16</v>
      </c>
      <c r="J71707" t="s">
        <v>75</v>
      </c>
    </row>
    <row r="71708" spans="1:10" x14ac:dyDescent="0.25">
      <c r="A71708" s="65">
        <v>44139</v>
      </c>
      <c r="B71708" s="66">
        <v>6.9444444444444441E-3</v>
      </c>
      <c r="C71708" s="64">
        <f t="shared" si="3377"/>
        <v>44139.006944444445</v>
      </c>
      <c r="D71708">
        <f ca="1">_xlfn.IFNA(FORECAST(E71708,OFFSET('HvF table'!B$3:B$318,MATCH(E71708,'HvF table'!A$3:A$318,1)-1,0,2),OFFSET('HvF table'!A$3:A$318,MATCH(E71708,'HvF table'!A$3:A$318,1)-1,0,2)),0)</f>
        <v>0</v>
      </c>
      <c r="E71708">
        <v>0</v>
      </c>
      <c r="G71708">
        <f ca="1">_xlfn.IFNA(FORECAST(E71708,OFFSET('HvF table'!E$3:E$319,MATCH(E71708,'HvF table'!D$3:D$319,1)-1,0,2),OFFSET('HvF table'!D$3:D$319,MATCH(E71708,'HvF table'!D$3:D$319,1)-1,0,2)),0)</f>
        <v>-1.1102230246251565E-16</v>
      </c>
      <c r="H71708" t="str">
        <f t="shared" ca="1" si="3375"/>
        <v>G</v>
      </c>
      <c r="I71708">
        <f t="shared" ca="1" si="3376"/>
        <v>-1.1102230246251565E-16</v>
      </c>
      <c r="J71708" t="s">
        <v>75</v>
      </c>
    </row>
    <row r="71709" spans="1:10" x14ac:dyDescent="0.25">
      <c r="A71709" s="65">
        <v>44139</v>
      </c>
      <c r="B71709" s="66">
        <v>1.0416666666666666E-2</v>
      </c>
      <c r="C71709" s="64">
        <f t="shared" si="3377"/>
        <v>44139.010416666664</v>
      </c>
      <c r="D71709">
        <f ca="1">_xlfn.IFNA(FORECAST(E71709,OFFSET('HvF table'!B$3:B$318,MATCH(E71709,'HvF table'!A$3:A$318,1)-1,0,2),OFFSET('HvF table'!A$3:A$318,MATCH(E71709,'HvF table'!A$3:A$318,1)-1,0,2)),0)</f>
        <v>0</v>
      </c>
      <c r="E71709">
        <v>0</v>
      </c>
      <c r="G71709">
        <f ca="1">_xlfn.IFNA(FORECAST(E71709,OFFSET('HvF table'!E$3:E$319,MATCH(E71709,'HvF table'!D$3:D$319,1)-1,0,2),OFFSET('HvF table'!D$3:D$319,MATCH(E71709,'HvF table'!D$3:D$319,1)-1,0,2)),0)</f>
        <v>-1.1102230246251565E-16</v>
      </c>
      <c r="H71709" t="str">
        <f t="shared" ref="H71709:H71772" ca="1" si="3378">_xlfn.IFNA(_xlfn.IFS(D71709&gt;0,"B",E71709&gt;0,"B"),"G")</f>
        <v>G</v>
      </c>
      <c r="I71709">
        <f t="shared" ref="I71709:I71772" ca="1" si="3379">IF(H71709="G",G71709,IF(H71709="B",0))</f>
        <v>-1.1102230246251565E-16</v>
      </c>
      <c r="J71709" t="s">
        <v>75</v>
      </c>
    </row>
    <row r="71710" spans="1:10" x14ac:dyDescent="0.25">
      <c r="A71710" s="65">
        <v>44139</v>
      </c>
      <c r="B71710" s="66">
        <v>1.3888888888888888E-2</v>
      </c>
      <c r="C71710" s="64">
        <f t="shared" si="3377"/>
        <v>44139.013888888891</v>
      </c>
      <c r="D71710">
        <f ca="1">_xlfn.IFNA(FORECAST(E71710,OFFSET('HvF table'!B$3:B$318,MATCH(E71710,'HvF table'!A$3:A$318,1)-1,0,2),OFFSET('HvF table'!A$3:A$318,MATCH(E71710,'HvF table'!A$3:A$318,1)-1,0,2)),0)</f>
        <v>0</v>
      </c>
      <c r="E71710">
        <v>0</v>
      </c>
      <c r="G71710">
        <f ca="1">_xlfn.IFNA(FORECAST(E71710,OFFSET('HvF table'!E$3:E$319,MATCH(E71710,'HvF table'!D$3:D$319,1)-1,0,2),OFFSET('HvF table'!D$3:D$319,MATCH(E71710,'HvF table'!D$3:D$319,1)-1,0,2)),0)</f>
        <v>-1.1102230246251565E-16</v>
      </c>
      <c r="H71710" t="str">
        <f t="shared" ca="1" si="3378"/>
        <v>G</v>
      </c>
      <c r="I71710">
        <f t="shared" ca="1" si="3379"/>
        <v>-1.1102230246251565E-16</v>
      </c>
      <c r="J71710" t="s">
        <v>75</v>
      </c>
    </row>
    <row r="71711" spans="1:10" x14ac:dyDescent="0.25">
      <c r="A71711" s="65">
        <v>44139</v>
      </c>
      <c r="B71711" s="66">
        <v>1.7361111111111112E-2</v>
      </c>
      <c r="C71711" s="64">
        <f t="shared" si="3377"/>
        <v>44139.017361111109</v>
      </c>
      <c r="D71711">
        <f ca="1">_xlfn.IFNA(FORECAST(E71711,OFFSET('HvF table'!B$3:B$318,MATCH(E71711,'HvF table'!A$3:A$318,1)-1,0,2),OFFSET('HvF table'!A$3:A$318,MATCH(E71711,'HvF table'!A$3:A$318,1)-1,0,2)),0)</f>
        <v>0</v>
      </c>
      <c r="E71711">
        <v>0</v>
      </c>
      <c r="G71711">
        <f ca="1">_xlfn.IFNA(FORECAST(E71711,OFFSET('HvF table'!E$3:E$319,MATCH(E71711,'HvF table'!D$3:D$319,1)-1,0,2),OFFSET('HvF table'!D$3:D$319,MATCH(E71711,'HvF table'!D$3:D$319,1)-1,0,2)),0)</f>
        <v>-1.1102230246251565E-16</v>
      </c>
      <c r="H71711" t="str">
        <f t="shared" ca="1" si="3378"/>
        <v>G</v>
      </c>
      <c r="I71711">
        <f t="shared" ca="1" si="3379"/>
        <v>-1.1102230246251565E-16</v>
      </c>
      <c r="J71711" t="s">
        <v>75</v>
      </c>
    </row>
    <row r="71712" spans="1:10" x14ac:dyDescent="0.25">
      <c r="A71712" s="65">
        <v>44139</v>
      </c>
      <c r="B71712" s="66">
        <v>2.0833333333333332E-2</v>
      </c>
      <c r="C71712" s="64">
        <f t="shared" si="3377"/>
        <v>44139.020833333336</v>
      </c>
      <c r="D71712">
        <f ca="1">_xlfn.IFNA(FORECAST(E71712,OFFSET('HvF table'!B$3:B$318,MATCH(E71712,'HvF table'!A$3:A$318,1)-1,0,2),OFFSET('HvF table'!A$3:A$318,MATCH(E71712,'HvF table'!A$3:A$318,1)-1,0,2)),0)</f>
        <v>0</v>
      </c>
      <c r="E71712">
        <v>0</v>
      </c>
      <c r="G71712">
        <f ca="1">_xlfn.IFNA(FORECAST(E71712,OFFSET('HvF table'!E$3:E$319,MATCH(E71712,'HvF table'!D$3:D$319,1)-1,0,2),OFFSET('HvF table'!D$3:D$319,MATCH(E71712,'HvF table'!D$3:D$319,1)-1,0,2)),0)</f>
        <v>-1.1102230246251565E-16</v>
      </c>
      <c r="H71712" t="str">
        <f t="shared" ca="1" si="3378"/>
        <v>G</v>
      </c>
      <c r="I71712">
        <f t="shared" ca="1" si="3379"/>
        <v>-1.1102230246251565E-16</v>
      </c>
      <c r="J71712" t="s">
        <v>75</v>
      </c>
    </row>
    <row r="71713" spans="1:10" x14ac:dyDescent="0.25">
      <c r="A71713" s="65">
        <v>44139</v>
      </c>
      <c r="B71713" s="66">
        <v>2.4305555555555556E-2</v>
      </c>
      <c r="C71713" s="64">
        <f t="shared" ref="C71713:C71776" si="3380">A71713+B71713</f>
        <v>44139.024305555555</v>
      </c>
      <c r="D71713">
        <f ca="1">_xlfn.IFNA(FORECAST(E71713,OFFSET('HvF table'!B$3:B$318,MATCH(E71713,'HvF table'!A$3:A$318,1)-1,0,2),OFFSET('HvF table'!A$3:A$318,MATCH(E71713,'HvF table'!A$3:A$318,1)-1,0,2)),0)</f>
        <v>0</v>
      </c>
      <c r="E71713">
        <v>0</v>
      </c>
      <c r="G71713">
        <f ca="1">_xlfn.IFNA(FORECAST(E71713,OFFSET('HvF table'!E$3:E$319,MATCH(E71713,'HvF table'!D$3:D$319,1)-1,0,2),OFFSET('HvF table'!D$3:D$319,MATCH(E71713,'HvF table'!D$3:D$319,1)-1,0,2)),0)</f>
        <v>-1.1102230246251565E-16</v>
      </c>
      <c r="H71713" t="str">
        <f t="shared" ca="1" si="3378"/>
        <v>G</v>
      </c>
      <c r="I71713">
        <f t="shared" ca="1" si="3379"/>
        <v>-1.1102230246251565E-16</v>
      </c>
      <c r="J71713" t="s">
        <v>75</v>
      </c>
    </row>
    <row r="71714" spans="1:10" x14ac:dyDescent="0.25">
      <c r="A71714" s="65">
        <v>44139</v>
      </c>
      <c r="B71714" s="66">
        <v>2.7777777777777776E-2</v>
      </c>
      <c r="C71714" s="64">
        <f t="shared" si="3380"/>
        <v>44139.027777777781</v>
      </c>
      <c r="D71714">
        <f ca="1">_xlfn.IFNA(FORECAST(E71714,OFFSET('HvF table'!B$3:B$318,MATCH(E71714,'HvF table'!A$3:A$318,1)-1,0,2),OFFSET('HvF table'!A$3:A$318,MATCH(E71714,'HvF table'!A$3:A$318,1)-1,0,2)),0)</f>
        <v>0</v>
      </c>
      <c r="E71714">
        <v>0</v>
      </c>
      <c r="G71714">
        <f ca="1">_xlfn.IFNA(FORECAST(E71714,OFFSET('HvF table'!E$3:E$319,MATCH(E71714,'HvF table'!D$3:D$319,1)-1,0,2),OFFSET('HvF table'!D$3:D$319,MATCH(E71714,'HvF table'!D$3:D$319,1)-1,0,2)),0)</f>
        <v>-1.1102230246251565E-16</v>
      </c>
      <c r="H71714" t="str">
        <f t="shared" ca="1" si="3378"/>
        <v>G</v>
      </c>
      <c r="I71714">
        <f t="shared" ca="1" si="3379"/>
        <v>-1.1102230246251565E-16</v>
      </c>
      <c r="J71714" t="s">
        <v>75</v>
      </c>
    </row>
    <row r="71715" spans="1:10" x14ac:dyDescent="0.25">
      <c r="A71715" s="65">
        <v>44139</v>
      </c>
      <c r="B71715" s="66">
        <v>3.125E-2</v>
      </c>
      <c r="C71715" s="64">
        <f t="shared" si="3380"/>
        <v>44139.03125</v>
      </c>
      <c r="D71715">
        <f ca="1">_xlfn.IFNA(FORECAST(E71715,OFFSET('HvF table'!B$3:B$318,MATCH(E71715,'HvF table'!A$3:A$318,1)-1,0,2),OFFSET('HvF table'!A$3:A$318,MATCH(E71715,'HvF table'!A$3:A$318,1)-1,0,2)),0)</f>
        <v>0</v>
      </c>
      <c r="E71715">
        <v>0</v>
      </c>
      <c r="G71715">
        <f ca="1">_xlfn.IFNA(FORECAST(E71715,OFFSET('HvF table'!E$3:E$319,MATCH(E71715,'HvF table'!D$3:D$319,1)-1,0,2),OFFSET('HvF table'!D$3:D$319,MATCH(E71715,'HvF table'!D$3:D$319,1)-1,0,2)),0)</f>
        <v>-1.1102230246251565E-16</v>
      </c>
      <c r="H71715" t="str">
        <f t="shared" ca="1" si="3378"/>
        <v>G</v>
      </c>
      <c r="I71715">
        <f t="shared" ca="1" si="3379"/>
        <v>-1.1102230246251565E-16</v>
      </c>
      <c r="J71715" t="s">
        <v>75</v>
      </c>
    </row>
    <row r="71716" spans="1:10" x14ac:dyDescent="0.25">
      <c r="A71716" s="65">
        <v>44139</v>
      </c>
      <c r="B71716" s="66">
        <v>3.4722222222222224E-2</v>
      </c>
      <c r="C71716" s="64">
        <f t="shared" si="3380"/>
        <v>44139.034722222219</v>
      </c>
      <c r="D71716">
        <f ca="1">_xlfn.IFNA(FORECAST(E71716,OFFSET('HvF table'!B$3:B$318,MATCH(E71716,'HvF table'!A$3:A$318,1)-1,0,2),OFFSET('HvF table'!A$3:A$318,MATCH(E71716,'HvF table'!A$3:A$318,1)-1,0,2)),0)</f>
        <v>0</v>
      </c>
      <c r="E71716">
        <v>0</v>
      </c>
      <c r="G71716">
        <f ca="1">_xlfn.IFNA(FORECAST(E71716,OFFSET('HvF table'!E$3:E$319,MATCH(E71716,'HvF table'!D$3:D$319,1)-1,0,2),OFFSET('HvF table'!D$3:D$319,MATCH(E71716,'HvF table'!D$3:D$319,1)-1,0,2)),0)</f>
        <v>-1.1102230246251565E-16</v>
      </c>
      <c r="H71716" t="str">
        <f t="shared" ca="1" si="3378"/>
        <v>G</v>
      </c>
      <c r="I71716">
        <f t="shared" ca="1" si="3379"/>
        <v>-1.1102230246251565E-16</v>
      </c>
      <c r="J71716" t="s">
        <v>75</v>
      </c>
    </row>
    <row r="71717" spans="1:10" x14ac:dyDescent="0.25">
      <c r="A71717" s="65">
        <v>44139</v>
      </c>
      <c r="B71717" s="66">
        <v>3.8194444444444441E-2</v>
      </c>
      <c r="C71717" s="64">
        <f t="shared" si="3380"/>
        <v>44139.038194444445</v>
      </c>
      <c r="D71717">
        <f ca="1">_xlfn.IFNA(FORECAST(E71717,OFFSET('HvF table'!B$3:B$318,MATCH(E71717,'HvF table'!A$3:A$318,1)-1,0,2),OFFSET('HvF table'!A$3:A$318,MATCH(E71717,'HvF table'!A$3:A$318,1)-1,0,2)),0)</f>
        <v>0</v>
      </c>
      <c r="E71717">
        <v>0</v>
      </c>
      <c r="G71717">
        <f ca="1">_xlfn.IFNA(FORECAST(E71717,OFFSET('HvF table'!E$3:E$319,MATCH(E71717,'HvF table'!D$3:D$319,1)-1,0,2),OFFSET('HvF table'!D$3:D$319,MATCH(E71717,'HvF table'!D$3:D$319,1)-1,0,2)),0)</f>
        <v>-1.1102230246251565E-16</v>
      </c>
      <c r="H71717" t="str">
        <f t="shared" ca="1" si="3378"/>
        <v>G</v>
      </c>
      <c r="I71717">
        <f t="shared" ca="1" si="3379"/>
        <v>-1.1102230246251565E-16</v>
      </c>
      <c r="J71717" t="s">
        <v>75</v>
      </c>
    </row>
    <row r="71718" spans="1:10" x14ac:dyDescent="0.25">
      <c r="A71718" s="65">
        <v>44139</v>
      </c>
      <c r="B71718" s="66">
        <v>4.1666666666666664E-2</v>
      </c>
      <c r="C71718" s="64">
        <f t="shared" si="3380"/>
        <v>44139.041666666664</v>
      </c>
      <c r="D71718">
        <f ca="1">_xlfn.IFNA(FORECAST(E71718,OFFSET('HvF table'!B$3:B$318,MATCH(E71718,'HvF table'!A$3:A$318,1)-1,0,2),OFFSET('HvF table'!A$3:A$318,MATCH(E71718,'HvF table'!A$3:A$318,1)-1,0,2)),0)</f>
        <v>0</v>
      </c>
      <c r="E71718">
        <v>0</v>
      </c>
      <c r="G71718">
        <f ca="1">_xlfn.IFNA(FORECAST(E71718,OFFSET('HvF table'!E$3:E$319,MATCH(E71718,'HvF table'!D$3:D$319,1)-1,0,2),OFFSET('HvF table'!D$3:D$319,MATCH(E71718,'HvF table'!D$3:D$319,1)-1,0,2)),0)</f>
        <v>-1.1102230246251565E-16</v>
      </c>
      <c r="H71718" t="str">
        <f t="shared" ca="1" si="3378"/>
        <v>G</v>
      </c>
      <c r="I71718">
        <f t="shared" ca="1" si="3379"/>
        <v>-1.1102230246251565E-16</v>
      </c>
      <c r="J71718" t="s">
        <v>75</v>
      </c>
    </row>
    <row r="71719" spans="1:10" x14ac:dyDescent="0.25">
      <c r="A71719" s="65">
        <v>44139</v>
      </c>
      <c r="B71719" s="66">
        <v>4.5138888888888888E-2</v>
      </c>
      <c r="C71719" s="64">
        <f t="shared" si="3380"/>
        <v>44139.045138888891</v>
      </c>
      <c r="D71719">
        <f ca="1">_xlfn.IFNA(FORECAST(E71719,OFFSET('HvF table'!B$3:B$318,MATCH(E71719,'HvF table'!A$3:A$318,1)-1,0,2),OFFSET('HvF table'!A$3:A$318,MATCH(E71719,'HvF table'!A$3:A$318,1)-1,0,2)),0)</f>
        <v>0</v>
      </c>
      <c r="E71719">
        <v>0</v>
      </c>
      <c r="G71719">
        <f ca="1">_xlfn.IFNA(FORECAST(E71719,OFFSET('HvF table'!E$3:E$319,MATCH(E71719,'HvF table'!D$3:D$319,1)-1,0,2),OFFSET('HvF table'!D$3:D$319,MATCH(E71719,'HvF table'!D$3:D$319,1)-1,0,2)),0)</f>
        <v>-1.1102230246251565E-16</v>
      </c>
      <c r="H71719" t="str">
        <f t="shared" ca="1" si="3378"/>
        <v>G</v>
      </c>
      <c r="I71719">
        <f t="shared" ca="1" si="3379"/>
        <v>-1.1102230246251565E-16</v>
      </c>
      <c r="J71719" t="s">
        <v>75</v>
      </c>
    </row>
    <row r="71720" spans="1:10" x14ac:dyDescent="0.25">
      <c r="A71720" s="65">
        <v>44139</v>
      </c>
      <c r="B71720" s="66">
        <v>4.8611111111111112E-2</v>
      </c>
      <c r="C71720" s="64">
        <f t="shared" si="3380"/>
        <v>44139.048611111109</v>
      </c>
      <c r="D71720">
        <f ca="1">_xlfn.IFNA(FORECAST(E71720,OFFSET('HvF table'!B$3:B$318,MATCH(E71720,'HvF table'!A$3:A$318,1)-1,0,2),OFFSET('HvF table'!A$3:A$318,MATCH(E71720,'HvF table'!A$3:A$318,1)-1,0,2)),0)</f>
        <v>0</v>
      </c>
      <c r="E71720">
        <v>0</v>
      </c>
      <c r="G71720">
        <f ca="1">_xlfn.IFNA(FORECAST(E71720,OFFSET('HvF table'!E$3:E$319,MATCH(E71720,'HvF table'!D$3:D$319,1)-1,0,2),OFFSET('HvF table'!D$3:D$319,MATCH(E71720,'HvF table'!D$3:D$319,1)-1,0,2)),0)</f>
        <v>-1.1102230246251565E-16</v>
      </c>
      <c r="H71720" t="str">
        <f t="shared" ca="1" si="3378"/>
        <v>G</v>
      </c>
      <c r="I71720">
        <f t="shared" ca="1" si="3379"/>
        <v>-1.1102230246251565E-16</v>
      </c>
      <c r="J71720" t="s">
        <v>75</v>
      </c>
    </row>
    <row r="71721" spans="1:10" x14ac:dyDescent="0.25">
      <c r="A71721" s="65">
        <v>44139</v>
      </c>
      <c r="B71721" s="66">
        <v>5.2083333333333336E-2</v>
      </c>
      <c r="C71721" s="64">
        <f t="shared" si="3380"/>
        <v>44139.052083333336</v>
      </c>
      <c r="D71721">
        <f ca="1">_xlfn.IFNA(FORECAST(E71721,OFFSET('HvF table'!B$3:B$318,MATCH(E71721,'HvF table'!A$3:A$318,1)-1,0,2),OFFSET('HvF table'!A$3:A$318,MATCH(E71721,'HvF table'!A$3:A$318,1)-1,0,2)),0)</f>
        <v>0</v>
      </c>
      <c r="E71721">
        <v>0</v>
      </c>
      <c r="G71721">
        <f ca="1">_xlfn.IFNA(FORECAST(E71721,OFFSET('HvF table'!E$3:E$319,MATCH(E71721,'HvF table'!D$3:D$319,1)-1,0,2),OFFSET('HvF table'!D$3:D$319,MATCH(E71721,'HvF table'!D$3:D$319,1)-1,0,2)),0)</f>
        <v>-1.1102230246251565E-16</v>
      </c>
      <c r="H71721" t="str">
        <f t="shared" ca="1" si="3378"/>
        <v>G</v>
      </c>
      <c r="I71721">
        <f t="shared" ca="1" si="3379"/>
        <v>-1.1102230246251565E-16</v>
      </c>
      <c r="J71721" t="s">
        <v>75</v>
      </c>
    </row>
    <row r="71722" spans="1:10" x14ac:dyDescent="0.25">
      <c r="A71722" s="65">
        <v>44139</v>
      </c>
      <c r="B71722" s="66">
        <v>5.5555555555555552E-2</v>
      </c>
      <c r="C71722" s="64">
        <f t="shared" si="3380"/>
        <v>44139.055555555555</v>
      </c>
      <c r="D71722">
        <f ca="1">_xlfn.IFNA(FORECAST(E71722,OFFSET('HvF table'!B$3:B$318,MATCH(E71722,'HvF table'!A$3:A$318,1)-1,0,2),OFFSET('HvF table'!A$3:A$318,MATCH(E71722,'HvF table'!A$3:A$318,1)-1,0,2)),0)</f>
        <v>0</v>
      </c>
      <c r="E71722">
        <v>0</v>
      </c>
      <c r="G71722">
        <f ca="1">_xlfn.IFNA(FORECAST(E71722,OFFSET('HvF table'!E$3:E$319,MATCH(E71722,'HvF table'!D$3:D$319,1)-1,0,2),OFFSET('HvF table'!D$3:D$319,MATCH(E71722,'HvF table'!D$3:D$319,1)-1,0,2)),0)</f>
        <v>-1.1102230246251565E-16</v>
      </c>
      <c r="H71722" t="str">
        <f t="shared" ca="1" si="3378"/>
        <v>G</v>
      </c>
      <c r="I71722">
        <f t="shared" ca="1" si="3379"/>
        <v>-1.1102230246251565E-16</v>
      </c>
      <c r="J71722" t="s">
        <v>75</v>
      </c>
    </row>
    <row r="71723" spans="1:10" x14ac:dyDescent="0.25">
      <c r="A71723" s="65">
        <v>44139</v>
      </c>
      <c r="B71723" s="66">
        <v>5.9027777777777783E-2</v>
      </c>
      <c r="C71723" s="64">
        <f t="shared" si="3380"/>
        <v>44139.059027777781</v>
      </c>
      <c r="D71723">
        <f ca="1">_xlfn.IFNA(FORECAST(E71723,OFFSET('HvF table'!B$3:B$318,MATCH(E71723,'HvF table'!A$3:A$318,1)-1,0,2),OFFSET('HvF table'!A$3:A$318,MATCH(E71723,'HvF table'!A$3:A$318,1)-1,0,2)),0)</f>
        <v>0</v>
      </c>
      <c r="E71723">
        <v>0</v>
      </c>
      <c r="G71723">
        <f ca="1">_xlfn.IFNA(FORECAST(E71723,OFFSET('HvF table'!E$3:E$319,MATCH(E71723,'HvF table'!D$3:D$319,1)-1,0,2),OFFSET('HvF table'!D$3:D$319,MATCH(E71723,'HvF table'!D$3:D$319,1)-1,0,2)),0)</f>
        <v>-1.1102230246251565E-16</v>
      </c>
      <c r="H71723" t="str">
        <f t="shared" ca="1" si="3378"/>
        <v>G</v>
      </c>
      <c r="I71723">
        <f t="shared" ca="1" si="3379"/>
        <v>-1.1102230246251565E-16</v>
      </c>
      <c r="J71723" t="s">
        <v>75</v>
      </c>
    </row>
    <row r="71724" spans="1:10" x14ac:dyDescent="0.25">
      <c r="A71724" s="65">
        <v>44139</v>
      </c>
      <c r="B71724" s="66">
        <v>6.25E-2</v>
      </c>
      <c r="C71724" s="64">
        <f t="shared" si="3380"/>
        <v>44139.0625</v>
      </c>
      <c r="D71724">
        <f ca="1">_xlfn.IFNA(FORECAST(E71724,OFFSET('HvF table'!B$3:B$318,MATCH(E71724,'HvF table'!A$3:A$318,1)-1,0,2),OFFSET('HvF table'!A$3:A$318,MATCH(E71724,'HvF table'!A$3:A$318,1)-1,0,2)),0)</f>
        <v>0</v>
      </c>
      <c r="E71724">
        <v>0</v>
      </c>
      <c r="G71724">
        <f ca="1">_xlfn.IFNA(FORECAST(E71724,OFFSET('HvF table'!E$3:E$319,MATCH(E71724,'HvF table'!D$3:D$319,1)-1,0,2),OFFSET('HvF table'!D$3:D$319,MATCH(E71724,'HvF table'!D$3:D$319,1)-1,0,2)),0)</f>
        <v>-1.1102230246251565E-16</v>
      </c>
      <c r="H71724" t="str">
        <f t="shared" ca="1" si="3378"/>
        <v>G</v>
      </c>
      <c r="I71724">
        <f t="shared" ca="1" si="3379"/>
        <v>-1.1102230246251565E-16</v>
      </c>
      <c r="J71724" t="s">
        <v>75</v>
      </c>
    </row>
    <row r="71725" spans="1:10" x14ac:dyDescent="0.25">
      <c r="A71725" s="65">
        <v>44139</v>
      </c>
      <c r="B71725" s="66">
        <v>6.5972222222222224E-2</v>
      </c>
      <c r="C71725" s="64">
        <f t="shared" si="3380"/>
        <v>44139.065972222219</v>
      </c>
      <c r="D71725">
        <f ca="1">_xlfn.IFNA(FORECAST(E71725,OFFSET('HvF table'!B$3:B$318,MATCH(E71725,'HvF table'!A$3:A$318,1)-1,0,2),OFFSET('HvF table'!A$3:A$318,MATCH(E71725,'HvF table'!A$3:A$318,1)-1,0,2)),0)</f>
        <v>0</v>
      </c>
      <c r="E71725">
        <v>0</v>
      </c>
      <c r="G71725">
        <f ca="1">_xlfn.IFNA(FORECAST(E71725,OFFSET('HvF table'!E$3:E$319,MATCH(E71725,'HvF table'!D$3:D$319,1)-1,0,2),OFFSET('HvF table'!D$3:D$319,MATCH(E71725,'HvF table'!D$3:D$319,1)-1,0,2)),0)</f>
        <v>-1.1102230246251565E-16</v>
      </c>
      <c r="H71725" t="str">
        <f t="shared" ca="1" si="3378"/>
        <v>G</v>
      </c>
      <c r="I71725">
        <f t="shared" ca="1" si="3379"/>
        <v>-1.1102230246251565E-16</v>
      </c>
      <c r="J71725" t="s">
        <v>75</v>
      </c>
    </row>
    <row r="71726" spans="1:10" x14ac:dyDescent="0.25">
      <c r="A71726" s="65">
        <v>44139</v>
      </c>
      <c r="B71726" s="66">
        <v>6.9444444444444434E-2</v>
      </c>
      <c r="C71726" s="64">
        <f t="shared" si="3380"/>
        <v>44139.069444444445</v>
      </c>
      <c r="D71726">
        <f ca="1">_xlfn.IFNA(FORECAST(E71726,OFFSET('HvF table'!B$3:B$318,MATCH(E71726,'HvF table'!A$3:A$318,1)-1,0,2),OFFSET('HvF table'!A$3:A$318,MATCH(E71726,'HvF table'!A$3:A$318,1)-1,0,2)),0)</f>
        <v>0</v>
      </c>
      <c r="E71726">
        <v>0</v>
      </c>
      <c r="G71726">
        <f ca="1">_xlfn.IFNA(FORECAST(E71726,OFFSET('HvF table'!E$3:E$319,MATCH(E71726,'HvF table'!D$3:D$319,1)-1,0,2),OFFSET('HvF table'!D$3:D$319,MATCH(E71726,'HvF table'!D$3:D$319,1)-1,0,2)),0)</f>
        <v>-1.1102230246251565E-16</v>
      </c>
      <c r="H71726" t="str">
        <f t="shared" ca="1" si="3378"/>
        <v>G</v>
      </c>
      <c r="I71726">
        <f t="shared" ca="1" si="3379"/>
        <v>-1.1102230246251565E-16</v>
      </c>
      <c r="J71726" t="s">
        <v>75</v>
      </c>
    </row>
    <row r="71727" spans="1:10" x14ac:dyDescent="0.25">
      <c r="A71727" s="65">
        <v>44139</v>
      </c>
      <c r="B71727" s="66">
        <v>7.2916666666666671E-2</v>
      </c>
      <c r="C71727" s="64">
        <f t="shared" si="3380"/>
        <v>44139.072916666664</v>
      </c>
      <c r="D71727">
        <f ca="1">_xlfn.IFNA(FORECAST(E71727,OFFSET('HvF table'!B$3:B$318,MATCH(E71727,'HvF table'!A$3:A$318,1)-1,0,2),OFFSET('HvF table'!A$3:A$318,MATCH(E71727,'HvF table'!A$3:A$318,1)-1,0,2)),0)</f>
        <v>0</v>
      </c>
      <c r="E71727">
        <v>0</v>
      </c>
      <c r="G71727">
        <f ca="1">_xlfn.IFNA(FORECAST(E71727,OFFSET('HvF table'!E$3:E$319,MATCH(E71727,'HvF table'!D$3:D$319,1)-1,0,2),OFFSET('HvF table'!D$3:D$319,MATCH(E71727,'HvF table'!D$3:D$319,1)-1,0,2)),0)</f>
        <v>-1.1102230246251565E-16</v>
      </c>
      <c r="H71727" t="str">
        <f t="shared" ca="1" si="3378"/>
        <v>G</v>
      </c>
      <c r="I71727">
        <f t="shared" ca="1" si="3379"/>
        <v>-1.1102230246251565E-16</v>
      </c>
      <c r="J71727" t="s">
        <v>75</v>
      </c>
    </row>
    <row r="71728" spans="1:10" x14ac:dyDescent="0.25">
      <c r="A71728" s="65">
        <v>44139</v>
      </c>
      <c r="B71728" s="66">
        <v>7.6388888888888895E-2</v>
      </c>
      <c r="C71728" s="64">
        <f t="shared" si="3380"/>
        <v>44139.076388888891</v>
      </c>
      <c r="D71728">
        <f ca="1">_xlfn.IFNA(FORECAST(E71728,OFFSET('HvF table'!B$3:B$318,MATCH(E71728,'HvF table'!A$3:A$318,1)-1,0,2),OFFSET('HvF table'!A$3:A$318,MATCH(E71728,'HvF table'!A$3:A$318,1)-1,0,2)),0)</f>
        <v>0</v>
      </c>
      <c r="E71728">
        <v>0</v>
      </c>
      <c r="G71728">
        <f ca="1">_xlfn.IFNA(FORECAST(E71728,OFFSET('HvF table'!E$3:E$319,MATCH(E71728,'HvF table'!D$3:D$319,1)-1,0,2),OFFSET('HvF table'!D$3:D$319,MATCH(E71728,'HvF table'!D$3:D$319,1)-1,0,2)),0)</f>
        <v>-1.1102230246251565E-16</v>
      </c>
      <c r="H71728" t="str">
        <f t="shared" ca="1" si="3378"/>
        <v>G</v>
      </c>
      <c r="I71728">
        <f t="shared" ca="1" si="3379"/>
        <v>-1.1102230246251565E-16</v>
      </c>
      <c r="J71728" t="s">
        <v>75</v>
      </c>
    </row>
    <row r="71729" spans="1:10" x14ac:dyDescent="0.25">
      <c r="A71729" s="65">
        <v>44139</v>
      </c>
      <c r="B71729" s="66">
        <v>7.9861111111111105E-2</v>
      </c>
      <c r="C71729" s="64">
        <f t="shared" si="3380"/>
        <v>44139.079861111109</v>
      </c>
      <c r="D71729">
        <f ca="1">_xlfn.IFNA(FORECAST(E71729,OFFSET('HvF table'!B$3:B$318,MATCH(E71729,'HvF table'!A$3:A$318,1)-1,0,2),OFFSET('HvF table'!A$3:A$318,MATCH(E71729,'HvF table'!A$3:A$318,1)-1,0,2)),0)</f>
        <v>0</v>
      </c>
      <c r="E71729">
        <v>0</v>
      </c>
      <c r="G71729">
        <f ca="1">_xlfn.IFNA(FORECAST(E71729,OFFSET('HvF table'!E$3:E$319,MATCH(E71729,'HvF table'!D$3:D$319,1)-1,0,2),OFFSET('HvF table'!D$3:D$319,MATCH(E71729,'HvF table'!D$3:D$319,1)-1,0,2)),0)</f>
        <v>-1.1102230246251565E-16</v>
      </c>
      <c r="H71729" t="str">
        <f t="shared" ca="1" si="3378"/>
        <v>G</v>
      </c>
      <c r="I71729">
        <f t="shared" ca="1" si="3379"/>
        <v>-1.1102230246251565E-16</v>
      </c>
      <c r="J71729" t="s">
        <v>75</v>
      </c>
    </row>
    <row r="71730" spans="1:10" x14ac:dyDescent="0.25">
      <c r="A71730" s="65">
        <v>44139</v>
      </c>
      <c r="B71730" s="66">
        <v>8.3333333333333329E-2</v>
      </c>
      <c r="C71730" s="64">
        <f t="shared" si="3380"/>
        <v>44139.083333333336</v>
      </c>
      <c r="D71730">
        <f ca="1">_xlfn.IFNA(FORECAST(E71730,OFFSET('HvF table'!B$3:B$318,MATCH(E71730,'HvF table'!A$3:A$318,1)-1,0,2),OFFSET('HvF table'!A$3:A$318,MATCH(E71730,'HvF table'!A$3:A$318,1)-1,0,2)),0)</f>
        <v>0</v>
      </c>
      <c r="E71730">
        <v>0</v>
      </c>
      <c r="G71730">
        <f ca="1">_xlfn.IFNA(FORECAST(E71730,OFFSET('HvF table'!E$3:E$319,MATCH(E71730,'HvF table'!D$3:D$319,1)-1,0,2),OFFSET('HvF table'!D$3:D$319,MATCH(E71730,'HvF table'!D$3:D$319,1)-1,0,2)),0)</f>
        <v>-1.1102230246251565E-16</v>
      </c>
      <c r="H71730" t="str">
        <f t="shared" ca="1" si="3378"/>
        <v>G</v>
      </c>
      <c r="I71730">
        <f t="shared" ca="1" si="3379"/>
        <v>-1.1102230246251565E-16</v>
      </c>
      <c r="J71730" t="s">
        <v>75</v>
      </c>
    </row>
    <row r="71731" spans="1:10" x14ac:dyDescent="0.25">
      <c r="A71731" s="65">
        <v>44139</v>
      </c>
      <c r="B71731" s="66">
        <v>8.6805555555555566E-2</v>
      </c>
      <c r="C71731" s="64">
        <f t="shared" si="3380"/>
        <v>44139.086805555555</v>
      </c>
      <c r="D71731">
        <f ca="1">_xlfn.IFNA(FORECAST(E71731,OFFSET('HvF table'!B$3:B$318,MATCH(E71731,'HvF table'!A$3:A$318,1)-1,0,2),OFFSET('HvF table'!A$3:A$318,MATCH(E71731,'HvF table'!A$3:A$318,1)-1,0,2)),0)</f>
        <v>0</v>
      </c>
      <c r="E71731">
        <v>0</v>
      </c>
      <c r="G71731">
        <f ca="1">_xlfn.IFNA(FORECAST(E71731,OFFSET('HvF table'!E$3:E$319,MATCH(E71731,'HvF table'!D$3:D$319,1)-1,0,2),OFFSET('HvF table'!D$3:D$319,MATCH(E71731,'HvF table'!D$3:D$319,1)-1,0,2)),0)</f>
        <v>-1.1102230246251565E-16</v>
      </c>
      <c r="H71731" t="str">
        <f t="shared" ca="1" si="3378"/>
        <v>G</v>
      </c>
      <c r="I71731">
        <f t="shared" ca="1" si="3379"/>
        <v>-1.1102230246251565E-16</v>
      </c>
      <c r="J71731" t="s">
        <v>75</v>
      </c>
    </row>
    <row r="71732" spans="1:10" x14ac:dyDescent="0.25">
      <c r="A71732" s="65">
        <v>44139</v>
      </c>
      <c r="B71732" s="66">
        <v>9.0277777777777776E-2</v>
      </c>
      <c r="C71732" s="64">
        <f t="shared" si="3380"/>
        <v>44139.090277777781</v>
      </c>
      <c r="D71732">
        <f ca="1">_xlfn.IFNA(FORECAST(E71732,OFFSET('HvF table'!B$3:B$318,MATCH(E71732,'HvF table'!A$3:A$318,1)-1,0,2),OFFSET('HvF table'!A$3:A$318,MATCH(E71732,'HvF table'!A$3:A$318,1)-1,0,2)),0)</f>
        <v>0</v>
      </c>
      <c r="E71732">
        <v>0</v>
      </c>
      <c r="G71732">
        <f ca="1">_xlfn.IFNA(FORECAST(E71732,OFFSET('HvF table'!E$3:E$319,MATCH(E71732,'HvF table'!D$3:D$319,1)-1,0,2),OFFSET('HvF table'!D$3:D$319,MATCH(E71732,'HvF table'!D$3:D$319,1)-1,0,2)),0)</f>
        <v>-1.1102230246251565E-16</v>
      </c>
      <c r="H71732" t="str">
        <f t="shared" ca="1" si="3378"/>
        <v>G</v>
      </c>
      <c r="I71732">
        <f t="shared" ca="1" si="3379"/>
        <v>-1.1102230246251565E-16</v>
      </c>
      <c r="J71732" t="s">
        <v>75</v>
      </c>
    </row>
    <row r="71733" spans="1:10" x14ac:dyDescent="0.25">
      <c r="A71733" s="65">
        <v>44139</v>
      </c>
      <c r="B71733" s="66">
        <v>9.375E-2</v>
      </c>
      <c r="C71733" s="64">
        <f t="shared" si="3380"/>
        <v>44139.09375</v>
      </c>
      <c r="D71733">
        <f ca="1">_xlfn.IFNA(FORECAST(E71733,OFFSET('HvF table'!B$3:B$318,MATCH(E71733,'HvF table'!A$3:A$318,1)-1,0,2),OFFSET('HvF table'!A$3:A$318,MATCH(E71733,'HvF table'!A$3:A$318,1)-1,0,2)),0)</f>
        <v>0</v>
      </c>
      <c r="E71733">
        <v>0</v>
      </c>
      <c r="G71733">
        <f ca="1">_xlfn.IFNA(FORECAST(E71733,OFFSET('HvF table'!E$3:E$319,MATCH(E71733,'HvF table'!D$3:D$319,1)-1,0,2),OFFSET('HvF table'!D$3:D$319,MATCH(E71733,'HvF table'!D$3:D$319,1)-1,0,2)),0)</f>
        <v>-1.1102230246251565E-16</v>
      </c>
      <c r="H71733" t="str">
        <f t="shared" ca="1" si="3378"/>
        <v>G</v>
      </c>
      <c r="I71733">
        <f t="shared" ca="1" si="3379"/>
        <v>-1.1102230246251565E-16</v>
      </c>
      <c r="J71733" t="s">
        <v>75</v>
      </c>
    </row>
    <row r="71734" spans="1:10" x14ac:dyDescent="0.25">
      <c r="A71734" s="65">
        <v>44139</v>
      </c>
      <c r="B71734" s="66">
        <v>9.7222222222222224E-2</v>
      </c>
      <c r="C71734" s="64">
        <f t="shared" si="3380"/>
        <v>44139.097222222219</v>
      </c>
      <c r="D71734">
        <f ca="1">_xlfn.IFNA(FORECAST(E71734,OFFSET('HvF table'!B$3:B$318,MATCH(E71734,'HvF table'!A$3:A$318,1)-1,0,2),OFFSET('HvF table'!A$3:A$318,MATCH(E71734,'HvF table'!A$3:A$318,1)-1,0,2)),0)</f>
        <v>0</v>
      </c>
      <c r="E71734">
        <v>0</v>
      </c>
      <c r="G71734">
        <f ca="1">_xlfn.IFNA(FORECAST(E71734,OFFSET('HvF table'!E$3:E$319,MATCH(E71734,'HvF table'!D$3:D$319,1)-1,0,2),OFFSET('HvF table'!D$3:D$319,MATCH(E71734,'HvF table'!D$3:D$319,1)-1,0,2)),0)</f>
        <v>-1.1102230246251565E-16</v>
      </c>
      <c r="H71734" t="str">
        <f t="shared" ca="1" si="3378"/>
        <v>G</v>
      </c>
      <c r="I71734">
        <f t="shared" ca="1" si="3379"/>
        <v>-1.1102230246251565E-16</v>
      </c>
      <c r="J71734" t="s">
        <v>75</v>
      </c>
    </row>
    <row r="71735" spans="1:10" x14ac:dyDescent="0.25">
      <c r="A71735" s="65">
        <v>44139</v>
      </c>
      <c r="B71735" s="66">
        <v>0.10069444444444443</v>
      </c>
      <c r="C71735" s="64">
        <f t="shared" si="3380"/>
        <v>44139.100694444445</v>
      </c>
      <c r="D71735">
        <f ca="1">_xlfn.IFNA(FORECAST(E71735,OFFSET('HvF table'!B$3:B$318,MATCH(E71735,'HvF table'!A$3:A$318,1)-1,0,2),OFFSET('HvF table'!A$3:A$318,MATCH(E71735,'HvF table'!A$3:A$318,1)-1,0,2)),0)</f>
        <v>0</v>
      </c>
      <c r="E71735">
        <v>0</v>
      </c>
      <c r="G71735">
        <f ca="1">_xlfn.IFNA(FORECAST(E71735,OFFSET('HvF table'!E$3:E$319,MATCH(E71735,'HvF table'!D$3:D$319,1)-1,0,2),OFFSET('HvF table'!D$3:D$319,MATCH(E71735,'HvF table'!D$3:D$319,1)-1,0,2)),0)</f>
        <v>-1.1102230246251565E-16</v>
      </c>
      <c r="H71735" t="str">
        <f t="shared" ca="1" si="3378"/>
        <v>G</v>
      </c>
      <c r="I71735">
        <f t="shared" ca="1" si="3379"/>
        <v>-1.1102230246251565E-16</v>
      </c>
      <c r="J71735" t="s">
        <v>75</v>
      </c>
    </row>
    <row r="71736" spans="1:10" x14ac:dyDescent="0.25">
      <c r="A71736" s="65">
        <v>44139</v>
      </c>
      <c r="B71736" s="66">
        <v>0.10416666666666667</v>
      </c>
      <c r="C71736" s="64">
        <f t="shared" si="3380"/>
        <v>44139.104166666664</v>
      </c>
      <c r="D71736">
        <f ca="1">_xlfn.IFNA(FORECAST(E71736,OFFSET('HvF table'!B$3:B$318,MATCH(E71736,'HvF table'!A$3:A$318,1)-1,0,2),OFFSET('HvF table'!A$3:A$318,MATCH(E71736,'HvF table'!A$3:A$318,1)-1,0,2)),0)</f>
        <v>0</v>
      </c>
      <c r="E71736">
        <v>0</v>
      </c>
      <c r="G71736">
        <f ca="1">_xlfn.IFNA(FORECAST(E71736,OFFSET('HvF table'!E$3:E$319,MATCH(E71736,'HvF table'!D$3:D$319,1)-1,0,2),OFFSET('HvF table'!D$3:D$319,MATCH(E71736,'HvF table'!D$3:D$319,1)-1,0,2)),0)</f>
        <v>-1.1102230246251565E-16</v>
      </c>
      <c r="H71736" t="str">
        <f t="shared" ca="1" si="3378"/>
        <v>G</v>
      </c>
      <c r="I71736">
        <f t="shared" ca="1" si="3379"/>
        <v>-1.1102230246251565E-16</v>
      </c>
      <c r="J71736" t="s">
        <v>75</v>
      </c>
    </row>
    <row r="71737" spans="1:10" x14ac:dyDescent="0.25">
      <c r="A71737" s="65">
        <v>44139</v>
      </c>
      <c r="B71737" s="66">
        <v>0.1076388888888889</v>
      </c>
      <c r="C71737" s="64">
        <f t="shared" si="3380"/>
        <v>44139.107638888891</v>
      </c>
      <c r="D71737">
        <f ca="1">_xlfn.IFNA(FORECAST(E71737,OFFSET('HvF table'!B$3:B$318,MATCH(E71737,'HvF table'!A$3:A$318,1)-1,0,2),OFFSET('HvF table'!A$3:A$318,MATCH(E71737,'HvF table'!A$3:A$318,1)-1,0,2)),0)</f>
        <v>0</v>
      </c>
      <c r="E71737">
        <v>0</v>
      </c>
      <c r="G71737">
        <f ca="1">_xlfn.IFNA(FORECAST(E71737,OFFSET('HvF table'!E$3:E$319,MATCH(E71737,'HvF table'!D$3:D$319,1)-1,0,2),OFFSET('HvF table'!D$3:D$319,MATCH(E71737,'HvF table'!D$3:D$319,1)-1,0,2)),0)</f>
        <v>-1.1102230246251565E-16</v>
      </c>
      <c r="H71737" t="str">
        <f t="shared" ca="1" si="3378"/>
        <v>G</v>
      </c>
      <c r="I71737">
        <f t="shared" ca="1" si="3379"/>
        <v>-1.1102230246251565E-16</v>
      </c>
      <c r="J71737" t="s">
        <v>75</v>
      </c>
    </row>
    <row r="71738" spans="1:10" x14ac:dyDescent="0.25">
      <c r="A71738" s="65">
        <v>44139</v>
      </c>
      <c r="B71738" s="66">
        <v>0.1111111111111111</v>
      </c>
      <c r="C71738" s="64">
        <f t="shared" si="3380"/>
        <v>44139.111111111109</v>
      </c>
      <c r="D71738">
        <f ca="1">_xlfn.IFNA(FORECAST(E71738,OFFSET('HvF table'!B$3:B$318,MATCH(E71738,'HvF table'!A$3:A$318,1)-1,0,2),OFFSET('HvF table'!A$3:A$318,MATCH(E71738,'HvF table'!A$3:A$318,1)-1,0,2)),0)</f>
        <v>0</v>
      </c>
      <c r="E71738">
        <v>0</v>
      </c>
      <c r="G71738">
        <f ca="1">_xlfn.IFNA(FORECAST(E71738,OFFSET('HvF table'!E$3:E$319,MATCH(E71738,'HvF table'!D$3:D$319,1)-1,0,2),OFFSET('HvF table'!D$3:D$319,MATCH(E71738,'HvF table'!D$3:D$319,1)-1,0,2)),0)</f>
        <v>-1.1102230246251565E-16</v>
      </c>
      <c r="H71738" t="str">
        <f t="shared" ca="1" si="3378"/>
        <v>G</v>
      </c>
      <c r="I71738">
        <f t="shared" ca="1" si="3379"/>
        <v>-1.1102230246251565E-16</v>
      </c>
      <c r="J71738" t="s">
        <v>75</v>
      </c>
    </row>
    <row r="71739" spans="1:10" x14ac:dyDescent="0.25">
      <c r="A71739" s="65">
        <v>44139</v>
      </c>
      <c r="B71739" s="66">
        <v>0.11458333333333333</v>
      </c>
      <c r="C71739" s="64">
        <f t="shared" si="3380"/>
        <v>44139.114583333336</v>
      </c>
      <c r="D71739">
        <f ca="1">_xlfn.IFNA(FORECAST(E71739,OFFSET('HvF table'!B$3:B$318,MATCH(E71739,'HvF table'!A$3:A$318,1)-1,0,2),OFFSET('HvF table'!A$3:A$318,MATCH(E71739,'HvF table'!A$3:A$318,1)-1,0,2)),0)</f>
        <v>0</v>
      </c>
      <c r="E71739">
        <v>0</v>
      </c>
      <c r="G71739">
        <f ca="1">_xlfn.IFNA(FORECAST(E71739,OFFSET('HvF table'!E$3:E$319,MATCH(E71739,'HvF table'!D$3:D$319,1)-1,0,2),OFFSET('HvF table'!D$3:D$319,MATCH(E71739,'HvF table'!D$3:D$319,1)-1,0,2)),0)</f>
        <v>-1.1102230246251565E-16</v>
      </c>
      <c r="H71739" t="str">
        <f t="shared" ca="1" si="3378"/>
        <v>G</v>
      </c>
      <c r="I71739">
        <f t="shared" ca="1" si="3379"/>
        <v>-1.1102230246251565E-16</v>
      </c>
      <c r="J71739" t="s">
        <v>75</v>
      </c>
    </row>
    <row r="71740" spans="1:10" x14ac:dyDescent="0.25">
      <c r="A71740" s="65">
        <v>44139</v>
      </c>
      <c r="B71740" s="66">
        <v>0.11805555555555557</v>
      </c>
      <c r="C71740" s="64">
        <f t="shared" si="3380"/>
        <v>44139.118055555555</v>
      </c>
      <c r="D71740">
        <f ca="1">_xlfn.IFNA(FORECAST(E71740,OFFSET('HvF table'!B$3:B$318,MATCH(E71740,'HvF table'!A$3:A$318,1)-1,0,2),OFFSET('HvF table'!A$3:A$318,MATCH(E71740,'HvF table'!A$3:A$318,1)-1,0,2)),0)</f>
        <v>0</v>
      </c>
      <c r="E71740">
        <v>0</v>
      </c>
      <c r="G71740">
        <f ca="1">_xlfn.IFNA(FORECAST(E71740,OFFSET('HvF table'!E$3:E$319,MATCH(E71740,'HvF table'!D$3:D$319,1)-1,0,2),OFFSET('HvF table'!D$3:D$319,MATCH(E71740,'HvF table'!D$3:D$319,1)-1,0,2)),0)</f>
        <v>-1.1102230246251565E-16</v>
      </c>
      <c r="H71740" t="str">
        <f t="shared" ca="1" si="3378"/>
        <v>G</v>
      </c>
      <c r="I71740">
        <f t="shared" ca="1" si="3379"/>
        <v>-1.1102230246251565E-16</v>
      </c>
      <c r="J71740" t="s">
        <v>75</v>
      </c>
    </row>
    <row r="71741" spans="1:10" x14ac:dyDescent="0.25">
      <c r="A71741" s="65">
        <v>44139</v>
      </c>
      <c r="B71741" s="66">
        <v>0.12152777777777778</v>
      </c>
      <c r="C71741" s="64">
        <f t="shared" si="3380"/>
        <v>44139.121527777781</v>
      </c>
      <c r="D71741">
        <f ca="1">_xlfn.IFNA(FORECAST(E71741,OFFSET('HvF table'!B$3:B$318,MATCH(E71741,'HvF table'!A$3:A$318,1)-1,0,2),OFFSET('HvF table'!A$3:A$318,MATCH(E71741,'HvF table'!A$3:A$318,1)-1,0,2)),0)</f>
        <v>0</v>
      </c>
      <c r="E71741">
        <v>0</v>
      </c>
      <c r="G71741">
        <f ca="1">_xlfn.IFNA(FORECAST(E71741,OFFSET('HvF table'!E$3:E$319,MATCH(E71741,'HvF table'!D$3:D$319,1)-1,0,2),OFFSET('HvF table'!D$3:D$319,MATCH(E71741,'HvF table'!D$3:D$319,1)-1,0,2)),0)</f>
        <v>-1.1102230246251565E-16</v>
      </c>
      <c r="H71741" t="str">
        <f t="shared" ca="1" si="3378"/>
        <v>G</v>
      </c>
      <c r="I71741">
        <f t="shared" ca="1" si="3379"/>
        <v>-1.1102230246251565E-16</v>
      </c>
      <c r="J71741" t="s">
        <v>75</v>
      </c>
    </row>
    <row r="71742" spans="1:10" x14ac:dyDescent="0.25">
      <c r="A71742" s="65">
        <v>44139</v>
      </c>
      <c r="B71742" s="66">
        <v>0.125</v>
      </c>
      <c r="C71742" s="64">
        <f t="shared" si="3380"/>
        <v>44139.125</v>
      </c>
      <c r="D71742">
        <f ca="1">_xlfn.IFNA(FORECAST(E71742,OFFSET('HvF table'!B$3:B$318,MATCH(E71742,'HvF table'!A$3:A$318,1)-1,0,2),OFFSET('HvF table'!A$3:A$318,MATCH(E71742,'HvF table'!A$3:A$318,1)-1,0,2)),0)</f>
        <v>0</v>
      </c>
      <c r="E71742">
        <v>0</v>
      </c>
      <c r="G71742">
        <f ca="1">_xlfn.IFNA(FORECAST(E71742,OFFSET('HvF table'!E$3:E$319,MATCH(E71742,'HvF table'!D$3:D$319,1)-1,0,2),OFFSET('HvF table'!D$3:D$319,MATCH(E71742,'HvF table'!D$3:D$319,1)-1,0,2)),0)</f>
        <v>-1.1102230246251565E-16</v>
      </c>
      <c r="H71742" t="str">
        <f t="shared" ca="1" si="3378"/>
        <v>G</v>
      </c>
      <c r="I71742">
        <f t="shared" ca="1" si="3379"/>
        <v>-1.1102230246251565E-16</v>
      </c>
      <c r="J71742" t="s">
        <v>75</v>
      </c>
    </row>
    <row r="71743" spans="1:10" x14ac:dyDescent="0.25">
      <c r="A71743" s="65">
        <v>44139</v>
      </c>
      <c r="B71743" s="66">
        <v>0.12847222222222224</v>
      </c>
      <c r="C71743" s="64">
        <f t="shared" si="3380"/>
        <v>44139.128472222219</v>
      </c>
      <c r="D71743">
        <f ca="1">_xlfn.IFNA(FORECAST(E71743,OFFSET('HvF table'!B$3:B$318,MATCH(E71743,'HvF table'!A$3:A$318,1)-1,0,2),OFFSET('HvF table'!A$3:A$318,MATCH(E71743,'HvF table'!A$3:A$318,1)-1,0,2)),0)</f>
        <v>0</v>
      </c>
      <c r="E71743">
        <v>0</v>
      </c>
      <c r="G71743">
        <f ca="1">_xlfn.IFNA(FORECAST(E71743,OFFSET('HvF table'!E$3:E$319,MATCH(E71743,'HvF table'!D$3:D$319,1)-1,0,2),OFFSET('HvF table'!D$3:D$319,MATCH(E71743,'HvF table'!D$3:D$319,1)-1,0,2)),0)</f>
        <v>-1.1102230246251565E-16</v>
      </c>
      <c r="H71743" t="str">
        <f t="shared" ca="1" si="3378"/>
        <v>G</v>
      </c>
      <c r="I71743">
        <f t="shared" ca="1" si="3379"/>
        <v>-1.1102230246251565E-16</v>
      </c>
      <c r="J71743" t="s">
        <v>75</v>
      </c>
    </row>
    <row r="71744" spans="1:10" x14ac:dyDescent="0.25">
      <c r="A71744" s="65">
        <v>44139</v>
      </c>
      <c r="B71744" s="66">
        <v>0.13194444444444445</v>
      </c>
      <c r="C71744" s="64">
        <f t="shared" si="3380"/>
        <v>44139.131944444445</v>
      </c>
      <c r="D71744">
        <f ca="1">_xlfn.IFNA(FORECAST(E71744,OFFSET('HvF table'!B$3:B$318,MATCH(E71744,'HvF table'!A$3:A$318,1)-1,0,2),OFFSET('HvF table'!A$3:A$318,MATCH(E71744,'HvF table'!A$3:A$318,1)-1,0,2)),0)</f>
        <v>0</v>
      </c>
      <c r="E71744">
        <v>0</v>
      </c>
      <c r="G71744">
        <f ca="1">_xlfn.IFNA(FORECAST(E71744,OFFSET('HvF table'!E$3:E$319,MATCH(E71744,'HvF table'!D$3:D$319,1)-1,0,2),OFFSET('HvF table'!D$3:D$319,MATCH(E71744,'HvF table'!D$3:D$319,1)-1,0,2)),0)</f>
        <v>-1.1102230246251565E-16</v>
      </c>
      <c r="H71744" t="str">
        <f t="shared" ca="1" si="3378"/>
        <v>G</v>
      </c>
      <c r="I71744">
        <f t="shared" ca="1" si="3379"/>
        <v>-1.1102230246251565E-16</v>
      </c>
      <c r="J71744" t="s">
        <v>75</v>
      </c>
    </row>
    <row r="71745" spans="1:10" x14ac:dyDescent="0.25">
      <c r="A71745" s="65">
        <v>44139</v>
      </c>
      <c r="B71745" s="66">
        <v>0.13541666666666666</v>
      </c>
      <c r="C71745" s="64">
        <f t="shared" si="3380"/>
        <v>44139.135416666664</v>
      </c>
      <c r="D71745">
        <f ca="1">_xlfn.IFNA(FORECAST(E71745,OFFSET('HvF table'!B$3:B$318,MATCH(E71745,'HvF table'!A$3:A$318,1)-1,0,2),OFFSET('HvF table'!A$3:A$318,MATCH(E71745,'HvF table'!A$3:A$318,1)-1,0,2)),0)</f>
        <v>0</v>
      </c>
      <c r="E71745">
        <v>0</v>
      </c>
      <c r="G71745">
        <f ca="1">_xlfn.IFNA(FORECAST(E71745,OFFSET('HvF table'!E$3:E$319,MATCH(E71745,'HvF table'!D$3:D$319,1)-1,0,2),OFFSET('HvF table'!D$3:D$319,MATCH(E71745,'HvF table'!D$3:D$319,1)-1,0,2)),0)</f>
        <v>-1.1102230246251565E-16</v>
      </c>
      <c r="H71745" t="str">
        <f t="shared" ca="1" si="3378"/>
        <v>G</v>
      </c>
      <c r="I71745">
        <f t="shared" ca="1" si="3379"/>
        <v>-1.1102230246251565E-16</v>
      </c>
      <c r="J71745" t="s">
        <v>75</v>
      </c>
    </row>
    <row r="71746" spans="1:10" x14ac:dyDescent="0.25">
      <c r="A71746" s="65">
        <v>44139</v>
      </c>
      <c r="B71746" s="66">
        <v>0.1388888888888889</v>
      </c>
      <c r="C71746" s="64">
        <f t="shared" si="3380"/>
        <v>44139.138888888891</v>
      </c>
      <c r="D71746">
        <f ca="1">_xlfn.IFNA(FORECAST(E71746,OFFSET('HvF table'!B$3:B$318,MATCH(E71746,'HvF table'!A$3:A$318,1)-1,0,2),OFFSET('HvF table'!A$3:A$318,MATCH(E71746,'HvF table'!A$3:A$318,1)-1,0,2)),0)</f>
        <v>0</v>
      </c>
      <c r="E71746">
        <v>0</v>
      </c>
      <c r="G71746">
        <f ca="1">_xlfn.IFNA(FORECAST(E71746,OFFSET('HvF table'!E$3:E$319,MATCH(E71746,'HvF table'!D$3:D$319,1)-1,0,2),OFFSET('HvF table'!D$3:D$319,MATCH(E71746,'HvF table'!D$3:D$319,1)-1,0,2)),0)</f>
        <v>-1.1102230246251565E-16</v>
      </c>
      <c r="H71746" t="str">
        <f t="shared" ca="1" si="3378"/>
        <v>G</v>
      </c>
      <c r="I71746">
        <f t="shared" ca="1" si="3379"/>
        <v>-1.1102230246251565E-16</v>
      </c>
      <c r="J71746" t="s">
        <v>75</v>
      </c>
    </row>
    <row r="71747" spans="1:10" x14ac:dyDescent="0.25">
      <c r="A71747" s="65">
        <v>44139</v>
      </c>
      <c r="B71747" s="66">
        <v>0.1423611111111111</v>
      </c>
      <c r="C71747" s="64">
        <f t="shared" si="3380"/>
        <v>44139.142361111109</v>
      </c>
      <c r="D71747">
        <f ca="1">_xlfn.IFNA(FORECAST(E71747,OFFSET('HvF table'!B$3:B$318,MATCH(E71747,'HvF table'!A$3:A$318,1)-1,0,2),OFFSET('HvF table'!A$3:A$318,MATCH(E71747,'HvF table'!A$3:A$318,1)-1,0,2)),0)</f>
        <v>0</v>
      </c>
      <c r="E71747">
        <v>0</v>
      </c>
      <c r="G71747">
        <f ca="1">_xlfn.IFNA(FORECAST(E71747,OFFSET('HvF table'!E$3:E$319,MATCH(E71747,'HvF table'!D$3:D$319,1)-1,0,2),OFFSET('HvF table'!D$3:D$319,MATCH(E71747,'HvF table'!D$3:D$319,1)-1,0,2)),0)</f>
        <v>-1.1102230246251565E-16</v>
      </c>
      <c r="H71747" t="str">
        <f t="shared" ca="1" si="3378"/>
        <v>G</v>
      </c>
      <c r="I71747">
        <f t="shared" ca="1" si="3379"/>
        <v>-1.1102230246251565E-16</v>
      </c>
      <c r="J71747" t="s">
        <v>75</v>
      </c>
    </row>
    <row r="71748" spans="1:10" x14ac:dyDescent="0.25">
      <c r="A71748" s="65">
        <v>44139</v>
      </c>
      <c r="B71748" s="66">
        <v>0.14583333333333334</v>
      </c>
      <c r="C71748" s="64">
        <f t="shared" si="3380"/>
        <v>44139.145833333336</v>
      </c>
      <c r="D71748">
        <f ca="1">_xlfn.IFNA(FORECAST(E71748,OFFSET('HvF table'!B$3:B$318,MATCH(E71748,'HvF table'!A$3:A$318,1)-1,0,2),OFFSET('HvF table'!A$3:A$318,MATCH(E71748,'HvF table'!A$3:A$318,1)-1,0,2)),0)</f>
        <v>0</v>
      </c>
      <c r="E71748">
        <v>0</v>
      </c>
      <c r="G71748">
        <f ca="1">_xlfn.IFNA(FORECAST(E71748,OFFSET('HvF table'!E$3:E$319,MATCH(E71748,'HvF table'!D$3:D$319,1)-1,0,2),OFFSET('HvF table'!D$3:D$319,MATCH(E71748,'HvF table'!D$3:D$319,1)-1,0,2)),0)</f>
        <v>-1.1102230246251565E-16</v>
      </c>
      <c r="H71748" t="str">
        <f t="shared" ca="1" si="3378"/>
        <v>G</v>
      </c>
      <c r="I71748">
        <f t="shared" ca="1" si="3379"/>
        <v>-1.1102230246251565E-16</v>
      </c>
      <c r="J71748" t="s">
        <v>75</v>
      </c>
    </row>
    <row r="71749" spans="1:10" x14ac:dyDescent="0.25">
      <c r="A71749" s="65">
        <v>44139</v>
      </c>
      <c r="B71749" s="66">
        <v>0.14930555555555555</v>
      </c>
      <c r="C71749" s="64">
        <f t="shared" si="3380"/>
        <v>44139.149305555555</v>
      </c>
      <c r="D71749">
        <f ca="1">_xlfn.IFNA(FORECAST(E71749,OFFSET('HvF table'!B$3:B$318,MATCH(E71749,'HvF table'!A$3:A$318,1)-1,0,2),OFFSET('HvF table'!A$3:A$318,MATCH(E71749,'HvF table'!A$3:A$318,1)-1,0,2)),0)</f>
        <v>0</v>
      </c>
      <c r="E71749">
        <v>0</v>
      </c>
      <c r="G71749">
        <f ca="1">_xlfn.IFNA(FORECAST(E71749,OFFSET('HvF table'!E$3:E$319,MATCH(E71749,'HvF table'!D$3:D$319,1)-1,0,2),OFFSET('HvF table'!D$3:D$319,MATCH(E71749,'HvF table'!D$3:D$319,1)-1,0,2)),0)</f>
        <v>-1.1102230246251565E-16</v>
      </c>
      <c r="H71749" t="str">
        <f t="shared" ca="1" si="3378"/>
        <v>G</v>
      </c>
      <c r="I71749">
        <f t="shared" ca="1" si="3379"/>
        <v>-1.1102230246251565E-16</v>
      </c>
      <c r="J71749" t="s">
        <v>75</v>
      </c>
    </row>
    <row r="71750" spans="1:10" x14ac:dyDescent="0.25">
      <c r="A71750" s="65">
        <v>44139</v>
      </c>
      <c r="B71750" s="66">
        <v>0.15277777777777776</v>
      </c>
      <c r="C71750" s="64">
        <f t="shared" si="3380"/>
        <v>44139.152777777781</v>
      </c>
      <c r="D71750">
        <f ca="1">_xlfn.IFNA(FORECAST(E71750,OFFSET('HvF table'!B$3:B$318,MATCH(E71750,'HvF table'!A$3:A$318,1)-1,0,2),OFFSET('HvF table'!A$3:A$318,MATCH(E71750,'HvF table'!A$3:A$318,1)-1,0,2)),0)</f>
        <v>0</v>
      </c>
      <c r="E71750">
        <v>0</v>
      </c>
      <c r="G71750">
        <f ca="1">_xlfn.IFNA(FORECAST(E71750,OFFSET('HvF table'!E$3:E$319,MATCH(E71750,'HvF table'!D$3:D$319,1)-1,0,2),OFFSET('HvF table'!D$3:D$319,MATCH(E71750,'HvF table'!D$3:D$319,1)-1,0,2)),0)</f>
        <v>-1.1102230246251565E-16</v>
      </c>
      <c r="H71750" t="str">
        <f t="shared" ca="1" si="3378"/>
        <v>G</v>
      </c>
      <c r="I71750">
        <f t="shared" ca="1" si="3379"/>
        <v>-1.1102230246251565E-16</v>
      </c>
      <c r="J71750" t="s">
        <v>75</v>
      </c>
    </row>
    <row r="71751" spans="1:10" x14ac:dyDescent="0.25">
      <c r="A71751" s="65">
        <v>44139</v>
      </c>
      <c r="B71751" s="66">
        <v>0.15625</v>
      </c>
      <c r="C71751" s="64">
        <f t="shared" si="3380"/>
        <v>44139.15625</v>
      </c>
      <c r="D71751">
        <f ca="1">_xlfn.IFNA(FORECAST(E71751,OFFSET('HvF table'!B$3:B$318,MATCH(E71751,'HvF table'!A$3:A$318,1)-1,0,2),OFFSET('HvF table'!A$3:A$318,MATCH(E71751,'HvF table'!A$3:A$318,1)-1,0,2)),0)</f>
        <v>0</v>
      </c>
      <c r="E71751">
        <v>0</v>
      </c>
      <c r="G71751">
        <f ca="1">_xlfn.IFNA(FORECAST(E71751,OFFSET('HvF table'!E$3:E$319,MATCH(E71751,'HvF table'!D$3:D$319,1)-1,0,2),OFFSET('HvF table'!D$3:D$319,MATCH(E71751,'HvF table'!D$3:D$319,1)-1,0,2)),0)</f>
        <v>-1.1102230246251565E-16</v>
      </c>
      <c r="H71751" t="str">
        <f t="shared" ca="1" si="3378"/>
        <v>G</v>
      </c>
      <c r="I71751">
        <f t="shared" ca="1" si="3379"/>
        <v>-1.1102230246251565E-16</v>
      </c>
      <c r="J71751" t="s">
        <v>75</v>
      </c>
    </row>
    <row r="71752" spans="1:10" x14ac:dyDescent="0.25">
      <c r="A71752" s="65">
        <v>44139</v>
      </c>
      <c r="B71752" s="66">
        <v>0.15972222222222224</v>
      </c>
      <c r="C71752" s="64">
        <f t="shared" si="3380"/>
        <v>44139.159722222219</v>
      </c>
      <c r="D71752">
        <f ca="1">_xlfn.IFNA(FORECAST(E71752,OFFSET('HvF table'!B$3:B$318,MATCH(E71752,'HvF table'!A$3:A$318,1)-1,0,2),OFFSET('HvF table'!A$3:A$318,MATCH(E71752,'HvF table'!A$3:A$318,1)-1,0,2)),0)</f>
        <v>0</v>
      </c>
      <c r="E71752">
        <v>0</v>
      </c>
      <c r="G71752">
        <f ca="1">_xlfn.IFNA(FORECAST(E71752,OFFSET('HvF table'!E$3:E$319,MATCH(E71752,'HvF table'!D$3:D$319,1)-1,0,2),OFFSET('HvF table'!D$3:D$319,MATCH(E71752,'HvF table'!D$3:D$319,1)-1,0,2)),0)</f>
        <v>-1.1102230246251565E-16</v>
      </c>
      <c r="H71752" t="str">
        <f t="shared" ca="1" si="3378"/>
        <v>G</v>
      </c>
      <c r="I71752">
        <f t="shared" ca="1" si="3379"/>
        <v>-1.1102230246251565E-16</v>
      </c>
      <c r="J71752" t="s">
        <v>75</v>
      </c>
    </row>
    <row r="71753" spans="1:10" x14ac:dyDescent="0.25">
      <c r="A71753" s="65">
        <v>44139</v>
      </c>
      <c r="B71753" s="66">
        <v>0.16319444444444445</v>
      </c>
      <c r="C71753" s="64">
        <f t="shared" si="3380"/>
        <v>44139.163194444445</v>
      </c>
      <c r="D71753">
        <f ca="1">_xlfn.IFNA(FORECAST(E71753,OFFSET('HvF table'!B$3:B$318,MATCH(E71753,'HvF table'!A$3:A$318,1)-1,0,2),OFFSET('HvF table'!A$3:A$318,MATCH(E71753,'HvF table'!A$3:A$318,1)-1,0,2)),0)</f>
        <v>0</v>
      </c>
      <c r="E71753">
        <v>0</v>
      </c>
      <c r="G71753">
        <f ca="1">_xlfn.IFNA(FORECAST(E71753,OFFSET('HvF table'!E$3:E$319,MATCH(E71753,'HvF table'!D$3:D$319,1)-1,0,2),OFFSET('HvF table'!D$3:D$319,MATCH(E71753,'HvF table'!D$3:D$319,1)-1,0,2)),0)</f>
        <v>-1.1102230246251565E-16</v>
      </c>
      <c r="H71753" t="str">
        <f t="shared" ca="1" si="3378"/>
        <v>G</v>
      </c>
      <c r="I71753">
        <f t="shared" ca="1" si="3379"/>
        <v>-1.1102230246251565E-16</v>
      </c>
      <c r="J71753" t="s">
        <v>75</v>
      </c>
    </row>
    <row r="71754" spans="1:10" x14ac:dyDescent="0.25">
      <c r="A71754" s="65">
        <v>44139</v>
      </c>
      <c r="B71754" s="66">
        <v>0.16666666666666666</v>
      </c>
      <c r="C71754" s="64">
        <f t="shared" si="3380"/>
        <v>44139.166666666664</v>
      </c>
      <c r="D71754">
        <f ca="1">_xlfn.IFNA(FORECAST(E71754,OFFSET('HvF table'!B$3:B$318,MATCH(E71754,'HvF table'!A$3:A$318,1)-1,0,2),OFFSET('HvF table'!A$3:A$318,MATCH(E71754,'HvF table'!A$3:A$318,1)-1,0,2)),0)</f>
        <v>0</v>
      </c>
      <c r="E71754">
        <v>0</v>
      </c>
      <c r="G71754">
        <f ca="1">_xlfn.IFNA(FORECAST(E71754,OFFSET('HvF table'!E$3:E$319,MATCH(E71754,'HvF table'!D$3:D$319,1)-1,0,2),OFFSET('HvF table'!D$3:D$319,MATCH(E71754,'HvF table'!D$3:D$319,1)-1,0,2)),0)</f>
        <v>-1.1102230246251565E-16</v>
      </c>
      <c r="H71754" t="str">
        <f t="shared" ca="1" si="3378"/>
        <v>G</v>
      </c>
      <c r="I71754">
        <f t="shared" ca="1" si="3379"/>
        <v>-1.1102230246251565E-16</v>
      </c>
      <c r="J71754" t="s">
        <v>75</v>
      </c>
    </row>
    <row r="71755" spans="1:10" x14ac:dyDescent="0.25">
      <c r="A71755" s="65">
        <v>44139</v>
      </c>
      <c r="B71755" s="66">
        <v>0.17013888888888887</v>
      </c>
      <c r="C71755" s="64">
        <f t="shared" si="3380"/>
        <v>44139.170138888891</v>
      </c>
      <c r="D71755">
        <f ca="1">_xlfn.IFNA(FORECAST(E71755,OFFSET('HvF table'!B$3:B$318,MATCH(E71755,'HvF table'!A$3:A$318,1)-1,0,2),OFFSET('HvF table'!A$3:A$318,MATCH(E71755,'HvF table'!A$3:A$318,1)-1,0,2)),0)</f>
        <v>0</v>
      </c>
      <c r="E71755">
        <v>0</v>
      </c>
      <c r="G71755">
        <f ca="1">_xlfn.IFNA(FORECAST(E71755,OFFSET('HvF table'!E$3:E$319,MATCH(E71755,'HvF table'!D$3:D$319,1)-1,0,2),OFFSET('HvF table'!D$3:D$319,MATCH(E71755,'HvF table'!D$3:D$319,1)-1,0,2)),0)</f>
        <v>-1.1102230246251565E-16</v>
      </c>
      <c r="H71755" t="str">
        <f t="shared" ca="1" si="3378"/>
        <v>G</v>
      </c>
      <c r="I71755">
        <f t="shared" ca="1" si="3379"/>
        <v>-1.1102230246251565E-16</v>
      </c>
      <c r="J71755" t="s">
        <v>75</v>
      </c>
    </row>
    <row r="71756" spans="1:10" x14ac:dyDescent="0.25">
      <c r="A71756" s="65">
        <v>44139</v>
      </c>
      <c r="B71756" s="66">
        <v>0.17361111111111113</v>
      </c>
      <c r="C71756" s="64">
        <f t="shared" si="3380"/>
        <v>44139.173611111109</v>
      </c>
      <c r="D71756">
        <f ca="1">_xlfn.IFNA(FORECAST(E71756,OFFSET('HvF table'!B$3:B$318,MATCH(E71756,'HvF table'!A$3:A$318,1)-1,0,2),OFFSET('HvF table'!A$3:A$318,MATCH(E71756,'HvF table'!A$3:A$318,1)-1,0,2)),0)</f>
        <v>0</v>
      </c>
      <c r="E71756">
        <v>0</v>
      </c>
      <c r="G71756">
        <f ca="1">_xlfn.IFNA(FORECAST(E71756,OFFSET('HvF table'!E$3:E$319,MATCH(E71756,'HvF table'!D$3:D$319,1)-1,0,2),OFFSET('HvF table'!D$3:D$319,MATCH(E71756,'HvF table'!D$3:D$319,1)-1,0,2)),0)</f>
        <v>-1.1102230246251565E-16</v>
      </c>
      <c r="H71756" t="str">
        <f t="shared" ca="1" si="3378"/>
        <v>G</v>
      </c>
      <c r="I71756">
        <f t="shared" ca="1" si="3379"/>
        <v>-1.1102230246251565E-16</v>
      </c>
      <c r="J71756" t="s">
        <v>75</v>
      </c>
    </row>
    <row r="71757" spans="1:10" x14ac:dyDescent="0.25">
      <c r="A71757" s="65">
        <v>44139</v>
      </c>
      <c r="B71757" s="66">
        <v>0.17708333333333334</v>
      </c>
      <c r="C71757" s="64">
        <f t="shared" si="3380"/>
        <v>44139.177083333336</v>
      </c>
      <c r="D71757">
        <f ca="1">_xlfn.IFNA(FORECAST(E71757,OFFSET('HvF table'!B$3:B$318,MATCH(E71757,'HvF table'!A$3:A$318,1)-1,0,2),OFFSET('HvF table'!A$3:A$318,MATCH(E71757,'HvF table'!A$3:A$318,1)-1,0,2)),0)</f>
        <v>0</v>
      </c>
      <c r="E71757">
        <v>0</v>
      </c>
      <c r="G71757">
        <f ca="1">_xlfn.IFNA(FORECAST(E71757,OFFSET('HvF table'!E$3:E$319,MATCH(E71757,'HvF table'!D$3:D$319,1)-1,0,2),OFFSET('HvF table'!D$3:D$319,MATCH(E71757,'HvF table'!D$3:D$319,1)-1,0,2)),0)</f>
        <v>-1.1102230246251565E-16</v>
      </c>
      <c r="H71757" t="str">
        <f t="shared" ca="1" si="3378"/>
        <v>G</v>
      </c>
      <c r="I71757">
        <f t="shared" ca="1" si="3379"/>
        <v>-1.1102230246251565E-16</v>
      </c>
      <c r="J71757" t="s">
        <v>75</v>
      </c>
    </row>
    <row r="71758" spans="1:10" x14ac:dyDescent="0.25">
      <c r="A71758" s="65">
        <v>44139</v>
      </c>
      <c r="B71758" s="66">
        <v>0.18055555555555555</v>
      </c>
      <c r="C71758" s="64">
        <f t="shared" si="3380"/>
        <v>44139.180555555555</v>
      </c>
      <c r="D71758">
        <f ca="1">_xlfn.IFNA(FORECAST(E71758,OFFSET('HvF table'!B$3:B$318,MATCH(E71758,'HvF table'!A$3:A$318,1)-1,0,2),OFFSET('HvF table'!A$3:A$318,MATCH(E71758,'HvF table'!A$3:A$318,1)-1,0,2)),0)</f>
        <v>0</v>
      </c>
      <c r="E71758">
        <v>0</v>
      </c>
      <c r="G71758">
        <f ca="1">_xlfn.IFNA(FORECAST(E71758,OFFSET('HvF table'!E$3:E$319,MATCH(E71758,'HvF table'!D$3:D$319,1)-1,0,2),OFFSET('HvF table'!D$3:D$319,MATCH(E71758,'HvF table'!D$3:D$319,1)-1,0,2)),0)</f>
        <v>-1.1102230246251565E-16</v>
      </c>
      <c r="H71758" t="str">
        <f t="shared" ca="1" si="3378"/>
        <v>G</v>
      </c>
      <c r="I71758">
        <f t="shared" ca="1" si="3379"/>
        <v>-1.1102230246251565E-16</v>
      </c>
      <c r="J71758" t="s">
        <v>75</v>
      </c>
    </row>
    <row r="71759" spans="1:10" x14ac:dyDescent="0.25">
      <c r="A71759" s="65">
        <v>44139</v>
      </c>
      <c r="B71759" s="66">
        <v>0.18402777777777779</v>
      </c>
      <c r="C71759" s="64">
        <f t="shared" si="3380"/>
        <v>44139.184027777781</v>
      </c>
      <c r="D71759">
        <f ca="1">_xlfn.IFNA(FORECAST(E71759,OFFSET('HvF table'!B$3:B$318,MATCH(E71759,'HvF table'!A$3:A$318,1)-1,0,2),OFFSET('HvF table'!A$3:A$318,MATCH(E71759,'HvF table'!A$3:A$318,1)-1,0,2)),0)</f>
        <v>0</v>
      </c>
      <c r="E71759">
        <v>0</v>
      </c>
      <c r="G71759">
        <f ca="1">_xlfn.IFNA(FORECAST(E71759,OFFSET('HvF table'!E$3:E$319,MATCH(E71759,'HvF table'!D$3:D$319,1)-1,0,2),OFFSET('HvF table'!D$3:D$319,MATCH(E71759,'HvF table'!D$3:D$319,1)-1,0,2)),0)</f>
        <v>-1.1102230246251565E-16</v>
      </c>
      <c r="H71759" t="str">
        <f t="shared" ca="1" si="3378"/>
        <v>G</v>
      </c>
      <c r="I71759">
        <f t="shared" ca="1" si="3379"/>
        <v>-1.1102230246251565E-16</v>
      </c>
      <c r="J71759" t="s">
        <v>75</v>
      </c>
    </row>
    <row r="71760" spans="1:10" x14ac:dyDescent="0.25">
      <c r="A71760" s="65">
        <v>44139</v>
      </c>
      <c r="B71760" s="66">
        <v>0.1875</v>
      </c>
      <c r="C71760" s="64">
        <f t="shared" si="3380"/>
        <v>44139.1875</v>
      </c>
      <c r="D71760">
        <f ca="1">_xlfn.IFNA(FORECAST(E71760,OFFSET('HvF table'!B$3:B$318,MATCH(E71760,'HvF table'!A$3:A$318,1)-1,0,2),OFFSET('HvF table'!A$3:A$318,MATCH(E71760,'HvF table'!A$3:A$318,1)-1,0,2)),0)</f>
        <v>0</v>
      </c>
      <c r="E71760">
        <v>0</v>
      </c>
      <c r="G71760">
        <f ca="1">_xlfn.IFNA(FORECAST(E71760,OFFSET('HvF table'!E$3:E$319,MATCH(E71760,'HvF table'!D$3:D$319,1)-1,0,2),OFFSET('HvF table'!D$3:D$319,MATCH(E71760,'HvF table'!D$3:D$319,1)-1,0,2)),0)</f>
        <v>-1.1102230246251565E-16</v>
      </c>
      <c r="H71760" t="str">
        <f t="shared" ca="1" si="3378"/>
        <v>G</v>
      </c>
      <c r="I71760">
        <f t="shared" ca="1" si="3379"/>
        <v>-1.1102230246251565E-16</v>
      </c>
      <c r="J71760" t="s">
        <v>75</v>
      </c>
    </row>
    <row r="71761" spans="1:10" x14ac:dyDescent="0.25">
      <c r="A71761" s="65">
        <v>44139</v>
      </c>
      <c r="B71761" s="66">
        <v>0.19097222222222221</v>
      </c>
      <c r="C71761" s="64">
        <f t="shared" si="3380"/>
        <v>44139.190972222219</v>
      </c>
      <c r="D71761">
        <f ca="1">_xlfn.IFNA(FORECAST(E71761,OFFSET('HvF table'!B$3:B$318,MATCH(E71761,'HvF table'!A$3:A$318,1)-1,0,2),OFFSET('HvF table'!A$3:A$318,MATCH(E71761,'HvF table'!A$3:A$318,1)-1,0,2)),0)</f>
        <v>0</v>
      </c>
      <c r="E71761">
        <v>0</v>
      </c>
      <c r="G71761">
        <f ca="1">_xlfn.IFNA(FORECAST(E71761,OFFSET('HvF table'!E$3:E$319,MATCH(E71761,'HvF table'!D$3:D$319,1)-1,0,2),OFFSET('HvF table'!D$3:D$319,MATCH(E71761,'HvF table'!D$3:D$319,1)-1,0,2)),0)</f>
        <v>-1.1102230246251565E-16</v>
      </c>
      <c r="H71761" t="str">
        <f t="shared" ca="1" si="3378"/>
        <v>G</v>
      </c>
      <c r="I71761">
        <f t="shared" ca="1" si="3379"/>
        <v>-1.1102230246251565E-16</v>
      </c>
      <c r="J71761" t="s">
        <v>75</v>
      </c>
    </row>
    <row r="71762" spans="1:10" x14ac:dyDescent="0.25">
      <c r="A71762" s="65">
        <v>44139</v>
      </c>
      <c r="B71762" s="66">
        <v>0.19444444444444445</v>
      </c>
      <c r="C71762" s="64">
        <f t="shared" si="3380"/>
        <v>44139.194444444445</v>
      </c>
      <c r="D71762">
        <f ca="1">_xlfn.IFNA(FORECAST(E71762,OFFSET('HvF table'!B$3:B$318,MATCH(E71762,'HvF table'!A$3:A$318,1)-1,0,2),OFFSET('HvF table'!A$3:A$318,MATCH(E71762,'HvF table'!A$3:A$318,1)-1,0,2)),0)</f>
        <v>0</v>
      </c>
      <c r="E71762">
        <v>0</v>
      </c>
      <c r="G71762">
        <f ca="1">_xlfn.IFNA(FORECAST(E71762,OFFSET('HvF table'!E$3:E$319,MATCH(E71762,'HvF table'!D$3:D$319,1)-1,0,2),OFFSET('HvF table'!D$3:D$319,MATCH(E71762,'HvF table'!D$3:D$319,1)-1,0,2)),0)</f>
        <v>-1.1102230246251565E-16</v>
      </c>
      <c r="H71762" t="str">
        <f t="shared" ca="1" si="3378"/>
        <v>G</v>
      </c>
      <c r="I71762">
        <f t="shared" ca="1" si="3379"/>
        <v>-1.1102230246251565E-16</v>
      </c>
      <c r="J71762" t="s">
        <v>75</v>
      </c>
    </row>
    <row r="71763" spans="1:10" x14ac:dyDescent="0.25">
      <c r="A71763" s="65">
        <v>44139</v>
      </c>
      <c r="B71763" s="66">
        <v>0.19791666666666666</v>
      </c>
      <c r="C71763" s="64">
        <f t="shared" si="3380"/>
        <v>44139.197916666664</v>
      </c>
      <c r="D71763">
        <f ca="1">_xlfn.IFNA(FORECAST(E71763,OFFSET('HvF table'!B$3:B$318,MATCH(E71763,'HvF table'!A$3:A$318,1)-1,0,2),OFFSET('HvF table'!A$3:A$318,MATCH(E71763,'HvF table'!A$3:A$318,1)-1,0,2)),0)</f>
        <v>0</v>
      </c>
      <c r="E71763">
        <v>0</v>
      </c>
      <c r="G71763">
        <f ca="1">_xlfn.IFNA(FORECAST(E71763,OFFSET('HvF table'!E$3:E$319,MATCH(E71763,'HvF table'!D$3:D$319,1)-1,0,2),OFFSET('HvF table'!D$3:D$319,MATCH(E71763,'HvF table'!D$3:D$319,1)-1,0,2)),0)</f>
        <v>-1.1102230246251565E-16</v>
      </c>
      <c r="H71763" t="str">
        <f t="shared" ca="1" si="3378"/>
        <v>G</v>
      </c>
      <c r="I71763">
        <f t="shared" ca="1" si="3379"/>
        <v>-1.1102230246251565E-16</v>
      </c>
      <c r="J71763" t="s">
        <v>75</v>
      </c>
    </row>
    <row r="71764" spans="1:10" x14ac:dyDescent="0.25">
      <c r="A71764" s="65">
        <v>44139</v>
      </c>
      <c r="B71764" s="66">
        <v>0.20138888888888887</v>
      </c>
      <c r="C71764" s="64">
        <f t="shared" si="3380"/>
        <v>44139.201388888891</v>
      </c>
      <c r="D71764">
        <f ca="1">_xlfn.IFNA(FORECAST(E71764,OFFSET('HvF table'!B$3:B$318,MATCH(E71764,'HvF table'!A$3:A$318,1)-1,0,2),OFFSET('HvF table'!A$3:A$318,MATCH(E71764,'HvF table'!A$3:A$318,1)-1,0,2)),0)</f>
        <v>0</v>
      </c>
      <c r="E71764">
        <v>0</v>
      </c>
      <c r="G71764">
        <f ca="1">_xlfn.IFNA(FORECAST(E71764,OFFSET('HvF table'!E$3:E$319,MATCH(E71764,'HvF table'!D$3:D$319,1)-1,0,2),OFFSET('HvF table'!D$3:D$319,MATCH(E71764,'HvF table'!D$3:D$319,1)-1,0,2)),0)</f>
        <v>-1.1102230246251565E-16</v>
      </c>
      <c r="H71764" t="str">
        <f t="shared" ca="1" si="3378"/>
        <v>G</v>
      </c>
      <c r="I71764">
        <f t="shared" ca="1" si="3379"/>
        <v>-1.1102230246251565E-16</v>
      </c>
      <c r="J71764" t="s">
        <v>75</v>
      </c>
    </row>
    <row r="71765" spans="1:10" x14ac:dyDescent="0.25">
      <c r="A71765" s="65">
        <v>44139</v>
      </c>
      <c r="B71765" s="66">
        <v>0.20486111111111113</v>
      </c>
      <c r="C71765" s="64">
        <f t="shared" si="3380"/>
        <v>44139.204861111109</v>
      </c>
      <c r="D71765">
        <f ca="1">_xlfn.IFNA(FORECAST(E71765,OFFSET('HvF table'!B$3:B$318,MATCH(E71765,'HvF table'!A$3:A$318,1)-1,0,2),OFFSET('HvF table'!A$3:A$318,MATCH(E71765,'HvF table'!A$3:A$318,1)-1,0,2)),0)</f>
        <v>0</v>
      </c>
      <c r="E71765">
        <v>0</v>
      </c>
      <c r="G71765">
        <f ca="1">_xlfn.IFNA(FORECAST(E71765,OFFSET('HvF table'!E$3:E$319,MATCH(E71765,'HvF table'!D$3:D$319,1)-1,0,2),OFFSET('HvF table'!D$3:D$319,MATCH(E71765,'HvF table'!D$3:D$319,1)-1,0,2)),0)</f>
        <v>-1.1102230246251565E-16</v>
      </c>
      <c r="H71765" t="str">
        <f t="shared" ca="1" si="3378"/>
        <v>G</v>
      </c>
      <c r="I71765">
        <f t="shared" ca="1" si="3379"/>
        <v>-1.1102230246251565E-16</v>
      </c>
      <c r="J71765" t="s">
        <v>75</v>
      </c>
    </row>
    <row r="71766" spans="1:10" x14ac:dyDescent="0.25">
      <c r="A71766" s="65">
        <v>44139</v>
      </c>
      <c r="B71766" s="66">
        <v>0.20833333333333334</v>
      </c>
      <c r="C71766" s="64">
        <f t="shared" si="3380"/>
        <v>44139.208333333336</v>
      </c>
      <c r="D71766">
        <f ca="1">_xlfn.IFNA(FORECAST(E71766,OFFSET('HvF table'!B$3:B$318,MATCH(E71766,'HvF table'!A$3:A$318,1)-1,0,2),OFFSET('HvF table'!A$3:A$318,MATCH(E71766,'HvF table'!A$3:A$318,1)-1,0,2)),0)</f>
        <v>0</v>
      </c>
      <c r="E71766">
        <v>0</v>
      </c>
      <c r="G71766">
        <f ca="1">_xlfn.IFNA(FORECAST(E71766,OFFSET('HvF table'!E$3:E$319,MATCH(E71766,'HvF table'!D$3:D$319,1)-1,0,2),OFFSET('HvF table'!D$3:D$319,MATCH(E71766,'HvF table'!D$3:D$319,1)-1,0,2)),0)</f>
        <v>-1.1102230246251565E-16</v>
      </c>
      <c r="H71766" t="str">
        <f t="shared" ca="1" si="3378"/>
        <v>G</v>
      </c>
      <c r="I71766">
        <f t="shared" ca="1" si="3379"/>
        <v>-1.1102230246251565E-16</v>
      </c>
      <c r="J71766" t="s">
        <v>75</v>
      </c>
    </row>
    <row r="71767" spans="1:10" x14ac:dyDescent="0.25">
      <c r="A71767" s="65">
        <v>44139</v>
      </c>
      <c r="B71767" s="66">
        <v>0.21180555555555555</v>
      </c>
      <c r="C71767" s="64">
        <f t="shared" si="3380"/>
        <v>44139.211805555555</v>
      </c>
      <c r="D71767">
        <f ca="1">_xlfn.IFNA(FORECAST(E71767,OFFSET('HvF table'!B$3:B$318,MATCH(E71767,'HvF table'!A$3:A$318,1)-1,0,2),OFFSET('HvF table'!A$3:A$318,MATCH(E71767,'HvF table'!A$3:A$318,1)-1,0,2)),0)</f>
        <v>0</v>
      </c>
      <c r="E71767">
        <v>0</v>
      </c>
      <c r="G71767">
        <f ca="1">_xlfn.IFNA(FORECAST(E71767,OFFSET('HvF table'!E$3:E$319,MATCH(E71767,'HvF table'!D$3:D$319,1)-1,0,2),OFFSET('HvF table'!D$3:D$319,MATCH(E71767,'HvF table'!D$3:D$319,1)-1,0,2)),0)</f>
        <v>-1.1102230246251565E-16</v>
      </c>
      <c r="H71767" t="str">
        <f t="shared" ca="1" si="3378"/>
        <v>G</v>
      </c>
      <c r="I71767">
        <f t="shared" ca="1" si="3379"/>
        <v>-1.1102230246251565E-16</v>
      </c>
      <c r="J71767" t="s">
        <v>75</v>
      </c>
    </row>
    <row r="71768" spans="1:10" x14ac:dyDescent="0.25">
      <c r="A71768" s="65">
        <v>44139</v>
      </c>
      <c r="B71768" s="66">
        <v>0.21527777777777779</v>
      </c>
      <c r="C71768" s="64">
        <f t="shared" si="3380"/>
        <v>44139.215277777781</v>
      </c>
      <c r="D71768">
        <f ca="1">_xlfn.IFNA(FORECAST(E71768,OFFSET('HvF table'!B$3:B$318,MATCH(E71768,'HvF table'!A$3:A$318,1)-1,0,2),OFFSET('HvF table'!A$3:A$318,MATCH(E71768,'HvF table'!A$3:A$318,1)-1,0,2)),0)</f>
        <v>0</v>
      </c>
      <c r="E71768">
        <v>0</v>
      </c>
      <c r="G71768">
        <f ca="1">_xlfn.IFNA(FORECAST(E71768,OFFSET('HvF table'!E$3:E$319,MATCH(E71768,'HvF table'!D$3:D$319,1)-1,0,2),OFFSET('HvF table'!D$3:D$319,MATCH(E71768,'HvF table'!D$3:D$319,1)-1,0,2)),0)</f>
        <v>-1.1102230246251565E-16</v>
      </c>
      <c r="H71768" t="str">
        <f t="shared" ca="1" si="3378"/>
        <v>G</v>
      </c>
      <c r="I71768">
        <f t="shared" ca="1" si="3379"/>
        <v>-1.1102230246251565E-16</v>
      </c>
      <c r="J71768" t="s">
        <v>75</v>
      </c>
    </row>
    <row r="71769" spans="1:10" x14ac:dyDescent="0.25">
      <c r="A71769" s="65">
        <v>44139</v>
      </c>
      <c r="B71769" s="66">
        <v>0.21875</v>
      </c>
      <c r="C71769" s="64">
        <f t="shared" si="3380"/>
        <v>44139.21875</v>
      </c>
      <c r="D71769">
        <f ca="1">_xlfn.IFNA(FORECAST(E71769,OFFSET('HvF table'!B$3:B$318,MATCH(E71769,'HvF table'!A$3:A$318,1)-1,0,2),OFFSET('HvF table'!A$3:A$318,MATCH(E71769,'HvF table'!A$3:A$318,1)-1,0,2)),0)</f>
        <v>0</v>
      </c>
      <c r="E71769">
        <v>0</v>
      </c>
      <c r="G71769">
        <f ca="1">_xlfn.IFNA(FORECAST(E71769,OFFSET('HvF table'!E$3:E$319,MATCH(E71769,'HvF table'!D$3:D$319,1)-1,0,2),OFFSET('HvF table'!D$3:D$319,MATCH(E71769,'HvF table'!D$3:D$319,1)-1,0,2)),0)</f>
        <v>-1.1102230246251565E-16</v>
      </c>
      <c r="H71769" t="str">
        <f t="shared" ca="1" si="3378"/>
        <v>G</v>
      </c>
      <c r="I71769">
        <f t="shared" ca="1" si="3379"/>
        <v>-1.1102230246251565E-16</v>
      </c>
      <c r="J71769" t="s">
        <v>75</v>
      </c>
    </row>
    <row r="71770" spans="1:10" x14ac:dyDescent="0.25">
      <c r="A71770" s="65">
        <v>44139</v>
      </c>
      <c r="B71770" s="66">
        <v>0.22222222222222221</v>
      </c>
      <c r="C71770" s="64">
        <f t="shared" si="3380"/>
        <v>44139.222222222219</v>
      </c>
      <c r="D71770">
        <f ca="1">_xlfn.IFNA(FORECAST(E71770,OFFSET('HvF table'!B$3:B$318,MATCH(E71770,'HvF table'!A$3:A$318,1)-1,0,2),OFFSET('HvF table'!A$3:A$318,MATCH(E71770,'HvF table'!A$3:A$318,1)-1,0,2)),0)</f>
        <v>0</v>
      </c>
      <c r="E71770">
        <v>0</v>
      </c>
      <c r="G71770">
        <f ca="1">_xlfn.IFNA(FORECAST(E71770,OFFSET('HvF table'!E$3:E$319,MATCH(E71770,'HvF table'!D$3:D$319,1)-1,0,2),OFFSET('HvF table'!D$3:D$319,MATCH(E71770,'HvF table'!D$3:D$319,1)-1,0,2)),0)</f>
        <v>-1.1102230246251565E-16</v>
      </c>
      <c r="H71770" t="str">
        <f t="shared" ca="1" si="3378"/>
        <v>G</v>
      </c>
      <c r="I71770">
        <f t="shared" ca="1" si="3379"/>
        <v>-1.1102230246251565E-16</v>
      </c>
      <c r="J71770" t="s">
        <v>75</v>
      </c>
    </row>
    <row r="71771" spans="1:10" x14ac:dyDescent="0.25">
      <c r="A71771" s="65">
        <v>44139</v>
      </c>
      <c r="B71771" s="66">
        <v>0.22569444444444445</v>
      </c>
      <c r="C71771" s="64">
        <f t="shared" si="3380"/>
        <v>44139.225694444445</v>
      </c>
      <c r="D71771">
        <f ca="1">_xlfn.IFNA(FORECAST(E71771,OFFSET('HvF table'!B$3:B$318,MATCH(E71771,'HvF table'!A$3:A$318,1)-1,0,2),OFFSET('HvF table'!A$3:A$318,MATCH(E71771,'HvF table'!A$3:A$318,1)-1,0,2)),0)</f>
        <v>0</v>
      </c>
      <c r="E71771">
        <v>0</v>
      </c>
      <c r="G71771">
        <f ca="1">_xlfn.IFNA(FORECAST(E71771,OFFSET('HvF table'!E$3:E$319,MATCH(E71771,'HvF table'!D$3:D$319,1)-1,0,2),OFFSET('HvF table'!D$3:D$319,MATCH(E71771,'HvF table'!D$3:D$319,1)-1,0,2)),0)</f>
        <v>-1.1102230246251565E-16</v>
      </c>
      <c r="H71771" t="str">
        <f t="shared" ca="1" si="3378"/>
        <v>G</v>
      </c>
      <c r="I71771">
        <f t="shared" ca="1" si="3379"/>
        <v>-1.1102230246251565E-16</v>
      </c>
      <c r="J71771" t="s">
        <v>75</v>
      </c>
    </row>
    <row r="71772" spans="1:10" x14ac:dyDescent="0.25">
      <c r="A71772" s="65">
        <v>44139</v>
      </c>
      <c r="B71772" s="66">
        <v>0.22916666666666666</v>
      </c>
      <c r="C71772" s="64">
        <f t="shared" si="3380"/>
        <v>44139.229166666664</v>
      </c>
      <c r="D71772">
        <f ca="1">_xlfn.IFNA(FORECAST(E71772,OFFSET('HvF table'!B$3:B$318,MATCH(E71772,'HvF table'!A$3:A$318,1)-1,0,2),OFFSET('HvF table'!A$3:A$318,MATCH(E71772,'HvF table'!A$3:A$318,1)-1,0,2)),0)</f>
        <v>0</v>
      </c>
      <c r="E71772">
        <v>0</v>
      </c>
      <c r="G71772">
        <f ca="1">_xlfn.IFNA(FORECAST(E71772,OFFSET('HvF table'!E$3:E$319,MATCH(E71772,'HvF table'!D$3:D$319,1)-1,0,2),OFFSET('HvF table'!D$3:D$319,MATCH(E71772,'HvF table'!D$3:D$319,1)-1,0,2)),0)</f>
        <v>-1.1102230246251565E-16</v>
      </c>
      <c r="H71772" t="str">
        <f t="shared" ca="1" si="3378"/>
        <v>G</v>
      </c>
      <c r="I71772">
        <f t="shared" ca="1" si="3379"/>
        <v>-1.1102230246251565E-16</v>
      </c>
      <c r="J71772" t="s">
        <v>75</v>
      </c>
    </row>
    <row r="71773" spans="1:10" x14ac:dyDescent="0.25">
      <c r="A71773" s="65">
        <v>44139</v>
      </c>
      <c r="B71773" s="66">
        <v>0.23263888888888887</v>
      </c>
      <c r="C71773" s="64">
        <f t="shared" si="3380"/>
        <v>44139.232638888891</v>
      </c>
      <c r="D71773">
        <f ca="1">_xlfn.IFNA(FORECAST(E71773,OFFSET('HvF table'!B$3:B$318,MATCH(E71773,'HvF table'!A$3:A$318,1)-1,0,2),OFFSET('HvF table'!A$3:A$318,MATCH(E71773,'HvF table'!A$3:A$318,1)-1,0,2)),0)</f>
        <v>0</v>
      </c>
      <c r="E71773">
        <v>0</v>
      </c>
      <c r="G71773">
        <f ca="1">_xlfn.IFNA(FORECAST(E71773,OFFSET('HvF table'!E$3:E$319,MATCH(E71773,'HvF table'!D$3:D$319,1)-1,0,2),OFFSET('HvF table'!D$3:D$319,MATCH(E71773,'HvF table'!D$3:D$319,1)-1,0,2)),0)</f>
        <v>-1.1102230246251565E-16</v>
      </c>
      <c r="H71773" t="str">
        <f t="shared" ref="H71773:H71836" ca="1" si="3381">_xlfn.IFNA(_xlfn.IFS(D71773&gt;0,"B",E71773&gt;0,"B"),"G")</f>
        <v>G</v>
      </c>
      <c r="I71773">
        <f t="shared" ref="I71773:I71836" ca="1" si="3382">IF(H71773="G",G71773,IF(H71773="B",0))</f>
        <v>-1.1102230246251565E-16</v>
      </c>
      <c r="J71773" t="s">
        <v>75</v>
      </c>
    </row>
    <row r="71774" spans="1:10" x14ac:dyDescent="0.25">
      <c r="A71774" s="65">
        <v>44139</v>
      </c>
      <c r="B71774" s="66">
        <v>0.23611111111111113</v>
      </c>
      <c r="C71774" s="64">
        <f t="shared" si="3380"/>
        <v>44139.236111111109</v>
      </c>
      <c r="D71774">
        <f ca="1">_xlfn.IFNA(FORECAST(E71774,OFFSET('HvF table'!B$3:B$318,MATCH(E71774,'HvF table'!A$3:A$318,1)-1,0,2),OFFSET('HvF table'!A$3:A$318,MATCH(E71774,'HvF table'!A$3:A$318,1)-1,0,2)),0)</f>
        <v>0</v>
      </c>
      <c r="E71774">
        <v>0</v>
      </c>
      <c r="G71774">
        <f ca="1">_xlfn.IFNA(FORECAST(E71774,OFFSET('HvF table'!E$3:E$319,MATCH(E71774,'HvF table'!D$3:D$319,1)-1,0,2),OFFSET('HvF table'!D$3:D$319,MATCH(E71774,'HvF table'!D$3:D$319,1)-1,0,2)),0)</f>
        <v>-1.1102230246251565E-16</v>
      </c>
      <c r="H71774" t="str">
        <f t="shared" ca="1" si="3381"/>
        <v>G</v>
      </c>
      <c r="I71774">
        <f t="shared" ca="1" si="3382"/>
        <v>-1.1102230246251565E-16</v>
      </c>
      <c r="J71774" t="s">
        <v>75</v>
      </c>
    </row>
    <row r="71775" spans="1:10" x14ac:dyDescent="0.25">
      <c r="A71775" s="65">
        <v>44139</v>
      </c>
      <c r="B71775" s="66">
        <v>0.23958333333333334</v>
      </c>
      <c r="C71775" s="64">
        <f t="shared" si="3380"/>
        <v>44139.239583333336</v>
      </c>
      <c r="D71775">
        <f ca="1">_xlfn.IFNA(FORECAST(E71775,OFFSET('HvF table'!B$3:B$318,MATCH(E71775,'HvF table'!A$3:A$318,1)-1,0,2),OFFSET('HvF table'!A$3:A$318,MATCH(E71775,'HvF table'!A$3:A$318,1)-1,0,2)),0)</f>
        <v>0</v>
      </c>
      <c r="E71775">
        <v>0</v>
      </c>
      <c r="G71775">
        <f ca="1">_xlfn.IFNA(FORECAST(E71775,OFFSET('HvF table'!E$3:E$319,MATCH(E71775,'HvF table'!D$3:D$319,1)-1,0,2),OFFSET('HvF table'!D$3:D$319,MATCH(E71775,'HvF table'!D$3:D$319,1)-1,0,2)),0)</f>
        <v>-1.1102230246251565E-16</v>
      </c>
      <c r="H71775" t="str">
        <f t="shared" ca="1" si="3381"/>
        <v>G</v>
      </c>
      <c r="I71775">
        <f t="shared" ca="1" si="3382"/>
        <v>-1.1102230246251565E-16</v>
      </c>
      <c r="J71775" t="s">
        <v>75</v>
      </c>
    </row>
    <row r="71776" spans="1:10" x14ac:dyDescent="0.25">
      <c r="A71776" s="65">
        <v>44139</v>
      </c>
      <c r="B71776" s="66">
        <v>0.24305555555555555</v>
      </c>
      <c r="C71776" s="64">
        <f t="shared" si="3380"/>
        <v>44139.243055555555</v>
      </c>
      <c r="D71776">
        <f ca="1">_xlfn.IFNA(FORECAST(E71776,OFFSET('HvF table'!B$3:B$318,MATCH(E71776,'HvF table'!A$3:A$318,1)-1,0,2),OFFSET('HvF table'!A$3:A$318,MATCH(E71776,'HvF table'!A$3:A$318,1)-1,0,2)),0)</f>
        <v>0</v>
      </c>
      <c r="E71776">
        <v>0</v>
      </c>
      <c r="G71776">
        <f ca="1">_xlfn.IFNA(FORECAST(E71776,OFFSET('HvF table'!E$3:E$319,MATCH(E71776,'HvF table'!D$3:D$319,1)-1,0,2),OFFSET('HvF table'!D$3:D$319,MATCH(E71776,'HvF table'!D$3:D$319,1)-1,0,2)),0)</f>
        <v>-1.1102230246251565E-16</v>
      </c>
      <c r="H71776" t="str">
        <f t="shared" ca="1" si="3381"/>
        <v>G</v>
      </c>
      <c r="I71776">
        <f t="shared" ca="1" si="3382"/>
        <v>-1.1102230246251565E-16</v>
      </c>
      <c r="J71776" t="s">
        <v>75</v>
      </c>
    </row>
    <row r="71777" spans="1:10" x14ac:dyDescent="0.25">
      <c r="A71777" s="65">
        <v>44139</v>
      </c>
      <c r="B71777" s="66">
        <v>0.24652777777777779</v>
      </c>
      <c r="C71777" s="64">
        <f t="shared" ref="C71777:C71840" si="3383">A71777+B71777</f>
        <v>44139.246527777781</v>
      </c>
      <c r="D71777">
        <f ca="1">_xlfn.IFNA(FORECAST(E71777,OFFSET('HvF table'!B$3:B$318,MATCH(E71777,'HvF table'!A$3:A$318,1)-1,0,2),OFFSET('HvF table'!A$3:A$318,MATCH(E71777,'HvF table'!A$3:A$318,1)-1,0,2)),0)</f>
        <v>0</v>
      </c>
      <c r="E71777">
        <v>0</v>
      </c>
      <c r="G71777">
        <f ca="1">_xlfn.IFNA(FORECAST(E71777,OFFSET('HvF table'!E$3:E$319,MATCH(E71777,'HvF table'!D$3:D$319,1)-1,0,2),OFFSET('HvF table'!D$3:D$319,MATCH(E71777,'HvF table'!D$3:D$319,1)-1,0,2)),0)</f>
        <v>-1.1102230246251565E-16</v>
      </c>
      <c r="H71777" t="str">
        <f t="shared" ca="1" si="3381"/>
        <v>G</v>
      </c>
      <c r="I71777">
        <f t="shared" ca="1" si="3382"/>
        <v>-1.1102230246251565E-16</v>
      </c>
      <c r="J71777" t="s">
        <v>75</v>
      </c>
    </row>
    <row r="71778" spans="1:10" x14ac:dyDescent="0.25">
      <c r="A71778" s="65">
        <v>44139</v>
      </c>
      <c r="B71778" s="66">
        <v>0.25</v>
      </c>
      <c r="C71778" s="64">
        <f t="shared" si="3383"/>
        <v>44139.25</v>
      </c>
      <c r="D71778">
        <f ca="1">_xlfn.IFNA(FORECAST(E71778,OFFSET('HvF table'!B$3:B$318,MATCH(E71778,'HvF table'!A$3:A$318,1)-1,0,2),OFFSET('HvF table'!A$3:A$318,MATCH(E71778,'HvF table'!A$3:A$318,1)-1,0,2)),0)</f>
        <v>0</v>
      </c>
      <c r="E71778">
        <v>0</v>
      </c>
      <c r="G71778">
        <f ca="1">_xlfn.IFNA(FORECAST(E71778,OFFSET('HvF table'!E$3:E$319,MATCH(E71778,'HvF table'!D$3:D$319,1)-1,0,2),OFFSET('HvF table'!D$3:D$319,MATCH(E71778,'HvF table'!D$3:D$319,1)-1,0,2)),0)</f>
        <v>-1.1102230246251565E-16</v>
      </c>
      <c r="H71778" t="str">
        <f t="shared" ca="1" si="3381"/>
        <v>G</v>
      </c>
      <c r="I71778">
        <f t="shared" ca="1" si="3382"/>
        <v>-1.1102230246251565E-16</v>
      </c>
      <c r="J71778" t="s">
        <v>75</v>
      </c>
    </row>
    <row r="71779" spans="1:10" x14ac:dyDescent="0.25">
      <c r="A71779" s="65">
        <v>44139</v>
      </c>
      <c r="B71779" s="66">
        <v>0.25347222222222221</v>
      </c>
      <c r="C71779" s="64">
        <f t="shared" si="3383"/>
        <v>44139.253472222219</v>
      </c>
      <c r="D71779">
        <f ca="1">_xlfn.IFNA(FORECAST(E71779,OFFSET('HvF table'!B$3:B$318,MATCH(E71779,'HvF table'!A$3:A$318,1)-1,0,2),OFFSET('HvF table'!A$3:A$318,MATCH(E71779,'HvF table'!A$3:A$318,1)-1,0,2)),0)</f>
        <v>0</v>
      </c>
      <c r="E71779">
        <v>0</v>
      </c>
      <c r="G71779">
        <f ca="1">_xlfn.IFNA(FORECAST(E71779,OFFSET('HvF table'!E$3:E$319,MATCH(E71779,'HvF table'!D$3:D$319,1)-1,0,2),OFFSET('HvF table'!D$3:D$319,MATCH(E71779,'HvF table'!D$3:D$319,1)-1,0,2)),0)</f>
        <v>-1.1102230246251565E-16</v>
      </c>
      <c r="H71779" t="str">
        <f t="shared" ca="1" si="3381"/>
        <v>G</v>
      </c>
      <c r="I71779">
        <f t="shared" ca="1" si="3382"/>
        <v>-1.1102230246251565E-16</v>
      </c>
      <c r="J71779" t="s">
        <v>75</v>
      </c>
    </row>
    <row r="71780" spans="1:10" x14ac:dyDescent="0.25">
      <c r="A71780" s="65">
        <v>44139</v>
      </c>
      <c r="B71780" s="66">
        <v>0.25694444444444448</v>
      </c>
      <c r="C71780" s="64">
        <f t="shared" si="3383"/>
        <v>44139.256944444445</v>
      </c>
      <c r="D71780">
        <f ca="1">_xlfn.IFNA(FORECAST(E71780,OFFSET('HvF table'!B$3:B$318,MATCH(E71780,'HvF table'!A$3:A$318,1)-1,0,2),OFFSET('HvF table'!A$3:A$318,MATCH(E71780,'HvF table'!A$3:A$318,1)-1,0,2)),0)</f>
        <v>0</v>
      </c>
      <c r="E71780">
        <v>0</v>
      </c>
      <c r="G71780">
        <f ca="1">_xlfn.IFNA(FORECAST(E71780,OFFSET('HvF table'!E$3:E$319,MATCH(E71780,'HvF table'!D$3:D$319,1)-1,0,2),OFFSET('HvF table'!D$3:D$319,MATCH(E71780,'HvF table'!D$3:D$319,1)-1,0,2)),0)</f>
        <v>-1.1102230246251565E-16</v>
      </c>
      <c r="H71780" t="str">
        <f t="shared" ca="1" si="3381"/>
        <v>G</v>
      </c>
      <c r="I71780">
        <f t="shared" ca="1" si="3382"/>
        <v>-1.1102230246251565E-16</v>
      </c>
      <c r="J71780" t="s">
        <v>75</v>
      </c>
    </row>
    <row r="71781" spans="1:10" x14ac:dyDescent="0.25">
      <c r="A71781" s="65">
        <v>44139</v>
      </c>
      <c r="B71781" s="66">
        <v>0.26041666666666669</v>
      </c>
      <c r="C71781" s="64">
        <f t="shared" si="3383"/>
        <v>44139.260416666664</v>
      </c>
      <c r="D71781">
        <f ca="1">_xlfn.IFNA(FORECAST(E71781,OFFSET('HvF table'!B$3:B$318,MATCH(E71781,'HvF table'!A$3:A$318,1)-1,0,2),OFFSET('HvF table'!A$3:A$318,MATCH(E71781,'HvF table'!A$3:A$318,1)-1,0,2)),0)</f>
        <v>0</v>
      </c>
      <c r="E71781">
        <v>0</v>
      </c>
      <c r="G71781">
        <f ca="1">_xlfn.IFNA(FORECAST(E71781,OFFSET('HvF table'!E$3:E$319,MATCH(E71781,'HvF table'!D$3:D$319,1)-1,0,2),OFFSET('HvF table'!D$3:D$319,MATCH(E71781,'HvF table'!D$3:D$319,1)-1,0,2)),0)</f>
        <v>-1.1102230246251565E-16</v>
      </c>
      <c r="H71781" t="str">
        <f t="shared" ca="1" si="3381"/>
        <v>G</v>
      </c>
      <c r="I71781">
        <f t="shared" ca="1" si="3382"/>
        <v>-1.1102230246251565E-16</v>
      </c>
      <c r="J71781" t="s">
        <v>75</v>
      </c>
    </row>
    <row r="71782" spans="1:10" x14ac:dyDescent="0.25">
      <c r="A71782" s="65">
        <v>44139</v>
      </c>
      <c r="B71782" s="66">
        <v>0.2638888888888889</v>
      </c>
      <c r="C71782" s="64">
        <f t="shared" si="3383"/>
        <v>44139.263888888891</v>
      </c>
      <c r="D71782">
        <f ca="1">_xlfn.IFNA(FORECAST(E71782,OFFSET('HvF table'!B$3:B$318,MATCH(E71782,'HvF table'!A$3:A$318,1)-1,0,2),OFFSET('HvF table'!A$3:A$318,MATCH(E71782,'HvF table'!A$3:A$318,1)-1,0,2)),0)</f>
        <v>0</v>
      </c>
      <c r="E71782">
        <v>0</v>
      </c>
      <c r="G71782">
        <f ca="1">_xlfn.IFNA(FORECAST(E71782,OFFSET('HvF table'!E$3:E$319,MATCH(E71782,'HvF table'!D$3:D$319,1)-1,0,2),OFFSET('HvF table'!D$3:D$319,MATCH(E71782,'HvF table'!D$3:D$319,1)-1,0,2)),0)</f>
        <v>-1.1102230246251565E-16</v>
      </c>
      <c r="H71782" t="str">
        <f t="shared" ca="1" si="3381"/>
        <v>G</v>
      </c>
      <c r="I71782">
        <f t="shared" ca="1" si="3382"/>
        <v>-1.1102230246251565E-16</v>
      </c>
      <c r="J71782" t="s">
        <v>75</v>
      </c>
    </row>
    <row r="71783" spans="1:10" x14ac:dyDescent="0.25">
      <c r="A71783" s="65">
        <v>44139</v>
      </c>
      <c r="B71783" s="66">
        <v>0.2673611111111111</v>
      </c>
      <c r="C71783" s="64">
        <f t="shared" si="3383"/>
        <v>44139.267361111109</v>
      </c>
      <c r="D71783">
        <f ca="1">_xlfn.IFNA(FORECAST(E71783,OFFSET('HvF table'!B$3:B$318,MATCH(E71783,'HvF table'!A$3:A$318,1)-1,0,2),OFFSET('HvF table'!A$3:A$318,MATCH(E71783,'HvF table'!A$3:A$318,1)-1,0,2)),0)</f>
        <v>0</v>
      </c>
      <c r="E71783">
        <v>0</v>
      </c>
      <c r="G71783">
        <f ca="1">_xlfn.IFNA(FORECAST(E71783,OFFSET('HvF table'!E$3:E$319,MATCH(E71783,'HvF table'!D$3:D$319,1)-1,0,2),OFFSET('HvF table'!D$3:D$319,MATCH(E71783,'HvF table'!D$3:D$319,1)-1,0,2)),0)</f>
        <v>-1.1102230246251565E-16</v>
      </c>
      <c r="H71783" t="str">
        <f t="shared" ca="1" si="3381"/>
        <v>G</v>
      </c>
      <c r="I71783">
        <f t="shared" ca="1" si="3382"/>
        <v>-1.1102230246251565E-16</v>
      </c>
      <c r="J71783" t="s">
        <v>75</v>
      </c>
    </row>
    <row r="71784" spans="1:10" x14ac:dyDescent="0.25">
      <c r="A71784" s="65">
        <v>44139</v>
      </c>
      <c r="B71784" s="66">
        <v>0.27083333333333331</v>
      </c>
      <c r="C71784" s="64">
        <f t="shared" si="3383"/>
        <v>44139.270833333336</v>
      </c>
      <c r="D71784">
        <f ca="1">_xlfn.IFNA(FORECAST(E71784,OFFSET('HvF table'!B$3:B$318,MATCH(E71784,'HvF table'!A$3:A$318,1)-1,0,2),OFFSET('HvF table'!A$3:A$318,MATCH(E71784,'HvF table'!A$3:A$318,1)-1,0,2)),0)</f>
        <v>0</v>
      </c>
      <c r="E71784">
        <v>0</v>
      </c>
      <c r="G71784">
        <f ca="1">_xlfn.IFNA(FORECAST(E71784,OFFSET('HvF table'!E$3:E$319,MATCH(E71784,'HvF table'!D$3:D$319,1)-1,0,2),OFFSET('HvF table'!D$3:D$319,MATCH(E71784,'HvF table'!D$3:D$319,1)-1,0,2)),0)</f>
        <v>-1.1102230246251565E-16</v>
      </c>
      <c r="H71784" t="str">
        <f t="shared" ca="1" si="3381"/>
        <v>G</v>
      </c>
      <c r="I71784">
        <f t="shared" ca="1" si="3382"/>
        <v>-1.1102230246251565E-16</v>
      </c>
      <c r="J71784" t="s">
        <v>75</v>
      </c>
    </row>
    <row r="71785" spans="1:10" x14ac:dyDescent="0.25">
      <c r="A71785" s="65">
        <v>44139</v>
      </c>
      <c r="B71785" s="66">
        <v>0.27430555555555552</v>
      </c>
      <c r="C71785" s="64">
        <f t="shared" si="3383"/>
        <v>44139.274305555555</v>
      </c>
      <c r="D71785">
        <f ca="1">_xlfn.IFNA(FORECAST(E71785,OFFSET('HvF table'!B$3:B$318,MATCH(E71785,'HvF table'!A$3:A$318,1)-1,0,2),OFFSET('HvF table'!A$3:A$318,MATCH(E71785,'HvF table'!A$3:A$318,1)-1,0,2)),0)</f>
        <v>0</v>
      </c>
      <c r="E71785">
        <v>0</v>
      </c>
      <c r="G71785">
        <f ca="1">_xlfn.IFNA(FORECAST(E71785,OFFSET('HvF table'!E$3:E$319,MATCH(E71785,'HvF table'!D$3:D$319,1)-1,0,2),OFFSET('HvF table'!D$3:D$319,MATCH(E71785,'HvF table'!D$3:D$319,1)-1,0,2)),0)</f>
        <v>-1.1102230246251565E-16</v>
      </c>
      <c r="H71785" t="str">
        <f t="shared" ca="1" si="3381"/>
        <v>G</v>
      </c>
      <c r="I71785">
        <f t="shared" ca="1" si="3382"/>
        <v>-1.1102230246251565E-16</v>
      </c>
      <c r="J71785" t="s">
        <v>75</v>
      </c>
    </row>
    <row r="71786" spans="1:10" x14ac:dyDescent="0.25">
      <c r="A71786" s="65">
        <v>44139</v>
      </c>
      <c r="B71786" s="66">
        <v>0.27777777777777779</v>
      </c>
      <c r="C71786" s="64">
        <f t="shared" si="3383"/>
        <v>44139.277777777781</v>
      </c>
      <c r="D71786">
        <f ca="1">_xlfn.IFNA(FORECAST(E71786,OFFSET('HvF table'!B$3:B$318,MATCH(E71786,'HvF table'!A$3:A$318,1)-1,0,2),OFFSET('HvF table'!A$3:A$318,MATCH(E71786,'HvF table'!A$3:A$318,1)-1,0,2)),0)</f>
        <v>0</v>
      </c>
      <c r="E71786">
        <v>0</v>
      </c>
      <c r="G71786">
        <f ca="1">_xlfn.IFNA(FORECAST(E71786,OFFSET('HvF table'!E$3:E$319,MATCH(E71786,'HvF table'!D$3:D$319,1)-1,0,2),OFFSET('HvF table'!D$3:D$319,MATCH(E71786,'HvF table'!D$3:D$319,1)-1,0,2)),0)</f>
        <v>-1.1102230246251565E-16</v>
      </c>
      <c r="H71786" t="str">
        <f t="shared" ca="1" si="3381"/>
        <v>G</v>
      </c>
      <c r="I71786">
        <f t="shared" ca="1" si="3382"/>
        <v>-1.1102230246251565E-16</v>
      </c>
      <c r="J71786" t="s">
        <v>75</v>
      </c>
    </row>
    <row r="71787" spans="1:10" x14ac:dyDescent="0.25">
      <c r="A71787" s="65">
        <v>44139</v>
      </c>
      <c r="B71787" s="66">
        <v>0.28125</v>
      </c>
      <c r="C71787" s="64">
        <f t="shared" si="3383"/>
        <v>44139.28125</v>
      </c>
      <c r="D71787">
        <f ca="1">_xlfn.IFNA(FORECAST(E71787,OFFSET('HvF table'!B$3:B$318,MATCH(E71787,'HvF table'!A$3:A$318,1)-1,0,2),OFFSET('HvF table'!A$3:A$318,MATCH(E71787,'HvF table'!A$3:A$318,1)-1,0,2)),0)</f>
        <v>0</v>
      </c>
      <c r="E71787">
        <v>0</v>
      </c>
      <c r="G71787">
        <f ca="1">_xlfn.IFNA(FORECAST(E71787,OFFSET('HvF table'!E$3:E$319,MATCH(E71787,'HvF table'!D$3:D$319,1)-1,0,2),OFFSET('HvF table'!D$3:D$319,MATCH(E71787,'HvF table'!D$3:D$319,1)-1,0,2)),0)</f>
        <v>-1.1102230246251565E-16</v>
      </c>
      <c r="H71787" t="str">
        <f t="shared" ca="1" si="3381"/>
        <v>G</v>
      </c>
      <c r="I71787">
        <f t="shared" ca="1" si="3382"/>
        <v>-1.1102230246251565E-16</v>
      </c>
      <c r="J71787" t="s">
        <v>75</v>
      </c>
    </row>
    <row r="71788" spans="1:10" x14ac:dyDescent="0.25">
      <c r="A71788" s="65">
        <v>44139</v>
      </c>
      <c r="B71788" s="66">
        <v>0.28472222222222221</v>
      </c>
      <c r="C71788" s="64">
        <f t="shared" si="3383"/>
        <v>44139.284722222219</v>
      </c>
      <c r="D71788">
        <f ca="1">_xlfn.IFNA(FORECAST(E71788,OFFSET('HvF table'!B$3:B$318,MATCH(E71788,'HvF table'!A$3:A$318,1)-1,0,2),OFFSET('HvF table'!A$3:A$318,MATCH(E71788,'HvF table'!A$3:A$318,1)-1,0,2)),0)</f>
        <v>0</v>
      </c>
      <c r="E71788">
        <v>0</v>
      </c>
      <c r="G71788">
        <f ca="1">_xlfn.IFNA(FORECAST(E71788,OFFSET('HvF table'!E$3:E$319,MATCH(E71788,'HvF table'!D$3:D$319,1)-1,0,2),OFFSET('HvF table'!D$3:D$319,MATCH(E71788,'HvF table'!D$3:D$319,1)-1,0,2)),0)</f>
        <v>-1.1102230246251565E-16</v>
      </c>
      <c r="H71788" t="str">
        <f t="shared" ca="1" si="3381"/>
        <v>G</v>
      </c>
      <c r="I71788">
        <f t="shared" ca="1" si="3382"/>
        <v>-1.1102230246251565E-16</v>
      </c>
      <c r="J71788" t="s">
        <v>75</v>
      </c>
    </row>
    <row r="71789" spans="1:10" x14ac:dyDescent="0.25">
      <c r="A71789" s="65">
        <v>44139</v>
      </c>
      <c r="B71789" s="66">
        <v>0.28819444444444448</v>
      </c>
      <c r="C71789" s="64">
        <f t="shared" si="3383"/>
        <v>44139.288194444445</v>
      </c>
      <c r="D71789">
        <f ca="1">_xlfn.IFNA(FORECAST(E71789,OFFSET('HvF table'!B$3:B$318,MATCH(E71789,'HvF table'!A$3:A$318,1)-1,0,2),OFFSET('HvF table'!A$3:A$318,MATCH(E71789,'HvF table'!A$3:A$318,1)-1,0,2)),0)</f>
        <v>0</v>
      </c>
      <c r="E71789">
        <v>0</v>
      </c>
      <c r="G71789">
        <f ca="1">_xlfn.IFNA(FORECAST(E71789,OFFSET('HvF table'!E$3:E$319,MATCH(E71789,'HvF table'!D$3:D$319,1)-1,0,2),OFFSET('HvF table'!D$3:D$319,MATCH(E71789,'HvF table'!D$3:D$319,1)-1,0,2)),0)</f>
        <v>-1.1102230246251565E-16</v>
      </c>
      <c r="H71789" t="str">
        <f t="shared" ca="1" si="3381"/>
        <v>G</v>
      </c>
      <c r="I71789">
        <f t="shared" ca="1" si="3382"/>
        <v>-1.1102230246251565E-16</v>
      </c>
      <c r="J71789" t="s">
        <v>75</v>
      </c>
    </row>
    <row r="71790" spans="1:10" x14ac:dyDescent="0.25">
      <c r="A71790" s="65">
        <v>44139</v>
      </c>
      <c r="B71790" s="66">
        <v>0.29166666666666669</v>
      </c>
      <c r="C71790" s="64">
        <f t="shared" si="3383"/>
        <v>44139.291666666664</v>
      </c>
      <c r="D71790">
        <f ca="1">_xlfn.IFNA(FORECAST(E71790,OFFSET('HvF table'!B$3:B$318,MATCH(E71790,'HvF table'!A$3:A$318,1)-1,0,2),OFFSET('HvF table'!A$3:A$318,MATCH(E71790,'HvF table'!A$3:A$318,1)-1,0,2)),0)</f>
        <v>0</v>
      </c>
      <c r="E71790">
        <v>0</v>
      </c>
      <c r="G71790">
        <f ca="1">_xlfn.IFNA(FORECAST(E71790,OFFSET('HvF table'!E$3:E$319,MATCH(E71790,'HvF table'!D$3:D$319,1)-1,0,2),OFFSET('HvF table'!D$3:D$319,MATCH(E71790,'HvF table'!D$3:D$319,1)-1,0,2)),0)</f>
        <v>-1.1102230246251565E-16</v>
      </c>
      <c r="H71790" t="str">
        <f t="shared" ca="1" si="3381"/>
        <v>G</v>
      </c>
      <c r="I71790">
        <f t="shared" ca="1" si="3382"/>
        <v>-1.1102230246251565E-16</v>
      </c>
      <c r="J71790" t="s">
        <v>75</v>
      </c>
    </row>
    <row r="71791" spans="1:10" x14ac:dyDescent="0.25">
      <c r="A71791" s="65">
        <v>44139</v>
      </c>
      <c r="B71791" s="66">
        <v>0.2951388888888889</v>
      </c>
      <c r="C71791" s="64">
        <f t="shared" si="3383"/>
        <v>44139.295138888891</v>
      </c>
      <c r="D71791">
        <f ca="1">_xlfn.IFNA(FORECAST(E71791,OFFSET('HvF table'!B$3:B$318,MATCH(E71791,'HvF table'!A$3:A$318,1)-1,0,2),OFFSET('HvF table'!A$3:A$318,MATCH(E71791,'HvF table'!A$3:A$318,1)-1,0,2)),0)</f>
        <v>0</v>
      </c>
      <c r="E71791">
        <v>0</v>
      </c>
      <c r="G71791">
        <f ca="1">_xlfn.IFNA(FORECAST(E71791,OFFSET('HvF table'!E$3:E$319,MATCH(E71791,'HvF table'!D$3:D$319,1)-1,0,2),OFFSET('HvF table'!D$3:D$319,MATCH(E71791,'HvF table'!D$3:D$319,1)-1,0,2)),0)</f>
        <v>-1.1102230246251565E-16</v>
      </c>
      <c r="H71791" t="str">
        <f t="shared" ca="1" si="3381"/>
        <v>G</v>
      </c>
      <c r="I71791">
        <f t="shared" ca="1" si="3382"/>
        <v>-1.1102230246251565E-16</v>
      </c>
      <c r="J71791" t="s">
        <v>75</v>
      </c>
    </row>
    <row r="71792" spans="1:10" x14ac:dyDescent="0.25">
      <c r="A71792" s="65">
        <v>44139</v>
      </c>
      <c r="B71792" s="66">
        <v>0.2986111111111111</v>
      </c>
      <c r="C71792" s="64">
        <f t="shared" si="3383"/>
        <v>44139.298611111109</v>
      </c>
      <c r="D71792">
        <f ca="1">_xlfn.IFNA(FORECAST(E71792,OFFSET('HvF table'!B$3:B$318,MATCH(E71792,'HvF table'!A$3:A$318,1)-1,0,2),OFFSET('HvF table'!A$3:A$318,MATCH(E71792,'HvF table'!A$3:A$318,1)-1,0,2)),0)</f>
        <v>0</v>
      </c>
      <c r="E71792">
        <v>0</v>
      </c>
      <c r="G71792">
        <f ca="1">_xlfn.IFNA(FORECAST(E71792,OFFSET('HvF table'!E$3:E$319,MATCH(E71792,'HvF table'!D$3:D$319,1)-1,0,2),OFFSET('HvF table'!D$3:D$319,MATCH(E71792,'HvF table'!D$3:D$319,1)-1,0,2)),0)</f>
        <v>-1.1102230246251565E-16</v>
      </c>
      <c r="H71792" t="str">
        <f t="shared" ca="1" si="3381"/>
        <v>G</v>
      </c>
      <c r="I71792">
        <f t="shared" ca="1" si="3382"/>
        <v>-1.1102230246251565E-16</v>
      </c>
      <c r="J71792" t="s">
        <v>75</v>
      </c>
    </row>
    <row r="71793" spans="1:10" x14ac:dyDescent="0.25">
      <c r="A71793" s="65">
        <v>44139</v>
      </c>
      <c r="B71793" s="66">
        <v>0.30208333333333331</v>
      </c>
      <c r="C71793" s="64">
        <f t="shared" si="3383"/>
        <v>44139.302083333336</v>
      </c>
      <c r="D71793">
        <f ca="1">_xlfn.IFNA(FORECAST(E71793,OFFSET('HvF table'!B$3:B$318,MATCH(E71793,'HvF table'!A$3:A$318,1)-1,0,2),OFFSET('HvF table'!A$3:A$318,MATCH(E71793,'HvF table'!A$3:A$318,1)-1,0,2)),0)</f>
        <v>0</v>
      </c>
      <c r="E71793">
        <v>0</v>
      </c>
      <c r="G71793">
        <f ca="1">_xlfn.IFNA(FORECAST(E71793,OFFSET('HvF table'!E$3:E$319,MATCH(E71793,'HvF table'!D$3:D$319,1)-1,0,2),OFFSET('HvF table'!D$3:D$319,MATCH(E71793,'HvF table'!D$3:D$319,1)-1,0,2)),0)</f>
        <v>-1.1102230246251565E-16</v>
      </c>
      <c r="H71793" t="str">
        <f t="shared" ca="1" si="3381"/>
        <v>G</v>
      </c>
      <c r="I71793">
        <f t="shared" ca="1" si="3382"/>
        <v>-1.1102230246251565E-16</v>
      </c>
      <c r="J71793" t="s">
        <v>75</v>
      </c>
    </row>
    <row r="71794" spans="1:10" x14ac:dyDescent="0.25">
      <c r="A71794" s="65">
        <v>44139</v>
      </c>
      <c r="B71794" s="66">
        <v>0.30555555555555552</v>
      </c>
      <c r="C71794" s="64">
        <f t="shared" si="3383"/>
        <v>44139.305555555555</v>
      </c>
      <c r="D71794">
        <f ca="1">_xlfn.IFNA(FORECAST(E71794,OFFSET('HvF table'!B$3:B$318,MATCH(E71794,'HvF table'!A$3:A$318,1)-1,0,2),OFFSET('HvF table'!A$3:A$318,MATCH(E71794,'HvF table'!A$3:A$318,1)-1,0,2)),0)</f>
        <v>0</v>
      </c>
      <c r="E71794">
        <v>0</v>
      </c>
      <c r="G71794">
        <f ca="1">_xlfn.IFNA(FORECAST(E71794,OFFSET('HvF table'!E$3:E$319,MATCH(E71794,'HvF table'!D$3:D$319,1)-1,0,2),OFFSET('HvF table'!D$3:D$319,MATCH(E71794,'HvF table'!D$3:D$319,1)-1,0,2)),0)</f>
        <v>-1.1102230246251565E-16</v>
      </c>
      <c r="H71794" t="str">
        <f t="shared" ca="1" si="3381"/>
        <v>G</v>
      </c>
      <c r="I71794">
        <f t="shared" ca="1" si="3382"/>
        <v>-1.1102230246251565E-16</v>
      </c>
      <c r="J71794" t="s">
        <v>75</v>
      </c>
    </row>
    <row r="71795" spans="1:10" x14ac:dyDescent="0.25">
      <c r="A71795" s="65">
        <v>44139</v>
      </c>
      <c r="B71795" s="66">
        <v>0.30902777777777779</v>
      </c>
      <c r="C71795" s="64">
        <f t="shared" si="3383"/>
        <v>44139.309027777781</v>
      </c>
      <c r="D71795">
        <f ca="1">_xlfn.IFNA(FORECAST(E71795,OFFSET('HvF table'!B$3:B$318,MATCH(E71795,'HvF table'!A$3:A$318,1)-1,0,2),OFFSET('HvF table'!A$3:A$318,MATCH(E71795,'HvF table'!A$3:A$318,1)-1,0,2)),0)</f>
        <v>0</v>
      </c>
      <c r="E71795">
        <v>0</v>
      </c>
      <c r="G71795">
        <f ca="1">_xlfn.IFNA(FORECAST(E71795,OFFSET('HvF table'!E$3:E$319,MATCH(E71795,'HvF table'!D$3:D$319,1)-1,0,2),OFFSET('HvF table'!D$3:D$319,MATCH(E71795,'HvF table'!D$3:D$319,1)-1,0,2)),0)</f>
        <v>-1.1102230246251565E-16</v>
      </c>
      <c r="H71795" t="str">
        <f t="shared" ca="1" si="3381"/>
        <v>G</v>
      </c>
      <c r="I71795">
        <f t="shared" ca="1" si="3382"/>
        <v>-1.1102230246251565E-16</v>
      </c>
      <c r="J71795" t="s">
        <v>75</v>
      </c>
    </row>
    <row r="71796" spans="1:10" x14ac:dyDescent="0.25">
      <c r="A71796" s="65">
        <v>44139</v>
      </c>
      <c r="B71796" s="66">
        <v>0.3125</v>
      </c>
      <c r="C71796" s="64">
        <f t="shared" si="3383"/>
        <v>44139.3125</v>
      </c>
      <c r="D71796">
        <f ca="1">_xlfn.IFNA(FORECAST(E71796,OFFSET('HvF table'!B$3:B$318,MATCH(E71796,'HvF table'!A$3:A$318,1)-1,0,2),OFFSET('HvF table'!A$3:A$318,MATCH(E71796,'HvF table'!A$3:A$318,1)-1,0,2)),0)</f>
        <v>0</v>
      </c>
      <c r="E71796">
        <v>0</v>
      </c>
      <c r="G71796">
        <f ca="1">_xlfn.IFNA(FORECAST(E71796,OFFSET('HvF table'!E$3:E$319,MATCH(E71796,'HvF table'!D$3:D$319,1)-1,0,2),OFFSET('HvF table'!D$3:D$319,MATCH(E71796,'HvF table'!D$3:D$319,1)-1,0,2)),0)</f>
        <v>-1.1102230246251565E-16</v>
      </c>
      <c r="H71796" t="str">
        <f t="shared" ca="1" si="3381"/>
        <v>G</v>
      </c>
      <c r="I71796">
        <f t="shared" ca="1" si="3382"/>
        <v>-1.1102230246251565E-16</v>
      </c>
      <c r="J71796" t="s">
        <v>75</v>
      </c>
    </row>
    <row r="71797" spans="1:10" x14ac:dyDescent="0.25">
      <c r="A71797" s="65">
        <v>44139</v>
      </c>
      <c r="B71797" s="66">
        <v>0.31597222222222221</v>
      </c>
      <c r="C71797" s="64">
        <f t="shared" si="3383"/>
        <v>44139.315972222219</v>
      </c>
      <c r="D71797">
        <f ca="1">_xlfn.IFNA(FORECAST(E71797,OFFSET('HvF table'!B$3:B$318,MATCH(E71797,'HvF table'!A$3:A$318,1)-1,0,2),OFFSET('HvF table'!A$3:A$318,MATCH(E71797,'HvF table'!A$3:A$318,1)-1,0,2)),0)</f>
        <v>0</v>
      </c>
      <c r="E71797">
        <v>0</v>
      </c>
      <c r="G71797">
        <f ca="1">_xlfn.IFNA(FORECAST(E71797,OFFSET('HvF table'!E$3:E$319,MATCH(E71797,'HvF table'!D$3:D$319,1)-1,0,2),OFFSET('HvF table'!D$3:D$319,MATCH(E71797,'HvF table'!D$3:D$319,1)-1,0,2)),0)</f>
        <v>-1.1102230246251565E-16</v>
      </c>
      <c r="H71797" t="str">
        <f t="shared" ca="1" si="3381"/>
        <v>G</v>
      </c>
      <c r="I71797">
        <f t="shared" ca="1" si="3382"/>
        <v>-1.1102230246251565E-16</v>
      </c>
      <c r="J71797" t="s">
        <v>75</v>
      </c>
    </row>
    <row r="71798" spans="1:10" x14ac:dyDescent="0.25">
      <c r="A71798" s="65">
        <v>44139</v>
      </c>
      <c r="B71798" s="66">
        <v>0.31944444444444448</v>
      </c>
      <c r="C71798" s="64">
        <f t="shared" si="3383"/>
        <v>44139.319444444445</v>
      </c>
      <c r="D71798">
        <f ca="1">_xlfn.IFNA(FORECAST(E71798,OFFSET('HvF table'!B$3:B$318,MATCH(E71798,'HvF table'!A$3:A$318,1)-1,0,2),OFFSET('HvF table'!A$3:A$318,MATCH(E71798,'HvF table'!A$3:A$318,1)-1,0,2)),0)</f>
        <v>0</v>
      </c>
      <c r="E71798">
        <v>0</v>
      </c>
      <c r="G71798">
        <f ca="1">_xlfn.IFNA(FORECAST(E71798,OFFSET('HvF table'!E$3:E$319,MATCH(E71798,'HvF table'!D$3:D$319,1)-1,0,2),OFFSET('HvF table'!D$3:D$319,MATCH(E71798,'HvF table'!D$3:D$319,1)-1,0,2)),0)</f>
        <v>-1.1102230246251565E-16</v>
      </c>
      <c r="H71798" t="str">
        <f t="shared" ca="1" si="3381"/>
        <v>G</v>
      </c>
      <c r="I71798">
        <f t="shared" ca="1" si="3382"/>
        <v>-1.1102230246251565E-16</v>
      </c>
      <c r="J71798" t="s">
        <v>75</v>
      </c>
    </row>
    <row r="71799" spans="1:10" x14ac:dyDescent="0.25">
      <c r="A71799" s="65">
        <v>44139</v>
      </c>
      <c r="B71799" s="66">
        <v>0.32291666666666669</v>
      </c>
      <c r="C71799" s="64">
        <f t="shared" si="3383"/>
        <v>44139.322916666664</v>
      </c>
      <c r="D71799">
        <f ca="1">_xlfn.IFNA(FORECAST(E71799,OFFSET('HvF table'!B$3:B$318,MATCH(E71799,'HvF table'!A$3:A$318,1)-1,0,2),OFFSET('HvF table'!A$3:A$318,MATCH(E71799,'HvF table'!A$3:A$318,1)-1,0,2)),0)</f>
        <v>0</v>
      </c>
      <c r="E71799">
        <v>0</v>
      </c>
      <c r="G71799">
        <f ca="1">_xlfn.IFNA(FORECAST(E71799,OFFSET('HvF table'!E$3:E$319,MATCH(E71799,'HvF table'!D$3:D$319,1)-1,0,2),OFFSET('HvF table'!D$3:D$319,MATCH(E71799,'HvF table'!D$3:D$319,1)-1,0,2)),0)</f>
        <v>-1.1102230246251565E-16</v>
      </c>
      <c r="H71799" t="str">
        <f t="shared" ca="1" si="3381"/>
        <v>G</v>
      </c>
      <c r="I71799">
        <f t="shared" ca="1" si="3382"/>
        <v>-1.1102230246251565E-16</v>
      </c>
      <c r="J71799" t="s">
        <v>75</v>
      </c>
    </row>
    <row r="71800" spans="1:10" x14ac:dyDescent="0.25">
      <c r="A71800" s="65">
        <v>44139</v>
      </c>
      <c r="B71800" s="66">
        <v>0.3263888888888889</v>
      </c>
      <c r="C71800" s="64">
        <f t="shared" si="3383"/>
        <v>44139.326388888891</v>
      </c>
      <c r="D71800">
        <f ca="1">_xlfn.IFNA(FORECAST(E71800,OFFSET('HvF table'!B$3:B$318,MATCH(E71800,'HvF table'!A$3:A$318,1)-1,0,2),OFFSET('HvF table'!A$3:A$318,MATCH(E71800,'HvF table'!A$3:A$318,1)-1,0,2)),0)</f>
        <v>0</v>
      </c>
      <c r="E71800">
        <v>0</v>
      </c>
      <c r="G71800">
        <f ca="1">_xlfn.IFNA(FORECAST(E71800,OFFSET('HvF table'!E$3:E$319,MATCH(E71800,'HvF table'!D$3:D$319,1)-1,0,2),OFFSET('HvF table'!D$3:D$319,MATCH(E71800,'HvF table'!D$3:D$319,1)-1,0,2)),0)</f>
        <v>-1.1102230246251565E-16</v>
      </c>
      <c r="H71800" t="str">
        <f t="shared" ca="1" si="3381"/>
        <v>G</v>
      </c>
      <c r="I71800">
        <f t="shared" ca="1" si="3382"/>
        <v>-1.1102230246251565E-16</v>
      </c>
      <c r="J71800" t="s">
        <v>75</v>
      </c>
    </row>
    <row r="71801" spans="1:10" x14ac:dyDescent="0.25">
      <c r="A71801" s="65">
        <v>44139</v>
      </c>
      <c r="B71801" s="66">
        <v>0.3298611111111111</v>
      </c>
      <c r="C71801" s="64">
        <f t="shared" si="3383"/>
        <v>44139.329861111109</v>
      </c>
      <c r="D71801">
        <f ca="1">_xlfn.IFNA(FORECAST(E71801,OFFSET('HvF table'!B$3:B$318,MATCH(E71801,'HvF table'!A$3:A$318,1)-1,0,2),OFFSET('HvF table'!A$3:A$318,MATCH(E71801,'HvF table'!A$3:A$318,1)-1,0,2)),0)</f>
        <v>0</v>
      </c>
      <c r="E71801">
        <v>0</v>
      </c>
      <c r="G71801">
        <f ca="1">_xlfn.IFNA(FORECAST(E71801,OFFSET('HvF table'!E$3:E$319,MATCH(E71801,'HvF table'!D$3:D$319,1)-1,0,2),OFFSET('HvF table'!D$3:D$319,MATCH(E71801,'HvF table'!D$3:D$319,1)-1,0,2)),0)</f>
        <v>-1.1102230246251565E-16</v>
      </c>
      <c r="H71801" t="str">
        <f t="shared" ca="1" si="3381"/>
        <v>G</v>
      </c>
      <c r="I71801">
        <f t="shared" ca="1" si="3382"/>
        <v>-1.1102230246251565E-16</v>
      </c>
      <c r="J71801" t="s">
        <v>75</v>
      </c>
    </row>
    <row r="71802" spans="1:10" x14ac:dyDescent="0.25">
      <c r="A71802" s="65">
        <v>44139</v>
      </c>
      <c r="B71802" s="66">
        <v>0.33333333333333331</v>
      </c>
      <c r="C71802" s="64">
        <f t="shared" si="3383"/>
        <v>44139.333333333336</v>
      </c>
      <c r="D71802">
        <f ca="1">_xlfn.IFNA(FORECAST(E71802,OFFSET('HvF table'!B$3:B$318,MATCH(E71802,'HvF table'!A$3:A$318,1)-1,0,2),OFFSET('HvF table'!A$3:A$318,MATCH(E71802,'HvF table'!A$3:A$318,1)-1,0,2)),0)</f>
        <v>0</v>
      </c>
      <c r="E71802">
        <v>0</v>
      </c>
      <c r="G71802">
        <f ca="1">_xlfn.IFNA(FORECAST(E71802,OFFSET('HvF table'!E$3:E$319,MATCH(E71802,'HvF table'!D$3:D$319,1)-1,0,2),OFFSET('HvF table'!D$3:D$319,MATCH(E71802,'HvF table'!D$3:D$319,1)-1,0,2)),0)</f>
        <v>-1.1102230246251565E-16</v>
      </c>
      <c r="H71802" t="str">
        <f t="shared" ca="1" si="3381"/>
        <v>G</v>
      </c>
      <c r="I71802">
        <f t="shared" ca="1" si="3382"/>
        <v>-1.1102230246251565E-16</v>
      </c>
      <c r="J71802" t="s">
        <v>75</v>
      </c>
    </row>
    <row r="71803" spans="1:10" x14ac:dyDescent="0.25">
      <c r="A71803" s="65">
        <v>44139</v>
      </c>
      <c r="B71803" s="66">
        <v>0.33680555555555558</v>
      </c>
      <c r="C71803" s="64">
        <f t="shared" si="3383"/>
        <v>44139.336805555555</v>
      </c>
      <c r="D71803">
        <f ca="1">_xlfn.IFNA(FORECAST(E71803,OFFSET('HvF table'!B$3:B$318,MATCH(E71803,'HvF table'!A$3:A$318,1)-1,0,2),OFFSET('HvF table'!A$3:A$318,MATCH(E71803,'HvF table'!A$3:A$318,1)-1,0,2)),0)</f>
        <v>0</v>
      </c>
      <c r="E71803">
        <v>0</v>
      </c>
      <c r="G71803">
        <f ca="1">_xlfn.IFNA(FORECAST(E71803,OFFSET('HvF table'!E$3:E$319,MATCH(E71803,'HvF table'!D$3:D$319,1)-1,0,2),OFFSET('HvF table'!D$3:D$319,MATCH(E71803,'HvF table'!D$3:D$319,1)-1,0,2)),0)</f>
        <v>-1.1102230246251565E-16</v>
      </c>
      <c r="H71803" t="str">
        <f t="shared" ca="1" si="3381"/>
        <v>G</v>
      </c>
      <c r="I71803">
        <f t="shared" ca="1" si="3382"/>
        <v>-1.1102230246251565E-16</v>
      </c>
      <c r="J71803" t="s">
        <v>75</v>
      </c>
    </row>
    <row r="71804" spans="1:10" x14ac:dyDescent="0.25">
      <c r="A71804" s="65">
        <v>44139</v>
      </c>
      <c r="B71804" s="66">
        <v>0.34027777777777773</v>
      </c>
      <c r="C71804" s="64">
        <f t="shared" si="3383"/>
        <v>44139.340277777781</v>
      </c>
      <c r="D71804">
        <f ca="1">_xlfn.IFNA(FORECAST(E71804,OFFSET('HvF table'!B$3:B$318,MATCH(E71804,'HvF table'!A$3:A$318,1)-1,0,2),OFFSET('HvF table'!A$3:A$318,MATCH(E71804,'HvF table'!A$3:A$318,1)-1,0,2)),0)</f>
        <v>0</v>
      </c>
      <c r="E71804">
        <v>0</v>
      </c>
      <c r="G71804">
        <f ca="1">_xlfn.IFNA(FORECAST(E71804,OFFSET('HvF table'!E$3:E$319,MATCH(E71804,'HvF table'!D$3:D$319,1)-1,0,2),OFFSET('HvF table'!D$3:D$319,MATCH(E71804,'HvF table'!D$3:D$319,1)-1,0,2)),0)</f>
        <v>-1.1102230246251565E-16</v>
      </c>
      <c r="H71804" t="str">
        <f t="shared" ca="1" si="3381"/>
        <v>G</v>
      </c>
      <c r="I71804">
        <f t="shared" ca="1" si="3382"/>
        <v>-1.1102230246251565E-16</v>
      </c>
      <c r="J71804" t="s">
        <v>75</v>
      </c>
    </row>
    <row r="71805" spans="1:10" x14ac:dyDescent="0.25">
      <c r="A71805" s="65">
        <v>44139</v>
      </c>
      <c r="B71805" s="66">
        <v>0.34375</v>
      </c>
      <c r="C71805" s="64">
        <f t="shared" si="3383"/>
        <v>44139.34375</v>
      </c>
      <c r="D71805">
        <f ca="1">_xlfn.IFNA(FORECAST(E71805,OFFSET('HvF table'!B$3:B$318,MATCH(E71805,'HvF table'!A$3:A$318,1)-1,0,2),OFFSET('HvF table'!A$3:A$318,MATCH(E71805,'HvF table'!A$3:A$318,1)-1,0,2)),0)</f>
        <v>0</v>
      </c>
      <c r="E71805">
        <v>0</v>
      </c>
      <c r="G71805">
        <f ca="1">_xlfn.IFNA(FORECAST(E71805,OFFSET('HvF table'!E$3:E$319,MATCH(E71805,'HvF table'!D$3:D$319,1)-1,0,2),OFFSET('HvF table'!D$3:D$319,MATCH(E71805,'HvF table'!D$3:D$319,1)-1,0,2)),0)</f>
        <v>-1.1102230246251565E-16</v>
      </c>
      <c r="H71805" t="str">
        <f t="shared" ca="1" si="3381"/>
        <v>G</v>
      </c>
      <c r="I71805">
        <f t="shared" ca="1" si="3382"/>
        <v>-1.1102230246251565E-16</v>
      </c>
      <c r="J71805" t="s">
        <v>75</v>
      </c>
    </row>
    <row r="71806" spans="1:10" x14ac:dyDescent="0.25">
      <c r="A71806" s="65">
        <v>44139</v>
      </c>
      <c r="B71806" s="66">
        <v>0.34722222222222227</v>
      </c>
      <c r="C71806" s="64">
        <f t="shared" si="3383"/>
        <v>44139.347222222219</v>
      </c>
      <c r="D71806">
        <f ca="1">_xlfn.IFNA(FORECAST(E71806,OFFSET('HvF table'!B$3:B$318,MATCH(E71806,'HvF table'!A$3:A$318,1)-1,0,2),OFFSET('HvF table'!A$3:A$318,MATCH(E71806,'HvF table'!A$3:A$318,1)-1,0,2)),0)</f>
        <v>0</v>
      </c>
      <c r="E71806">
        <v>0</v>
      </c>
      <c r="G71806">
        <f ca="1">_xlfn.IFNA(FORECAST(E71806,OFFSET('HvF table'!E$3:E$319,MATCH(E71806,'HvF table'!D$3:D$319,1)-1,0,2),OFFSET('HvF table'!D$3:D$319,MATCH(E71806,'HvF table'!D$3:D$319,1)-1,0,2)),0)</f>
        <v>-1.1102230246251565E-16</v>
      </c>
      <c r="H71806" t="str">
        <f t="shared" ca="1" si="3381"/>
        <v>G</v>
      </c>
      <c r="I71806">
        <f t="shared" ca="1" si="3382"/>
        <v>-1.1102230246251565E-16</v>
      </c>
      <c r="J71806" t="s">
        <v>75</v>
      </c>
    </row>
    <row r="71807" spans="1:10" x14ac:dyDescent="0.25">
      <c r="A71807" s="65">
        <v>44139</v>
      </c>
      <c r="B71807" s="66">
        <v>0.35069444444444442</v>
      </c>
      <c r="C71807" s="64">
        <f t="shared" si="3383"/>
        <v>44139.350694444445</v>
      </c>
      <c r="D71807">
        <f ca="1">_xlfn.IFNA(FORECAST(E71807,OFFSET('HvF table'!B$3:B$318,MATCH(E71807,'HvF table'!A$3:A$318,1)-1,0,2),OFFSET('HvF table'!A$3:A$318,MATCH(E71807,'HvF table'!A$3:A$318,1)-1,0,2)),0)</f>
        <v>0</v>
      </c>
      <c r="E71807">
        <v>0</v>
      </c>
      <c r="G71807">
        <f ca="1">_xlfn.IFNA(FORECAST(E71807,OFFSET('HvF table'!E$3:E$319,MATCH(E71807,'HvF table'!D$3:D$319,1)-1,0,2),OFFSET('HvF table'!D$3:D$319,MATCH(E71807,'HvF table'!D$3:D$319,1)-1,0,2)),0)</f>
        <v>-1.1102230246251565E-16</v>
      </c>
      <c r="H71807" t="str">
        <f t="shared" ca="1" si="3381"/>
        <v>G</v>
      </c>
      <c r="I71807">
        <f t="shared" ca="1" si="3382"/>
        <v>-1.1102230246251565E-16</v>
      </c>
      <c r="J71807" t="s">
        <v>75</v>
      </c>
    </row>
    <row r="71808" spans="1:10" x14ac:dyDescent="0.25">
      <c r="A71808" s="65">
        <v>44139</v>
      </c>
      <c r="B71808" s="66">
        <v>0.35416666666666669</v>
      </c>
      <c r="C71808" s="64">
        <f t="shared" si="3383"/>
        <v>44139.354166666664</v>
      </c>
      <c r="D71808">
        <f ca="1">_xlfn.IFNA(FORECAST(E71808,OFFSET('HvF table'!B$3:B$318,MATCH(E71808,'HvF table'!A$3:A$318,1)-1,0,2),OFFSET('HvF table'!A$3:A$318,MATCH(E71808,'HvF table'!A$3:A$318,1)-1,0,2)),0)</f>
        <v>0</v>
      </c>
      <c r="E71808">
        <v>0</v>
      </c>
      <c r="G71808">
        <f ca="1">_xlfn.IFNA(FORECAST(E71808,OFFSET('HvF table'!E$3:E$319,MATCH(E71808,'HvF table'!D$3:D$319,1)-1,0,2),OFFSET('HvF table'!D$3:D$319,MATCH(E71808,'HvF table'!D$3:D$319,1)-1,0,2)),0)</f>
        <v>-1.1102230246251565E-16</v>
      </c>
      <c r="H71808" t="str">
        <f t="shared" ca="1" si="3381"/>
        <v>G</v>
      </c>
      <c r="I71808">
        <f t="shared" ca="1" si="3382"/>
        <v>-1.1102230246251565E-16</v>
      </c>
      <c r="J71808" t="s">
        <v>75</v>
      </c>
    </row>
    <row r="71809" spans="1:10" x14ac:dyDescent="0.25">
      <c r="A71809" s="65">
        <v>44139</v>
      </c>
      <c r="B71809" s="66">
        <v>0.3576388888888889</v>
      </c>
      <c r="C71809" s="64">
        <f t="shared" si="3383"/>
        <v>44139.357638888891</v>
      </c>
      <c r="D71809">
        <f ca="1">_xlfn.IFNA(FORECAST(E71809,OFFSET('HvF table'!B$3:B$318,MATCH(E71809,'HvF table'!A$3:A$318,1)-1,0,2),OFFSET('HvF table'!A$3:A$318,MATCH(E71809,'HvF table'!A$3:A$318,1)-1,0,2)),0)</f>
        <v>0</v>
      </c>
      <c r="E71809">
        <v>0</v>
      </c>
      <c r="G71809">
        <f ca="1">_xlfn.IFNA(FORECAST(E71809,OFFSET('HvF table'!E$3:E$319,MATCH(E71809,'HvF table'!D$3:D$319,1)-1,0,2),OFFSET('HvF table'!D$3:D$319,MATCH(E71809,'HvF table'!D$3:D$319,1)-1,0,2)),0)</f>
        <v>-1.1102230246251565E-16</v>
      </c>
      <c r="H71809" t="str">
        <f t="shared" ca="1" si="3381"/>
        <v>G</v>
      </c>
      <c r="I71809">
        <f t="shared" ca="1" si="3382"/>
        <v>-1.1102230246251565E-16</v>
      </c>
      <c r="J71809" t="s">
        <v>75</v>
      </c>
    </row>
    <row r="71810" spans="1:10" x14ac:dyDescent="0.25">
      <c r="A71810" s="65">
        <v>44139</v>
      </c>
      <c r="B71810" s="66">
        <v>0.3611111111111111</v>
      </c>
      <c r="C71810" s="64">
        <f t="shared" si="3383"/>
        <v>44139.361111111109</v>
      </c>
      <c r="D71810">
        <f ca="1">_xlfn.IFNA(FORECAST(E71810,OFFSET('HvF table'!B$3:B$318,MATCH(E71810,'HvF table'!A$3:A$318,1)-1,0,2),OFFSET('HvF table'!A$3:A$318,MATCH(E71810,'HvF table'!A$3:A$318,1)-1,0,2)),0)</f>
        <v>0</v>
      </c>
      <c r="E71810">
        <v>0</v>
      </c>
      <c r="G71810">
        <f ca="1">_xlfn.IFNA(FORECAST(E71810,OFFSET('HvF table'!E$3:E$319,MATCH(E71810,'HvF table'!D$3:D$319,1)-1,0,2),OFFSET('HvF table'!D$3:D$319,MATCH(E71810,'HvF table'!D$3:D$319,1)-1,0,2)),0)</f>
        <v>-1.1102230246251565E-16</v>
      </c>
      <c r="H71810" t="str">
        <f t="shared" ca="1" si="3381"/>
        <v>G</v>
      </c>
      <c r="I71810">
        <f t="shared" ca="1" si="3382"/>
        <v>-1.1102230246251565E-16</v>
      </c>
      <c r="J71810" t="s">
        <v>75</v>
      </c>
    </row>
    <row r="71811" spans="1:10" x14ac:dyDescent="0.25">
      <c r="A71811" s="65">
        <v>44139</v>
      </c>
      <c r="B71811" s="66">
        <v>0.36458333333333331</v>
      </c>
      <c r="C71811" s="64">
        <f t="shared" si="3383"/>
        <v>44139.364583333336</v>
      </c>
      <c r="D71811">
        <f ca="1">_xlfn.IFNA(FORECAST(E71811,OFFSET('HvF table'!B$3:B$318,MATCH(E71811,'HvF table'!A$3:A$318,1)-1,0,2),OFFSET('HvF table'!A$3:A$318,MATCH(E71811,'HvF table'!A$3:A$318,1)-1,0,2)),0)</f>
        <v>0</v>
      </c>
      <c r="E71811">
        <v>0</v>
      </c>
      <c r="G71811">
        <f ca="1">_xlfn.IFNA(FORECAST(E71811,OFFSET('HvF table'!E$3:E$319,MATCH(E71811,'HvF table'!D$3:D$319,1)-1,0,2),OFFSET('HvF table'!D$3:D$319,MATCH(E71811,'HvF table'!D$3:D$319,1)-1,0,2)),0)</f>
        <v>-1.1102230246251565E-16</v>
      </c>
      <c r="H71811" t="str">
        <f t="shared" ca="1" si="3381"/>
        <v>G</v>
      </c>
      <c r="I71811">
        <f t="shared" ca="1" si="3382"/>
        <v>-1.1102230246251565E-16</v>
      </c>
      <c r="J71811" t="s">
        <v>75</v>
      </c>
    </row>
    <row r="71812" spans="1:10" x14ac:dyDescent="0.25">
      <c r="A71812" s="65">
        <v>44139</v>
      </c>
      <c r="B71812" s="66">
        <v>0.36805555555555558</v>
      </c>
      <c r="C71812" s="64">
        <f t="shared" si="3383"/>
        <v>44139.368055555555</v>
      </c>
      <c r="D71812">
        <f ca="1">_xlfn.IFNA(FORECAST(E71812,OFFSET('HvF table'!B$3:B$318,MATCH(E71812,'HvF table'!A$3:A$318,1)-1,0,2),OFFSET('HvF table'!A$3:A$318,MATCH(E71812,'HvF table'!A$3:A$318,1)-1,0,2)),0)</f>
        <v>0</v>
      </c>
      <c r="E71812">
        <v>0</v>
      </c>
      <c r="G71812">
        <f ca="1">_xlfn.IFNA(FORECAST(E71812,OFFSET('HvF table'!E$3:E$319,MATCH(E71812,'HvF table'!D$3:D$319,1)-1,0,2),OFFSET('HvF table'!D$3:D$319,MATCH(E71812,'HvF table'!D$3:D$319,1)-1,0,2)),0)</f>
        <v>-1.1102230246251565E-16</v>
      </c>
      <c r="H71812" t="str">
        <f t="shared" ca="1" si="3381"/>
        <v>G</v>
      </c>
      <c r="I71812">
        <f t="shared" ca="1" si="3382"/>
        <v>-1.1102230246251565E-16</v>
      </c>
      <c r="J71812" t="s">
        <v>75</v>
      </c>
    </row>
    <row r="71813" spans="1:10" x14ac:dyDescent="0.25">
      <c r="A71813" s="65">
        <v>44139</v>
      </c>
      <c r="B71813" s="66">
        <v>0.37152777777777773</v>
      </c>
      <c r="C71813" s="64">
        <f t="shared" si="3383"/>
        <v>44139.371527777781</v>
      </c>
      <c r="D71813">
        <f ca="1">_xlfn.IFNA(FORECAST(E71813,OFFSET('HvF table'!B$3:B$318,MATCH(E71813,'HvF table'!A$3:A$318,1)-1,0,2),OFFSET('HvF table'!A$3:A$318,MATCH(E71813,'HvF table'!A$3:A$318,1)-1,0,2)),0)</f>
        <v>0</v>
      </c>
      <c r="E71813">
        <v>0</v>
      </c>
      <c r="G71813">
        <f ca="1">_xlfn.IFNA(FORECAST(E71813,OFFSET('HvF table'!E$3:E$319,MATCH(E71813,'HvF table'!D$3:D$319,1)-1,0,2),OFFSET('HvF table'!D$3:D$319,MATCH(E71813,'HvF table'!D$3:D$319,1)-1,0,2)),0)</f>
        <v>-1.1102230246251565E-16</v>
      </c>
      <c r="H71813" t="str">
        <f t="shared" ca="1" si="3381"/>
        <v>G</v>
      </c>
      <c r="I71813">
        <f t="shared" ca="1" si="3382"/>
        <v>-1.1102230246251565E-16</v>
      </c>
      <c r="J71813" t="s">
        <v>75</v>
      </c>
    </row>
    <row r="71814" spans="1:10" x14ac:dyDescent="0.25">
      <c r="A71814" s="65">
        <v>44139</v>
      </c>
      <c r="B71814" s="66">
        <v>0.375</v>
      </c>
      <c r="C71814" s="64">
        <f t="shared" si="3383"/>
        <v>44139.375</v>
      </c>
      <c r="D71814">
        <f ca="1">_xlfn.IFNA(FORECAST(E71814,OFFSET('HvF table'!B$3:B$318,MATCH(E71814,'HvF table'!A$3:A$318,1)-1,0,2),OFFSET('HvF table'!A$3:A$318,MATCH(E71814,'HvF table'!A$3:A$318,1)-1,0,2)),0)</f>
        <v>0</v>
      </c>
      <c r="E71814">
        <v>0</v>
      </c>
      <c r="G71814">
        <f ca="1">_xlfn.IFNA(FORECAST(E71814,OFFSET('HvF table'!E$3:E$319,MATCH(E71814,'HvF table'!D$3:D$319,1)-1,0,2),OFFSET('HvF table'!D$3:D$319,MATCH(E71814,'HvF table'!D$3:D$319,1)-1,0,2)),0)</f>
        <v>-1.1102230246251565E-16</v>
      </c>
      <c r="H71814" t="str">
        <f t="shared" ca="1" si="3381"/>
        <v>G</v>
      </c>
      <c r="I71814">
        <f t="shared" ca="1" si="3382"/>
        <v>-1.1102230246251565E-16</v>
      </c>
      <c r="J71814" t="s">
        <v>75</v>
      </c>
    </row>
    <row r="71815" spans="1:10" x14ac:dyDescent="0.25">
      <c r="A71815" s="65">
        <v>44139</v>
      </c>
      <c r="B71815" s="66">
        <v>0.37847222222222227</v>
      </c>
      <c r="C71815" s="64">
        <f t="shared" si="3383"/>
        <v>44139.378472222219</v>
      </c>
      <c r="D71815">
        <f ca="1">_xlfn.IFNA(FORECAST(E71815,OFFSET('HvF table'!B$3:B$318,MATCH(E71815,'HvF table'!A$3:A$318,1)-1,0,2),OFFSET('HvF table'!A$3:A$318,MATCH(E71815,'HvF table'!A$3:A$318,1)-1,0,2)),0)</f>
        <v>0</v>
      </c>
      <c r="E71815">
        <v>0</v>
      </c>
      <c r="G71815">
        <f ca="1">_xlfn.IFNA(FORECAST(E71815,OFFSET('HvF table'!E$3:E$319,MATCH(E71815,'HvF table'!D$3:D$319,1)-1,0,2),OFFSET('HvF table'!D$3:D$319,MATCH(E71815,'HvF table'!D$3:D$319,1)-1,0,2)),0)</f>
        <v>-1.1102230246251565E-16</v>
      </c>
      <c r="H71815" t="str">
        <f t="shared" ca="1" si="3381"/>
        <v>G</v>
      </c>
      <c r="I71815">
        <f t="shared" ca="1" si="3382"/>
        <v>-1.1102230246251565E-16</v>
      </c>
      <c r="J71815" t="s">
        <v>75</v>
      </c>
    </row>
    <row r="71816" spans="1:10" x14ac:dyDescent="0.25">
      <c r="A71816" s="65">
        <v>44139</v>
      </c>
      <c r="B71816" s="66">
        <v>0.38194444444444442</v>
      </c>
      <c r="C71816" s="64">
        <f t="shared" si="3383"/>
        <v>44139.381944444445</v>
      </c>
      <c r="D71816">
        <f ca="1">_xlfn.IFNA(FORECAST(E71816,OFFSET('HvF table'!B$3:B$318,MATCH(E71816,'HvF table'!A$3:A$318,1)-1,0,2),OFFSET('HvF table'!A$3:A$318,MATCH(E71816,'HvF table'!A$3:A$318,1)-1,0,2)),0)</f>
        <v>0</v>
      </c>
      <c r="E71816">
        <v>0</v>
      </c>
      <c r="G71816">
        <f ca="1">_xlfn.IFNA(FORECAST(E71816,OFFSET('HvF table'!E$3:E$319,MATCH(E71816,'HvF table'!D$3:D$319,1)-1,0,2),OFFSET('HvF table'!D$3:D$319,MATCH(E71816,'HvF table'!D$3:D$319,1)-1,0,2)),0)</f>
        <v>-1.1102230246251565E-16</v>
      </c>
      <c r="H71816" t="str">
        <f t="shared" ca="1" si="3381"/>
        <v>G</v>
      </c>
      <c r="I71816">
        <f t="shared" ca="1" si="3382"/>
        <v>-1.1102230246251565E-16</v>
      </c>
      <c r="J71816" t="s">
        <v>75</v>
      </c>
    </row>
    <row r="71817" spans="1:10" x14ac:dyDescent="0.25">
      <c r="A71817" s="65">
        <v>44139</v>
      </c>
      <c r="B71817" s="66">
        <v>0.38541666666666669</v>
      </c>
      <c r="C71817" s="64">
        <f t="shared" si="3383"/>
        <v>44139.385416666664</v>
      </c>
      <c r="D71817">
        <f ca="1">_xlfn.IFNA(FORECAST(E71817,OFFSET('HvF table'!B$3:B$318,MATCH(E71817,'HvF table'!A$3:A$318,1)-1,0,2),OFFSET('HvF table'!A$3:A$318,MATCH(E71817,'HvF table'!A$3:A$318,1)-1,0,2)),0)</f>
        <v>0</v>
      </c>
      <c r="E71817">
        <v>0</v>
      </c>
      <c r="G71817">
        <f ca="1">_xlfn.IFNA(FORECAST(E71817,OFFSET('HvF table'!E$3:E$319,MATCH(E71817,'HvF table'!D$3:D$319,1)-1,0,2),OFFSET('HvF table'!D$3:D$319,MATCH(E71817,'HvF table'!D$3:D$319,1)-1,0,2)),0)</f>
        <v>-1.1102230246251565E-16</v>
      </c>
      <c r="H71817" t="str">
        <f t="shared" ca="1" si="3381"/>
        <v>G</v>
      </c>
      <c r="I71817">
        <f t="shared" ca="1" si="3382"/>
        <v>-1.1102230246251565E-16</v>
      </c>
      <c r="J71817" t="s">
        <v>75</v>
      </c>
    </row>
    <row r="71818" spans="1:10" x14ac:dyDescent="0.25">
      <c r="A71818" s="65">
        <v>44139</v>
      </c>
      <c r="B71818" s="66">
        <v>0.3888888888888889</v>
      </c>
      <c r="C71818" s="64">
        <f t="shared" si="3383"/>
        <v>44139.388888888891</v>
      </c>
      <c r="D71818">
        <f ca="1">_xlfn.IFNA(FORECAST(E71818,OFFSET('HvF table'!B$3:B$318,MATCH(E71818,'HvF table'!A$3:A$318,1)-1,0,2),OFFSET('HvF table'!A$3:A$318,MATCH(E71818,'HvF table'!A$3:A$318,1)-1,0,2)),0)</f>
        <v>0</v>
      </c>
      <c r="E71818">
        <v>0</v>
      </c>
      <c r="G71818">
        <f ca="1">_xlfn.IFNA(FORECAST(E71818,OFFSET('HvF table'!E$3:E$319,MATCH(E71818,'HvF table'!D$3:D$319,1)-1,0,2),OFFSET('HvF table'!D$3:D$319,MATCH(E71818,'HvF table'!D$3:D$319,1)-1,0,2)),0)</f>
        <v>-1.1102230246251565E-16</v>
      </c>
      <c r="H71818" t="str">
        <f t="shared" ca="1" si="3381"/>
        <v>G</v>
      </c>
      <c r="I71818">
        <f t="shared" ca="1" si="3382"/>
        <v>-1.1102230246251565E-16</v>
      </c>
      <c r="J71818" t="s">
        <v>75</v>
      </c>
    </row>
    <row r="71819" spans="1:10" x14ac:dyDescent="0.25">
      <c r="A71819" s="65">
        <v>44139</v>
      </c>
      <c r="B71819" s="66">
        <v>0.3923611111111111</v>
      </c>
      <c r="C71819" s="64">
        <f t="shared" si="3383"/>
        <v>44139.392361111109</v>
      </c>
      <c r="D71819">
        <f ca="1">_xlfn.IFNA(FORECAST(E71819,OFFSET('HvF table'!B$3:B$318,MATCH(E71819,'HvF table'!A$3:A$318,1)-1,0,2),OFFSET('HvF table'!A$3:A$318,MATCH(E71819,'HvF table'!A$3:A$318,1)-1,0,2)),0)</f>
        <v>0</v>
      </c>
      <c r="E71819">
        <v>0</v>
      </c>
      <c r="G71819">
        <f ca="1">_xlfn.IFNA(FORECAST(E71819,OFFSET('HvF table'!E$3:E$319,MATCH(E71819,'HvF table'!D$3:D$319,1)-1,0,2),OFFSET('HvF table'!D$3:D$319,MATCH(E71819,'HvF table'!D$3:D$319,1)-1,0,2)),0)</f>
        <v>-1.1102230246251565E-16</v>
      </c>
      <c r="H71819" t="str">
        <f t="shared" ca="1" si="3381"/>
        <v>G</v>
      </c>
      <c r="I71819">
        <f t="shared" ca="1" si="3382"/>
        <v>-1.1102230246251565E-16</v>
      </c>
      <c r="J71819" t="s">
        <v>75</v>
      </c>
    </row>
    <row r="71820" spans="1:10" x14ac:dyDescent="0.25">
      <c r="A71820" s="65">
        <v>44139</v>
      </c>
      <c r="B71820" s="66">
        <v>0.39583333333333331</v>
      </c>
      <c r="C71820" s="64">
        <f t="shared" si="3383"/>
        <v>44139.395833333336</v>
      </c>
      <c r="D71820">
        <f ca="1">_xlfn.IFNA(FORECAST(E71820,OFFSET('HvF table'!B$3:B$318,MATCH(E71820,'HvF table'!A$3:A$318,1)-1,0,2),OFFSET('HvF table'!A$3:A$318,MATCH(E71820,'HvF table'!A$3:A$318,1)-1,0,2)),0)</f>
        <v>0</v>
      </c>
      <c r="E71820">
        <v>0</v>
      </c>
      <c r="G71820">
        <f ca="1">_xlfn.IFNA(FORECAST(E71820,OFFSET('HvF table'!E$3:E$319,MATCH(E71820,'HvF table'!D$3:D$319,1)-1,0,2),OFFSET('HvF table'!D$3:D$319,MATCH(E71820,'HvF table'!D$3:D$319,1)-1,0,2)),0)</f>
        <v>-1.1102230246251565E-16</v>
      </c>
      <c r="H71820" t="str">
        <f t="shared" ca="1" si="3381"/>
        <v>G</v>
      </c>
      <c r="I71820">
        <f t="shared" ca="1" si="3382"/>
        <v>-1.1102230246251565E-16</v>
      </c>
      <c r="J71820" t="s">
        <v>75</v>
      </c>
    </row>
    <row r="71821" spans="1:10" x14ac:dyDescent="0.25">
      <c r="A71821" s="65">
        <v>44139</v>
      </c>
      <c r="B71821" s="66">
        <v>0.39930555555555558</v>
      </c>
      <c r="C71821" s="64">
        <f t="shared" si="3383"/>
        <v>44139.399305555555</v>
      </c>
      <c r="D71821">
        <f ca="1">_xlfn.IFNA(FORECAST(E71821,OFFSET('HvF table'!B$3:B$318,MATCH(E71821,'HvF table'!A$3:A$318,1)-1,0,2),OFFSET('HvF table'!A$3:A$318,MATCH(E71821,'HvF table'!A$3:A$318,1)-1,0,2)),0)</f>
        <v>0</v>
      </c>
      <c r="E71821">
        <v>0</v>
      </c>
      <c r="G71821">
        <f ca="1">_xlfn.IFNA(FORECAST(E71821,OFFSET('HvF table'!E$3:E$319,MATCH(E71821,'HvF table'!D$3:D$319,1)-1,0,2),OFFSET('HvF table'!D$3:D$319,MATCH(E71821,'HvF table'!D$3:D$319,1)-1,0,2)),0)</f>
        <v>-1.1102230246251565E-16</v>
      </c>
      <c r="H71821" t="str">
        <f t="shared" ca="1" si="3381"/>
        <v>G</v>
      </c>
      <c r="I71821">
        <f t="shared" ca="1" si="3382"/>
        <v>-1.1102230246251565E-16</v>
      </c>
      <c r="J71821" t="s">
        <v>75</v>
      </c>
    </row>
    <row r="71822" spans="1:10" x14ac:dyDescent="0.25">
      <c r="A71822" s="65">
        <v>44139</v>
      </c>
      <c r="B71822" s="66">
        <v>0.40277777777777773</v>
      </c>
      <c r="C71822" s="64">
        <f t="shared" si="3383"/>
        <v>44139.402777777781</v>
      </c>
      <c r="D71822">
        <f ca="1">_xlfn.IFNA(FORECAST(E71822,OFFSET('HvF table'!B$3:B$318,MATCH(E71822,'HvF table'!A$3:A$318,1)-1,0,2),OFFSET('HvF table'!A$3:A$318,MATCH(E71822,'HvF table'!A$3:A$318,1)-1,0,2)),0)</f>
        <v>0</v>
      </c>
      <c r="E71822">
        <v>0</v>
      </c>
      <c r="G71822">
        <f ca="1">_xlfn.IFNA(FORECAST(E71822,OFFSET('HvF table'!E$3:E$319,MATCH(E71822,'HvF table'!D$3:D$319,1)-1,0,2),OFFSET('HvF table'!D$3:D$319,MATCH(E71822,'HvF table'!D$3:D$319,1)-1,0,2)),0)</f>
        <v>-1.1102230246251565E-16</v>
      </c>
      <c r="H71822" t="str">
        <f t="shared" ca="1" si="3381"/>
        <v>G</v>
      </c>
      <c r="I71822">
        <f t="shared" ca="1" si="3382"/>
        <v>-1.1102230246251565E-16</v>
      </c>
      <c r="J71822" t="s">
        <v>75</v>
      </c>
    </row>
    <row r="71823" spans="1:10" x14ac:dyDescent="0.25">
      <c r="A71823" s="65">
        <v>44139</v>
      </c>
      <c r="B71823" s="66">
        <v>0.40625</v>
      </c>
      <c r="C71823" s="64">
        <f t="shared" si="3383"/>
        <v>44139.40625</v>
      </c>
      <c r="D71823">
        <f ca="1">_xlfn.IFNA(FORECAST(E71823,OFFSET('HvF table'!B$3:B$318,MATCH(E71823,'HvF table'!A$3:A$318,1)-1,0,2),OFFSET('HvF table'!A$3:A$318,MATCH(E71823,'HvF table'!A$3:A$318,1)-1,0,2)),0)</f>
        <v>0</v>
      </c>
      <c r="E71823">
        <v>0</v>
      </c>
      <c r="G71823">
        <f ca="1">_xlfn.IFNA(FORECAST(E71823,OFFSET('HvF table'!E$3:E$319,MATCH(E71823,'HvF table'!D$3:D$319,1)-1,0,2),OFFSET('HvF table'!D$3:D$319,MATCH(E71823,'HvF table'!D$3:D$319,1)-1,0,2)),0)</f>
        <v>-1.1102230246251565E-16</v>
      </c>
      <c r="H71823" t="str">
        <f t="shared" ca="1" si="3381"/>
        <v>G</v>
      </c>
      <c r="I71823">
        <f t="shared" ca="1" si="3382"/>
        <v>-1.1102230246251565E-16</v>
      </c>
      <c r="J71823" t="s">
        <v>75</v>
      </c>
    </row>
    <row r="71824" spans="1:10" x14ac:dyDescent="0.25">
      <c r="A71824" s="65">
        <v>44139</v>
      </c>
      <c r="B71824" s="66">
        <v>0.40972222222222227</v>
      </c>
      <c r="C71824" s="64">
        <f t="shared" si="3383"/>
        <v>44139.409722222219</v>
      </c>
      <c r="D71824">
        <f ca="1">_xlfn.IFNA(FORECAST(E71824,OFFSET('HvF table'!B$3:B$318,MATCH(E71824,'HvF table'!A$3:A$318,1)-1,0,2),OFFSET('HvF table'!A$3:A$318,MATCH(E71824,'HvF table'!A$3:A$318,1)-1,0,2)),0)</f>
        <v>0</v>
      </c>
      <c r="E71824">
        <v>0</v>
      </c>
      <c r="G71824">
        <f ca="1">_xlfn.IFNA(FORECAST(E71824,OFFSET('HvF table'!E$3:E$319,MATCH(E71824,'HvF table'!D$3:D$319,1)-1,0,2),OFFSET('HvF table'!D$3:D$319,MATCH(E71824,'HvF table'!D$3:D$319,1)-1,0,2)),0)</f>
        <v>-1.1102230246251565E-16</v>
      </c>
      <c r="H71824" t="str">
        <f t="shared" ca="1" si="3381"/>
        <v>G</v>
      </c>
      <c r="I71824">
        <f t="shared" ca="1" si="3382"/>
        <v>-1.1102230246251565E-16</v>
      </c>
      <c r="J71824" t="s">
        <v>75</v>
      </c>
    </row>
    <row r="71825" spans="1:10" x14ac:dyDescent="0.25">
      <c r="A71825" s="65">
        <v>44139</v>
      </c>
      <c r="B71825" s="66">
        <v>0.41319444444444442</v>
      </c>
      <c r="C71825" s="64">
        <f t="shared" si="3383"/>
        <v>44139.413194444445</v>
      </c>
      <c r="D71825">
        <f ca="1">_xlfn.IFNA(FORECAST(E71825,OFFSET('HvF table'!B$3:B$318,MATCH(E71825,'HvF table'!A$3:A$318,1)-1,0,2),OFFSET('HvF table'!A$3:A$318,MATCH(E71825,'HvF table'!A$3:A$318,1)-1,0,2)),0)</f>
        <v>0</v>
      </c>
      <c r="E71825">
        <v>0</v>
      </c>
      <c r="G71825">
        <f ca="1">_xlfn.IFNA(FORECAST(E71825,OFFSET('HvF table'!E$3:E$319,MATCH(E71825,'HvF table'!D$3:D$319,1)-1,0,2),OFFSET('HvF table'!D$3:D$319,MATCH(E71825,'HvF table'!D$3:D$319,1)-1,0,2)),0)</f>
        <v>-1.1102230246251565E-16</v>
      </c>
      <c r="H71825" t="str">
        <f t="shared" ca="1" si="3381"/>
        <v>G</v>
      </c>
      <c r="I71825">
        <f t="shared" ca="1" si="3382"/>
        <v>-1.1102230246251565E-16</v>
      </c>
      <c r="J71825" t="s">
        <v>75</v>
      </c>
    </row>
    <row r="71826" spans="1:10" x14ac:dyDescent="0.25">
      <c r="A71826" s="65">
        <v>44139</v>
      </c>
      <c r="B71826" s="66">
        <v>0.41666666666666669</v>
      </c>
      <c r="C71826" s="64">
        <f t="shared" si="3383"/>
        <v>44139.416666666664</v>
      </c>
      <c r="D71826">
        <f ca="1">_xlfn.IFNA(FORECAST(E71826,OFFSET('HvF table'!B$3:B$318,MATCH(E71826,'HvF table'!A$3:A$318,1)-1,0,2),OFFSET('HvF table'!A$3:A$318,MATCH(E71826,'HvF table'!A$3:A$318,1)-1,0,2)),0)</f>
        <v>0</v>
      </c>
      <c r="E71826">
        <v>0</v>
      </c>
      <c r="G71826">
        <f ca="1">_xlfn.IFNA(FORECAST(E71826,OFFSET('HvF table'!E$3:E$319,MATCH(E71826,'HvF table'!D$3:D$319,1)-1,0,2),OFFSET('HvF table'!D$3:D$319,MATCH(E71826,'HvF table'!D$3:D$319,1)-1,0,2)),0)</f>
        <v>-1.1102230246251565E-16</v>
      </c>
      <c r="H71826" t="str">
        <f t="shared" ca="1" si="3381"/>
        <v>G</v>
      </c>
      <c r="I71826">
        <f t="shared" ca="1" si="3382"/>
        <v>-1.1102230246251565E-16</v>
      </c>
      <c r="J71826" t="s">
        <v>75</v>
      </c>
    </row>
    <row r="71827" spans="1:10" x14ac:dyDescent="0.25">
      <c r="A71827" s="65">
        <v>44139</v>
      </c>
      <c r="B71827" s="66">
        <v>0.4201388888888889</v>
      </c>
      <c r="C71827" s="64">
        <f t="shared" si="3383"/>
        <v>44139.420138888891</v>
      </c>
      <c r="D71827">
        <f ca="1">_xlfn.IFNA(FORECAST(E71827,OFFSET('HvF table'!B$3:B$318,MATCH(E71827,'HvF table'!A$3:A$318,1)-1,0,2),OFFSET('HvF table'!A$3:A$318,MATCH(E71827,'HvF table'!A$3:A$318,1)-1,0,2)),0)</f>
        <v>0</v>
      </c>
      <c r="E71827">
        <v>0</v>
      </c>
      <c r="G71827">
        <f ca="1">_xlfn.IFNA(FORECAST(E71827,OFFSET('HvF table'!E$3:E$319,MATCH(E71827,'HvF table'!D$3:D$319,1)-1,0,2),OFFSET('HvF table'!D$3:D$319,MATCH(E71827,'HvF table'!D$3:D$319,1)-1,0,2)),0)</f>
        <v>-1.1102230246251565E-16</v>
      </c>
      <c r="H71827" t="str">
        <f t="shared" ca="1" si="3381"/>
        <v>G</v>
      </c>
      <c r="I71827">
        <f t="shared" ca="1" si="3382"/>
        <v>-1.1102230246251565E-16</v>
      </c>
      <c r="J71827" t="s">
        <v>75</v>
      </c>
    </row>
    <row r="71828" spans="1:10" x14ac:dyDescent="0.25">
      <c r="A71828" s="65">
        <v>44139</v>
      </c>
      <c r="B71828" s="66">
        <v>0.4236111111111111</v>
      </c>
      <c r="C71828" s="64">
        <f t="shared" si="3383"/>
        <v>44139.423611111109</v>
      </c>
      <c r="D71828">
        <f ca="1">_xlfn.IFNA(FORECAST(E71828,OFFSET('HvF table'!B$3:B$318,MATCH(E71828,'HvF table'!A$3:A$318,1)-1,0,2),OFFSET('HvF table'!A$3:A$318,MATCH(E71828,'HvF table'!A$3:A$318,1)-1,0,2)),0)</f>
        <v>0</v>
      </c>
      <c r="E71828">
        <v>0</v>
      </c>
      <c r="G71828">
        <f ca="1">_xlfn.IFNA(FORECAST(E71828,OFFSET('HvF table'!E$3:E$319,MATCH(E71828,'HvF table'!D$3:D$319,1)-1,0,2),OFFSET('HvF table'!D$3:D$319,MATCH(E71828,'HvF table'!D$3:D$319,1)-1,0,2)),0)</f>
        <v>-1.1102230246251565E-16</v>
      </c>
      <c r="H71828" t="str">
        <f t="shared" ca="1" si="3381"/>
        <v>G</v>
      </c>
      <c r="I71828">
        <f t="shared" ca="1" si="3382"/>
        <v>-1.1102230246251565E-16</v>
      </c>
      <c r="J71828" t="s">
        <v>75</v>
      </c>
    </row>
    <row r="71829" spans="1:10" x14ac:dyDescent="0.25">
      <c r="A71829" s="65">
        <v>44139</v>
      </c>
      <c r="B71829" s="66">
        <v>0.42708333333333331</v>
      </c>
      <c r="C71829" s="64">
        <f t="shared" si="3383"/>
        <v>44139.427083333336</v>
      </c>
      <c r="D71829">
        <f ca="1">_xlfn.IFNA(FORECAST(E71829,OFFSET('HvF table'!B$3:B$318,MATCH(E71829,'HvF table'!A$3:A$318,1)-1,0,2),OFFSET('HvF table'!A$3:A$318,MATCH(E71829,'HvF table'!A$3:A$318,1)-1,0,2)),0)</f>
        <v>0</v>
      </c>
      <c r="E71829">
        <v>0</v>
      </c>
      <c r="G71829">
        <f ca="1">_xlfn.IFNA(FORECAST(E71829,OFFSET('HvF table'!E$3:E$319,MATCH(E71829,'HvF table'!D$3:D$319,1)-1,0,2),OFFSET('HvF table'!D$3:D$319,MATCH(E71829,'HvF table'!D$3:D$319,1)-1,0,2)),0)</f>
        <v>-1.1102230246251565E-16</v>
      </c>
      <c r="H71829" t="str">
        <f t="shared" ca="1" si="3381"/>
        <v>G</v>
      </c>
      <c r="I71829">
        <f t="shared" ca="1" si="3382"/>
        <v>-1.1102230246251565E-16</v>
      </c>
      <c r="J71829" t="s">
        <v>75</v>
      </c>
    </row>
    <row r="71830" spans="1:10" x14ac:dyDescent="0.25">
      <c r="A71830" s="65">
        <v>44139</v>
      </c>
      <c r="B71830" s="66">
        <v>0.43055555555555558</v>
      </c>
      <c r="C71830" s="64">
        <f t="shared" si="3383"/>
        <v>44139.430555555555</v>
      </c>
      <c r="D71830">
        <f ca="1">_xlfn.IFNA(FORECAST(E71830,OFFSET('HvF table'!B$3:B$318,MATCH(E71830,'HvF table'!A$3:A$318,1)-1,0,2),OFFSET('HvF table'!A$3:A$318,MATCH(E71830,'HvF table'!A$3:A$318,1)-1,0,2)),0)</f>
        <v>0</v>
      </c>
      <c r="E71830">
        <v>0</v>
      </c>
      <c r="G71830">
        <f ca="1">_xlfn.IFNA(FORECAST(E71830,OFFSET('HvF table'!E$3:E$319,MATCH(E71830,'HvF table'!D$3:D$319,1)-1,0,2),OFFSET('HvF table'!D$3:D$319,MATCH(E71830,'HvF table'!D$3:D$319,1)-1,0,2)),0)</f>
        <v>-1.1102230246251565E-16</v>
      </c>
      <c r="H71830" t="str">
        <f t="shared" ca="1" si="3381"/>
        <v>G</v>
      </c>
      <c r="I71830">
        <f t="shared" ca="1" si="3382"/>
        <v>-1.1102230246251565E-16</v>
      </c>
      <c r="J71830" t="s">
        <v>75</v>
      </c>
    </row>
    <row r="71831" spans="1:10" x14ac:dyDescent="0.25">
      <c r="A71831" s="65">
        <v>44139</v>
      </c>
      <c r="B71831" s="66">
        <v>0.43402777777777773</v>
      </c>
      <c r="C71831" s="64">
        <f t="shared" si="3383"/>
        <v>44139.434027777781</v>
      </c>
      <c r="D71831">
        <f ca="1">_xlfn.IFNA(FORECAST(E71831,OFFSET('HvF table'!B$3:B$318,MATCH(E71831,'HvF table'!A$3:A$318,1)-1,0,2),OFFSET('HvF table'!A$3:A$318,MATCH(E71831,'HvF table'!A$3:A$318,1)-1,0,2)),0)</f>
        <v>0</v>
      </c>
      <c r="E71831">
        <v>0</v>
      </c>
      <c r="G71831">
        <f ca="1">_xlfn.IFNA(FORECAST(E71831,OFFSET('HvF table'!E$3:E$319,MATCH(E71831,'HvF table'!D$3:D$319,1)-1,0,2),OFFSET('HvF table'!D$3:D$319,MATCH(E71831,'HvF table'!D$3:D$319,1)-1,0,2)),0)</f>
        <v>-1.1102230246251565E-16</v>
      </c>
      <c r="H71831" t="str">
        <f t="shared" ca="1" si="3381"/>
        <v>G</v>
      </c>
      <c r="I71831">
        <f t="shared" ca="1" si="3382"/>
        <v>-1.1102230246251565E-16</v>
      </c>
      <c r="J71831" t="s">
        <v>75</v>
      </c>
    </row>
    <row r="71832" spans="1:10" x14ac:dyDescent="0.25">
      <c r="A71832" s="65">
        <v>44139</v>
      </c>
      <c r="B71832" s="66">
        <v>0.4375</v>
      </c>
      <c r="C71832" s="64">
        <f t="shared" si="3383"/>
        <v>44139.4375</v>
      </c>
      <c r="D71832">
        <f ca="1">_xlfn.IFNA(FORECAST(E71832,OFFSET('HvF table'!B$3:B$318,MATCH(E71832,'HvF table'!A$3:A$318,1)-1,0,2),OFFSET('HvF table'!A$3:A$318,MATCH(E71832,'HvF table'!A$3:A$318,1)-1,0,2)),0)</f>
        <v>0</v>
      </c>
      <c r="E71832">
        <v>0</v>
      </c>
      <c r="G71832">
        <f ca="1">_xlfn.IFNA(FORECAST(E71832,OFFSET('HvF table'!E$3:E$319,MATCH(E71832,'HvF table'!D$3:D$319,1)-1,0,2),OFFSET('HvF table'!D$3:D$319,MATCH(E71832,'HvF table'!D$3:D$319,1)-1,0,2)),0)</f>
        <v>-1.1102230246251565E-16</v>
      </c>
      <c r="H71832" t="str">
        <f t="shared" ca="1" si="3381"/>
        <v>G</v>
      </c>
      <c r="I71832">
        <f t="shared" ca="1" si="3382"/>
        <v>-1.1102230246251565E-16</v>
      </c>
      <c r="J71832" t="s">
        <v>75</v>
      </c>
    </row>
    <row r="71833" spans="1:10" x14ac:dyDescent="0.25">
      <c r="A71833" s="65">
        <v>44139</v>
      </c>
      <c r="B71833" s="66">
        <v>0.44097222222222227</v>
      </c>
      <c r="C71833" s="64">
        <f t="shared" si="3383"/>
        <v>44139.440972222219</v>
      </c>
      <c r="D71833">
        <f ca="1">_xlfn.IFNA(FORECAST(E71833,OFFSET('HvF table'!B$3:B$318,MATCH(E71833,'HvF table'!A$3:A$318,1)-1,0,2),OFFSET('HvF table'!A$3:A$318,MATCH(E71833,'HvF table'!A$3:A$318,1)-1,0,2)),0)</f>
        <v>0</v>
      </c>
      <c r="E71833">
        <v>0</v>
      </c>
      <c r="G71833">
        <f ca="1">_xlfn.IFNA(FORECAST(E71833,OFFSET('HvF table'!E$3:E$319,MATCH(E71833,'HvF table'!D$3:D$319,1)-1,0,2),OFFSET('HvF table'!D$3:D$319,MATCH(E71833,'HvF table'!D$3:D$319,1)-1,0,2)),0)</f>
        <v>-1.1102230246251565E-16</v>
      </c>
      <c r="H71833" t="str">
        <f t="shared" ca="1" si="3381"/>
        <v>G</v>
      </c>
      <c r="I71833">
        <f t="shared" ca="1" si="3382"/>
        <v>-1.1102230246251565E-16</v>
      </c>
      <c r="J71833" t="s">
        <v>75</v>
      </c>
    </row>
    <row r="71834" spans="1:10" x14ac:dyDescent="0.25">
      <c r="A71834" s="65">
        <v>44139</v>
      </c>
      <c r="B71834" s="66">
        <v>0.44444444444444442</v>
      </c>
      <c r="C71834" s="64">
        <f t="shared" si="3383"/>
        <v>44139.444444444445</v>
      </c>
      <c r="D71834">
        <f ca="1">_xlfn.IFNA(FORECAST(E71834,OFFSET('HvF table'!B$3:B$318,MATCH(E71834,'HvF table'!A$3:A$318,1)-1,0,2),OFFSET('HvF table'!A$3:A$318,MATCH(E71834,'HvF table'!A$3:A$318,1)-1,0,2)),0)</f>
        <v>0</v>
      </c>
      <c r="E71834">
        <v>0</v>
      </c>
      <c r="G71834">
        <f ca="1">_xlfn.IFNA(FORECAST(E71834,OFFSET('HvF table'!E$3:E$319,MATCH(E71834,'HvF table'!D$3:D$319,1)-1,0,2),OFFSET('HvF table'!D$3:D$319,MATCH(E71834,'HvF table'!D$3:D$319,1)-1,0,2)),0)</f>
        <v>-1.1102230246251565E-16</v>
      </c>
      <c r="H71834" t="str">
        <f t="shared" ca="1" si="3381"/>
        <v>G</v>
      </c>
      <c r="I71834">
        <f t="shared" ca="1" si="3382"/>
        <v>-1.1102230246251565E-16</v>
      </c>
      <c r="J71834" t="s">
        <v>75</v>
      </c>
    </row>
    <row r="71835" spans="1:10" x14ac:dyDescent="0.25">
      <c r="A71835" s="65">
        <v>44139</v>
      </c>
      <c r="B71835" s="66">
        <v>0.44791666666666669</v>
      </c>
      <c r="C71835" s="64">
        <f t="shared" si="3383"/>
        <v>44139.447916666664</v>
      </c>
      <c r="D71835">
        <f ca="1">_xlfn.IFNA(FORECAST(E71835,OFFSET('HvF table'!B$3:B$318,MATCH(E71835,'HvF table'!A$3:A$318,1)-1,0,2),OFFSET('HvF table'!A$3:A$318,MATCH(E71835,'HvF table'!A$3:A$318,1)-1,0,2)),0)</f>
        <v>0</v>
      </c>
      <c r="E71835">
        <v>0</v>
      </c>
      <c r="G71835">
        <f ca="1">_xlfn.IFNA(FORECAST(E71835,OFFSET('HvF table'!E$3:E$319,MATCH(E71835,'HvF table'!D$3:D$319,1)-1,0,2),OFFSET('HvF table'!D$3:D$319,MATCH(E71835,'HvF table'!D$3:D$319,1)-1,0,2)),0)</f>
        <v>-1.1102230246251565E-16</v>
      </c>
      <c r="H71835" t="str">
        <f t="shared" ca="1" si="3381"/>
        <v>G</v>
      </c>
      <c r="I71835">
        <f t="shared" ca="1" si="3382"/>
        <v>-1.1102230246251565E-16</v>
      </c>
      <c r="J71835" t="s">
        <v>75</v>
      </c>
    </row>
    <row r="71836" spans="1:10" x14ac:dyDescent="0.25">
      <c r="A71836" s="65">
        <v>44139</v>
      </c>
      <c r="B71836" s="66">
        <v>0.4513888888888889</v>
      </c>
      <c r="C71836" s="64">
        <f t="shared" si="3383"/>
        <v>44139.451388888891</v>
      </c>
      <c r="D71836">
        <f ca="1">_xlfn.IFNA(FORECAST(E71836,OFFSET('HvF table'!B$3:B$318,MATCH(E71836,'HvF table'!A$3:A$318,1)-1,0,2),OFFSET('HvF table'!A$3:A$318,MATCH(E71836,'HvF table'!A$3:A$318,1)-1,0,2)),0)</f>
        <v>0</v>
      </c>
      <c r="E71836">
        <v>0</v>
      </c>
      <c r="G71836">
        <f ca="1">_xlfn.IFNA(FORECAST(E71836,OFFSET('HvF table'!E$3:E$319,MATCH(E71836,'HvF table'!D$3:D$319,1)-1,0,2),OFFSET('HvF table'!D$3:D$319,MATCH(E71836,'HvF table'!D$3:D$319,1)-1,0,2)),0)</f>
        <v>-1.1102230246251565E-16</v>
      </c>
      <c r="H71836" t="str">
        <f t="shared" ca="1" si="3381"/>
        <v>G</v>
      </c>
      <c r="I71836">
        <f t="shared" ca="1" si="3382"/>
        <v>-1.1102230246251565E-16</v>
      </c>
      <c r="J71836" t="s">
        <v>75</v>
      </c>
    </row>
    <row r="71837" spans="1:10" x14ac:dyDescent="0.25">
      <c r="A71837" s="65">
        <v>44139</v>
      </c>
      <c r="B71837" s="66">
        <v>0.4548611111111111</v>
      </c>
      <c r="C71837" s="64">
        <f t="shared" si="3383"/>
        <v>44139.454861111109</v>
      </c>
      <c r="D71837">
        <f ca="1">_xlfn.IFNA(FORECAST(E71837,OFFSET('HvF table'!B$3:B$318,MATCH(E71837,'HvF table'!A$3:A$318,1)-1,0,2),OFFSET('HvF table'!A$3:A$318,MATCH(E71837,'HvF table'!A$3:A$318,1)-1,0,2)),0)</f>
        <v>0</v>
      </c>
      <c r="E71837">
        <v>0</v>
      </c>
      <c r="G71837">
        <f ca="1">_xlfn.IFNA(FORECAST(E71837,OFFSET('HvF table'!E$3:E$319,MATCH(E71837,'HvF table'!D$3:D$319,1)-1,0,2),OFFSET('HvF table'!D$3:D$319,MATCH(E71837,'HvF table'!D$3:D$319,1)-1,0,2)),0)</f>
        <v>-1.1102230246251565E-16</v>
      </c>
      <c r="H71837" t="str">
        <f t="shared" ref="H71837:H71900" ca="1" si="3384">_xlfn.IFNA(_xlfn.IFS(D71837&gt;0,"B",E71837&gt;0,"B"),"G")</f>
        <v>G</v>
      </c>
      <c r="I71837">
        <f t="shared" ref="I71837:I71900" ca="1" si="3385">IF(H71837="G",G71837,IF(H71837="B",0))</f>
        <v>-1.1102230246251565E-16</v>
      </c>
      <c r="J71837" t="s">
        <v>75</v>
      </c>
    </row>
    <row r="71838" spans="1:10" x14ac:dyDescent="0.25">
      <c r="A71838" s="65">
        <v>44139</v>
      </c>
      <c r="B71838" s="66">
        <v>0.45833333333333331</v>
      </c>
      <c r="C71838" s="64">
        <f t="shared" si="3383"/>
        <v>44139.458333333336</v>
      </c>
      <c r="D71838">
        <f ca="1">_xlfn.IFNA(FORECAST(E71838,OFFSET('HvF table'!B$3:B$318,MATCH(E71838,'HvF table'!A$3:A$318,1)-1,0,2),OFFSET('HvF table'!A$3:A$318,MATCH(E71838,'HvF table'!A$3:A$318,1)-1,0,2)),0)</f>
        <v>0</v>
      </c>
      <c r="E71838">
        <v>0</v>
      </c>
      <c r="G71838">
        <f ca="1">_xlfn.IFNA(FORECAST(E71838,OFFSET('HvF table'!E$3:E$319,MATCH(E71838,'HvF table'!D$3:D$319,1)-1,0,2),OFFSET('HvF table'!D$3:D$319,MATCH(E71838,'HvF table'!D$3:D$319,1)-1,0,2)),0)</f>
        <v>-1.1102230246251565E-16</v>
      </c>
      <c r="H71838" t="str">
        <f t="shared" ca="1" si="3384"/>
        <v>G</v>
      </c>
      <c r="I71838">
        <f t="shared" ca="1" si="3385"/>
        <v>-1.1102230246251565E-16</v>
      </c>
      <c r="J71838" t="s">
        <v>75</v>
      </c>
    </row>
    <row r="71839" spans="1:10" x14ac:dyDescent="0.25">
      <c r="A71839" s="65">
        <v>44139</v>
      </c>
      <c r="B71839" s="66">
        <v>0.46180555555555558</v>
      </c>
      <c r="C71839" s="64">
        <f t="shared" si="3383"/>
        <v>44139.461805555555</v>
      </c>
      <c r="D71839">
        <f ca="1">_xlfn.IFNA(FORECAST(E71839,OFFSET('HvF table'!B$3:B$318,MATCH(E71839,'HvF table'!A$3:A$318,1)-1,0,2),OFFSET('HvF table'!A$3:A$318,MATCH(E71839,'HvF table'!A$3:A$318,1)-1,0,2)),0)</f>
        <v>0</v>
      </c>
      <c r="E71839">
        <v>0</v>
      </c>
      <c r="G71839">
        <f ca="1">_xlfn.IFNA(FORECAST(E71839,OFFSET('HvF table'!E$3:E$319,MATCH(E71839,'HvF table'!D$3:D$319,1)-1,0,2),OFFSET('HvF table'!D$3:D$319,MATCH(E71839,'HvF table'!D$3:D$319,1)-1,0,2)),0)</f>
        <v>-1.1102230246251565E-16</v>
      </c>
      <c r="H71839" t="str">
        <f t="shared" ca="1" si="3384"/>
        <v>G</v>
      </c>
      <c r="I71839">
        <f t="shared" ca="1" si="3385"/>
        <v>-1.1102230246251565E-16</v>
      </c>
      <c r="J71839" t="s">
        <v>75</v>
      </c>
    </row>
    <row r="71840" spans="1:10" x14ac:dyDescent="0.25">
      <c r="A71840" s="65">
        <v>44139</v>
      </c>
      <c r="B71840" s="66">
        <v>0.46527777777777773</v>
      </c>
      <c r="C71840" s="64">
        <f t="shared" si="3383"/>
        <v>44139.465277777781</v>
      </c>
      <c r="D71840">
        <f ca="1">_xlfn.IFNA(FORECAST(E71840,OFFSET('HvF table'!B$3:B$318,MATCH(E71840,'HvF table'!A$3:A$318,1)-1,0,2),OFFSET('HvF table'!A$3:A$318,MATCH(E71840,'HvF table'!A$3:A$318,1)-1,0,2)),0)</f>
        <v>0</v>
      </c>
      <c r="E71840">
        <v>0</v>
      </c>
      <c r="G71840">
        <f ca="1">_xlfn.IFNA(FORECAST(E71840,OFFSET('HvF table'!E$3:E$319,MATCH(E71840,'HvF table'!D$3:D$319,1)-1,0,2),OFFSET('HvF table'!D$3:D$319,MATCH(E71840,'HvF table'!D$3:D$319,1)-1,0,2)),0)</f>
        <v>-1.1102230246251565E-16</v>
      </c>
      <c r="H71840" t="str">
        <f t="shared" ca="1" si="3384"/>
        <v>G</v>
      </c>
      <c r="I71840">
        <f t="shared" ca="1" si="3385"/>
        <v>-1.1102230246251565E-16</v>
      </c>
      <c r="J71840" t="s">
        <v>75</v>
      </c>
    </row>
    <row r="71841" spans="1:10" x14ac:dyDescent="0.25">
      <c r="A71841" s="65">
        <v>44139</v>
      </c>
      <c r="B71841" s="66">
        <v>0.46875</v>
      </c>
      <c r="C71841" s="64">
        <f t="shared" ref="C71841:C71904" si="3386">A71841+B71841</f>
        <v>44139.46875</v>
      </c>
      <c r="D71841">
        <f ca="1">_xlfn.IFNA(FORECAST(E71841,OFFSET('HvF table'!B$3:B$318,MATCH(E71841,'HvF table'!A$3:A$318,1)-1,0,2),OFFSET('HvF table'!A$3:A$318,MATCH(E71841,'HvF table'!A$3:A$318,1)-1,0,2)),0)</f>
        <v>0</v>
      </c>
      <c r="E71841">
        <v>0</v>
      </c>
      <c r="G71841">
        <f ca="1">_xlfn.IFNA(FORECAST(E71841,OFFSET('HvF table'!E$3:E$319,MATCH(E71841,'HvF table'!D$3:D$319,1)-1,0,2),OFFSET('HvF table'!D$3:D$319,MATCH(E71841,'HvF table'!D$3:D$319,1)-1,0,2)),0)</f>
        <v>-1.1102230246251565E-16</v>
      </c>
      <c r="H71841" t="str">
        <f t="shared" ca="1" si="3384"/>
        <v>G</v>
      </c>
      <c r="I71841">
        <f t="shared" ca="1" si="3385"/>
        <v>-1.1102230246251565E-16</v>
      </c>
      <c r="J71841" t="s">
        <v>75</v>
      </c>
    </row>
    <row r="71842" spans="1:10" x14ac:dyDescent="0.25">
      <c r="A71842" s="65">
        <v>44139</v>
      </c>
      <c r="B71842" s="66">
        <v>0.47222222222222227</v>
      </c>
      <c r="C71842" s="64">
        <f t="shared" si="3386"/>
        <v>44139.472222222219</v>
      </c>
      <c r="D71842">
        <f ca="1">_xlfn.IFNA(FORECAST(E71842,OFFSET('HvF table'!B$3:B$318,MATCH(E71842,'HvF table'!A$3:A$318,1)-1,0,2),OFFSET('HvF table'!A$3:A$318,MATCH(E71842,'HvF table'!A$3:A$318,1)-1,0,2)),0)</f>
        <v>0</v>
      </c>
      <c r="E71842">
        <v>0</v>
      </c>
      <c r="G71842">
        <f ca="1">_xlfn.IFNA(FORECAST(E71842,OFFSET('HvF table'!E$3:E$319,MATCH(E71842,'HvF table'!D$3:D$319,1)-1,0,2),OFFSET('HvF table'!D$3:D$319,MATCH(E71842,'HvF table'!D$3:D$319,1)-1,0,2)),0)</f>
        <v>-1.1102230246251565E-16</v>
      </c>
      <c r="H71842" t="str">
        <f t="shared" ca="1" si="3384"/>
        <v>G</v>
      </c>
      <c r="I71842">
        <f t="shared" ca="1" si="3385"/>
        <v>-1.1102230246251565E-16</v>
      </c>
      <c r="J71842" t="s">
        <v>75</v>
      </c>
    </row>
    <row r="71843" spans="1:10" x14ac:dyDescent="0.25">
      <c r="A71843" s="65">
        <v>44139</v>
      </c>
      <c r="B71843" s="66">
        <v>0.47569444444444442</v>
      </c>
      <c r="C71843" s="64">
        <f t="shared" si="3386"/>
        <v>44139.475694444445</v>
      </c>
      <c r="D71843">
        <f ca="1">_xlfn.IFNA(FORECAST(E71843,OFFSET('HvF table'!B$3:B$318,MATCH(E71843,'HvF table'!A$3:A$318,1)-1,0,2),OFFSET('HvF table'!A$3:A$318,MATCH(E71843,'HvF table'!A$3:A$318,1)-1,0,2)),0)</f>
        <v>0</v>
      </c>
      <c r="E71843">
        <v>0</v>
      </c>
      <c r="G71843">
        <f ca="1">_xlfn.IFNA(FORECAST(E71843,OFFSET('HvF table'!E$3:E$319,MATCH(E71843,'HvF table'!D$3:D$319,1)-1,0,2),OFFSET('HvF table'!D$3:D$319,MATCH(E71843,'HvF table'!D$3:D$319,1)-1,0,2)),0)</f>
        <v>-1.1102230246251565E-16</v>
      </c>
      <c r="H71843" t="str">
        <f t="shared" ca="1" si="3384"/>
        <v>G</v>
      </c>
      <c r="I71843">
        <f t="shared" ca="1" si="3385"/>
        <v>-1.1102230246251565E-16</v>
      </c>
      <c r="J71843" t="s">
        <v>75</v>
      </c>
    </row>
    <row r="71844" spans="1:10" x14ac:dyDescent="0.25">
      <c r="A71844" s="65">
        <v>44139</v>
      </c>
      <c r="B71844" s="66">
        <v>0.47916666666666669</v>
      </c>
      <c r="C71844" s="64">
        <f t="shared" si="3386"/>
        <v>44139.479166666664</v>
      </c>
      <c r="D71844">
        <f ca="1">_xlfn.IFNA(FORECAST(E71844,OFFSET('HvF table'!B$3:B$318,MATCH(E71844,'HvF table'!A$3:A$318,1)-1,0,2),OFFSET('HvF table'!A$3:A$318,MATCH(E71844,'HvF table'!A$3:A$318,1)-1,0,2)),0)</f>
        <v>0</v>
      </c>
      <c r="E71844">
        <v>0</v>
      </c>
      <c r="G71844">
        <f ca="1">_xlfn.IFNA(FORECAST(E71844,OFFSET('HvF table'!E$3:E$319,MATCH(E71844,'HvF table'!D$3:D$319,1)-1,0,2),OFFSET('HvF table'!D$3:D$319,MATCH(E71844,'HvF table'!D$3:D$319,1)-1,0,2)),0)</f>
        <v>-1.1102230246251565E-16</v>
      </c>
      <c r="H71844" t="str">
        <f t="shared" ca="1" si="3384"/>
        <v>G</v>
      </c>
      <c r="I71844">
        <f t="shared" ca="1" si="3385"/>
        <v>-1.1102230246251565E-16</v>
      </c>
      <c r="J71844" t="s">
        <v>75</v>
      </c>
    </row>
    <row r="71845" spans="1:10" x14ac:dyDescent="0.25">
      <c r="A71845" s="65">
        <v>44139</v>
      </c>
      <c r="B71845" s="66">
        <v>0.4826388888888889</v>
      </c>
      <c r="C71845" s="64">
        <f t="shared" si="3386"/>
        <v>44139.482638888891</v>
      </c>
      <c r="D71845">
        <f ca="1">_xlfn.IFNA(FORECAST(E71845,OFFSET('HvF table'!B$3:B$318,MATCH(E71845,'HvF table'!A$3:A$318,1)-1,0,2),OFFSET('HvF table'!A$3:A$318,MATCH(E71845,'HvF table'!A$3:A$318,1)-1,0,2)),0)</f>
        <v>0</v>
      </c>
      <c r="E71845">
        <v>0</v>
      </c>
      <c r="G71845">
        <f ca="1">_xlfn.IFNA(FORECAST(E71845,OFFSET('HvF table'!E$3:E$319,MATCH(E71845,'HvF table'!D$3:D$319,1)-1,0,2),OFFSET('HvF table'!D$3:D$319,MATCH(E71845,'HvF table'!D$3:D$319,1)-1,0,2)),0)</f>
        <v>-1.1102230246251565E-16</v>
      </c>
      <c r="H71845" t="str">
        <f t="shared" ca="1" si="3384"/>
        <v>G</v>
      </c>
      <c r="I71845">
        <f t="shared" ca="1" si="3385"/>
        <v>-1.1102230246251565E-16</v>
      </c>
      <c r="J71845" t="s">
        <v>75</v>
      </c>
    </row>
    <row r="71846" spans="1:10" x14ac:dyDescent="0.25">
      <c r="A71846" s="65">
        <v>44139</v>
      </c>
      <c r="B71846" s="66">
        <v>0.4861111111111111</v>
      </c>
      <c r="C71846" s="64">
        <f t="shared" si="3386"/>
        <v>44139.486111111109</v>
      </c>
      <c r="D71846">
        <f ca="1">_xlfn.IFNA(FORECAST(E71846,OFFSET('HvF table'!B$3:B$318,MATCH(E71846,'HvF table'!A$3:A$318,1)-1,0,2),OFFSET('HvF table'!A$3:A$318,MATCH(E71846,'HvF table'!A$3:A$318,1)-1,0,2)),0)</f>
        <v>0</v>
      </c>
      <c r="E71846">
        <v>0</v>
      </c>
      <c r="G71846">
        <f ca="1">_xlfn.IFNA(FORECAST(E71846,OFFSET('HvF table'!E$3:E$319,MATCH(E71846,'HvF table'!D$3:D$319,1)-1,0,2),OFFSET('HvF table'!D$3:D$319,MATCH(E71846,'HvF table'!D$3:D$319,1)-1,0,2)),0)</f>
        <v>-1.1102230246251565E-16</v>
      </c>
      <c r="H71846" t="str">
        <f t="shared" ca="1" si="3384"/>
        <v>G</v>
      </c>
      <c r="I71846">
        <f t="shared" ca="1" si="3385"/>
        <v>-1.1102230246251565E-16</v>
      </c>
      <c r="J71846" t="s">
        <v>75</v>
      </c>
    </row>
    <row r="71847" spans="1:10" x14ac:dyDescent="0.25">
      <c r="A71847" s="65">
        <v>44139</v>
      </c>
      <c r="B71847" s="66">
        <v>0.48958333333333331</v>
      </c>
      <c r="C71847" s="64">
        <f t="shared" si="3386"/>
        <v>44139.489583333336</v>
      </c>
      <c r="D71847">
        <f ca="1">_xlfn.IFNA(FORECAST(E71847,OFFSET('HvF table'!B$3:B$318,MATCH(E71847,'HvF table'!A$3:A$318,1)-1,0,2),OFFSET('HvF table'!A$3:A$318,MATCH(E71847,'HvF table'!A$3:A$318,1)-1,0,2)),0)</f>
        <v>0</v>
      </c>
      <c r="E71847">
        <v>0</v>
      </c>
      <c r="G71847">
        <f ca="1">_xlfn.IFNA(FORECAST(E71847,OFFSET('HvF table'!E$3:E$319,MATCH(E71847,'HvF table'!D$3:D$319,1)-1,0,2),OFFSET('HvF table'!D$3:D$319,MATCH(E71847,'HvF table'!D$3:D$319,1)-1,0,2)),0)</f>
        <v>-1.1102230246251565E-16</v>
      </c>
      <c r="H71847" t="str">
        <f t="shared" ca="1" si="3384"/>
        <v>G</v>
      </c>
      <c r="I71847">
        <f t="shared" ca="1" si="3385"/>
        <v>-1.1102230246251565E-16</v>
      </c>
      <c r="J71847" t="s">
        <v>75</v>
      </c>
    </row>
    <row r="71848" spans="1:10" x14ac:dyDescent="0.25">
      <c r="A71848" s="65">
        <v>44139</v>
      </c>
      <c r="B71848" s="66">
        <v>0.49305555555555558</v>
      </c>
      <c r="C71848" s="64">
        <f t="shared" si="3386"/>
        <v>44139.493055555555</v>
      </c>
      <c r="D71848">
        <f ca="1">_xlfn.IFNA(FORECAST(E71848,OFFSET('HvF table'!B$3:B$318,MATCH(E71848,'HvF table'!A$3:A$318,1)-1,0,2),OFFSET('HvF table'!A$3:A$318,MATCH(E71848,'HvF table'!A$3:A$318,1)-1,0,2)),0)</f>
        <v>0</v>
      </c>
      <c r="E71848">
        <v>0</v>
      </c>
      <c r="G71848">
        <f ca="1">_xlfn.IFNA(FORECAST(E71848,OFFSET('HvF table'!E$3:E$319,MATCH(E71848,'HvF table'!D$3:D$319,1)-1,0,2),OFFSET('HvF table'!D$3:D$319,MATCH(E71848,'HvF table'!D$3:D$319,1)-1,0,2)),0)</f>
        <v>-1.1102230246251565E-16</v>
      </c>
      <c r="H71848" t="str">
        <f t="shared" ca="1" si="3384"/>
        <v>G</v>
      </c>
      <c r="I71848">
        <f t="shared" ca="1" si="3385"/>
        <v>-1.1102230246251565E-16</v>
      </c>
      <c r="J71848" t="s">
        <v>75</v>
      </c>
    </row>
    <row r="71849" spans="1:10" x14ac:dyDescent="0.25">
      <c r="A71849" s="65">
        <v>44139</v>
      </c>
      <c r="B71849" s="66">
        <v>0.49652777777777773</v>
      </c>
      <c r="C71849" s="64">
        <f t="shared" si="3386"/>
        <v>44139.496527777781</v>
      </c>
      <c r="D71849">
        <f ca="1">_xlfn.IFNA(FORECAST(E71849,OFFSET('HvF table'!B$3:B$318,MATCH(E71849,'HvF table'!A$3:A$318,1)-1,0,2),OFFSET('HvF table'!A$3:A$318,MATCH(E71849,'HvF table'!A$3:A$318,1)-1,0,2)),0)</f>
        <v>0</v>
      </c>
      <c r="E71849">
        <v>0</v>
      </c>
      <c r="G71849">
        <f ca="1">_xlfn.IFNA(FORECAST(E71849,OFFSET('HvF table'!E$3:E$319,MATCH(E71849,'HvF table'!D$3:D$319,1)-1,0,2),OFFSET('HvF table'!D$3:D$319,MATCH(E71849,'HvF table'!D$3:D$319,1)-1,0,2)),0)</f>
        <v>-1.1102230246251565E-16</v>
      </c>
      <c r="H71849" t="str">
        <f t="shared" ca="1" si="3384"/>
        <v>G</v>
      </c>
      <c r="I71849">
        <f t="shared" ca="1" si="3385"/>
        <v>-1.1102230246251565E-16</v>
      </c>
      <c r="J71849" t="s">
        <v>75</v>
      </c>
    </row>
    <row r="71850" spans="1:10" x14ac:dyDescent="0.25">
      <c r="A71850" s="65">
        <v>44139</v>
      </c>
      <c r="B71850" s="66">
        <v>0.5</v>
      </c>
      <c r="C71850" s="64">
        <f t="shared" si="3386"/>
        <v>44139.5</v>
      </c>
      <c r="D71850">
        <f ca="1">_xlfn.IFNA(FORECAST(E71850,OFFSET('HvF table'!B$3:B$318,MATCH(E71850,'HvF table'!A$3:A$318,1)-1,0,2),OFFSET('HvF table'!A$3:A$318,MATCH(E71850,'HvF table'!A$3:A$318,1)-1,0,2)),0)</f>
        <v>0</v>
      </c>
      <c r="E71850">
        <v>0</v>
      </c>
      <c r="G71850">
        <f ca="1">_xlfn.IFNA(FORECAST(E71850,OFFSET('HvF table'!E$3:E$319,MATCH(E71850,'HvF table'!D$3:D$319,1)-1,0,2),OFFSET('HvF table'!D$3:D$319,MATCH(E71850,'HvF table'!D$3:D$319,1)-1,0,2)),0)</f>
        <v>-1.1102230246251565E-16</v>
      </c>
      <c r="H71850" t="str">
        <f t="shared" ca="1" si="3384"/>
        <v>G</v>
      </c>
      <c r="I71850">
        <f t="shared" ca="1" si="3385"/>
        <v>-1.1102230246251565E-16</v>
      </c>
      <c r="J71850" t="s">
        <v>75</v>
      </c>
    </row>
    <row r="71851" spans="1:10" x14ac:dyDescent="0.25">
      <c r="A71851" s="65">
        <v>44139</v>
      </c>
      <c r="B71851" s="66">
        <v>0.50347222222222221</v>
      </c>
      <c r="C71851" s="64">
        <f t="shared" si="3386"/>
        <v>44139.503472222219</v>
      </c>
      <c r="D71851">
        <f ca="1">_xlfn.IFNA(FORECAST(E71851,OFFSET('HvF table'!B$3:B$318,MATCH(E71851,'HvF table'!A$3:A$318,1)-1,0,2),OFFSET('HvF table'!A$3:A$318,MATCH(E71851,'HvF table'!A$3:A$318,1)-1,0,2)),0)</f>
        <v>0</v>
      </c>
      <c r="E71851">
        <v>0</v>
      </c>
      <c r="G71851">
        <f ca="1">_xlfn.IFNA(FORECAST(E71851,OFFSET('HvF table'!E$3:E$319,MATCH(E71851,'HvF table'!D$3:D$319,1)-1,0,2),OFFSET('HvF table'!D$3:D$319,MATCH(E71851,'HvF table'!D$3:D$319,1)-1,0,2)),0)</f>
        <v>-1.1102230246251565E-16</v>
      </c>
      <c r="H71851" t="str">
        <f t="shared" ca="1" si="3384"/>
        <v>G</v>
      </c>
      <c r="I71851">
        <f t="shared" ca="1" si="3385"/>
        <v>-1.1102230246251565E-16</v>
      </c>
      <c r="J71851" t="s">
        <v>75</v>
      </c>
    </row>
    <row r="71852" spans="1:10" x14ac:dyDescent="0.25">
      <c r="A71852" s="65">
        <v>44139</v>
      </c>
      <c r="B71852" s="66">
        <v>0.50694444444444442</v>
      </c>
      <c r="C71852" s="64">
        <f t="shared" si="3386"/>
        <v>44139.506944444445</v>
      </c>
      <c r="D71852">
        <f ca="1">_xlfn.IFNA(FORECAST(E71852,OFFSET('HvF table'!B$3:B$318,MATCH(E71852,'HvF table'!A$3:A$318,1)-1,0,2),OFFSET('HvF table'!A$3:A$318,MATCH(E71852,'HvF table'!A$3:A$318,1)-1,0,2)),0)</f>
        <v>0</v>
      </c>
      <c r="E71852">
        <v>0</v>
      </c>
      <c r="G71852">
        <f ca="1">_xlfn.IFNA(FORECAST(E71852,OFFSET('HvF table'!E$3:E$319,MATCH(E71852,'HvF table'!D$3:D$319,1)-1,0,2),OFFSET('HvF table'!D$3:D$319,MATCH(E71852,'HvF table'!D$3:D$319,1)-1,0,2)),0)</f>
        <v>-1.1102230246251565E-16</v>
      </c>
      <c r="H71852" t="str">
        <f t="shared" ca="1" si="3384"/>
        <v>G</v>
      </c>
      <c r="I71852">
        <f t="shared" ca="1" si="3385"/>
        <v>-1.1102230246251565E-16</v>
      </c>
      <c r="J71852" t="s">
        <v>75</v>
      </c>
    </row>
    <row r="71853" spans="1:10" x14ac:dyDescent="0.25">
      <c r="A71853" s="65">
        <v>44139</v>
      </c>
      <c r="B71853" s="66">
        <v>0.51041666666666663</v>
      </c>
      <c r="C71853" s="64">
        <f t="shared" si="3386"/>
        <v>44139.510416666664</v>
      </c>
      <c r="D71853">
        <f ca="1">_xlfn.IFNA(FORECAST(E71853,OFFSET('HvF table'!B$3:B$318,MATCH(E71853,'HvF table'!A$3:A$318,1)-1,0,2),OFFSET('HvF table'!A$3:A$318,MATCH(E71853,'HvF table'!A$3:A$318,1)-1,0,2)),0)</f>
        <v>0</v>
      </c>
      <c r="E71853">
        <v>0</v>
      </c>
      <c r="G71853">
        <f ca="1">_xlfn.IFNA(FORECAST(E71853,OFFSET('HvF table'!E$3:E$319,MATCH(E71853,'HvF table'!D$3:D$319,1)-1,0,2),OFFSET('HvF table'!D$3:D$319,MATCH(E71853,'HvF table'!D$3:D$319,1)-1,0,2)),0)</f>
        <v>-1.1102230246251565E-16</v>
      </c>
      <c r="H71853" t="str">
        <f t="shared" ca="1" si="3384"/>
        <v>G</v>
      </c>
      <c r="I71853">
        <f t="shared" ca="1" si="3385"/>
        <v>-1.1102230246251565E-16</v>
      </c>
      <c r="J71853" t="s">
        <v>75</v>
      </c>
    </row>
    <row r="71854" spans="1:10" x14ac:dyDescent="0.25">
      <c r="A71854" s="65">
        <v>44139</v>
      </c>
      <c r="B71854" s="66">
        <v>0.51388888888888895</v>
      </c>
      <c r="C71854" s="64">
        <f t="shared" si="3386"/>
        <v>44139.513888888891</v>
      </c>
      <c r="D71854">
        <f ca="1">_xlfn.IFNA(FORECAST(E71854,OFFSET('HvF table'!B$3:B$318,MATCH(E71854,'HvF table'!A$3:A$318,1)-1,0,2),OFFSET('HvF table'!A$3:A$318,MATCH(E71854,'HvF table'!A$3:A$318,1)-1,0,2)),0)</f>
        <v>0</v>
      </c>
      <c r="E71854">
        <v>0</v>
      </c>
      <c r="G71854">
        <f ca="1">_xlfn.IFNA(FORECAST(E71854,OFFSET('HvF table'!E$3:E$319,MATCH(E71854,'HvF table'!D$3:D$319,1)-1,0,2),OFFSET('HvF table'!D$3:D$319,MATCH(E71854,'HvF table'!D$3:D$319,1)-1,0,2)),0)</f>
        <v>-1.1102230246251565E-16</v>
      </c>
      <c r="H71854" t="str">
        <f t="shared" ca="1" si="3384"/>
        <v>G</v>
      </c>
      <c r="I71854">
        <f t="shared" ca="1" si="3385"/>
        <v>-1.1102230246251565E-16</v>
      </c>
      <c r="J71854" t="s">
        <v>75</v>
      </c>
    </row>
    <row r="71855" spans="1:10" x14ac:dyDescent="0.25">
      <c r="A71855" s="65">
        <v>44139</v>
      </c>
      <c r="B71855" s="66">
        <v>0.51736111111111105</v>
      </c>
      <c r="C71855" s="64">
        <f t="shared" si="3386"/>
        <v>44139.517361111109</v>
      </c>
      <c r="D71855">
        <f ca="1">_xlfn.IFNA(FORECAST(E71855,OFFSET('HvF table'!B$3:B$318,MATCH(E71855,'HvF table'!A$3:A$318,1)-1,0,2),OFFSET('HvF table'!A$3:A$318,MATCH(E71855,'HvF table'!A$3:A$318,1)-1,0,2)),0)</f>
        <v>0</v>
      </c>
      <c r="E71855">
        <v>0</v>
      </c>
      <c r="G71855">
        <f ca="1">_xlfn.IFNA(FORECAST(E71855,OFFSET('HvF table'!E$3:E$319,MATCH(E71855,'HvF table'!D$3:D$319,1)-1,0,2),OFFSET('HvF table'!D$3:D$319,MATCH(E71855,'HvF table'!D$3:D$319,1)-1,0,2)),0)</f>
        <v>-1.1102230246251565E-16</v>
      </c>
      <c r="H71855" t="str">
        <f t="shared" ca="1" si="3384"/>
        <v>G</v>
      </c>
      <c r="I71855">
        <f t="shared" ca="1" si="3385"/>
        <v>-1.1102230246251565E-16</v>
      </c>
      <c r="J71855" t="s">
        <v>75</v>
      </c>
    </row>
    <row r="71856" spans="1:10" x14ac:dyDescent="0.25">
      <c r="A71856" s="65">
        <v>44139</v>
      </c>
      <c r="B71856" s="66">
        <v>0.52083333333333337</v>
      </c>
      <c r="C71856" s="64">
        <f t="shared" si="3386"/>
        <v>44139.520833333336</v>
      </c>
      <c r="D71856">
        <f ca="1">_xlfn.IFNA(FORECAST(E71856,OFFSET('HvF table'!B$3:B$318,MATCH(E71856,'HvF table'!A$3:A$318,1)-1,0,2),OFFSET('HvF table'!A$3:A$318,MATCH(E71856,'HvF table'!A$3:A$318,1)-1,0,2)),0)</f>
        <v>0</v>
      </c>
      <c r="E71856">
        <v>0</v>
      </c>
      <c r="G71856">
        <f ca="1">_xlfn.IFNA(FORECAST(E71856,OFFSET('HvF table'!E$3:E$319,MATCH(E71856,'HvF table'!D$3:D$319,1)-1,0,2),OFFSET('HvF table'!D$3:D$319,MATCH(E71856,'HvF table'!D$3:D$319,1)-1,0,2)),0)</f>
        <v>-1.1102230246251565E-16</v>
      </c>
      <c r="H71856" t="str">
        <f t="shared" ca="1" si="3384"/>
        <v>G</v>
      </c>
      <c r="I71856">
        <f t="shared" ca="1" si="3385"/>
        <v>-1.1102230246251565E-16</v>
      </c>
      <c r="J71856" t="s">
        <v>75</v>
      </c>
    </row>
    <row r="71857" spans="1:10" x14ac:dyDescent="0.25">
      <c r="A71857" s="65">
        <v>44139</v>
      </c>
      <c r="B71857" s="66">
        <v>0.52430555555555558</v>
      </c>
      <c r="C71857" s="64">
        <f t="shared" si="3386"/>
        <v>44139.524305555555</v>
      </c>
      <c r="D71857">
        <f ca="1">_xlfn.IFNA(FORECAST(E71857,OFFSET('HvF table'!B$3:B$318,MATCH(E71857,'HvF table'!A$3:A$318,1)-1,0,2),OFFSET('HvF table'!A$3:A$318,MATCH(E71857,'HvF table'!A$3:A$318,1)-1,0,2)),0)</f>
        <v>0</v>
      </c>
      <c r="E71857">
        <v>0</v>
      </c>
      <c r="G71857">
        <f ca="1">_xlfn.IFNA(FORECAST(E71857,OFFSET('HvF table'!E$3:E$319,MATCH(E71857,'HvF table'!D$3:D$319,1)-1,0,2),OFFSET('HvF table'!D$3:D$319,MATCH(E71857,'HvF table'!D$3:D$319,1)-1,0,2)),0)</f>
        <v>-1.1102230246251565E-16</v>
      </c>
      <c r="H71857" t="str">
        <f t="shared" ca="1" si="3384"/>
        <v>G</v>
      </c>
      <c r="I71857">
        <f t="shared" ca="1" si="3385"/>
        <v>-1.1102230246251565E-16</v>
      </c>
      <c r="J71857" t="s">
        <v>75</v>
      </c>
    </row>
    <row r="71858" spans="1:10" x14ac:dyDescent="0.25">
      <c r="A71858" s="65">
        <v>44139</v>
      </c>
      <c r="B71858" s="66">
        <v>0.52777777777777779</v>
      </c>
      <c r="C71858" s="64">
        <f t="shared" si="3386"/>
        <v>44139.527777777781</v>
      </c>
      <c r="D71858">
        <f ca="1">_xlfn.IFNA(FORECAST(E71858,OFFSET('HvF table'!B$3:B$318,MATCH(E71858,'HvF table'!A$3:A$318,1)-1,0,2),OFFSET('HvF table'!A$3:A$318,MATCH(E71858,'HvF table'!A$3:A$318,1)-1,0,2)),0)</f>
        <v>0</v>
      </c>
      <c r="E71858">
        <v>0</v>
      </c>
      <c r="G71858">
        <f ca="1">_xlfn.IFNA(FORECAST(E71858,OFFSET('HvF table'!E$3:E$319,MATCH(E71858,'HvF table'!D$3:D$319,1)-1,0,2),OFFSET('HvF table'!D$3:D$319,MATCH(E71858,'HvF table'!D$3:D$319,1)-1,0,2)),0)</f>
        <v>-1.1102230246251565E-16</v>
      </c>
      <c r="H71858" t="str">
        <f t="shared" ca="1" si="3384"/>
        <v>G</v>
      </c>
      <c r="I71858">
        <f t="shared" ca="1" si="3385"/>
        <v>-1.1102230246251565E-16</v>
      </c>
      <c r="J71858" t="s">
        <v>75</v>
      </c>
    </row>
    <row r="71859" spans="1:10" x14ac:dyDescent="0.25">
      <c r="A71859" s="65">
        <v>44139</v>
      </c>
      <c r="B71859" s="66">
        <v>0.53125</v>
      </c>
      <c r="C71859" s="64">
        <f t="shared" si="3386"/>
        <v>44139.53125</v>
      </c>
      <c r="D71859">
        <f ca="1">_xlfn.IFNA(FORECAST(E71859,OFFSET('HvF table'!B$3:B$318,MATCH(E71859,'HvF table'!A$3:A$318,1)-1,0,2),OFFSET('HvF table'!A$3:A$318,MATCH(E71859,'HvF table'!A$3:A$318,1)-1,0,2)),0)</f>
        <v>0</v>
      </c>
      <c r="E71859">
        <v>0</v>
      </c>
      <c r="G71859">
        <f ca="1">_xlfn.IFNA(FORECAST(E71859,OFFSET('HvF table'!E$3:E$319,MATCH(E71859,'HvF table'!D$3:D$319,1)-1,0,2),OFFSET('HvF table'!D$3:D$319,MATCH(E71859,'HvF table'!D$3:D$319,1)-1,0,2)),0)</f>
        <v>-1.1102230246251565E-16</v>
      </c>
      <c r="H71859" t="str">
        <f t="shared" ca="1" si="3384"/>
        <v>G</v>
      </c>
      <c r="I71859">
        <f t="shared" ca="1" si="3385"/>
        <v>-1.1102230246251565E-16</v>
      </c>
      <c r="J71859" t="s">
        <v>75</v>
      </c>
    </row>
    <row r="71860" spans="1:10" x14ac:dyDescent="0.25">
      <c r="A71860" s="65">
        <v>44139</v>
      </c>
      <c r="B71860" s="66">
        <v>0.53472222222222221</v>
      </c>
      <c r="C71860" s="64">
        <f t="shared" si="3386"/>
        <v>44139.534722222219</v>
      </c>
      <c r="D71860">
        <f ca="1">_xlfn.IFNA(FORECAST(E71860,OFFSET('HvF table'!B$3:B$318,MATCH(E71860,'HvF table'!A$3:A$318,1)-1,0,2),OFFSET('HvF table'!A$3:A$318,MATCH(E71860,'HvF table'!A$3:A$318,1)-1,0,2)),0)</f>
        <v>0</v>
      </c>
      <c r="E71860">
        <v>0</v>
      </c>
      <c r="G71860">
        <f ca="1">_xlfn.IFNA(FORECAST(E71860,OFFSET('HvF table'!E$3:E$319,MATCH(E71860,'HvF table'!D$3:D$319,1)-1,0,2),OFFSET('HvF table'!D$3:D$319,MATCH(E71860,'HvF table'!D$3:D$319,1)-1,0,2)),0)</f>
        <v>-1.1102230246251565E-16</v>
      </c>
      <c r="H71860" t="str">
        <f t="shared" ca="1" si="3384"/>
        <v>G</v>
      </c>
      <c r="I71860">
        <f t="shared" ca="1" si="3385"/>
        <v>-1.1102230246251565E-16</v>
      </c>
      <c r="J71860" t="s">
        <v>75</v>
      </c>
    </row>
    <row r="71861" spans="1:10" x14ac:dyDescent="0.25">
      <c r="A71861" s="65">
        <v>44139</v>
      </c>
      <c r="B71861" s="66">
        <v>0.53819444444444442</v>
      </c>
      <c r="C71861" s="64">
        <f t="shared" si="3386"/>
        <v>44139.538194444445</v>
      </c>
      <c r="D71861">
        <f ca="1">_xlfn.IFNA(FORECAST(E71861,OFFSET('HvF table'!B$3:B$318,MATCH(E71861,'HvF table'!A$3:A$318,1)-1,0,2),OFFSET('HvF table'!A$3:A$318,MATCH(E71861,'HvF table'!A$3:A$318,1)-1,0,2)),0)</f>
        <v>0</v>
      </c>
      <c r="E71861">
        <v>0</v>
      </c>
      <c r="G71861">
        <f ca="1">_xlfn.IFNA(FORECAST(E71861,OFFSET('HvF table'!E$3:E$319,MATCH(E71861,'HvF table'!D$3:D$319,1)-1,0,2),OFFSET('HvF table'!D$3:D$319,MATCH(E71861,'HvF table'!D$3:D$319,1)-1,0,2)),0)</f>
        <v>-1.1102230246251565E-16</v>
      </c>
      <c r="H71861" t="str">
        <f t="shared" ca="1" si="3384"/>
        <v>G</v>
      </c>
      <c r="I71861">
        <f t="shared" ca="1" si="3385"/>
        <v>-1.1102230246251565E-16</v>
      </c>
      <c r="J71861" t="s">
        <v>75</v>
      </c>
    </row>
    <row r="71862" spans="1:10" x14ac:dyDescent="0.25">
      <c r="A71862" s="65">
        <v>44139</v>
      </c>
      <c r="B71862" s="66">
        <v>0.54166666666666663</v>
      </c>
      <c r="C71862" s="64">
        <f t="shared" si="3386"/>
        <v>44139.541666666664</v>
      </c>
      <c r="D71862">
        <f ca="1">_xlfn.IFNA(FORECAST(E71862,OFFSET('HvF table'!B$3:B$318,MATCH(E71862,'HvF table'!A$3:A$318,1)-1,0,2),OFFSET('HvF table'!A$3:A$318,MATCH(E71862,'HvF table'!A$3:A$318,1)-1,0,2)),0)</f>
        <v>0</v>
      </c>
      <c r="E71862">
        <v>0</v>
      </c>
      <c r="G71862">
        <f ca="1">_xlfn.IFNA(FORECAST(E71862,OFFSET('HvF table'!E$3:E$319,MATCH(E71862,'HvF table'!D$3:D$319,1)-1,0,2),OFFSET('HvF table'!D$3:D$319,MATCH(E71862,'HvF table'!D$3:D$319,1)-1,0,2)),0)</f>
        <v>-1.1102230246251565E-16</v>
      </c>
      <c r="H71862" t="str">
        <f t="shared" ca="1" si="3384"/>
        <v>G</v>
      </c>
      <c r="I71862">
        <f t="shared" ca="1" si="3385"/>
        <v>-1.1102230246251565E-16</v>
      </c>
      <c r="J71862" t="s">
        <v>75</v>
      </c>
    </row>
    <row r="71863" spans="1:10" x14ac:dyDescent="0.25">
      <c r="A71863" s="65">
        <v>44139</v>
      </c>
      <c r="B71863" s="66">
        <v>0.54513888888888895</v>
      </c>
      <c r="C71863" s="64">
        <f t="shared" si="3386"/>
        <v>44139.545138888891</v>
      </c>
      <c r="D71863">
        <f ca="1">_xlfn.IFNA(FORECAST(E71863,OFFSET('HvF table'!B$3:B$318,MATCH(E71863,'HvF table'!A$3:A$318,1)-1,0,2),OFFSET('HvF table'!A$3:A$318,MATCH(E71863,'HvF table'!A$3:A$318,1)-1,0,2)),0)</f>
        <v>0</v>
      </c>
      <c r="E71863">
        <v>0</v>
      </c>
      <c r="G71863">
        <f ca="1">_xlfn.IFNA(FORECAST(E71863,OFFSET('HvF table'!E$3:E$319,MATCH(E71863,'HvF table'!D$3:D$319,1)-1,0,2),OFFSET('HvF table'!D$3:D$319,MATCH(E71863,'HvF table'!D$3:D$319,1)-1,0,2)),0)</f>
        <v>-1.1102230246251565E-16</v>
      </c>
      <c r="H71863" t="str">
        <f t="shared" ca="1" si="3384"/>
        <v>G</v>
      </c>
      <c r="I71863">
        <f t="shared" ca="1" si="3385"/>
        <v>-1.1102230246251565E-16</v>
      </c>
      <c r="J71863" t="s">
        <v>75</v>
      </c>
    </row>
    <row r="71864" spans="1:10" x14ac:dyDescent="0.25">
      <c r="A71864" s="65">
        <v>44139</v>
      </c>
      <c r="B71864" s="66">
        <v>0.54861111111111105</v>
      </c>
      <c r="C71864" s="64">
        <f t="shared" si="3386"/>
        <v>44139.548611111109</v>
      </c>
      <c r="D71864">
        <f ca="1">_xlfn.IFNA(FORECAST(E71864,OFFSET('HvF table'!B$3:B$318,MATCH(E71864,'HvF table'!A$3:A$318,1)-1,0,2),OFFSET('HvF table'!A$3:A$318,MATCH(E71864,'HvF table'!A$3:A$318,1)-1,0,2)),0)</f>
        <v>0</v>
      </c>
      <c r="E71864">
        <v>0</v>
      </c>
      <c r="G71864">
        <f ca="1">_xlfn.IFNA(FORECAST(E71864,OFFSET('HvF table'!E$3:E$319,MATCH(E71864,'HvF table'!D$3:D$319,1)-1,0,2),OFFSET('HvF table'!D$3:D$319,MATCH(E71864,'HvF table'!D$3:D$319,1)-1,0,2)),0)</f>
        <v>-1.1102230246251565E-16</v>
      </c>
      <c r="H71864" t="str">
        <f t="shared" ca="1" si="3384"/>
        <v>G</v>
      </c>
      <c r="I71864">
        <f t="shared" ca="1" si="3385"/>
        <v>-1.1102230246251565E-16</v>
      </c>
      <c r="J71864" t="s">
        <v>75</v>
      </c>
    </row>
    <row r="71865" spans="1:10" x14ac:dyDescent="0.25">
      <c r="A71865" s="65">
        <v>44139</v>
      </c>
      <c r="B71865" s="66">
        <v>0.55208333333333337</v>
      </c>
      <c r="C71865" s="64">
        <f t="shared" si="3386"/>
        <v>44139.552083333336</v>
      </c>
      <c r="D71865">
        <f ca="1">_xlfn.IFNA(FORECAST(E71865,OFFSET('HvF table'!B$3:B$318,MATCH(E71865,'HvF table'!A$3:A$318,1)-1,0,2),OFFSET('HvF table'!A$3:A$318,MATCH(E71865,'HvF table'!A$3:A$318,1)-1,0,2)),0)</f>
        <v>0</v>
      </c>
      <c r="E71865">
        <v>0</v>
      </c>
      <c r="G71865">
        <f ca="1">_xlfn.IFNA(FORECAST(E71865,OFFSET('HvF table'!E$3:E$319,MATCH(E71865,'HvF table'!D$3:D$319,1)-1,0,2),OFFSET('HvF table'!D$3:D$319,MATCH(E71865,'HvF table'!D$3:D$319,1)-1,0,2)),0)</f>
        <v>-1.1102230246251565E-16</v>
      </c>
      <c r="H71865" t="str">
        <f t="shared" ca="1" si="3384"/>
        <v>G</v>
      </c>
      <c r="I71865">
        <f t="shared" ca="1" si="3385"/>
        <v>-1.1102230246251565E-16</v>
      </c>
      <c r="J71865" t="s">
        <v>75</v>
      </c>
    </row>
    <row r="71866" spans="1:10" x14ac:dyDescent="0.25">
      <c r="A71866" s="65">
        <v>44139</v>
      </c>
      <c r="B71866" s="66">
        <v>0.55555555555555558</v>
      </c>
      <c r="C71866" s="64">
        <f t="shared" si="3386"/>
        <v>44139.555555555555</v>
      </c>
      <c r="D71866">
        <f ca="1">_xlfn.IFNA(FORECAST(E71866,OFFSET('HvF table'!B$3:B$318,MATCH(E71866,'HvF table'!A$3:A$318,1)-1,0,2),OFFSET('HvF table'!A$3:A$318,MATCH(E71866,'HvF table'!A$3:A$318,1)-1,0,2)),0)</f>
        <v>0</v>
      </c>
      <c r="E71866">
        <v>0</v>
      </c>
      <c r="G71866">
        <f ca="1">_xlfn.IFNA(FORECAST(E71866,OFFSET('HvF table'!E$3:E$319,MATCH(E71866,'HvF table'!D$3:D$319,1)-1,0,2),OFFSET('HvF table'!D$3:D$319,MATCH(E71866,'HvF table'!D$3:D$319,1)-1,0,2)),0)</f>
        <v>-1.1102230246251565E-16</v>
      </c>
      <c r="H71866" t="str">
        <f t="shared" ca="1" si="3384"/>
        <v>G</v>
      </c>
      <c r="I71866">
        <f t="shared" ca="1" si="3385"/>
        <v>-1.1102230246251565E-16</v>
      </c>
      <c r="J71866" t="s">
        <v>75</v>
      </c>
    </row>
    <row r="71867" spans="1:10" x14ac:dyDescent="0.25">
      <c r="A71867" s="65">
        <v>44139</v>
      </c>
      <c r="B71867" s="66">
        <v>0.55902777777777779</v>
      </c>
      <c r="C71867" s="64">
        <f t="shared" si="3386"/>
        <v>44139.559027777781</v>
      </c>
      <c r="D71867">
        <f ca="1">_xlfn.IFNA(FORECAST(E71867,OFFSET('HvF table'!B$3:B$318,MATCH(E71867,'HvF table'!A$3:A$318,1)-1,0,2),OFFSET('HvF table'!A$3:A$318,MATCH(E71867,'HvF table'!A$3:A$318,1)-1,0,2)),0)</f>
        <v>0</v>
      </c>
      <c r="E71867">
        <v>0</v>
      </c>
      <c r="G71867">
        <f ca="1">_xlfn.IFNA(FORECAST(E71867,OFFSET('HvF table'!E$3:E$319,MATCH(E71867,'HvF table'!D$3:D$319,1)-1,0,2),OFFSET('HvF table'!D$3:D$319,MATCH(E71867,'HvF table'!D$3:D$319,1)-1,0,2)),0)</f>
        <v>-1.1102230246251565E-16</v>
      </c>
      <c r="H71867" t="str">
        <f t="shared" ca="1" si="3384"/>
        <v>G</v>
      </c>
      <c r="I71867">
        <f t="shared" ca="1" si="3385"/>
        <v>-1.1102230246251565E-16</v>
      </c>
      <c r="J71867" t="s">
        <v>75</v>
      </c>
    </row>
    <row r="71868" spans="1:10" x14ac:dyDescent="0.25">
      <c r="A71868" s="65">
        <v>44139</v>
      </c>
      <c r="B71868" s="66">
        <v>0.5625</v>
      </c>
      <c r="C71868" s="64">
        <f t="shared" si="3386"/>
        <v>44139.5625</v>
      </c>
      <c r="D71868">
        <f ca="1">_xlfn.IFNA(FORECAST(E71868,OFFSET('HvF table'!B$3:B$318,MATCH(E71868,'HvF table'!A$3:A$318,1)-1,0,2),OFFSET('HvF table'!A$3:A$318,MATCH(E71868,'HvF table'!A$3:A$318,1)-1,0,2)),0)</f>
        <v>0</v>
      </c>
      <c r="E71868">
        <v>0</v>
      </c>
      <c r="G71868">
        <f ca="1">_xlfn.IFNA(FORECAST(E71868,OFFSET('HvF table'!E$3:E$319,MATCH(E71868,'HvF table'!D$3:D$319,1)-1,0,2),OFFSET('HvF table'!D$3:D$319,MATCH(E71868,'HvF table'!D$3:D$319,1)-1,0,2)),0)</f>
        <v>-1.1102230246251565E-16</v>
      </c>
      <c r="H71868" t="str">
        <f t="shared" ca="1" si="3384"/>
        <v>G</v>
      </c>
      <c r="I71868">
        <f t="shared" ca="1" si="3385"/>
        <v>-1.1102230246251565E-16</v>
      </c>
      <c r="J71868" t="s">
        <v>75</v>
      </c>
    </row>
    <row r="71869" spans="1:10" x14ac:dyDescent="0.25">
      <c r="A71869" s="65">
        <v>44139</v>
      </c>
      <c r="B71869" s="66">
        <v>0.56597222222222221</v>
      </c>
      <c r="C71869" s="64">
        <f t="shared" si="3386"/>
        <v>44139.565972222219</v>
      </c>
      <c r="D71869">
        <f ca="1">_xlfn.IFNA(FORECAST(E71869,OFFSET('HvF table'!B$3:B$318,MATCH(E71869,'HvF table'!A$3:A$318,1)-1,0,2),OFFSET('HvF table'!A$3:A$318,MATCH(E71869,'HvF table'!A$3:A$318,1)-1,0,2)),0)</f>
        <v>0</v>
      </c>
      <c r="E71869">
        <v>0</v>
      </c>
      <c r="G71869">
        <f ca="1">_xlfn.IFNA(FORECAST(E71869,OFFSET('HvF table'!E$3:E$319,MATCH(E71869,'HvF table'!D$3:D$319,1)-1,0,2),OFFSET('HvF table'!D$3:D$319,MATCH(E71869,'HvF table'!D$3:D$319,1)-1,0,2)),0)</f>
        <v>-1.1102230246251565E-16</v>
      </c>
      <c r="H71869" t="str">
        <f t="shared" ca="1" si="3384"/>
        <v>G</v>
      </c>
      <c r="I71869">
        <f t="shared" ca="1" si="3385"/>
        <v>-1.1102230246251565E-16</v>
      </c>
      <c r="J71869" t="s">
        <v>75</v>
      </c>
    </row>
    <row r="71870" spans="1:10" x14ac:dyDescent="0.25">
      <c r="A71870" s="65">
        <v>44139</v>
      </c>
      <c r="B71870" s="66">
        <v>0.56944444444444442</v>
      </c>
      <c r="C71870" s="64">
        <f t="shared" si="3386"/>
        <v>44139.569444444445</v>
      </c>
      <c r="D71870">
        <f ca="1">_xlfn.IFNA(FORECAST(E71870,OFFSET('HvF table'!B$3:B$318,MATCH(E71870,'HvF table'!A$3:A$318,1)-1,0,2),OFFSET('HvF table'!A$3:A$318,MATCH(E71870,'HvF table'!A$3:A$318,1)-1,0,2)),0)</f>
        <v>0</v>
      </c>
      <c r="E71870">
        <v>0</v>
      </c>
      <c r="G71870">
        <f ca="1">_xlfn.IFNA(FORECAST(E71870,OFFSET('HvF table'!E$3:E$319,MATCH(E71870,'HvF table'!D$3:D$319,1)-1,0,2),OFFSET('HvF table'!D$3:D$319,MATCH(E71870,'HvF table'!D$3:D$319,1)-1,0,2)),0)</f>
        <v>-1.1102230246251565E-16</v>
      </c>
      <c r="H71870" t="str">
        <f t="shared" ca="1" si="3384"/>
        <v>G</v>
      </c>
      <c r="I71870">
        <f t="shared" ca="1" si="3385"/>
        <v>-1.1102230246251565E-16</v>
      </c>
      <c r="J71870" t="s">
        <v>75</v>
      </c>
    </row>
    <row r="71871" spans="1:10" x14ac:dyDescent="0.25">
      <c r="A71871" s="65">
        <v>44139</v>
      </c>
      <c r="B71871" s="66">
        <v>0.57291666666666663</v>
      </c>
      <c r="C71871" s="64">
        <f t="shared" si="3386"/>
        <v>44139.572916666664</v>
      </c>
      <c r="D71871">
        <f ca="1">_xlfn.IFNA(FORECAST(E71871,OFFSET('HvF table'!B$3:B$318,MATCH(E71871,'HvF table'!A$3:A$318,1)-1,0,2),OFFSET('HvF table'!A$3:A$318,MATCH(E71871,'HvF table'!A$3:A$318,1)-1,0,2)),0)</f>
        <v>0</v>
      </c>
      <c r="E71871">
        <v>0</v>
      </c>
      <c r="G71871">
        <f ca="1">_xlfn.IFNA(FORECAST(E71871,OFFSET('HvF table'!E$3:E$319,MATCH(E71871,'HvF table'!D$3:D$319,1)-1,0,2),OFFSET('HvF table'!D$3:D$319,MATCH(E71871,'HvF table'!D$3:D$319,1)-1,0,2)),0)</f>
        <v>-1.1102230246251565E-16</v>
      </c>
      <c r="H71871" t="str">
        <f t="shared" ca="1" si="3384"/>
        <v>G</v>
      </c>
      <c r="I71871">
        <f t="shared" ca="1" si="3385"/>
        <v>-1.1102230246251565E-16</v>
      </c>
      <c r="J71871" t="s">
        <v>75</v>
      </c>
    </row>
    <row r="71872" spans="1:10" x14ac:dyDescent="0.25">
      <c r="A71872" s="65">
        <v>44139</v>
      </c>
      <c r="B71872" s="66">
        <v>0.57638888888888895</v>
      </c>
      <c r="C71872" s="64">
        <f t="shared" si="3386"/>
        <v>44139.576388888891</v>
      </c>
      <c r="D71872">
        <f ca="1">_xlfn.IFNA(FORECAST(E71872,OFFSET('HvF table'!B$3:B$318,MATCH(E71872,'HvF table'!A$3:A$318,1)-1,0,2),OFFSET('HvF table'!A$3:A$318,MATCH(E71872,'HvF table'!A$3:A$318,1)-1,0,2)),0)</f>
        <v>0</v>
      </c>
      <c r="E71872">
        <v>0</v>
      </c>
      <c r="G71872">
        <f ca="1">_xlfn.IFNA(FORECAST(E71872,OFFSET('HvF table'!E$3:E$319,MATCH(E71872,'HvF table'!D$3:D$319,1)-1,0,2),OFFSET('HvF table'!D$3:D$319,MATCH(E71872,'HvF table'!D$3:D$319,1)-1,0,2)),0)</f>
        <v>-1.1102230246251565E-16</v>
      </c>
      <c r="H71872" t="str">
        <f t="shared" ca="1" si="3384"/>
        <v>G</v>
      </c>
      <c r="I71872">
        <f t="shared" ca="1" si="3385"/>
        <v>-1.1102230246251565E-16</v>
      </c>
      <c r="J71872" t="s">
        <v>75</v>
      </c>
    </row>
    <row r="71873" spans="1:10" x14ac:dyDescent="0.25">
      <c r="A71873" s="65">
        <v>44139</v>
      </c>
      <c r="B71873" s="66">
        <v>0.57986111111111105</v>
      </c>
      <c r="C71873" s="64">
        <f t="shared" si="3386"/>
        <v>44139.579861111109</v>
      </c>
      <c r="D71873">
        <f ca="1">_xlfn.IFNA(FORECAST(E71873,OFFSET('HvF table'!B$3:B$318,MATCH(E71873,'HvF table'!A$3:A$318,1)-1,0,2),OFFSET('HvF table'!A$3:A$318,MATCH(E71873,'HvF table'!A$3:A$318,1)-1,0,2)),0)</f>
        <v>0</v>
      </c>
      <c r="E71873">
        <v>0</v>
      </c>
      <c r="G71873">
        <f ca="1">_xlfn.IFNA(FORECAST(E71873,OFFSET('HvF table'!E$3:E$319,MATCH(E71873,'HvF table'!D$3:D$319,1)-1,0,2),OFFSET('HvF table'!D$3:D$319,MATCH(E71873,'HvF table'!D$3:D$319,1)-1,0,2)),0)</f>
        <v>-1.1102230246251565E-16</v>
      </c>
      <c r="H71873" t="str">
        <f t="shared" ca="1" si="3384"/>
        <v>G</v>
      </c>
      <c r="I71873">
        <f t="shared" ca="1" si="3385"/>
        <v>-1.1102230246251565E-16</v>
      </c>
      <c r="J71873" t="s">
        <v>75</v>
      </c>
    </row>
    <row r="71874" spans="1:10" x14ac:dyDescent="0.25">
      <c r="A71874" s="65">
        <v>44139</v>
      </c>
      <c r="B71874" s="66">
        <v>0.58333333333333337</v>
      </c>
      <c r="C71874" s="64">
        <f t="shared" si="3386"/>
        <v>44139.583333333336</v>
      </c>
      <c r="D71874">
        <f ca="1">_xlfn.IFNA(FORECAST(E71874,OFFSET('HvF table'!B$3:B$318,MATCH(E71874,'HvF table'!A$3:A$318,1)-1,0,2),OFFSET('HvF table'!A$3:A$318,MATCH(E71874,'HvF table'!A$3:A$318,1)-1,0,2)),0)</f>
        <v>0</v>
      </c>
      <c r="E71874">
        <v>0</v>
      </c>
      <c r="G71874">
        <f ca="1">_xlfn.IFNA(FORECAST(E71874,OFFSET('HvF table'!E$3:E$319,MATCH(E71874,'HvF table'!D$3:D$319,1)-1,0,2),OFFSET('HvF table'!D$3:D$319,MATCH(E71874,'HvF table'!D$3:D$319,1)-1,0,2)),0)</f>
        <v>-1.1102230246251565E-16</v>
      </c>
      <c r="H71874" t="str">
        <f t="shared" ca="1" si="3384"/>
        <v>G</v>
      </c>
      <c r="I71874">
        <f t="shared" ca="1" si="3385"/>
        <v>-1.1102230246251565E-16</v>
      </c>
      <c r="J71874" t="s">
        <v>75</v>
      </c>
    </row>
    <row r="71875" spans="1:10" x14ac:dyDescent="0.25">
      <c r="A71875" s="65">
        <v>44139</v>
      </c>
      <c r="B71875" s="66">
        <v>0.58680555555555558</v>
      </c>
      <c r="C71875" s="64">
        <f t="shared" si="3386"/>
        <v>44139.586805555555</v>
      </c>
      <c r="D71875">
        <f ca="1">_xlfn.IFNA(FORECAST(E71875,OFFSET('HvF table'!B$3:B$318,MATCH(E71875,'HvF table'!A$3:A$318,1)-1,0,2),OFFSET('HvF table'!A$3:A$318,MATCH(E71875,'HvF table'!A$3:A$318,1)-1,0,2)),0)</f>
        <v>0</v>
      </c>
      <c r="E71875">
        <v>0</v>
      </c>
      <c r="G71875">
        <f ca="1">_xlfn.IFNA(FORECAST(E71875,OFFSET('HvF table'!E$3:E$319,MATCH(E71875,'HvF table'!D$3:D$319,1)-1,0,2),OFFSET('HvF table'!D$3:D$319,MATCH(E71875,'HvF table'!D$3:D$319,1)-1,0,2)),0)</f>
        <v>-1.1102230246251565E-16</v>
      </c>
      <c r="H71875" t="str">
        <f t="shared" ca="1" si="3384"/>
        <v>G</v>
      </c>
      <c r="I71875">
        <f t="shared" ca="1" si="3385"/>
        <v>-1.1102230246251565E-16</v>
      </c>
      <c r="J71875" t="s">
        <v>75</v>
      </c>
    </row>
    <row r="71876" spans="1:10" x14ac:dyDescent="0.25">
      <c r="A71876" s="65">
        <v>44139</v>
      </c>
      <c r="B71876" s="66">
        <v>0.59027777777777779</v>
      </c>
      <c r="C71876" s="64">
        <f t="shared" si="3386"/>
        <v>44139.590277777781</v>
      </c>
      <c r="D71876">
        <f ca="1">_xlfn.IFNA(FORECAST(E71876,OFFSET('HvF table'!B$3:B$318,MATCH(E71876,'HvF table'!A$3:A$318,1)-1,0,2),OFFSET('HvF table'!A$3:A$318,MATCH(E71876,'HvF table'!A$3:A$318,1)-1,0,2)),0)</f>
        <v>0</v>
      </c>
      <c r="E71876">
        <v>0</v>
      </c>
      <c r="G71876">
        <f ca="1">_xlfn.IFNA(FORECAST(E71876,OFFSET('HvF table'!E$3:E$319,MATCH(E71876,'HvF table'!D$3:D$319,1)-1,0,2),OFFSET('HvF table'!D$3:D$319,MATCH(E71876,'HvF table'!D$3:D$319,1)-1,0,2)),0)</f>
        <v>-1.1102230246251565E-16</v>
      </c>
      <c r="H71876" t="str">
        <f t="shared" ca="1" si="3384"/>
        <v>G</v>
      </c>
      <c r="I71876">
        <f t="shared" ca="1" si="3385"/>
        <v>-1.1102230246251565E-16</v>
      </c>
      <c r="J71876" t="s">
        <v>75</v>
      </c>
    </row>
    <row r="71877" spans="1:10" x14ac:dyDescent="0.25">
      <c r="A71877" s="65">
        <v>44139</v>
      </c>
      <c r="B71877" s="66">
        <v>0.59375</v>
      </c>
      <c r="C71877" s="64">
        <f t="shared" si="3386"/>
        <v>44139.59375</v>
      </c>
      <c r="D71877">
        <f ca="1">_xlfn.IFNA(FORECAST(E71877,OFFSET('HvF table'!B$3:B$318,MATCH(E71877,'HvF table'!A$3:A$318,1)-1,0,2),OFFSET('HvF table'!A$3:A$318,MATCH(E71877,'HvF table'!A$3:A$318,1)-1,0,2)),0)</f>
        <v>0</v>
      </c>
      <c r="E71877">
        <v>0</v>
      </c>
      <c r="G71877">
        <f ca="1">_xlfn.IFNA(FORECAST(E71877,OFFSET('HvF table'!E$3:E$319,MATCH(E71877,'HvF table'!D$3:D$319,1)-1,0,2),OFFSET('HvF table'!D$3:D$319,MATCH(E71877,'HvF table'!D$3:D$319,1)-1,0,2)),0)</f>
        <v>-1.1102230246251565E-16</v>
      </c>
      <c r="H71877" t="str">
        <f t="shared" ca="1" si="3384"/>
        <v>G</v>
      </c>
      <c r="I71877">
        <f t="shared" ca="1" si="3385"/>
        <v>-1.1102230246251565E-16</v>
      </c>
      <c r="J71877" t="s">
        <v>75</v>
      </c>
    </row>
    <row r="71878" spans="1:10" x14ac:dyDescent="0.25">
      <c r="A71878" s="65">
        <v>44139</v>
      </c>
      <c r="B71878" s="66">
        <v>0.59722222222222221</v>
      </c>
      <c r="C71878" s="64">
        <f t="shared" si="3386"/>
        <v>44139.597222222219</v>
      </c>
      <c r="D71878">
        <f ca="1">_xlfn.IFNA(FORECAST(E71878,OFFSET('HvF table'!B$3:B$318,MATCH(E71878,'HvF table'!A$3:A$318,1)-1,0,2),OFFSET('HvF table'!A$3:A$318,MATCH(E71878,'HvF table'!A$3:A$318,1)-1,0,2)),0)</f>
        <v>0</v>
      </c>
      <c r="E71878">
        <v>0</v>
      </c>
      <c r="G71878">
        <f ca="1">_xlfn.IFNA(FORECAST(E71878,OFFSET('HvF table'!E$3:E$319,MATCH(E71878,'HvF table'!D$3:D$319,1)-1,0,2),OFFSET('HvF table'!D$3:D$319,MATCH(E71878,'HvF table'!D$3:D$319,1)-1,0,2)),0)</f>
        <v>-1.1102230246251565E-16</v>
      </c>
      <c r="H71878" t="str">
        <f t="shared" ca="1" si="3384"/>
        <v>G</v>
      </c>
      <c r="I71878">
        <f t="shared" ca="1" si="3385"/>
        <v>-1.1102230246251565E-16</v>
      </c>
      <c r="J71878" t="s">
        <v>75</v>
      </c>
    </row>
    <row r="71879" spans="1:10" x14ac:dyDescent="0.25">
      <c r="A71879" s="65">
        <v>44139</v>
      </c>
      <c r="B71879" s="66">
        <v>0.60069444444444442</v>
      </c>
      <c r="C71879" s="64">
        <f t="shared" si="3386"/>
        <v>44139.600694444445</v>
      </c>
      <c r="D71879">
        <f ca="1">_xlfn.IFNA(FORECAST(E71879,OFFSET('HvF table'!B$3:B$318,MATCH(E71879,'HvF table'!A$3:A$318,1)-1,0,2),OFFSET('HvF table'!A$3:A$318,MATCH(E71879,'HvF table'!A$3:A$318,1)-1,0,2)),0)</f>
        <v>0</v>
      </c>
      <c r="E71879">
        <v>0</v>
      </c>
      <c r="G71879">
        <f ca="1">_xlfn.IFNA(FORECAST(E71879,OFFSET('HvF table'!E$3:E$319,MATCH(E71879,'HvF table'!D$3:D$319,1)-1,0,2),OFFSET('HvF table'!D$3:D$319,MATCH(E71879,'HvF table'!D$3:D$319,1)-1,0,2)),0)</f>
        <v>-1.1102230246251565E-16</v>
      </c>
      <c r="H71879" t="str">
        <f t="shared" ca="1" si="3384"/>
        <v>G</v>
      </c>
      <c r="I71879">
        <f t="shared" ca="1" si="3385"/>
        <v>-1.1102230246251565E-16</v>
      </c>
      <c r="J71879" t="s">
        <v>75</v>
      </c>
    </row>
    <row r="71880" spans="1:10" x14ac:dyDescent="0.25">
      <c r="A71880" s="65">
        <v>44139</v>
      </c>
      <c r="B71880" s="66">
        <v>0.60416666666666663</v>
      </c>
      <c r="C71880" s="64">
        <f t="shared" si="3386"/>
        <v>44139.604166666664</v>
      </c>
      <c r="D71880">
        <f ca="1">_xlfn.IFNA(FORECAST(E71880,OFFSET('HvF table'!B$3:B$318,MATCH(E71880,'HvF table'!A$3:A$318,1)-1,0,2),OFFSET('HvF table'!A$3:A$318,MATCH(E71880,'HvF table'!A$3:A$318,1)-1,0,2)),0)</f>
        <v>0</v>
      </c>
      <c r="E71880">
        <v>0</v>
      </c>
      <c r="G71880">
        <f ca="1">_xlfn.IFNA(FORECAST(E71880,OFFSET('HvF table'!E$3:E$319,MATCH(E71880,'HvF table'!D$3:D$319,1)-1,0,2),OFFSET('HvF table'!D$3:D$319,MATCH(E71880,'HvF table'!D$3:D$319,1)-1,0,2)),0)</f>
        <v>-1.1102230246251565E-16</v>
      </c>
      <c r="H71880" t="str">
        <f t="shared" ca="1" si="3384"/>
        <v>G</v>
      </c>
      <c r="I71880">
        <f t="shared" ca="1" si="3385"/>
        <v>-1.1102230246251565E-16</v>
      </c>
      <c r="J71880" t="s">
        <v>75</v>
      </c>
    </row>
    <row r="71881" spans="1:10" x14ac:dyDescent="0.25">
      <c r="A71881" s="65">
        <v>44139</v>
      </c>
      <c r="B71881" s="66">
        <v>0.60763888888888895</v>
      </c>
      <c r="C71881" s="64">
        <f t="shared" si="3386"/>
        <v>44139.607638888891</v>
      </c>
      <c r="D71881">
        <f ca="1">_xlfn.IFNA(FORECAST(E71881,OFFSET('HvF table'!B$3:B$318,MATCH(E71881,'HvF table'!A$3:A$318,1)-1,0,2),OFFSET('HvF table'!A$3:A$318,MATCH(E71881,'HvF table'!A$3:A$318,1)-1,0,2)),0)</f>
        <v>0</v>
      </c>
      <c r="E71881">
        <v>0</v>
      </c>
      <c r="G71881">
        <f ca="1">_xlfn.IFNA(FORECAST(E71881,OFFSET('HvF table'!E$3:E$319,MATCH(E71881,'HvF table'!D$3:D$319,1)-1,0,2),OFFSET('HvF table'!D$3:D$319,MATCH(E71881,'HvF table'!D$3:D$319,1)-1,0,2)),0)</f>
        <v>-1.1102230246251565E-16</v>
      </c>
      <c r="H71881" t="str">
        <f t="shared" ca="1" si="3384"/>
        <v>G</v>
      </c>
      <c r="I71881">
        <f t="shared" ca="1" si="3385"/>
        <v>-1.1102230246251565E-16</v>
      </c>
      <c r="J71881" t="s">
        <v>75</v>
      </c>
    </row>
    <row r="71882" spans="1:10" x14ac:dyDescent="0.25">
      <c r="A71882" s="65">
        <v>44139</v>
      </c>
      <c r="B71882" s="66">
        <v>0.61111111111111105</v>
      </c>
      <c r="C71882" s="64">
        <f t="shared" si="3386"/>
        <v>44139.611111111109</v>
      </c>
      <c r="D71882">
        <f ca="1">_xlfn.IFNA(FORECAST(E71882,OFFSET('HvF table'!B$3:B$318,MATCH(E71882,'HvF table'!A$3:A$318,1)-1,0,2),OFFSET('HvF table'!A$3:A$318,MATCH(E71882,'HvF table'!A$3:A$318,1)-1,0,2)),0)</f>
        <v>0</v>
      </c>
      <c r="E71882">
        <v>0</v>
      </c>
      <c r="G71882">
        <f ca="1">_xlfn.IFNA(FORECAST(E71882,OFFSET('HvF table'!E$3:E$319,MATCH(E71882,'HvF table'!D$3:D$319,1)-1,0,2),OFFSET('HvF table'!D$3:D$319,MATCH(E71882,'HvF table'!D$3:D$319,1)-1,0,2)),0)</f>
        <v>-1.1102230246251565E-16</v>
      </c>
      <c r="H71882" t="str">
        <f t="shared" ca="1" si="3384"/>
        <v>G</v>
      </c>
      <c r="I71882">
        <f t="shared" ca="1" si="3385"/>
        <v>-1.1102230246251565E-16</v>
      </c>
      <c r="J71882" t="s">
        <v>75</v>
      </c>
    </row>
    <row r="71883" spans="1:10" x14ac:dyDescent="0.25">
      <c r="A71883" s="65">
        <v>44139</v>
      </c>
      <c r="B71883" s="66">
        <v>0.61458333333333337</v>
      </c>
      <c r="C71883" s="64">
        <f t="shared" si="3386"/>
        <v>44139.614583333336</v>
      </c>
      <c r="D71883">
        <f ca="1">_xlfn.IFNA(FORECAST(E71883,OFFSET('HvF table'!B$3:B$318,MATCH(E71883,'HvF table'!A$3:A$318,1)-1,0,2),OFFSET('HvF table'!A$3:A$318,MATCH(E71883,'HvF table'!A$3:A$318,1)-1,0,2)),0)</f>
        <v>0</v>
      </c>
      <c r="E71883">
        <v>0</v>
      </c>
      <c r="G71883">
        <f ca="1">_xlfn.IFNA(FORECAST(E71883,OFFSET('HvF table'!E$3:E$319,MATCH(E71883,'HvF table'!D$3:D$319,1)-1,0,2),OFFSET('HvF table'!D$3:D$319,MATCH(E71883,'HvF table'!D$3:D$319,1)-1,0,2)),0)</f>
        <v>-1.1102230246251565E-16</v>
      </c>
      <c r="H71883" t="str">
        <f t="shared" ca="1" si="3384"/>
        <v>G</v>
      </c>
      <c r="I71883">
        <f t="shared" ca="1" si="3385"/>
        <v>-1.1102230246251565E-16</v>
      </c>
      <c r="J71883" t="s">
        <v>75</v>
      </c>
    </row>
    <row r="71884" spans="1:10" x14ac:dyDescent="0.25">
      <c r="A71884" s="65">
        <v>44139</v>
      </c>
      <c r="B71884" s="66">
        <v>0.61805555555555558</v>
      </c>
      <c r="C71884" s="64">
        <f t="shared" si="3386"/>
        <v>44139.618055555555</v>
      </c>
      <c r="D71884">
        <f ca="1">_xlfn.IFNA(FORECAST(E71884,OFFSET('HvF table'!B$3:B$318,MATCH(E71884,'HvF table'!A$3:A$318,1)-1,0,2),OFFSET('HvF table'!A$3:A$318,MATCH(E71884,'HvF table'!A$3:A$318,1)-1,0,2)),0)</f>
        <v>0</v>
      </c>
      <c r="E71884">
        <v>0</v>
      </c>
      <c r="G71884">
        <f ca="1">_xlfn.IFNA(FORECAST(E71884,OFFSET('HvF table'!E$3:E$319,MATCH(E71884,'HvF table'!D$3:D$319,1)-1,0,2),OFFSET('HvF table'!D$3:D$319,MATCH(E71884,'HvF table'!D$3:D$319,1)-1,0,2)),0)</f>
        <v>-1.1102230246251565E-16</v>
      </c>
      <c r="H71884" t="str">
        <f t="shared" ca="1" si="3384"/>
        <v>G</v>
      </c>
      <c r="I71884">
        <f t="shared" ca="1" si="3385"/>
        <v>-1.1102230246251565E-16</v>
      </c>
      <c r="J71884" t="s">
        <v>75</v>
      </c>
    </row>
    <row r="71885" spans="1:10" x14ac:dyDescent="0.25">
      <c r="A71885" s="65">
        <v>44139</v>
      </c>
      <c r="B71885" s="66">
        <v>0.62152777777777779</v>
      </c>
      <c r="C71885" s="64">
        <f t="shared" si="3386"/>
        <v>44139.621527777781</v>
      </c>
      <c r="D71885">
        <f ca="1">_xlfn.IFNA(FORECAST(E71885,OFFSET('HvF table'!B$3:B$318,MATCH(E71885,'HvF table'!A$3:A$318,1)-1,0,2),OFFSET('HvF table'!A$3:A$318,MATCH(E71885,'HvF table'!A$3:A$318,1)-1,0,2)),0)</f>
        <v>0</v>
      </c>
      <c r="E71885">
        <v>0</v>
      </c>
      <c r="G71885">
        <f ca="1">_xlfn.IFNA(FORECAST(E71885,OFFSET('HvF table'!E$3:E$319,MATCH(E71885,'HvF table'!D$3:D$319,1)-1,0,2),OFFSET('HvF table'!D$3:D$319,MATCH(E71885,'HvF table'!D$3:D$319,1)-1,0,2)),0)</f>
        <v>-1.1102230246251565E-16</v>
      </c>
      <c r="H71885" t="str">
        <f t="shared" ca="1" si="3384"/>
        <v>G</v>
      </c>
      <c r="I71885">
        <f t="shared" ca="1" si="3385"/>
        <v>-1.1102230246251565E-16</v>
      </c>
      <c r="J71885" t="s">
        <v>75</v>
      </c>
    </row>
    <row r="71886" spans="1:10" x14ac:dyDescent="0.25">
      <c r="A71886" s="65">
        <v>44139</v>
      </c>
      <c r="B71886" s="66">
        <v>0.625</v>
      </c>
      <c r="C71886" s="64">
        <f t="shared" si="3386"/>
        <v>44139.625</v>
      </c>
      <c r="D71886">
        <f ca="1">_xlfn.IFNA(FORECAST(E71886,OFFSET('HvF table'!B$3:B$318,MATCH(E71886,'HvF table'!A$3:A$318,1)-1,0,2),OFFSET('HvF table'!A$3:A$318,MATCH(E71886,'HvF table'!A$3:A$318,1)-1,0,2)),0)</f>
        <v>0</v>
      </c>
      <c r="E71886">
        <v>0</v>
      </c>
      <c r="G71886">
        <f ca="1">_xlfn.IFNA(FORECAST(E71886,OFFSET('HvF table'!E$3:E$319,MATCH(E71886,'HvF table'!D$3:D$319,1)-1,0,2),OFFSET('HvF table'!D$3:D$319,MATCH(E71886,'HvF table'!D$3:D$319,1)-1,0,2)),0)</f>
        <v>-1.1102230246251565E-16</v>
      </c>
      <c r="H71886" t="str">
        <f t="shared" ca="1" si="3384"/>
        <v>G</v>
      </c>
      <c r="I71886">
        <f t="shared" ca="1" si="3385"/>
        <v>-1.1102230246251565E-16</v>
      </c>
      <c r="J71886" t="s">
        <v>75</v>
      </c>
    </row>
    <row r="71887" spans="1:10" x14ac:dyDescent="0.25">
      <c r="A71887" s="65">
        <v>44139</v>
      </c>
      <c r="B71887" s="66">
        <v>0.62847222222222221</v>
      </c>
      <c r="C71887" s="64">
        <f t="shared" si="3386"/>
        <v>44139.628472222219</v>
      </c>
      <c r="D71887">
        <f ca="1">_xlfn.IFNA(FORECAST(E71887,OFFSET('HvF table'!B$3:B$318,MATCH(E71887,'HvF table'!A$3:A$318,1)-1,0,2),OFFSET('HvF table'!A$3:A$318,MATCH(E71887,'HvF table'!A$3:A$318,1)-1,0,2)),0)</f>
        <v>0</v>
      </c>
      <c r="E71887">
        <v>0</v>
      </c>
      <c r="G71887">
        <f ca="1">_xlfn.IFNA(FORECAST(E71887,OFFSET('HvF table'!E$3:E$319,MATCH(E71887,'HvF table'!D$3:D$319,1)-1,0,2),OFFSET('HvF table'!D$3:D$319,MATCH(E71887,'HvF table'!D$3:D$319,1)-1,0,2)),0)</f>
        <v>-1.1102230246251565E-16</v>
      </c>
      <c r="H71887" t="str">
        <f t="shared" ca="1" si="3384"/>
        <v>G</v>
      </c>
      <c r="I71887">
        <f t="shared" ca="1" si="3385"/>
        <v>-1.1102230246251565E-16</v>
      </c>
      <c r="J71887" t="s">
        <v>75</v>
      </c>
    </row>
    <row r="71888" spans="1:10" x14ac:dyDescent="0.25">
      <c r="A71888" s="65">
        <v>44139</v>
      </c>
      <c r="B71888" s="66">
        <v>0.63194444444444442</v>
      </c>
      <c r="C71888" s="64">
        <f t="shared" si="3386"/>
        <v>44139.631944444445</v>
      </c>
      <c r="D71888">
        <f ca="1">_xlfn.IFNA(FORECAST(E71888,OFFSET('HvF table'!B$3:B$318,MATCH(E71888,'HvF table'!A$3:A$318,1)-1,0,2),OFFSET('HvF table'!A$3:A$318,MATCH(E71888,'HvF table'!A$3:A$318,1)-1,0,2)),0)</f>
        <v>0</v>
      </c>
      <c r="E71888">
        <v>0</v>
      </c>
      <c r="G71888">
        <f ca="1">_xlfn.IFNA(FORECAST(E71888,OFFSET('HvF table'!E$3:E$319,MATCH(E71888,'HvF table'!D$3:D$319,1)-1,0,2),OFFSET('HvF table'!D$3:D$319,MATCH(E71888,'HvF table'!D$3:D$319,1)-1,0,2)),0)</f>
        <v>-1.1102230246251565E-16</v>
      </c>
      <c r="H71888" t="str">
        <f t="shared" ca="1" si="3384"/>
        <v>G</v>
      </c>
      <c r="I71888">
        <f t="shared" ca="1" si="3385"/>
        <v>-1.1102230246251565E-16</v>
      </c>
      <c r="J71888" t="s">
        <v>75</v>
      </c>
    </row>
    <row r="71889" spans="1:10" x14ac:dyDescent="0.25">
      <c r="A71889" s="65">
        <v>44139</v>
      </c>
      <c r="B71889" s="66">
        <v>0.63541666666666663</v>
      </c>
      <c r="C71889" s="64">
        <f t="shared" si="3386"/>
        <v>44139.635416666664</v>
      </c>
      <c r="D71889">
        <f ca="1">_xlfn.IFNA(FORECAST(E71889,OFFSET('HvF table'!B$3:B$318,MATCH(E71889,'HvF table'!A$3:A$318,1)-1,0,2),OFFSET('HvF table'!A$3:A$318,MATCH(E71889,'HvF table'!A$3:A$318,1)-1,0,2)),0)</f>
        <v>0</v>
      </c>
      <c r="E71889">
        <v>0</v>
      </c>
      <c r="G71889">
        <f ca="1">_xlfn.IFNA(FORECAST(E71889,OFFSET('HvF table'!E$3:E$319,MATCH(E71889,'HvF table'!D$3:D$319,1)-1,0,2),OFFSET('HvF table'!D$3:D$319,MATCH(E71889,'HvF table'!D$3:D$319,1)-1,0,2)),0)</f>
        <v>-1.1102230246251565E-16</v>
      </c>
      <c r="H71889" t="str">
        <f t="shared" ca="1" si="3384"/>
        <v>G</v>
      </c>
      <c r="I71889">
        <f t="shared" ca="1" si="3385"/>
        <v>-1.1102230246251565E-16</v>
      </c>
      <c r="J71889" t="s">
        <v>75</v>
      </c>
    </row>
    <row r="71890" spans="1:10" x14ac:dyDescent="0.25">
      <c r="A71890" s="65">
        <v>44139</v>
      </c>
      <c r="B71890" s="66">
        <v>0.63888888888888895</v>
      </c>
      <c r="C71890" s="64">
        <f t="shared" si="3386"/>
        <v>44139.638888888891</v>
      </c>
      <c r="D71890">
        <f ca="1">_xlfn.IFNA(FORECAST(E71890,OFFSET('HvF table'!B$3:B$318,MATCH(E71890,'HvF table'!A$3:A$318,1)-1,0,2),OFFSET('HvF table'!A$3:A$318,MATCH(E71890,'HvF table'!A$3:A$318,1)-1,0,2)),0)</f>
        <v>0</v>
      </c>
      <c r="E71890">
        <v>0</v>
      </c>
      <c r="G71890">
        <f ca="1">_xlfn.IFNA(FORECAST(E71890,OFFSET('HvF table'!E$3:E$319,MATCH(E71890,'HvF table'!D$3:D$319,1)-1,0,2),OFFSET('HvF table'!D$3:D$319,MATCH(E71890,'HvF table'!D$3:D$319,1)-1,0,2)),0)</f>
        <v>-1.1102230246251565E-16</v>
      </c>
      <c r="H71890" t="str">
        <f t="shared" ca="1" si="3384"/>
        <v>G</v>
      </c>
      <c r="I71890">
        <f t="shared" ca="1" si="3385"/>
        <v>-1.1102230246251565E-16</v>
      </c>
      <c r="J71890" t="s">
        <v>75</v>
      </c>
    </row>
    <row r="71891" spans="1:10" x14ac:dyDescent="0.25">
      <c r="A71891" s="65">
        <v>44139</v>
      </c>
      <c r="B71891" s="66">
        <v>0.64236111111111105</v>
      </c>
      <c r="C71891" s="64">
        <f t="shared" si="3386"/>
        <v>44139.642361111109</v>
      </c>
      <c r="D71891">
        <f ca="1">_xlfn.IFNA(FORECAST(E71891,OFFSET('HvF table'!B$3:B$318,MATCH(E71891,'HvF table'!A$3:A$318,1)-1,0,2),OFFSET('HvF table'!A$3:A$318,MATCH(E71891,'HvF table'!A$3:A$318,1)-1,0,2)),0)</f>
        <v>0</v>
      </c>
      <c r="E71891">
        <v>0</v>
      </c>
      <c r="G71891">
        <f ca="1">_xlfn.IFNA(FORECAST(E71891,OFFSET('HvF table'!E$3:E$319,MATCH(E71891,'HvF table'!D$3:D$319,1)-1,0,2),OFFSET('HvF table'!D$3:D$319,MATCH(E71891,'HvF table'!D$3:D$319,1)-1,0,2)),0)</f>
        <v>-1.1102230246251565E-16</v>
      </c>
      <c r="H71891" t="str">
        <f t="shared" ca="1" si="3384"/>
        <v>G</v>
      </c>
      <c r="I71891">
        <f t="shared" ca="1" si="3385"/>
        <v>-1.1102230246251565E-16</v>
      </c>
      <c r="J71891" t="s">
        <v>75</v>
      </c>
    </row>
    <row r="71892" spans="1:10" x14ac:dyDescent="0.25">
      <c r="A71892" s="65">
        <v>44139</v>
      </c>
      <c r="B71892" s="66">
        <v>0.64583333333333337</v>
      </c>
      <c r="C71892" s="64">
        <f t="shared" si="3386"/>
        <v>44139.645833333336</v>
      </c>
      <c r="D71892">
        <f ca="1">_xlfn.IFNA(FORECAST(E71892,OFFSET('HvF table'!B$3:B$318,MATCH(E71892,'HvF table'!A$3:A$318,1)-1,0,2),OFFSET('HvF table'!A$3:A$318,MATCH(E71892,'HvF table'!A$3:A$318,1)-1,0,2)),0)</f>
        <v>0</v>
      </c>
      <c r="E71892">
        <v>0</v>
      </c>
      <c r="G71892">
        <f ca="1">_xlfn.IFNA(FORECAST(E71892,OFFSET('HvF table'!E$3:E$319,MATCH(E71892,'HvF table'!D$3:D$319,1)-1,0,2),OFFSET('HvF table'!D$3:D$319,MATCH(E71892,'HvF table'!D$3:D$319,1)-1,0,2)),0)</f>
        <v>-1.1102230246251565E-16</v>
      </c>
      <c r="H71892" t="str">
        <f t="shared" ca="1" si="3384"/>
        <v>G</v>
      </c>
      <c r="I71892">
        <f t="shared" ca="1" si="3385"/>
        <v>-1.1102230246251565E-16</v>
      </c>
      <c r="J71892" t="s">
        <v>75</v>
      </c>
    </row>
    <row r="71893" spans="1:10" x14ac:dyDescent="0.25">
      <c r="A71893" s="65">
        <v>44139</v>
      </c>
      <c r="B71893" s="66">
        <v>0.64930555555555558</v>
      </c>
      <c r="C71893" s="64">
        <f t="shared" si="3386"/>
        <v>44139.649305555555</v>
      </c>
      <c r="D71893">
        <f ca="1">_xlfn.IFNA(FORECAST(E71893,OFFSET('HvF table'!B$3:B$318,MATCH(E71893,'HvF table'!A$3:A$318,1)-1,0,2),OFFSET('HvF table'!A$3:A$318,MATCH(E71893,'HvF table'!A$3:A$318,1)-1,0,2)),0)</f>
        <v>0</v>
      </c>
      <c r="E71893">
        <v>0</v>
      </c>
      <c r="G71893">
        <f ca="1">_xlfn.IFNA(FORECAST(E71893,OFFSET('HvF table'!E$3:E$319,MATCH(E71893,'HvF table'!D$3:D$319,1)-1,0,2),OFFSET('HvF table'!D$3:D$319,MATCH(E71893,'HvF table'!D$3:D$319,1)-1,0,2)),0)</f>
        <v>-1.1102230246251565E-16</v>
      </c>
      <c r="H71893" t="str">
        <f t="shared" ca="1" si="3384"/>
        <v>G</v>
      </c>
      <c r="I71893">
        <f t="shared" ca="1" si="3385"/>
        <v>-1.1102230246251565E-16</v>
      </c>
      <c r="J71893" t="s">
        <v>75</v>
      </c>
    </row>
    <row r="71894" spans="1:10" x14ac:dyDescent="0.25">
      <c r="A71894" s="65">
        <v>44139</v>
      </c>
      <c r="B71894" s="66">
        <v>0.65277777777777779</v>
      </c>
      <c r="C71894" s="64">
        <f t="shared" si="3386"/>
        <v>44139.652777777781</v>
      </c>
      <c r="D71894">
        <f ca="1">_xlfn.IFNA(FORECAST(E71894,OFFSET('HvF table'!B$3:B$318,MATCH(E71894,'HvF table'!A$3:A$318,1)-1,0,2),OFFSET('HvF table'!A$3:A$318,MATCH(E71894,'HvF table'!A$3:A$318,1)-1,0,2)),0)</f>
        <v>0</v>
      </c>
      <c r="E71894">
        <v>0</v>
      </c>
      <c r="G71894">
        <f ca="1">_xlfn.IFNA(FORECAST(E71894,OFFSET('HvF table'!E$3:E$319,MATCH(E71894,'HvF table'!D$3:D$319,1)-1,0,2),OFFSET('HvF table'!D$3:D$319,MATCH(E71894,'HvF table'!D$3:D$319,1)-1,0,2)),0)</f>
        <v>-1.1102230246251565E-16</v>
      </c>
      <c r="H71894" t="str">
        <f t="shared" ca="1" si="3384"/>
        <v>G</v>
      </c>
      <c r="I71894">
        <f t="shared" ca="1" si="3385"/>
        <v>-1.1102230246251565E-16</v>
      </c>
      <c r="J71894" t="s">
        <v>75</v>
      </c>
    </row>
    <row r="71895" spans="1:10" x14ac:dyDescent="0.25">
      <c r="A71895" s="65">
        <v>44139</v>
      </c>
      <c r="B71895" s="66">
        <v>0.65625</v>
      </c>
      <c r="C71895" s="64">
        <f t="shared" si="3386"/>
        <v>44139.65625</v>
      </c>
      <c r="D71895">
        <f ca="1">_xlfn.IFNA(FORECAST(E71895,OFFSET('HvF table'!B$3:B$318,MATCH(E71895,'HvF table'!A$3:A$318,1)-1,0,2),OFFSET('HvF table'!A$3:A$318,MATCH(E71895,'HvF table'!A$3:A$318,1)-1,0,2)),0)</f>
        <v>0</v>
      </c>
      <c r="E71895">
        <v>0</v>
      </c>
      <c r="G71895">
        <f ca="1">_xlfn.IFNA(FORECAST(E71895,OFFSET('HvF table'!E$3:E$319,MATCH(E71895,'HvF table'!D$3:D$319,1)-1,0,2),OFFSET('HvF table'!D$3:D$319,MATCH(E71895,'HvF table'!D$3:D$319,1)-1,0,2)),0)</f>
        <v>-1.1102230246251565E-16</v>
      </c>
      <c r="H71895" t="str">
        <f t="shared" ca="1" si="3384"/>
        <v>G</v>
      </c>
      <c r="I71895">
        <f t="shared" ca="1" si="3385"/>
        <v>-1.1102230246251565E-16</v>
      </c>
      <c r="J71895" t="s">
        <v>75</v>
      </c>
    </row>
    <row r="71896" spans="1:10" x14ac:dyDescent="0.25">
      <c r="A71896" s="65">
        <v>44139</v>
      </c>
      <c r="B71896" s="66">
        <v>0.65972222222222221</v>
      </c>
      <c r="C71896" s="64">
        <f t="shared" si="3386"/>
        <v>44139.659722222219</v>
      </c>
      <c r="D71896">
        <f ca="1">_xlfn.IFNA(FORECAST(E71896,OFFSET('HvF table'!B$3:B$318,MATCH(E71896,'HvF table'!A$3:A$318,1)-1,0,2),OFFSET('HvF table'!A$3:A$318,MATCH(E71896,'HvF table'!A$3:A$318,1)-1,0,2)),0)</f>
        <v>0</v>
      </c>
      <c r="E71896">
        <v>0</v>
      </c>
      <c r="G71896">
        <f ca="1">_xlfn.IFNA(FORECAST(E71896,OFFSET('HvF table'!E$3:E$319,MATCH(E71896,'HvF table'!D$3:D$319,1)-1,0,2),OFFSET('HvF table'!D$3:D$319,MATCH(E71896,'HvF table'!D$3:D$319,1)-1,0,2)),0)</f>
        <v>-1.1102230246251565E-16</v>
      </c>
      <c r="H71896" t="str">
        <f t="shared" ca="1" si="3384"/>
        <v>G</v>
      </c>
      <c r="I71896">
        <f t="shared" ca="1" si="3385"/>
        <v>-1.1102230246251565E-16</v>
      </c>
      <c r="J71896" t="s">
        <v>75</v>
      </c>
    </row>
    <row r="71897" spans="1:10" x14ac:dyDescent="0.25">
      <c r="A71897" s="65">
        <v>44139</v>
      </c>
      <c r="B71897" s="66">
        <v>0.66319444444444442</v>
      </c>
      <c r="C71897" s="64">
        <f t="shared" si="3386"/>
        <v>44139.663194444445</v>
      </c>
      <c r="D71897">
        <f ca="1">_xlfn.IFNA(FORECAST(E71897,OFFSET('HvF table'!B$3:B$318,MATCH(E71897,'HvF table'!A$3:A$318,1)-1,0,2),OFFSET('HvF table'!A$3:A$318,MATCH(E71897,'HvF table'!A$3:A$318,1)-1,0,2)),0)</f>
        <v>0</v>
      </c>
      <c r="E71897">
        <v>0</v>
      </c>
      <c r="G71897">
        <f ca="1">_xlfn.IFNA(FORECAST(E71897,OFFSET('HvF table'!E$3:E$319,MATCH(E71897,'HvF table'!D$3:D$319,1)-1,0,2),OFFSET('HvF table'!D$3:D$319,MATCH(E71897,'HvF table'!D$3:D$319,1)-1,0,2)),0)</f>
        <v>-1.1102230246251565E-16</v>
      </c>
      <c r="H71897" t="str">
        <f t="shared" ca="1" si="3384"/>
        <v>G</v>
      </c>
      <c r="I71897">
        <f t="shared" ca="1" si="3385"/>
        <v>-1.1102230246251565E-16</v>
      </c>
      <c r="J71897" t="s">
        <v>75</v>
      </c>
    </row>
    <row r="71898" spans="1:10" x14ac:dyDescent="0.25">
      <c r="A71898" s="65">
        <v>44139</v>
      </c>
      <c r="B71898" s="66">
        <v>0.66666666666666663</v>
      </c>
      <c r="C71898" s="64">
        <f t="shared" si="3386"/>
        <v>44139.666666666664</v>
      </c>
      <c r="D71898">
        <f ca="1">_xlfn.IFNA(FORECAST(E71898,OFFSET('HvF table'!B$3:B$318,MATCH(E71898,'HvF table'!A$3:A$318,1)-1,0,2),OFFSET('HvF table'!A$3:A$318,MATCH(E71898,'HvF table'!A$3:A$318,1)-1,0,2)),0)</f>
        <v>0</v>
      </c>
      <c r="E71898">
        <v>0</v>
      </c>
      <c r="G71898">
        <f ca="1">_xlfn.IFNA(FORECAST(E71898,OFFSET('HvF table'!E$3:E$319,MATCH(E71898,'HvF table'!D$3:D$319,1)-1,0,2),OFFSET('HvF table'!D$3:D$319,MATCH(E71898,'HvF table'!D$3:D$319,1)-1,0,2)),0)</f>
        <v>-1.1102230246251565E-16</v>
      </c>
      <c r="H71898" t="str">
        <f t="shared" ca="1" si="3384"/>
        <v>G</v>
      </c>
      <c r="I71898">
        <f t="shared" ca="1" si="3385"/>
        <v>-1.1102230246251565E-16</v>
      </c>
      <c r="J71898" t="s">
        <v>75</v>
      </c>
    </row>
    <row r="71899" spans="1:10" x14ac:dyDescent="0.25">
      <c r="A71899" s="65">
        <v>44139</v>
      </c>
      <c r="B71899" s="66">
        <v>0.67013888888888884</v>
      </c>
      <c r="C71899" s="64">
        <f t="shared" si="3386"/>
        <v>44139.670138888891</v>
      </c>
      <c r="D71899">
        <f ca="1">_xlfn.IFNA(FORECAST(E71899,OFFSET('HvF table'!B$3:B$318,MATCH(E71899,'HvF table'!A$3:A$318,1)-1,0,2),OFFSET('HvF table'!A$3:A$318,MATCH(E71899,'HvF table'!A$3:A$318,1)-1,0,2)),0)</f>
        <v>0</v>
      </c>
      <c r="E71899">
        <v>0</v>
      </c>
      <c r="G71899">
        <f ca="1">_xlfn.IFNA(FORECAST(E71899,OFFSET('HvF table'!E$3:E$319,MATCH(E71899,'HvF table'!D$3:D$319,1)-1,0,2),OFFSET('HvF table'!D$3:D$319,MATCH(E71899,'HvF table'!D$3:D$319,1)-1,0,2)),0)</f>
        <v>-1.1102230246251565E-16</v>
      </c>
      <c r="H71899" t="str">
        <f t="shared" ca="1" si="3384"/>
        <v>G</v>
      </c>
      <c r="I71899">
        <f t="shared" ca="1" si="3385"/>
        <v>-1.1102230246251565E-16</v>
      </c>
      <c r="J71899" t="s">
        <v>75</v>
      </c>
    </row>
    <row r="71900" spans="1:10" x14ac:dyDescent="0.25">
      <c r="A71900" s="65">
        <v>44139</v>
      </c>
      <c r="B71900" s="66">
        <v>0.67361111111111116</v>
      </c>
      <c r="C71900" s="64">
        <f t="shared" si="3386"/>
        <v>44139.673611111109</v>
      </c>
      <c r="D71900">
        <f ca="1">_xlfn.IFNA(FORECAST(E71900,OFFSET('HvF table'!B$3:B$318,MATCH(E71900,'HvF table'!A$3:A$318,1)-1,0,2),OFFSET('HvF table'!A$3:A$318,MATCH(E71900,'HvF table'!A$3:A$318,1)-1,0,2)),0)</f>
        <v>0</v>
      </c>
      <c r="E71900">
        <v>0</v>
      </c>
      <c r="G71900">
        <f ca="1">_xlfn.IFNA(FORECAST(E71900,OFFSET('HvF table'!E$3:E$319,MATCH(E71900,'HvF table'!D$3:D$319,1)-1,0,2),OFFSET('HvF table'!D$3:D$319,MATCH(E71900,'HvF table'!D$3:D$319,1)-1,0,2)),0)</f>
        <v>-1.1102230246251565E-16</v>
      </c>
      <c r="H71900" t="str">
        <f t="shared" ca="1" si="3384"/>
        <v>G</v>
      </c>
      <c r="I71900">
        <f t="shared" ca="1" si="3385"/>
        <v>-1.1102230246251565E-16</v>
      </c>
      <c r="J71900" t="s">
        <v>75</v>
      </c>
    </row>
    <row r="71901" spans="1:10" x14ac:dyDescent="0.25">
      <c r="A71901" s="65">
        <v>44139</v>
      </c>
      <c r="B71901" s="66">
        <v>0.67708333333333337</v>
      </c>
      <c r="C71901" s="64">
        <f t="shared" si="3386"/>
        <v>44139.677083333336</v>
      </c>
      <c r="D71901">
        <f ca="1">_xlfn.IFNA(FORECAST(E71901,OFFSET('HvF table'!B$3:B$318,MATCH(E71901,'HvF table'!A$3:A$318,1)-1,0,2),OFFSET('HvF table'!A$3:A$318,MATCH(E71901,'HvF table'!A$3:A$318,1)-1,0,2)),0)</f>
        <v>0</v>
      </c>
      <c r="E71901">
        <v>0</v>
      </c>
      <c r="G71901">
        <f ca="1">_xlfn.IFNA(FORECAST(E71901,OFFSET('HvF table'!E$3:E$319,MATCH(E71901,'HvF table'!D$3:D$319,1)-1,0,2),OFFSET('HvF table'!D$3:D$319,MATCH(E71901,'HvF table'!D$3:D$319,1)-1,0,2)),0)</f>
        <v>-1.1102230246251565E-16</v>
      </c>
      <c r="H71901" t="str">
        <f t="shared" ref="H71901:H71964" ca="1" si="3387">_xlfn.IFNA(_xlfn.IFS(D71901&gt;0,"B",E71901&gt;0,"B"),"G")</f>
        <v>G</v>
      </c>
      <c r="I71901">
        <f t="shared" ref="I71901:I71964" ca="1" si="3388">IF(H71901="G",G71901,IF(H71901="B",0))</f>
        <v>-1.1102230246251565E-16</v>
      </c>
      <c r="J71901" t="s">
        <v>75</v>
      </c>
    </row>
    <row r="71902" spans="1:10" x14ac:dyDescent="0.25">
      <c r="A71902" s="65">
        <v>44139</v>
      </c>
      <c r="B71902" s="66">
        <v>0.68055555555555547</v>
      </c>
      <c r="C71902" s="64">
        <f t="shared" si="3386"/>
        <v>44139.680555555555</v>
      </c>
      <c r="D71902">
        <f ca="1">_xlfn.IFNA(FORECAST(E71902,OFFSET('HvF table'!B$3:B$318,MATCH(E71902,'HvF table'!A$3:A$318,1)-1,0,2),OFFSET('HvF table'!A$3:A$318,MATCH(E71902,'HvF table'!A$3:A$318,1)-1,0,2)),0)</f>
        <v>0</v>
      </c>
      <c r="E71902">
        <v>0</v>
      </c>
      <c r="G71902">
        <f ca="1">_xlfn.IFNA(FORECAST(E71902,OFFSET('HvF table'!E$3:E$319,MATCH(E71902,'HvF table'!D$3:D$319,1)-1,0,2),OFFSET('HvF table'!D$3:D$319,MATCH(E71902,'HvF table'!D$3:D$319,1)-1,0,2)),0)</f>
        <v>-1.1102230246251565E-16</v>
      </c>
      <c r="H71902" t="str">
        <f t="shared" ca="1" si="3387"/>
        <v>G</v>
      </c>
      <c r="I71902">
        <f t="shared" ca="1" si="3388"/>
        <v>-1.1102230246251565E-16</v>
      </c>
      <c r="J71902" t="s">
        <v>75</v>
      </c>
    </row>
    <row r="71903" spans="1:10" x14ac:dyDescent="0.25">
      <c r="A71903" s="65">
        <v>44139</v>
      </c>
      <c r="B71903" s="66">
        <v>0.68402777777777779</v>
      </c>
      <c r="C71903" s="64">
        <f t="shared" si="3386"/>
        <v>44139.684027777781</v>
      </c>
      <c r="D71903">
        <f ca="1">_xlfn.IFNA(FORECAST(E71903,OFFSET('HvF table'!B$3:B$318,MATCH(E71903,'HvF table'!A$3:A$318,1)-1,0,2),OFFSET('HvF table'!A$3:A$318,MATCH(E71903,'HvF table'!A$3:A$318,1)-1,0,2)),0)</f>
        <v>0</v>
      </c>
      <c r="E71903">
        <v>0</v>
      </c>
      <c r="G71903">
        <f ca="1">_xlfn.IFNA(FORECAST(E71903,OFFSET('HvF table'!E$3:E$319,MATCH(E71903,'HvF table'!D$3:D$319,1)-1,0,2),OFFSET('HvF table'!D$3:D$319,MATCH(E71903,'HvF table'!D$3:D$319,1)-1,0,2)),0)</f>
        <v>-1.1102230246251565E-16</v>
      </c>
      <c r="H71903" t="str">
        <f t="shared" ca="1" si="3387"/>
        <v>G</v>
      </c>
      <c r="I71903">
        <f t="shared" ca="1" si="3388"/>
        <v>-1.1102230246251565E-16</v>
      </c>
      <c r="J71903" t="s">
        <v>75</v>
      </c>
    </row>
    <row r="71904" spans="1:10" x14ac:dyDescent="0.25">
      <c r="A71904" s="65">
        <v>44139</v>
      </c>
      <c r="B71904" s="66">
        <v>0.6875</v>
      </c>
      <c r="C71904" s="64">
        <f t="shared" si="3386"/>
        <v>44139.6875</v>
      </c>
      <c r="D71904">
        <f ca="1">_xlfn.IFNA(FORECAST(E71904,OFFSET('HvF table'!B$3:B$318,MATCH(E71904,'HvF table'!A$3:A$318,1)-1,0,2),OFFSET('HvF table'!A$3:A$318,MATCH(E71904,'HvF table'!A$3:A$318,1)-1,0,2)),0)</f>
        <v>0</v>
      </c>
      <c r="E71904">
        <v>0</v>
      </c>
      <c r="G71904">
        <f ca="1">_xlfn.IFNA(FORECAST(E71904,OFFSET('HvF table'!E$3:E$319,MATCH(E71904,'HvF table'!D$3:D$319,1)-1,0,2),OFFSET('HvF table'!D$3:D$319,MATCH(E71904,'HvF table'!D$3:D$319,1)-1,0,2)),0)</f>
        <v>-1.1102230246251565E-16</v>
      </c>
      <c r="H71904" t="str">
        <f t="shared" ca="1" si="3387"/>
        <v>G</v>
      </c>
      <c r="I71904">
        <f t="shared" ca="1" si="3388"/>
        <v>-1.1102230246251565E-16</v>
      </c>
      <c r="J71904" t="s">
        <v>75</v>
      </c>
    </row>
    <row r="71905" spans="1:10" x14ac:dyDescent="0.25">
      <c r="A71905" s="65">
        <v>44139</v>
      </c>
      <c r="B71905" s="66">
        <v>0.69097222222222221</v>
      </c>
      <c r="C71905" s="64">
        <f t="shared" ref="C71905:C71968" si="3389">A71905+B71905</f>
        <v>44139.690972222219</v>
      </c>
      <c r="D71905">
        <f ca="1">_xlfn.IFNA(FORECAST(E71905,OFFSET('HvF table'!B$3:B$318,MATCH(E71905,'HvF table'!A$3:A$318,1)-1,0,2),OFFSET('HvF table'!A$3:A$318,MATCH(E71905,'HvF table'!A$3:A$318,1)-1,0,2)),0)</f>
        <v>0</v>
      </c>
      <c r="E71905">
        <v>0</v>
      </c>
      <c r="G71905">
        <f ca="1">_xlfn.IFNA(FORECAST(E71905,OFFSET('HvF table'!E$3:E$319,MATCH(E71905,'HvF table'!D$3:D$319,1)-1,0,2),OFFSET('HvF table'!D$3:D$319,MATCH(E71905,'HvF table'!D$3:D$319,1)-1,0,2)),0)</f>
        <v>-1.1102230246251565E-16</v>
      </c>
      <c r="H71905" t="str">
        <f t="shared" ca="1" si="3387"/>
        <v>G</v>
      </c>
      <c r="I71905">
        <f t="shared" ca="1" si="3388"/>
        <v>-1.1102230246251565E-16</v>
      </c>
      <c r="J71905" t="s">
        <v>75</v>
      </c>
    </row>
    <row r="71906" spans="1:10" x14ac:dyDescent="0.25">
      <c r="A71906" s="65">
        <v>44139</v>
      </c>
      <c r="B71906" s="66">
        <v>0.69444444444444453</v>
      </c>
      <c r="C71906" s="64">
        <f t="shared" si="3389"/>
        <v>44139.694444444445</v>
      </c>
      <c r="D71906">
        <f ca="1">_xlfn.IFNA(FORECAST(E71906,OFFSET('HvF table'!B$3:B$318,MATCH(E71906,'HvF table'!A$3:A$318,1)-1,0,2),OFFSET('HvF table'!A$3:A$318,MATCH(E71906,'HvF table'!A$3:A$318,1)-1,0,2)),0)</f>
        <v>0</v>
      </c>
      <c r="E71906">
        <v>0</v>
      </c>
      <c r="G71906">
        <f ca="1">_xlfn.IFNA(FORECAST(E71906,OFFSET('HvF table'!E$3:E$319,MATCH(E71906,'HvF table'!D$3:D$319,1)-1,0,2),OFFSET('HvF table'!D$3:D$319,MATCH(E71906,'HvF table'!D$3:D$319,1)-1,0,2)),0)</f>
        <v>-1.1102230246251565E-16</v>
      </c>
      <c r="H71906" t="str">
        <f t="shared" ca="1" si="3387"/>
        <v>G</v>
      </c>
      <c r="I71906">
        <f t="shared" ca="1" si="3388"/>
        <v>-1.1102230246251565E-16</v>
      </c>
      <c r="J71906" t="s">
        <v>75</v>
      </c>
    </row>
    <row r="71907" spans="1:10" x14ac:dyDescent="0.25">
      <c r="A71907" s="65">
        <v>44139</v>
      </c>
      <c r="B71907" s="66">
        <v>0.69791666666666663</v>
      </c>
      <c r="C71907" s="64">
        <f t="shared" si="3389"/>
        <v>44139.697916666664</v>
      </c>
      <c r="D71907">
        <f ca="1">_xlfn.IFNA(FORECAST(E71907,OFFSET('HvF table'!B$3:B$318,MATCH(E71907,'HvF table'!A$3:A$318,1)-1,0,2),OFFSET('HvF table'!A$3:A$318,MATCH(E71907,'HvF table'!A$3:A$318,1)-1,0,2)),0)</f>
        <v>0</v>
      </c>
      <c r="E71907">
        <v>0</v>
      </c>
      <c r="G71907">
        <f ca="1">_xlfn.IFNA(FORECAST(E71907,OFFSET('HvF table'!E$3:E$319,MATCH(E71907,'HvF table'!D$3:D$319,1)-1,0,2),OFFSET('HvF table'!D$3:D$319,MATCH(E71907,'HvF table'!D$3:D$319,1)-1,0,2)),0)</f>
        <v>-1.1102230246251565E-16</v>
      </c>
      <c r="H71907" t="str">
        <f t="shared" ca="1" si="3387"/>
        <v>G</v>
      </c>
      <c r="I71907">
        <f t="shared" ca="1" si="3388"/>
        <v>-1.1102230246251565E-16</v>
      </c>
      <c r="J71907" t="s">
        <v>75</v>
      </c>
    </row>
    <row r="71908" spans="1:10" x14ac:dyDescent="0.25">
      <c r="A71908" s="65">
        <v>44139</v>
      </c>
      <c r="B71908" s="66">
        <v>0.70138888888888884</v>
      </c>
      <c r="C71908" s="64">
        <f t="shared" si="3389"/>
        <v>44139.701388888891</v>
      </c>
      <c r="D71908">
        <f ca="1">_xlfn.IFNA(FORECAST(E71908,OFFSET('HvF table'!B$3:B$318,MATCH(E71908,'HvF table'!A$3:A$318,1)-1,0,2),OFFSET('HvF table'!A$3:A$318,MATCH(E71908,'HvF table'!A$3:A$318,1)-1,0,2)),0)</f>
        <v>0</v>
      </c>
      <c r="E71908">
        <v>0</v>
      </c>
      <c r="G71908">
        <f ca="1">_xlfn.IFNA(FORECAST(E71908,OFFSET('HvF table'!E$3:E$319,MATCH(E71908,'HvF table'!D$3:D$319,1)-1,0,2),OFFSET('HvF table'!D$3:D$319,MATCH(E71908,'HvF table'!D$3:D$319,1)-1,0,2)),0)</f>
        <v>-1.1102230246251565E-16</v>
      </c>
      <c r="H71908" t="str">
        <f t="shared" ca="1" si="3387"/>
        <v>G</v>
      </c>
      <c r="I71908">
        <f t="shared" ca="1" si="3388"/>
        <v>-1.1102230246251565E-16</v>
      </c>
      <c r="J71908" t="s">
        <v>75</v>
      </c>
    </row>
    <row r="71909" spans="1:10" x14ac:dyDescent="0.25">
      <c r="A71909" s="65">
        <v>44139</v>
      </c>
      <c r="B71909" s="66">
        <v>0.70486111111111116</v>
      </c>
      <c r="C71909" s="64">
        <f t="shared" si="3389"/>
        <v>44139.704861111109</v>
      </c>
      <c r="D71909">
        <f ca="1">_xlfn.IFNA(FORECAST(E71909,OFFSET('HvF table'!B$3:B$318,MATCH(E71909,'HvF table'!A$3:A$318,1)-1,0,2),OFFSET('HvF table'!A$3:A$318,MATCH(E71909,'HvF table'!A$3:A$318,1)-1,0,2)),0)</f>
        <v>0</v>
      </c>
      <c r="E71909">
        <v>0</v>
      </c>
      <c r="G71909">
        <f ca="1">_xlfn.IFNA(FORECAST(E71909,OFFSET('HvF table'!E$3:E$319,MATCH(E71909,'HvF table'!D$3:D$319,1)-1,0,2),OFFSET('HvF table'!D$3:D$319,MATCH(E71909,'HvF table'!D$3:D$319,1)-1,0,2)),0)</f>
        <v>-1.1102230246251565E-16</v>
      </c>
      <c r="H71909" t="str">
        <f t="shared" ca="1" si="3387"/>
        <v>G</v>
      </c>
      <c r="I71909">
        <f t="shared" ca="1" si="3388"/>
        <v>-1.1102230246251565E-16</v>
      </c>
      <c r="J71909" t="s">
        <v>75</v>
      </c>
    </row>
    <row r="71910" spans="1:10" x14ac:dyDescent="0.25">
      <c r="A71910" s="65">
        <v>44139</v>
      </c>
      <c r="B71910" s="66">
        <v>0.70833333333333337</v>
      </c>
      <c r="C71910" s="64">
        <f t="shared" si="3389"/>
        <v>44139.708333333336</v>
      </c>
      <c r="D71910">
        <f ca="1">_xlfn.IFNA(FORECAST(E71910,OFFSET('HvF table'!B$3:B$318,MATCH(E71910,'HvF table'!A$3:A$318,1)-1,0,2),OFFSET('HvF table'!A$3:A$318,MATCH(E71910,'HvF table'!A$3:A$318,1)-1,0,2)),0)</f>
        <v>0</v>
      </c>
      <c r="E71910">
        <v>0</v>
      </c>
      <c r="G71910">
        <f ca="1">_xlfn.IFNA(FORECAST(E71910,OFFSET('HvF table'!E$3:E$319,MATCH(E71910,'HvF table'!D$3:D$319,1)-1,0,2),OFFSET('HvF table'!D$3:D$319,MATCH(E71910,'HvF table'!D$3:D$319,1)-1,0,2)),0)</f>
        <v>-1.1102230246251565E-16</v>
      </c>
      <c r="H71910" t="str">
        <f t="shared" ca="1" si="3387"/>
        <v>G</v>
      </c>
      <c r="I71910">
        <f t="shared" ca="1" si="3388"/>
        <v>-1.1102230246251565E-16</v>
      </c>
      <c r="J71910" t="s">
        <v>75</v>
      </c>
    </row>
    <row r="71911" spans="1:10" x14ac:dyDescent="0.25">
      <c r="A71911" s="65">
        <v>44139</v>
      </c>
      <c r="B71911" s="66">
        <v>0.71180555555555547</v>
      </c>
      <c r="C71911" s="64">
        <f t="shared" si="3389"/>
        <v>44139.711805555555</v>
      </c>
      <c r="D71911">
        <f ca="1">_xlfn.IFNA(FORECAST(E71911,OFFSET('HvF table'!B$3:B$318,MATCH(E71911,'HvF table'!A$3:A$318,1)-1,0,2),OFFSET('HvF table'!A$3:A$318,MATCH(E71911,'HvF table'!A$3:A$318,1)-1,0,2)),0)</f>
        <v>0</v>
      </c>
      <c r="E71911">
        <v>0</v>
      </c>
      <c r="G71911">
        <f ca="1">_xlfn.IFNA(FORECAST(E71911,OFFSET('HvF table'!E$3:E$319,MATCH(E71911,'HvF table'!D$3:D$319,1)-1,0,2),OFFSET('HvF table'!D$3:D$319,MATCH(E71911,'HvF table'!D$3:D$319,1)-1,0,2)),0)</f>
        <v>-1.1102230246251565E-16</v>
      </c>
      <c r="H71911" t="str">
        <f t="shared" ca="1" si="3387"/>
        <v>G</v>
      </c>
      <c r="I71911">
        <f t="shared" ca="1" si="3388"/>
        <v>-1.1102230246251565E-16</v>
      </c>
      <c r="J71911" t="s">
        <v>75</v>
      </c>
    </row>
    <row r="71912" spans="1:10" x14ac:dyDescent="0.25">
      <c r="A71912" s="65">
        <v>44139</v>
      </c>
      <c r="B71912" s="66">
        <v>0.71527777777777779</v>
      </c>
      <c r="C71912" s="64">
        <f t="shared" si="3389"/>
        <v>44139.715277777781</v>
      </c>
      <c r="D71912">
        <f ca="1">_xlfn.IFNA(FORECAST(E71912,OFFSET('HvF table'!B$3:B$318,MATCH(E71912,'HvF table'!A$3:A$318,1)-1,0,2),OFFSET('HvF table'!A$3:A$318,MATCH(E71912,'HvF table'!A$3:A$318,1)-1,0,2)),0)</f>
        <v>0</v>
      </c>
      <c r="E71912">
        <v>0</v>
      </c>
      <c r="G71912">
        <f ca="1">_xlfn.IFNA(FORECAST(E71912,OFFSET('HvF table'!E$3:E$319,MATCH(E71912,'HvF table'!D$3:D$319,1)-1,0,2),OFFSET('HvF table'!D$3:D$319,MATCH(E71912,'HvF table'!D$3:D$319,1)-1,0,2)),0)</f>
        <v>-1.1102230246251565E-16</v>
      </c>
      <c r="H71912" t="str">
        <f t="shared" ca="1" si="3387"/>
        <v>G</v>
      </c>
      <c r="I71912">
        <f t="shared" ca="1" si="3388"/>
        <v>-1.1102230246251565E-16</v>
      </c>
      <c r="J71912" t="s">
        <v>75</v>
      </c>
    </row>
    <row r="71913" spans="1:10" x14ac:dyDescent="0.25">
      <c r="A71913" s="65">
        <v>44139</v>
      </c>
      <c r="B71913" s="66">
        <v>0.71875</v>
      </c>
      <c r="C71913" s="64">
        <f t="shared" si="3389"/>
        <v>44139.71875</v>
      </c>
      <c r="D71913">
        <f ca="1">_xlfn.IFNA(FORECAST(E71913,OFFSET('HvF table'!B$3:B$318,MATCH(E71913,'HvF table'!A$3:A$318,1)-1,0,2),OFFSET('HvF table'!A$3:A$318,MATCH(E71913,'HvF table'!A$3:A$318,1)-1,0,2)),0)</f>
        <v>0</v>
      </c>
      <c r="E71913">
        <v>0</v>
      </c>
      <c r="G71913">
        <f ca="1">_xlfn.IFNA(FORECAST(E71913,OFFSET('HvF table'!E$3:E$319,MATCH(E71913,'HvF table'!D$3:D$319,1)-1,0,2),OFFSET('HvF table'!D$3:D$319,MATCH(E71913,'HvF table'!D$3:D$319,1)-1,0,2)),0)</f>
        <v>-1.1102230246251565E-16</v>
      </c>
      <c r="H71913" t="str">
        <f t="shared" ca="1" si="3387"/>
        <v>G</v>
      </c>
      <c r="I71913">
        <f t="shared" ca="1" si="3388"/>
        <v>-1.1102230246251565E-16</v>
      </c>
      <c r="J71913" t="s">
        <v>75</v>
      </c>
    </row>
    <row r="71914" spans="1:10" x14ac:dyDescent="0.25">
      <c r="A71914" s="65">
        <v>44139</v>
      </c>
      <c r="B71914" s="66">
        <v>0.72222222222222221</v>
      </c>
      <c r="C71914" s="64">
        <f t="shared" si="3389"/>
        <v>44139.722222222219</v>
      </c>
      <c r="D71914">
        <f ca="1">_xlfn.IFNA(FORECAST(E71914,OFFSET('HvF table'!B$3:B$318,MATCH(E71914,'HvF table'!A$3:A$318,1)-1,0,2),OFFSET('HvF table'!A$3:A$318,MATCH(E71914,'HvF table'!A$3:A$318,1)-1,0,2)),0)</f>
        <v>0</v>
      </c>
      <c r="E71914">
        <v>0</v>
      </c>
      <c r="G71914">
        <f ca="1">_xlfn.IFNA(FORECAST(E71914,OFFSET('HvF table'!E$3:E$319,MATCH(E71914,'HvF table'!D$3:D$319,1)-1,0,2),OFFSET('HvF table'!D$3:D$319,MATCH(E71914,'HvF table'!D$3:D$319,1)-1,0,2)),0)</f>
        <v>-1.1102230246251565E-16</v>
      </c>
      <c r="H71914" t="str">
        <f t="shared" ca="1" si="3387"/>
        <v>G</v>
      </c>
      <c r="I71914">
        <f t="shared" ca="1" si="3388"/>
        <v>-1.1102230246251565E-16</v>
      </c>
      <c r="J71914" t="s">
        <v>75</v>
      </c>
    </row>
    <row r="71915" spans="1:10" x14ac:dyDescent="0.25">
      <c r="A71915" s="65">
        <v>44139</v>
      </c>
      <c r="B71915" s="66">
        <v>0.72569444444444453</v>
      </c>
      <c r="C71915" s="64">
        <f t="shared" si="3389"/>
        <v>44139.725694444445</v>
      </c>
      <c r="D71915">
        <f ca="1">_xlfn.IFNA(FORECAST(E71915,OFFSET('HvF table'!B$3:B$318,MATCH(E71915,'HvF table'!A$3:A$318,1)-1,0,2),OFFSET('HvF table'!A$3:A$318,MATCH(E71915,'HvF table'!A$3:A$318,1)-1,0,2)),0)</f>
        <v>0</v>
      </c>
      <c r="E71915">
        <v>0</v>
      </c>
      <c r="G71915">
        <f ca="1">_xlfn.IFNA(FORECAST(E71915,OFFSET('HvF table'!E$3:E$319,MATCH(E71915,'HvF table'!D$3:D$319,1)-1,0,2),OFFSET('HvF table'!D$3:D$319,MATCH(E71915,'HvF table'!D$3:D$319,1)-1,0,2)),0)</f>
        <v>-1.1102230246251565E-16</v>
      </c>
      <c r="H71915" t="str">
        <f t="shared" ca="1" si="3387"/>
        <v>G</v>
      </c>
      <c r="I71915">
        <f t="shared" ca="1" si="3388"/>
        <v>-1.1102230246251565E-16</v>
      </c>
      <c r="J71915" t="s">
        <v>75</v>
      </c>
    </row>
    <row r="71916" spans="1:10" x14ac:dyDescent="0.25">
      <c r="A71916" s="65">
        <v>44139</v>
      </c>
      <c r="B71916" s="66">
        <v>0.72916666666666663</v>
      </c>
      <c r="C71916" s="64">
        <f t="shared" si="3389"/>
        <v>44139.729166666664</v>
      </c>
      <c r="D71916">
        <f ca="1">_xlfn.IFNA(FORECAST(E71916,OFFSET('HvF table'!B$3:B$318,MATCH(E71916,'HvF table'!A$3:A$318,1)-1,0,2),OFFSET('HvF table'!A$3:A$318,MATCH(E71916,'HvF table'!A$3:A$318,1)-1,0,2)),0)</f>
        <v>0</v>
      </c>
      <c r="E71916">
        <v>0</v>
      </c>
      <c r="G71916">
        <f ca="1">_xlfn.IFNA(FORECAST(E71916,OFFSET('HvF table'!E$3:E$319,MATCH(E71916,'HvF table'!D$3:D$319,1)-1,0,2),OFFSET('HvF table'!D$3:D$319,MATCH(E71916,'HvF table'!D$3:D$319,1)-1,0,2)),0)</f>
        <v>-1.1102230246251565E-16</v>
      </c>
      <c r="H71916" t="str">
        <f t="shared" ca="1" si="3387"/>
        <v>G</v>
      </c>
      <c r="I71916">
        <f t="shared" ca="1" si="3388"/>
        <v>-1.1102230246251565E-16</v>
      </c>
      <c r="J71916" t="s">
        <v>75</v>
      </c>
    </row>
    <row r="71917" spans="1:10" x14ac:dyDescent="0.25">
      <c r="A71917" s="65">
        <v>44139</v>
      </c>
      <c r="B71917" s="66">
        <v>0.73263888888888884</v>
      </c>
      <c r="C71917" s="64">
        <f t="shared" si="3389"/>
        <v>44139.732638888891</v>
      </c>
      <c r="D71917">
        <f ca="1">_xlfn.IFNA(FORECAST(E71917,OFFSET('HvF table'!B$3:B$318,MATCH(E71917,'HvF table'!A$3:A$318,1)-1,0,2),OFFSET('HvF table'!A$3:A$318,MATCH(E71917,'HvF table'!A$3:A$318,1)-1,0,2)),0)</f>
        <v>0</v>
      </c>
      <c r="E71917">
        <v>0</v>
      </c>
      <c r="G71917">
        <f ca="1">_xlfn.IFNA(FORECAST(E71917,OFFSET('HvF table'!E$3:E$319,MATCH(E71917,'HvF table'!D$3:D$319,1)-1,0,2),OFFSET('HvF table'!D$3:D$319,MATCH(E71917,'HvF table'!D$3:D$319,1)-1,0,2)),0)</f>
        <v>-1.1102230246251565E-16</v>
      </c>
      <c r="H71917" t="str">
        <f t="shared" ca="1" si="3387"/>
        <v>G</v>
      </c>
      <c r="I71917">
        <f t="shared" ca="1" si="3388"/>
        <v>-1.1102230246251565E-16</v>
      </c>
      <c r="J71917" t="s">
        <v>75</v>
      </c>
    </row>
    <row r="71918" spans="1:10" x14ac:dyDescent="0.25">
      <c r="A71918" s="65">
        <v>44139</v>
      </c>
      <c r="B71918" s="66">
        <v>0.73611111111111116</v>
      </c>
      <c r="C71918" s="64">
        <f t="shared" si="3389"/>
        <v>44139.736111111109</v>
      </c>
      <c r="D71918">
        <f ca="1">_xlfn.IFNA(FORECAST(E71918,OFFSET('HvF table'!B$3:B$318,MATCH(E71918,'HvF table'!A$3:A$318,1)-1,0,2),OFFSET('HvF table'!A$3:A$318,MATCH(E71918,'HvF table'!A$3:A$318,1)-1,0,2)),0)</f>
        <v>0</v>
      </c>
      <c r="E71918">
        <v>0</v>
      </c>
      <c r="G71918">
        <f ca="1">_xlfn.IFNA(FORECAST(E71918,OFFSET('HvF table'!E$3:E$319,MATCH(E71918,'HvF table'!D$3:D$319,1)-1,0,2),OFFSET('HvF table'!D$3:D$319,MATCH(E71918,'HvF table'!D$3:D$319,1)-1,0,2)),0)</f>
        <v>-1.1102230246251565E-16</v>
      </c>
      <c r="H71918" t="str">
        <f t="shared" ca="1" si="3387"/>
        <v>G</v>
      </c>
      <c r="I71918">
        <f t="shared" ca="1" si="3388"/>
        <v>-1.1102230246251565E-16</v>
      </c>
      <c r="J71918" t="s">
        <v>75</v>
      </c>
    </row>
    <row r="71919" spans="1:10" x14ac:dyDescent="0.25">
      <c r="A71919" s="65">
        <v>44139</v>
      </c>
      <c r="B71919" s="66">
        <v>0.73958333333333337</v>
      </c>
      <c r="C71919" s="64">
        <f t="shared" si="3389"/>
        <v>44139.739583333336</v>
      </c>
      <c r="D71919">
        <f ca="1">_xlfn.IFNA(FORECAST(E71919,OFFSET('HvF table'!B$3:B$318,MATCH(E71919,'HvF table'!A$3:A$318,1)-1,0,2),OFFSET('HvF table'!A$3:A$318,MATCH(E71919,'HvF table'!A$3:A$318,1)-1,0,2)),0)</f>
        <v>0</v>
      </c>
      <c r="E71919">
        <v>0</v>
      </c>
      <c r="G71919">
        <f ca="1">_xlfn.IFNA(FORECAST(E71919,OFFSET('HvF table'!E$3:E$319,MATCH(E71919,'HvF table'!D$3:D$319,1)-1,0,2),OFFSET('HvF table'!D$3:D$319,MATCH(E71919,'HvF table'!D$3:D$319,1)-1,0,2)),0)</f>
        <v>-1.1102230246251565E-16</v>
      </c>
      <c r="H71919" t="str">
        <f t="shared" ca="1" si="3387"/>
        <v>G</v>
      </c>
      <c r="I71919">
        <f t="shared" ca="1" si="3388"/>
        <v>-1.1102230246251565E-16</v>
      </c>
      <c r="J71919" t="s">
        <v>75</v>
      </c>
    </row>
    <row r="71920" spans="1:10" x14ac:dyDescent="0.25">
      <c r="A71920" s="65">
        <v>44139</v>
      </c>
      <c r="B71920" s="66">
        <v>0.74305555555555547</v>
      </c>
      <c r="C71920" s="64">
        <f t="shared" si="3389"/>
        <v>44139.743055555555</v>
      </c>
      <c r="D71920">
        <f ca="1">_xlfn.IFNA(FORECAST(E71920,OFFSET('HvF table'!B$3:B$318,MATCH(E71920,'HvF table'!A$3:A$318,1)-1,0,2),OFFSET('HvF table'!A$3:A$318,MATCH(E71920,'HvF table'!A$3:A$318,1)-1,0,2)),0)</f>
        <v>0</v>
      </c>
      <c r="E71920">
        <v>0</v>
      </c>
      <c r="G71920">
        <f ca="1">_xlfn.IFNA(FORECAST(E71920,OFFSET('HvF table'!E$3:E$319,MATCH(E71920,'HvF table'!D$3:D$319,1)-1,0,2),OFFSET('HvF table'!D$3:D$319,MATCH(E71920,'HvF table'!D$3:D$319,1)-1,0,2)),0)</f>
        <v>-1.1102230246251565E-16</v>
      </c>
      <c r="H71920" t="str">
        <f t="shared" ca="1" si="3387"/>
        <v>G</v>
      </c>
      <c r="I71920">
        <f t="shared" ca="1" si="3388"/>
        <v>-1.1102230246251565E-16</v>
      </c>
      <c r="J71920" t="s">
        <v>75</v>
      </c>
    </row>
    <row r="71921" spans="1:10" x14ac:dyDescent="0.25">
      <c r="A71921" s="65">
        <v>44139</v>
      </c>
      <c r="B71921" s="66">
        <v>0.74652777777777779</v>
      </c>
      <c r="C71921" s="64">
        <f t="shared" si="3389"/>
        <v>44139.746527777781</v>
      </c>
      <c r="D71921">
        <f ca="1">_xlfn.IFNA(FORECAST(E71921,OFFSET('HvF table'!B$3:B$318,MATCH(E71921,'HvF table'!A$3:A$318,1)-1,0,2),OFFSET('HvF table'!A$3:A$318,MATCH(E71921,'HvF table'!A$3:A$318,1)-1,0,2)),0)</f>
        <v>0</v>
      </c>
      <c r="E71921">
        <v>0</v>
      </c>
      <c r="G71921">
        <f ca="1">_xlfn.IFNA(FORECAST(E71921,OFFSET('HvF table'!E$3:E$319,MATCH(E71921,'HvF table'!D$3:D$319,1)-1,0,2),OFFSET('HvF table'!D$3:D$319,MATCH(E71921,'HvF table'!D$3:D$319,1)-1,0,2)),0)</f>
        <v>-1.1102230246251565E-16</v>
      </c>
      <c r="H71921" t="str">
        <f t="shared" ca="1" si="3387"/>
        <v>G</v>
      </c>
      <c r="I71921">
        <f t="shared" ca="1" si="3388"/>
        <v>-1.1102230246251565E-16</v>
      </c>
      <c r="J71921" t="s">
        <v>75</v>
      </c>
    </row>
    <row r="71922" spans="1:10" x14ac:dyDescent="0.25">
      <c r="A71922" s="65">
        <v>44139</v>
      </c>
      <c r="B71922" s="66">
        <v>0.75</v>
      </c>
      <c r="C71922" s="64">
        <f t="shared" si="3389"/>
        <v>44139.75</v>
      </c>
      <c r="D71922">
        <f ca="1">_xlfn.IFNA(FORECAST(E71922,OFFSET('HvF table'!B$3:B$318,MATCH(E71922,'HvF table'!A$3:A$318,1)-1,0,2),OFFSET('HvF table'!A$3:A$318,MATCH(E71922,'HvF table'!A$3:A$318,1)-1,0,2)),0)</f>
        <v>0</v>
      </c>
      <c r="E71922">
        <v>0</v>
      </c>
      <c r="G71922">
        <f ca="1">_xlfn.IFNA(FORECAST(E71922,OFFSET('HvF table'!E$3:E$319,MATCH(E71922,'HvF table'!D$3:D$319,1)-1,0,2),OFFSET('HvF table'!D$3:D$319,MATCH(E71922,'HvF table'!D$3:D$319,1)-1,0,2)),0)</f>
        <v>-1.1102230246251565E-16</v>
      </c>
      <c r="H71922" t="str">
        <f t="shared" ca="1" si="3387"/>
        <v>G</v>
      </c>
      <c r="I71922">
        <f t="shared" ca="1" si="3388"/>
        <v>-1.1102230246251565E-16</v>
      </c>
      <c r="J71922" t="s">
        <v>75</v>
      </c>
    </row>
    <row r="71923" spans="1:10" x14ac:dyDescent="0.25">
      <c r="A71923" s="65">
        <v>44139</v>
      </c>
      <c r="B71923" s="66">
        <v>0.75347222222222221</v>
      </c>
      <c r="C71923" s="64">
        <f t="shared" si="3389"/>
        <v>44139.753472222219</v>
      </c>
      <c r="D71923">
        <f ca="1">_xlfn.IFNA(FORECAST(E71923,OFFSET('HvF table'!B$3:B$318,MATCH(E71923,'HvF table'!A$3:A$318,1)-1,0,2),OFFSET('HvF table'!A$3:A$318,MATCH(E71923,'HvF table'!A$3:A$318,1)-1,0,2)),0)</f>
        <v>0</v>
      </c>
      <c r="E71923">
        <v>0</v>
      </c>
      <c r="G71923">
        <f ca="1">_xlfn.IFNA(FORECAST(E71923,OFFSET('HvF table'!E$3:E$319,MATCH(E71923,'HvF table'!D$3:D$319,1)-1,0,2),OFFSET('HvF table'!D$3:D$319,MATCH(E71923,'HvF table'!D$3:D$319,1)-1,0,2)),0)</f>
        <v>-1.1102230246251565E-16</v>
      </c>
      <c r="H71923" t="str">
        <f t="shared" ca="1" si="3387"/>
        <v>G</v>
      </c>
      <c r="I71923">
        <f t="shared" ca="1" si="3388"/>
        <v>-1.1102230246251565E-16</v>
      </c>
      <c r="J71923" t="s">
        <v>75</v>
      </c>
    </row>
    <row r="71924" spans="1:10" x14ac:dyDescent="0.25">
      <c r="A71924" s="65">
        <v>44139</v>
      </c>
      <c r="B71924" s="66">
        <v>0.75694444444444453</v>
      </c>
      <c r="C71924" s="64">
        <f t="shared" si="3389"/>
        <v>44139.756944444445</v>
      </c>
      <c r="D71924">
        <f ca="1">_xlfn.IFNA(FORECAST(E71924,OFFSET('HvF table'!B$3:B$318,MATCH(E71924,'HvF table'!A$3:A$318,1)-1,0,2),OFFSET('HvF table'!A$3:A$318,MATCH(E71924,'HvF table'!A$3:A$318,1)-1,0,2)),0)</f>
        <v>0</v>
      </c>
      <c r="E71924">
        <v>0</v>
      </c>
      <c r="G71924">
        <f ca="1">_xlfn.IFNA(FORECAST(E71924,OFFSET('HvF table'!E$3:E$319,MATCH(E71924,'HvF table'!D$3:D$319,1)-1,0,2),OFFSET('HvF table'!D$3:D$319,MATCH(E71924,'HvF table'!D$3:D$319,1)-1,0,2)),0)</f>
        <v>-1.1102230246251565E-16</v>
      </c>
      <c r="H71924" t="str">
        <f t="shared" ca="1" si="3387"/>
        <v>G</v>
      </c>
      <c r="I71924">
        <f t="shared" ca="1" si="3388"/>
        <v>-1.1102230246251565E-16</v>
      </c>
      <c r="J71924" t="s">
        <v>75</v>
      </c>
    </row>
    <row r="71925" spans="1:10" x14ac:dyDescent="0.25">
      <c r="A71925" s="65">
        <v>44139</v>
      </c>
      <c r="B71925" s="66">
        <v>0.76041666666666663</v>
      </c>
      <c r="C71925" s="64">
        <f t="shared" si="3389"/>
        <v>44139.760416666664</v>
      </c>
      <c r="D71925">
        <f ca="1">_xlfn.IFNA(FORECAST(E71925,OFFSET('HvF table'!B$3:B$318,MATCH(E71925,'HvF table'!A$3:A$318,1)-1,0,2),OFFSET('HvF table'!A$3:A$318,MATCH(E71925,'HvF table'!A$3:A$318,1)-1,0,2)),0)</f>
        <v>0</v>
      </c>
      <c r="E71925">
        <v>0</v>
      </c>
      <c r="G71925">
        <f ca="1">_xlfn.IFNA(FORECAST(E71925,OFFSET('HvF table'!E$3:E$319,MATCH(E71925,'HvF table'!D$3:D$319,1)-1,0,2),OFFSET('HvF table'!D$3:D$319,MATCH(E71925,'HvF table'!D$3:D$319,1)-1,0,2)),0)</f>
        <v>-1.1102230246251565E-16</v>
      </c>
      <c r="H71925" t="str">
        <f t="shared" ca="1" si="3387"/>
        <v>G</v>
      </c>
      <c r="I71925">
        <f t="shared" ca="1" si="3388"/>
        <v>-1.1102230246251565E-16</v>
      </c>
      <c r="J71925" t="s">
        <v>75</v>
      </c>
    </row>
    <row r="71926" spans="1:10" x14ac:dyDescent="0.25">
      <c r="A71926" s="65">
        <v>44139</v>
      </c>
      <c r="B71926" s="66">
        <v>0.76388888888888884</v>
      </c>
      <c r="C71926" s="64">
        <f t="shared" si="3389"/>
        <v>44139.763888888891</v>
      </c>
      <c r="D71926">
        <f ca="1">_xlfn.IFNA(FORECAST(E71926,OFFSET('HvF table'!B$3:B$318,MATCH(E71926,'HvF table'!A$3:A$318,1)-1,0,2),OFFSET('HvF table'!A$3:A$318,MATCH(E71926,'HvF table'!A$3:A$318,1)-1,0,2)),0)</f>
        <v>0</v>
      </c>
      <c r="E71926">
        <v>0</v>
      </c>
      <c r="G71926">
        <f ca="1">_xlfn.IFNA(FORECAST(E71926,OFFSET('HvF table'!E$3:E$319,MATCH(E71926,'HvF table'!D$3:D$319,1)-1,0,2),OFFSET('HvF table'!D$3:D$319,MATCH(E71926,'HvF table'!D$3:D$319,1)-1,0,2)),0)</f>
        <v>-1.1102230246251565E-16</v>
      </c>
      <c r="H71926" t="str">
        <f t="shared" ca="1" si="3387"/>
        <v>G</v>
      </c>
      <c r="I71926">
        <f t="shared" ca="1" si="3388"/>
        <v>-1.1102230246251565E-16</v>
      </c>
      <c r="J71926" t="s">
        <v>75</v>
      </c>
    </row>
    <row r="71927" spans="1:10" x14ac:dyDescent="0.25">
      <c r="A71927" s="65">
        <v>44139</v>
      </c>
      <c r="B71927" s="66">
        <v>0.76736111111111116</v>
      </c>
      <c r="C71927" s="64">
        <f t="shared" si="3389"/>
        <v>44139.767361111109</v>
      </c>
      <c r="D71927">
        <f ca="1">_xlfn.IFNA(FORECAST(E71927,OFFSET('HvF table'!B$3:B$318,MATCH(E71927,'HvF table'!A$3:A$318,1)-1,0,2),OFFSET('HvF table'!A$3:A$318,MATCH(E71927,'HvF table'!A$3:A$318,1)-1,0,2)),0)</f>
        <v>0</v>
      </c>
      <c r="E71927">
        <v>0</v>
      </c>
      <c r="G71927">
        <f ca="1">_xlfn.IFNA(FORECAST(E71927,OFFSET('HvF table'!E$3:E$319,MATCH(E71927,'HvF table'!D$3:D$319,1)-1,0,2),OFFSET('HvF table'!D$3:D$319,MATCH(E71927,'HvF table'!D$3:D$319,1)-1,0,2)),0)</f>
        <v>-1.1102230246251565E-16</v>
      </c>
      <c r="H71927" t="str">
        <f t="shared" ca="1" si="3387"/>
        <v>G</v>
      </c>
      <c r="I71927">
        <f t="shared" ca="1" si="3388"/>
        <v>-1.1102230246251565E-16</v>
      </c>
      <c r="J71927" t="s">
        <v>75</v>
      </c>
    </row>
    <row r="71928" spans="1:10" x14ac:dyDescent="0.25">
      <c r="A71928" s="65">
        <v>44139</v>
      </c>
      <c r="B71928" s="66">
        <v>0.77083333333333337</v>
      </c>
      <c r="C71928" s="64">
        <f t="shared" si="3389"/>
        <v>44139.770833333336</v>
      </c>
      <c r="D71928">
        <f ca="1">_xlfn.IFNA(FORECAST(E71928,OFFSET('HvF table'!B$3:B$318,MATCH(E71928,'HvF table'!A$3:A$318,1)-1,0,2),OFFSET('HvF table'!A$3:A$318,MATCH(E71928,'HvF table'!A$3:A$318,1)-1,0,2)),0)</f>
        <v>0</v>
      </c>
      <c r="E71928">
        <v>0</v>
      </c>
      <c r="G71928">
        <f ca="1">_xlfn.IFNA(FORECAST(E71928,OFFSET('HvF table'!E$3:E$319,MATCH(E71928,'HvF table'!D$3:D$319,1)-1,0,2),OFFSET('HvF table'!D$3:D$319,MATCH(E71928,'HvF table'!D$3:D$319,1)-1,0,2)),0)</f>
        <v>-1.1102230246251565E-16</v>
      </c>
      <c r="H71928" t="str">
        <f t="shared" ca="1" si="3387"/>
        <v>G</v>
      </c>
      <c r="I71928">
        <f t="shared" ca="1" si="3388"/>
        <v>-1.1102230246251565E-16</v>
      </c>
      <c r="J71928" t="s">
        <v>75</v>
      </c>
    </row>
    <row r="71929" spans="1:10" x14ac:dyDescent="0.25">
      <c r="A71929" s="65">
        <v>44139</v>
      </c>
      <c r="B71929" s="66">
        <v>0.77430555555555547</v>
      </c>
      <c r="C71929" s="64">
        <f t="shared" si="3389"/>
        <v>44139.774305555555</v>
      </c>
      <c r="D71929">
        <f ca="1">_xlfn.IFNA(FORECAST(E71929,OFFSET('HvF table'!B$3:B$318,MATCH(E71929,'HvF table'!A$3:A$318,1)-1,0,2),OFFSET('HvF table'!A$3:A$318,MATCH(E71929,'HvF table'!A$3:A$318,1)-1,0,2)),0)</f>
        <v>0</v>
      </c>
      <c r="E71929">
        <v>0</v>
      </c>
      <c r="G71929">
        <f ca="1">_xlfn.IFNA(FORECAST(E71929,OFFSET('HvF table'!E$3:E$319,MATCH(E71929,'HvF table'!D$3:D$319,1)-1,0,2),OFFSET('HvF table'!D$3:D$319,MATCH(E71929,'HvF table'!D$3:D$319,1)-1,0,2)),0)</f>
        <v>-1.1102230246251565E-16</v>
      </c>
      <c r="H71929" t="str">
        <f t="shared" ca="1" si="3387"/>
        <v>G</v>
      </c>
      <c r="I71929">
        <f t="shared" ca="1" si="3388"/>
        <v>-1.1102230246251565E-16</v>
      </c>
      <c r="J71929" t="s">
        <v>75</v>
      </c>
    </row>
    <row r="71930" spans="1:10" x14ac:dyDescent="0.25">
      <c r="A71930" s="65">
        <v>44139</v>
      </c>
      <c r="B71930" s="66">
        <v>0.77777777777777779</v>
      </c>
      <c r="C71930" s="64">
        <f t="shared" si="3389"/>
        <v>44139.777777777781</v>
      </c>
      <c r="D71930">
        <f ca="1">_xlfn.IFNA(FORECAST(E71930,OFFSET('HvF table'!B$3:B$318,MATCH(E71930,'HvF table'!A$3:A$318,1)-1,0,2),OFFSET('HvF table'!A$3:A$318,MATCH(E71930,'HvF table'!A$3:A$318,1)-1,0,2)),0)</f>
        <v>0</v>
      </c>
      <c r="E71930">
        <v>0</v>
      </c>
      <c r="G71930">
        <f ca="1">_xlfn.IFNA(FORECAST(E71930,OFFSET('HvF table'!E$3:E$319,MATCH(E71930,'HvF table'!D$3:D$319,1)-1,0,2),OFFSET('HvF table'!D$3:D$319,MATCH(E71930,'HvF table'!D$3:D$319,1)-1,0,2)),0)</f>
        <v>-1.1102230246251565E-16</v>
      </c>
      <c r="H71930" t="str">
        <f t="shared" ca="1" si="3387"/>
        <v>G</v>
      </c>
      <c r="I71930">
        <f t="shared" ca="1" si="3388"/>
        <v>-1.1102230246251565E-16</v>
      </c>
      <c r="J71930" t="s">
        <v>75</v>
      </c>
    </row>
    <row r="71931" spans="1:10" x14ac:dyDescent="0.25">
      <c r="A71931" s="65">
        <v>44139</v>
      </c>
      <c r="B71931" s="66">
        <v>0.78125</v>
      </c>
      <c r="C71931" s="64">
        <f t="shared" si="3389"/>
        <v>44139.78125</v>
      </c>
      <c r="D71931">
        <f ca="1">_xlfn.IFNA(FORECAST(E71931,OFFSET('HvF table'!B$3:B$318,MATCH(E71931,'HvF table'!A$3:A$318,1)-1,0,2),OFFSET('HvF table'!A$3:A$318,MATCH(E71931,'HvF table'!A$3:A$318,1)-1,0,2)),0)</f>
        <v>0</v>
      </c>
      <c r="E71931">
        <v>0</v>
      </c>
      <c r="G71931">
        <f ca="1">_xlfn.IFNA(FORECAST(E71931,OFFSET('HvF table'!E$3:E$319,MATCH(E71931,'HvF table'!D$3:D$319,1)-1,0,2),OFFSET('HvF table'!D$3:D$319,MATCH(E71931,'HvF table'!D$3:D$319,1)-1,0,2)),0)</f>
        <v>-1.1102230246251565E-16</v>
      </c>
      <c r="H71931" t="str">
        <f t="shared" ca="1" si="3387"/>
        <v>G</v>
      </c>
      <c r="I71931">
        <f t="shared" ca="1" si="3388"/>
        <v>-1.1102230246251565E-16</v>
      </c>
      <c r="J71931" t="s">
        <v>75</v>
      </c>
    </row>
    <row r="71932" spans="1:10" x14ac:dyDescent="0.25">
      <c r="A71932" s="65">
        <v>44139</v>
      </c>
      <c r="B71932" s="66">
        <v>0.78472222222222221</v>
      </c>
      <c r="C71932" s="64">
        <f t="shared" si="3389"/>
        <v>44139.784722222219</v>
      </c>
      <c r="D71932">
        <f ca="1">_xlfn.IFNA(FORECAST(E71932,OFFSET('HvF table'!B$3:B$318,MATCH(E71932,'HvF table'!A$3:A$318,1)-1,0,2),OFFSET('HvF table'!A$3:A$318,MATCH(E71932,'HvF table'!A$3:A$318,1)-1,0,2)),0)</f>
        <v>0</v>
      </c>
      <c r="E71932">
        <v>0</v>
      </c>
      <c r="G71932">
        <f ca="1">_xlfn.IFNA(FORECAST(E71932,OFFSET('HvF table'!E$3:E$319,MATCH(E71932,'HvF table'!D$3:D$319,1)-1,0,2),OFFSET('HvF table'!D$3:D$319,MATCH(E71932,'HvF table'!D$3:D$319,1)-1,0,2)),0)</f>
        <v>-1.1102230246251565E-16</v>
      </c>
      <c r="H71932" t="str">
        <f t="shared" ca="1" si="3387"/>
        <v>G</v>
      </c>
      <c r="I71932">
        <f t="shared" ca="1" si="3388"/>
        <v>-1.1102230246251565E-16</v>
      </c>
      <c r="J71932" t="s">
        <v>75</v>
      </c>
    </row>
    <row r="71933" spans="1:10" x14ac:dyDescent="0.25">
      <c r="A71933" s="65">
        <v>44139</v>
      </c>
      <c r="B71933" s="66">
        <v>0.78819444444444453</v>
      </c>
      <c r="C71933" s="64">
        <f t="shared" si="3389"/>
        <v>44139.788194444445</v>
      </c>
      <c r="D71933">
        <f ca="1">_xlfn.IFNA(FORECAST(E71933,OFFSET('HvF table'!B$3:B$318,MATCH(E71933,'HvF table'!A$3:A$318,1)-1,0,2),OFFSET('HvF table'!A$3:A$318,MATCH(E71933,'HvF table'!A$3:A$318,1)-1,0,2)),0)</f>
        <v>0</v>
      </c>
      <c r="E71933">
        <v>0</v>
      </c>
      <c r="G71933">
        <f ca="1">_xlfn.IFNA(FORECAST(E71933,OFFSET('HvF table'!E$3:E$319,MATCH(E71933,'HvF table'!D$3:D$319,1)-1,0,2),OFFSET('HvF table'!D$3:D$319,MATCH(E71933,'HvF table'!D$3:D$319,1)-1,0,2)),0)</f>
        <v>-1.1102230246251565E-16</v>
      </c>
      <c r="H71933" t="str">
        <f t="shared" ca="1" si="3387"/>
        <v>G</v>
      </c>
      <c r="I71933">
        <f t="shared" ca="1" si="3388"/>
        <v>-1.1102230246251565E-16</v>
      </c>
      <c r="J71933" t="s">
        <v>75</v>
      </c>
    </row>
    <row r="71934" spans="1:10" x14ac:dyDescent="0.25">
      <c r="A71934" s="65">
        <v>44139</v>
      </c>
      <c r="B71934" s="66">
        <v>0.79166666666666663</v>
      </c>
      <c r="C71934" s="64">
        <f t="shared" si="3389"/>
        <v>44139.791666666664</v>
      </c>
      <c r="D71934">
        <f ca="1">_xlfn.IFNA(FORECAST(E71934,OFFSET('HvF table'!B$3:B$318,MATCH(E71934,'HvF table'!A$3:A$318,1)-1,0,2),OFFSET('HvF table'!A$3:A$318,MATCH(E71934,'HvF table'!A$3:A$318,1)-1,0,2)),0)</f>
        <v>0</v>
      </c>
      <c r="E71934">
        <v>0</v>
      </c>
      <c r="G71934">
        <f ca="1">_xlfn.IFNA(FORECAST(E71934,OFFSET('HvF table'!E$3:E$319,MATCH(E71934,'HvF table'!D$3:D$319,1)-1,0,2),OFFSET('HvF table'!D$3:D$319,MATCH(E71934,'HvF table'!D$3:D$319,1)-1,0,2)),0)</f>
        <v>-1.1102230246251565E-16</v>
      </c>
      <c r="H71934" t="str">
        <f t="shared" ca="1" si="3387"/>
        <v>G</v>
      </c>
      <c r="I71934">
        <f t="shared" ca="1" si="3388"/>
        <v>-1.1102230246251565E-16</v>
      </c>
      <c r="J71934" t="s">
        <v>75</v>
      </c>
    </row>
    <row r="71935" spans="1:10" x14ac:dyDescent="0.25">
      <c r="A71935" s="65">
        <v>44139</v>
      </c>
      <c r="B71935" s="66">
        <v>0.79513888888888884</v>
      </c>
      <c r="C71935" s="64">
        <f t="shared" si="3389"/>
        <v>44139.795138888891</v>
      </c>
      <c r="D71935">
        <f ca="1">_xlfn.IFNA(FORECAST(E71935,OFFSET('HvF table'!B$3:B$318,MATCH(E71935,'HvF table'!A$3:A$318,1)-1,0,2),OFFSET('HvF table'!A$3:A$318,MATCH(E71935,'HvF table'!A$3:A$318,1)-1,0,2)),0)</f>
        <v>0</v>
      </c>
      <c r="E71935">
        <v>0</v>
      </c>
      <c r="G71935">
        <f ca="1">_xlfn.IFNA(FORECAST(E71935,OFFSET('HvF table'!E$3:E$319,MATCH(E71935,'HvF table'!D$3:D$319,1)-1,0,2),OFFSET('HvF table'!D$3:D$319,MATCH(E71935,'HvF table'!D$3:D$319,1)-1,0,2)),0)</f>
        <v>-1.1102230246251565E-16</v>
      </c>
      <c r="H71935" t="str">
        <f t="shared" ca="1" si="3387"/>
        <v>G</v>
      </c>
      <c r="I71935">
        <f t="shared" ca="1" si="3388"/>
        <v>-1.1102230246251565E-16</v>
      </c>
      <c r="J71935" t="s">
        <v>75</v>
      </c>
    </row>
    <row r="71936" spans="1:10" x14ac:dyDescent="0.25">
      <c r="A71936" s="65">
        <v>44139</v>
      </c>
      <c r="B71936" s="66">
        <v>0.79861111111111116</v>
      </c>
      <c r="C71936" s="64">
        <f t="shared" si="3389"/>
        <v>44139.798611111109</v>
      </c>
      <c r="D71936">
        <f ca="1">_xlfn.IFNA(FORECAST(E71936,OFFSET('HvF table'!B$3:B$318,MATCH(E71936,'HvF table'!A$3:A$318,1)-1,0,2),OFFSET('HvF table'!A$3:A$318,MATCH(E71936,'HvF table'!A$3:A$318,1)-1,0,2)),0)</f>
        <v>0</v>
      </c>
      <c r="E71936">
        <v>0</v>
      </c>
      <c r="G71936">
        <f ca="1">_xlfn.IFNA(FORECAST(E71936,OFFSET('HvF table'!E$3:E$319,MATCH(E71936,'HvF table'!D$3:D$319,1)-1,0,2),OFFSET('HvF table'!D$3:D$319,MATCH(E71936,'HvF table'!D$3:D$319,1)-1,0,2)),0)</f>
        <v>-1.1102230246251565E-16</v>
      </c>
      <c r="H71936" t="str">
        <f t="shared" ca="1" si="3387"/>
        <v>G</v>
      </c>
      <c r="I71936">
        <f t="shared" ca="1" si="3388"/>
        <v>-1.1102230246251565E-16</v>
      </c>
      <c r="J71936" t="s">
        <v>75</v>
      </c>
    </row>
    <row r="71937" spans="1:10" x14ac:dyDescent="0.25">
      <c r="A71937" s="65">
        <v>44139</v>
      </c>
      <c r="B71937" s="66">
        <v>0.80208333333333337</v>
      </c>
      <c r="C71937" s="64">
        <f t="shared" si="3389"/>
        <v>44139.802083333336</v>
      </c>
      <c r="D71937">
        <f ca="1">_xlfn.IFNA(FORECAST(E71937,OFFSET('HvF table'!B$3:B$318,MATCH(E71937,'HvF table'!A$3:A$318,1)-1,0,2),OFFSET('HvF table'!A$3:A$318,MATCH(E71937,'HvF table'!A$3:A$318,1)-1,0,2)),0)</f>
        <v>0</v>
      </c>
      <c r="E71937">
        <v>0</v>
      </c>
      <c r="G71937">
        <f ca="1">_xlfn.IFNA(FORECAST(E71937,OFFSET('HvF table'!E$3:E$319,MATCH(E71937,'HvF table'!D$3:D$319,1)-1,0,2),OFFSET('HvF table'!D$3:D$319,MATCH(E71937,'HvF table'!D$3:D$319,1)-1,0,2)),0)</f>
        <v>-1.1102230246251565E-16</v>
      </c>
      <c r="H71937" t="str">
        <f t="shared" ca="1" si="3387"/>
        <v>G</v>
      </c>
      <c r="I71937">
        <f t="shared" ca="1" si="3388"/>
        <v>-1.1102230246251565E-16</v>
      </c>
      <c r="J71937" t="s">
        <v>75</v>
      </c>
    </row>
    <row r="71938" spans="1:10" x14ac:dyDescent="0.25">
      <c r="A71938" s="65">
        <v>44139</v>
      </c>
      <c r="B71938" s="66">
        <v>0.80555555555555547</v>
      </c>
      <c r="C71938" s="64">
        <f t="shared" si="3389"/>
        <v>44139.805555555555</v>
      </c>
      <c r="D71938">
        <f ca="1">_xlfn.IFNA(FORECAST(E71938,OFFSET('HvF table'!B$3:B$318,MATCH(E71938,'HvF table'!A$3:A$318,1)-1,0,2),OFFSET('HvF table'!A$3:A$318,MATCH(E71938,'HvF table'!A$3:A$318,1)-1,0,2)),0)</f>
        <v>0</v>
      </c>
      <c r="E71938">
        <v>0</v>
      </c>
      <c r="G71938">
        <f ca="1">_xlfn.IFNA(FORECAST(E71938,OFFSET('HvF table'!E$3:E$319,MATCH(E71938,'HvF table'!D$3:D$319,1)-1,0,2),OFFSET('HvF table'!D$3:D$319,MATCH(E71938,'HvF table'!D$3:D$319,1)-1,0,2)),0)</f>
        <v>-1.1102230246251565E-16</v>
      </c>
      <c r="H71938" t="str">
        <f t="shared" ca="1" si="3387"/>
        <v>G</v>
      </c>
      <c r="I71938">
        <f t="shared" ca="1" si="3388"/>
        <v>-1.1102230246251565E-16</v>
      </c>
      <c r="J71938" t="s">
        <v>75</v>
      </c>
    </row>
    <row r="71939" spans="1:10" x14ac:dyDescent="0.25">
      <c r="A71939" s="65">
        <v>44139</v>
      </c>
      <c r="B71939" s="66">
        <v>0.80902777777777779</v>
      </c>
      <c r="C71939" s="64">
        <f t="shared" si="3389"/>
        <v>44139.809027777781</v>
      </c>
      <c r="D71939">
        <f ca="1">_xlfn.IFNA(FORECAST(E71939,OFFSET('HvF table'!B$3:B$318,MATCH(E71939,'HvF table'!A$3:A$318,1)-1,0,2),OFFSET('HvF table'!A$3:A$318,MATCH(E71939,'HvF table'!A$3:A$318,1)-1,0,2)),0)</f>
        <v>0</v>
      </c>
      <c r="E71939">
        <v>0</v>
      </c>
      <c r="G71939">
        <f ca="1">_xlfn.IFNA(FORECAST(E71939,OFFSET('HvF table'!E$3:E$319,MATCH(E71939,'HvF table'!D$3:D$319,1)-1,0,2),OFFSET('HvF table'!D$3:D$319,MATCH(E71939,'HvF table'!D$3:D$319,1)-1,0,2)),0)</f>
        <v>-1.1102230246251565E-16</v>
      </c>
      <c r="H71939" t="str">
        <f t="shared" ca="1" si="3387"/>
        <v>G</v>
      </c>
      <c r="I71939">
        <f t="shared" ca="1" si="3388"/>
        <v>-1.1102230246251565E-16</v>
      </c>
      <c r="J71939" t="s">
        <v>75</v>
      </c>
    </row>
    <row r="71940" spans="1:10" x14ac:dyDescent="0.25">
      <c r="A71940" s="65">
        <v>44139</v>
      </c>
      <c r="B71940" s="66">
        <v>0.8125</v>
      </c>
      <c r="C71940" s="64">
        <f t="shared" si="3389"/>
        <v>44139.8125</v>
      </c>
      <c r="D71940">
        <f ca="1">_xlfn.IFNA(FORECAST(E71940,OFFSET('HvF table'!B$3:B$318,MATCH(E71940,'HvF table'!A$3:A$318,1)-1,0,2),OFFSET('HvF table'!A$3:A$318,MATCH(E71940,'HvF table'!A$3:A$318,1)-1,0,2)),0)</f>
        <v>0</v>
      </c>
      <c r="E71940">
        <v>0</v>
      </c>
      <c r="G71940">
        <f ca="1">_xlfn.IFNA(FORECAST(E71940,OFFSET('HvF table'!E$3:E$319,MATCH(E71940,'HvF table'!D$3:D$319,1)-1,0,2),OFFSET('HvF table'!D$3:D$319,MATCH(E71940,'HvF table'!D$3:D$319,1)-1,0,2)),0)</f>
        <v>-1.1102230246251565E-16</v>
      </c>
      <c r="H71940" t="str">
        <f t="shared" ca="1" si="3387"/>
        <v>G</v>
      </c>
      <c r="I71940">
        <f t="shared" ca="1" si="3388"/>
        <v>-1.1102230246251565E-16</v>
      </c>
      <c r="J71940" t="s">
        <v>75</v>
      </c>
    </row>
    <row r="71941" spans="1:10" x14ac:dyDescent="0.25">
      <c r="A71941" s="65">
        <v>44139</v>
      </c>
      <c r="B71941" s="66">
        <v>0.81597222222222221</v>
      </c>
      <c r="C71941" s="64">
        <f t="shared" si="3389"/>
        <v>44139.815972222219</v>
      </c>
      <c r="D71941">
        <f ca="1">_xlfn.IFNA(FORECAST(E71941,OFFSET('HvF table'!B$3:B$318,MATCH(E71941,'HvF table'!A$3:A$318,1)-1,0,2),OFFSET('HvF table'!A$3:A$318,MATCH(E71941,'HvF table'!A$3:A$318,1)-1,0,2)),0)</f>
        <v>0</v>
      </c>
      <c r="E71941">
        <v>0</v>
      </c>
      <c r="G71941">
        <f ca="1">_xlfn.IFNA(FORECAST(E71941,OFFSET('HvF table'!E$3:E$319,MATCH(E71941,'HvF table'!D$3:D$319,1)-1,0,2),OFFSET('HvF table'!D$3:D$319,MATCH(E71941,'HvF table'!D$3:D$319,1)-1,0,2)),0)</f>
        <v>-1.1102230246251565E-16</v>
      </c>
      <c r="H71941" t="str">
        <f t="shared" ca="1" si="3387"/>
        <v>G</v>
      </c>
      <c r="I71941">
        <f t="shared" ca="1" si="3388"/>
        <v>-1.1102230246251565E-16</v>
      </c>
      <c r="J71941" t="s">
        <v>75</v>
      </c>
    </row>
    <row r="71942" spans="1:10" x14ac:dyDescent="0.25">
      <c r="A71942" s="65">
        <v>44139</v>
      </c>
      <c r="B71942" s="66">
        <v>0.81944444444444453</v>
      </c>
      <c r="C71942" s="64">
        <f t="shared" si="3389"/>
        <v>44139.819444444445</v>
      </c>
      <c r="D71942">
        <f ca="1">_xlfn.IFNA(FORECAST(E71942,OFFSET('HvF table'!B$3:B$318,MATCH(E71942,'HvF table'!A$3:A$318,1)-1,0,2),OFFSET('HvF table'!A$3:A$318,MATCH(E71942,'HvF table'!A$3:A$318,1)-1,0,2)),0)</f>
        <v>0</v>
      </c>
      <c r="E71942">
        <v>0</v>
      </c>
      <c r="G71942">
        <f ca="1">_xlfn.IFNA(FORECAST(E71942,OFFSET('HvF table'!E$3:E$319,MATCH(E71942,'HvF table'!D$3:D$319,1)-1,0,2),OFFSET('HvF table'!D$3:D$319,MATCH(E71942,'HvF table'!D$3:D$319,1)-1,0,2)),0)</f>
        <v>-1.1102230246251565E-16</v>
      </c>
      <c r="H71942" t="str">
        <f t="shared" ca="1" si="3387"/>
        <v>G</v>
      </c>
      <c r="I71942">
        <f t="shared" ca="1" si="3388"/>
        <v>-1.1102230246251565E-16</v>
      </c>
      <c r="J71942" t="s">
        <v>75</v>
      </c>
    </row>
    <row r="71943" spans="1:10" x14ac:dyDescent="0.25">
      <c r="A71943" s="65">
        <v>44139</v>
      </c>
      <c r="B71943" s="66">
        <v>0.82291666666666663</v>
      </c>
      <c r="C71943" s="64">
        <f t="shared" si="3389"/>
        <v>44139.822916666664</v>
      </c>
      <c r="D71943">
        <f ca="1">_xlfn.IFNA(FORECAST(E71943,OFFSET('HvF table'!B$3:B$318,MATCH(E71943,'HvF table'!A$3:A$318,1)-1,0,2),OFFSET('HvF table'!A$3:A$318,MATCH(E71943,'HvF table'!A$3:A$318,1)-1,0,2)),0)</f>
        <v>0</v>
      </c>
      <c r="E71943">
        <v>0</v>
      </c>
      <c r="G71943">
        <f ca="1">_xlfn.IFNA(FORECAST(E71943,OFFSET('HvF table'!E$3:E$319,MATCH(E71943,'HvF table'!D$3:D$319,1)-1,0,2),OFFSET('HvF table'!D$3:D$319,MATCH(E71943,'HvF table'!D$3:D$319,1)-1,0,2)),0)</f>
        <v>-1.1102230246251565E-16</v>
      </c>
      <c r="H71943" t="str">
        <f t="shared" ca="1" si="3387"/>
        <v>G</v>
      </c>
      <c r="I71943">
        <f t="shared" ca="1" si="3388"/>
        <v>-1.1102230246251565E-16</v>
      </c>
      <c r="J71943" t="s">
        <v>75</v>
      </c>
    </row>
    <row r="71944" spans="1:10" x14ac:dyDescent="0.25">
      <c r="A71944" s="65">
        <v>44139</v>
      </c>
      <c r="B71944" s="66">
        <v>0.82638888888888884</v>
      </c>
      <c r="C71944" s="64">
        <f t="shared" si="3389"/>
        <v>44139.826388888891</v>
      </c>
      <c r="D71944">
        <f ca="1">_xlfn.IFNA(FORECAST(E71944,OFFSET('HvF table'!B$3:B$318,MATCH(E71944,'HvF table'!A$3:A$318,1)-1,0,2),OFFSET('HvF table'!A$3:A$318,MATCH(E71944,'HvF table'!A$3:A$318,1)-1,0,2)),0)</f>
        <v>0</v>
      </c>
      <c r="E71944">
        <v>0</v>
      </c>
      <c r="G71944">
        <f ca="1">_xlfn.IFNA(FORECAST(E71944,OFFSET('HvF table'!E$3:E$319,MATCH(E71944,'HvF table'!D$3:D$319,1)-1,0,2),OFFSET('HvF table'!D$3:D$319,MATCH(E71944,'HvF table'!D$3:D$319,1)-1,0,2)),0)</f>
        <v>-1.1102230246251565E-16</v>
      </c>
      <c r="H71944" t="str">
        <f t="shared" ca="1" si="3387"/>
        <v>G</v>
      </c>
      <c r="I71944">
        <f t="shared" ca="1" si="3388"/>
        <v>-1.1102230246251565E-16</v>
      </c>
      <c r="J71944" t="s">
        <v>75</v>
      </c>
    </row>
    <row r="71945" spans="1:10" x14ac:dyDescent="0.25">
      <c r="A71945" s="65">
        <v>44139</v>
      </c>
      <c r="B71945" s="66">
        <v>0.82986111111111116</v>
      </c>
      <c r="C71945" s="64">
        <f t="shared" si="3389"/>
        <v>44139.829861111109</v>
      </c>
      <c r="D71945">
        <f ca="1">_xlfn.IFNA(FORECAST(E71945,OFFSET('HvF table'!B$3:B$318,MATCH(E71945,'HvF table'!A$3:A$318,1)-1,0,2),OFFSET('HvF table'!A$3:A$318,MATCH(E71945,'HvF table'!A$3:A$318,1)-1,0,2)),0)</f>
        <v>0</v>
      </c>
      <c r="E71945">
        <v>0</v>
      </c>
      <c r="G71945">
        <f ca="1">_xlfn.IFNA(FORECAST(E71945,OFFSET('HvF table'!E$3:E$319,MATCH(E71945,'HvF table'!D$3:D$319,1)-1,0,2),OFFSET('HvF table'!D$3:D$319,MATCH(E71945,'HvF table'!D$3:D$319,1)-1,0,2)),0)</f>
        <v>-1.1102230246251565E-16</v>
      </c>
      <c r="H71945" t="str">
        <f t="shared" ca="1" si="3387"/>
        <v>G</v>
      </c>
      <c r="I71945">
        <f t="shared" ca="1" si="3388"/>
        <v>-1.1102230246251565E-16</v>
      </c>
      <c r="J71945" t="s">
        <v>75</v>
      </c>
    </row>
    <row r="71946" spans="1:10" x14ac:dyDescent="0.25">
      <c r="A71946" s="65">
        <v>44139</v>
      </c>
      <c r="B71946" s="66">
        <v>0.83333333333333337</v>
      </c>
      <c r="C71946" s="64">
        <f t="shared" si="3389"/>
        <v>44139.833333333336</v>
      </c>
      <c r="D71946">
        <f ca="1">_xlfn.IFNA(FORECAST(E71946,OFFSET('HvF table'!B$3:B$318,MATCH(E71946,'HvF table'!A$3:A$318,1)-1,0,2),OFFSET('HvF table'!A$3:A$318,MATCH(E71946,'HvF table'!A$3:A$318,1)-1,0,2)),0)</f>
        <v>0</v>
      </c>
      <c r="E71946">
        <v>0</v>
      </c>
      <c r="G71946">
        <f ca="1">_xlfn.IFNA(FORECAST(E71946,OFFSET('HvF table'!E$3:E$319,MATCH(E71946,'HvF table'!D$3:D$319,1)-1,0,2),OFFSET('HvF table'!D$3:D$319,MATCH(E71946,'HvF table'!D$3:D$319,1)-1,0,2)),0)</f>
        <v>-1.1102230246251565E-16</v>
      </c>
      <c r="H71946" t="str">
        <f t="shared" ca="1" si="3387"/>
        <v>G</v>
      </c>
      <c r="I71946">
        <f t="shared" ca="1" si="3388"/>
        <v>-1.1102230246251565E-16</v>
      </c>
      <c r="J71946" t="s">
        <v>75</v>
      </c>
    </row>
    <row r="71947" spans="1:10" x14ac:dyDescent="0.25">
      <c r="A71947" s="65">
        <v>44139</v>
      </c>
      <c r="B71947" s="66">
        <v>0.83680555555555547</v>
      </c>
      <c r="C71947" s="64">
        <f t="shared" si="3389"/>
        <v>44139.836805555555</v>
      </c>
      <c r="D71947">
        <f ca="1">_xlfn.IFNA(FORECAST(E71947,OFFSET('HvF table'!B$3:B$318,MATCH(E71947,'HvF table'!A$3:A$318,1)-1,0,2),OFFSET('HvF table'!A$3:A$318,MATCH(E71947,'HvF table'!A$3:A$318,1)-1,0,2)),0)</f>
        <v>0</v>
      </c>
      <c r="E71947">
        <v>0</v>
      </c>
      <c r="G71947">
        <f ca="1">_xlfn.IFNA(FORECAST(E71947,OFFSET('HvF table'!E$3:E$319,MATCH(E71947,'HvF table'!D$3:D$319,1)-1,0,2),OFFSET('HvF table'!D$3:D$319,MATCH(E71947,'HvF table'!D$3:D$319,1)-1,0,2)),0)</f>
        <v>-1.1102230246251565E-16</v>
      </c>
      <c r="H71947" t="str">
        <f t="shared" ca="1" si="3387"/>
        <v>G</v>
      </c>
      <c r="I71947">
        <f t="shared" ca="1" si="3388"/>
        <v>-1.1102230246251565E-16</v>
      </c>
      <c r="J71947" t="s">
        <v>75</v>
      </c>
    </row>
    <row r="71948" spans="1:10" x14ac:dyDescent="0.25">
      <c r="A71948" s="65">
        <v>44139</v>
      </c>
      <c r="B71948" s="66">
        <v>0.84027777777777779</v>
      </c>
      <c r="C71948" s="64">
        <f t="shared" si="3389"/>
        <v>44139.840277777781</v>
      </c>
      <c r="D71948">
        <f ca="1">_xlfn.IFNA(FORECAST(E71948,OFFSET('HvF table'!B$3:B$318,MATCH(E71948,'HvF table'!A$3:A$318,1)-1,0,2),OFFSET('HvF table'!A$3:A$318,MATCH(E71948,'HvF table'!A$3:A$318,1)-1,0,2)),0)</f>
        <v>0</v>
      </c>
      <c r="E71948">
        <v>0</v>
      </c>
      <c r="G71948">
        <f ca="1">_xlfn.IFNA(FORECAST(E71948,OFFSET('HvF table'!E$3:E$319,MATCH(E71948,'HvF table'!D$3:D$319,1)-1,0,2),OFFSET('HvF table'!D$3:D$319,MATCH(E71948,'HvF table'!D$3:D$319,1)-1,0,2)),0)</f>
        <v>-1.1102230246251565E-16</v>
      </c>
      <c r="H71948" t="str">
        <f t="shared" ca="1" si="3387"/>
        <v>G</v>
      </c>
      <c r="I71948">
        <f t="shared" ca="1" si="3388"/>
        <v>-1.1102230246251565E-16</v>
      </c>
      <c r="J71948" t="s">
        <v>75</v>
      </c>
    </row>
    <row r="71949" spans="1:10" x14ac:dyDescent="0.25">
      <c r="A71949" s="65">
        <v>44139</v>
      </c>
      <c r="B71949" s="66">
        <v>0.84375</v>
      </c>
      <c r="C71949" s="64">
        <f t="shared" si="3389"/>
        <v>44139.84375</v>
      </c>
      <c r="D71949">
        <f ca="1">_xlfn.IFNA(FORECAST(E71949,OFFSET('HvF table'!B$3:B$318,MATCH(E71949,'HvF table'!A$3:A$318,1)-1,0,2),OFFSET('HvF table'!A$3:A$318,MATCH(E71949,'HvF table'!A$3:A$318,1)-1,0,2)),0)</f>
        <v>0</v>
      </c>
      <c r="E71949">
        <v>0</v>
      </c>
      <c r="G71949">
        <f ca="1">_xlfn.IFNA(FORECAST(E71949,OFFSET('HvF table'!E$3:E$319,MATCH(E71949,'HvF table'!D$3:D$319,1)-1,0,2),OFFSET('HvF table'!D$3:D$319,MATCH(E71949,'HvF table'!D$3:D$319,1)-1,0,2)),0)</f>
        <v>-1.1102230246251565E-16</v>
      </c>
      <c r="H71949" t="str">
        <f t="shared" ca="1" si="3387"/>
        <v>G</v>
      </c>
      <c r="I71949">
        <f t="shared" ca="1" si="3388"/>
        <v>-1.1102230246251565E-16</v>
      </c>
      <c r="J71949" t="s">
        <v>75</v>
      </c>
    </row>
    <row r="71950" spans="1:10" x14ac:dyDescent="0.25">
      <c r="A71950" s="65">
        <v>44139</v>
      </c>
      <c r="B71950" s="66">
        <v>0.84722222222222221</v>
      </c>
      <c r="C71950" s="64">
        <f t="shared" si="3389"/>
        <v>44139.847222222219</v>
      </c>
      <c r="D71950">
        <f ca="1">_xlfn.IFNA(FORECAST(E71950,OFFSET('HvF table'!B$3:B$318,MATCH(E71950,'HvF table'!A$3:A$318,1)-1,0,2),OFFSET('HvF table'!A$3:A$318,MATCH(E71950,'HvF table'!A$3:A$318,1)-1,0,2)),0)</f>
        <v>0</v>
      </c>
      <c r="E71950">
        <v>0</v>
      </c>
      <c r="G71950">
        <f ca="1">_xlfn.IFNA(FORECAST(E71950,OFFSET('HvF table'!E$3:E$319,MATCH(E71950,'HvF table'!D$3:D$319,1)-1,0,2),OFFSET('HvF table'!D$3:D$319,MATCH(E71950,'HvF table'!D$3:D$319,1)-1,0,2)),0)</f>
        <v>-1.1102230246251565E-16</v>
      </c>
      <c r="H71950" t="str">
        <f t="shared" ca="1" si="3387"/>
        <v>G</v>
      </c>
      <c r="I71950">
        <f t="shared" ca="1" si="3388"/>
        <v>-1.1102230246251565E-16</v>
      </c>
      <c r="J71950" t="s">
        <v>75</v>
      </c>
    </row>
    <row r="71951" spans="1:10" x14ac:dyDescent="0.25">
      <c r="A71951" s="65">
        <v>44139</v>
      </c>
      <c r="B71951" s="66">
        <v>0.85069444444444453</v>
      </c>
      <c r="C71951" s="64">
        <f t="shared" si="3389"/>
        <v>44139.850694444445</v>
      </c>
      <c r="D71951">
        <f ca="1">_xlfn.IFNA(FORECAST(E71951,OFFSET('HvF table'!B$3:B$318,MATCH(E71951,'HvF table'!A$3:A$318,1)-1,0,2),OFFSET('HvF table'!A$3:A$318,MATCH(E71951,'HvF table'!A$3:A$318,1)-1,0,2)),0)</f>
        <v>0</v>
      </c>
      <c r="E71951">
        <v>0</v>
      </c>
      <c r="G71951">
        <f ca="1">_xlfn.IFNA(FORECAST(E71951,OFFSET('HvF table'!E$3:E$319,MATCH(E71951,'HvF table'!D$3:D$319,1)-1,0,2),OFFSET('HvF table'!D$3:D$319,MATCH(E71951,'HvF table'!D$3:D$319,1)-1,0,2)),0)</f>
        <v>-1.1102230246251565E-16</v>
      </c>
      <c r="H71951" t="str">
        <f t="shared" ca="1" si="3387"/>
        <v>G</v>
      </c>
      <c r="I71951">
        <f t="shared" ca="1" si="3388"/>
        <v>-1.1102230246251565E-16</v>
      </c>
      <c r="J71951" t="s">
        <v>75</v>
      </c>
    </row>
    <row r="71952" spans="1:10" x14ac:dyDescent="0.25">
      <c r="A71952" s="65">
        <v>44139</v>
      </c>
      <c r="B71952" s="66">
        <v>0.85416666666666663</v>
      </c>
      <c r="C71952" s="64">
        <f t="shared" si="3389"/>
        <v>44139.854166666664</v>
      </c>
      <c r="D71952">
        <f ca="1">_xlfn.IFNA(FORECAST(E71952,OFFSET('HvF table'!B$3:B$318,MATCH(E71952,'HvF table'!A$3:A$318,1)-1,0,2),OFFSET('HvF table'!A$3:A$318,MATCH(E71952,'HvF table'!A$3:A$318,1)-1,0,2)),0)</f>
        <v>0</v>
      </c>
      <c r="E71952">
        <v>0</v>
      </c>
      <c r="G71952">
        <f ca="1">_xlfn.IFNA(FORECAST(E71952,OFFSET('HvF table'!E$3:E$319,MATCH(E71952,'HvF table'!D$3:D$319,1)-1,0,2),OFFSET('HvF table'!D$3:D$319,MATCH(E71952,'HvF table'!D$3:D$319,1)-1,0,2)),0)</f>
        <v>-1.1102230246251565E-16</v>
      </c>
      <c r="H71952" t="str">
        <f t="shared" ca="1" si="3387"/>
        <v>G</v>
      </c>
      <c r="I71952">
        <f t="shared" ca="1" si="3388"/>
        <v>-1.1102230246251565E-16</v>
      </c>
      <c r="J71952" t="s">
        <v>75</v>
      </c>
    </row>
    <row r="71953" spans="1:10" x14ac:dyDescent="0.25">
      <c r="A71953" s="65">
        <v>44139</v>
      </c>
      <c r="B71953" s="66">
        <v>0.85763888888888884</v>
      </c>
      <c r="C71953" s="64">
        <f t="shared" si="3389"/>
        <v>44139.857638888891</v>
      </c>
      <c r="D71953">
        <f ca="1">_xlfn.IFNA(FORECAST(E71953,OFFSET('HvF table'!B$3:B$318,MATCH(E71953,'HvF table'!A$3:A$318,1)-1,0,2),OFFSET('HvF table'!A$3:A$318,MATCH(E71953,'HvF table'!A$3:A$318,1)-1,0,2)),0)</f>
        <v>0</v>
      </c>
      <c r="E71953">
        <v>0</v>
      </c>
      <c r="G71953">
        <f ca="1">_xlfn.IFNA(FORECAST(E71953,OFFSET('HvF table'!E$3:E$319,MATCH(E71953,'HvF table'!D$3:D$319,1)-1,0,2),OFFSET('HvF table'!D$3:D$319,MATCH(E71953,'HvF table'!D$3:D$319,1)-1,0,2)),0)</f>
        <v>-1.1102230246251565E-16</v>
      </c>
      <c r="H71953" t="str">
        <f t="shared" ca="1" si="3387"/>
        <v>G</v>
      </c>
      <c r="I71953">
        <f t="shared" ca="1" si="3388"/>
        <v>-1.1102230246251565E-16</v>
      </c>
      <c r="J71953" t="s">
        <v>75</v>
      </c>
    </row>
    <row r="71954" spans="1:10" x14ac:dyDescent="0.25">
      <c r="A71954" s="65">
        <v>44139</v>
      </c>
      <c r="B71954" s="66">
        <v>0.86111111111111116</v>
      </c>
      <c r="C71954" s="64">
        <f t="shared" si="3389"/>
        <v>44139.861111111109</v>
      </c>
      <c r="D71954">
        <f ca="1">_xlfn.IFNA(FORECAST(E71954,OFFSET('HvF table'!B$3:B$318,MATCH(E71954,'HvF table'!A$3:A$318,1)-1,0,2),OFFSET('HvF table'!A$3:A$318,MATCH(E71954,'HvF table'!A$3:A$318,1)-1,0,2)),0)</f>
        <v>0</v>
      </c>
      <c r="E71954">
        <v>0</v>
      </c>
      <c r="G71954">
        <f ca="1">_xlfn.IFNA(FORECAST(E71954,OFFSET('HvF table'!E$3:E$319,MATCH(E71954,'HvF table'!D$3:D$319,1)-1,0,2),OFFSET('HvF table'!D$3:D$319,MATCH(E71954,'HvF table'!D$3:D$319,1)-1,0,2)),0)</f>
        <v>-1.1102230246251565E-16</v>
      </c>
      <c r="H71954" t="str">
        <f t="shared" ca="1" si="3387"/>
        <v>G</v>
      </c>
      <c r="I71954">
        <f t="shared" ca="1" si="3388"/>
        <v>-1.1102230246251565E-16</v>
      </c>
      <c r="J71954" t="s">
        <v>75</v>
      </c>
    </row>
    <row r="71955" spans="1:10" x14ac:dyDescent="0.25">
      <c r="A71955" s="65">
        <v>44139</v>
      </c>
      <c r="B71955" s="66">
        <v>0.86458333333333337</v>
      </c>
      <c r="C71955" s="64">
        <f t="shared" si="3389"/>
        <v>44139.864583333336</v>
      </c>
      <c r="D71955">
        <f ca="1">_xlfn.IFNA(FORECAST(E71955,OFFSET('HvF table'!B$3:B$318,MATCH(E71955,'HvF table'!A$3:A$318,1)-1,0,2),OFFSET('HvF table'!A$3:A$318,MATCH(E71955,'HvF table'!A$3:A$318,1)-1,0,2)),0)</f>
        <v>0</v>
      </c>
      <c r="E71955">
        <v>0</v>
      </c>
      <c r="G71955">
        <f ca="1">_xlfn.IFNA(FORECAST(E71955,OFFSET('HvF table'!E$3:E$319,MATCH(E71955,'HvF table'!D$3:D$319,1)-1,0,2),OFFSET('HvF table'!D$3:D$319,MATCH(E71955,'HvF table'!D$3:D$319,1)-1,0,2)),0)</f>
        <v>-1.1102230246251565E-16</v>
      </c>
      <c r="H71955" t="str">
        <f t="shared" ca="1" si="3387"/>
        <v>G</v>
      </c>
      <c r="I71955">
        <f t="shared" ca="1" si="3388"/>
        <v>-1.1102230246251565E-16</v>
      </c>
      <c r="J71955" t="s">
        <v>75</v>
      </c>
    </row>
    <row r="71956" spans="1:10" x14ac:dyDescent="0.25">
      <c r="A71956" s="65">
        <v>44139</v>
      </c>
      <c r="B71956" s="66">
        <v>0.86805555555555547</v>
      </c>
      <c r="C71956" s="64">
        <f t="shared" si="3389"/>
        <v>44139.868055555555</v>
      </c>
      <c r="D71956">
        <f ca="1">_xlfn.IFNA(FORECAST(E71956,OFFSET('HvF table'!B$3:B$318,MATCH(E71956,'HvF table'!A$3:A$318,1)-1,0,2),OFFSET('HvF table'!A$3:A$318,MATCH(E71956,'HvF table'!A$3:A$318,1)-1,0,2)),0)</f>
        <v>0</v>
      </c>
      <c r="E71956">
        <v>0</v>
      </c>
      <c r="G71956">
        <f ca="1">_xlfn.IFNA(FORECAST(E71956,OFFSET('HvF table'!E$3:E$319,MATCH(E71956,'HvF table'!D$3:D$319,1)-1,0,2),OFFSET('HvF table'!D$3:D$319,MATCH(E71956,'HvF table'!D$3:D$319,1)-1,0,2)),0)</f>
        <v>-1.1102230246251565E-16</v>
      </c>
      <c r="H71956" t="str">
        <f t="shared" ca="1" si="3387"/>
        <v>G</v>
      </c>
      <c r="I71956">
        <f t="shared" ca="1" si="3388"/>
        <v>-1.1102230246251565E-16</v>
      </c>
      <c r="J71956" t="s">
        <v>75</v>
      </c>
    </row>
    <row r="71957" spans="1:10" x14ac:dyDescent="0.25">
      <c r="A71957" s="65">
        <v>44139</v>
      </c>
      <c r="B71957" s="66">
        <v>0.87152777777777779</v>
      </c>
      <c r="C71957" s="64">
        <f t="shared" si="3389"/>
        <v>44139.871527777781</v>
      </c>
      <c r="D71957">
        <f ca="1">_xlfn.IFNA(FORECAST(E71957,OFFSET('HvF table'!B$3:B$318,MATCH(E71957,'HvF table'!A$3:A$318,1)-1,0,2),OFFSET('HvF table'!A$3:A$318,MATCH(E71957,'HvF table'!A$3:A$318,1)-1,0,2)),0)</f>
        <v>0</v>
      </c>
      <c r="E71957">
        <v>0</v>
      </c>
      <c r="G71957">
        <f ca="1">_xlfn.IFNA(FORECAST(E71957,OFFSET('HvF table'!E$3:E$319,MATCH(E71957,'HvF table'!D$3:D$319,1)-1,0,2),OFFSET('HvF table'!D$3:D$319,MATCH(E71957,'HvF table'!D$3:D$319,1)-1,0,2)),0)</f>
        <v>-1.1102230246251565E-16</v>
      </c>
      <c r="H71957" t="str">
        <f t="shared" ca="1" si="3387"/>
        <v>G</v>
      </c>
      <c r="I71957">
        <f t="shared" ca="1" si="3388"/>
        <v>-1.1102230246251565E-16</v>
      </c>
      <c r="J71957" t="s">
        <v>75</v>
      </c>
    </row>
    <row r="71958" spans="1:10" x14ac:dyDescent="0.25">
      <c r="A71958" s="65">
        <v>44139</v>
      </c>
      <c r="B71958" s="66">
        <v>0.875</v>
      </c>
      <c r="C71958" s="64">
        <f t="shared" si="3389"/>
        <v>44139.875</v>
      </c>
      <c r="D71958">
        <f ca="1">_xlfn.IFNA(FORECAST(E71958,OFFSET('HvF table'!B$3:B$318,MATCH(E71958,'HvF table'!A$3:A$318,1)-1,0,2),OFFSET('HvF table'!A$3:A$318,MATCH(E71958,'HvF table'!A$3:A$318,1)-1,0,2)),0)</f>
        <v>0</v>
      </c>
      <c r="E71958">
        <v>0</v>
      </c>
      <c r="G71958">
        <f ca="1">_xlfn.IFNA(FORECAST(E71958,OFFSET('HvF table'!E$3:E$319,MATCH(E71958,'HvF table'!D$3:D$319,1)-1,0,2),OFFSET('HvF table'!D$3:D$319,MATCH(E71958,'HvF table'!D$3:D$319,1)-1,0,2)),0)</f>
        <v>-1.1102230246251565E-16</v>
      </c>
      <c r="H71958" t="str">
        <f t="shared" ca="1" si="3387"/>
        <v>G</v>
      </c>
      <c r="I71958">
        <f t="shared" ca="1" si="3388"/>
        <v>-1.1102230246251565E-16</v>
      </c>
      <c r="J71958" t="s">
        <v>75</v>
      </c>
    </row>
    <row r="71959" spans="1:10" x14ac:dyDescent="0.25">
      <c r="A71959" s="65">
        <v>44139</v>
      </c>
      <c r="B71959" s="66">
        <v>0.87847222222222221</v>
      </c>
      <c r="C71959" s="64">
        <f t="shared" si="3389"/>
        <v>44139.878472222219</v>
      </c>
      <c r="D71959">
        <f ca="1">_xlfn.IFNA(FORECAST(E71959,OFFSET('HvF table'!B$3:B$318,MATCH(E71959,'HvF table'!A$3:A$318,1)-1,0,2),OFFSET('HvF table'!A$3:A$318,MATCH(E71959,'HvF table'!A$3:A$318,1)-1,0,2)),0)</f>
        <v>0</v>
      </c>
      <c r="E71959">
        <v>0</v>
      </c>
      <c r="G71959">
        <f ca="1">_xlfn.IFNA(FORECAST(E71959,OFFSET('HvF table'!E$3:E$319,MATCH(E71959,'HvF table'!D$3:D$319,1)-1,0,2),OFFSET('HvF table'!D$3:D$319,MATCH(E71959,'HvF table'!D$3:D$319,1)-1,0,2)),0)</f>
        <v>-1.1102230246251565E-16</v>
      </c>
      <c r="H71959" t="str">
        <f t="shared" ca="1" si="3387"/>
        <v>G</v>
      </c>
      <c r="I71959">
        <f t="shared" ca="1" si="3388"/>
        <v>-1.1102230246251565E-16</v>
      </c>
      <c r="J71959" t="s">
        <v>75</v>
      </c>
    </row>
    <row r="71960" spans="1:10" x14ac:dyDescent="0.25">
      <c r="A71960" s="65">
        <v>44139</v>
      </c>
      <c r="B71960" s="66">
        <v>0.88194444444444453</v>
      </c>
      <c r="C71960" s="64">
        <f t="shared" si="3389"/>
        <v>44139.881944444445</v>
      </c>
      <c r="D71960">
        <f ca="1">_xlfn.IFNA(FORECAST(E71960,OFFSET('HvF table'!B$3:B$318,MATCH(E71960,'HvF table'!A$3:A$318,1)-1,0,2),OFFSET('HvF table'!A$3:A$318,MATCH(E71960,'HvF table'!A$3:A$318,1)-1,0,2)),0)</f>
        <v>0</v>
      </c>
      <c r="E71960">
        <v>0</v>
      </c>
      <c r="G71960">
        <f ca="1">_xlfn.IFNA(FORECAST(E71960,OFFSET('HvF table'!E$3:E$319,MATCH(E71960,'HvF table'!D$3:D$319,1)-1,0,2),OFFSET('HvF table'!D$3:D$319,MATCH(E71960,'HvF table'!D$3:D$319,1)-1,0,2)),0)</f>
        <v>-1.1102230246251565E-16</v>
      </c>
      <c r="H71960" t="str">
        <f t="shared" ca="1" si="3387"/>
        <v>G</v>
      </c>
      <c r="I71960">
        <f t="shared" ca="1" si="3388"/>
        <v>-1.1102230246251565E-16</v>
      </c>
      <c r="J71960" t="s">
        <v>75</v>
      </c>
    </row>
    <row r="71961" spans="1:10" x14ac:dyDescent="0.25">
      <c r="A71961" s="65">
        <v>44139</v>
      </c>
      <c r="B71961" s="66">
        <v>0.88541666666666663</v>
      </c>
      <c r="C71961" s="64">
        <f t="shared" si="3389"/>
        <v>44139.885416666664</v>
      </c>
      <c r="D71961">
        <f ca="1">_xlfn.IFNA(FORECAST(E71961,OFFSET('HvF table'!B$3:B$318,MATCH(E71961,'HvF table'!A$3:A$318,1)-1,0,2),OFFSET('HvF table'!A$3:A$318,MATCH(E71961,'HvF table'!A$3:A$318,1)-1,0,2)),0)</f>
        <v>0</v>
      </c>
      <c r="E71961">
        <v>0</v>
      </c>
      <c r="G71961">
        <f ca="1">_xlfn.IFNA(FORECAST(E71961,OFFSET('HvF table'!E$3:E$319,MATCH(E71961,'HvF table'!D$3:D$319,1)-1,0,2),OFFSET('HvF table'!D$3:D$319,MATCH(E71961,'HvF table'!D$3:D$319,1)-1,0,2)),0)</f>
        <v>-1.1102230246251565E-16</v>
      </c>
      <c r="H71961" t="str">
        <f t="shared" ca="1" si="3387"/>
        <v>G</v>
      </c>
      <c r="I71961">
        <f t="shared" ca="1" si="3388"/>
        <v>-1.1102230246251565E-16</v>
      </c>
      <c r="J71961" t="s">
        <v>75</v>
      </c>
    </row>
    <row r="71962" spans="1:10" x14ac:dyDescent="0.25">
      <c r="A71962" s="65">
        <v>44139</v>
      </c>
      <c r="B71962" s="66">
        <v>0.88888888888888884</v>
      </c>
      <c r="C71962" s="64">
        <f t="shared" si="3389"/>
        <v>44139.888888888891</v>
      </c>
      <c r="D71962">
        <f ca="1">_xlfn.IFNA(FORECAST(E71962,OFFSET('HvF table'!B$3:B$318,MATCH(E71962,'HvF table'!A$3:A$318,1)-1,0,2),OFFSET('HvF table'!A$3:A$318,MATCH(E71962,'HvF table'!A$3:A$318,1)-1,0,2)),0)</f>
        <v>0</v>
      </c>
      <c r="E71962">
        <v>0</v>
      </c>
      <c r="G71962">
        <f ca="1">_xlfn.IFNA(FORECAST(E71962,OFFSET('HvF table'!E$3:E$319,MATCH(E71962,'HvF table'!D$3:D$319,1)-1,0,2),OFFSET('HvF table'!D$3:D$319,MATCH(E71962,'HvF table'!D$3:D$319,1)-1,0,2)),0)</f>
        <v>-1.1102230246251565E-16</v>
      </c>
      <c r="H71962" t="str">
        <f t="shared" ca="1" si="3387"/>
        <v>G</v>
      </c>
      <c r="I71962">
        <f t="shared" ca="1" si="3388"/>
        <v>-1.1102230246251565E-16</v>
      </c>
      <c r="J71962" t="s">
        <v>75</v>
      </c>
    </row>
    <row r="71963" spans="1:10" x14ac:dyDescent="0.25">
      <c r="A71963" s="65">
        <v>44139</v>
      </c>
      <c r="B71963" s="66">
        <v>0.89236111111111116</v>
      </c>
      <c r="C71963" s="64">
        <f t="shared" si="3389"/>
        <v>44139.892361111109</v>
      </c>
      <c r="D71963">
        <f ca="1">_xlfn.IFNA(FORECAST(E71963,OFFSET('HvF table'!B$3:B$318,MATCH(E71963,'HvF table'!A$3:A$318,1)-1,0,2),OFFSET('HvF table'!A$3:A$318,MATCH(E71963,'HvF table'!A$3:A$318,1)-1,0,2)),0)</f>
        <v>0</v>
      </c>
      <c r="E71963">
        <v>0</v>
      </c>
      <c r="G71963">
        <f ca="1">_xlfn.IFNA(FORECAST(E71963,OFFSET('HvF table'!E$3:E$319,MATCH(E71963,'HvF table'!D$3:D$319,1)-1,0,2),OFFSET('HvF table'!D$3:D$319,MATCH(E71963,'HvF table'!D$3:D$319,1)-1,0,2)),0)</f>
        <v>-1.1102230246251565E-16</v>
      </c>
      <c r="H71963" t="str">
        <f t="shared" ca="1" si="3387"/>
        <v>G</v>
      </c>
      <c r="I71963">
        <f t="shared" ca="1" si="3388"/>
        <v>-1.1102230246251565E-16</v>
      </c>
      <c r="J71963" t="s">
        <v>75</v>
      </c>
    </row>
    <row r="71964" spans="1:10" x14ac:dyDescent="0.25">
      <c r="A71964" s="65">
        <v>44139</v>
      </c>
      <c r="B71964" s="66">
        <v>0.89583333333333337</v>
      </c>
      <c r="C71964" s="64">
        <f t="shared" si="3389"/>
        <v>44139.895833333336</v>
      </c>
      <c r="D71964">
        <f ca="1">_xlfn.IFNA(FORECAST(E71964,OFFSET('HvF table'!B$3:B$318,MATCH(E71964,'HvF table'!A$3:A$318,1)-1,0,2),OFFSET('HvF table'!A$3:A$318,MATCH(E71964,'HvF table'!A$3:A$318,1)-1,0,2)),0)</f>
        <v>0</v>
      </c>
      <c r="E71964">
        <v>0</v>
      </c>
      <c r="G71964">
        <f ca="1">_xlfn.IFNA(FORECAST(E71964,OFFSET('HvF table'!E$3:E$319,MATCH(E71964,'HvF table'!D$3:D$319,1)-1,0,2),OFFSET('HvF table'!D$3:D$319,MATCH(E71964,'HvF table'!D$3:D$319,1)-1,0,2)),0)</f>
        <v>-1.1102230246251565E-16</v>
      </c>
      <c r="H71964" t="str">
        <f t="shared" ca="1" si="3387"/>
        <v>G</v>
      </c>
      <c r="I71964">
        <f t="shared" ca="1" si="3388"/>
        <v>-1.1102230246251565E-16</v>
      </c>
      <c r="J71964" t="s">
        <v>75</v>
      </c>
    </row>
    <row r="71965" spans="1:10" x14ac:dyDescent="0.25">
      <c r="A71965" s="65">
        <v>44139</v>
      </c>
      <c r="B71965" s="66">
        <v>0.89930555555555547</v>
      </c>
      <c r="C71965" s="64">
        <f t="shared" si="3389"/>
        <v>44139.899305555555</v>
      </c>
      <c r="D71965">
        <f ca="1">_xlfn.IFNA(FORECAST(E71965,OFFSET('HvF table'!B$3:B$318,MATCH(E71965,'HvF table'!A$3:A$318,1)-1,0,2),OFFSET('HvF table'!A$3:A$318,MATCH(E71965,'HvF table'!A$3:A$318,1)-1,0,2)),0)</f>
        <v>0</v>
      </c>
      <c r="E71965">
        <v>0</v>
      </c>
      <c r="G71965">
        <f ca="1">_xlfn.IFNA(FORECAST(E71965,OFFSET('HvF table'!E$3:E$319,MATCH(E71965,'HvF table'!D$3:D$319,1)-1,0,2),OFFSET('HvF table'!D$3:D$319,MATCH(E71965,'HvF table'!D$3:D$319,1)-1,0,2)),0)</f>
        <v>-1.1102230246251565E-16</v>
      </c>
      <c r="H71965" t="str">
        <f t="shared" ref="H71965:H72028" ca="1" si="3390">_xlfn.IFNA(_xlfn.IFS(D71965&gt;0,"B",E71965&gt;0,"B"),"G")</f>
        <v>G</v>
      </c>
      <c r="I71965">
        <f t="shared" ref="I71965:I72028" ca="1" si="3391">IF(H71965="G",G71965,IF(H71965="B",0))</f>
        <v>-1.1102230246251565E-16</v>
      </c>
      <c r="J71965" t="s">
        <v>75</v>
      </c>
    </row>
    <row r="71966" spans="1:10" x14ac:dyDescent="0.25">
      <c r="A71966" s="65">
        <v>44139</v>
      </c>
      <c r="B71966" s="66">
        <v>0.90277777777777779</v>
      </c>
      <c r="C71966" s="64">
        <f t="shared" si="3389"/>
        <v>44139.902777777781</v>
      </c>
      <c r="D71966">
        <f ca="1">_xlfn.IFNA(FORECAST(E71966,OFFSET('HvF table'!B$3:B$318,MATCH(E71966,'HvF table'!A$3:A$318,1)-1,0,2),OFFSET('HvF table'!A$3:A$318,MATCH(E71966,'HvF table'!A$3:A$318,1)-1,0,2)),0)</f>
        <v>0</v>
      </c>
      <c r="E71966">
        <v>0</v>
      </c>
      <c r="G71966">
        <f ca="1">_xlfn.IFNA(FORECAST(E71966,OFFSET('HvF table'!E$3:E$319,MATCH(E71966,'HvF table'!D$3:D$319,1)-1,0,2),OFFSET('HvF table'!D$3:D$319,MATCH(E71966,'HvF table'!D$3:D$319,1)-1,0,2)),0)</f>
        <v>-1.1102230246251565E-16</v>
      </c>
      <c r="H71966" t="str">
        <f t="shared" ca="1" si="3390"/>
        <v>G</v>
      </c>
      <c r="I71966">
        <f t="shared" ca="1" si="3391"/>
        <v>-1.1102230246251565E-16</v>
      </c>
      <c r="J71966" t="s">
        <v>75</v>
      </c>
    </row>
    <row r="71967" spans="1:10" x14ac:dyDescent="0.25">
      <c r="A71967" s="65">
        <v>44139</v>
      </c>
      <c r="B71967" s="66">
        <v>0.90625</v>
      </c>
      <c r="C71967" s="64">
        <f t="shared" si="3389"/>
        <v>44139.90625</v>
      </c>
      <c r="D71967">
        <f ca="1">_xlfn.IFNA(FORECAST(E71967,OFFSET('HvF table'!B$3:B$318,MATCH(E71967,'HvF table'!A$3:A$318,1)-1,0,2),OFFSET('HvF table'!A$3:A$318,MATCH(E71967,'HvF table'!A$3:A$318,1)-1,0,2)),0)</f>
        <v>0</v>
      </c>
      <c r="E71967">
        <v>0</v>
      </c>
      <c r="G71967">
        <f ca="1">_xlfn.IFNA(FORECAST(E71967,OFFSET('HvF table'!E$3:E$319,MATCH(E71967,'HvF table'!D$3:D$319,1)-1,0,2),OFFSET('HvF table'!D$3:D$319,MATCH(E71967,'HvF table'!D$3:D$319,1)-1,0,2)),0)</f>
        <v>-1.1102230246251565E-16</v>
      </c>
      <c r="H71967" t="str">
        <f t="shared" ca="1" si="3390"/>
        <v>G</v>
      </c>
      <c r="I71967">
        <f t="shared" ca="1" si="3391"/>
        <v>-1.1102230246251565E-16</v>
      </c>
      <c r="J71967" t="s">
        <v>75</v>
      </c>
    </row>
    <row r="71968" spans="1:10" x14ac:dyDescent="0.25">
      <c r="A71968" s="65">
        <v>44139</v>
      </c>
      <c r="B71968" s="66">
        <v>0.90972222222222221</v>
      </c>
      <c r="C71968" s="64">
        <f t="shared" si="3389"/>
        <v>44139.909722222219</v>
      </c>
      <c r="D71968">
        <f ca="1">_xlfn.IFNA(FORECAST(E71968,OFFSET('HvF table'!B$3:B$318,MATCH(E71968,'HvF table'!A$3:A$318,1)-1,0,2),OFFSET('HvF table'!A$3:A$318,MATCH(E71968,'HvF table'!A$3:A$318,1)-1,0,2)),0)</f>
        <v>0</v>
      </c>
      <c r="E71968">
        <v>0</v>
      </c>
      <c r="G71968">
        <f ca="1">_xlfn.IFNA(FORECAST(E71968,OFFSET('HvF table'!E$3:E$319,MATCH(E71968,'HvF table'!D$3:D$319,1)-1,0,2),OFFSET('HvF table'!D$3:D$319,MATCH(E71968,'HvF table'!D$3:D$319,1)-1,0,2)),0)</f>
        <v>-1.1102230246251565E-16</v>
      </c>
      <c r="H71968" t="str">
        <f t="shared" ca="1" si="3390"/>
        <v>G</v>
      </c>
      <c r="I71968">
        <f t="shared" ca="1" si="3391"/>
        <v>-1.1102230246251565E-16</v>
      </c>
      <c r="J71968" t="s">
        <v>75</v>
      </c>
    </row>
    <row r="71969" spans="1:10" x14ac:dyDescent="0.25">
      <c r="A71969" s="65">
        <v>44139</v>
      </c>
      <c r="B71969" s="66">
        <v>0.91319444444444453</v>
      </c>
      <c r="C71969" s="64">
        <f t="shared" ref="C71969:C72032" si="3392">A71969+B71969</f>
        <v>44139.913194444445</v>
      </c>
      <c r="D71969">
        <f ca="1">_xlfn.IFNA(FORECAST(E71969,OFFSET('HvF table'!B$3:B$318,MATCH(E71969,'HvF table'!A$3:A$318,1)-1,0,2),OFFSET('HvF table'!A$3:A$318,MATCH(E71969,'HvF table'!A$3:A$318,1)-1,0,2)),0)</f>
        <v>0</v>
      </c>
      <c r="E71969">
        <v>0</v>
      </c>
      <c r="G71969">
        <f ca="1">_xlfn.IFNA(FORECAST(E71969,OFFSET('HvF table'!E$3:E$319,MATCH(E71969,'HvF table'!D$3:D$319,1)-1,0,2),OFFSET('HvF table'!D$3:D$319,MATCH(E71969,'HvF table'!D$3:D$319,1)-1,0,2)),0)</f>
        <v>-1.1102230246251565E-16</v>
      </c>
      <c r="H71969" t="str">
        <f t="shared" ca="1" si="3390"/>
        <v>G</v>
      </c>
      <c r="I71969">
        <f t="shared" ca="1" si="3391"/>
        <v>-1.1102230246251565E-16</v>
      </c>
      <c r="J71969" t="s">
        <v>75</v>
      </c>
    </row>
    <row r="71970" spans="1:10" x14ac:dyDescent="0.25">
      <c r="A71970" s="65">
        <v>44139</v>
      </c>
      <c r="B71970" s="66">
        <v>0.91666666666666663</v>
      </c>
      <c r="C71970" s="64">
        <f t="shared" si="3392"/>
        <v>44139.916666666664</v>
      </c>
      <c r="D71970">
        <f ca="1">_xlfn.IFNA(FORECAST(E71970,OFFSET('HvF table'!B$3:B$318,MATCH(E71970,'HvF table'!A$3:A$318,1)-1,0,2),OFFSET('HvF table'!A$3:A$318,MATCH(E71970,'HvF table'!A$3:A$318,1)-1,0,2)),0)</f>
        <v>0</v>
      </c>
      <c r="E71970">
        <v>0</v>
      </c>
      <c r="G71970">
        <f ca="1">_xlfn.IFNA(FORECAST(E71970,OFFSET('HvF table'!E$3:E$319,MATCH(E71970,'HvF table'!D$3:D$319,1)-1,0,2),OFFSET('HvF table'!D$3:D$319,MATCH(E71970,'HvF table'!D$3:D$319,1)-1,0,2)),0)</f>
        <v>-1.1102230246251565E-16</v>
      </c>
      <c r="H71970" t="str">
        <f t="shared" ca="1" si="3390"/>
        <v>G</v>
      </c>
      <c r="I71970">
        <f t="shared" ca="1" si="3391"/>
        <v>-1.1102230246251565E-16</v>
      </c>
      <c r="J71970" t="s">
        <v>75</v>
      </c>
    </row>
    <row r="71971" spans="1:10" x14ac:dyDescent="0.25">
      <c r="A71971" s="65">
        <v>44139</v>
      </c>
      <c r="B71971" s="66">
        <v>0.92013888888888884</v>
      </c>
      <c r="C71971" s="64">
        <f t="shared" si="3392"/>
        <v>44139.920138888891</v>
      </c>
      <c r="D71971">
        <f ca="1">_xlfn.IFNA(FORECAST(E71971,OFFSET('HvF table'!B$3:B$318,MATCH(E71971,'HvF table'!A$3:A$318,1)-1,0,2),OFFSET('HvF table'!A$3:A$318,MATCH(E71971,'HvF table'!A$3:A$318,1)-1,0,2)),0)</f>
        <v>0</v>
      </c>
      <c r="E71971">
        <v>0</v>
      </c>
      <c r="G71971">
        <f ca="1">_xlfn.IFNA(FORECAST(E71971,OFFSET('HvF table'!E$3:E$319,MATCH(E71971,'HvF table'!D$3:D$319,1)-1,0,2),OFFSET('HvF table'!D$3:D$319,MATCH(E71971,'HvF table'!D$3:D$319,1)-1,0,2)),0)</f>
        <v>-1.1102230246251565E-16</v>
      </c>
      <c r="H71971" t="str">
        <f t="shared" ca="1" si="3390"/>
        <v>G</v>
      </c>
      <c r="I71971">
        <f t="shared" ca="1" si="3391"/>
        <v>-1.1102230246251565E-16</v>
      </c>
      <c r="J71971" t="s">
        <v>75</v>
      </c>
    </row>
    <row r="71972" spans="1:10" x14ac:dyDescent="0.25">
      <c r="A71972" s="65">
        <v>44139</v>
      </c>
      <c r="B71972" s="66">
        <v>0.92361111111111116</v>
      </c>
      <c r="C71972" s="64">
        <f t="shared" si="3392"/>
        <v>44139.923611111109</v>
      </c>
      <c r="D71972">
        <f ca="1">_xlfn.IFNA(FORECAST(E71972,OFFSET('HvF table'!B$3:B$318,MATCH(E71972,'HvF table'!A$3:A$318,1)-1,0,2),OFFSET('HvF table'!A$3:A$318,MATCH(E71972,'HvF table'!A$3:A$318,1)-1,0,2)),0)</f>
        <v>0</v>
      </c>
      <c r="E71972">
        <v>0</v>
      </c>
      <c r="G71972">
        <f ca="1">_xlfn.IFNA(FORECAST(E71972,OFFSET('HvF table'!E$3:E$319,MATCH(E71972,'HvF table'!D$3:D$319,1)-1,0,2),OFFSET('HvF table'!D$3:D$319,MATCH(E71972,'HvF table'!D$3:D$319,1)-1,0,2)),0)</f>
        <v>-1.1102230246251565E-16</v>
      </c>
      <c r="H71972" t="str">
        <f t="shared" ca="1" si="3390"/>
        <v>G</v>
      </c>
      <c r="I71972">
        <f t="shared" ca="1" si="3391"/>
        <v>-1.1102230246251565E-16</v>
      </c>
      <c r="J71972" t="s">
        <v>75</v>
      </c>
    </row>
    <row r="71973" spans="1:10" x14ac:dyDescent="0.25">
      <c r="A71973" s="65">
        <v>44139</v>
      </c>
      <c r="B71973" s="66">
        <v>0.92708333333333337</v>
      </c>
      <c r="C71973" s="64">
        <f t="shared" si="3392"/>
        <v>44139.927083333336</v>
      </c>
      <c r="D71973">
        <f ca="1">_xlfn.IFNA(FORECAST(E71973,OFFSET('HvF table'!B$3:B$318,MATCH(E71973,'HvF table'!A$3:A$318,1)-1,0,2),OFFSET('HvF table'!A$3:A$318,MATCH(E71973,'HvF table'!A$3:A$318,1)-1,0,2)),0)</f>
        <v>0</v>
      </c>
      <c r="E71973">
        <v>0</v>
      </c>
      <c r="G71973">
        <f ca="1">_xlfn.IFNA(FORECAST(E71973,OFFSET('HvF table'!E$3:E$319,MATCH(E71973,'HvF table'!D$3:D$319,1)-1,0,2),OFFSET('HvF table'!D$3:D$319,MATCH(E71973,'HvF table'!D$3:D$319,1)-1,0,2)),0)</f>
        <v>-1.1102230246251565E-16</v>
      </c>
      <c r="H71973" t="str">
        <f t="shared" ca="1" si="3390"/>
        <v>G</v>
      </c>
      <c r="I71973">
        <f t="shared" ca="1" si="3391"/>
        <v>-1.1102230246251565E-16</v>
      </c>
      <c r="J71973" t="s">
        <v>75</v>
      </c>
    </row>
    <row r="71974" spans="1:10" x14ac:dyDescent="0.25">
      <c r="A71974" s="65">
        <v>44139</v>
      </c>
      <c r="B71974" s="66">
        <v>0.93055555555555547</v>
      </c>
      <c r="C71974" s="64">
        <f t="shared" si="3392"/>
        <v>44139.930555555555</v>
      </c>
      <c r="D71974">
        <f ca="1">_xlfn.IFNA(FORECAST(E71974,OFFSET('HvF table'!B$3:B$318,MATCH(E71974,'HvF table'!A$3:A$318,1)-1,0,2),OFFSET('HvF table'!A$3:A$318,MATCH(E71974,'HvF table'!A$3:A$318,1)-1,0,2)),0)</f>
        <v>0</v>
      </c>
      <c r="E71974">
        <v>0</v>
      </c>
      <c r="G71974">
        <f ca="1">_xlfn.IFNA(FORECAST(E71974,OFFSET('HvF table'!E$3:E$319,MATCH(E71974,'HvF table'!D$3:D$319,1)-1,0,2),OFFSET('HvF table'!D$3:D$319,MATCH(E71974,'HvF table'!D$3:D$319,1)-1,0,2)),0)</f>
        <v>-1.1102230246251565E-16</v>
      </c>
      <c r="H71974" t="str">
        <f t="shared" ca="1" si="3390"/>
        <v>G</v>
      </c>
      <c r="I71974">
        <f t="shared" ca="1" si="3391"/>
        <v>-1.1102230246251565E-16</v>
      </c>
      <c r="J71974" t="s">
        <v>75</v>
      </c>
    </row>
    <row r="71975" spans="1:10" x14ac:dyDescent="0.25">
      <c r="A71975" s="65">
        <v>44139</v>
      </c>
      <c r="B71975" s="66">
        <v>0.93402777777777779</v>
      </c>
      <c r="C71975" s="64">
        <f t="shared" si="3392"/>
        <v>44139.934027777781</v>
      </c>
      <c r="D71975">
        <f ca="1">_xlfn.IFNA(FORECAST(E71975,OFFSET('HvF table'!B$3:B$318,MATCH(E71975,'HvF table'!A$3:A$318,1)-1,0,2),OFFSET('HvF table'!A$3:A$318,MATCH(E71975,'HvF table'!A$3:A$318,1)-1,0,2)),0)</f>
        <v>0</v>
      </c>
      <c r="E71975">
        <v>0</v>
      </c>
      <c r="G71975">
        <f ca="1">_xlfn.IFNA(FORECAST(E71975,OFFSET('HvF table'!E$3:E$319,MATCH(E71975,'HvF table'!D$3:D$319,1)-1,0,2),OFFSET('HvF table'!D$3:D$319,MATCH(E71975,'HvF table'!D$3:D$319,1)-1,0,2)),0)</f>
        <v>-1.1102230246251565E-16</v>
      </c>
      <c r="H71975" t="str">
        <f t="shared" ca="1" si="3390"/>
        <v>G</v>
      </c>
      <c r="I71975">
        <f t="shared" ca="1" si="3391"/>
        <v>-1.1102230246251565E-16</v>
      </c>
      <c r="J71975" t="s">
        <v>75</v>
      </c>
    </row>
    <row r="71976" spans="1:10" x14ac:dyDescent="0.25">
      <c r="A71976" s="65">
        <v>44139</v>
      </c>
      <c r="B71976" s="66">
        <v>0.9375</v>
      </c>
      <c r="C71976" s="64">
        <f t="shared" si="3392"/>
        <v>44139.9375</v>
      </c>
      <c r="D71976">
        <f ca="1">_xlfn.IFNA(FORECAST(E71976,OFFSET('HvF table'!B$3:B$318,MATCH(E71976,'HvF table'!A$3:A$318,1)-1,0,2),OFFSET('HvF table'!A$3:A$318,MATCH(E71976,'HvF table'!A$3:A$318,1)-1,0,2)),0)</f>
        <v>0</v>
      </c>
      <c r="E71976">
        <v>0</v>
      </c>
      <c r="G71976">
        <f ca="1">_xlfn.IFNA(FORECAST(E71976,OFFSET('HvF table'!E$3:E$319,MATCH(E71976,'HvF table'!D$3:D$319,1)-1,0,2),OFFSET('HvF table'!D$3:D$319,MATCH(E71976,'HvF table'!D$3:D$319,1)-1,0,2)),0)</f>
        <v>-1.1102230246251565E-16</v>
      </c>
      <c r="H71976" t="str">
        <f t="shared" ca="1" si="3390"/>
        <v>G</v>
      </c>
      <c r="I71976">
        <f t="shared" ca="1" si="3391"/>
        <v>-1.1102230246251565E-16</v>
      </c>
      <c r="J71976" t="s">
        <v>75</v>
      </c>
    </row>
    <row r="71977" spans="1:10" x14ac:dyDescent="0.25">
      <c r="A71977" s="65">
        <v>44139</v>
      </c>
      <c r="B71977" s="66">
        <v>0.94097222222222221</v>
      </c>
      <c r="C71977" s="64">
        <f t="shared" si="3392"/>
        <v>44139.940972222219</v>
      </c>
      <c r="D71977">
        <f ca="1">_xlfn.IFNA(FORECAST(E71977,OFFSET('HvF table'!B$3:B$318,MATCH(E71977,'HvF table'!A$3:A$318,1)-1,0,2),OFFSET('HvF table'!A$3:A$318,MATCH(E71977,'HvF table'!A$3:A$318,1)-1,0,2)),0)</f>
        <v>0</v>
      </c>
      <c r="E71977">
        <v>0</v>
      </c>
      <c r="G71977">
        <f ca="1">_xlfn.IFNA(FORECAST(E71977,OFFSET('HvF table'!E$3:E$319,MATCH(E71977,'HvF table'!D$3:D$319,1)-1,0,2),OFFSET('HvF table'!D$3:D$319,MATCH(E71977,'HvF table'!D$3:D$319,1)-1,0,2)),0)</f>
        <v>-1.1102230246251565E-16</v>
      </c>
      <c r="H71977" t="str">
        <f t="shared" ca="1" si="3390"/>
        <v>G</v>
      </c>
      <c r="I71977">
        <f t="shared" ca="1" si="3391"/>
        <v>-1.1102230246251565E-16</v>
      </c>
      <c r="J71977" t="s">
        <v>75</v>
      </c>
    </row>
    <row r="71978" spans="1:10" x14ac:dyDescent="0.25">
      <c r="A71978" s="65">
        <v>44139</v>
      </c>
      <c r="B71978" s="66">
        <v>0.94444444444444453</v>
      </c>
      <c r="C71978" s="64">
        <f t="shared" si="3392"/>
        <v>44139.944444444445</v>
      </c>
      <c r="D71978">
        <f ca="1">_xlfn.IFNA(FORECAST(E71978,OFFSET('HvF table'!B$3:B$318,MATCH(E71978,'HvF table'!A$3:A$318,1)-1,0,2),OFFSET('HvF table'!A$3:A$318,MATCH(E71978,'HvF table'!A$3:A$318,1)-1,0,2)),0)</f>
        <v>0</v>
      </c>
      <c r="E71978">
        <v>0</v>
      </c>
      <c r="G71978">
        <f ca="1">_xlfn.IFNA(FORECAST(E71978,OFFSET('HvF table'!E$3:E$319,MATCH(E71978,'HvF table'!D$3:D$319,1)-1,0,2),OFFSET('HvF table'!D$3:D$319,MATCH(E71978,'HvF table'!D$3:D$319,1)-1,0,2)),0)</f>
        <v>-1.1102230246251565E-16</v>
      </c>
      <c r="H71978" t="str">
        <f t="shared" ca="1" si="3390"/>
        <v>G</v>
      </c>
      <c r="I71978">
        <f t="shared" ca="1" si="3391"/>
        <v>-1.1102230246251565E-16</v>
      </c>
      <c r="J71978" t="s">
        <v>75</v>
      </c>
    </row>
    <row r="71979" spans="1:10" x14ac:dyDescent="0.25">
      <c r="A71979" s="65">
        <v>44139</v>
      </c>
      <c r="B71979" s="66">
        <v>0.94791666666666663</v>
      </c>
      <c r="C71979" s="64">
        <f t="shared" si="3392"/>
        <v>44139.947916666664</v>
      </c>
      <c r="D71979">
        <f ca="1">_xlfn.IFNA(FORECAST(E71979,OFFSET('HvF table'!B$3:B$318,MATCH(E71979,'HvF table'!A$3:A$318,1)-1,0,2),OFFSET('HvF table'!A$3:A$318,MATCH(E71979,'HvF table'!A$3:A$318,1)-1,0,2)),0)</f>
        <v>0</v>
      </c>
      <c r="E71979">
        <v>0</v>
      </c>
      <c r="G71979">
        <f ca="1">_xlfn.IFNA(FORECAST(E71979,OFFSET('HvF table'!E$3:E$319,MATCH(E71979,'HvF table'!D$3:D$319,1)-1,0,2),OFFSET('HvF table'!D$3:D$319,MATCH(E71979,'HvF table'!D$3:D$319,1)-1,0,2)),0)</f>
        <v>-1.1102230246251565E-16</v>
      </c>
      <c r="H71979" t="str">
        <f t="shared" ca="1" si="3390"/>
        <v>G</v>
      </c>
      <c r="I71979">
        <f t="shared" ca="1" si="3391"/>
        <v>-1.1102230246251565E-16</v>
      </c>
      <c r="J71979" t="s">
        <v>75</v>
      </c>
    </row>
    <row r="71980" spans="1:10" x14ac:dyDescent="0.25">
      <c r="A71980" s="65">
        <v>44139</v>
      </c>
      <c r="B71980" s="66">
        <v>0.95138888888888884</v>
      </c>
      <c r="C71980" s="64">
        <f t="shared" si="3392"/>
        <v>44139.951388888891</v>
      </c>
      <c r="D71980">
        <f ca="1">_xlfn.IFNA(FORECAST(E71980,OFFSET('HvF table'!B$3:B$318,MATCH(E71980,'HvF table'!A$3:A$318,1)-1,0,2),OFFSET('HvF table'!A$3:A$318,MATCH(E71980,'HvF table'!A$3:A$318,1)-1,0,2)),0)</f>
        <v>0</v>
      </c>
      <c r="E71980">
        <v>0</v>
      </c>
      <c r="G71980">
        <f ca="1">_xlfn.IFNA(FORECAST(E71980,OFFSET('HvF table'!E$3:E$319,MATCH(E71980,'HvF table'!D$3:D$319,1)-1,0,2),OFFSET('HvF table'!D$3:D$319,MATCH(E71980,'HvF table'!D$3:D$319,1)-1,0,2)),0)</f>
        <v>-1.1102230246251565E-16</v>
      </c>
      <c r="H71980" t="str">
        <f t="shared" ca="1" si="3390"/>
        <v>G</v>
      </c>
      <c r="I71980">
        <f t="shared" ca="1" si="3391"/>
        <v>-1.1102230246251565E-16</v>
      </c>
      <c r="J71980" t="s">
        <v>75</v>
      </c>
    </row>
    <row r="71981" spans="1:10" x14ac:dyDescent="0.25">
      <c r="A71981" s="65">
        <v>44139</v>
      </c>
      <c r="B71981" s="66">
        <v>0.95486111111111116</v>
      </c>
      <c r="C71981" s="64">
        <f t="shared" si="3392"/>
        <v>44139.954861111109</v>
      </c>
      <c r="D71981">
        <f ca="1">_xlfn.IFNA(FORECAST(E71981,OFFSET('HvF table'!B$3:B$318,MATCH(E71981,'HvF table'!A$3:A$318,1)-1,0,2),OFFSET('HvF table'!A$3:A$318,MATCH(E71981,'HvF table'!A$3:A$318,1)-1,0,2)),0)</f>
        <v>0</v>
      </c>
      <c r="E71981">
        <v>0</v>
      </c>
      <c r="G71981">
        <f ca="1">_xlfn.IFNA(FORECAST(E71981,OFFSET('HvF table'!E$3:E$319,MATCH(E71981,'HvF table'!D$3:D$319,1)-1,0,2),OFFSET('HvF table'!D$3:D$319,MATCH(E71981,'HvF table'!D$3:D$319,1)-1,0,2)),0)</f>
        <v>-1.1102230246251565E-16</v>
      </c>
      <c r="H71981" t="str">
        <f t="shared" ca="1" si="3390"/>
        <v>G</v>
      </c>
      <c r="I71981">
        <f t="shared" ca="1" si="3391"/>
        <v>-1.1102230246251565E-16</v>
      </c>
      <c r="J71981" t="s">
        <v>75</v>
      </c>
    </row>
    <row r="71982" spans="1:10" x14ac:dyDescent="0.25">
      <c r="A71982" s="65">
        <v>44139</v>
      </c>
      <c r="B71982" s="66">
        <v>0.95833333333333337</v>
      </c>
      <c r="C71982" s="64">
        <f t="shared" si="3392"/>
        <v>44139.958333333336</v>
      </c>
      <c r="D71982">
        <f ca="1">_xlfn.IFNA(FORECAST(E71982,OFFSET('HvF table'!B$3:B$318,MATCH(E71982,'HvF table'!A$3:A$318,1)-1,0,2),OFFSET('HvF table'!A$3:A$318,MATCH(E71982,'HvF table'!A$3:A$318,1)-1,0,2)),0)</f>
        <v>0</v>
      </c>
      <c r="E71982">
        <v>0</v>
      </c>
      <c r="G71982">
        <f ca="1">_xlfn.IFNA(FORECAST(E71982,OFFSET('HvF table'!E$3:E$319,MATCH(E71982,'HvF table'!D$3:D$319,1)-1,0,2),OFFSET('HvF table'!D$3:D$319,MATCH(E71982,'HvF table'!D$3:D$319,1)-1,0,2)),0)</f>
        <v>-1.1102230246251565E-16</v>
      </c>
      <c r="H71982" t="str">
        <f t="shared" ca="1" si="3390"/>
        <v>G</v>
      </c>
      <c r="I71982">
        <f t="shared" ca="1" si="3391"/>
        <v>-1.1102230246251565E-16</v>
      </c>
      <c r="J71982" t="s">
        <v>75</v>
      </c>
    </row>
    <row r="71983" spans="1:10" x14ac:dyDescent="0.25">
      <c r="A71983" s="65">
        <v>44139</v>
      </c>
      <c r="B71983" s="66">
        <v>0.96180555555555547</v>
      </c>
      <c r="C71983" s="64">
        <f t="shared" si="3392"/>
        <v>44139.961805555555</v>
      </c>
      <c r="D71983">
        <f ca="1">_xlfn.IFNA(FORECAST(E71983,OFFSET('HvF table'!B$3:B$318,MATCH(E71983,'HvF table'!A$3:A$318,1)-1,0,2),OFFSET('HvF table'!A$3:A$318,MATCH(E71983,'HvF table'!A$3:A$318,1)-1,0,2)),0)</f>
        <v>0</v>
      </c>
      <c r="E71983">
        <v>0</v>
      </c>
      <c r="G71983">
        <f ca="1">_xlfn.IFNA(FORECAST(E71983,OFFSET('HvF table'!E$3:E$319,MATCH(E71983,'HvF table'!D$3:D$319,1)-1,0,2),OFFSET('HvF table'!D$3:D$319,MATCH(E71983,'HvF table'!D$3:D$319,1)-1,0,2)),0)</f>
        <v>-1.1102230246251565E-16</v>
      </c>
      <c r="H71983" t="str">
        <f t="shared" ca="1" si="3390"/>
        <v>G</v>
      </c>
      <c r="I71983">
        <f t="shared" ca="1" si="3391"/>
        <v>-1.1102230246251565E-16</v>
      </c>
      <c r="J71983" t="s">
        <v>75</v>
      </c>
    </row>
    <row r="71984" spans="1:10" x14ac:dyDescent="0.25">
      <c r="A71984" s="65">
        <v>44139</v>
      </c>
      <c r="B71984" s="66">
        <v>0.96527777777777779</v>
      </c>
      <c r="C71984" s="64">
        <f t="shared" si="3392"/>
        <v>44139.965277777781</v>
      </c>
      <c r="D71984">
        <f ca="1">_xlfn.IFNA(FORECAST(E71984,OFFSET('HvF table'!B$3:B$318,MATCH(E71984,'HvF table'!A$3:A$318,1)-1,0,2),OFFSET('HvF table'!A$3:A$318,MATCH(E71984,'HvF table'!A$3:A$318,1)-1,0,2)),0)</f>
        <v>0</v>
      </c>
      <c r="E71984">
        <v>0</v>
      </c>
      <c r="G71984">
        <f ca="1">_xlfn.IFNA(FORECAST(E71984,OFFSET('HvF table'!E$3:E$319,MATCH(E71984,'HvF table'!D$3:D$319,1)-1,0,2),OFFSET('HvF table'!D$3:D$319,MATCH(E71984,'HvF table'!D$3:D$319,1)-1,0,2)),0)</f>
        <v>-1.1102230246251565E-16</v>
      </c>
      <c r="H71984" t="str">
        <f t="shared" ca="1" si="3390"/>
        <v>G</v>
      </c>
      <c r="I71984">
        <f t="shared" ca="1" si="3391"/>
        <v>-1.1102230246251565E-16</v>
      </c>
      <c r="J71984" t="s">
        <v>75</v>
      </c>
    </row>
    <row r="71985" spans="1:10" x14ac:dyDescent="0.25">
      <c r="A71985" s="65">
        <v>44139</v>
      </c>
      <c r="B71985" s="66">
        <v>0.96875</v>
      </c>
      <c r="C71985" s="64">
        <f t="shared" si="3392"/>
        <v>44139.96875</v>
      </c>
      <c r="D71985">
        <f ca="1">_xlfn.IFNA(FORECAST(E71985,OFFSET('HvF table'!B$3:B$318,MATCH(E71985,'HvF table'!A$3:A$318,1)-1,0,2),OFFSET('HvF table'!A$3:A$318,MATCH(E71985,'HvF table'!A$3:A$318,1)-1,0,2)),0)</f>
        <v>0</v>
      </c>
      <c r="E71985">
        <v>0</v>
      </c>
      <c r="G71985">
        <f ca="1">_xlfn.IFNA(FORECAST(E71985,OFFSET('HvF table'!E$3:E$319,MATCH(E71985,'HvF table'!D$3:D$319,1)-1,0,2),OFFSET('HvF table'!D$3:D$319,MATCH(E71985,'HvF table'!D$3:D$319,1)-1,0,2)),0)</f>
        <v>-1.1102230246251565E-16</v>
      </c>
      <c r="H71985" t="str">
        <f t="shared" ca="1" si="3390"/>
        <v>G</v>
      </c>
      <c r="I71985">
        <f t="shared" ca="1" si="3391"/>
        <v>-1.1102230246251565E-16</v>
      </c>
      <c r="J71985" t="s">
        <v>75</v>
      </c>
    </row>
    <row r="71986" spans="1:10" x14ac:dyDescent="0.25">
      <c r="A71986" s="65">
        <v>44139</v>
      </c>
      <c r="B71986" s="66">
        <v>0.97222222222222221</v>
      </c>
      <c r="C71986" s="64">
        <f t="shared" si="3392"/>
        <v>44139.972222222219</v>
      </c>
      <c r="D71986">
        <f ca="1">_xlfn.IFNA(FORECAST(E71986,OFFSET('HvF table'!B$3:B$318,MATCH(E71986,'HvF table'!A$3:A$318,1)-1,0,2),OFFSET('HvF table'!A$3:A$318,MATCH(E71986,'HvF table'!A$3:A$318,1)-1,0,2)),0)</f>
        <v>0</v>
      </c>
      <c r="E71986">
        <v>0</v>
      </c>
      <c r="G71986">
        <f ca="1">_xlfn.IFNA(FORECAST(E71986,OFFSET('HvF table'!E$3:E$319,MATCH(E71986,'HvF table'!D$3:D$319,1)-1,0,2),OFFSET('HvF table'!D$3:D$319,MATCH(E71986,'HvF table'!D$3:D$319,1)-1,0,2)),0)</f>
        <v>-1.1102230246251565E-16</v>
      </c>
      <c r="H71986" t="str">
        <f t="shared" ca="1" si="3390"/>
        <v>G</v>
      </c>
      <c r="I71986">
        <f t="shared" ca="1" si="3391"/>
        <v>-1.1102230246251565E-16</v>
      </c>
      <c r="J71986" t="s">
        <v>75</v>
      </c>
    </row>
    <row r="71987" spans="1:10" x14ac:dyDescent="0.25">
      <c r="A71987" s="65">
        <v>44139</v>
      </c>
      <c r="B71987" s="66">
        <v>0.97569444444444453</v>
      </c>
      <c r="C71987" s="64">
        <f t="shared" si="3392"/>
        <v>44139.975694444445</v>
      </c>
      <c r="D71987">
        <f ca="1">_xlfn.IFNA(FORECAST(E71987,OFFSET('HvF table'!B$3:B$318,MATCH(E71987,'HvF table'!A$3:A$318,1)-1,0,2),OFFSET('HvF table'!A$3:A$318,MATCH(E71987,'HvF table'!A$3:A$318,1)-1,0,2)),0)</f>
        <v>0</v>
      </c>
      <c r="E71987">
        <v>0</v>
      </c>
      <c r="G71987">
        <f ca="1">_xlfn.IFNA(FORECAST(E71987,OFFSET('HvF table'!E$3:E$319,MATCH(E71987,'HvF table'!D$3:D$319,1)-1,0,2),OFFSET('HvF table'!D$3:D$319,MATCH(E71987,'HvF table'!D$3:D$319,1)-1,0,2)),0)</f>
        <v>-1.1102230246251565E-16</v>
      </c>
      <c r="H71987" t="str">
        <f t="shared" ca="1" si="3390"/>
        <v>G</v>
      </c>
      <c r="I71987">
        <f t="shared" ca="1" si="3391"/>
        <v>-1.1102230246251565E-16</v>
      </c>
      <c r="J71987" t="s">
        <v>75</v>
      </c>
    </row>
    <row r="71988" spans="1:10" x14ac:dyDescent="0.25">
      <c r="A71988" s="65">
        <v>44139</v>
      </c>
      <c r="B71988" s="66">
        <v>0.97916666666666663</v>
      </c>
      <c r="C71988" s="64">
        <f t="shared" si="3392"/>
        <v>44139.979166666664</v>
      </c>
      <c r="D71988">
        <f ca="1">_xlfn.IFNA(FORECAST(E71988,OFFSET('HvF table'!B$3:B$318,MATCH(E71988,'HvF table'!A$3:A$318,1)-1,0,2),OFFSET('HvF table'!A$3:A$318,MATCH(E71988,'HvF table'!A$3:A$318,1)-1,0,2)),0)</f>
        <v>0</v>
      </c>
      <c r="E71988">
        <v>0</v>
      </c>
      <c r="G71988">
        <f ca="1">_xlfn.IFNA(FORECAST(E71988,OFFSET('HvF table'!E$3:E$319,MATCH(E71988,'HvF table'!D$3:D$319,1)-1,0,2),OFFSET('HvF table'!D$3:D$319,MATCH(E71988,'HvF table'!D$3:D$319,1)-1,0,2)),0)</f>
        <v>-1.1102230246251565E-16</v>
      </c>
      <c r="H71988" t="str">
        <f t="shared" ca="1" si="3390"/>
        <v>G</v>
      </c>
      <c r="I71988">
        <f t="shared" ca="1" si="3391"/>
        <v>-1.1102230246251565E-16</v>
      </c>
      <c r="J71988" t="s">
        <v>75</v>
      </c>
    </row>
    <row r="71989" spans="1:10" x14ac:dyDescent="0.25">
      <c r="A71989" s="65">
        <v>44139</v>
      </c>
      <c r="B71989" s="66">
        <v>0.98263888888888884</v>
      </c>
      <c r="C71989" s="64">
        <f t="shared" si="3392"/>
        <v>44139.982638888891</v>
      </c>
      <c r="D71989">
        <f ca="1">_xlfn.IFNA(FORECAST(E71989,OFFSET('HvF table'!B$3:B$318,MATCH(E71989,'HvF table'!A$3:A$318,1)-1,0,2),OFFSET('HvF table'!A$3:A$318,MATCH(E71989,'HvF table'!A$3:A$318,1)-1,0,2)),0)</f>
        <v>0</v>
      </c>
      <c r="E71989">
        <v>0</v>
      </c>
      <c r="G71989">
        <f ca="1">_xlfn.IFNA(FORECAST(E71989,OFFSET('HvF table'!E$3:E$319,MATCH(E71989,'HvF table'!D$3:D$319,1)-1,0,2),OFFSET('HvF table'!D$3:D$319,MATCH(E71989,'HvF table'!D$3:D$319,1)-1,0,2)),0)</f>
        <v>-1.1102230246251565E-16</v>
      </c>
      <c r="H71989" t="str">
        <f t="shared" ca="1" si="3390"/>
        <v>G</v>
      </c>
      <c r="I71989">
        <f t="shared" ca="1" si="3391"/>
        <v>-1.1102230246251565E-16</v>
      </c>
      <c r="J71989" t="s">
        <v>75</v>
      </c>
    </row>
    <row r="71990" spans="1:10" x14ac:dyDescent="0.25">
      <c r="A71990" s="65">
        <v>44139</v>
      </c>
      <c r="B71990" s="66">
        <v>0.98611111111111116</v>
      </c>
      <c r="C71990" s="64">
        <f t="shared" si="3392"/>
        <v>44139.986111111109</v>
      </c>
      <c r="D71990">
        <f ca="1">_xlfn.IFNA(FORECAST(E71990,OFFSET('HvF table'!B$3:B$318,MATCH(E71990,'HvF table'!A$3:A$318,1)-1,0,2),OFFSET('HvF table'!A$3:A$318,MATCH(E71990,'HvF table'!A$3:A$318,1)-1,0,2)),0)</f>
        <v>0</v>
      </c>
      <c r="E71990">
        <v>0</v>
      </c>
      <c r="G71990">
        <f ca="1">_xlfn.IFNA(FORECAST(E71990,OFFSET('HvF table'!E$3:E$319,MATCH(E71990,'HvF table'!D$3:D$319,1)-1,0,2),OFFSET('HvF table'!D$3:D$319,MATCH(E71990,'HvF table'!D$3:D$319,1)-1,0,2)),0)</f>
        <v>-1.1102230246251565E-16</v>
      </c>
      <c r="H71990" t="str">
        <f t="shared" ca="1" si="3390"/>
        <v>G</v>
      </c>
      <c r="I71990">
        <f t="shared" ca="1" si="3391"/>
        <v>-1.1102230246251565E-16</v>
      </c>
      <c r="J71990" t="s">
        <v>75</v>
      </c>
    </row>
    <row r="71991" spans="1:10" x14ac:dyDescent="0.25">
      <c r="A71991" s="65">
        <v>44139</v>
      </c>
      <c r="B71991" s="66">
        <v>0.98958333333333337</v>
      </c>
      <c r="C71991" s="64">
        <f t="shared" si="3392"/>
        <v>44139.989583333336</v>
      </c>
      <c r="D71991">
        <f ca="1">_xlfn.IFNA(FORECAST(E71991,OFFSET('HvF table'!B$3:B$318,MATCH(E71991,'HvF table'!A$3:A$318,1)-1,0,2),OFFSET('HvF table'!A$3:A$318,MATCH(E71991,'HvF table'!A$3:A$318,1)-1,0,2)),0)</f>
        <v>0</v>
      </c>
      <c r="E71991">
        <v>0</v>
      </c>
      <c r="G71991">
        <f ca="1">_xlfn.IFNA(FORECAST(E71991,OFFSET('HvF table'!E$3:E$319,MATCH(E71991,'HvF table'!D$3:D$319,1)-1,0,2),OFFSET('HvF table'!D$3:D$319,MATCH(E71991,'HvF table'!D$3:D$319,1)-1,0,2)),0)</f>
        <v>-1.1102230246251565E-16</v>
      </c>
      <c r="H71991" t="str">
        <f t="shared" ca="1" si="3390"/>
        <v>G</v>
      </c>
      <c r="I71991">
        <f t="shared" ca="1" si="3391"/>
        <v>-1.1102230246251565E-16</v>
      </c>
      <c r="J71991" t="s">
        <v>75</v>
      </c>
    </row>
    <row r="71992" spans="1:10" x14ac:dyDescent="0.25">
      <c r="A71992" s="65">
        <v>44139</v>
      </c>
      <c r="B71992" s="66">
        <v>0.99305555555555547</v>
      </c>
      <c r="C71992" s="64">
        <f t="shared" si="3392"/>
        <v>44139.993055555555</v>
      </c>
      <c r="D71992">
        <f ca="1">_xlfn.IFNA(FORECAST(E71992,OFFSET('HvF table'!B$3:B$318,MATCH(E71992,'HvF table'!A$3:A$318,1)-1,0,2),OFFSET('HvF table'!A$3:A$318,MATCH(E71992,'HvF table'!A$3:A$318,1)-1,0,2)),0)</f>
        <v>0</v>
      </c>
      <c r="E71992">
        <v>0</v>
      </c>
      <c r="G71992">
        <f ca="1">_xlfn.IFNA(FORECAST(E71992,OFFSET('HvF table'!E$3:E$319,MATCH(E71992,'HvF table'!D$3:D$319,1)-1,0,2),OFFSET('HvF table'!D$3:D$319,MATCH(E71992,'HvF table'!D$3:D$319,1)-1,0,2)),0)</f>
        <v>-1.1102230246251565E-16</v>
      </c>
      <c r="H71992" t="str">
        <f t="shared" ca="1" si="3390"/>
        <v>G</v>
      </c>
      <c r="I71992">
        <f t="shared" ca="1" si="3391"/>
        <v>-1.1102230246251565E-16</v>
      </c>
      <c r="J71992" t="s">
        <v>75</v>
      </c>
    </row>
    <row r="71993" spans="1:10" x14ac:dyDescent="0.25">
      <c r="A71993" s="65">
        <v>44139</v>
      </c>
      <c r="B71993" s="66">
        <v>0.99652777777777779</v>
      </c>
      <c r="C71993" s="64">
        <f t="shared" si="3392"/>
        <v>44139.996527777781</v>
      </c>
      <c r="D71993">
        <f ca="1">_xlfn.IFNA(FORECAST(E71993,OFFSET('HvF table'!B$3:B$318,MATCH(E71993,'HvF table'!A$3:A$318,1)-1,0,2),OFFSET('HvF table'!A$3:A$318,MATCH(E71993,'HvF table'!A$3:A$318,1)-1,0,2)),0)</f>
        <v>0</v>
      </c>
      <c r="E71993">
        <v>0</v>
      </c>
      <c r="G71993">
        <f ca="1">_xlfn.IFNA(FORECAST(E71993,OFFSET('HvF table'!E$3:E$319,MATCH(E71993,'HvF table'!D$3:D$319,1)-1,0,2),OFFSET('HvF table'!D$3:D$319,MATCH(E71993,'HvF table'!D$3:D$319,1)-1,0,2)),0)</f>
        <v>-1.1102230246251565E-16</v>
      </c>
      <c r="H71993" t="str">
        <f t="shared" ca="1" si="3390"/>
        <v>G</v>
      </c>
      <c r="I71993">
        <f t="shared" ca="1" si="3391"/>
        <v>-1.1102230246251565E-16</v>
      </c>
      <c r="J71993" t="s">
        <v>75</v>
      </c>
    </row>
    <row r="71994" spans="1:10" x14ac:dyDescent="0.25">
      <c r="A71994" s="65">
        <v>44140</v>
      </c>
      <c r="B71994" s="66">
        <v>0</v>
      </c>
      <c r="C71994" s="64">
        <f t="shared" si="3392"/>
        <v>44140</v>
      </c>
      <c r="D71994">
        <f ca="1">_xlfn.IFNA(FORECAST(E71994,OFFSET('HvF table'!B$3:B$318,MATCH(E71994,'HvF table'!A$3:A$318,1)-1,0,2),OFFSET('HvF table'!A$3:A$318,MATCH(E71994,'HvF table'!A$3:A$318,1)-1,0,2)),0)</f>
        <v>0</v>
      </c>
      <c r="E71994">
        <v>0</v>
      </c>
      <c r="G71994">
        <f ca="1">_xlfn.IFNA(FORECAST(E71994,OFFSET('HvF table'!E$3:E$319,MATCH(E71994,'HvF table'!D$3:D$319,1)-1,0,2),OFFSET('HvF table'!D$3:D$319,MATCH(E71994,'HvF table'!D$3:D$319,1)-1,0,2)),0)</f>
        <v>-1.1102230246251565E-16</v>
      </c>
      <c r="H71994" t="str">
        <f t="shared" ca="1" si="3390"/>
        <v>G</v>
      </c>
      <c r="I71994">
        <f t="shared" ca="1" si="3391"/>
        <v>-1.1102230246251565E-16</v>
      </c>
      <c r="J71994" t="s">
        <v>75</v>
      </c>
    </row>
    <row r="71995" spans="1:10" x14ac:dyDescent="0.25">
      <c r="A71995" s="65">
        <v>44140</v>
      </c>
      <c r="B71995" s="66">
        <v>3.472222222222222E-3</v>
      </c>
      <c r="C71995" s="64">
        <f t="shared" si="3392"/>
        <v>44140.003472222219</v>
      </c>
      <c r="D71995">
        <f ca="1">_xlfn.IFNA(FORECAST(E71995,OFFSET('HvF table'!B$3:B$318,MATCH(E71995,'HvF table'!A$3:A$318,1)-1,0,2),OFFSET('HvF table'!A$3:A$318,MATCH(E71995,'HvF table'!A$3:A$318,1)-1,0,2)),0)</f>
        <v>0</v>
      </c>
      <c r="E71995">
        <v>0</v>
      </c>
      <c r="G71995">
        <f ca="1">_xlfn.IFNA(FORECAST(E71995,OFFSET('HvF table'!E$3:E$319,MATCH(E71995,'HvF table'!D$3:D$319,1)-1,0,2),OFFSET('HvF table'!D$3:D$319,MATCH(E71995,'HvF table'!D$3:D$319,1)-1,0,2)),0)</f>
        <v>-1.1102230246251565E-16</v>
      </c>
      <c r="H71995" t="str">
        <f t="shared" ca="1" si="3390"/>
        <v>G</v>
      </c>
      <c r="I71995">
        <f t="shared" ca="1" si="3391"/>
        <v>-1.1102230246251565E-16</v>
      </c>
      <c r="J71995" t="s">
        <v>75</v>
      </c>
    </row>
    <row r="71996" spans="1:10" x14ac:dyDescent="0.25">
      <c r="A71996" s="65">
        <v>44140</v>
      </c>
      <c r="B71996" s="66">
        <v>6.9444444444444441E-3</v>
      </c>
      <c r="C71996" s="64">
        <f t="shared" si="3392"/>
        <v>44140.006944444445</v>
      </c>
      <c r="D71996">
        <f ca="1">_xlfn.IFNA(FORECAST(E71996,OFFSET('HvF table'!B$3:B$318,MATCH(E71996,'HvF table'!A$3:A$318,1)-1,0,2),OFFSET('HvF table'!A$3:A$318,MATCH(E71996,'HvF table'!A$3:A$318,1)-1,0,2)),0)</f>
        <v>0</v>
      </c>
      <c r="E71996">
        <v>0</v>
      </c>
      <c r="G71996">
        <f ca="1">_xlfn.IFNA(FORECAST(E71996,OFFSET('HvF table'!E$3:E$319,MATCH(E71996,'HvF table'!D$3:D$319,1)-1,0,2),OFFSET('HvF table'!D$3:D$319,MATCH(E71996,'HvF table'!D$3:D$319,1)-1,0,2)),0)</f>
        <v>-1.1102230246251565E-16</v>
      </c>
      <c r="H71996" t="str">
        <f t="shared" ca="1" si="3390"/>
        <v>G</v>
      </c>
      <c r="I71996">
        <f t="shared" ca="1" si="3391"/>
        <v>-1.1102230246251565E-16</v>
      </c>
      <c r="J71996" t="s">
        <v>75</v>
      </c>
    </row>
    <row r="71997" spans="1:10" x14ac:dyDescent="0.25">
      <c r="A71997" s="65">
        <v>44140</v>
      </c>
      <c r="B71997" s="66">
        <v>1.0416666666666666E-2</v>
      </c>
      <c r="C71997" s="64">
        <f t="shared" si="3392"/>
        <v>44140.010416666664</v>
      </c>
      <c r="D71997">
        <f ca="1">_xlfn.IFNA(FORECAST(E71997,OFFSET('HvF table'!B$3:B$318,MATCH(E71997,'HvF table'!A$3:A$318,1)-1,0,2),OFFSET('HvF table'!A$3:A$318,MATCH(E71997,'HvF table'!A$3:A$318,1)-1,0,2)),0)</f>
        <v>0</v>
      </c>
      <c r="E71997">
        <v>0</v>
      </c>
      <c r="G71997">
        <f ca="1">_xlfn.IFNA(FORECAST(E71997,OFFSET('HvF table'!E$3:E$319,MATCH(E71997,'HvF table'!D$3:D$319,1)-1,0,2),OFFSET('HvF table'!D$3:D$319,MATCH(E71997,'HvF table'!D$3:D$319,1)-1,0,2)),0)</f>
        <v>-1.1102230246251565E-16</v>
      </c>
      <c r="H71997" t="str">
        <f t="shared" ca="1" si="3390"/>
        <v>G</v>
      </c>
      <c r="I71997">
        <f t="shared" ca="1" si="3391"/>
        <v>-1.1102230246251565E-16</v>
      </c>
      <c r="J71997" t="s">
        <v>75</v>
      </c>
    </row>
    <row r="71998" spans="1:10" x14ac:dyDescent="0.25">
      <c r="A71998" s="65">
        <v>44140</v>
      </c>
      <c r="B71998" s="66">
        <v>1.3888888888888888E-2</v>
      </c>
      <c r="C71998" s="64">
        <f t="shared" si="3392"/>
        <v>44140.013888888891</v>
      </c>
      <c r="D71998">
        <f ca="1">_xlfn.IFNA(FORECAST(E71998,OFFSET('HvF table'!B$3:B$318,MATCH(E71998,'HvF table'!A$3:A$318,1)-1,0,2),OFFSET('HvF table'!A$3:A$318,MATCH(E71998,'HvF table'!A$3:A$318,1)-1,0,2)),0)</f>
        <v>0</v>
      </c>
      <c r="E71998">
        <v>0</v>
      </c>
      <c r="G71998">
        <f ca="1">_xlfn.IFNA(FORECAST(E71998,OFFSET('HvF table'!E$3:E$319,MATCH(E71998,'HvF table'!D$3:D$319,1)-1,0,2),OFFSET('HvF table'!D$3:D$319,MATCH(E71998,'HvF table'!D$3:D$319,1)-1,0,2)),0)</f>
        <v>-1.1102230246251565E-16</v>
      </c>
      <c r="H71998" t="str">
        <f t="shared" ca="1" si="3390"/>
        <v>G</v>
      </c>
      <c r="I71998">
        <f t="shared" ca="1" si="3391"/>
        <v>-1.1102230246251565E-16</v>
      </c>
      <c r="J71998" t="s">
        <v>75</v>
      </c>
    </row>
    <row r="71999" spans="1:10" x14ac:dyDescent="0.25">
      <c r="A71999" s="65">
        <v>44140</v>
      </c>
      <c r="B71999" s="66">
        <v>1.7361111111111112E-2</v>
      </c>
      <c r="C71999" s="64">
        <f t="shared" si="3392"/>
        <v>44140.017361111109</v>
      </c>
      <c r="D71999">
        <f ca="1">_xlfn.IFNA(FORECAST(E71999,OFFSET('HvF table'!B$3:B$318,MATCH(E71999,'HvF table'!A$3:A$318,1)-1,0,2),OFFSET('HvF table'!A$3:A$318,MATCH(E71999,'HvF table'!A$3:A$318,1)-1,0,2)),0)</f>
        <v>0</v>
      </c>
      <c r="E71999">
        <v>0</v>
      </c>
      <c r="G71999">
        <f ca="1">_xlfn.IFNA(FORECAST(E71999,OFFSET('HvF table'!E$3:E$319,MATCH(E71999,'HvF table'!D$3:D$319,1)-1,0,2),OFFSET('HvF table'!D$3:D$319,MATCH(E71999,'HvF table'!D$3:D$319,1)-1,0,2)),0)</f>
        <v>-1.1102230246251565E-16</v>
      </c>
      <c r="H71999" t="str">
        <f t="shared" ca="1" si="3390"/>
        <v>G</v>
      </c>
      <c r="I71999">
        <f t="shared" ca="1" si="3391"/>
        <v>-1.1102230246251565E-16</v>
      </c>
      <c r="J71999" t="s">
        <v>75</v>
      </c>
    </row>
    <row r="72000" spans="1:10" x14ac:dyDescent="0.25">
      <c r="A72000" s="65">
        <v>44140</v>
      </c>
      <c r="B72000" s="66">
        <v>2.0833333333333332E-2</v>
      </c>
      <c r="C72000" s="64">
        <f t="shared" si="3392"/>
        <v>44140.020833333336</v>
      </c>
      <c r="D72000">
        <f ca="1">_xlfn.IFNA(FORECAST(E72000,OFFSET('HvF table'!B$3:B$318,MATCH(E72000,'HvF table'!A$3:A$318,1)-1,0,2),OFFSET('HvF table'!A$3:A$318,MATCH(E72000,'HvF table'!A$3:A$318,1)-1,0,2)),0)</f>
        <v>0</v>
      </c>
      <c r="E72000">
        <v>0</v>
      </c>
      <c r="G72000">
        <f ca="1">_xlfn.IFNA(FORECAST(E72000,OFFSET('HvF table'!E$3:E$319,MATCH(E72000,'HvF table'!D$3:D$319,1)-1,0,2),OFFSET('HvF table'!D$3:D$319,MATCH(E72000,'HvF table'!D$3:D$319,1)-1,0,2)),0)</f>
        <v>-1.1102230246251565E-16</v>
      </c>
      <c r="H72000" t="str">
        <f t="shared" ca="1" si="3390"/>
        <v>G</v>
      </c>
      <c r="I72000">
        <f t="shared" ca="1" si="3391"/>
        <v>-1.1102230246251565E-16</v>
      </c>
      <c r="J72000" t="s">
        <v>75</v>
      </c>
    </row>
    <row r="72001" spans="1:10" x14ac:dyDescent="0.25">
      <c r="A72001" s="65">
        <v>44140</v>
      </c>
      <c r="B72001" s="66">
        <v>2.4305555555555556E-2</v>
      </c>
      <c r="C72001" s="64">
        <f t="shared" si="3392"/>
        <v>44140.024305555555</v>
      </c>
      <c r="D72001">
        <f ca="1">_xlfn.IFNA(FORECAST(E72001,OFFSET('HvF table'!B$3:B$318,MATCH(E72001,'HvF table'!A$3:A$318,1)-1,0,2),OFFSET('HvF table'!A$3:A$318,MATCH(E72001,'HvF table'!A$3:A$318,1)-1,0,2)),0)</f>
        <v>0</v>
      </c>
      <c r="E72001">
        <v>0</v>
      </c>
      <c r="G72001">
        <f ca="1">_xlfn.IFNA(FORECAST(E72001,OFFSET('HvF table'!E$3:E$319,MATCH(E72001,'HvF table'!D$3:D$319,1)-1,0,2),OFFSET('HvF table'!D$3:D$319,MATCH(E72001,'HvF table'!D$3:D$319,1)-1,0,2)),0)</f>
        <v>-1.1102230246251565E-16</v>
      </c>
      <c r="H72001" t="str">
        <f t="shared" ca="1" si="3390"/>
        <v>G</v>
      </c>
      <c r="I72001">
        <f t="shared" ca="1" si="3391"/>
        <v>-1.1102230246251565E-16</v>
      </c>
      <c r="J72001" t="s">
        <v>75</v>
      </c>
    </row>
    <row r="72002" spans="1:10" x14ac:dyDescent="0.25">
      <c r="A72002" s="65">
        <v>44140</v>
      </c>
      <c r="B72002" s="66">
        <v>2.7777777777777776E-2</v>
      </c>
      <c r="C72002" s="64">
        <f t="shared" si="3392"/>
        <v>44140.027777777781</v>
      </c>
      <c r="D72002">
        <f ca="1">_xlfn.IFNA(FORECAST(E72002,OFFSET('HvF table'!B$3:B$318,MATCH(E72002,'HvF table'!A$3:A$318,1)-1,0,2),OFFSET('HvF table'!A$3:A$318,MATCH(E72002,'HvF table'!A$3:A$318,1)-1,0,2)),0)</f>
        <v>0</v>
      </c>
      <c r="E72002">
        <v>0</v>
      </c>
      <c r="G72002">
        <f ca="1">_xlfn.IFNA(FORECAST(E72002,OFFSET('HvF table'!E$3:E$319,MATCH(E72002,'HvF table'!D$3:D$319,1)-1,0,2),OFFSET('HvF table'!D$3:D$319,MATCH(E72002,'HvF table'!D$3:D$319,1)-1,0,2)),0)</f>
        <v>-1.1102230246251565E-16</v>
      </c>
      <c r="H72002" t="str">
        <f t="shared" ca="1" si="3390"/>
        <v>G</v>
      </c>
      <c r="I72002">
        <f t="shared" ca="1" si="3391"/>
        <v>-1.1102230246251565E-16</v>
      </c>
      <c r="J72002" t="s">
        <v>75</v>
      </c>
    </row>
    <row r="72003" spans="1:10" x14ac:dyDescent="0.25">
      <c r="A72003" s="65">
        <v>44140</v>
      </c>
      <c r="B72003" s="66">
        <v>3.125E-2</v>
      </c>
      <c r="C72003" s="64">
        <f t="shared" si="3392"/>
        <v>44140.03125</v>
      </c>
      <c r="D72003">
        <f ca="1">_xlfn.IFNA(FORECAST(E72003,OFFSET('HvF table'!B$3:B$318,MATCH(E72003,'HvF table'!A$3:A$318,1)-1,0,2),OFFSET('HvF table'!A$3:A$318,MATCH(E72003,'HvF table'!A$3:A$318,1)-1,0,2)),0)</f>
        <v>0</v>
      </c>
      <c r="E72003">
        <v>0</v>
      </c>
      <c r="G72003">
        <f ca="1">_xlfn.IFNA(FORECAST(E72003,OFFSET('HvF table'!E$3:E$319,MATCH(E72003,'HvF table'!D$3:D$319,1)-1,0,2),OFFSET('HvF table'!D$3:D$319,MATCH(E72003,'HvF table'!D$3:D$319,1)-1,0,2)),0)</f>
        <v>-1.1102230246251565E-16</v>
      </c>
      <c r="H72003" t="str">
        <f t="shared" ca="1" si="3390"/>
        <v>G</v>
      </c>
      <c r="I72003">
        <f t="shared" ca="1" si="3391"/>
        <v>-1.1102230246251565E-16</v>
      </c>
      <c r="J72003" t="s">
        <v>75</v>
      </c>
    </row>
    <row r="72004" spans="1:10" x14ac:dyDescent="0.25">
      <c r="A72004" s="65">
        <v>44140</v>
      </c>
      <c r="B72004" s="66">
        <v>3.4722222222222224E-2</v>
      </c>
      <c r="C72004" s="64">
        <f t="shared" si="3392"/>
        <v>44140.034722222219</v>
      </c>
      <c r="D72004">
        <f ca="1">_xlfn.IFNA(FORECAST(E72004,OFFSET('HvF table'!B$3:B$318,MATCH(E72004,'HvF table'!A$3:A$318,1)-1,0,2),OFFSET('HvF table'!A$3:A$318,MATCH(E72004,'HvF table'!A$3:A$318,1)-1,0,2)),0)</f>
        <v>0</v>
      </c>
      <c r="E72004">
        <v>0</v>
      </c>
      <c r="G72004">
        <f ca="1">_xlfn.IFNA(FORECAST(E72004,OFFSET('HvF table'!E$3:E$319,MATCH(E72004,'HvF table'!D$3:D$319,1)-1,0,2),OFFSET('HvF table'!D$3:D$319,MATCH(E72004,'HvF table'!D$3:D$319,1)-1,0,2)),0)</f>
        <v>-1.1102230246251565E-16</v>
      </c>
      <c r="H72004" t="str">
        <f t="shared" ca="1" si="3390"/>
        <v>G</v>
      </c>
      <c r="I72004">
        <f t="shared" ca="1" si="3391"/>
        <v>-1.1102230246251565E-16</v>
      </c>
      <c r="J72004" t="s">
        <v>75</v>
      </c>
    </row>
    <row r="72005" spans="1:10" x14ac:dyDescent="0.25">
      <c r="A72005" s="65">
        <v>44140</v>
      </c>
      <c r="B72005" s="66">
        <v>3.8194444444444441E-2</v>
      </c>
      <c r="C72005" s="64">
        <f t="shared" si="3392"/>
        <v>44140.038194444445</v>
      </c>
      <c r="D72005">
        <f ca="1">_xlfn.IFNA(FORECAST(E72005,OFFSET('HvF table'!B$3:B$318,MATCH(E72005,'HvF table'!A$3:A$318,1)-1,0,2),OFFSET('HvF table'!A$3:A$318,MATCH(E72005,'HvF table'!A$3:A$318,1)-1,0,2)),0)</f>
        <v>0</v>
      </c>
      <c r="E72005">
        <v>0</v>
      </c>
      <c r="G72005">
        <f ca="1">_xlfn.IFNA(FORECAST(E72005,OFFSET('HvF table'!E$3:E$319,MATCH(E72005,'HvF table'!D$3:D$319,1)-1,0,2),OFFSET('HvF table'!D$3:D$319,MATCH(E72005,'HvF table'!D$3:D$319,1)-1,0,2)),0)</f>
        <v>-1.1102230246251565E-16</v>
      </c>
      <c r="H72005" t="str">
        <f t="shared" ca="1" si="3390"/>
        <v>G</v>
      </c>
      <c r="I72005">
        <f t="shared" ca="1" si="3391"/>
        <v>-1.1102230246251565E-16</v>
      </c>
      <c r="J72005" t="s">
        <v>75</v>
      </c>
    </row>
    <row r="72006" spans="1:10" x14ac:dyDescent="0.25">
      <c r="A72006" s="65">
        <v>44140</v>
      </c>
      <c r="B72006" s="66">
        <v>4.1666666666666664E-2</v>
      </c>
      <c r="C72006" s="64">
        <f t="shared" si="3392"/>
        <v>44140.041666666664</v>
      </c>
      <c r="D72006">
        <f ca="1">_xlfn.IFNA(FORECAST(E72006,OFFSET('HvF table'!B$3:B$318,MATCH(E72006,'HvF table'!A$3:A$318,1)-1,0,2),OFFSET('HvF table'!A$3:A$318,MATCH(E72006,'HvF table'!A$3:A$318,1)-1,0,2)),0)</f>
        <v>0</v>
      </c>
      <c r="E72006">
        <v>0</v>
      </c>
      <c r="G72006">
        <f ca="1">_xlfn.IFNA(FORECAST(E72006,OFFSET('HvF table'!E$3:E$319,MATCH(E72006,'HvF table'!D$3:D$319,1)-1,0,2),OFFSET('HvF table'!D$3:D$319,MATCH(E72006,'HvF table'!D$3:D$319,1)-1,0,2)),0)</f>
        <v>-1.1102230246251565E-16</v>
      </c>
      <c r="H72006" t="str">
        <f t="shared" ca="1" si="3390"/>
        <v>G</v>
      </c>
      <c r="I72006">
        <f t="shared" ca="1" si="3391"/>
        <v>-1.1102230246251565E-16</v>
      </c>
      <c r="J72006" t="s">
        <v>75</v>
      </c>
    </row>
    <row r="72007" spans="1:10" x14ac:dyDescent="0.25">
      <c r="A72007" s="65">
        <v>44140</v>
      </c>
      <c r="B72007" s="66">
        <v>4.5138888888888888E-2</v>
      </c>
      <c r="C72007" s="64">
        <f t="shared" si="3392"/>
        <v>44140.045138888891</v>
      </c>
      <c r="D72007">
        <f ca="1">_xlfn.IFNA(FORECAST(E72007,OFFSET('HvF table'!B$3:B$318,MATCH(E72007,'HvF table'!A$3:A$318,1)-1,0,2),OFFSET('HvF table'!A$3:A$318,MATCH(E72007,'HvF table'!A$3:A$318,1)-1,0,2)),0)</f>
        <v>0</v>
      </c>
      <c r="E72007">
        <v>0</v>
      </c>
      <c r="G72007">
        <f ca="1">_xlfn.IFNA(FORECAST(E72007,OFFSET('HvF table'!E$3:E$319,MATCH(E72007,'HvF table'!D$3:D$319,1)-1,0,2),OFFSET('HvF table'!D$3:D$319,MATCH(E72007,'HvF table'!D$3:D$319,1)-1,0,2)),0)</f>
        <v>-1.1102230246251565E-16</v>
      </c>
      <c r="H72007" t="str">
        <f t="shared" ca="1" si="3390"/>
        <v>G</v>
      </c>
      <c r="I72007">
        <f t="shared" ca="1" si="3391"/>
        <v>-1.1102230246251565E-16</v>
      </c>
      <c r="J72007" t="s">
        <v>75</v>
      </c>
    </row>
    <row r="72008" spans="1:10" x14ac:dyDescent="0.25">
      <c r="A72008" s="65">
        <v>44140</v>
      </c>
      <c r="B72008" s="66">
        <v>4.8611111111111112E-2</v>
      </c>
      <c r="C72008" s="64">
        <f t="shared" si="3392"/>
        <v>44140.048611111109</v>
      </c>
      <c r="D72008">
        <f ca="1">_xlfn.IFNA(FORECAST(E72008,OFFSET('HvF table'!B$3:B$318,MATCH(E72008,'HvF table'!A$3:A$318,1)-1,0,2),OFFSET('HvF table'!A$3:A$318,MATCH(E72008,'HvF table'!A$3:A$318,1)-1,0,2)),0)</f>
        <v>0</v>
      </c>
      <c r="E72008">
        <v>0</v>
      </c>
      <c r="G72008">
        <f ca="1">_xlfn.IFNA(FORECAST(E72008,OFFSET('HvF table'!E$3:E$319,MATCH(E72008,'HvF table'!D$3:D$319,1)-1,0,2),OFFSET('HvF table'!D$3:D$319,MATCH(E72008,'HvF table'!D$3:D$319,1)-1,0,2)),0)</f>
        <v>-1.1102230246251565E-16</v>
      </c>
      <c r="H72008" t="str">
        <f t="shared" ca="1" si="3390"/>
        <v>G</v>
      </c>
      <c r="I72008">
        <f t="shared" ca="1" si="3391"/>
        <v>-1.1102230246251565E-16</v>
      </c>
      <c r="J72008" t="s">
        <v>75</v>
      </c>
    </row>
    <row r="72009" spans="1:10" x14ac:dyDescent="0.25">
      <c r="A72009" s="65">
        <v>44140</v>
      </c>
      <c r="B72009" s="66">
        <v>5.2083333333333336E-2</v>
      </c>
      <c r="C72009" s="64">
        <f t="shared" si="3392"/>
        <v>44140.052083333336</v>
      </c>
      <c r="D72009">
        <f ca="1">_xlfn.IFNA(FORECAST(E72009,OFFSET('HvF table'!B$3:B$318,MATCH(E72009,'HvF table'!A$3:A$318,1)-1,0,2),OFFSET('HvF table'!A$3:A$318,MATCH(E72009,'HvF table'!A$3:A$318,1)-1,0,2)),0)</f>
        <v>0</v>
      </c>
      <c r="E72009">
        <v>0</v>
      </c>
      <c r="G72009">
        <f ca="1">_xlfn.IFNA(FORECAST(E72009,OFFSET('HvF table'!E$3:E$319,MATCH(E72009,'HvF table'!D$3:D$319,1)-1,0,2),OFFSET('HvF table'!D$3:D$319,MATCH(E72009,'HvF table'!D$3:D$319,1)-1,0,2)),0)</f>
        <v>-1.1102230246251565E-16</v>
      </c>
      <c r="H72009" t="str">
        <f t="shared" ca="1" si="3390"/>
        <v>G</v>
      </c>
      <c r="I72009">
        <f t="shared" ca="1" si="3391"/>
        <v>-1.1102230246251565E-16</v>
      </c>
      <c r="J72009" t="s">
        <v>75</v>
      </c>
    </row>
    <row r="72010" spans="1:10" x14ac:dyDescent="0.25">
      <c r="A72010" s="65">
        <v>44140</v>
      </c>
      <c r="B72010" s="66">
        <v>5.5555555555555552E-2</v>
      </c>
      <c r="C72010" s="64">
        <f t="shared" si="3392"/>
        <v>44140.055555555555</v>
      </c>
      <c r="D72010">
        <f ca="1">_xlfn.IFNA(FORECAST(E72010,OFFSET('HvF table'!B$3:B$318,MATCH(E72010,'HvF table'!A$3:A$318,1)-1,0,2),OFFSET('HvF table'!A$3:A$318,MATCH(E72010,'HvF table'!A$3:A$318,1)-1,0,2)),0)</f>
        <v>0</v>
      </c>
      <c r="E72010">
        <v>0</v>
      </c>
      <c r="G72010">
        <f ca="1">_xlfn.IFNA(FORECAST(E72010,OFFSET('HvF table'!E$3:E$319,MATCH(E72010,'HvF table'!D$3:D$319,1)-1,0,2),OFFSET('HvF table'!D$3:D$319,MATCH(E72010,'HvF table'!D$3:D$319,1)-1,0,2)),0)</f>
        <v>-1.1102230246251565E-16</v>
      </c>
      <c r="H72010" t="str">
        <f t="shared" ca="1" si="3390"/>
        <v>G</v>
      </c>
      <c r="I72010">
        <f t="shared" ca="1" si="3391"/>
        <v>-1.1102230246251565E-16</v>
      </c>
      <c r="J72010" t="s">
        <v>75</v>
      </c>
    </row>
    <row r="72011" spans="1:10" x14ac:dyDescent="0.25">
      <c r="A72011" s="65">
        <v>44140</v>
      </c>
      <c r="B72011" s="66">
        <v>5.9027777777777783E-2</v>
      </c>
      <c r="C72011" s="64">
        <f t="shared" si="3392"/>
        <v>44140.059027777781</v>
      </c>
      <c r="D72011">
        <f ca="1">_xlfn.IFNA(FORECAST(E72011,OFFSET('HvF table'!B$3:B$318,MATCH(E72011,'HvF table'!A$3:A$318,1)-1,0,2),OFFSET('HvF table'!A$3:A$318,MATCH(E72011,'HvF table'!A$3:A$318,1)-1,0,2)),0)</f>
        <v>0</v>
      </c>
      <c r="E72011">
        <v>0</v>
      </c>
      <c r="G72011">
        <f ca="1">_xlfn.IFNA(FORECAST(E72011,OFFSET('HvF table'!E$3:E$319,MATCH(E72011,'HvF table'!D$3:D$319,1)-1,0,2),OFFSET('HvF table'!D$3:D$319,MATCH(E72011,'HvF table'!D$3:D$319,1)-1,0,2)),0)</f>
        <v>-1.1102230246251565E-16</v>
      </c>
      <c r="H72011" t="str">
        <f t="shared" ca="1" si="3390"/>
        <v>G</v>
      </c>
      <c r="I72011">
        <f t="shared" ca="1" si="3391"/>
        <v>-1.1102230246251565E-16</v>
      </c>
      <c r="J72011" t="s">
        <v>75</v>
      </c>
    </row>
    <row r="72012" spans="1:10" x14ac:dyDescent="0.25">
      <c r="A72012" s="65">
        <v>44140</v>
      </c>
      <c r="B72012" s="66">
        <v>6.25E-2</v>
      </c>
      <c r="C72012" s="64">
        <f t="shared" si="3392"/>
        <v>44140.0625</v>
      </c>
      <c r="D72012">
        <f ca="1">_xlfn.IFNA(FORECAST(E72012,OFFSET('HvF table'!B$3:B$318,MATCH(E72012,'HvF table'!A$3:A$318,1)-1,0,2),OFFSET('HvF table'!A$3:A$318,MATCH(E72012,'HvF table'!A$3:A$318,1)-1,0,2)),0)</f>
        <v>0</v>
      </c>
      <c r="E72012">
        <v>0</v>
      </c>
      <c r="G72012">
        <f ca="1">_xlfn.IFNA(FORECAST(E72012,OFFSET('HvF table'!E$3:E$319,MATCH(E72012,'HvF table'!D$3:D$319,1)-1,0,2),OFFSET('HvF table'!D$3:D$319,MATCH(E72012,'HvF table'!D$3:D$319,1)-1,0,2)),0)</f>
        <v>-1.1102230246251565E-16</v>
      </c>
      <c r="H72012" t="str">
        <f t="shared" ca="1" si="3390"/>
        <v>G</v>
      </c>
      <c r="I72012">
        <f t="shared" ca="1" si="3391"/>
        <v>-1.1102230246251565E-16</v>
      </c>
      <c r="J72012" t="s">
        <v>75</v>
      </c>
    </row>
    <row r="72013" spans="1:10" x14ac:dyDescent="0.25">
      <c r="A72013" s="65">
        <v>44140</v>
      </c>
      <c r="B72013" s="66">
        <v>6.5972222222222224E-2</v>
      </c>
      <c r="C72013" s="64">
        <f t="shared" si="3392"/>
        <v>44140.065972222219</v>
      </c>
      <c r="D72013">
        <f ca="1">_xlfn.IFNA(FORECAST(E72013,OFFSET('HvF table'!B$3:B$318,MATCH(E72013,'HvF table'!A$3:A$318,1)-1,0,2),OFFSET('HvF table'!A$3:A$318,MATCH(E72013,'HvF table'!A$3:A$318,1)-1,0,2)),0)</f>
        <v>0</v>
      </c>
      <c r="E72013">
        <v>0</v>
      </c>
      <c r="G72013">
        <f ca="1">_xlfn.IFNA(FORECAST(E72013,OFFSET('HvF table'!E$3:E$319,MATCH(E72013,'HvF table'!D$3:D$319,1)-1,0,2),OFFSET('HvF table'!D$3:D$319,MATCH(E72013,'HvF table'!D$3:D$319,1)-1,0,2)),0)</f>
        <v>-1.1102230246251565E-16</v>
      </c>
      <c r="H72013" t="str">
        <f t="shared" ca="1" si="3390"/>
        <v>G</v>
      </c>
      <c r="I72013">
        <f t="shared" ca="1" si="3391"/>
        <v>-1.1102230246251565E-16</v>
      </c>
      <c r="J72013" t="s">
        <v>75</v>
      </c>
    </row>
    <row r="72014" spans="1:10" x14ac:dyDescent="0.25">
      <c r="A72014" s="65">
        <v>44140</v>
      </c>
      <c r="B72014" s="66">
        <v>6.9444444444444434E-2</v>
      </c>
      <c r="C72014" s="64">
        <f t="shared" si="3392"/>
        <v>44140.069444444445</v>
      </c>
      <c r="D72014">
        <f ca="1">_xlfn.IFNA(FORECAST(E72014,OFFSET('HvF table'!B$3:B$318,MATCH(E72014,'HvF table'!A$3:A$318,1)-1,0,2),OFFSET('HvF table'!A$3:A$318,MATCH(E72014,'HvF table'!A$3:A$318,1)-1,0,2)),0)</f>
        <v>0</v>
      </c>
      <c r="E72014">
        <v>0</v>
      </c>
      <c r="G72014">
        <f ca="1">_xlfn.IFNA(FORECAST(E72014,OFFSET('HvF table'!E$3:E$319,MATCH(E72014,'HvF table'!D$3:D$319,1)-1,0,2),OFFSET('HvF table'!D$3:D$319,MATCH(E72014,'HvF table'!D$3:D$319,1)-1,0,2)),0)</f>
        <v>-1.1102230246251565E-16</v>
      </c>
      <c r="H72014" t="str">
        <f t="shared" ca="1" si="3390"/>
        <v>G</v>
      </c>
      <c r="I72014">
        <f t="shared" ca="1" si="3391"/>
        <v>-1.1102230246251565E-16</v>
      </c>
      <c r="J72014" t="s">
        <v>75</v>
      </c>
    </row>
    <row r="72015" spans="1:10" x14ac:dyDescent="0.25">
      <c r="A72015" s="65">
        <v>44140</v>
      </c>
      <c r="B72015" s="66">
        <v>7.2916666666666671E-2</v>
      </c>
      <c r="C72015" s="64">
        <f t="shared" si="3392"/>
        <v>44140.072916666664</v>
      </c>
      <c r="D72015">
        <f ca="1">_xlfn.IFNA(FORECAST(E72015,OFFSET('HvF table'!B$3:B$318,MATCH(E72015,'HvF table'!A$3:A$318,1)-1,0,2),OFFSET('HvF table'!A$3:A$318,MATCH(E72015,'HvF table'!A$3:A$318,1)-1,0,2)),0)</f>
        <v>0</v>
      </c>
      <c r="E72015">
        <v>0</v>
      </c>
      <c r="G72015">
        <f ca="1">_xlfn.IFNA(FORECAST(E72015,OFFSET('HvF table'!E$3:E$319,MATCH(E72015,'HvF table'!D$3:D$319,1)-1,0,2),OFFSET('HvF table'!D$3:D$319,MATCH(E72015,'HvF table'!D$3:D$319,1)-1,0,2)),0)</f>
        <v>-1.1102230246251565E-16</v>
      </c>
      <c r="H72015" t="str">
        <f t="shared" ca="1" si="3390"/>
        <v>G</v>
      </c>
      <c r="I72015">
        <f t="shared" ca="1" si="3391"/>
        <v>-1.1102230246251565E-16</v>
      </c>
      <c r="J72015" t="s">
        <v>75</v>
      </c>
    </row>
    <row r="72016" spans="1:10" x14ac:dyDescent="0.25">
      <c r="A72016" s="65">
        <v>44140</v>
      </c>
      <c r="B72016" s="66">
        <v>7.6388888888888895E-2</v>
      </c>
      <c r="C72016" s="64">
        <f t="shared" si="3392"/>
        <v>44140.076388888891</v>
      </c>
      <c r="D72016">
        <f ca="1">_xlfn.IFNA(FORECAST(E72016,OFFSET('HvF table'!B$3:B$318,MATCH(E72016,'HvF table'!A$3:A$318,1)-1,0,2),OFFSET('HvF table'!A$3:A$318,MATCH(E72016,'HvF table'!A$3:A$318,1)-1,0,2)),0)</f>
        <v>0</v>
      </c>
      <c r="E72016">
        <v>0</v>
      </c>
      <c r="G72016">
        <f ca="1">_xlfn.IFNA(FORECAST(E72016,OFFSET('HvF table'!E$3:E$319,MATCH(E72016,'HvF table'!D$3:D$319,1)-1,0,2),OFFSET('HvF table'!D$3:D$319,MATCH(E72016,'HvF table'!D$3:D$319,1)-1,0,2)),0)</f>
        <v>-1.1102230246251565E-16</v>
      </c>
      <c r="H72016" t="str">
        <f t="shared" ca="1" si="3390"/>
        <v>G</v>
      </c>
      <c r="I72016">
        <f t="shared" ca="1" si="3391"/>
        <v>-1.1102230246251565E-16</v>
      </c>
      <c r="J72016" t="s">
        <v>75</v>
      </c>
    </row>
    <row r="72017" spans="1:10" x14ac:dyDescent="0.25">
      <c r="A72017" s="65">
        <v>44140</v>
      </c>
      <c r="B72017" s="66">
        <v>7.9861111111111105E-2</v>
      </c>
      <c r="C72017" s="64">
        <f t="shared" si="3392"/>
        <v>44140.079861111109</v>
      </c>
      <c r="D72017">
        <f ca="1">_xlfn.IFNA(FORECAST(E72017,OFFSET('HvF table'!B$3:B$318,MATCH(E72017,'HvF table'!A$3:A$318,1)-1,0,2),OFFSET('HvF table'!A$3:A$318,MATCH(E72017,'HvF table'!A$3:A$318,1)-1,0,2)),0)</f>
        <v>0</v>
      </c>
      <c r="E72017">
        <v>0</v>
      </c>
      <c r="G72017">
        <f ca="1">_xlfn.IFNA(FORECAST(E72017,OFFSET('HvF table'!E$3:E$319,MATCH(E72017,'HvF table'!D$3:D$319,1)-1,0,2),OFFSET('HvF table'!D$3:D$319,MATCH(E72017,'HvF table'!D$3:D$319,1)-1,0,2)),0)</f>
        <v>-1.1102230246251565E-16</v>
      </c>
      <c r="H72017" t="str">
        <f t="shared" ca="1" si="3390"/>
        <v>G</v>
      </c>
      <c r="I72017">
        <f t="shared" ca="1" si="3391"/>
        <v>-1.1102230246251565E-16</v>
      </c>
      <c r="J72017" t="s">
        <v>75</v>
      </c>
    </row>
    <row r="72018" spans="1:10" x14ac:dyDescent="0.25">
      <c r="A72018" s="65">
        <v>44140</v>
      </c>
      <c r="B72018" s="66">
        <v>8.3333333333333329E-2</v>
      </c>
      <c r="C72018" s="64">
        <f t="shared" si="3392"/>
        <v>44140.083333333336</v>
      </c>
      <c r="D72018">
        <f ca="1">_xlfn.IFNA(FORECAST(E72018,OFFSET('HvF table'!B$3:B$318,MATCH(E72018,'HvF table'!A$3:A$318,1)-1,0,2),OFFSET('HvF table'!A$3:A$318,MATCH(E72018,'HvF table'!A$3:A$318,1)-1,0,2)),0)</f>
        <v>0</v>
      </c>
      <c r="E72018">
        <v>0</v>
      </c>
      <c r="G72018">
        <f ca="1">_xlfn.IFNA(FORECAST(E72018,OFFSET('HvF table'!E$3:E$319,MATCH(E72018,'HvF table'!D$3:D$319,1)-1,0,2),OFFSET('HvF table'!D$3:D$319,MATCH(E72018,'HvF table'!D$3:D$319,1)-1,0,2)),0)</f>
        <v>-1.1102230246251565E-16</v>
      </c>
      <c r="H72018" t="str">
        <f t="shared" ca="1" si="3390"/>
        <v>G</v>
      </c>
      <c r="I72018">
        <f t="shared" ca="1" si="3391"/>
        <v>-1.1102230246251565E-16</v>
      </c>
      <c r="J72018" t="s">
        <v>75</v>
      </c>
    </row>
    <row r="72019" spans="1:10" x14ac:dyDescent="0.25">
      <c r="A72019" s="65">
        <v>44140</v>
      </c>
      <c r="B72019" s="66">
        <v>8.6805555555555566E-2</v>
      </c>
      <c r="C72019" s="64">
        <f t="shared" si="3392"/>
        <v>44140.086805555555</v>
      </c>
      <c r="D72019">
        <f ca="1">_xlfn.IFNA(FORECAST(E72019,OFFSET('HvF table'!B$3:B$318,MATCH(E72019,'HvF table'!A$3:A$318,1)-1,0,2),OFFSET('HvF table'!A$3:A$318,MATCH(E72019,'HvF table'!A$3:A$318,1)-1,0,2)),0)</f>
        <v>0</v>
      </c>
      <c r="E72019">
        <v>0</v>
      </c>
      <c r="G72019">
        <f ca="1">_xlfn.IFNA(FORECAST(E72019,OFFSET('HvF table'!E$3:E$319,MATCH(E72019,'HvF table'!D$3:D$319,1)-1,0,2),OFFSET('HvF table'!D$3:D$319,MATCH(E72019,'HvF table'!D$3:D$319,1)-1,0,2)),0)</f>
        <v>-1.1102230246251565E-16</v>
      </c>
      <c r="H72019" t="str">
        <f t="shared" ca="1" si="3390"/>
        <v>G</v>
      </c>
      <c r="I72019">
        <f t="shared" ca="1" si="3391"/>
        <v>-1.1102230246251565E-16</v>
      </c>
      <c r="J72019" t="s">
        <v>75</v>
      </c>
    </row>
    <row r="72020" spans="1:10" x14ac:dyDescent="0.25">
      <c r="A72020" s="65">
        <v>44140</v>
      </c>
      <c r="B72020" s="66">
        <v>9.0277777777777776E-2</v>
      </c>
      <c r="C72020" s="64">
        <f t="shared" si="3392"/>
        <v>44140.090277777781</v>
      </c>
      <c r="D72020">
        <f ca="1">_xlfn.IFNA(FORECAST(E72020,OFFSET('HvF table'!B$3:B$318,MATCH(E72020,'HvF table'!A$3:A$318,1)-1,0,2),OFFSET('HvF table'!A$3:A$318,MATCH(E72020,'HvF table'!A$3:A$318,1)-1,0,2)),0)</f>
        <v>0</v>
      </c>
      <c r="E72020">
        <v>0</v>
      </c>
      <c r="G72020">
        <f ca="1">_xlfn.IFNA(FORECAST(E72020,OFFSET('HvF table'!E$3:E$319,MATCH(E72020,'HvF table'!D$3:D$319,1)-1,0,2),OFFSET('HvF table'!D$3:D$319,MATCH(E72020,'HvF table'!D$3:D$319,1)-1,0,2)),0)</f>
        <v>-1.1102230246251565E-16</v>
      </c>
      <c r="H72020" t="str">
        <f t="shared" ca="1" si="3390"/>
        <v>G</v>
      </c>
      <c r="I72020">
        <f t="shared" ca="1" si="3391"/>
        <v>-1.1102230246251565E-16</v>
      </c>
      <c r="J72020" t="s">
        <v>75</v>
      </c>
    </row>
    <row r="72021" spans="1:10" x14ac:dyDescent="0.25">
      <c r="A72021" s="65">
        <v>44140</v>
      </c>
      <c r="B72021" s="66">
        <v>9.375E-2</v>
      </c>
      <c r="C72021" s="64">
        <f t="shared" si="3392"/>
        <v>44140.09375</v>
      </c>
      <c r="D72021">
        <f ca="1">_xlfn.IFNA(FORECAST(E72021,OFFSET('HvF table'!B$3:B$318,MATCH(E72021,'HvF table'!A$3:A$318,1)-1,0,2),OFFSET('HvF table'!A$3:A$318,MATCH(E72021,'HvF table'!A$3:A$318,1)-1,0,2)),0)</f>
        <v>0</v>
      </c>
      <c r="E72021">
        <v>0</v>
      </c>
      <c r="G72021">
        <f ca="1">_xlfn.IFNA(FORECAST(E72021,OFFSET('HvF table'!E$3:E$319,MATCH(E72021,'HvF table'!D$3:D$319,1)-1,0,2),OFFSET('HvF table'!D$3:D$319,MATCH(E72021,'HvF table'!D$3:D$319,1)-1,0,2)),0)</f>
        <v>-1.1102230246251565E-16</v>
      </c>
      <c r="H72021" t="str">
        <f t="shared" ca="1" si="3390"/>
        <v>G</v>
      </c>
      <c r="I72021">
        <f t="shared" ca="1" si="3391"/>
        <v>-1.1102230246251565E-16</v>
      </c>
      <c r="J72021" t="s">
        <v>75</v>
      </c>
    </row>
    <row r="72022" spans="1:10" x14ac:dyDescent="0.25">
      <c r="A72022" s="65">
        <v>44140</v>
      </c>
      <c r="B72022" s="66">
        <v>9.7222222222222224E-2</v>
      </c>
      <c r="C72022" s="64">
        <f t="shared" si="3392"/>
        <v>44140.097222222219</v>
      </c>
      <c r="D72022">
        <f ca="1">_xlfn.IFNA(FORECAST(E72022,OFFSET('HvF table'!B$3:B$318,MATCH(E72022,'HvF table'!A$3:A$318,1)-1,0,2),OFFSET('HvF table'!A$3:A$318,MATCH(E72022,'HvF table'!A$3:A$318,1)-1,0,2)),0)</f>
        <v>0</v>
      </c>
      <c r="E72022">
        <v>0</v>
      </c>
      <c r="G72022">
        <f ca="1">_xlfn.IFNA(FORECAST(E72022,OFFSET('HvF table'!E$3:E$319,MATCH(E72022,'HvF table'!D$3:D$319,1)-1,0,2),OFFSET('HvF table'!D$3:D$319,MATCH(E72022,'HvF table'!D$3:D$319,1)-1,0,2)),0)</f>
        <v>-1.1102230246251565E-16</v>
      </c>
      <c r="H72022" t="str">
        <f t="shared" ca="1" si="3390"/>
        <v>G</v>
      </c>
      <c r="I72022">
        <f t="shared" ca="1" si="3391"/>
        <v>-1.1102230246251565E-16</v>
      </c>
      <c r="J72022" t="s">
        <v>75</v>
      </c>
    </row>
    <row r="72023" spans="1:10" x14ac:dyDescent="0.25">
      <c r="A72023" s="65">
        <v>44140</v>
      </c>
      <c r="B72023" s="66">
        <v>0.10069444444444443</v>
      </c>
      <c r="C72023" s="64">
        <f t="shared" si="3392"/>
        <v>44140.100694444445</v>
      </c>
      <c r="D72023">
        <f ca="1">_xlfn.IFNA(FORECAST(E72023,OFFSET('HvF table'!B$3:B$318,MATCH(E72023,'HvF table'!A$3:A$318,1)-1,0,2),OFFSET('HvF table'!A$3:A$318,MATCH(E72023,'HvF table'!A$3:A$318,1)-1,0,2)),0)</f>
        <v>0</v>
      </c>
      <c r="E72023">
        <v>0</v>
      </c>
      <c r="G72023">
        <f ca="1">_xlfn.IFNA(FORECAST(E72023,OFFSET('HvF table'!E$3:E$319,MATCH(E72023,'HvF table'!D$3:D$319,1)-1,0,2),OFFSET('HvF table'!D$3:D$319,MATCH(E72023,'HvF table'!D$3:D$319,1)-1,0,2)),0)</f>
        <v>-1.1102230246251565E-16</v>
      </c>
      <c r="H72023" t="str">
        <f t="shared" ca="1" si="3390"/>
        <v>G</v>
      </c>
      <c r="I72023">
        <f t="shared" ca="1" si="3391"/>
        <v>-1.1102230246251565E-16</v>
      </c>
      <c r="J72023" t="s">
        <v>75</v>
      </c>
    </row>
    <row r="72024" spans="1:10" x14ac:dyDescent="0.25">
      <c r="A72024" s="65">
        <v>44140</v>
      </c>
      <c r="B72024" s="66">
        <v>0.10416666666666667</v>
      </c>
      <c r="C72024" s="64">
        <f t="shared" si="3392"/>
        <v>44140.104166666664</v>
      </c>
      <c r="D72024">
        <f ca="1">_xlfn.IFNA(FORECAST(E72024,OFFSET('HvF table'!B$3:B$318,MATCH(E72024,'HvF table'!A$3:A$318,1)-1,0,2),OFFSET('HvF table'!A$3:A$318,MATCH(E72024,'HvF table'!A$3:A$318,1)-1,0,2)),0)</f>
        <v>0</v>
      </c>
      <c r="E72024">
        <v>0</v>
      </c>
      <c r="G72024">
        <f ca="1">_xlfn.IFNA(FORECAST(E72024,OFFSET('HvF table'!E$3:E$319,MATCH(E72024,'HvF table'!D$3:D$319,1)-1,0,2),OFFSET('HvF table'!D$3:D$319,MATCH(E72024,'HvF table'!D$3:D$319,1)-1,0,2)),0)</f>
        <v>-1.1102230246251565E-16</v>
      </c>
      <c r="H72024" t="str">
        <f t="shared" ca="1" si="3390"/>
        <v>G</v>
      </c>
      <c r="I72024">
        <f t="shared" ca="1" si="3391"/>
        <v>-1.1102230246251565E-16</v>
      </c>
      <c r="J72024" t="s">
        <v>75</v>
      </c>
    </row>
    <row r="72025" spans="1:10" x14ac:dyDescent="0.25">
      <c r="A72025" s="65">
        <v>44140</v>
      </c>
      <c r="B72025" s="66">
        <v>0.1076388888888889</v>
      </c>
      <c r="C72025" s="64">
        <f t="shared" si="3392"/>
        <v>44140.107638888891</v>
      </c>
      <c r="D72025">
        <f ca="1">_xlfn.IFNA(FORECAST(E72025,OFFSET('HvF table'!B$3:B$318,MATCH(E72025,'HvF table'!A$3:A$318,1)-1,0,2),OFFSET('HvF table'!A$3:A$318,MATCH(E72025,'HvF table'!A$3:A$318,1)-1,0,2)),0)</f>
        <v>0</v>
      </c>
      <c r="E72025">
        <v>0</v>
      </c>
      <c r="G72025">
        <f ca="1">_xlfn.IFNA(FORECAST(E72025,OFFSET('HvF table'!E$3:E$319,MATCH(E72025,'HvF table'!D$3:D$319,1)-1,0,2),OFFSET('HvF table'!D$3:D$319,MATCH(E72025,'HvF table'!D$3:D$319,1)-1,0,2)),0)</f>
        <v>-1.1102230246251565E-16</v>
      </c>
      <c r="H72025" t="str">
        <f t="shared" ca="1" si="3390"/>
        <v>G</v>
      </c>
      <c r="I72025">
        <f t="shared" ca="1" si="3391"/>
        <v>-1.1102230246251565E-16</v>
      </c>
      <c r="J72025" t="s">
        <v>75</v>
      </c>
    </row>
    <row r="72026" spans="1:10" x14ac:dyDescent="0.25">
      <c r="A72026" s="65">
        <v>44140</v>
      </c>
      <c r="B72026" s="66">
        <v>0.1111111111111111</v>
      </c>
      <c r="C72026" s="64">
        <f t="shared" si="3392"/>
        <v>44140.111111111109</v>
      </c>
      <c r="D72026">
        <f ca="1">_xlfn.IFNA(FORECAST(E72026,OFFSET('HvF table'!B$3:B$318,MATCH(E72026,'HvF table'!A$3:A$318,1)-1,0,2),OFFSET('HvF table'!A$3:A$318,MATCH(E72026,'HvF table'!A$3:A$318,1)-1,0,2)),0)</f>
        <v>0</v>
      </c>
      <c r="E72026">
        <v>0</v>
      </c>
      <c r="G72026">
        <f ca="1">_xlfn.IFNA(FORECAST(E72026,OFFSET('HvF table'!E$3:E$319,MATCH(E72026,'HvF table'!D$3:D$319,1)-1,0,2),OFFSET('HvF table'!D$3:D$319,MATCH(E72026,'HvF table'!D$3:D$319,1)-1,0,2)),0)</f>
        <v>-1.1102230246251565E-16</v>
      </c>
      <c r="H72026" t="str">
        <f t="shared" ca="1" si="3390"/>
        <v>G</v>
      </c>
      <c r="I72026">
        <f t="shared" ca="1" si="3391"/>
        <v>-1.1102230246251565E-16</v>
      </c>
      <c r="J72026" t="s">
        <v>75</v>
      </c>
    </row>
    <row r="72027" spans="1:10" x14ac:dyDescent="0.25">
      <c r="A72027" s="65">
        <v>44140</v>
      </c>
      <c r="B72027" s="66">
        <v>0.11458333333333333</v>
      </c>
      <c r="C72027" s="64">
        <f t="shared" si="3392"/>
        <v>44140.114583333336</v>
      </c>
      <c r="D72027">
        <f ca="1">_xlfn.IFNA(FORECAST(E72027,OFFSET('HvF table'!B$3:B$318,MATCH(E72027,'HvF table'!A$3:A$318,1)-1,0,2),OFFSET('HvF table'!A$3:A$318,MATCH(E72027,'HvF table'!A$3:A$318,1)-1,0,2)),0)</f>
        <v>0</v>
      </c>
      <c r="E72027">
        <v>0</v>
      </c>
      <c r="G72027">
        <f ca="1">_xlfn.IFNA(FORECAST(E72027,OFFSET('HvF table'!E$3:E$319,MATCH(E72027,'HvF table'!D$3:D$319,1)-1,0,2),OFFSET('HvF table'!D$3:D$319,MATCH(E72027,'HvF table'!D$3:D$319,1)-1,0,2)),0)</f>
        <v>-1.1102230246251565E-16</v>
      </c>
      <c r="H72027" t="str">
        <f t="shared" ca="1" si="3390"/>
        <v>G</v>
      </c>
      <c r="I72027">
        <f t="shared" ca="1" si="3391"/>
        <v>-1.1102230246251565E-16</v>
      </c>
      <c r="J72027" t="s">
        <v>75</v>
      </c>
    </row>
    <row r="72028" spans="1:10" x14ac:dyDescent="0.25">
      <c r="A72028" s="65">
        <v>44140</v>
      </c>
      <c r="B72028" s="66">
        <v>0.11805555555555557</v>
      </c>
      <c r="C72028" s="64">
        <f t="shared" si="3392"/>
        <v>44140.118055555555</v>
      </c>
      <c r="D72028">
        <f ca="1">_xlfn.IFNA(FORECAST(E72028,OFFSET('HvF table'!B$3:B$318,MATCH(E72028,'HvF table'!A$3:A$318,1)-1,0,2),OFFSET('HvF table'!A$3:A$318,MATCH(E72028,'HvF table'!A$3:A$318,1)-1,0,2)),0)</f>
        <v>0</v>
      </c>
      <c r="E72028">
        <v>0</v>
      </c>
      <c r="G72028">
        <f ca="1">_xlfn.IFNA(FORECAST(E72028,OFFSET('HvF table'!E$3:E$319,MATCH(E72028,'HvF table'!D$3:D$319,1)-1,0,2),OFFSET('HvF table'!D$3:D$319,MATCH(E72028,'HvF table'!D$3:D$319,1)-1,0,2)),0)</f>
        <v>-1.1102230246251565E-16</v>
      </c>
      <c r="H72028" t="str">
        <f t="shared" ca="1" si="3390"/>
        <v>G</v>
      </c>
      <c r="I72028">
        <f t="shared" ca="1" si="3391"/>
        <v>-1.1102230246251565E-16</v>
      </c>
      <c r="J72028" t="s">
        <v>75</v>
      </c>
    </row>
    <row r="72029" spans="1:10" x14ac:dyDescent="0.25">
      <c r="A72029" s="65">
        <v>44140</v>
      </c>
      <c r="B72029" s="66">
        <v>0.12152777777777778</v>
      </c>
      <c r="C72029" s="64">
        <f t="shared" si="3392"/>
        <v>44140.121527777781</v>
      </c>
      <c r="D72029">
        <f ca="1">_xlfn.IFNA(FORECAST(E72029,OFFSET('HvF table'!B$3:B$318,MATCH(E72029,'HvF table'!A$3:A$318,1)-1,0,2),OFFSET('HvF table'!A$3:A$318,MATCH(E72029,'HvF table'!A$3:A$318,1)-1,0,2)),0)</f>
        <v>0</v>
      </c>
      <c r="E72029">
        <v>0</v>
      </c>
      <c r="G72029">
        <f ca="1">_xlfn.IFNA(FORECAST(E72029,OFFSET('HvF table'!E$3:E$319,MATCH(E72029,'HvF table'!D$3:D$319,1)-1,0,2),OFFSET('HvF table'!D$3:D$319,MATCH(E72029,'HvF table'!D$3:D$319,1)-1,0,2)),0)</f>
        <v>-1.1102230246251565E-16</v>
      </c>
      <c r="H72029" t="str">
        <f t="shared" ref="H72029:H72092" ca="1" si="3393">_xlfn.IFNA(_xlfn.IFS(D72029&gt;0,"B",E72029&gt;0,"B"),"G")</f>
        <v>G</v>
      </c>
      <c r="I72029">
        <f t="shared" ref="I72029:I72092" ca="1" si="3394">IF(H72029="G",G72029,IF(H72029="B",0))</f>
        <v>-1.1102230246251565E-16</v>
      </c>
      <c r="J72029" t="s">
        <v>75</v>
      </c>
    </row>
    <row r="72030" spans="1:10" x14ac:dyDescent="0.25">
      <c r="A72030" s="65">
        <v>44140</v>
      </c>
      <c r="B72030" s="66">
        <v>0.125</v>
      </c>
      <c r="C72030" s="64">
        <f t="shared" si="3392"/>
        <v>44140.125</v>
      </c>
      <c r="D72030">
        <f ca="1">_xlfn.IFNA(FORECAST(E72030,OFFSET('HvF table'!B$3:B$318,MATCH(E72030,'HvF table'!A$3:A$318,1)-1,0,2),OFFSET('HvF table'!A$3:A$318,MATCH(E72030,'HvF table'!A$3:A$318,1)-1,0,2)),0)</f>
        <v>0</v>
      </c>
      <c r="E72030">
        <v>0</v>
      </c>
      <c r="G72030">
        <f ca="1">_xlfn.IFNA(FORECAST(E72030,OFFSET('HvF table'!E$3:E$319,MATCH(E72030,'HvF table'!D$3:D$319,1)-1,0,2),OFFSET('HvF table'!D$3:D$319,MATCH(E72030,'HvF table'!D$3:D$319,1)-1,0,2)),0)</f>
        <v>-1.1102230246251565E-16</v>
      </c>
      <c r="H72030" t="str">
        <f t="shared" ca="1" si="3393"/>
        <v>G</v>
      </c>
      <c r="I72030">
        <f t="shared" ca="1" si="3394"/>
        <v>-1.1102230246251565E-16</v>
      </c>
      <c r="J72030" t="s">
        <v>75</v>
      </c>
    </row>
    <row r="72031" spans="1:10" x14ac:dyDescent="0.25">
      <c r="A72031" s="65">
        <v>44140</v>
      </c>
      <c r="B72031" s="66">
        <v>0.12847222222222224</v>
      </c>
      <c r="C72031" s="64">
        <f t="shared" si="3392"/>
        <v>44140.128472222219</v>
      </c>
      <c r="D72031">
        <f ca="1">_xlfn.IFNA(FORECAST(E72031,OFFSET('HvF table'!B$3:B$318,MATCH(E72031,'HvF table'!A$3:A$318,1)-1,0,2),OFFSET('HvF table'!A$3:A$318,MATCH(E72031,'HvF table'!A$3:A$318,1)-1,0,2)),0)</f>
        <v>0</v>
      </c>
      <c r="E72031">
        <v>0</v>
      </c>
      <c r="G72031">
        <f ca="1">_xlfn.IFNA(FORECAST(E72031,OFFSET('HvF table'!E$3:E$319,MATCH(E72031,'HvF table'!D$3:D$319,1)-1,0,2),OFFSET('HvF table'!D$3:D$319,MATCH(E72031,'HvF table'!D$3:D$319,1)-1,0,2)),0)</f>
        <v>-1.1102230246251565E-16</v>
      </c>
      <c r="H72031" t="str">
        <f t="shared" ca="1" si="3393"/>
        <v>G</v>
      </c>
      <c r="I72031">
        <f t="shared" ca="1" si="3394"/>
        <v>-1.1102230246251565E-16</v>
      </c>
      <c r="J72031" t="s">
        <v>75</v>
      </c>
    </row>
    <row r="72032" spans="1:10" x14ac:dyDescent="0.25">
      <c r="A72032" s="65">
        <v>44140</v>
      </c>
      <c r="B72032" s="66">
        <v>0.13194444444444445</v>
      </c>
      <c r="C72032" s="64">
        <f t="shared" si="3392"/>
        <v>44140.131944444445</v>
      </c>
      <c r="D72032">
        <f ca="1">_xlfn.IFNA(FORECAST(E72032,OFFSET('HvF table'!B$3:B$318,MATCH(E72032,'HvF table'!A$3:A$318,1)-1,0,2),OFFSET('HvF table'!A$3:A$318,MATCH(E72032,'HvF table'!A$3:A$318,1)-1,0,2)),0)</f>
        <v>0</v>
      </c>
      <c r="E72032">
        <v>0</v>
      </c>
      <c r="G72032">
        <f ca="1">_xlfn.IFNA(FORECAST(E72032,OFFSET('HvF table'!E$3:E$319,MATCH(E72032,'HvF table'!D$3:D$319,1)-1,0,2),OFFSET('HvF table'!D$3:D$319,MATCH(E72032,'HvF table'!D$3:D$319,1)-1,0,2)),0)</f>
        <v>-1.1102230246251565E-16</v>
      </c>
      <c r="H72032" t="str">
        <f t="shared" ca="1" si="3393"/>
        <v>G</v>
      </c>
      <c r="I72032">
        <f t="shared" ca="1" si="3394"/>
        <v>-1.1102230246251565E-16</v>
      </c>
      <c r="J72032" t="s">
        <v>75</v>
      </c>
    </row>
    <row r="72033" spans="1:10" x14ac:dyDescent="0.25">
      <c r="A72033" s="65">
        <v>44140</v>
      </c>
      <c r="B72033" s="66">
        <v>0.13541666666666666</v>
      </c>
      <c r="C72033" s="64">
        <f t="shared" ref="C72033:C72096" si="3395">A72033+B72033</f>
        <v>44140.135416666664</v>
      </c>
      <c r="D72033">
        <f ca="1">_xlfn.IFNA(FORECAST(E72033,OFFSET('HvF table'!B$3:B$318,MATCH(E72033,'HvF table'!A$3:A$318,1)-1,0,2),OFFSET('HvF table'!A$3:A$318,MATCH(E72033,'HvF table'!A$3:A$318,1)-1,0,2)),0)</f>
        <v>0</v>
      </c>
      <c r="E72033">
        <v>0</v>
      </c>
      <c r="G72033">
        <f ca="1">_xlfn.IFNA(FORECAST(E72033,OFFSET('HvF table'!E$3:E$319,MATCH(E72033,'HvF table'!D$3:D$319,1)-1,0,2),OFFSET('HvF table'!D$3:D$319,MATCH(E72033,'HvF table'!D$3:D$319,1)-1,0,2)),0)</f>
        <v>-1.1102230246251565E-16</v>
      </c>
      <c r="H72033" t="str">
        <f t="shared" ca="1" si="3393"/>
        <v>G</v>
      </c>
      <c r="I72033">
        <f t="shared" ca="1" si="3394"/>
        <v>-1.1102230246251565E-16</v>
      </c>
      <c r="J72033" t="s">
        <v>75</v>
      </c>
    </row>
    <row r="72034" spans="1:10" x14ac:dyDescent="0.25">
      <c r="A72034" s="65">
        <v>44140</v>
      </c>
      <c r="B72034" s="66">
        <v>0.1388888888888889</v>
      </c>
      <c r="C72034" s="64">
        <f t="shared" si="3395"/>
        <v>44140.138888888891</v>
      </c>
      <c r="D72034">
        <f ca="1">_xlfn.IFNA(FORECAST(E72034,OFFSET('HvF table'!B$3:B$318,MATCH(E72034,'HvF table'!A$3:A$318,1)-1,0,2),OFFSET('HvF table'!A$3:A$318,MATCH(E72034,'HvF table'!A$3:A$318,1)-1,0,2)),0)</f>
        <v>0</v>
      </c>
      <c r="E72034">
        <v>0</v>
      </c>
      <c r="G72034">
        <f ca="1">_xlfn.IFNA(FORECAST(E72034,OFFSET('HvF table'!E$3:E$319,MATCH(E72034,'HvF table'!D$3:D$319,1)-1,0,2),OFFSET('HvF table'!D$3:D$319,MATCH(E72034,'HvF table'!D$3:D$319,1)-1,0,2)),0)</f>
        <v>-1.1102230246251565E-16</v>
      </c>
      <c r="H72034" t="str">
        <f t="shared" ca="1" si="3393"/>
        <v>G</v>
      </c>
      <c r="I72034">
        <f t="shared" ca="1" si="3394"/>
        <v>-1.1102230246251565E-16</v>
      </c>
      <c r="J72034" t="s">
        <v>75</v>
      </c>
    </row>
    <row r="72035" spans="1:10" x14ac:dyDescent="0.25">
      <c r="A72035" s="65">
        <v>44140</v>
      </c>
      <c r="B72035" s="66">
        <v>0.1423611111111111</v>
      </c>
      <c r="C72035" s="64">
        <f t="shared" si="3395"/>
        <v>44140.142361111109</v>
      </c>
      <c r="D72035">
        <f ca="1">_xlfn.IFNA(FORECAST(E72035,OFFSET('HvF table'!B$3:B$318,MATCH(E72035,'HvF table'!A$3:A$318,1)-1,0,2),OFFSET('HvF table'!A$3:A$318,MATCH(E72035,'HvF table'!A$3:A$318,1)-1,0,2)),0)</f>
        <v>0</v>
      </c>
      <c r="E72035">
        <v>0</v>
      </c>
      <c r="G72035">
        <f ca="1">_xlfn.IFNA(FORECAST(E72035,OFFSET('HvF table'!E$3:E$319,MATCH(E72035,'HvF table'!D$3:D$319,1)-1,0,2),OFFSET('HvF table'!D$3:D$319,MATCH(E72035,'HvF table'!D$3:D$319,1)-1,0,2)),0)</f>
        <v>-1.1102230246251565E-16</v>
      </c>
      <c r="H72035" t="str">
        <f t="shared" ca="1" si="3393"/>
        <v>G</v>
      </c>
      <c r="I72035">
        <f t="shared" ca="1" si="3394"/>
        <v>-1.1102230246251565E-16</v>
      </c>
      <c r="J72035" t="s">
        <v>75</v>
      </c>
    </row>
    <row r="72036" spans="1:10" x14ac:dyDescent="0.25">
      <c r="A72036" s="65">
        <v>44140</v>
      </c>
      <c r="B72036" s="66">
        <v>0.14583333333333334</v>
      </c>
      <c r="C72036" s="64">
        <f t="shared" si="3395"/>
        <v>44140.145833333336</v>
      </c>
      <c r="D72036">
        <f ca="1">_xlfn.IFNA(FORECAST(E72036,OFFSET('HvF table'!B$3:B$318,MATCH(E72036,'HvF table'!A$3:A$318,1)-1,0,2),OFFSET('HvF table'!A$3:A$318,MATCH(E72036,'HvF table'!A$3:A$318,1)-1,0,2)),0)</f>
        <v>0</v>
      </c>
      <c r="E72036">
        <v>0</v>
      </c>
      <c r="G72036">
        <f ca="1">_xlfn.IFNA(FORECAST(E72036,OFFSET('HvF table'!E$3:E$319,MATCH(E72036,'HvF table'!D$3:D$319,1)-1,0,2),OFFSET('HvF table'!D$3:D$319,MATCH(E72036,'HvF table'!D$3:D$319,1)-1,0,2)),0)</f>
        <v>-1.1102230246251565E-16</v>
      </c>
      <c r="H72036" t="str">
        <f t="shared" ca="1" si="3393"/>
        <v>G</v>
      </c>
      <c r="I72036">
        <f t="shared" ca="1" si="3394"/>
        <v>-1.1102230246251565E-16</v>
      </c>
      <c r="J72036" t="s">
        <v>75</v>
      </c>
    </row>
    <row r="72037" spans="1:10" x14ac:dyDescent="0.25">
      <c r="A72037" s="65">
        <v>44140</v>
      </c>
      <c r="B72037" s="66">
        <v>0.14930555555555555</v>
      </c>
      <c r="C72037" s="64">
        <f t="shared" si="3395"/>
        <v>44140.149305555555</v>
      </c>
      <c r="D72037">
        <f ca="1">_xlfn.IFNA(FORECAST(E72037,OFFSET('HvF table'!B$3:B$318,MATCH(E72037,'HvF table'!A$3:A$318,1)-1,0,2),OFFSET('HvF table'!A$3:A$318,MATCH(E72037,'HvF table'!A$3:A$318,1)-1,0,2)),0)</f>
        <v>0</v>
      </c>
      <c r="E72037">
        <v>0</v>
      </c>
      <c r="G72037">
        <f ca="1">_xlfn.IFNA(FORECAST(E72037,OFFSET('HvF table'!E$3:E$319,MATCH(E72037,'HvF table'!D$3:D$319,1)-1,0,2),OFFSET('HvF table'!D$3:D$319,MATCH(E72037,'HvF table'!D$3:D$319,1)-1,0,2)),0)</f>
        <v>-1.1102230246251565E-16</v>
      </c>
      <c r="H72037" t="str">
        <f t="shared" ca="1" si="3393"/>
        <v>G</v>
      </c>
      <c r="I72037">
        <f t="shared" ca="1" si="3394"/>
        <v>-1.1102230246251565E-16</v>
      </c>
      <c r="J72037" t="s">
        <v>75</v>
      </c>
    </row>
    <row r="72038" spans="1:10" x14ac:dyDescent="0.25">
      <c r="A72038" s="65">
        <v>44140</v>
      </c>
      <c r="B72038" s="66">
        <v>0.15277777777777776</v>
      </c>
      <c r="C72038" s="64">
        <f t="shared" si="3395"/>
        <v>44140.152777777781</v>
      </c>
      <c r="D72038">
        <f ca="1">_xlfn.IFNA(FORECAST(E72038,OFFSET('HvF table'!B$3:B$318,MATCH(E72038,'HvF table'!A$3:A$318,1)-1,0,2),OFFSET('HvF table'!A$3:A$318,MATCH(E72038,'HvF table'!A$3:A$318,1)-1,0,2)),0)</f>
        <v>0</v>
      </c>
      <c r="E72038">
        <v>0</v>
      </c>
      <c r="G72038">
        <f ca="1">_xlfn.IFNA(FORECAST(E72038,OFFSET('HvF table'!E$3:E$319,MATCH(E72038,'HvF table'!D$3:D$319,1)-1,0,2),OFFSET('HvF table'!D$3:D$319,MATCH(E72038,'HvF table'!D$3:D$319,1)-1,0,2)),0)</f>
        <v>-1.1102230246251565E-16</v>
      </c>
      <c r="H72038" t="str">
        <f t="shared" ca="1" si="3393"/>
        <v>G</v>
      </c>
      <c r="I72038">
        <f t="shared" ca="1" si="3394"/>
        <v>-1.1102230246251565E-16</v>
      </c>
      <c r="J72038" t="s">
        <v>75</v>
      </c>
    </row>
    <row r="72039" spans="1:10" x14ac:dyDescent="0.25">
      <c r="A72039" s="65">
        <v>44140</v>
      </c>
      <c r="B72039" s="66">
        <v>0.15625</v>
      </c>
      <c r="C72039" s="64">
        <f t="shared" si="3395"/>
        <v>44140.15625</v>
      </c>
      <c r="D72039">
        <f ca="1">_xlfn.IFNA(FORECAST(E72039,OFFSET('HvF table'!B$3:B$318,MATCH(E72039,'HvF table'!A$3:A$318,1)-1,0,2),OFFSET('HvF table'!A$3:A$318,MATCH(E72039,'HvF table'!A$3:A$318,1)-1,0,2)),0)</f>
        <v>0</v>
      </c>
      <c r="E72039">
        <v>0</v>
      </c>
      <c r="G72039">
        <f ca="1">_xlfn.IFNA(FORECAST(E72039,OFFSET('HvF table'!E$3:E$319,MATCH(E72039,'HvF table'!D$3:D$319,1)-1,0,2),OFFSET('HvF table'!D$3:D$319,MATCH(E72039,'HvF table'!D$3:D$319,1)-1,0,2)),0)</f>
        <v>-1.1102230246251565E-16</v>
      </c>
      <c r="H72039" t="str">
        <f t="shared" ca="1" si="3393"/>
        <v>G</v>
      </c>
      <c r="I72039">
        <f t="shared" ca="1" si="3394"/>
        <v>-1.1102230246251565E-16</v>
      </c>
      <c r="J72039" t="s">
        <v>75</v>
      </c>
    </row>
    <row r="72040" spans="1:10" x14ac:dyDescent="0.25">
      <c r="A72040" s="65">
        <v>44140</v>
      </c>
      <c r="B72040" s="66">
        <v>0.15972222222222224</v>
      </c>
      <c r="C72040" s="64">
        <f t="shared" si="3395"/>
        <v>44140.159722222219</v>
      </c>
      <c r="D72040">
        <f ca="1">_xlfn.IFNA(FORECAST(E72040,OFFSET('HvF table'!B$3:B$318,MATCH(E72040,'HvF table'!A$3:A$318,1)-1,0,2),OFFSET('HvF table'!A$3:A$318,MATCH(E72040,'HvF table'!A$3:A$318,1)-1,0,2)),0)</f>
        <v>0</v>
      </c>
      <c r="E72040">
        <v>0</v>
      </c>
      <c r="G72040">
        <f ca="1">_xlfn.IFNA(FORECAST(E72040,OFFSET('HvF table'!E$3:E$319,MATCH(E72040,'HvF table'!D$3:D$319,1)-1,0,2),OFFSET('HvF table'!D$3:D$319,MATCH(E72040,'HvF table'!D$3:D$319,1)-1,0,2)),0)</f>
        <v>-1.1102230246251565E-16</v>
      </c>
      <c r="H72040" t="str">
        <f t="shared" ca="1" si="3393"/>
        <v>G</v>
      </c>
      <c r="I72040">
        <f t="shared" ca="1" si="3394"/>
        <v>-1.1102230246251565E-16</v>
      </c>
      <c r="J72040" t="s">
        <v>75</v>
      </c>
    </row>
    <row r="72041" spans="1:10" x14ac:dyDescent="0.25">
      <c r="A72041" s="65">
        <v>44140</v>
      </c>
      <c r="B72041" s="66">
        <v>0.16319444444444445</v>
      </c>
      <c r="C72041" s="64">
        <f t="shared" si="3395"/>
        <v>44140.163194444445</v>
      </c>
      <c r="D72041">
        <f ca="1">_xlfn.IFNA(FORECAST(E72041,OFFSET('HvF table'!B$3:B$318,MATCH(E72041,'HvF table'!A$3:A$318,1)-1,0,2),OFFSET('HvF table'!A$3:A$318,MATCH(E72041,'HvF table'!A$3:A$318,1)-1,0,2)),0)</f>
        <v>0</v>
      </c>
      <c r="E72041">
        <v>0</v>
      </c>
      <c r="G72041">
        <f ca="1">_xlfn.IFNA(FORECAST(E72041,OFFSET('HvF table'!E$3:E$319,MATCH(E72041,'HvF table'!D$3:D$319,1)-1,0,2),OFFSET('HvF table'!D$3:D$319,MATCH(E72041,'HvF table'!D$3:D$319,1)-1,0,2)),0)</f>
        <v>-1.1102230246251565E-16</v>
      </c>
      <c r="H72041" t="str">
        <f t="shared" ca="1" si="3393"/>
        <v>G</v>
      </c>
      <c r="I72041">
        <f t="shared" ca="1" si="3394"/>
        <v>-1.1102230246251565E-16</v>
      </c>
      <c r="J72041" t="s">
        <v>75</v>
      </c>
    </row>
    <row r="72042" spans="1:10" x14ac:dyDescent="0.25">
      <c r="A72042" s="65">
        <v>44140</v>
      </c>
      <c r="B72042" s="66">
        <v>0.16666666666666666</v>
      </c>
      <c r="C72042" s="64">
        <f t="shared" si="3395"/>
        <v>44140.166666666664</v>
      </c>
      <c r="D72042">
        <f ca="1">_xlfn.IFNA(FORECAST(E72042,OFFSET('HvF table'!B$3:B$318,MATCH(E72042,'HvF table'!A$3:A$318,1)-1,0,2),OFFSET('HvF table'!A$3:A$318,MATCH(E72042,'HvF table'!A$3:A$318,1)-1,0,2)),0)</f>
        <v>0</v>
      </c>
      <c r="E72042">
        <v>0</v>
      </c>
      <c r="G72042">
        <f ca="1">_xlfn.IFNA(FORECAST(E72042,OFFSET('HvF table'!E$3:E$319,MATCH(E72042,'HvF table'!D$3:D$319,1)-1,0,2),OFFSET('HvF table'!D$3:D$319,MATCH(E72042,'HvF table'!D$3:D$319,1)-1,0,2)),0)</f>
        <v>-1.1102230246251565E-16</v>
      </c>
      <c r="H72042" t="str">
        <f t="shared" ca="1" si="3393"/>
        <v>G</v>
      </c>
      <c r="I72042">
        <f t="shared" ca="1" si="3394"/>
        <v>-1.1102230246251565E-16</v>
      </c>
      <c r="J72042" t="s">
        <v>75</v>
      </c>
    </row>
    <row r="72043" spans="1:10" x14ac:dyDescent="0.25">
      <c r="A72043" s="65">
        <v>44140</v>
      </c>
      <c r="B72043" s="66">
        <v>0.17013888888888887</v>
      </c>
      <c r="C72043" s="64">
        <f t="shared" si="3395"/>
        <v>44140.170138888891</v>
      </c>
      <c r="D72043">
        <f ca="1">_xlfn.IFNA(FORECAST(E72043,OFFSET('HvF table'!B$3:B$318,MATCH(E72043,'HvF table'!A$3:A$318,1)-1,0,2),OFFSET('HvF table'!A$3:A$318,MATCH(E72043,'HvF table'!A$3:A$318,1)-1,0,2)),0)</f>
        <v>0</v>
      </c>
      <c r="E72043">
        <v>0</v>
      </c>
      <c r="G72043">
        <f ca="1">_xlfn.IFNA(FORECAST(E72043,OFFSET('HvF table'!E$3:E$319,MATCH(E72043,'HvF table'!D$3:D$319,1)-1,0,2),OFFSET('HvF table'!D$3:D$319,MATCH(E72043,'HvF table'!D$3:D$319,1)-1,0,2)),0)</f>
        <v>-1.1102230246251565E-16</v>
      </c>
      <c r="H72043" t="str">
        <f t="shared" ca="1" si="3393"/>
        <v>G</v>
      </c>
      <c r="I72043">
        <f t="shared" ca="1" si="3394"/>
        <v>-1.1102230246251565E-16</v>
      </c>
      <c r="J72043" t="s">
        <v>75</v>
      </c>
    </row>
    <row r="72044" spans="1:10" x14ac:dyDescent="0.25">
      <c r="A72044" s="65">
        <v>44140</v>
      </c>
      <c r="B72044" s="66">
        <v>0.17361111111111113</v>
      </c>
      <c r="C72044" s="64">
        <f t="shared" si="3395"/>
        <v>44140.173611111109</v>
      </c>
      <c r="D72044">
        <f ca="1">_xlfn.IFNA(FORECAST(E72044,OFFSET('HvF table'!B$3:B$318,MATCH(E72044,'HvF table'!A$3:A$318,1)-1,0,2),OFFSET('HvF table'!A$3:A$318,MATCH(E72044,'HvF table'!A$3:A$318,1)-1,0,2)),0)</f>
        <v>0</v>
      </c>
      <c r="E72044">
        <v>0</v>
      </c>
      <c r="G72044">
        <f ca="1">_xlfn.IFNA(FORECAST(E72044,OFFSET('HvF table'!E$3:E$319,MATCH(E72044,'HvF table'!D$3:D$319,1)-1,0,2),OFFSET('HvF table'!D$3:D$319,MATCH(E72044,'HvF table'!D$3:D$319,1)-1,0,2)),0)</f>
        <v>-1.1102230246251565E-16</v>
      </c>
      <c r="H72044" t="str">
        <f t="shared" ca="1" si="3393"/>
        <v>G</v>
      </c>
      <c r="I72044">
        <f t="shared" ca="1" si="3394"/>
        <v>-1.1102230246251565E-16</v>
      </c>
      <c r="J72044" t="s">
        <v>75</v>
      </c>
    </row>
    <row r="72045" spans="1:10" x14ac:dyDescent="0.25">
      <c r="A72045" s="65">
        <v>44140</v>
      </c>
      <c r="B72045" s="66">
        <v>0.17708333333333334</v>
      </c>
      <c r="C72045" s="64">
        <f t="shared" si="3395"/>
        <v>44140.177083333336</v>
      </c>
      <c r="D72045">
        <f ca="1">_xlfn.IFNA(FORECAST(E72045,OFFSET('HvF table'!B$3:B$318,MATCH(E72045,'HvF table'!A$3:A$318,1)-1,0,2),OFFSET('HvF table'!A$3:A$318,MATCH(E72045,'HvF table'!A$3:A$318,1)-1,0,2)),0)</f>
        <v>0</v>
      </c>
      <c r="E72045">
        <v>0</v>
      </c>
      <c r="G72045">
        <f ca="1">_xlfn.IFNA(FORECAST(E72045,OFFSET('HvF table'!E$3:E$319,MATCH(E72045,'HvF table'!D$3:D$319,1)-1,0,2),OFFSET('HvF table'!D$3:D$319,MATCH(E72045,'HvF table'!D$3:D$319,1)-1,0,2)),0)</f>
        <v>-1.1102230246251565E-16</v>
      </c>
      <c r="H72045" t="str">
        <f t="shared" ca="1" si="3393"/>
        <v>G</v>
      </c>
      <c r="I72045">
        <f t="shared" ca="1" si="3394"/>
        <v>-1.1102230246251565E-16</v>
      </c>
      <c r="J72045" t="s">
        <v>75</v>
      </c>
    </row>
    <row r="72046" spans="1:10" x14ac:dyDescent="0.25">
      <c r="A72046" s="65">
        <v>44140</v>
      </c>
      <c r="B72046" s="66">
        <v>0.18055555555555555</v>
      </c>
      <c r="C72046" s="64">
        <f t="shared" si="3395"/>
        <v>44140.180555555555</v>
      </c>
      <c r="D72046">
        <f ca="1">_xlfn.IFNA(FORECAST(E72046,OFFSET('HvF table'!B$3:B$318,MATCH(E72046,'HvF table'!A$3:A$318,1)-1,0,2),OFFSET('HvF table'!A$3:A$318,MATCH(E72046,'HvF table'!A$3:A$318,1)-1,0,2)),0)</f>
        <v>0</v>
      </c>
      <c r="E72046">
        <v>0</v>
      </c>
      <c r="G72046">
        <f ca="1">_xlfn.IFNA(FORECAST(E72046,OFFSET('HvF table'!E$3:E$319,MATCH(E72046,'HvF table'!D$3:D$319,1)-1,0,2),OFFSET('HvF table'!D$3:D$319,MATCH(E72046,'HvF table'!D$3:D$319,1)-1,0,2)),0)</f>
        <v>-1.1102230246251565E-16</v>
      </c>
      <c r="H72046" t="str">
        <f t="shared" ca="1" si="3393"/>
        <v>G</v>
      </c>
      <c r="I72046">
        <f t="shared" ca="1" si="3394"/>
        <v>-1.1102230246251565E-16</v>
      </c>
      <c r="J72046" t="s">
        <v>75</v>
      </c>
    </row>
    <row r="72047" spans="1:10" x14ac:dyDescent="0.25">
      <c r="A72047" s="65">
        <v>44140</v>
      </c>
      <c r="B72047" s="66">
        <v>0.18402777777777779</v>
      </c>
      <c r="C72047" s="64">
        <f t="shared" si="3395"/>
        <v>44140.184027777781</v>
      </c>
      <c r="D72047">
        <f ca="1">_xlfn.IFNA(FORECAST(E72047,OFFSET('HvF table'!B$3:B$318,MATCH(E72047,'HvF table'!A$3:A$318,1)-1,0,2),OFFSET('HvF table'!A$3:A$318,MATCH(E72047,'HvF table'!A$3:A$318,1)-1,0,2)),0)</f>
        <v>0</v>
      </c>
      <c r="E72047">
        <v>0</v>
      </c>
      <c r="G72047">
        <f ca="1">_xlfn.IFNA(FORECAST(E72047,OFFSET('HvF table'!E$3:E$319,MATCH(E72047,'HvF table'!D$3:D$319,1)-1,0,2),OFFSET('HvF table'!D$3:D$319,MATCH(E72047,'HvF table'!D$3:D$319,1)-1,0,2)),0)</f>
        <v>-1.1102230246251565E-16</v>
      </c>
      <c r="H72047" t="str">
        <f t="shared" ca="1" si="3393"/>
        <v>G</v>
      </c>
      <c r="I72047">
        <f t="shared" ca="1" si="3394"/>
        <v>-1.1102230246251565E-16</v>
      </c>
      <c r="J72047" t="s">
        <v>75</v>
      </c>
    </row>
    <row r="72048" spans="1:10" x14ac:dyDescent="0.25">
      <c r="A72048" s="65">
        <v>44140</v>
      </c>
      <c r="B72048" s="66">
        <v>0.1875</v>
      </c>
      <c r="C72048" s="64">
        <f t="shared" si="3395"/>
        <v>44140.1875</v>
      </c>
      <c r="D72048">
        <f ca="1">_xlfn.IFNA(FORECAST(E72048,OFFSET('HvF table'!B$3:B$318,MATCH(E72048,'HvF table'!A$3:A$318,1)-1,0,2),OFFSET('HvF table'!A$3:A$318,MATCH(E72048,'HvF table'!A$3:A$318,1)-1,0,2)),0)</f>
        <v>0</v>
      </c>
      <c r="E72048">
        <v>0</v>
      </c>
      <c r="G72048">
        <f ca="1">_xlfn.IFNA(FORECAST(E72048,OFFSET('HvF table'!E$3:E$319,MATCH(E72048,'HvF table'!D$3:D$319,1)-1,0,2),OFFSET('HvF table'!D$3:D$319,MATCH(E72048,'HvF table'!D$3:D$319,1)-1,0,2)),0)</f>
        <v>-1.1102230246251565E-16</v>
      </c>
      <c r="H72048" t="str">
        <f t="shared" ca="1" si="3393"/>
        <v>G</v>
      </c>
      <c r="I72048">
        <f t="shared" ca="1" si="3394"/>
        <v>-1.1102230246251565E-16</v>
      </c>
      <c r="J72048" t="s">
        <v>75</v>
      </c>
    </row>
    <row r="72049" spans="1:10" x14ac:dyDescent="0.25">
      <c r="A72049" s="65">
        <v>44140</v>
      </c>
      <c r="B72049" s="66">
        <v>0.19097222222222221</v>
      </c>
      <c r="C72049" s="64">
        <f t="shared" si="3395"/>
        <v>44140.190972222219</v>
      </c>
      <c r="D72049">
        <f ca="1">_xlfn.IFNA(FORECAST(E72049,OFFSET('HvF table'!B$3:B$318,MATCH(E72049,'HvF table'!A$3:A$318,1)-1,0,2),OFFSET('HvF table'!A$3:A$318,MATCH(E72049,'HvF table'!A$3:A$318,1)-1,0,2)),0)</f>
        <v>0</v>
      </c>
      <c r="E72049">
        <v>0</v>
      </c>
      <c r="G72049">
        <f ca="1">_xlfn.IFNA(FORECAST(E72049,OFFSET('HvF table'!E$3:E$319,MATCH(E72049,'HvF table'!D$3:D$319,1)-1,0,2),OFFSET('HvF table'!D$3:D$319,MATCH(E72049,'HvF table'!D$3:D$319,1)-1,0,2)),0)</f>
        <v>-1.1102230246251565E-16</v>
      </c>
      <c r="H72049" t="str">
        <f t="shared" ca="1" si="3393"/>
        <v>G</v>
      </c>
      <c r="I72049">
        <f t="shared" ca="1" si="3394"/>
        <v>-1.1102230246251565E-16</v>
      </c>
      <c r="J72049" t="s">
        <v>75</v>
      </c>
    </row>
    <row r="72050" spans="1:10" x14ac:dyDescent="0.25">
      <c r="A72050" s="65">
        <v>44140</v>
      </c>
      <c r="B72050" s="66">
        <v>0.19444444444444445</v>
      </c>
      <c r="C72050" s="64">
        <f t="shared" si="3395"/>
        <v>44140.194444444445</v>
      </c>
      <c r="D72050">
        <f ca="1">_xlfn.IFNA(FORECAST(E72050,OFFSET('HvF table'!B$3:B$318,MATCH(E72050,'HvF table'!A$3:A$318,1)-1,0,2),OFFSET('HvF table'!A$3:A$318,MATCH(E72050,'HvF table'!A$3:A$318,1)-1,0,2)),0)</f>
        <v>0</v>
      </c>
      <c r="E72050">
        <v>0</v>
      </c>
      <c r="G72050">
        <f ca="1">_xlfn.IFNA(FORECAST(E72050,OFFSET('HvF table'!E$3:E$319,MATCH(E72050,'HvF table'!D$3:D$319,1)-1,0,2),OFFSET('HvF table'!D$3:D$319,MATCH(E72050,'HvF table'!D$3:D$319,1)-1,0,2)),0)</f>
        <v>-1.1102230246251565E-16</v>
      </c>
      <c r="H72050" t="str">
        <f t="shared" ca="1" si="3393"/>
        <v>G</v>
      </c>
      <c r="I72050">
        <f t="shared" ca="1" si="3394"/>
        <v>-1.1102230246251565E-16</v>
      </c>
      <c r="J72050" t="s">
        <v>75</v>
      </c>
    </row>
    <row r="72051" spans="1:10" x14ac:dyDescent="0.25">
      <c r="A72051" s="65">
        <v>44140</v>
      </c>
      <c r="B72051" s="66">
        <v>0.19791666666666666</v>
      </c>
      <c r="C72051" s="64">
        <f t="shared" si="3395"/>
        <v>44140.197916666664</v>
      </c>
      <c r="D72051">
        <f ca="1">_xlfn.IFNA(FORECAST(E72051,OFFSET('HvF table'!B$3:B$318,MATCH(E72051,'HvF table'!A$3:A$318,1)-1,0,2),OFFSET('HvF table'!A$3:A$318,MATCH(E72051,'HvF table'!A$3:A$318,1)-1,0,2)),0)</f>
        <v>0</v>
      </c>
      <c r="E72051">
        <v>0</v>
      </c>
      <c r="G72051">
        <f ca="1">_xlfn.IFNA(FORECAST(E72051,OFFSET('HvF table'!E$3:E$319,MATCH(E72051,'HvF table'!D$3:D$319,1)-1,0,2),OFFSET('HvF table'!D$3:D$319,MATCH(E72051,'HvF table'!D$3:D$319,1)-1,0,2)),0)</f>
        <v>-1.1102230246251565E-16</v>
      </c>
      <c r="H72051" t="str">
        <f t="shared" ca="1" si="3393"/>
        <v>G</v>
      </c>
      <c r="I72051">
        <f t="shared" ca="1" si="3394"/>
        <v>-1.1102230246251565E-16</v>
      </c>
      <c r="J72051" t="s">
        <v>75</v>
      </c>
    </row>
    <row r="72052" spans="1:10" x14ac:dyDescent="0.25">
      <c r="A72052" s="65">
        <v>44140</v>
      </c>
      <c r="B72052" s="66">
        <v>0.20138888888888887</v>
      </c>
      <c r="C72052" s="64">
        <f t="shared" si="3395"/>
        <v>44140.201388888891</v>
      </c>
      <c r="D72052">
        <f ca="1">_xlfn.IFNA(FORECAST(E72052,OFFSET('HvF table'!B$3:B$318,MATCH(E72052,'HvF table'!A$3:A$318,1)-1,0,2),OFFSET('HvF table'!A$3:A$318,MATCH(E72052,'HvF table'!A$3:A$318,1)-1,0,2)),0)</f>
        <v>0</v>
      </c>
      <c r="E72052">
        <v>0</v>
      </c>
      <c r="G72052">
        <f ca="1">_xlfn.IFNA(FORECAST(E72052,OFFSET('HvF table'!E$3:E$319,MATCH(E72052,'HvF table'!D$3:D$319,1)-1,0,2),OFFSET('HvF table'!D$3:D$319,MATCH(E72052,'HvF table'!D$3:D$319,1)-1,0,2)),0)</f>
        <v>-1.1102230246251565E-16</v>
      </c>
      <c r="H72052" t="str">
        <f t="shared" ca="1" si="3393"/>
        <v>G</v>
      </c>
      <c r="I72052">
        <f t="shared" ca="1" si="3394"/>
        <v>-1.1102230246251565E-16</v>
      </c>
      <c r="J72052" t="s">
        <v>75</v>
      </c>
    </row>
    <row r="72053" spans="1:10" x14ac:dyDescent="0.25">
      <c r="A72053" s="65">
        <v>44140</v>
      </c>
      <c r="B72053" s="66">
        <v>0.20486111111111113</v>
      </c>
      <c r="C72053" s="64">
        <f t="shared" si="3395"/>
        <v>44140.204861111109</v>
      </c>
      <c r="D72053">
        <f ca="1">_xlfn.IFNA(FORECAST(E72053,OFFSET('HvF table'!B$3:B$318,MATCH(E72053,'HvF table'!A$3:A$318,1)-1,0,2),OFFSET('HvF table'!A$3:A$318,MATCH(E72053,'HvF table'!A$3:A$318,1)-1,0,2)),0)</f>
        <v>0</v>
      </c>
      <c r="E72053">
        <v>0</v>
      </c>
      <c r="G72053">
        <f ca="1">_xlfn.IFNA(FORECAST(E72053,OFFSET('HvF table'!E$3:E$319,MATCH(E72053,'HvF table'!D$3:D$319,1)-1,0,2),OFFSET('HvF table'!D$3:D$319,MATCH(E72053,'HvF table'!D$3:D$319,1)-1,0,2)),0)</f>
        <v>-1.1102230246251565E-16</v>
      </c>
      <c r="H72053" t="str">
        <f t="shared" ca="1" si="3393"/>
        <v>G</v>
      </c>
      <c r="I72053">
        <f t="shared" ca="1" si="3394"/>
        <v>-1.1102230246251565E-16</v>
      </c>
      <c r="J72053" t="s">
        <v>75</v>
      </c>
    </row>
    <row r="72054" spans="1:10" x14ac:dyDescent="0.25">
      <c r="A72054" s="65">
        <v>44140</v>
      </c>
      <c r="B72054" s="66">
        <v>0.20833333333333334</v>
      </c>
      <c r="C72054" s="64">
        <f t="shared" si="3395"/>
        <v>44140.208333333336</v>
      </c>
      <c r="D72054">
        <f ca="1">_xlfn.IFNA(FORECAST(E72054,OFFSET('HvF table'!B$3:B$318,MATCH(E72054,'HvF table'!A$3:A$318,1)-1,0,2),OFFSET('HvF table'!A$3:A$318,MATCH(E72054,'HvF table'!A$3:A$318,1)-1,0,2)),0)</f>
        <v>0</v>
      </c>
      <c r="E72054">
        <v>0</v>
      </c>
      <c r="G72054">
        <f ca="1">_xlfn.IFNA(FORECAST(E72054,OFFSET('HvF table'!E$3:E$319,MATCH(E72054,'HvF table'!D$3:D$319,1)-1,0,2),OFFSET('HvF table'!D$3:D$319,MATCH(E72054,'HvF table'!D$3:D$319,1)-1,0,2)),0)</f>
        <v>-1.1102230246251565E-16</v>
      </c>
      <c r="H72054" t="str">
        <f t="shared" ca="1" si="3393"/>
        <v>G</v>
      </c>
      <c r="I72054">
        <f t="shared" ca="1" si="3394"/>
        <v>-1.1102230246251565E-16</v>
      </c>
      <c r="J72054" t="s">
        <v>75</v>
      </c>
    </row>
    <row r="72055" spans="1:10" x14ac:dyDescent="0.25">
      <c r="A72055" s="65">
        <v>44140</v>
      </c>
      <c r="B72055" s="66">
        <v>0.21180555555555555</v>
      </c>
      <c r="C72055" s="64">
        <f t="shared" si="3395"/>
        <v>44140.211805555555</v>
      </c>
      <c r="D72055">
        <f ca="1">_xlfn.IFNA(FORECAST(E72055,OFFSET('HvF table'!B$3:B$318,MATCH(E72055,'HvF table'!A$3:A$318,1)-1,0,2),OFFSET('HvF table'!A$3:A$318,MATCH(E72055,'HvF table'!A$3:A$318,1)-1,0,2)),0)</f>
        <v>0</v>
      </c>
      <c r="E72055">
        <v>0</v>
      </c>
      <c r="G72055">
        <f ca="1">_xlfn.IFNA(FORECAST(E72055,OFFSET('HvF table'!E$3:E$319,MATCH(E72055,'HvF table'!D$3:D$319,1)-1,0,2),OFFSET('HvF table'!D$3:D$319,MATCH(E72055,'HvF table'!D$3:D$319,1)-1,0,2)),0)</f>
        <v>-1.1102230246251565E-16</v>
      </c>
      <c r="H72055" t="str">
        <f t="shared" ca="1" si="3393"/>
        <v>G</v>
      </c>
      <c r="I72055">
        <f t="shared" ca="1" si="3394"/>
        <v>-1.1102230246251565E-16</v>
      </c>
      <c r="J72055" t="s">
        <v>75</v>
      </c>
    </row>
    <row r="72056" spans="1:10" x14ac:dyDescent="0.25">
      <c r="A72056" s="65">
        <v>44140</v>
      </c>
      <c r="B72056" s="66">
        <v>0.21527777777777779</v>
      </c>
      <c r="C72056" s="64">
        <f t="shared" si="3395"/>
        <v>44140.215277777781</v>
      </c>
      <c r="D72056">
        <f ca="1">_xlfn.IFNA(FORECAST(E72056,OFFSET('HvF table'!B$3:B$318,MATCH(E72056,'HvF table'!A$3:A$318,1)-1,0,2),OFFSET('HvF table'!A$3:A$318,MATCH(E72056,'HvF table'!A$3:A$318,1)-1,0,2)),0)</f>
        <v>0</v>
      </c>
      <c r="E72056">
        <v>0</v>
      </c>
      <c r="G72056">
        <f ca="1">_xlfn.IFNA(FORECAST(E72056,OFFSET('HvF table'!E$3:E$319,MATCH(E72056,'HvF table'!D$3:D$319,1)-1,0,2),OFFSET('HvF table'!D$3:D$319,MATCH(E72056,'HvF table'!D$3:D$319,1)-1,0,2)),0)</f>
        <v>-1.1102230246251565E-16</v>
      </c>
      <c r="H72056" t="str">
        <f t="shared" ca="1" si="3393"/>
        <v>G</v>
      </c>
      <c r="I72056">
        <f t="shared" ca="1" si="3394"/>
        <v>-1.1102230246251565E-16</v>
      </c>
      <c r="J72056" t="s">
        <v>75</v>
      </c>
    </row>
    <row r="72057" spans="1:10" x14ac:dyDescent="0.25">
      <c r="A72057" s="65">
        <v>44140</v>
      </c>
      <c r="B72057" s="66">
        <v>0.21875</v>
      </c>
      <c r="C72057" s="64">
        <f t="shared" si="3395"/>
        <v>44140.21875</v>
      </c>
      <c r="D72057">
        <f ca="1">_xlfn.IFNA(FORECAST(E72057,OFFSET('HvF table'!B$3:B$318,MATCH(E72057,'HvF table'!A$3:A$318,1)-1,0,2),OFFSET('HvF table'!A$3:A$318,MATCH(E72057,'HvF table'!A$3:A$318,1)-1,0,2)),0)</f>
        <v>0</v>
      </c>
      <c r="E72057">
        <v>0</v>
      </c>
      <c r="G72057">
        <f ca="1">_xlfn.IFNA(FORECAST(E72057,OFFSET('HvF table'!E$3:E$319,MATCH(E72057,'HvF table'!D$3:D$319,1)-1,0,2),OFFSET('HvF table'!D$3:D$319,MATCH(E72057,'HvF table'!D$3:D$319,1)-1,0,2)),0)</f>
        <v>-1.1102230246251565E-16</v>
      </c>
      <c r="H72057" t="str">
        <f t="shared" ca="1" si="3393"/>
        <v>G</v>
      </c>
      <c r="I72057">
        <f t="shared" ca="1" si="3394"/>
        <v>-1.1102230246251565E-16</v>
      </c>
      <c r="J72057" t="s">
        <v>75</v>
      </c>
    </row>
    <row r="72058" spans="1:10" x14ac:dyDescent="0.25">
      <c r="A72058" s="65">
        <v>44140</v>
      </c>
      <c r="B72058" s="66">
        <v>0.22222222222222221</v>
      </c>
      <c r="C72058" s="64">
        <f t="shared" si="3395"/>
        <v>44140.222222222219</v>
      </c>
      <c r="D72058">
        <f ca="1">_xlfn.IFNA(FORECAST(E72058,OFFSET('HvF table'!B$3:B$318,MATCH(E72058,'HvF table'!A$3:A$318,1)-1,0,2),OFFSET('HvF table'!A$3:A$318,MATCH(E72058,'HvF table'!A$3:A$318,1)-1,0,2)),0)</f>
        <v>0</v>
      </c>
      <c r="E72058">
        <v>0</v>
      </c>
      <c r="G72058">
        <f ca="1">_xlfn.IFNA(FORECAST(E72058,OFFSET('HvF table'!E$3:E$319,MATCH(E72058,'HvF table'!D$3:D$319,1)-1,0,2),OFFSET('HvF table'!D$3:D$319,MATCH(E72058,'HvF table'!D$3:D$319,1)-1,0,2)),0)</f>
        <v>-1.1102230246251565E-16</v>
      </c>
      <c r="H72058" t="str">
        <f t="shared" ca="1" si="3393"/>
        <v>G</v>
      </c>
      <c r="I72058">
        <f t="shared" ca="1" si="3394"/>
        <v>-1.1102230246251565E-16</v>
      </c>
      <c r="J72058" t="s">
        <v>75</v>
      </c>
    </row>
    <row r="72059" spans="1:10" x14ac:dyDescent="0.25">
      <c r="A72059" s="65">
        <v>44140</v>
      </c>
      <c r="B72059" s="66">
        <v>0.22569444444444445</v>
      </c>
      <c r="C72059" s="64">
        <f t="shared" si="3395"/>
        <v>44140.225694444445</v>
      </c>
      <c r="D72059">
        <f ca="1">_xlfn.IFNA(FORECAST(E72059,OFFSET('HvF table'!B$3:B$318,MATCH(E72059,'HvF table'!A$3:A$318,1)-1,0,2),OFFSET('HvF table'!A$3:A$318,MATCH(E72059,'HvF table'!A$3:A$318,1)-1,0,2)),0)</f>
        <v>0</v>
      </c>
      <c r="E72059">
        <v>0</v>
      </c>
      <c r="G72059">
        <f ca="1">_xlfn.IFNA(FORECAST(E72059,OFFSET('HvF table'!E$3:E$319,MATCH(E72059,'HvF table'!D$3:D$319,1)-1,0,2),OFFSET('HvF table'!D$3:D$319,MATCH(E72059,'HvF table'!D$3:D$319,1)-1,0,2)),0)</f>
        <v>-1.1102230246251565E-16</v>
      </c>
      <c r="H72059" t="str">
        <f t="shared" ca="1" si="3393"/>
        <v>G</v>
      </c>
      <c r="I72059">
        <f t="shared" ca="1" si="3394"/>
        <v>-1.1102230246251565E-16</v>
      </c>
      <c r="J72059" t="s">
        <v>75</v>
      </c>
    </row>
    <row r="72060" spans="1:10" x14ac:dyDescent="0.25">
      <c r="A72060" s="65">
        <v>44140</v>
      </c>
      <c r="B72060" s="66">
        <v>0.22916666666666666</v>
      </c>
      <c r="C72060" s="64">
        <f t="shared" si="3395"/>
        <v>44140.229166666664</v>
      </c>
      <c r="D72060">
        <f ca="1">_xlfn.IFNA(FORECAST(E72060,OFFSET('HvF table'!B$3:B$318,MATCH(E72060,'HvF table'!A$3:A$318,1)-1,0,2),OFFSET('HvF table'!A$3:A$318,MATCH(E72060,'HvF table'!A$3:A$318,1)-1,0,2)),0)</f>
        <v>0</v>
      </c>
      <c r="E72060">
        <v>0</v>
      </c>
      <c r="G72060">
        <f ca="1">_xlfn.IFNA(FORECAST(E72060,OFFSET('HvF table'!E$3:E$319,MATCH(E72060,'HvF table'!D$3:D$319,1)-1,0,2),OFFSET('HvF table'!D$3:D$319,MATCH(E72060,'HvF table'!D$3:D$319,1)-1,0,2)),0)</f>
        <v>-1.1102230246251565E-16</v>
      </c>
      <c r="H72060" t="str">
        <f t="shared" ca="1" si="3393"/>
        <v>G</v>
      </c>
      <c r="I72060">
        <f t="shared" ca="1" si="3394"/>
        <v>-1.1102230246251565E-16</v>
      </c>
      <c r="J72060" t="s">
        <v>75</v>
      </c>
    </row>
    <row r="72061" spans="1:10" x14ac:dyDescent="0.25">
      <c r="A72061" s="65">
        <v>44140</v>
      </c>
      <c r="B72061" s="66">
        <v>0.23263888888888887</v>
      </c>
      <c r="C72061" s="64">
        <f t="shared" si="3395"/>
        <v>44140.232638888891</v>
      </c>
      <c r="D72061">
        <f ca="1">_xlfn.IFNA(FORECAST(E72061,OFFSET('HvF table'!B$3:B$318,MATCH(E72061,'HvF table'!A$3:A$318,1)-1,0,2),OFFSET('HvF table'!A$3:A$318,MATCH(E72061,'HvF table'!A$3:A$318,1)-1,0,2)),0)</f>
        <v>0</v>
      </c>
      <c r="E72061">
        <v>0</v>
      </c>
      <c r="G72061">
        <f ca="1">_xlfn.IFNA(FORECAST(E72061,OFFSET('HvF table'!E$3:E$319,MATCH(E72061,'HvF table'!D$3:D$319,1)-1,0,2),OFFSET('HvF table'!D$3:D$319,MATCH(E72061,'HvF table'!D$3:D$319,1)-1,0,2)),0)</f>
        <v>-1.1102230246251565E-16</v>
      </c>
      <c r="H72061" t="str">
        <f t="shared" ca="1" si="3393"/>
        <v>G</v>
      </c>
      <c r="I72061">
        <f t="shared" ca="1" si="3394"/>
        <v>-1.1102230246251565E-16</v>
      </c>
      <c r="J72061" t="s">
        <v>75</v>
      </c>
    </row>
    <row r="72062" spans="1:10" x14ac:dyDescent="0.25">
      <c r="A72062" s="65">
        <v>44140</v>
      </c>
      <c r="B72062" s="66">
        <v>0.23611111111111113</v>
      </c>
      <c r="C72062" s="64">
        <f t="shared" si="3395"/>
        <v>44140.236111111109</v>
      </c>
      <c r="D72062">
        <f ca="1">_xlfn.IFNA(FORECAST(E72062,OFFSET('HvF table'!B$3:B$318,MATCH(E72062,'HvF table'!A$3:A$318,1)-1,0,2),OFFSET('HvF table'!A$3:A$318,MATCH(E72062,'HvF table'!A$3:A$318,1)-1,0,2)),0)</f>
        <v>0</v>
      </c>
      <c r="E72062">
        <v>0</v>
      </c>
      <c r="G72062">
        <f ca="1">_xlfn.IFNA(FORECAST(E72062,OFFSET('HvF table'!E$3:E$319,MATCH(E72062,'HvF table'!D$3:D$319,1)-1,0,2),OFFSET('HvF table'!D$3:D$319,MATCH(E72062,'HvF table'!D$3:D$319,1)-1,0,2)),0)</f>
        <v>-1.1102230246251565E-16</v>
      </c>
      <c r="H72062" t="str">
        <f t="shared" ca="1" si="3393"/>
        <v>G</v>
      </c>
      <c r="I72062">
        <f t="shared" ca="1" si="3394"/>
        <v>-1.1102230246251565E-16</v>
      </c>
      <c r="J72062" t="s">
        <v>75</v>
      </c>
    </row>
    <row r="72063" spans="1:10" x14ac:dyDescent="0.25">
      <c r="A72063" s="65">
        <v>44140</v>
      </c>
      <c r="B72063" s="66">
        <v>0.23958333333333334</v>
      </c>
      <c r="C72063" s="64">
        <f t="shared" si="3395"/>
        <v>44140.239583333336</v>
      </c>
      <c r="D72063">
        <f ca="1">_xlfn.IFNA(FORECAST(E72063,OFFSET('HvF table'!B$3:B$318,MATCH(E72063,'HvF table'!A$3:A$318,1)-1,0,2),OFFSET('HvF table'!A$3:A$318,MATCH(E72063,'HvF table'!A$3:A$318,1)-1,0,2)),0)</f>
        <v>0</v>
      </c>
      <c r="E72063">
        <v>0</v>
      </c>
      <c r="G72063">
        <f ca="1">_xlfn.IFNA(FORECAST(E72063,OFFSET('HvF table'!E$3:E$319,MATCH(E72063,'HvF table'!D$3:D$319,1)-1,0,2),OFFSET('HvF table'!D$3:D$319,MATCH(E72063,'HvF table'!D$3:D$319,1)-1,0,2)),0)</f>
        <v>-1.1102230246251565E-16</v>
      </c>
      <c r="H72063" t="str">
        <f t="shared" ca="1" si="3393"/>
        <v>G</v>
      </c>
      <c r="I72063">
        <f t="shared" ca="1" si="3394"/>
        <v>-1.1102230246251565E-16</v>
      </c>
      <c r="J72063" t="s">
        <v>75</v>
      </c>
    </row>
    <row r="72064" spans="1:10" x14ac:dyDescent="0.25">
      <c r="A72064" s="65">
        <v>44140</v>
      </c>
      <c r="B72064" s="66">
        <v>0.24305555555555555</v>
      </c>
      <c r="C72064" s="64">
        <f t="shared" si="3395"/>
        <v>44140.243055555555</v>
      </c>
      <c r="D72064">
        <f ca="1">_xlfn.IFNA(FORECAST(E72064,OFFSET('HvF table'!B$3:B$318,MATCH(E72064,'HvF table'!A$3:A$318,1)-1,0,2),OFFSET('HvF table'!A$3:A$318,MATCH(E72064,'HvF table'!A$3:A$318,1)-1,0,2)),0)</f>
        <v>0</v>
      </c>
      <c r="E72064">
        <v>0</v>
      </c>
      <c r="G72064">
        <f ca="1">_xlfn.IFNA(FORECAST(E72064,OFFSET('HvF table'!E$3:E$319,MATCH(E72064,'HvF table'!D$3:D$319,1)-1,0,2),OFFSET('HvF table'!D$3:D$319,MATCH(E72064,'HvF table'!D$3:D$319,1)-1,0,2)),0)</f>
        <v>-1.1102230246251565E-16</v>
      </c>
      <c r="H72064" t="str">
        <f t="shared" ca="1" si="3393"/>
        <v>G</v>
      </c>
      <c r="I72064">
        <f t="shared" ca="1" si="3394"/>
        <v>-1.1102230246251565E-16</v>
      </c>
      <c r="J72064" t="s">
        <v>75</v>
      </c>
    </row>
    <row r="72065" spans="1:10" x14ac:dyDescent="0.25">
      <c r="A72065" s="65">
        <v>44140</v>
      </c>
      <c r="B72065" s="66">
        <v>0.24652777777777779</v>
      </c>
      <c r="C72065" s="64">
        <f t="shared" si="3395"/>
        <v>44140.246527777781</v>
      </c>
      <c r="D72065">
        <f ca="1">_xlfn.IFNA(FORECAST(E72065,OFFSET('HvF table'!B$3:B$318,MATCH(E72065,'HvF table'!A$3:A$318,1)-1,0,2),OFFSET('HvF table'!A$3:A$318,MATCH(E72065,'HvF table'!A$3:A$318,1)-1,0,2)),0)</f>
        <v>0</v>
      </c>
      <c r="E72065">
        <v>0</v>
      </c>
      <c r="G72065">
        <f ca="1">_xlfn.IFNA(FORECAST(E72065,OFFSET('HvF table'!E$3:E$319,MATCH(E72065,'HvF table'!D$3:D$319,1)-1,0,2),OFFSET('HvF table'!D$3:D$319,MATCH(E72065,'HvF table'!D$3:D$319,1)-1,0,2)),0)</f>
        <v>-1.1102230246251565E-16</v>
      </c>
      <c r="H72065" t="str">
        <f t="shared" ca="1" si="3393"/>
        <v>G</v>
      </c>
      <c r="I72065">
        <f t="shared" ca="1" si="3394"/>
        <v>-1.1102230246251565E-16</v>
      </c>
      <c r="J72065" t="s">
        <v>75</v>
      </c>
    </row>
    <row r="72066" spans="1:10" x14ac:dyDescent="0.25">
      <c r="A72066" s="65">
        <v>44140</v>
      </c>
      <c r="B72066" s="66">
        <v>0.25</v>
      </c>
      <c r="C72066" s="64">
        <f t="shared" si="3395"/>
        <v>44140.25</v>
      </c>
      <c r="D72066">
        <f ca="1">_xlfn.IFNA(FORECAST(E72066,OFFSET('HvF table'!B$3:B$318,MATCH(E72066,'HvF table'!A$3:A$318,1)-1,0,2),OFFSET('HvF table'!A$3:A$318,MATCH(E72066,'HvF table'!A$3:A$318,1)-1,0,2)),0)</f>
        <v>0</v>
      </c>
      <c r="E72066">
        <v>0</v>
      </c>
      <c r="G72066">
        <f ca="1">_xlfn.IFNA(FORECAST(E72066,OFFSET('HvF table'!E$3:E$319,MATCH(E72066,'HvF table'!D$3:D$319,1)-1,0,2),OFFSET('HvF table'!D$3:D$319,MATCH(E72066,'HvF table'!D$3:D$319,1)-1,0,2)),0)</f>
        <v>-1.1102230246251565E-16</v>
      </c>
      <c r="H72066" t="str">
        <f t="shared" ca="1" si="3393"/>
        <v>G</v>
      </c>
      <c r="I72066">
        <f t="shared" ca="1" si="3394"/>
        <v>-1.1102230246251565E-16</v>
      </c>
      <c r="J72066" t="s">
        <v>75</v>
      </c>
    </row>
    <row r="72067" spans="1:10" x14ac:dyDescent="0.25">
      <c r="A72067" s="65">
        <v>44140</v>
      </c>
      <c r="B72067" s="66">
        <v>0.25347222222222221</v>
      </c>
      <c r="C72067" s="64">
        <f t="shared" si="3395"/>
        <v>44140.253472222219</v>
      </c>
      <c r="D72067">
        <f ca="1">_xlfn.IFNA(FORECAST(E72067,OFFSET('HvF table'!B$3:B$318,MATCH(E72067,'HvF table'!A$3:A$318,1)-1,0,2),OFFSET('HvF table'!A$3:A$318,MATCH(E72067,'HvF table'!A$3:A$318,1)-1,0,2)),0)</f>
        <v>0</v>
      </c>
      <c r="E72067">
        <v>0</v>
      </c>
      <c r="G72067">
        <f ca="1">_xlfn.IFNA(FORECAST(E72067,OFFSET('HvF table'!E$3:E$319,MATCH(E72067,'HvF table'!D$3:D$319,1)-1,0,2),OFFSET('HvF table'!D$3:D$319,MATCH(E72067,'HvF table'!D$3:D$319,1)-1,0,2)),0)</f>
        <v>-1.1102230246251565E-16</v>
      </c>
      <c r="H72067" t="str">
        <f t="shared" ca="1" si="3393"/>
        <v>G</v>
      </c>
      <c r="I72067">
        <f t="shared" ca="1" si="3394"/>
        <v>-1.1102230246251565E-16</v>
      </c>
      <c r="J72067" t="s">
        <v>75</v>
      </c>
    </row>
    <row r="72068" spans="1:10" x14ac:dyDescent="0.25">
      <c r="A72068" s="65">
        <v>44140</v>
      </c>
      <c r="B72068" s="66">
        <v>0.25694444444444448</v>
      </c>
      <c r="C72068" s="64">
        <f t="shared" si="3395"/>
        <v>44140.256944444445</v>
      </c>
      <c r="D72068">
        <f ca="1">_xlfn.IFNA(FORECAST(E72068,OFFSET('HvF table'!B$3:B$318,MATCH(E72068,'HvF table'!A$3:A$318,1)-1,0,2),OFFSET('HvF table'!A$3:A$318,MATCH(E72068,'HvF table'!A$3:A$318,1)-1,0,2)),0)</f>
        <v>0</v>
      </c>
      <c r="E72068">
        <v>0</v>
      </c>
      <c r="G72068">
        <f ca="1">_xlfn.IFNA(FORECAST(E72068,OFFSET('HvF table'!E$3:E$319,MATCH(E72068,'HvF table'!D$3:D$319,1)-1,0,2),OFFSET('HvF table'!D$3:D$319,MATCH(E72068,'HvF table'!D$3:D$319,1)-1,0,2)),0)</f>
        <v>-1.1102230246251565E-16</v>
      </c>
      <c r="H72068" t="str">
        <f t="shared" ca="1" si="3393"/>
        <v>G</v>
      </c>
      <c r="I72068">
        <f t="shared" ca="1" si="3394"/>
        <v>-1.1102230246251565E-16</v>
      </c>
      <c r="J72068" t="s">
        <v>75</v>
      </c>
    </row>
    <row r="72069" spans="1:10" x14ac:dyDescent="0.25">
      <c r="A72069" s="65">
        <v>44140</v>
      </c>
      <c r="B72069" s="66">
        <v>0.26041666666666669</v>
      </c>
      <c r="C72069" s="64">
        <f t="shared" si="3395"/>
        <v>44140.260416666664</v>
      </c>
      <c r="D72069">
        <f ca="1">_xlfn.IFNA(FORECAST(E72069,OFFSET('HvF table'!B$3:B$318,MATCH(E72069,'HvF table'!A$3:A$318,1)-1,0,2),OFFSET('HvF table'!A$3:A$318,MATCH(E72069,'HvF table'!A$3:A$318,1)-1,0,2)),0)</f>
        <v>0</v>
      </c>
      <c r="E72069">
        <v>0</v>
      </c>
      <c r="G72069">
        <f ca="1">_xlfn.IFNA(FORECAST(E72069,OFFSET('HvF table'!E$3:E$319,MATCH(E72069,'HvF table'!D$3:D$319,1)-1,0,2),OFFSET('HvF table'!D$3:D$319,MATCH(E72069,'HvF table'!D$3:D$319,1)-1,0,2)),0)</f>
        <v>-1.1102230246251565E-16</v>
      </c>
      <c r="H72069" t="str">
        <f t="shared" ca="1" si="3393"/>
        <v>G</v>
      </c>
      <c r="I72069">
        <f t="shared" ca="1" si="3394"/>
        <v>-1.1102230246251565E-16</v>
      </c>
      <c r="J72069" t="s">
        <v>75</v>
      </c>
    </row>
    <row r="72070" spans="1:10" x14ac:dyDescent="0.25">
      <c r="A72070" s="65">
        <v>44140</v>
      </c>
      <c r="B72070" s="66">
        <v>0.2638888888888889</v>
      </c>
      <c r="C72070" s="64">
        <f t="shared" si="3395"/>
        <v>44140.263888888891</v>
      </c>
      <c r="D72070">
        <f ca="1">_xlfn.IFNA(FORECAST(E72070,OFFSET('HvF table'!B$3:B$318,MATCH(E72070,'HvF table'!A$3:A$318,1)-1,0,2),OFFSET('HvF table'!A$3:A$318,MATCH(E72070,'HvF table'!A$3:A$318,1)-1,0,2)),0)</f>
        <v>0</v>
      </c>
      <c r="E72070">
        <v>0</v>
      </c>
      <c r="G72070">
        <f ca="1">_xlfn.IFNA(FORECAST(E72070,OFFSET('HvF table'!E$3:E$319,MATCH(E72070,'HvF table'!D$3:D$319,1)-1,0,2),OFFSET('HvF table'!D$3:D$319,MATCH(E72070,'HvF table'!D$3:D$319,1)-1,0,2)),0)</f>
        <v>-1.1102230246251565E-16</v>
      </c>
      <c r="H72070" t="str">
        <f t="shared" ca="1" si="3393"/>
        <v>G</v>
      </c>
      <c r="I72070">
        <f t="shared" ca="1" si="3394"/>
        <v>-1.1102230246251565E-16</v>
      </c>
      <c r="J72070" t="s">
        <v>75</v>
      </c>
    </row>
    <row r="72071" spans="1:10" x14ac:dyDescent="0.25">
      <c r="A72071" s="65">
        <v>44140</v>
      </c>
      <c r="B72071" s="66">
        <v>0.2673611111111111</v>
      </c>
      <c r="C72071" s="64">
        <f t="shared" si="3395"/>
        <v>44140.267361111109</v>
      </c>
      <c r="D72071">
        <f ca="1">_xlfn.IFNA(FORECAST(E72071,OFFSET('HvF table'!B$3:B$318,MATCH(E72071,'HvF table'!A$3:A$318,1)-1,0,2),OFFSET('HvF table'!A$3:A$318,MATCH(E72071,'HvF table'!A$3:A$318,1)-1,0,2)),0)</f>
        <v>0</v>
      </c>
      <c r="E72071">
        <v>0</v>
      </c>
      <c r="G72071">
        <f ca="1">_xlfn.IFNA(FORECAST(E72071,OFFSET('HvF table'!E$3:E$319,MATCH(E72071,'HvF table'!D$3:D$319,1)-1,0,2),OFFSET('HvF table'!D$3:D$319,MATCH(E72071,'HvF table'!D$3:D$319,1)-1,0,2)),0)</f>
        <v>-1.1102230246251565E-16</v>
      </c>
      <c r="H72071" t="str">
        <f t="shared" ca="1" si="3393"/>
        <v>G</v>
      </c>
      <c r="I72071">
        <f t="shared" ca="1" si="3394"/>
        <v>-1.1102230246251565E-16</v>
      </c>
      <c r="J72071" t="s">
        <v>75</v>
      </c>
    </row>
    <row r="72072" spans="1:10" x14ac:dyDescent="0.25">
      <c r="A72072" s="65">
        <v>44140</v>
      </c>
      <c r="B72072" s="66">
        <v>0.27083333333333331</v>
      </c>
      <c r="C72072" s="64">
        <f t="shared" si="3395"/>
        <v>44140.270833333336</v>
      </c>
      <c r="D72072">
        <f ca="1">_xlfn.IFNA(FORECAST(E72072,OFFSET('HvF table'!B$3:B$318,MATCH(E72072,'HvF table'!A$3:A$318,1)-1,0,2),OFFSET('HvF table'!A$3:A$318,MATCH(E72072,'HvF table'!A$3:A$318,1)-1,0,2)),0)</f>
        <v>0</v>
      </c>
      <c r="E72072">
        <v>0</v>
      </c>
      <c r="G72072">
        <f ca="1">_xlfn.IFNA(FORECAST(E72072,OFFSET('HvF table'!E$3:E$319,MATCH(E72072,'HvF table'!D$3:D$319,1)-1,0,2),OFFSET('HvF table'!D$3:D$319,MATCH(E72072,'HvF table'!D$3:D$319,1)-1,0,2)),0)</f>
        <v>-1.1102230246251565E-16</v>
      </c>
      <c r="H72072" t="str">
        <f t="shared" ca="1" si="3393"/>
        <v>G</v>
      </c>
      <c r="I72072">
        <f t="shared" ca="1" si="3394"/>
        <v>-1.1102230246251565E-16</v>
      </c>
      <c r="J72072" t="s">
        <v>75</v>
      </c>
    </row>
    <row r="72073" spans="1:10" x14ac:dyDescent="0.25">
      <c r="A72073" s="65">
        <v>44140</v>
      </c>
      <c r="B72073" s="66">
        <v>0.27430555555555552</v>
      </c>
      <c r="C72073" s="64">
        <f t="shared" si="3395"/>
        <v>44140.274305555555</v>
      </c>
      <c r="D72073">
        <f ca="1">_xlfn.IFNA(FORECAST(E72073,OFFSET('HvF table'!B$3:B$318,MATCH(E72073,'HvF table'!A$3:A$318,1)-1,0,2),OFFSET('HvF table'!A$3:A$318,MATCH(E72073,'HvF table'!A$3:A$318,1)-1,0,2)),0)</f>
        <v>0</v>
      </c>
      <c r="E72073">
        <v>0</v>
      </c>
      <c r="G72073">
        <f ca="1">_xlfn.IFNA(FORECAST(E72073,OFFSET('HvF table'!E$3:E$319,MATCH(E72073,'HvF table'!D$3:D$319,1)-1,0,2),OFFSET('HvF table'!D$3:D$319,MATCH(E72073,'HvF table'!D$3:D$319,1)-1,0,2)),0)</f>
        <v>-1.1102230246251565E-16</v>
      </c>
      <c r="H72073" t="str">
        <f t="shared" ca="1" si="3393"/>
        <v>G</v>
      </c>
      <c r="I72073">
        <f t="shared" ca="1" si="3394"/>
        <v>-1.1102230246251565E-16</v>
      </c>
      <c r="J72073" t="s">
        <v>75</v>
      </c>
    </row>
    <row r="72074" spans="1:10" x14ac:dyDescent="0.25">
      <c r="A72074" s="65">
        <v>44140</v>
      </c>
      <c r="B72074" s="66">
        <v>0.27777777777777779</v>
      </c>
      <c r="C72074" s="64">
        <f t="shared" si="3395"/>
        <v>44140.277777777781</v>
      </c>
      <c r="D72074">
        <f ca="1">_xlfn.IFNA(FORECAST(E72074,OFFSET('HvF table'!B$3:B$318,MATCH(E72074,'HvF table'!A$3:A$318,1)-1,0,2),OFFSET('HvF table'!A$3:A$318,MATCH(E72074,'HvF table'!A$3:A$318,1)-1,0,2)),0)</f>
        <v>0</v>
      </c>
      <c r="E72074">
        <v>0</v>
      </c>
      <c r="G72074">
        <f ca="1">_xlfn.IFNA(FORECAST(E72074,OFFSET('HvF table'!E$3:E$319,MATCH(E72074,'HvF table'!D$3:D$319,1)-1,0,2),OFFSET('HvF table'!D$3:D$319,MATCH(E72074,'HvF table'!D$3:D$319,1)-1,0,2)),0)</f>
        <v>-1.1102230246251565E-16</v>
      </c>
      <c r="H72074" t="str">
        <f t="shared" ca="1" si="3393"/>
        <v>G</v>
      </c>
      <c r="I72074">
        <f t="shared" ca="1" si="3394"/>
        <v>-1.1102230246251565E-16</v>
      </c>
      <c r="J72074" t="s">
        <v>75</v>
      </c>
    </row>
    <row r="72075" spans="1:10" x14ac:dyDescent="0.25">
      <c r="A72075" s="65">
        <v>44140</v>
      </c>
      <c r="B72075" s="66">
        <v>0.28125</v>
      </c>
      <c r="C72075" s="64">
        <f t="shared" si="3395"/>
        <v>44140.28125</v>
      </c>
      <c r="D72075">
        <f ca="1">_xlfn.IFNA(FORECAST(E72075,OFFSET('HvF table'!B$3:B$318,MATCH(E72075,'HvF table'!A$3:A$318,1)-1,0,2),OFFSET('HvF table'!A$3:A$318,MATCH(E72075,'HvF table'!A$3:A$318,1)-1,0,2)),0)</f>
        <v>0</v>
      </c>
      <c r="E72075">
        <v>0</v>
      </c>
      <c r="G72075">
        <f ca="1">_xlfn.IFNA(FORECAST(E72075,OFFSET('HvF table'!E$3:E$319,MATCH(E72075,'HvF table'!D$3:D$319,1)-1,0,2),OFFSET('HvF table'!D$3:D$319,MATCH(E72075,'HvF table'!D$3:D$319,1)-1,0,2)),0)</f>
        <v>-1.1102230246251565E-16</v>
      </c>
      <c r="H72075" t="str">
        <f t="shared" ca="1" si="3393"/>
        <v>G</v>
      </c>
      <c r="I72075">
        <f t="shared" ca="1" si="3394"/>
        <v>-1.1102230246251565E-16</v>
      </c>
      <c r="J72075" t="s">
        <v>75</v>
      </c>
    </row>
    <row r="72076" spans="1:10" x14ac:dyDescent="0.25">
      <c r="A72076" s="65">
        <v>44140</v>
      </c>
      <c r="B72076" s="66">
        <v>0.28472222222222221</v>
      </c>
      <c r="C72076" s="64">
        <f t="shared" si="3395"/>
        <v>44140.284722222219</v>
      </c>
      <c r="D72076">
        <f ca="1">_xlfn.IFNA(FORECAST(E72076,OFFSET('HvF table'!B$3:B$318,MATCH(E72076,'HvF table'!A$3:A$318,1)-1,0,2),OFFSET('HvF table'!A$3:A$318,MATCH(E72076,'HvF table'!A$3:A$318,1)-1,0,2)),0)</f>
        <v>0</v>
      </c>
      <c r="E72076">
        <v>0</v>
      </c>
      <c r="G72076">
        <f ca="1">_xlfn.IFNA(FORECAST(E72076,OFFSET('HvF table'!E$3:E$319,MATCH(E72076,'HvF table'!D$3:D$319,1)-1,0,2),OFFSET('HvF table'!D$3:D$319,MATCH(E72076,'HvF table'!D$3:D$319,1)-1,0,2)),0)</f>
        <v>-1.1102230246251565E-16</v>
      </c>
      <c r="H72076" t="str">
        <f t="shared" ca="1" si="3393"/>
        <v>G</v>
      </c>
      <c r="I72076">
        <f t="shared" ca="1" si="3394"/>
        <v>-1.1102230246251565E-16</v>
      </c>
      <c r="J72076" t="s">
        <v>75</v>
      </c>
    </row>
    <row r="72077" spans="1:10" x14ac:dyDescent="0.25">
      <c r="A72077" s="65">
        <v>44140</v>
      </c>
      <c r="B72077" s="66">
        <v>0.28819444444444448</v>
      </c>
      <c r="C72077" s="64">
        <f t="shared" si="3395"/>
        <v>44140.288194444445</v>
      </c>
      <c r="D72077">
        <f ca="1">_xlfn.IFNA(FORECAST(E72077,OFFSET('HvF table'!B$3:B$318,MATCH(E72077,'HvF table'!A$3:A$318,1)-1,0,2),OFFSET('HvF table'!A$3:A$318,MATCH(E72077,'HvF table'!A$3:A$318,1)-1,0,2)),0)</f>
        <v>0</v>
      </c>
      <c r="E72077">
        <v>0</v>
      </c>
      <c r="G72077">
        <f ca="1">_xlfn.IFNA(FORECAST(E72077,OFFSET('HvF table'!E$3:E$319,MATCH(E72077,'HvF table'!D$3:D$319,1)-1,0,2),OFFSET('HvF table'!D$3:D$319,MATCH(E72077,'HvF table'!D$3:D$319,1)-1,0,2)),0)</f>
        <v>-1.1102230246251565E-16</v>
      </c>
      <c r="H72077" t="str">
        <f t="shared" ca="1" si="3393"/>
        <v>G</v>
      </c>
      <c r="I72077">
        <f t="shared" ca="1" si="3394"/>
        <v>-1.1102230246251565E-16</v>
      </c>
      <c r="J72077" t="s">
        <v>75</v>
      </c>
    </row>
    <row r="72078" spans="1:10" x14ac:dyDescent="0.25">
      <c r="A72078" s="65">
        <v>44140</v>
      </c>
      <c r="B72078" s="66">
        <v>0.29166666666666669</v>
      </c>
      <c r="C72078" s="64">
        <f t="shared" si="3395"/>
        <v>44140.291666666664</v>
      </c>
      <c r="D72078">
        <f ca="1">_xlfn.IFNA(FORECAST(E72078,OFFSET('HvF table'!B$3:B$318,MATCH(E72078,'HvF table'!A$3:A$318,1)-1,0,2),OFFSET('HvF table'!A$3:A$318,MATCH(E72078,'HvF table'!A$3:A$318,1)-1,0,2)),0)</f>
        <v>0</v>
      </c>
      <c r="E72078">
        <v>0</v>
      </c>
      <c r="G72078">
        <f ca="1">_xlfn.IFNA(FORECAST(E72078,OFFSET('HvF table'!E$3:E$319,MATCH(E72078,'HvF table'!D$3:D$319,1)-1,0,2),OFFSET('HvF table'!D$3:D$319,MATCH(E72078,'HvF table'!D$3:D$319,1)-1,0,2)),0)</f>
        <v>-1.1102230246251565E-16</v>
      </c>
      <c r="H72078" t="str">
        <f t="shared" ca="1" si="3393"/>
        <v>G</v>
      </c>
      <c r="I72078">
        <f t="shared" ca="1" si="3394"/>
        <v>-1.1102230246251565E-16</v>
      </c>
      <c r="J72078" t="s">
        <v>75</v>
      </c>
    </row>
    <row r="72079" spans="1:10" x14ac:dyDescent="0.25">
      <c r="A72079" s="65">
        <v>44140</v>
      </c>
      <c r="B72079" s="66">
        <v>0.2951388888888889</v>
      </c>
      <c r="C72079" s="64">
        <f t="shared" si="3395"/>
        <v>44140.295138888891</v>
      </c>
      <c r="D72079">
        <f ca="1">_xlfn.IFNA(FORECAST(E72079,OFFSET('HvF table'!B$3:B$318,MATCH(E72079,'HvF table'!A$3:A$318,1)-1,0,2),OFFSET('HvF table'!A$3:A$318,MATCH(E72079,'HvF table'!A$3:A$318,1)-1,0,2)),0)</f>
        <v>0</v>
      </c>
      <c r="E72079">
        <v>0</v>
      </c>
      <c r="G72079">
        <f ca="1">_xlfn.IFNA(FORECAST(E72079,OFFSET('HvF table'!E$3:E$319,MATCH(E72079,'HvF table'!D$3:D$319,1)-1,0,2),OFFSET('HvF table'!D$3:D$319,MATCH(E72079,'HvF table'!D$3:D$319,1)-1,0,2)),0)</f>
        <v>-1.1102230246251565E-16</v>
      </c>
      <c r="H72079" t="str">
        <f t="shared" ca="1" si="3393"/>
        <v>G</v>
      </c>
      <c r="I72079">
        <f t="shared" ca="1" si="3394"/>
        <v>-1.1102230246251565E-16</v>
      </c>
      <c r="J72079" t="s">
        <v>75</v>
      </c>
    </row>
    <row r="72080" spans="1:10" x14ac:dyDescent="0.25">
      <c r="A72080" s="65">
        <v>44140</v>
      </c>
      <c r="B72080" s="66">
        <v>0.2986111111111111</v>
      </c>
      <c r="C72080" s="64">
        <f t="shared" si="3395"/>
        <v>44140.298611111109</v>
      </c>
      <c r="D72080">
        <f ca="1">_xlfn.IFNA(FORECAST(E72080,OFFSET('HvF table'!B$3:B$318,MATCH(E72080,'HvF table'!A$3:A$318,1)-1,0,2),OFFSET('HvF table'!A$3:A$318,MATCH(E72080,'HvF table'!A$3:A$318,1)-1,0,2)),0)</f>
        <v>0</v>
      </c>
      <c r="E72080">
        <v>0</v>
      </c>
      <c r="G72080">
        <f ca="1">_xlfn.IFNA(FORECAST(E72080,OFFSET('HvF table'!E$3:E$319,MATCH(E72080,'HvF table'!D$3:D$319,1)-1,0,2),OFFSET('HvF table'!D$3:D$319,MATCH(E72080,'HvF table'!D$3:D$319,1)-1,0,2)),0)</f>
        <v>-1.1102230246251565E-16</v>
      </c>
      <c r="H72080" t="str">
        <f t="shared" ca="1" si="3393"/>
        <v>G</v>
      </c>
      <c r="I72080">
        <f t="shared" ca="1" si="3394"/>
        <v>-1.1102230246251565E-16</v>
      </c>
      <c r="J72080" t="s">
        <v>75</v>
      </c>
    </row>
    <row r="72081" spans="1:10" x14ac:dyDescent="0.25">
      <c r="A72081" s="65">
        <v>44140</v>
      </c>
      <c r="B72081" s="66">
        <v>0.30208333333333331</v>
      </c>
      <c r="C72081" s="64">
        <f t="shared" si="3395"/>
        <v>44140.302083333336</v>
      </c>
      <c r="D72081">
        <f ca="1">_xlfn.IFNA(FORECAST(E72081,OFFSET('HvF table'!B$3:B$318,MATCH(E72081,'HvF table'!A$3:A$318,1)-1,0,2),OFFSET('HvF table'!A$3:A$318,MATCH(E72081,'HvF table'!A$3:A$318,1)-1,0,2)),0)</f>
        <v>0</v>
      </c>
      <c r="E72081">
        <v>0</v>
      </c>
      <c r="G72081">
        <f ca="1">_xlfn.IFNA(FORECAST(E72081,OFFSET('HvF table'!E$3:E$319,MATCH(E72081,'HvF table'!D$3:D$319,1)-1,0,2),OFFSET('HvF table'!D$3:D$319,MATCH(E72081,'HvF table'!D$3:D$319,1)-1,0,2)),0)</f>
        <v>-1.1102230246251565E-16</v>
      </c>
      <c r="H72081" t="str">
        <f t="shared" ca="1" si="3393"/>
        <v>G</v>
      </c>
      <c r="I72081">
        <f t="shared" ca="1" si="3394"/>
        <v>-1.1102230246251565E-16</v>
      </c>
      <c r="J72081" t="s">
        <v>75</v>
      </c>
    </row>
    <row r="72082" spans="1:10" x14ac:dyDescent="0.25">
      <c r="A72082" s="65">
        <v>44140</v>
      </c>
      <c r="B72082" s="66">
        <v>0.30555555555555552</v>
      </c>
      <c r="C72082" s="64">
        <f t="shared" si="3395"/>
        <v>44140.305555555555</v>
      </c>
      <c r="D72082">
        <f ca="1">_xlfn.IFNA(FORECAST(E72082,OFFSET('HvF table'!B$3:B$318,MATCH(E72082,'HvF table'!A$3:A$318,1)-1,0,2),OFFSET('HvF table'!A$3:A$318,MATCH(E72082,'HvF table'!A$3:A$318,1)-1,0,2)),0)</f>
        <v>0</v>
      </c>
      <c r="E72082">
        <v>0</v>
      </c>
      <c r="G72082">
        <f ca="1">_xlfn.IFNA(FORECAST(E72082,OFFSET('HvF table'!E$3:E$319,MATCH(E72082,'HvF table'!D$3:D$319,1)-1,0,2),OFFSET('HvF table'!D$3:D$319,MATCH(E72082,'HvF table'!D$3:D$319,1)-1,0,2)),0)</f>
        <v>-1.1102230246251565E-16</v>
      </c>
      <c r="H72082" t="str">
        <f t="shared" ca="1" si="3393"/>
        <v>G</v>
      </c>
      <c r="I72082">
        <f t="shared" ca="1" si="3394"/>
        <v>-1.1102230246251565E-16</v>
      </c>
      <c r="J72082" t="s">
        <v>75</v>
      </c>
    </row>
    <row r="72083" spans="1:10" x14ac:dyDescent="0.25">
      <c r="A72083" s="65">
        <v>44140</v>
      </c>
      <c r="B72083" s="66">
        <v>0.30902777777777779</v>
      </c>
      <c r="C72083" s="64">
        <f t="shared" si="3395"/>
        <v>44140.309027777781</v>
      </c>
      <c r="D72083">
        <f ca="1">_xlfn.IFNA(FORECAST(E72083,OFFSET('HvF table'!B$3:B$318,MATCH(E72083,'HvF table'!A$3:A$318,1)-1,0,2),OFFSET('HvF table'!A$3:A$318,MATCH(E72083,'HvF table'!A$3:A$318,1)-1,0,2)),0)</f>
        <v>0</v>
      </c>
      <c r="E72083">
        <v>0</v>
      </c>
      <c r="G72083">
        <f ca="1">_xlfn.IFNA(FORECAST(E72083,OFFSET('HvF table'!E$3:E$319,MATCH(E72083,'HvF table'!D$3:D$319,1)-1,0,2),OFFSET('HvF table'!D$3:D$319,MATCH(E72083,'HvF table'!D$3:D$319,1)-1,0,2)),0)</f>
        <v>-1.1102230246251565E-16</v>
      </c>
      <c r="H72083" t="str">
        <f t="shared" ca="1" si="3393"/>
        <v>G</v>
      </c>
      <c r="I72083">
        <f t="shared" ca="1" si="3394"/>
        <v>-1.1102230246251565E-16</v>
      </c>
      <c r="J72083" t="s">
        <v>75</v>
      </c>
    </row>
    <row r="72084" spans="1:10" x14ac:dyDescent="0.25">
      <c r="A72084" s="65">
        <v>44140</v>
      </c>
      <c r="B72084" s="66">
        <v>0.3125</v>
      </c>
      <c r="C72084" s="64">
        <f t="shared" si="3395"/>
        <v>44140.3125</v>
      </c>
      <c r="D72084">
        <f ca="1">_xlfn.IFNA(FORECAST(E72084,OFFSET('HvF table'!B$3:B$318,MATCH(E72084,'HvF table'!A$3:A$318,1)-1,0,2),OFFSET('HvF table'!A$3:A$318,MATCH(E72084,'HvF table'!A$3:A$318,1)-1,0,2)),0)</f>
        <v>0</v>
      </c>
      <c r="E72084">
        <v>0</v>
      </c>
      <c r="G72084">
        <f ca="1">_xlfn.IFNA(FORECAST(E72084,OFFSET('HvF table'!E$3:E$319,MATCH(E72084,'HvF table'!D$3:D$319,1)-1,0,2),OFFSET('HvF table'!D$3:D$319,MATCH(E72084,'HvF table'!D$3:D$319,1)-1,0,2)),0)</f>
        <v>-1.1102230246251565E-16</v>
      </c>
      <c r="H72084" t="str">
        <f t="shared" ca="1" si="3393"/>
        <v>G</v>
      </c>
      <c r="I72084">
        <f t="shared" ca="1" si="3394"/>
        <v>-1.1102230246251565E-16</v>
      </c>
      <c r="J72084" t="s">
        <v>75</v>
      </c>
    </row>
    <row r="72085" spans="1:10" x14ac:dyDescent="0.25">
      <c r="A72085" s="65">
        <v>44140</v>
      </c>
      <c r="B72085" s="66">
        <v>0.31597222222222221</v>
      </c>
      <c r="C72085" s="64">
        <f t="shared" si="3395"/>
        <v>44140.315972222219</v>
      </c>
      <c r="D72085">
        <f ca="1">_xlfn.IFNA(FORECAST(E72085,OFFSET('HvF table'!B$3:B$318,MATCH(E72085,'HvF table'!A$3:A$318,1)-1,0,2),OFFSET('HvF table'!A$3:A$318,MATCH(E72085,'HvF table'!A$3:A$318,1)-1,0,2)),0)</f>
        <v>0</v>
      </c>
      <c r="E72085">
        <v>0</v>
      </c>
      <c r="G72085">
        <f ca="1">_xlfn.IFNA(FORECAST(E72085,OFFSET('HvF table'!E$3:E$319,MATCH(E72085,'HvF table'!D$3:D$319,1)-1,0,2),OFFSET('HvF table'!D$3:D$319,MATCH(E72085,'HvF table'!D$3:D$319,1)-1,0,2)),0)</f>
        <v>-1.1102230246251565E-16</v>
      </c>
      <c r="H72085" t="str">
        <f t="shared" ca="1" si="3393"/>
        <v>G</v>
      </c>
      <c r="I72085">
        <f t="shared" ca="1" si="3394"/>
        <v>-1.1102230246251565E-16</v>
      </c>
      <c r="J72085" t="s">
        <v>75</v>
      </c>
    </row>
    <row r="72086" spans="1:10" x14ac:dyDescent="0.25">
      <c r="A72086" s="65">
        <v>44140</v>
      </c>
      <c r="B72086" s="66">
        <v>0.31944444444444448</v>
      </c>
      <c r="C72086" s="64">
        <f t="shared" si="3395"/>
        <v>44140.319444444445</v>
      </c>
      <c r="D72086">
        <f ca="1">_xlfn.IFNA(FORECAST(E72086,OFFSET('HvF table'!B$3:B$318,MATCH(E72086,'HvF table'!A$3:A$318,1)-1,0,2),OFFSET('HvF table'!A$3:A$318,MATCH(E72086,'HvF table'!A$3:A$318,1)-1,0,2)),0)</f>
        <v>0</v>
      </c>
      <c r="E72086">
        <v>0</v>
      </c>
      <c r="G72086">
        <f ca="1">_xlfn.IFNA(FORECAST(E72086,OFFSET('HvF table'!E$3:E$319,MATCH(E72086,'HvF table'!D$3:D$319,1)-1,0,2),OFFSET('HvF table'!D$3:D$319,MATCH(E72086,'HvF table'!D$3:D$319,1)-1,0,2)),0)</f>
        <v>-1.1102230246251565E-16</v>
      </c>
      <c r="H72086" t="str">
        <f t="shared" ca="1" si="3393"/>
        <v>G</v>
      </c>
      <c r="I72086">
        <f t="shared" ca="1" si="3394"/>
        <v>-1.1102230246251565E-16</v>
      </c>
      <c r="J72086" t="s">
        <v>75</v>
      </c>
    </row>
    <row r="72087" spans="1:10" x14ac:dyDescent="0.25">
      <c r="A72087" s="65">
        <v>44140</v>
      </c>
      <c r="B72087" s="66">
        <v>0.32291666666666669</v>
      </c>
      <c r="C72087" s="64">
        <f t="shared" si="3395"/>
        <v>44140.322916666664</v>
      </c>
      <c r="D72087">
        <f ca="1">_xlfn.IFNA(FORECAST(E72087,OFFSET('HvF table'!B$3:B$318,MATCH(E72087,'HvF table'!A$3:A$318,1)-1,0,2),OFFSET('HvF table'!A$3:A$318,MATCH(E72087,'HvF table'!A$3:A$318,1)-1,0,2)),0)</f>
        <v>0</v>
      </c>
      <c r="E72087">
        <v>0</v>
      </c>
      <c r="G72087">
        <f ca="1">_xlfn.IFNA(FORECAST(E72087,OFFSET('HvF table'!E$3:E$319,MATCH(E72087,'HvF table'!D$3:D$319,1)-1,0,2),OFFSET('HvF table'!D$3:D$319,MATCH(E72087,'HvF table'!D$3:D$319,1)-1,0,2)),0)</f>
        <v>-1.1102230246251565E-16</v>
      </c>
      <c r="H72087" t="str">
        <f t="shared" ca="1" si="3393"/>
        <v>G</v>
      </c>
      <c r="I72087">
        <f t="shared" ca="1" si="3394"/>
        <v>-1.1102230246251565E-16</v>
      </c>
      <c r="J72087" t="s">
        <v>75</v>
      </c>
    </row>
    <row r="72088" spans="1:10" x14ac:dyDescent="0.25">
      <c r="A72088" s="65">
        <v>44140</v>
      </c>
      <c r="B72088" s="66">
        <v>0.3263888888888889</v>
      </c>
      <c r="C72088" s="64">
        <f t="shared" si="3395"/>
        <v>44140.326388888891</v>
      </c>
      <c r="D72088">
        <f ca="1">_xlfn.IFNA(FORECAST(E72088,OFFSET('HvF table'!B$3:B$318,MATCH(E72088,'HvF table'!A$3:A$318,1)-1,0,2),OFFSET('HvF table'!A$3:A$318,MATCH(E72088,'HvF table'!A$3:A$318,1)-1,0,2)),0)</f>
        <v>0</v>
      </c>
      <c r="E72088">
        <v>0</v>
      </c>
      <c r="G72088">
        <f ca="1">_xlfn.IFNA(FORECAST(E72088,OFFSET('HvF table'!E$3:E$319,MATCH(E72088,'HvF table'!D$3:D$319,1)-1,0,2),OFFSET('HvF table'!D$3:D$319,MATCH(E72088,'HvF table'!D$3:D$319,1)-1,0,2)),0)</f>
        <v>-1.1102230246251565E-16</v>
      </c>
      <c r="H72088" t="str">
        <f t="shared" ca="1" si="3393"/>
        <v>G</v>
      </c>
      <c r="I72088">
        <f t="shared" ca="1" si="3394"/>
        <v>-1.1102230246251565E-16</v>
      </c>
      <c r="J72088" t="s">
        <v>75</v>
      </c>
    </row>
    <row r="72089" spans="1:10" x14ac:dyDescent="0.25">
      <c r="A72089" s="65">
        <v>44140</v>
      </c>
      <c r="B72089" s="66">
        <v>0.3298611111111111</v>
      </c>
      <c r="C72089" s="64">
        <f t="shared" si="3395"/>
        <v>44140.329861111109</v>
      </c>
      <c r="D72089">
        <f ca="1">_xlfn.IFNA(FORECAST(E72089,OFFSET('HvF table'!B$3:B$318,MATCH(E72089,'HvF table'!A$3:A$318,1)-1,0,2),OFFSET('HvF table'!A$3:A$318,MATCH(E72089,'HvF table'!A$3:A$318,1)-1,0,2)),0)</f>
        <v>0</v>
      </c>
      <c r="E72089">
        <v>0</v>
      </c>
      <c r="G72089">
        <f ca="1">_xlfn.IFNA(FORECAST(E72089,OFFSET('HvF table'!E$3:E$319,MATCH(E72089,'HvF table'!D$3:D$319,1)-1,0,2),OFFSET('HvF table'!D$3:D$319,MATCH(E72089,'HvF table'!D$3:D$319,1)-1,0,2)),0)</f>
        <v>-1.1102230246251565E-16</v>
      </c>
      <c r="H72089" t="str">
        <f t="shared" ca="1" si="3393"/>
        <v>G</v>
      </c>
      <c r="I72089">
        <f t="shared" ca="1" si="3394"/>
        <v>-1.1102230246251565E-16</v>
      </c>
      <c r="J72089" t="s">
        <v>75</v>
      </c>
    </row>
    <row r="72090" spans="1:10" x14ac:dyDescent="0.25">
      <c r="A72090" s="65">
        <v>44140</v>
      </c>
      <c r="B72090" s="66">
        <v>0.33333333333333331</v>
      </c>
      <c r="C72090" s="64">
        <f t="shared" si="3395"/>
        <v>44140.333333333336</v>
      </c>
      <c r="D72090">
        <f ca="1">_xlfn.IFNA(FORECAST(E72090,OFFSET('HvF table'!B$3:B$318,MATCH(E72090,'HvF table'!A$3:A$318,1)-1,0,2),OFFSET('HvF table'!A$3:A$318,MATCH(E72090,'HvF table'!A$3:A$318,1)-1,0,2)),0)</f>
        <v>0</v>
      </c>
      <c r="E72090">
        <v>0</v>
      </c>
      <c r="G72090">
        <f ca="1">_xlfn.IFNA(FORECAST(E72090,OFFSET('HvF table'!E$3:E$319,MATCH(E72090,'HvF table'!D$3:D$319,1)-1,0,2),OFFSET('HvF table'!D$3:D$319,MATCH(E72090,'HvF table'!D$3:D$319,1)-1,0,2)),0)</f>
        <v>-1.1102230246251565E-16</v>
      </c>
      <c r="H72090" t="str">
        <f t="shared" ca="1" si="3393"/>
        <v>G</v>
      </c>
      <c r="I72090">
        <f t="shared" ca="1" si="3394"/>
        <v>-1.1102230246251565E-16</v>
      </c>
      <c r="J72090" t="s">
        <v>75</v>
      </c>
    </row>
    <row r="72091" spans="1:10" x14ac:dyDescent="0.25">
      <c r="A72091" s="65">
        <v>44140</v>
      </c>
      <c r="B72091" s="66">
        <v>0.33680555555555558</v>
      </c>
      <c r="C72091" s="64">
        <f t="shared" si="3395"/>
        <v>44140.336805555555</v>
      </c>
      <c r="D72091">
        <f ca="1">_xlfn.IFNA(FORECAST(E72091,OFFSET('HvF table'!B$3:B$318,MATCH(E72091,'HvF table'!A$3:A$318,1)-1,0,2),OFFSET('HvF table'!A$3:A$318,MATCH(E72091,'HvF table'!A$3:A$318,1)-1,0,2)),0)</f>
        <v>0</v>
      </c>
      <c r="E72091">
        <v>0</v>
      </c>
      <c r="G72091">
        <f ca="1">_xlfn.IFNA(FORECAST(E72091,OFFSET('HvF table'!E$3:E$319,MATCH(E72091,'HvF table'!D$3:D$319,1)-1,0,2),OFFSET('HvF table'!D$3:D$319,MATCH(E72091,'HvF table'!D$3:D$319,1)-1,0,2)),0)</f>
        <v>-1.1102230246251565E-16</v>
      </c>
      <c r="H72091" t="str">
        <f t="shared" ca="1" si="3393"/>
        <v>G</v>
      </c>
      <c r="I72091">
        <f t="shared" ca="1" si="3394"/>
        <v>-1.1102230246251565E-16</v>
      </c>
      <c r="J72091" t="s">
        <v>75</v>
      </c>
    </row>
    <row r="72092" spans="1:10" x14ac:dyDescent="0.25">
      <c r="A72092" s="65">
        <v>44140</v>
      </c>
      <c r="B72092" s="66">
        <v>0.34027777777777773</v>
      </c>
      <c r="C72092" s="64">
        <f t="shared" si="3395"/>
        <v>44140.340277777781</v>
      </c>
      <c r="D72092">
        <f ca="1">_xlfn.IFNA(FORECAST(E72092,OFFSET('HvF table'!B$3:B$318,MATCH(E72092,'HvF table'!A$3:A$318,1)-1,0,2),OFFSET('HvF table'!A$3:A$318,MATCH(E72092,'HvF table'!A$3:A$318,1)-1,0,2)),0)</f>
        <v>0</v>
      </c>
      <c r="E72092">
        <v>0</v>
      </c>
      <c r="G72092">
        <f ca="1">_xlfn.IFNA(FORECAST(E72092,OFFSET('HvF table'!E$3:E$319,MATCH(E72092,'HvF table'!D$3:D$319,1)-1,0,2),OFFSET('HvF table'!D$3:D$319,MATCH(E72092,'HvF table'!D$3:D$319,1)-1,0,2)),0)</f>
        <v>-1.1102230246251565E-16</v>
      </c>
      <c r="H72092" t="str">
        <f t="shared" ca="1" si="3393"/>
        <v>G</v>
      </c>
      <c r="I72092">
        <f t="shared" ca="1" si="3394"/>
        <v>-1.1102230246251565E-16</v>
      </c>
      <c r="J72092" t="s">
        <v>75</v>
      </c>
    </row>
    <row r="72093" spans="1:10" x14ac:dyDescent="0.25">
      <c r="A72093" s="65">
        <v>44140</v>
      </c>
      <c r="B72093" s="66">
        <v>0.34375</v>
      </c>
      <c r="C72093" s="64">
        <f t="shared" si="3395"/>
        <v>44140.34375</v>
      </c>
      <c r="D72093">
        <f ca="1">_xlfn.IFNA(FORECAST(E72093,OFFSET('HvF table'!B$3:B$318,MATCH(E72093,'HvF table'!A$3:A$318,1)-1,0,2),OFFSET('HvF table'!A$3:A$318,MATCH(E72093,'HvF table'!A$3:A$318,1)-1,0,2)),0)</f>
        <v>0</v>
      </c>
      <c r="E72093">
        <v>0</v>
      </c>
      <c r="G72093">
        <f ca="1">_xlfn.IFNA(FORECAST(E72093,OFFSET('HvF table'!E$3:E$319,MATCH(E72093,'HvF table'!D$3:D$319,1)-1,0,2),OFFSET('HvF table'!D$3:D$319,MATCH(E72093,'HvF table'!D$3:D$319,1)-1,0,2)),0)</f>
        <v>-1.1102230246251565E-16</v>
      </c>
      <c r="H72093" t="str">
        <f t="shared" ref="H72093:H72156" ca="1" si="3396">_xlfn.IFNA(_xlfn.IFS(D72093&gt;0,"B",E72093&gt;0,"B"),"G")</f>
        <v>G</v>
      </c>
      <c r="I72093">
        <f t="shared" ref="I72093:I72156" ca="1" si="3397">IF(H72093="G",G72093,IF(H72093="B",0))</f>
        <v>-1.1102230246251565E-16</v>
      </c>
      <c r="J72093" t="s">
        <v>75</v>
      </c>
    </row>
    <row r="72094" spans="1:10" x14ac:dyDescent="0.25">
      <c r="A72094" s="65">
        <v>44140</v>
      </c>
      <c r="B72094" s="66">
        <v>0.34722222222222227</v>
      </c>
      <c r="C72094" s="64">
        <f t="shared" si="3395"/>
        <v>44140.347222222219</v>
      </c>
      <c r="D72094">
        <f ca="1">_xlfn.IFNA(FORECAST(E72094,OFFSET('HvF table'!B$3:B$318,MATCH(E72094,'HvF table'!A$3:A$318,1)-1,0,2),OFFSET('HvF table'!A$3:A$318,MATCH(E72094,'HvF table'!A$3:A$318,1)-1,0,2)),0)</f>
        <v>0</v>
      </c>
      <c r="E72094">
        <v>0</v>
      </c>
      <c r="G72094">
        <f ca="1">_xlfn.IFNA(FORECAST(E72094,OFFSET('HvF table'!E$3:E$319,MATCH(E72094,'HvF table'!D$3:D$319,1)-1,0,2),OFFSET('HvF table'!D$3:D$319,MATCH(E72094,'HvF table'!D$3:D$319,1)-1,0,2)),0)</f>
        <v>-1.1102230246251565E-16</v>
      </c>
      <c r="H72094" t="str">
        <f t="shared" ca="1" si="3396"/>
        <v>G</v>
      </c>
      <c r="I72094">
        <f t="shared" ca="1" si="3397"/>
        <v>-1.1102230246251565E-16</v>
      </c>
      <c r="J72094" t="s">
        <v>75</v>
      </c>
    </row>
    <row r="72095" spans="1:10" x14ac:dyDescent="0.25">
      <c r="A72095" s="65">
        <v>44140</v>
      </c>
      <c r="B72095" s="66">
        <v>0.35069444444444442</v>
      </c>
      <c r="C72095" s="64">
        <f t="shared" si="3395"/>
        <v>44140.350694444445</v>
      </c>
      <c r="D72095">
        <f ca="1">_xlfn.IFNA(FORECAST(E72095,OFFSET('HvF table'!B$3:B$318,MATCH(E72095,'HvF table'!A$3:A$318,1)-1,0,2),OFFSET('HvF table'!A$3:A$318,MATCH(E72095,'HvF table'!A$3:A$318,1)-1,0,2)),0)</f>
        <v>0</v>
      </c>
      <c r="E72095">
        <v>0</v>
      </c>
      <c r="G72095">
        <f ca="1">_xlfn.IFNA(FORECAST(E72095,OFFSET('HvF table'!E$3:E$319,MATCH(E72095,'HvF table'!D$3:D$319,1)-1,0,2),OFFSET('HvF table'!D$3:D$319,MATCH(E72095,'HvF table'!D$3:D$319,1)-1,0,2)),0)</f>
        <v>-1.1102230246251565E-16</v>
      </c>
      <c r="H72095" t="str">
        <f t="shared" ca="1" si="3396"/>
        <v>G</v>
      </c>
      <c r="I72095">
        <f t="shared" ca="1" si="3397"/>
        <v>-1.1102230246251565E-16</v>
      </c>
      <c r="J72095" t="s">
        <v>75</v>
      </c>
    </row>
    <row r="72096" spans="1:10" x14ac:dyDescent="0.25">
      <c r="A72096" s="65">
        <v>44140</v>
      </c>
      <c r="B72096" s="66">
        <v>0.35416666666666669</v>
      </c>
      <c r="C72096" s="64">
        <f t="shared" si="3395"/>
        <v>44140.354166666664</v>
      </c>
      <c r="D72096">
        <f ca="1">_xlfn.IFNA(FORECAST(E72096,OFFSET('HvF table'!B$3:B$318,MATCH(E72096,'HvF table'!A$3:A$318,1)-1,0,2),OFFSET('HvF table'!A$3:A$318,MATCH(E72096,'HvF table'!A$3:A$318,1)-1,0,2)),0)</f>
        <v>0</v>
      </c>
      <c r="E72096">
        <v>0</v>
      </c>
      <c r="G72096">
        <f ca="1">_xlfn.IFNA(FORECAST(E72096,OFFSET('HvF table'!E$3:E$319,MATCH(E72096,'HvF table'!D$3:D$319,1)-1,0,2),OFFSET('HvF table'!D$3:D$319,MATCH(E72096,'HvF table'!D$3:D$319,1)-1,0,2)),0)</f>
        <v>-1.1102230246251565E-16</v>
      </c>
      <c r="H72096" t="str">
        <f t="shared" ca="1" si="3396"/>
        <v>G</v>
      </c>
      <c r="I72096">
        <f t="shared" ca="1" si="3397"/>
        <v>-1.1102230246251565E-16</v>
      </c>
      <c r="J72096" t="s">
        <v>75</v>
      </c>
    </row>
    <row r="72097" spans="1:10" x14ac:dyDescent="0.25">
      <c r="A72097" s="65">
        <v>44140</v>
      </c>
      <c r="B72097" s="66">
        <v>0.3576388888888889</v>
      </c>
      <c r="C72097" s="64">
        <f t="shared" ref="C72097:C72160" si="3398">A72097+B72097</f>
        <v>44140.357638888891</v>
      </c>
      <c r="D72097">
        <f ca="1">_xlfn.IFNA(FORECAST(E72097,OFFSET('HvF table'!B$3:B$318,MATCH(E72097,'HvF table'!A$3:A$318,1)-1,0,2),OFFSET('HvF table'!A$3:A$318,MATCH(E72097,'HvF table'!A$3:A$318,1)-1,0,2)),0)</f>
        <v>0</v>
      </c>
      <c r="E72097">
        <v>0</v>
      </c>
      <c r="G72097">
        <f ca="1">_xlfn.IFNA(FORECAST(E72097,OFFSET('HvF table'!E$3:E$319,MATCH(E72097,'HvF table'!D$3:D$319,1)-1,0,2),OFFSET('HvF table'!D$3:D$319,MATCH(E72097,'HvF table'!D$3:D$319,1)-1,0,2)),0)</f>
        <v>-1.1102230246251565E-16</v>
      </c>
      <c r="H72097" t="str">
        <f t="shared" ca="1" si="3396"/>
        <v>G</v>
      </c>
      <c r="I72097">
        <f t="shared" ca="1" si="3397"/>
        <v>-1.1102230246251565E-16</v>
      </c>
      <c r="J72097" t="s">
        <v>75</v>
      </c>
    </row>
    <row r="72098" spans="1:10" x14ac:dyDescent="0.25">
      <c r="A72098" s="65">
        <v>44140</v>
      </c>
      <c r="B72098" s="66">
        <v>0.3611111111111111</v>
      </c>
      <c r="C72098" s="64">
        <f t="shared" si="3398"/>
        <v>44140.361111111109</v>
      </c>
      <c r="D72098">
        <f ca="1">_xlfn.IFNA(FORECAST(E72098,OFFSET('HvF table'!B$3:B$318,MATCH(E72098,'HvF table'!A$3:A$318,1)-1,0,2),OFFSET('HvF table'!A$3:A$318,MATCH(E72098,'HvF table'!A$3:A$318,1)-1,0,2)),0)</f>
        <v>0</v>
      </c>
      <c r="E72098">
        <v>0</v>
      </c>
      <c r="G72098">
        <f ca="1">_xlfn.IFNA(FORECAST(E72098,OFFSET('HvF table'!E$3:E$319,MATCH(E72098,'HvF table'!D$3:D$319,1)-1,0,2),OFFSET('HvF table'!D$3:D$319,MATCH(E72098,'HvF table'!D$3:D$319,1)-1,0,2)),0)</f>
        <v>-1.1102230246251565E-16</v>
      </c>
      <c r="H72098" t="str">
        <f t="shared" ca="1" si="3396"/>
        <v>G</v>
      </c>
      <c r="I72098">
        <f t="shared" ca="1" si="3397"/>
        <v>-1.1102230246251565E-16</v>
      </c>
      <c r="J72098" t="s">
        <v>75</v>
      </c>
    </row>
    <row r="72099" spans="1:10" x14ac:dyDescent="0.25">
      <c r="A72099" s="65">
        <v>44140</v>
      </c>
      <c r="B72099" s="66">
        <v>0.36458333333333331</v>
      </c>
      <c r="C72099" s="64">
        <f t="shared" si="3398"/>
        <v>44140.364583333336</v>
      </c>
      <c r="D72099">
        <f ca="1">_xlfn.IFNA(FORECAST(E72099,OFFSET('HvF table'!B$3:B$318,MATCH(E72099,'HvF table'!A$3:A$318,1)-1,0,2),OFFSET('HvF table'!A$3:A$318,MATCH(E72099,'HvF table'!A$3:A$318,1)-1,0,2)),0)</f>
        <v>0</v>
      </c>
      <c r="E72099">
        <v>0</v>
      </c>
      <c r="G72099">
        <f ca="1">_xlfn.IFNA(FORECAST(E72099,OFFSET('HvF table'!E$3:E$319,MATCH(E72099,'HvF table'!D$3:D$319,1)-1,0,2),OFFSET('HvF table'!D$3:D$319,MATCH(E72099,'HvF table'!D$3:D$319,1)-1,0,2)),0)</f>
        <v>-1.1102230246251565E-16</v>
      </c>
      <c r="H72099" t="str">
        <f t="shared" ca="1" si="3396"/>
        <v>G</v>
      </c>
      <c r="I72099">
        <f t="shared" ca="1" si="3397"/>
        <v>-1.1102230246251565E-16</v>
      </c>
      <c r="J72099" t="s">
        <v>75</v>
      </c>
    </row>
    <row r="72100" spans="1:10" x14ac:dyDescent="0.25">
      <c r="A72100" s="65">
        <v>44140</v>
      </c>
      <c r="B72100" s="66">
        <v>0.36805555555555558</v>
      </c>
      <c r="C72100" s="64">
        <f t="shared" si="3398"/>
        <v>44140.368055555555</v>
      </c>
      <c r="D72100">
        <f ca="1">_xlfn.IFNA(FORECAST(E72100,OFFSET('HvF table'!B$3:B$318,MATCH(E72100,'HvF table'!A$3:A$318,1)-1,0,2),OFFSET('HvF table'!A$3:A$318,MATCH(E72100,'HvF table'!A$3:A$318,1)-1,0,2)),0)</f>
        <v>0</v>
      </c>
      <c r="E72100">
        <v>0</v>
      </c>
      <c r="G72100">
        <f ca="1">_xlfn.IFNA(FORECAST(E72100,OFFSET('HvF table'!E$3:E$319,MATCH(E72100,'HvF table'!D$3:D$319,1)-1,0,2),OFFSET('HvF table'!D$3:D$319,MATCH(E72100,'HvF table'!D$3:D$319,1)-1,0,2)),0)</f>
        <v>-1.1102230246251565E-16</v>
      </c>
      <c r="H72100" t="str">
        <f t="shared" ca="1" si="3396"/>
        <v>G</v>
      </c>
      <c r="I72100">
        <f t="shared" ca="1" si="3397"/>
        <v>-1.1102230246251565E-16</v>
      </c>
      <c r="J72100" t="s">
        <v>75</v>
      </c>
    </row>
    <row r="72101" spans="1:10" x14ac:dyDescent="0.25">
      <c r="A72101" s="65">
        <v>44140</v>
      </c>
      <c r="B72101" s="66">
        <v>0.37152777777777773</v>
      </c>
      <c r="C72101" s="64">
        <f t="shared" si="3398"/>
        <v>44140.371527777781</v>
      </c>
      <c r="D72101">
        <f ca="1">_xlfn.IFNA(FORECAST(E72101,OFFSET('HvF table'!B$3:B$318,MATCH(E72101,'HvF table'!A$3:A$318,1)-1,0,2),OFFSET('HvF table'!A$3:A$318,MATCH(E72101,'HvF table'!A$3:A$318,1)-1,0,2)),0)</f>
        <v>0</v>
      </c>
      <c r="E72101">
        <v>0</v>
      </c>
      <c r="G72101">
        <f ca="1">_xlfn.IFNA(FORECAST(E72101,OFFSET('HvF table'!E$3:E$319,MATCH(E72101,'HvF table'!D$3:D$319,1)-1,0,2),OFFSET('HvF table'!D$3:D$319,MATCH(E72101,'HvF table'!D$3:D$319,1)-1,0,2)),0)</f>
        <v>-1.1102230246251565E-16</v>
      </c>
      <c r="H72101" t="str">
        <f t="shared" ca="1" si="3396"/>
        <v>G</v>
      </c>
      <c r="I72101">
        <f t="shared" ca="1" si="3397"/>
        <v>-1.1102230246251565E-16</v>
      </c>
      <c r="J72101" t="s">
        <v>75</v>
      </c>
    </row>
    <row r="72102" spans="1:10" x14ac:dyDescent="0.25">
      <c r="A72102" s="65">
        <v>44140</v>
      </c>
      <c r="B72102" s="66">
        <v>0.375</v>
      </c>
      <c r="C72102" s="64">
        <f t="shared" si="3398"/>
        <v>44140.375</v>
      </c>
      <c r="D72102">
        <f ca="1">_xlfn.IFNA(FORECAST(E72102,OFFSET('HvF table'!B$3:B$318,MATCH(E72102,'HvF table'!A$3:A$318,1)-1,0,2),OFFSET('HvF table'!A$3:A$318,MATCH(E72102,'HvF table'!A$3:A$318,1)-1,0,2)),0)</f>
        <v>0</v>
      </c>
      <c r="E72102">
        <v>0</v>
      </c>
      <c r="G72102">
        <f ca="1">_xlfn.IFNA(FORECAST(E72102,OFFSET('HvF table'!E$3:E$319,MATCH(E72102,'HvF table'!D$3:D$319,1)-1,0,2),OFFSET('HvF table'!D$3:D$319,MATCH(E72102,'HvF table'!D$3:D$319,1)-1,0,2)),0)</f>
        <v>-1.1102230246251565E-16</v>
      </c>
      <c r="H72102" t="str">
        <f t="shared" ca="1" si="3396"/>
        <v>G</v>
      </c>
      <c r="I72102">
        <f t="shared" ca="1" si="3397"/>
        <v>-1.1102230246251565E-16</v>
      </c>
      <c r="J72102" t="s">
        <v>75</v>
      </c>
    </row>
    <row r="72103" spans="1:10" x14ac:dyDescent="0.25">
      <c r="A72103" s="65">
        <v>44140</v>
      </c>
      <c r="B72103" s="66">
        <v>0.37847222222222227</v>
      </c>
      <c r="C72103" s="64">
        <f t="shared" si="3398"/>
        <v>44140.378472222219</v>
      </c>
      <c r="D72103">
        <f ca="1">_xlfn.IFNA(FORECAST(E72103,OFFSET('HvF table'!B$3:B$318,MATCH(E72103,'HvF table'!A$3:A$318,1)-1,0,2),OFFSET('HvF table'!A$3:A$318,MATCH(E72103,'HvF table'!A$3:A$318,1)-1,0,2)),0)</f>
        <v>0</v>
      </c>
      <c r="E72103">
        <v>0</v>
      </c>
      <c r="G72103">
        <f ca="1">_xlfn.IFNA(FORECAST(E72103,OFFSET('HvF table'!E$3:E$319,MATCH(E72103,'HvF table'!D$3:D$319,1)-1,0,2),OFFSET('HvF table'!D$3:D$319,MATCH(E72103,'HvF table'!D$3:D$319,1)-1,0,2)),0)</f>
        <v>-1.1102230246251565E-16</v>
      </c>
      <c r="H72103" t="str">
        <f t="shared" ca="1" si="3396"/>
        <v>G</v>
      </c>
      <c r="I72103">
        <f t="shared" ca="1" si="3397"/>
        <v>-1.1102230246251565E-16</v>
      </c>
      <c r="J72103" t="s">
        <v>75</v>
      </c>
    </row>
    <row r="72104" spans="1:10" x14ac:dyDescent="0.25">
      <c r="A72104" s="65">
        <v>44140</v>
      </c>
      <c r="B72104" s="66">
        <v>0.38194444444444442</v>
      </c>
      <c r="C72104" s="64">
        <f t="shared" si="3398"/>
        <v>44140.381944444445</v>
      </c>
      <c r="D72104">
        <f ca="1">_xlfn.IFNA(FORECAST(E72104,OFFSET('HvF table'!B$3:B$318,MATCH(E72104,'HvF table'!A$3:A$318,1)-1,0,2),OFFSET('HvF table'!A$3:A$318,MATCH(E72104,'HvF table'!A$3:A$318,1)-1,0,2)),0)</f>
        <v>0</v>
      </c>
      <c r="E72104">
        <v>0</v>
      </c>
      <c r="G72104">
        <f ca="1">_xlfn.IFNA(FORECAST(E72104,OFFSET('HvF table'!E$3:E$319,MATCH(E72104,'HvF table'!D$3:D$319,1)-1,0,2),OFFSET('HvF table'!D$3:D$319,MATCH(E72104,'HvF table'!D$3:D$319,1)-1,0,2)),0)</f>
        <v>-1.1102230246251565E-16</v>
      </c>
      <c r="H72104" t="str">
        <f t="shared" ca="1" si="3396"/>
        <v>G</v>
      </c>
      <c r="I72104">
        <f t="shared" ca="1" si="3397"/>
        <v>-1.1102230246251565E-16</v>
      </c>
      <c r="J72104" t="s">
        <v>75</v>
      </c>
    </row>
    <row r="72105" spans="1:10" x14ac:dyDescent="0.25">
      <c r="A72105" s="65">
        <v>44140</v>
      </c>
      <c r="B72105" s="66">
        <v>0.38541666666666669</v>
      </c>
      <c r="C72105" s="64">
        <f t="shared" si="3398"/>
        <v>44140.385416666664</v>
      </c>
      <c r="D72105">
        <f ca="1">_xlfn.IFNA(FORECAST(E72105,OFFSET('HvF table'!B$3:B$318,MATCH(E72105,'HvF table'!A$3:A$318,1)-1,0,2),OFFSET('HvF table'!A$3:A$318,MATCH(E72105,'HvF table'!A$3:A$318,1)-1,0,2)),0)</f>
        <v>0</v>
      </c>
      <c r="E72105">
        <v>0</v>
      </c>
      <c r="G72105">
        <f ca="1">_xlfn.IFNA(FORECAST(E72105,OFFSET('HvF table'!E$3:E$319,MATCH(E72105,'HvF table'!D$3:D$319,1)-1,0,2),OFFSET('HvF table'!D$3:D$319,MATCH(E72105,'HvF table'!D$3:D$319,1)-1,0,2)),0)</f>
        <v>-1.1102230246251565E-16</v>
      </c>
      <c r="H72105" t="str">
        <f t="shared" ca="1" si="3396"/>
        <v>G</v>
      </c>
      <c r="I72105">
        <f t="shared" ca="1" si="3397"/>
        <v>-1.1102230246251565E-16</v>
      </c>
      <c r="J72105" t="s">
        <v>75</v>
      </c>
    </row>
    <row r="72106" spans="1:10" x14ac:dyDescent="0.25">
      <c r="A72106" s="65">
        <v>44140</v>
      </c>
      <c r="B72106" s="66">
        <v>0.3888888888888889</v>
      </c>
      <c r="C72106" s="64">
        <f t="shared" si="3398"/>
        <v>44140.388888888891</v>
      </c>
      <c r="D72106">
        <f ca="1">_xlfn.IFNA(FORECAST(E72106,OFFSET('HvF table'!B$3:B$318,MATCH(E72106,'HvF table'!A$3:A$318,1)-1,0,2),OFFSET('HvF table'!A$3:A$318,MATCH(E72106,'HvF table'!A$3:A$318,1)-1,0,2)),0)</f>
        <v>0</v>
      </c>
      <c r="E72106">
        <v>0</v>
      </c>
      <c r="G72106">
        <f ca="1">_xlfn.IFNA(FORECAST(E72106,OFFSET('HvF table'!E$3:E$319,MATCH(E72106,'HvF table'!D$3:D$319,1)-1,0,2),OFFSET('HvF table'!D$3:D$319,MATCH(E72106,'HvF table'!D$3:D$319,1)-1,0,2)),0)</f>
        <v>-1.1102230246251565E-16</v>
      </c>
      <c r="H72106" t="str">
        <f t="shared" ca="1" si="3396"/>
        <v>G</v>
      </c>
      <c r="I72106">
        <f t="shared" ca="1" si="3397"/>
        <v>-1.1102230246251565E-16</v>
      </c>
      <c r="J72106" t="s">
        <v>75</v>
      </c>
    </row>
    <row r="72107" spans="1:10" x14ac:dyDescent="0.25">
      <c r="A72107" s="65">
        <v>44140</v>
      </c>
      <c r="B72107" s="66">
        <v>0.3923611111111111</v>
      </c>
      <c r="C72107" s="64">
        <f t="shared" si="3398"/>
        <v>44140.392361111109</v>
      </c>
      <c r="D72107">
        <f ca="1">_xlfn.IFNA(FORECAST(E72107,OFFSET('HvF table'!B$3:B$318,MATCH(E72107,'HvF table'!A$3:A$318,1)-1,0,2),OFFSET('HvF table'!A$3:A$318,MATCH(E72107,'HvF table'!A$3:A$318,1)-1,0,2)),0)</f>
        <v>0</v>
      </c>
      <c r="E72107">
        <v>0</v>
      </c>
      <c r="G72107">
        <f ca="1">_xlfn.IFNA(FORECAST(E72107,OFFSET('HvF table'!E$3:E$319,MATCH(E72107,'HvF table'!D$3:D$319,1)-1,0,2),OFFSET('HvF table'!D$3:D$319,MATCH(E72107,'HvF table'!D$3:D$319,1)-1,0,2)),0)</f>
        <v>-1.1102230246251565E-16</v>
      </c>
      <c r="H72107" t="str">
        <f t="shared" ca="1" si="3396"/>
        <v>G</v>
      </c>
      <c r="I72107">
        <f t="shared" ca="1" si="3397"/>
        <v>-1.1102230246251565E-16</v>
      </c>
      <c r="J72107" t="s">
        <v>75</v>
      </c>
    </row>
    <row r="72108" spans="1:10" x14ac:dyDescent="0.25">
      <c r="A72108" s="65">
        <v>44140</v>
      </c>
      <c r="B72108" s="66">
        <v>0.39583333333333331</v>
      </c>
      <c r="C72108" s="64">
        <f t="shared" si="3398"/>
        <v>44140.395833333336</v>
      </c>
      <c r="D72108">
        <f ca="1">_xlfn.IFNA(FORECAST(E72108,OFFSET('HvF table'!B$3:B$318,MATCH(E72108,'HvF table'!A$3:A$318,1)-1,0,2),OFFSET('HvF table'!A$3:A$318,MATCH(E72108,'HvF table'!A$3:A$318,1)-1,0,2)),0)</f>
        <v>0</v>
      </c>
      <c r="E72108">
        <v>0</v>
      </c>
      <c r="G72108">
        <f ca="1">_xlfn.IFNA(FORECAST(E72108,OFFSET('HvF table'!E$3:E$319,MATCH(E72108,'HvF table'!D$3:D$319,1)-1,0,2),OFFSET('HvF table'!D$3:D$319,MATCH(E72108,'HvF table'!D$3:D$319,1)-1,0,2)),0)</f>
        <v>-1.1102230246251565E-16</v>
      </c>
      <c r="H72108" t="str">
        <f t="shared" ca="1" si="3396"/>
        <v>G</v>
      </c>
      <c r="I72108">
        <f t="shared" ca="1" si="3397"/>
        <v>-1.1102230246251565E-16</v>
      </c>
      <c r="J72108" t="s">
        <v>75</v>
      </c>
    </row>
    <row r="72109" spans="1:10" x14ac:dyDescent="0.25">
      <c r="A72109" s="65">
        <v>44140</v>
      </c>
      <c r="B72109" s="66">
        <v>0.39930555555555558</v>
      </c>
      <c r="C72109" s="64">
        <f t="shared" si="3398"/>
        <v>44140.399305555555</v>
      </c>
      <c r="D72109">
        <f ca="1">_xlfn.IFNA(FORECAST(E72109,OFFSET('HvF table'!B$3:B$318,MATCH(E72109,'HvF table'!A$3:A$318,1)-1,0,2),OFFSET('HvF table'!A$3:A$318,MATCH(E72109,'HvF table'!A$3:A$318,1)-1,0,2)),0)</f>
        <v>0</v>
      </c>
      <c r="E72109">
        <v>0</v>
      </c>
      <c r="G72109">
        <f ca="1">_xlfn.IFNA(FORECAST(E72109,OFFSET('HvF table'!E$3:E$319,MATCH(E72109,'HvF table'!D$3:D$319,1)-1,0,2),OFFSET('HvF table'!D$3:D$319,MATCH(E72109,'HvF table'!D$3:D$319,1)-1,0,2)),0)</f>
        <v>-1.1102230246251565E-16</v>
      </c>
      <c r="H72109" t="str">
        <f t="shared" ca="1" si="3396"/>
        <v>G</v>
      </c>
      <c r="I72109">
        <f t="shared" ca="1" si="3397"/>
        <v>-1.1102230246251565E-16</v>
      </c>
      <c r="J72109" t="s">
        <v>75</v>
      </c>
    </row>
    <row r="72110" spans="1:10" x14ac:dyDescent="0.25">
      <c r="A72110" s="65">
        <v>44140</v>
      </c>
      <c r="B72110" s="66">
        <v>0.40277777777777773</v>
      </c>
      <c r="C72110" s="64">
        <f t="shared" si="3398"/>
        <v>44140.402777777781</v>
      </c>
      <c r="D72110">
        <f ca="1">_xlfn.IFNA(FORECAST(E72110,OFFSET('HvF table'!B$3:B$318,MATCH(E72110,'HvF table'!A$3:A$318,1)-1,0,2),OFFSET('HvF table'!A$3:A$318,MATCH(E72110,'HvF table'!A$3:A$318,1)-1,0,2)),0)</f>
        <v>0</v>
      </c>
      <c r="E72110">
        <v>0</v>
      </c>
      <c r="G72110">
        <f ca="1">_xlfn.IFNA(FORECAST(E72110,OFFSET('HvF table'!E$3:E$319,MATCH(E72110,'HvF table'!D$3:D$319,1)-1,0,2),OFFSET('HvF table'!D$3:D$319,MATCH(E72110,'HvF table'!D$3:D$319,1)-1,0,2)),0)</f>
        <v>-1.1102230246251565E-16</v>
      </c>
      <c r="H72110" t="str">
        <f t="shared" ca="1" si="3396"/>
        <v>G</v>
      </c>
      <c r="I72110">
        <f t="shared" ca="1" si="3397"/>
        <v>-1.1102230246251565E-16</v>
      </c>
      <c r="J72110" t="s">
        <v>75</v>
      </c>
    </row>
    <row r="72111" spans="1:10" x14ac:dyDescent="0.25">
      <c r="A72111" s="65">
        <v>44140</v>
      </c>
      <c r="B72111" s="66">
        <v>0.40625</v>
      </c>
      <c r="C72111" s="64">
        <f t="shared" si="3398"/>
        <v>44140.40625</v>
      </c>
      <c r="D72111">
        <f ca="1">_xlfn.IFNA(FORECAST(E72111,OFFSET('HvF table'!B$3:B$318,MATCH(E72111,'HvF table'!A$3:A$318,1)-1,0,2),OFFSET('HvF table'!A$3:A$318,MATCH(E72111,'HvF table'!A$3:A$318,1)-1,0,2)),0)</f>
        <v>0</v>
      </c>
      <c r="E72111">
        <v>0</v>
      </c>
      <c r="G72111">
        <f ca="1">_xlfn.IFNA(FORECAST(E72111,OFFSET('HvF table'!E$3:E$319,MATCH(E72111,'HvF table'!D$3:D$319,1)-1,0,2),OFFSET('HvF table'!D$3:D$319,MATCH(E72111,'HvF table'!D$3:D$319,1)-1,0,2)),0)</f>
        <v>-1.1102230246251565E-16</v>
      </c>
      <c r="H72111" t="str">
        <f t="shared" ca="1" si="3396"/>
        <v>G</v>
      </c>
      <c r="I72111">
        <f t="shared" ca="1" si="3397"/>
        <v>-1.1102230246251565E-16</v>
      </c>
      <c r="J72111" t="s">
        <v>75</v>
      </c>
    </row>
    <row r="72112" spans="1:10" x14ac:dyDescent="0.25">
      <c r="A72112" s="65">
        <v>44140</v>
      </c>
      <c r="B72112" s="66">
        <v>0.40972222222222227</v>
      </c>
      <c r="C72112" s="64">
        <f t="shared" si="3398"/>
        <v>44140.409722222219</v>
      </c>
      <c r="D72112">
        <f ca="1">_xlfn.IFNA(FORECAST(E72112,OFFSET('HvF table'!B$3:B$318,MATCH(E72112,'HvF table'!A$3:A$318,1)-1,0,2),OFFSET('HvF table'!A$3:A$318,MATCH(E72112,'HvF table'!A$3:A$318,1)-1,0,2)),0)</f>
        <v>0</v>
      </c>
      <c r="E72112">
        <v>0</v>
      </c>
      <c r="G72112">
        <f ca="1">_xlfn.IFNA(FORECAST(E72112,OFFSET('HvF table'!E$3:E$319,MATCH(E72112,'HvF table'!D$3:D$319,1)-1,0,2),OFFSET('HvF table'!D$3:D$319,MATCH(E72112,'HvF table'!D$3:D$319,1)-1,0,2)),0)</f>
        <v>-1.1102230246251565E-16</v>
      </c>
      <c r="H72112" t="str">
        <f t="shared" ca="1" si="3396"/>
        <v>G</v>
      </c>
      <c r="I72112">
        <f t="shared" ca="1" si="3397"/>
        <v>-1.1102230246251565E-16</v>
      </c>
      <c r="J72112" t="s">
        <v>75</v>
      </c>
    </row>
    <row r="72113" spans="1:10" x14ac:dyDescent="0.25">
      <c r="A72113" s="65">
        <v>44140</v>
      </c>
      <c r="B72113" s="66">
        <v>0.41319444444444442</v>
      </c>
      <c r="C72113" s="64">
        <f t="shared" si="3398"/>
        <v>44140.413194444445</v>
      </c>
      <c r="D72113">
        <f ca="1">_xlfn.IFNA(FORECAST(E72113,OFFSET('HvF table'!B$3:B$318,MATCH(E72113,'HvF table'!A$3:A$318,1)-1,0,2),OFFSET('HvF table'!A$3:A$318,MATCH(E72113,'HvF table'!A$3:A$318,1)-1,0,2)),0)</f>
        <v>0</v>
      </c>
      <c r="E72113">
        <v>0</v>
      </c>
      <c r="G72113">
        <f ca="1">_xlfn.IFNA(FORECAST(E72113,OFFSET('HvF table'!E$3:E$319,MATCH(E72113,'HvF table'!D$3:D$319,1)-1,0,2),OFFSET('HvF table'!D$3:D$319,MATCH(E72113,'HvF table'!D$3:D$319,1)-1,0,2)),0)</f>
        <v>-1.1102230246251565E-16</v>
      </c>
      <c r="H72113" t="str">
        <f t="shared" ca="1" si="3396"/>
        <v>G</v>
      </c>
      <c r="I72113">
        <f t="shared" ca="1" si="3397"/>
        <v>-1.1102230246251565E-16</v>
      </c>
      <c r="J72113" t="s">
        <v>75</v>
      </c>
    </row>
    <row r="72114" spans="1:10" x14ac:dyDescent="0.25">
      <c r="A72114" s="65">
        <v>44140</v>
      </c>
      <c r="B72114" s="66">
        <v>0.41666666666666669</v>
      </c>
      <c r="C72114" s="64">
        <f t="shared" si="3398"/>
        <v>44140.416666666664</v>
      </c>
      <c r="D72114">
        <f ca="1">_xlfn.IFNA(FORECAST(E72114,OFFSET('HvF table'!B$3:B$318,MATCH(E72114,'HvF table'!A$3:A$318,1)-1,0,2),OFFSET('HvF table'!A$3:A$318,MATCH(E72114,'HvF table'!A$3:A$318,1)-1,0,2)),0)</f>
        <v>0</v>
      </c>
      <c r="E72114">
        <v>0</v>
      </c>
      <c r="G72114">
        <f ca="1">_xlfn.IFNA(FORECAST(E72114,OFFSET('HvF table'!E$3:E$319,MATCH(E72114,'HvF table'!D$3:D$319,1)-1,0,2),OFFSET('HvF table'!D$3:D$319,MATCH(E72114,'HvF table'!D$3:D$319,1)-1,0,2)),0)</f>
        <v>-1.1102230246251565E-16</v>
      </c>
      <c r="H72114" t="str">
        <f t="shared" ca="1" si="3396"/>
        <v>G</v>
      </c>
      <c r="I72114">
        <f t="shared" ca="1" si="3397"/>
        <v>-1.1102230246251565E-16</v>
      </c>
      <c r="J72114" t="s">
        <v>75</v>
      </c>
    </row>
    <row r="72115" spans="1:10" x14ac:dyDescent="0.25">
      <c r="A72115" s="65">
        <v>44140</v>
      </c>
      <c r="B72115" s="66">
        <v>0.4201388888888889</v>
      </c>
      <c r="C72115" s="64">
        <f t="shared" si="3398"/>
        <v>44140.420138888891</v>
      </c>
      <c r="D72115">
        <f ca="1">_xlfn.IFNA(FORECAST(E72115,OFFSET('HvF table'!B$3:B$318,MATCH(E72115,'HvF table'!A$3:A$318,1)-1,0,2),OFFSET('HvF table'!A$3:A$318,MATCH(E72115,'HvF table'!A$3:A$318,1)-1,0,2)),0)</f>
        <v>0</v>
      </c>
      <c r="E72115">
        <v>0</v>
      </c>
      <c r="G72115">
        <f ca="1">_xlfn.IFNA(FORECAST(E72115,OFFSET('HvF table'!E$3:E$319,MATCH(E72115,'HvF table'!D$3:D$319,1)-1,0,2),OFFSET('HvF table'!D$3:D$319,MATCH(E72115,'HvF table'!D$3:D$319,1)-1,0,2)),0)</f>
        <v>-1.1102230246251565E-16</v>
      </c>
      <c r="H72115" t="str">
        <f t="shared" ca="1" si="3396"/>
        <v>G</v>
      </c>
      <c r="I72115">
        <f t="shared" ca="1" si="3397"/>
        <v>-1.1102230246251565E-16</v>
      </c>
      <c r="J72115" t="s">
        <v>75</v>
      </c>
    </row>
    <row r="72116" spans="1:10" x14ac:dyDescent="0.25">
      <c r="A72116" s="65">
        <v>44140</v>
      </c>
      <c r="B72116" s="66">
        <v>0.4236111111111111</v>
      </c>
      <c r="C72116" s="64">
        <f t="shared" si="3398"/>
        <v>44140.423611111109</v>
      </c>
      <c r="D72116">
        <f ca="1">_xlfn.IFNA(FORECAST(E72116,OFFSET('HvF table'!B$3:B$318,MATCH(E72116,'HvF table'!A$3:A$318,1)-1,0,2),OFFSET('HvF table'!A$3:A$318,MATCH(E72116,'HvF table'!A$3:A$318,1)-1,0,2)),0)</f>
        <v>0</v>
      </c>
      <c r="E72116">
        <v>0</v>
      </c>
      <c r="G72116">
        <f ca="1">_xlfn.IFNA(FORECAST(E72116,OFFSET('HvF table'!E$3:E$319,MATCH(E72116,'HvF table'!D$3:D$319,1)-1,0,2),OFFSET('HvF table'!D$3:D$319,MATCH(E72116,'HvF table'!D$3:D$319,1)-1,0,2)),0)</f>
        <v>-1.1102230246251565E-16</v>
      </c>
      <c r="H72116" t="str">
        <f t="shared" ca="1" si="3396"/>
        <v>G</v>
      </c>
      <c r="I72116">
        <f t="shared" ca="1" si="3397"/>
        <v>-1.1102230246251565E-16</v>
      </c>
      <c r="J72116" t="s">
        <v>75</v>
      </c>
    </row>
    <row r="72117" spans="1:10" x14ac:dyDescent="0.25">
      <c r="A72117" s="65">
        <v>44140</v>
      </c>
      <c r="B72117" s="66">
        <v>0.42708333333333331</v>
      </c>
      <c r="C72117" s="64">
        <f t="shared" si="3398"/>
        <v>44140.427083333336</v>
      </c>
      <c r="D72117">
        <f ca="1">_xlfn.IFNA(FORECAST(E72117,OFFSET('HvF table'!B$3:B$318,MATCH(E72117,'HvF table'!A$3:A$318,1)-1,0,2),OFFSET('HvF table'!A$3:A$318,MATCH(E72117,'HvF table'!A$3:A$318,1)-1,0,2)),0)</f>
        <v>0</v>
      </c>
      <c r="E72117">
        <v>0</v>
      </c>
      <c r="G72117">
        <f ca="1">_xlfn.IFNA(FORECAST(E72117,OFFSET('HvF table'!E$3:E$319,MATCH(E72117,'HvF table'!D$3:D$319,1)-1,0,2),OFFSET('HvF table'!D$3:D$319,MATCH(E72117,'HvF table'!D$3:D$319,1)-1,0,2)),0)</f>
        <v>-1.1102230246251565E-16</v>
      </c>
      <c r="H72117" t="str">
        <f t="shared" ca="1" si="3396"/>
        <v>G</v>
      </c>
      <c r="I72117">
        <f t="shared" ca="1" si="3397"/>
        <v>-1.1102230246251565E-16</v>
      </c>
      <c r="J72117" t="s">
        <v>75</v>
      </c>
    </row>
    <row r="72118" spans="1:10" x14ac:dyDescent="0.25">
      <c r="A72118" s="65">
        <v>44140</v>
      </c>
      <c r="B72118" s="66">
        <v>0.43055555555555558</v>
      </c>
      <c r="C72118" s="64">
        <f t="shared" si="3398"/>
        <v>44140.430555555555</v>
      </c>
      <c r="D72118">
        <f ca="1">_xlfn.IFNA(FORECAST(E72118,OFFSET('HvF table'!B$3:B$318,MATCH(E72118,'HvF table'!A$3:A$318,1)-1,0,2),OFFSET('HvF table'!A$3:A$318,MATCH(E72118,'HvF table'!A$3:A$318,1)-1,0,2)),0)</f>
        <v>0</v>
      </c>
      <c r="E72118">
        <v>0</v>
      </c>
      <c r="G72118">
        <f ca="1">_xlfn.IFNA(FORECAST(E72118,OFFSET('HvF table'!E$3:E$319,MATCH(E72118,'HvF table'!D$3:D$319,1)-1,0,2),OFFSET('HvF table'!D$3:D$319,MATCH(E72118,'HvF table'!D$3:D$319,1)-1,0,2)),0)</f>
        <v>-1.1102230246251565E-16</v>
      </c>
      <c r="H72118" t="str">
        <f t="shared" ca="1" si="3396"/>
        <v>G</v>
      </c>
      <c r="I72118">
        <f t="shared" ca="1" si="3397"/>
        <v>-1.1102230246251565E-16</v>
      </c>
      <c r="J72118" t="s">
        <v>75</v>
      </c>
    </row>
    <row r="72119" spans="1:10" x14ac:dyDescent="0.25">
      <c r="A72119" s="65">
        <v>44140</v>
      </c>
      <c r="B72119" s="66">
        <v>0.43402777777777773</v>
      </c>
      <c r="C72119" s="64">
        <f t="shared" si="3398"/>
        <v>44140.434027777781</v>
      </c>
      <c r="D72119">
        <f ca="1">_xlfn.IFNA(FORECAST(E72119,OFFSET('HvF table'!B$3:B$318,MATCH(E72119,'HvF table'!A$3:A$318,1)-1,0,2),OFFSET('HvF table'!A$3:A$318,MATCH(E72119,'HvF table'!A$3:A$318,1)-1,0,2)),0)</f>
        <v>0</v>
      </c>
      <c r="E72119">
        <v>0</v>
      </c>
      <c r="G72119">
        <f ca="1">_xlfn.IFNA(FORECAST(E72119,OFFSET('HvF table'!E$3:E$319,MATCH(E72119,'HvF table'!D$3:D$319,1)-1,0,2),OFFSET('HvF table'!D$3:D$319,MATCH(E72119,'HvF table'!D$3:D$319,1)-1,0,2)),0)</f>
        <v>-1.1102230246251565E-16</v>
      </c>
      <c r="H72119" t="str">
        <f t="shared" ca="1" si="3396"/>
        <v>G</v>
      </c>
      <c r="I72119">
        <f t="shared" ca="1" si="3397"/>
        <v>-1.1102230246251565E-16</v>
      </c>
      <c r="J72119" t="s">
        <v>75</v>
      </c>
    </row>
    <row r="72120" spans="1:10" x14ac:dyDescent="0.25">
      <c r="A72120" s="65">
        <v>44140</v>
      </c>
      <c r="B72120" s="66">
        <v>0.4375</v>
      </c>
      <c r="C72120" s="64">
        <f t="shared" si="3398"/>
        <v>44140.4375</v>
      </c>
      <c r="D72120">
        <f ca="1">_xlfn.IFNA(FORECAST(E72120,OFFSET('HvF table'!B$3:B$318,MATCH(E72120,'HvF table'!A$3:A$318,1)-1,0,2),OFFSET('HvF table'!A$3:A$318,MATCH(E72120,'HvF table'!A$3:A$318,1)-1,0,2)),0)</f>
        <v>0</v>
      </c>
      <c r="E72120">
        <v>0</v>
      </c>
      <c r="G72120">
        <f ca="1">_xlfn.IFNA(FORECAST(E72120,OFFSET('HvF table'!E$3:E$319,MATCH(E72120,'HvF table'!D$3:D$319,1)-1,0,2),OFFSET('HvF table'!D$3:D$319,MATCH(E72120,'HvF table'!D$3:D$319,1)-1,0,2)),0)</f>
        <v>-1.1102230246251565E-16</v>
      </c>
      <c r="H72120" t="str">
        <f t="shared" ca="1" si="3396"/>
        <v>G</v>
      </c>
      <c r="I72120">
        <f t="shared" ca="1" si="3397"/>
        <v>-1.1102230246251565E-16</v>
      </c>
      <c r="J72120" t="s">
        <v>75</v>
      </c>
    </row>
    <row r="72121" spans="1:10" x14ac:dyDescent="0.25">
      <c r="A72121" s="65">
        <v>44140</v>
      </c>
      <c r="B72121" s="66">
        <v>0.44097222222222227</v>
      </c>
      <c r="C72121" s="64">
        <f t="shared" si="3398"/>
        <v>44140.440972222219</v>
      </c>
      <c r="D72121">
        <f ca="1">_xlfn.IFNA(FORECAST(E72121,OFFSET('HvF table'!B$3:B$318,MATCH(E72121,'HvF table'!A$3:A$318,1)-1,0,2),OFFSET('HvF table'!A$3:A$318,MATCH(E72121,'HvF table'!A$3:A$318,1)-1,0,2)),0)</f>
        <v>0</v>
      </c>
      <c r="E72121">
        <v>0</v>
      </c>
      <c r="G72121">
        <f ca="1">_xlfn.IFNA(FORECAST(E72121,OFFSET('HvF table'!E$3:E$319,MATCH(E72121,'HvF table'!D$3:D$319,1)-1,0,2),OFFSET('HvF table'!D$3:D$319,MATCH(E72121,'HvF table'!D$3:D$319,1)-1,0,2)),0)</f>
        <v>-1.1102230246251565E-16</v>
      </c>
      <c r="H72121" t="str">
        <f t="shared" ca="1" si="3396"/>
        <v>G</v>
      </c>
      <c r="I72121">
        <f t="shared" ca="1" si="3397"/>
        <v>-1.1102230246251565E-16</v>
      </c>
      <c r="J72121" t="s">
        <v>75</v>
      </c>
    </row>
    <row r="72122" spans="1:10" x14ac:dyDescent="0.25">
      <c r="A72122" s="65">
        <v>44140</v>
      </c>
      <c r="B72122" s="66">
        <v>0.44444444444444442</v>
      </c>
      <c r="C72122" s="64">
        <f t="shared" si="3398"/>
        <v>44140.444444444445</v>
      </c>
      <c r="D72122">
        <f ca="1">_xlfn.IFNA(FORECAST(E72122,OFFSET('HvF table'!B$3:B$318,MATCH(E72122,'HvF table'!A$3:A$318,1)-1,0,2),OFFSET('HvF table'!A$3:A$318,MATCH(E72122,'HvF table'!A$3:A$318,1)-1,0,2)),0)</f>
        <v>0</v>
      </c>
      <c r="E72122">
        <v>0</v>
      </c>
      <c r="G72122">
        <f ca="1">_xlfn.IFNA(FORECAST(E72122,OFFSET('HvF table'!E$3:E$319,MATCH(E72122,'HvF table'!D$3:D$319,1)-1,0,2),OFFSET('HvF table'!D$3:D$319,MATCH(E72122,'HvF table'!D$3:D$319,1)-1,0,2)),0)</f>
        <v>-1.1102230246251565E-16</v>
      </c>
      <c r="H72122" t="str">
        <f t="shared" ca="1" si="3396"/>
        <v>G</v>
      </c>
      <c r="I72122">
        <f t="shared" ca="1" si="3397"/>
        <v>-1.1102230246251565E-16</v>
      </c>
      <c r="J72122" t="s">
        <v>75</v>
      </c>
    </row>
    <row r="72123" spans="1:10" x14ac:dyDescent="0.25">
      <c r="A72123" s="65">
        <v>44140</v>
      </c>
      <c r="B72123" s="66">
        <v>0.44791666666666669</v>
      </c>
      <c r="C72123" s="64">
        <f t="shared" si="3398"/>
        <v>44140.447916666664</v>
      </c>
      <c r="D72123">
        <f ca="1">_xlfn.IFNA(FORECAST(E72123,OFFSET('HvF table'!B$3:B$318,MATCH(E72123,'HvF table'!A$3:A$318,1)-1,0,2),OFFSET('HvF table'!A$3:A$318,MATCH(E72123,'HvF table'!A$3:A$318,1)-1,0,2)),0)</f>
        <v>0</v>
      </c>
      <c r="E72123">
        <v>0</v>
      </c>
      <c r="G72123">
        <f ca="1">_xlfn.IFNA(FORECAST(E72123,OFFSET('HvF table'!E$3:E$319,MATCH(E72123,'HvF table'!D$3:D$319,1)-1,0,2),OFFSET('HvF table'!D$3:D$319,MATCH(E72123,'HvF table'!D$3:D$319,1)-1,0,2)),0)</f>
        <v>-1.1102230246251565E-16</v>
      </c>
      <c r="H72123" t="str">
        <f t="shared" ca="1" si="3396"/>
        <v>G</v>
      </c>
      <c r="I72123">
        <f t="shared" ca="1" si="3397"/>
        <v>-1.1102230246251565E-16</v>
      </c>
      <c r="J72123" t="s">
        <v>75</v>
      </c>
    </row>
    <row r="72124" spans="1:10" x14ac:dyDescent="0.25">
      <c r="A72124" s="65">
        <v>44140</v>
      </c>
      <c r="B72124" s="66">
        <v>0.4513888888888889</v>
      </c>
      <c r="C72124" s="64">
        <f t="shared" si="3398"/>
        <v>44140.451388888891</v>
      </c>
      <c r="D72124">
        <f ca="1">_xlfn.IFNA(FORECAST(E72124,OFFSET('HvF table'!B$3:B$318,MATCH(E72124,'HvF table'!A$3:A$318,1)-1,0,2),OFFSET('HvF table'!A$3:A$318,MATCH(E72124,'HvF table'!A$3:A$318,1)-1,0,2)),0)</f>
        <v>0</v>
      </c>
      <c r="E72124">
        <v>0</v>
      </c>
      <c r="G72124">
        <f ca="1">_xlfn.IFNA(FORECAST(E72124,OFFSET('HvF table'!E$3:E$319,MATCH(E72124,'HvF table'!D$3:D$319,1)-1,0,2),OFFSET('HvF table'!D$3:D$319,MATCH(E72124,'HvF table'!D$3:D$319,1)-1,0,2)),0)</f>
        <v>-1.1102230246251565E-16</v>
      </c>
      <c r="H72124" t="str">
        <f t="shared" ca="1" si="3396"/>
        <v>G</v>
      </c>
      <c r="I72124">
        <f t="shared" ca="1" si="3397"/>
        <v>-1.1102230246251565E-16</v>
      </c>
      <c r="J72124" t="s">
        <v>75</v>
      </c>
    </row>
    <row r="72125" spans="1:10" x14ac:dyDescent="0.25">
      <c r="A72125" s="65">
        <v>44140</v>
      </c>
      <c r="B72125" s="66">
        <v>0.4548611111111111</v>
      </c>
      <c r="C72125" s="64">
        <f t="shared" si="3398"/>
        <v>44140.454861111109</v>
      </c>
      <c r="D72125">
        <f ca="1">_xlfn.IFNA(FORECAST(E72125,OFFSET('HvF table'!B$3:B$318,MATCH(E72125,'HvF table'!A$3:A$318,1)-1,0,2),OFFSET('HvF table'!A$3:A$318,MATCH(E72125,'HvF table'!A$3:A$318,1)-1,0,2)),0)</f>
        <v>0</v>
      </c>
      <c r="E72125">
        <v>0</v>
      </c>
      <c r="G72125">
        <f ca="1">_xlfn.IFNA(FORECAST(E72125,OFFSET('HvF table'!E$3:E$319,MATCH(E72125,'HvF table'!D$3:D$319,1)-1,0,2),OFFSET('HvF table'!D$3:D$319,MATCH(E72125,'HvF table'!D$3:D$319,1)-1,0,2)),0)</f>
        <v>-1.1102230246251565E-16</v>
      </c>
      <c r="H72125" t="str">
        <f t="shared" ca="1" si="3396"/>
        <v>G</v>
      </c>
      <c r="I72125">
        <f t="shared" ca="1" si="3397"/>
        <v>-1.1102230246251565E-16</v>
      </c>
      <c r="J72125" t="s">
        <v>75</v>
      </c>
    </row>
    <row r="72126" spans="1:10" x14ac:dyDescent="0.25">
      <c r="A72126" s="65">
        <v>44140</v>
      </c>
      <c r="B72126" s="66">
        <v>0.45833333333333331</v>
      </c>
      <c r="C72126" s="64">
        <f t="shared" si="3398"/>
        <v>44140.458333333336</v>
      </c>
      <c r="D72126">
        <f ca="1">_xlfn.IFNA(FORECAST(E72126,OFFSET('HvF table'!B$3:B$318,MATCH(E72126,'HvF table'!A$3:A$318,1)-1,0,2),OFFSET('HvF table'!A$3:A$318,MATCH(E72126,'HvF table'!A$3:A$318,1)-1,0,2)),0)</f>
        <v>0</v>
      </c>
      <c r="E72126">
        <v>0</v>
      </c>
      <c r="G72126">
        <f ca="1">_xlfn.IFNA(FORECAST(E72126,OFFSET('HvF table'!E$3:E$319,MATCH(E72126,'HvF table'!D$3:D$319,1)-1,0,2),OFFSET('HvF table'!D$3:D$319,MATCH(E72126,'HvF table'!D$3:D$319,1)-1,0,2)),0)</f>
        <v>-1.1102230246251565E-16</v>
      </c>
      <c r="H72126" t="str">
        <f t="shared" ca="1" si="3396"/>
        <v>G</v>
      </c>
      <c r="I72126">
        <f t="shared" ca="1" si="3397"/>
        <v>-1.1102230246251565E-16</v>
      </c>
      <c r="J72126" t="s">
        <v>75</v>
      </c>
    </row>
    <row r="72127" spans="1:10" x14ac:dyDescent="0.25">
      <c r="A72127" s="65">
        <v>44140</v>
      </c>
      <c r="B72127" s="66">
        <v>0.46180555555555558</v>
      </c>
      <c r="C72127" s="64">
        <f t="shared" si="3398"/>
        <v>44140.461805555555</v>
      </c>
      <c r="D72127">
        <f ca="1">_xlfn.IFNA(FORECAST(E72127,OFFSET('HvF table'!B$3:B$318,MATCH(E72127,'HvF table'!A$3:A$318,1)-1,0,2),OFFSET('HvF table'!A$3:A$318,MATCH(E72127,'HvF table'!A$3:A$318,1)-1,0,2)),0)</f>
        <v>0</v>
      </c>
      <c r="E72127">
        <v>0</v>
      </c>
      <c r="G72127">
        <f ca="1">_xlfn.IFNA(FORECAST(E72127,OFFSET('HvF table'!E$3:E$319,MATCH(E72127,'HvF table'!D$3:D$319,1)-1,0,2),OFFSET('HvF table'!D$3:D$319,MATCH(E72127,'HvF table'!D$3:D$319,1)-1,0,2)),0)</f>
        <v>-1.1102230246251565E-16</v>
      </c>
      <c r="H72127" t="str">
        <f t="shared" ca="1" si="3396"/>
        <v>G</v>
      </c>
      <c r="I72127">
        <f t="shared" ca="1" si="3397"/>
        <v>-1.1102230246251565E-16</v>
      </c>
      <c r="J72127" t="s">
        <v>75</v>
      </c>
    </row>
    <row r="72128" spans="1:10" x14ac:dyDescent="0.25">
      <c r="A72128" s="65">
        <v>44140</v>
      </c>
      <c r="B72128" s="66">
        <v>0.46527777777777773</v>
      </c>
      <c r="C72128" s="64">
        <f t="shared" si="3398"/>
        <v>44140.465277777781</v>
      </c>
      <c r="D72128">
        <f ca="1">_xlfn.IFNA(FORECAST(E72128,OFFSET('HvF table'!B$3:B$318,MATCH(E72128,'HvF table'!A$3:A$318,1)-1,0,2),OFFSET('HvF table'!A$3:A$318,MATCH(E72128,'HvF table'!A$3:A$318,1)-1,0,2)),0)</f>
        <v>0</v>
      </c>
      <c r="E72128">
        <v>0</v>
      </c>
      <c r="G72128">
        <f ca="1">_xlfn.IFNA(FORECAST(E72128,OFFSET('HvF table'!E$3:E$319,MATCH(E72128,'HvF table'!D$3:D$319,1)-1,0,2),OFFSET('HvF table'!D$3:D$319,MATCH(E72128,'HvF table'!D$3:D$319,1)-1,0,2)),0)</f>
        <v>-1.1102230246251565E-16</v>
      </c>
      <c r="H72128" t="str">
        <f t="shared" ca="1" si="3396"/>
        <v>G</v>
      </c>
      <c r="I72128">
        <f t="shared" ca="1" si="3397"/>
        <v>-1.1102230246251565E-16</v>
      </c>
      <c r="J72128" t="s">
        <v>75</v>
      </c>
    </row>
    <row r="72129" spans="1:10" x14ac:dyDescent="0.25">
      <c r="A72129" s="65">
        <v>44140</v>
      </c>
      <c r="B72129" s="66">
        <v>0.46875</v>
      </c>
      <c r="C72129" s="64">
        <f t="shared" si="3398"/>
        <v>44140.46875</v>
      </c>
      <c r="D72129">
        <f ca="1">_xlfn.IFNA(FORECAST(E72129,OFFSET('HvF table'!B$3:B$318,MATCH(E72129,'HvF table'!A$3:A$318,1)-1,0,2),OFFSET('HvF table'!A$3:A$318,MATCH(E72129,'HvF table'!A$3:A$318,1)-1,0,2)),0)</f>
        <v>0</v>
      </c>
      <c r="E72129">
        <v>0</v>
      </c>
      <c r="G72129">
        <f ca="1">_xlfn.IFNA(FORECAST(E72129,OFFSET('HvF table'!E$3:E$319,MATCH(E72129,'HvF table'!D$3:D$319,1)-1,0,2),OFFSET('HvF table'!D$3:D$319,MATCH(E72129,'HvF table'!D$3:D$319,1)-1,0,2)),0)</f>
        <v>-1.1102230246251565E-16</v>
      </c>
      <c r="H72129" t="str">
        <f t="shared" ca="1" si="3396"/>
        <v>G</v>
      </c>
      <c r="I72129">
        <f t="shared" ca="1" si="3397"/>
        <v>-1.1102230246251565E-16</v>
      </c>
      <c r="J72129" t="s">
        <v>75</v>
      </c>
    </row>
    <row r="72130" spans="1:10" x14ac:dyDescent="0.25">
      <c r="A72130" s="65">
        <v>44140</v>
      </c>
      <c r="B72130" s="66">
        <v>0.47222222222222227</v>
      </c>
      <c r="C72130" s="64">
        <f t="shared" si="3398"/>
        <v>44140.472222222219</v>
      </c>
      <c r="D72130">
        <f ca="1">_xlfn.IFNA(FORECAST(E72130,OFFSET('HvF table'!B$3:B$318,MATCH(E72130,'HvF table'!A$3:A$318,1)-1,0,2),OFFSET('HvF table'!A$3:A$318,MATCH(E72130,'HvF table'!A$3:A$318,1)-1,0,2)),0)</f>
        <v>0</v>
      </c>
      <c r="E72130">
        <v>0</v>
      </c>
      <c r="G72130">
        <f ca="1">_xlfn.IFNA(FORECAST(E72130,OFFSET('HvF table'!E$3:E$319,MATCH(E72130,'HvF table'!D$3:D$319,1)-1,0,2),OFFSET('HvF table'!D$3:D$319,MATCH(E72130,'HvF table'!D$3:D$319,1)-1,0,2)),0)</f>
        <v>-1.1102230246251565E-16</v>
      </c>
      <c r="H72130" t="str">
        <f t="shared" ca="1" si="3396"/>
        <v>G</v>
      </c>
      <c r="I72130">
        <f t="shared" ca="1" si="3397"/>
        <v>-1.1102230246251565E-16</v>
      </c>
      <c r="J72130" t="s">
        <v>75</v>
      </c>
    </row>
    <row r="72131" spans="1:10" x14ac:dyDescent="0.25">
      <c r="A72131" s="65">
        <v>44140</v>
      </c>
      <c r="B72131" s="66">
        <v>0.47569444444444442</v>
      </c>
      <c r="C72131" s="64">
        <f t="shared" si="3398"/>
        <v>44140.475694444445</v>
      </c>
      <c r="D72131">
        <f ca="1">_xlfn.IFNA(FORECAST(E72131,OFFSET('HvF table'!B$3:B$318,MATCH(E72131,'HvF table'!A$3:A$318,1)-1,0,2),OFFSET('HvF table'!A$3:A$318,MATCH(E72131,'HvF table'!A$3:A$318,1)-1,0,2)),0)</f>
        <v>0</v>
      </c>
      <c r="E72131">
        <v>0</v>
      </c>
      <c r="G72131">
        <f ca="1">_xlfn.IFNA(FORECAST(E72131,OFFSET('HvF table'!E$3:E$319,MATCH(E72131,'HvF table'!D$3:D$319,1)-1,0,2),OFFSET('HvF table'!D$3:D$319,MATCH(E72131,'HvF table'!D$3:D$319,1)-1,0,2)),0)</f>
        <v>-1.1102230246251565E-16</v>
      </c>
      <c r="H72131" t="str">
        <f t="shared" ca="1" si="3396"/>
        <v>G</v>
      </c>
      <c r="I72131">
        <f t="shared" ca="1" si="3397"/>
        <v>-1.1102230246251565E-16</v>
      </c>
      <c r="J72131" t="s">
        <v>75</v>
      </c>
    </row>
    <row r="72132" spans="1:10" x14ac:dyDescent="0.25">
      <c r="A72132" s="65">
        <v>44140</v>
      </c>
      <c r="B72132" s="66">
        <v>0.47916666666666669</v>
      </c>
      <c r="C72132" s="64">
        <f t="shared" si="3398"/>
        <v>44140.479166666664</v>
      </c>
      <c r="D72132">
        <f ca="1">_xlfn.IFNA(FORECAST(E72132,OFFSET('HvF table'!B$3:B$318,MATCH(E72132,'HvF table'!A$3:A$318,1)-1,0,2),OFFSET('HvF table'!A$3:A$318,MATCH(E72132,'HvF table'!A$3:A$318,1)-1,0,2)),0)</f>
        <v>0</v>
      </c>
      <c r="E72132">
        <v>0</v>
      </c>
      <c r="G72132">
        <f ca="1">_xlfn.IFNA(FORECAST(E72132,OFFSET('HvF table'!E$3:E$319,MATCH(E72132,'HvF table'!D$3:D$319,1)-1,0,2),OFFSET('HvF table'!D$3:D$319,MATCH(E72132,'HvF table'!D$3:D$319,1)-1,0,2)),0)</f>
        <v>-1.1102230246251565E-16</v>
      </c>
      <c r="H72132" t="str">
        <f t="shared" ca="1" si="3396"/>
        <v>G</v>
      </c>
      <c r="I72132">
        <f t="shared" ca="1" si="3397"/>
        <v>-1.1102230246251565E-16</v>
      </c>
      <c r="J72132" t="s">
        <v>75</v>
      </c>
    </row>
    <row r="72133" spans="1:10" x14ac:dyDescent="0.25">
      <c r="A72133" s="65">
        <v>44140</v>
      </c>
      <c r="B72133" s="66">
        <v>0.4826388888888889</v>
      </c>
      <c r="C72133" s="64">
        <f t="shared" si="3398"/>
        <v>44140.482638888891</v>
      </c>
      <c r="D72133">
        <f ca="1">_xlfn.IFNA(FORECAST(E72133,OFFSET('HvF table'!B$3:B$318,MATCH(E72133,'HvF table'!A$3:A$318,1)-1,0,2),OFFSET('HvF table'!A$3:A$318,MATCH(E72133,'HvF table'!A$3:A$318,1)-1,0,2)),0)</f>
        <v>0</v>
      </c>
      <c r="E72133">
        <v>0</v>
      </c>
      <c r="G72133">
        <f ca="1">_xlfn.IFNA(FORECAST(E72133,OFFSET('HvF table'!E$3:E$319,MATCH(E72133,'HvF table'!D$3:D$319,1)-1,0,2),OFFSET('HvF table'!D$3:D$319,MATCH(E72133,'HvF table'!D$3:D$319,1)-1,0,2)),0)</f>
        <v>-1.1102230246251565E-16</v>
      </c>
      <c r="H72133" t="str">
        <f t="shared" ca="1" si="3396"/>
        <v>G</v>
      </c>
      <c r="I72133">
        <f t="shared" ca="1" si="3397"/>
        <v>-1.1102230246251565E-16</v>
      </c>
      <c r="J72133" t="s">
        <v>75</v>
      </c>
    </row>
    <row r="72134" spans="1:10" x14ac:dyDescent="0.25">
      <c r="A72134" s="65">
        <v>44140</v>
      </c>
      <c r="B72134" s="66">
        <v>0.4861111111111111</v>
      </c>
      <c r="C72134" s="64">
        <f t="shared" si="3398"/>
        <v>44140.486111111109</v>
      </c>
      <c r="D72134">
        <f ca="1">_xlfn.IFNA(FORECAST(E72134,OFFSET('HvF table'!B$3:B$318,MATCH(E72134,'HvF table'!A$3:A$318,1)-1,0,2),OFFSET('HvF table'!A$3:A$318,MATCH(E72134,'HvF table'!A$3:A$318,1)-1,0,2)),0)</f>
        <v>0</v>
      </c>
      <c r="E72134">
        <v>0</v>
      </c>
      <c r="G72134">
        <f ca="1">_xlfn.IFNA(FORECAST(E72134,OFFSET('HvF table'!E$3:E$319,MATCH(E72134,'HvF table'!D$3:D$319,1)-1,0,2),OFFSET('HvF table'!D$3:D$319,MATCH(E72134,'HvF table'!D$3:D$319,1)-1,0,2)),0)</f>
        <v>-1.1102230246251565E-16</v>
      </c>
      <c r="H72134" t="str">
        <f t="shared" ca="1" si="3396"/>
        <v>G</v>
      </c>
      <c r="I72134">
        <f t="shared" ca="1" si="3397"/>
        <v>-1.1102230246251565E-16</v>
      </c>
      <c r="J72134" t="s">
        <v>75</v>
      </c>
    </row>
    <row r="72135" spans="1:10" x14ac:dyDescent="0.25">
      <c r="A72135" s="65">
        <v>44140</v>
      </c>
      <c r="B72135" s="66">
        <v>0.48958333333333331</v>
      </c>
      <c r="C72135" s="64">
        <f t="shared" si="3398"/>
        <v>44140.489583333336</v>
      </c>
      <c r="D72135">
        <f ca="1">_xlfn.IFNA(FORECAST(E72135,OFFSET('HvF table'!B$3:B$318,MATCH(E72135,'HvF table'!A$3:A$318,1)-1,0,2),OFFSET('HvF table'!A$3:A$318,MATCH(E72135,'HvF table'!A$3:A$318,1)-1,0,2)),0)</f>
        <v>0</v>
      </c>
      <c r="E72135">
        <v>0</v>
      </c>
      <c r="G72135">
        <f ca="1">_xlfn.IFNA(FORECAST(E72135,OFFSET('HvF table'!E$3:E$319,MATCH(E72135,'HvF table'!D$3:D$319,1)-1,0,2),OFFSET('HvF table'!D$3:D$319,MATCH(E72135,'HvF table'!D$3:D$319,1)-1,0,2)),0)</f>
        <v>-1.1102230246251565E-16</v>
      </c>
      <c r="H72135" t="str">
        <f t="shared" ca="1" si="3396"/>
        <v>G</v>
      </c>
      <c r="I72135">
        <f t="shared" ca="1" si="3397"/>
        <v>-1.1102230246251565E-16</v>
      </c>
      <c r="J72135" t="s">
        <v>75</v>
      </c>
    </row>
    <row r="72136" spans="1:10" x14ac:dyDescent="0.25">
      <c r="A72136" s="65">
        <v>44140</v>
      </c>
      <c r="B72136" s="66">
        <v>0.49305555555555558</v>
      </c>
      <c r="C72136" s="64">
        <f t="shared" si="3398"/>
        <v>44140.493055555555</v>
      </c>
      <c r="D72136">
        <f ca="1">_xlfn.IFNA(FORECAST(E72136,OFFSET('HvF table'!B$3:B$318,MATCH(E72136,'HvF table'!A$3:A$318,1)-1,0,2),OFFSET('HvF table'!A$3:A$318,MATCH(E72136,'HvF table'!A$3:A$318,1)-1,0,2)),0)</f>
        <v>0</v>
      </c>
      <c r="E72136">
        <v>0</v>
      </c>
      <c r="G72136">
        <f ca="1">_xlfn.IFNA(FORECAST(E72136,OFFSET('HvF table'!E$3:E$319,MATCH(E72136,'HvF table'!D$3:D$319,1)-1,0,2),OFFSET('HvF table'!D$3:D$319,MATCH(E72136,'HvF table'!D$3:D$319,1)-1,0,2)),0)</f>
        <v>-1.1102230246251565E-16</v>
      </c>
      <c r="H72136" t="str">
        <f t="shared" ca="1" si="3396"/>
        <v>G</v>
      </c>
      <c r="I72136">
        <f t="shared" ca="1" si="3397"/>
        <v>-1.1102230246251565E-16</v>
      </c>
      <c r="J72136" t="s">
        <v>75</v>
      </c>
    </row>
    <row r="72137" spans="1:10" x14ac:dyDescent="0.25">
      <c r="A72137" s="65">
        <v>44140</v>
      </c>
      <c r="B72137" s="66">
        <v>0.49652777777777773</v>
      </c>
      <c r="C72137" s="64">
        <f t="shared" si="3398"/>
        <v>44140.496527777781</v>
      </c>
      <c r="D72137">
        <f ca="1">_xlfn.IFNA(FORECAST(E72137,OFFSET('HvF table'!B$3:B$318,MATCH(E72137,'HvF table'!A$3:A$318,1)-1,0,2),OFFSET('HvF table'!A$3:A$318,MATCH(E72137,'HvF table'!A$3:A$318,1)-1,0,2)),0)</f>
        <v>0</v>
      </c>
      <c r="E72137">
        <v>0</v>
      </c>
      <c r="G72137">
        <f ca="1">_xlfn.IFNA(FORECAST(E72137,OFFSET('HvF table'!E$3:E$319,MATCH(E72137,'HvF table'!D$3:D$319,1)-1,0,2),OFFSET('HvF table'!D$3:D$319,MATCH(E72137,'HvF table'!D$3:D$319,1)-1,0,2)),0)</f>
        <v>-1.1102230246251565E-16</v>
      </c>
      <c r="H72137" t="str">
        <f t="shared" ca="1" si="3396"/>
        <v>G</v>
      </c>
      <c r="I72137">
        <f t="shared" ca="1" si="3397"/>
        <v>-1.1102230246251565E-16</v>
      </c>
      <c r="J72137" t="s">
        <v>75</v>
      </c>
    </row>
    <row r="72138" spans="1:10" x14ac:dyDescent="0.25">
      <c r="A72138" s="65">
        <v>44140</v>
      </c>
      <c r="B72138" s="66">
        <v>0.5</v>
      </c>
      <c r="C72138" s="64">
        <f t="shared" si="3398"/>
        <v>44140.5</v>
      </c>
      <c r="D72138">
        <f ca="1">_xlfn.IFNA(FORECAST(E72138,OFFSET('HvF table'!B$3:B$318,MATCH(E72138,'HvF table'!A$3:A$318,1)-1,0,2),OFFSET('HvF table'!A$3:A$318,MATCH(E72138,'HvF table'!A$3:A$318,1)-1,0,2)),0)</f>
        <v>0</v>
      </c>
      <c r="E72138">
        <v>0</v>
      </c>
      <c r="G72138">
        <f ca="1">_xlfn.IFNA(FORECAST(E72138,OFFSET('HvF table'!E$3:E$319,MATCH(E72138,'HvF table'!D$3:D$319,1)-1,0,2),OFFSET('HvF table'!D$3:D$319,MATCH(E72138,'HvF table'!D$3:D$319,1)-1,0,2)),0)</f>
        <v>-1.1102230246251565E-16</v>
      </c>
      <c r="H72138" t="str">
        <f t="shared" ca="1" si="3396"/>
        <v>G</v>
      </c>
      <c r="I72138">
        <f t="shared" ca="1" si="3397"/>
        <v>-1.1102230246251565E-16</v>
      </c>
      <c r="J72138" t="s">
        <v>75</v>
      </c>
    </row>
    <row r="72139" spans="1:10" x14ac:dyDescent="0.25">
      <c r="A72139" s="65">
        <v>44140</v>
      </c>
      <c r="B72139" s="66">
        <v>0.50347222222222221</v>
      </c>
      <c r="C72139" s="64">
        <f t="shared" si="3398"/>
        <v>44140.503472222219</v>
      </c>
      <c r="D72139">
        <f ca="1">_xlfn.IFNA(FORECAST(E72139,OFFSET('HvF table'!B$3:B$318,MATCH(E72139,'HvF table'!A$3:A$318,1)-1,0,2),OFFSET('HvF table'!A$3:A$318,MATCH(E72139,'HvF table'!A$3:A$318,1)-1,0,2)),0)</f>
        <v>0</v>
      </c>
      <c r="E72139">
        <v>0</v>
      </c>
      <c r="G72139">
        <f ca="1">_xlfn.IFNA(FORECAST(E72139,OFFSET('HvF table'!E$3:E$319,MATCH(E72139,'HvF table'!D$3:D$319,1)-1,0,2),OFFSET('HvF table'!D$3:D$319,MATCH(E72139,'HvF table'!D$3:D$319,1)-1,0,2)),0)</f>
        <v>-1.1102230246251565E-16</v>
      </c>
      <c r="H72139" t="str">
        <f t="shared" ca="1" si="3396"/>
        <v>G</v>
      </c>
      <c r="I72139">
        <f t="shared" ca="1" si="3397"/>
        <v>-1.1102230246251565E-16</v>
      </c>
      <c r="J72139" t="s">
        <v>75</v>
      </c>
    </row>
    <row r="72140" spans="1:10" x14ac:dyDescent="0.25">
      <c r="A72140" s="65">
        <v>44140</v>
      </c>
      <c r="B72140" s="66">
        <v>0.50694444444444442</v>
      </c>
      <c r="C72140" s="64">
        <f t="shared" si="3398"/>
        <v>44140.506944444445</v>
      </c>
      <c r="D72140">
        <f ca="1">_xlfn.IFNA(FORECAST(E72140,OFFSET('HvF table'!B$3:B$318,MATCH(E72140,'HvF table'!A$3:A$318,1)-1,0,2),OFFSET('HvF table'!A$3:A$318,MATCH(E72140,'HvF table'!A$3:A$318,1)-1,0,2)),0)</f>
        <v>0</v>
      </c>
      <c r="E72140">
        <v>0</v>
      </c>
      <c r="G72140">
        <f ca="1">_xlfn.IFNA(FORECAST(E72140,OFFSET('HvF table'!E$3:E$319,MATCH(E72140,'HvF table'!D$3:D$319,1)-1,0,2),OFFSET('HvF table'!D$3:D$319,MATCH(E72140,'HvF table'!D$3:D$319,1)-1,0,2)),0)</f>
        <v>-1.1102230246251565E-16</v>
      </c>
      <c r="H72140" t="str">
        <f t="shared" ca="1" si="3396"/>
        <v>G</v>
      </c>
      <c r="I72140">
        <f t="shared" ca="1" si="3397"/>
        <v>-1.1102230246251565E-16</v>
      </c>
      <c r="J72140" t="s">
        <v>75</v>
      </c>
    </row>
    <row r="72141" spans="1:10" x14ac:dyDescent="0.25">
      <c r="A72141" s="65">
        <v>44140</v>
      </c>
      <c r="B72141" s="66">
        <v>0.51041666666666663</v>
      </c>
      <c r="C72141" s="64">
        <f t="shared" si="3398"/>
        <v>44140.510416666664</v>
      </c>
      <c r="D72141">
        <f ca="1">_xlfn.IFNA(FORECAST(E72141,OFFSET('HvF table'!B$3:B$318,MATCH(E72141,'HvF table'!A$3:A$318,1)-1,0,2),OFFSET('HvF table'!A$3:A$318,MATCH(E72141,'HvF table'!A$3:A$318,1)-1,0,2)),0)</f>
        <v>0</v>
      </c>
      <c r="E72141">
        <v>0</v>
      </c>
      <c r="G72141">
        <f ca="1">_xlfn.IFNA(FORECAST(E72141,OFFSET('HvF table'!E$3:E$319,MATCH(E72141,'HvF table'!D$3:D$319,1)-1,0,2),OFFSET('HvF table'!D$3:D$319,MATCH(E72141,'HvF table'!D$3:D$319,1)-1,0,2)),0)</f>
        <v>-1.1102230246251565E-16</v>
      </c>
      <c r="H72141" t="str">
        <f t="shared" ca="1" si="3396"/>
        <v>G</v>
      </c>
      <c r="I72141">
        <f t="shared" ca="1" si="3397"/>
        <v>-1.1102230246251565E-16</v>
      </c>
      <c r="J72141" t="s">
        <v>75</v>
      </c>
    </row>
    <row r="72142" spans="1:10" x14ac:dyDescent="0.25">
      <c r="A72142" s="65">
        <v>44140</v>
      </c>
      <c r="B72142" s="66">
        <v>0.51388888888888895</v>
      </c>
      <c r="C72142" s="64">
        <f t="shared" si="3398"/>
        <v>44140.513888888891</v>
      </c>
      <c r="D72142">
        <f ca="1">_xlfn.IFNA(FORECAST(E72142,OFFSET('HvF table'!B$3:B$318,MATCH(E72142,'HvF table'!A$3:A$318,1)-1,0,2),OFFSET('HvF table'!A$3:A$318,MATCH(E72142,'HvF table'!A$3:A$318,1)-1,0,2)),0)</f>
        <v>0</v>
      </c>
      <c r="E72142">
        <v>0</v>
      </c>
      <c r="G72142">
        <f ca="1">_xlfn.IFNA(FORECAST(E72142,OFFSET('HvF table'!E$3:E$319,MATCH(E72142,'HvF table'!D$3:D$319,1)-1,0,2),OFFSET('HvF table'!D$3:D$319,MATCH(E72142,'HvF table'!D$3:D$319,1)-1,0,2)),0)</f>
        <v>-1.1102230246251565E-16</v>
      </c>
      <c r="H72142" t="str">
        <f t="shared" ca="1" si="3396"/>
        <v>G</v>
      </c>
      <c r="I72142">
        <f t="shared" ca="1" si="3397"/>
        <v>-1.1102230246251565E-16</v>
      </c>
      <c r="J72142" t="s">
        <v>75</v>
      </c>
    </row>
    <row r="72143" spans="1:10" x14ac:dyDescent="0.25">
      <c r="A72143" s="65">
        <v>44140</v>
      </c>
      <c r="B72143" s="66">
        <v>0.51736111111111105</v>
      </c>
      <c r="C72143" s="64">
        <f t="shared" si="3398"/>
        <v>44140.517361111109</v>
      </c>
      <c r="D72143">
        <f ca="1">_xlfn.IFNA(FORECAST(E72143,OFFSET('HvF table'!B$3:B$318,MATCH(E72143,'HvF table'!A$3:A$318,1)-1,0,2),OFFSET('HvF table'!A$3:A$318,MATCH(E72143,'HvF table'!A$3:A$318,1)-1,0,2)),0)</f>
        <v>0</v>
      </c>
      <c r="E72143">
        <v>0</v>
      </c>
      <c r="G72143">
        <f ca="1">_xlfn.IFNA(FORECAST(E72143,OFFSET('HvF table'!E$3:E$319,MATCH(E72143,'HvF table'!D$3:D$319,1)-1,0,2),OFFSET('HvF table'!D$3:D$319,MATCH(E72143,'HvF table'!D$3:D$319,1)-1,0,2)),0)</f>
        <v>-1.1102230246251565E-16</v>
      </c>
      <c r="H72143" t="str">
        <f t="shared" ca="1" si="3396"/>
        <v>G</v>
      </c>
      <c r="I72143">
        <f t="shared" ca="1" si="3397"/>
        <v>-1.1102230246251565E-16</v>
      </c>
      <c r="J72143" t="s">
        <v>75</v>
      </c>
    </row>
    <row r="72144" spans="1:10" x14ac:dyDescent="0.25">
      <c r="A72144" s="65">
        <v>44140</v>
      </c>
      <c r="B72144" s="66">
        <v>0.52083333333333337</v>
      </c>
      <c r="C72144" s="64">
        <f t="shared" si="3398"/>
        <v>44140.520833333336</v>
      </c>
      <c r="D72144">
        <f ca="1">_xlfn.IFNA(FORECAST(E72144,OFFSET('HvF table'!B$3:B$318,MATCH(E72144,'HvF table'!A$3:A$318,1)-1,0,2),OFFSET('HvF table'!A$3:A$318,MATCH(E72144,'HvF table'!A$3:A$318,1)-1,0,2)),0)</f>
        <v>0</v>
      </c>
      <c r="E72144">
        <v>0</v>
      </c>
      <c r="G72144">
        <f ca="1">_xlfn.IFNA(FORECAST(E72144,OFFSET('HvF table'!E$3:E$319,MATCH(E72144,'HvF table'!D$3:D$319,1)-1,0,2),OFFSET('HvF table'!D$3:D$319,MATCH(E72144,'HvF table'!D$3:D$319,1)-1,0,2)),0)</f>
        <v>-1.1102230246251565E-16</v>
      </c>
      <c r="H72144" t="str">
        <f t="shared" ca="1" si="3396"/>
        <v>G</v>
      </c>
      <c r="I72144">
        <f t="shared" ca="1" si="3397"/>
        <v>-1.1102230246251565E-16</v>
      </c>
      <c r="J72144" t="s">
        <v>75</v>
      </c>
    </row>
    <row r="72145" spans="1:10" x14ac:dyDescent="0.25">
      <c r="A72145" s="65">
        <v>44140</v>
      </c>
      <c r="B72145" s="66">
        <v>0.52430555555555558</v>
      </c>
      <c r="C72145" s="64">
        <f t="shared" si="3398"/>
        <v>44140.524305555555</v>
      </c>
      <c r="D72145">
        <f ca="1">_xlfn.IFNA(FORECAST(E72145,OFFSET('HvF table'!B$3:B$318,MATCH(E72145,'HvF table'!A$3:A$318,1)-1,0,2),OFFSET('HvF table'!A$3:A$318,MATCH(E72145,'HvF table'!A$3:A$318,1)-1,0,2)),0)</f>
        <v>0</v>
      </c>
      <c r="E72145">
        <v>0</v>
      </c>
      <c r="G72145">
        <f ca="1">_xlfn.IFNA(FORECAST(E72145,OFFSET('HvF table'!E$3:E$319,MATCH(E72145,'HvF table'!D$3:D$319,1)-1,0,2),OFFSET('HvF table'!D$3:D$319,MATCH(E72145,'HvF table'!D$3:D$319,1)-1,0,2)),0)</f>
        <v>-1.1102230246251565E-16</v>
      </c>
      <c r="H72145" t="str">
        <f t="shared" ca="1" si="3396"/>
        <v>G</v>
      </c>
      <c r="I72145">
        <f t="shared" ca="1" si="3397"/>
        <v>-1.1102230246251565E-16</v>
      </c>
      <c r="J72145" t="s">
        <v>75</v>
      </c>
    </row>
    <row r="72146" spans="1:10" x14ac:dyDescent="0.25">
      <c r="A72146" s="65">
        <v>44140</v>
      </c>
      <c r="B72146" s="66">
        <v>0.52777777777777779</v>
      </c>
      <c r="C72146" s="64">
        <f t="shared" si="3398"/>
        <v>44140.527777777781</v>
      </c>
      <c r="D72146">
        <f ca="1">_xlfn.IFNA(FORECAST(E72146,OFFSET('HvF table'!B$3:B$318,MATCH(E72146,'HvF table'!A$3:A$318,1)-1,0,2),OFFSET('HvF table'!A$3:A$318,MATCH(E72146,'HvF table'!A$3:A$318,1)-1,0,2)),0)</f>
        <v>0</v>
      </c>
      <c r="E72146">
        <v>0</v>
      </c>
      <c r="G72146">
        <f ca="1">_xlfn.IFNA(FORECAST(E72146,OFFSET('HvF table'!E$3:E$319,MATCH(E72146,'HvF table'!D$3:D$319,1)-1,0,2),OFFSET('HvF table'!D$3:D$319,MATCH(E72146,'HvF table'!D$3:D$319,1)-1,0,2)),0)</f>
        <v>-1.1102230246251565E-16</v>
      </c>
      <c r="H72146" t="str">
        <f t="shared" ca="1" si="3396"/>
        <v>G</v>
      </c>
      <c r="I72146">
        <f t="shared" ca="1" si="3397"/>
        <v>-1.1102230246251565E-16</v>
      </c>
      <c r="J72146" t="s">
        <v>75</v>
      </c>
    </row>
    <row r="72147" spans="1:10" x14ac:dyDescent="0.25">
      <c r="A72147" s="65">
        <v>44140</v>
      </c>
      <c r="B72147" s="66">
        <v>0.53125</v>
      </c>
      <c r="C72147" s="64">
        <f t="shared" si="3398"/>
        <v>44140.53125</v>
      </c>
      <c r="D72147">
        <f ca="1">_xlfn.IFNA(FORECAST(E72147,OFFSET('HvF table'!B$3:B$318,MATCH(E72147,'HvF table'!A$3:A$318,1)-1,0,2),OFFSET('HvF table'!A$3:A$318,MATCH(E72147,'HvF table'!A$3:A$318,1)-1,0,2)),0)</f>
        <v>0</v>
      </c>
      <c r="E72147">
        <v>0</v>
      </c>
      <c r="G72147">
        <f ca="1">_xlfn.IFNA(FORECAST(E72147,OFFSET('HvF table'!E$3:E$319,MATCH(E72147,'HvF table'!D$3:D$319,1)-1,0,2),OFFSET('HvF table'!D$3:D$319,MATCH(E72147,'HvF table'!D$3:D$319,1)-1,0,2)),0)</f>
        <v>-1.1102230246251565E-16</v>
      </c>
      <c r="H72147" t="str">
        <f t="shared" ca="1" si="3396"/>
        <v>G</v>
      </c>
      <c r="I72147">
        <f t="shared" ca="1" si="3397"/>
        <v>-1.1102230246251565E-16</v>
      </c>
      <c r="J72147" t="s">
        <v>75</v>
      </c>
    </row>
    <row r="72148" spans="1:10" x14ac:dyDescent="0.25">
      <c r="A72148" s="65">
        <v>44140</v>
      </c>
      <c r="B72148" s="66">
        <v>0.53472222222222221</v>
      </c>
      <c r="C72148" s="64">
        <f t="shared" si="3398"/>
        <v>44140.534722222219</v>
      </c>
      <c r="D72148">
        <f ca="1">_xlfn.IFNA(FORECAST(E72148,OFFSET('HvF table'!B$3:B$318,MATCH(E72148,'HvF table'!A$3:A$318,1)-1,0,2),OFFSET('HvF table'!A$3:A$318,MATCH(E72148,'HvF table'!A$3:A$318,1)-1,0,2)),0)</f>
        <v>0</v>
      </c>
      <c r="E72148">
        <v>0</v>
      </c>
      <c r="G72148">
        <f ca="1">_xlfn.IFNA(FORECAST(E72148,OFFSET('HvF table'!E$3:E$319,MATCH(E72148,'HvF table'!D$3:D$319,1)-1,0,2),OFFSET('HvF table'!D$3:D$319,MATCH(E72148,'HvF table'!D$3:D$319,1)-1,0,2)),0)</f>
        <v>-1.1102230246251565E-16</v>
      </c>
      <c r="H72148" t="str">
        <f t="shared" ca="1" si="3396"/>
        <v>G</v>
      </c>
      <c r="I72148">
        <f t="shared" ca="1" si="3397"/>
        <v>-1.1102230246251565E-16</v>
      </c>
      <c r="J72148" t="s">
        <v>75</v>
      </c>
    </row>
    <row r="72149" spans="1:10" x14ac:dyDescent="0.25">
      <c r="A72149" s="65">
        <v>44140</v>
      </c>
      <c r="B72149" s="66">
        <v>0.53819444444444442</v>
      </c>
      <c r="C72149" s="64">
        <f t="shared" si="3398"/>
        <v>44140.538194444445</v>
      </c>
      <c r="D72149">
        <f ca="1">_xlfn.IFNA(FORECAST(E72149,OFFSET('HvF table'!B$3:B$318,MATCH(E72149,'HvF table'!A$3:A$318,1)-1,0,2),OFFSET('HvF table'!A$3:A$318,MATCH(E72149,'HvF table'!A$3:A$318,1)-1,0,2)),0)</f>
        <v>0</v>
      </c>
      <c r="E72149">
        <v>0</v>
      </c>
      <c r="G72149">
        <f ca="1">_xlfn.IFNA(FORECAST(E72149,OFFSET('HvF table'!E$3:E$319,MATCH(E72149,'HvF table'!D$3:D$319,1)-1,0,2),OFFSET('HvF table'!D$3:D$319,MATCH(E72149,'HvF table'!D$3:D$319,1)-1,0,2)),0)</f>
        <v>-1.1102230246251565E-16</v>
      </c>
      <c r="H72149" t="str">
        <f t="shared" ca="1" si="3396"/>
        <v>G</v>
      </c>
      <c r="I72149">
        <f t="shared" ca="1" si="3397"/>
        <v>-1.1102230246251565E-16</v>
      </c>
      <c r="J72149" t="s">
        <v>75</v>
      </c>
    </row>
    <row r="72150" spans="1:10" x14ac:dyDescent="0.25">
      <c r="A72150" s="65">
        <v>44140</v>
      </c>
      <c r="B72150" s="66">
        <v>0.54166666666666663</v>
      </c>
      <c r="C72150" s="64">
        <f t="shared" si="3398"/>
        <v>44140.541666666664</v>
      </c>
      <c r="D72150">
        <f ca="1">_xlfn.IFNA(FORECAST(E72150,OFFSET('HvF table'!B$3:B$318,MATCH(E72150,'HvF table'!A$3:A$318,1)-1,0,2),OFFSET('HvF table'!A$3:A$318,MATCH(E72150,'HvF table'!A$3:A$318,1)-1,0,2)),0)</f>
        <v>0</v>
      </c>
      <c r="E72150">
        <v>0</v>
      </c>
      <c r="G72150">
        <f ca="1">_xlfn.IFNA(FORECAST(E72150,OFFSET('HvF table'!E$3:E$319,MATCH(E72150,'HvF table'!D$3:D$319,1)-1,0,2),OFFSET('HvF table'!D$3:D$319,MATCH(E72150,'HvF table'!D$3:D$319,1)-1,0,2)),0)</f>
        <v>-1.1102230246251565E-16</v>
      </c>
      <c r="H72150" t="str">
        <f t="shared" ca="1" si="3396"/>
        <v>G</v>
      </c>
      <c r="I72150">
        <f t="shared" ca="1" si="3397"/>
        <v>-1.1102230246251565E-16</v>
      </c>
      <c r="J72150" t="s">
        <v>75</v>
      </c>
    </row>
    <row r="72151" spans="1:10" x14ac:dyDescent="0.25">
      <c r="A72151" s="65">
        <v>44140</v>
      </c>
      <c r="B72151" s="66">
        <v>0.54513888888888895</v>
      </c>
      <c r="C72151" s="64">
        <f t="shared" si="3398"/>
        <v>44140.545138888891</v>
      </c>
      <c r="D72151">
        <f ca="1">_xlfn.IFNA(FORECAST(E72151,OFFSET('HvF table'!B$3:B$318,MATCH(E72151,'HvF table'!A$3:A$318,1)-1,0,2),OFFSET('HvF table'!A$3:A$318,MATCH(E72151,'HvF table'!A$3:A$318,1)-1,0,2)),0)</f>
        <v>0</v>
      </c>
      <c r="E72151">
        <v>0</v>
      </c>
      <c r="G72151">
        <f ca="1">_xlfn.IFNA(FORECAST(E72151,OFFSET('HvF table'!E$3:E$319,MATCH(E72151,'HvF table'!D$3:D$319,1)-1,0,2),OFFSET('HvF table'!D$3:D$319,MATCH(E72151,'HvF table'!D$3:D$319,1)-1,0,2)),0)</f>
        <v>-1.1102230246251565E-16</v>
      </c>
      <c r="H72151" t="str">
        <f t="shared" ca="1" si="3396"/>
        <v>G</v>
      </c>
      <c r="I72151">
        <f t="shared" ca="1" si="3397"/>
        <v>-1.1102230246251565E-16</v>
      </c>
      <c r="J72151" t="s">
        <v>75</v>
      </c>
    </row>
    <row r="72152" spans="1:10" x14ac:dyDescent="0.25">
      <c r="A72152" s="65">
        <v>44140</v>
      </c>
      <c r="B72152" s="66">
        <v>0.54861111111111105</v>
      </c>
      <c r="C72152" s="64">
        <f t="shared" si="3398"/>
        <v>44140.548611111109</v>
      </c>
      <c r="D72152">
        <f ca="1">_xlfn.IFNA(FORECAST(E72152,OFFSET('HvF table'!B$3:B$318,MATCH(E72152,'HvF table'!A$3:A$318,1)-1,0,2),OFFSET('HvF table'!A$3:A$318,MATCH(E72152,'HvF table'!A$3:A$318,1)-1,0,2)),0)</f>
        <v>0</v>
      </c>
      <c r="E72152">
        <v>0</v>
      </c>
      <c r="G72152">
        <f ca="1">_xlfn.IFNA(FORECAST(E72152,OFFSET('HvF table'!E$3:E$319,MATCH(E72152,'HvF table'!D$3:D$319,1)-1,0,2),OFFSET('HvF table'!D$3:D$319,MATCH(E72152,'HvF table'!D$3:D$319,1)-1,0,2)),0)</f>
        <v>-1.1102230246251565E-16</v>
      </c>
      <c r="H72152" t="str">
        <f t="shared" ca="1" si="3396"/>
        <v>G</v>
      </c>
      <c r="I72152">
        <f t="shared" ca="1" si="3397"/>
        <v>-1.1102230246251565E-16</v>
      </c>
      <c r="J72152" t="s">
        <v>75</v>
      </c>
    </row>
    <row r="72153" spans="1:10" x14ac:dyDescent="0.25">
      <c r="A72153" s="65">
        <v>44140</v>
      </c>
      <c r="B72153" s="66">
        <v>0.55208333333333337</v>
      </c>
      <c r="C72153" s="64">
        <f t="shared" si="3398"/>
        <v>44140.552083333336</v>
      </c>
      <c r="D72153">
        <f ca="1">_xlfn.IFNA(FORECAST(E72153,OFFSET('HvF table'!B$3:B$318,MATCH(E72153,'HvF table'!A$3:A$318,1)-1,0,2),OFFSET('HvF table'!A$3:A$318,MATCH(E72153,'HvF table'!A$3:A$318,1)-1,0,2)),0)</f>
        <v>0</v>
      </c>
      <c r="E72153">
        <v>0</v>
      </c>
      <c r="G72153">
        <f ca="1">_xlfn.IFNA(FORECAST(E72153,OFFSET('HvF table'!E$3:E$319,MATCH(E72153,'HvF table'!D$3:D$319,1)-1,0,2),OFFSET('HvF table'!D$3:D$319,MATCH(E72153,'HvF table'!D$3:D$319,1)-1,0,2)),0)</f>
        <v>-1.1102230246251565E-16</v>
      </c>
      <c r="H72153" t="str">
        <f t="shared" ca="1" si="3396"/>
        <v>G</v>
      </c>
      <c r="I72153">
        <f t="shared" ca="1" si="3397"/>
        <v>-1.1102230246251565E-16</v>
      </c>
      <c r="J72153" t="s">
        <v>75</v>
      </c>
    </row>
    <row r="72154" spans="1:10" x14ac:dyDescent="0.25">
      <c r="A72154" s="65">
        <v>44140</v>
      </c>
      <c r="B72154" s="66">
        <v>0.55555555555555558</v>
      </c>
      <c r="C72154" s="64">
        <f t="shared" si="3398"/>
        <v>44140.555555555555</v>
      </c>
      <c r="D72154">
        <f ca="1">_xlfn.IFNA(FORECAST(E72154,OFFSET('HvF table'!B$3:B$318,MATCH(E72154,'HvF table'!A$3:A$318,1)-1,0,2),OFFSET('HvF table'!A$3:A$318,MATCH(E72154,'HvF table'!A$3:A$318,1)-1,0,2)),0)</f>
        <v>0</v>
      </c>
      <c r="E72154">
        <v>0</v>
      </c>
      <c r="G72154">
        <f ca="1">_xlfn.IFNA(FORECAST(E72154,OFFSET('HvF table'!E$3:E$319,MATCH(E72154,'HvF table'!D$3:D$319,1)-1,0,2),OFFSET('HvF table'!D$3:D$319,MATCH(E72154,'HvF table'!D$3:D$319,1)-1,0,2)),0)</f>
        <v>-1.1102230246251565E-16</v>
      </c>
      <c r="H72154" t="str">
        <f t="shared" ca="1" si="3396"/>
        <v>G</v>
      </c>
      <c r="I72154">
        <f t="shared" ca="1" si="3397"/>
        <v>-1.1102230246251565E-16</v>
      </c>
      <c r="J72154" t="s">
        <v>75</v>
      </c>
    </row>
    <row r="72155" spans="1:10" x14ac:dyDescent="0.25">
      <c r="A72155" s="65">
        <v>44140</v>
      </c>
      <c r="B72155" s="66">
        <v>0.55902777777777779</v>
      </c>
      <c r="C72155" s="64">
        <f t="shared" si="3398"/>
        <v>44140.559027777781</v>
      </c>
      <c r="D72155">
        <f ca="1">_xlfn.IFNA(FORECAST(E72155,OFFSET('HvF table'!B$3:B$318,MATCH(E72155,'HvF table'!A$3:A$318,1)-1,0,2),OFFSET('HvF table'!A$3:A$318,MATCH(E72155,'HvF table'!A$3:A$318,1)-1,0,2)),0)</f>
        <v>0</v>
      </c>
      <c r="E72155">
        <v>0</v>
      </c>
      <c r="G72155">
        <f ca="1">_xlfn.IFNA(FORECAST(E72155,OFFSET('HvF table'!E$3:E$319,MATCH(E72155,'HvF table'!D$3:D$319,1)-1,0,2),OFFSET('HvF table'!D$3:D$319,MATCH(E72155,'HvF table'!D$3:D$319,1)-1,0,2)),0)</f>
        <v>-1.1102230246251565E-16</v>
      </c>
      <c r="H72155" t="str">
        <f t="shared" ca="1" si="3396"/>
        <v>G</v>
      </c>
      <c r="I72155">
        <f t="shared" ca="1" si="3397"/>
        <v>-1.1102230246251565E-16</v>
      </c>
      <c r="J72155" t="s">
        <v>75</v>
      </c>
    </row>
    <row r="72156" spans="1:10" x14ac:dyDescent="0.25">
      <c r="A72156" s="65">
        <v>44140</v>
      </c>
      <c r="B72156" s="66">
        <v>0.5625</v>
      </c>
      <c r="C72156" s="64">
        <f t="shared" si="3398"/>
        <v>44140.5625</v>
      </c>
      <c r="D72156">
        <f ca="1">_xlfn.IFNA(FORECAST(E72156,OFFSET('HvF table'!B$3:B$318,MATCH(E72156,'HvF table'!A$3:A$318,1)-1,0,2),OFFSET('HvF table'!A$3:A$318,MATCH(E72156,'HvF table'!A$3:A$318,1)-1,0,2)),0)</f>
        <v>0</v>
      </c>
      <c r="E72156">
        <v>0</v>
      </c>
      <c r="G72156">
        <f ca="1">_xlfn.IFNA(FORECAST(E72156,OFFSET('HvF table'!E$3:E$319,MATCH(E72156,'HvF table'!D$3:D$319,1)-1,0,2),OFFSET('HvF table'!D$3:D$319,MATCH(E72156,'HvF table'!D$3:D$319,1)-1,0,2)),0)</f>
        <v>-1.1102230246251565E-16</v>
      </c>
      <c r="H72156" t="str">
        <f t="shared" ca="1" si="3396"/>
        <v>G</v>
      </c>
      <c r="I72156">
        <f t="shared" ca="1" si="3397"/>
        <v>-1.1102230246251565E-16</v>
      </c>
      <c r="J72156" t="s">
        <v>75</v>
      </c>
    </row>
    <row r="72157" spans="1:10" x14ac:dyDescent="0.25">
      <c r="A72157" s="65">
        <v>44140</v>
      </c>
      <c r="B72157" s="66">
        <v>0.56597222222222221</v>
      </c>
      <c r="C72157" s="64">
        <f t="shared" si="3398"/>
        <v>44140.565972222219</v>
      </c>
      <c r="D72157">
        <f ca="1">_xlfn.IFNA(FORECAST(E72157,OFFSET('HvF table'!B$3:B$318,MATCH(E72157,'HvF table'!A$3:A$318,1)-1,0,2),OFFSET('HvF table'!A$3:A$318,MATCH(E72157,'HvF table'!A$3:A$318,1)-1,0,2)),0)</f>
        <v>0</v>
      </c>
      <c r="E72157">
        <v>0</v>
      </c>
      <c r="G72157">
        <f ca="1">_xlfn.IFNA(FORECAST(E72157,OFFSET('HvF table'!E$3:E$319,MATCH(E72157,'HvF table'!D$3:D$319,1)-1,0,2),OFFSET('HvF table'!D$3:D$319,MATCH(E72157,'HvF table'!D$3:D$319,1)-1,0,2)),0)</f>
        <v>-1.1102230246251565E-16</v>
      </c>
      <c r="H72157" t="str">
        <f t="shared" ref="H72157:H72220" ca="1" si="3399">_xlfn.IFNA(_xlfn.IFS(D72157&gt;0,"B",E72157&gt;0,"B"),"G")</f>
        <v>G</v>
      </c>
      <c r="I72157">
        <f t="shared" ref="I72157:I72220" ca="1" si="3400">IF(H72157="G",G72157,IF(H72157="B",0))</f>
        <v>-1.1102230246251565E-16</v>
      </c>
      <c r="J72157" t="s">
        <v>75</v>
      </c>
    </row>
    <row r="72158" spans="1:10" x14ac:dyDescent="0.25">
      <c r="A72158" s="65">
        <v>44140</v>
      </c>
      <c r="B72158" s="66">
        <v>0.56944444444444442</v>
      </c>
      <c r="C72158" s="64">
        <f t="shared" si="3398"/>
        <v>44140.569444444445</v>
      </c>
      <c r="D72158">
        <f ca="1">_xlfn.IFNA(FORECAST(E72158,OFFSET('HvF table'!B$3:B$318,MATCH(E72158,'HvF table'!A$3:A$318,1)-1,0,2),OFFSET('HvF table'!A$3:A$318,MATCH(E72158,'HvF table'!A$3:A$318,1)-1,0,2)),0)</f>
        <v>0</v>
      </c>
      <c r="E72158">
        <v>0</v>
      </c>
      <c r="G72158">
        <f ca="1">_xlfn.IFNA(FORECAST(E72158,OFFSET('HvF table'!E$3:E$319,MATCH(E72158,'HvF table'!D$3:D$319,1)-1,0,2),OFFSET('HvF table'!D$3:D$319,MATCH(E72158,'HvF table'!D$3:D$319,1)-1,0,2)),0)</f>
        <v>-1.1102230246251565E-16</v>
      </c>
      <c r="H72158" t="str">
        <f t="shared" ca="1" si="3399"/>
        <v>G</v>
      </c>
      <c r="I72158">
        <f t="shared" ca="1" si="3400"/>
        <v>-1.1102230246251565E-16</v>
      </c>
      <c r="J72158" t="s">
        <v>75</v>
      </c>
    </row>
    <row r="72159" spans="1:10" x14ac:dyDescent="0.25">
      <c r="A72159" s="65">
        <v>44140</v>
      </c>
      <c r="B72159" s="66">
        <v>0.57291666666666663</v>
      </c>
      <c r="C72159" s="64">
        <f t="shared" si="3398"/>
        <v>44140.572916666664</v>
      </c>
      <c r="D72159">
        <f ca="1">_xlfn.IFNA(FORECAST(E72159,OFFSET('HvF table'!B$3:B$318,MATCH(E72159,'HvF table'!A$3:A$318,1)-1,0,2),OFFSET('HvF table'!A$3:A$318,MATCH(E72159,'HvF table'!A$3:A$318,1)-1,0,2)),0)</f>
        <v>0</v>
      </c>
      <c r="E72159">
        <v>0</v>
      </c>
      <c r="G72159">
        <f ca="1">_xlfn.IFNA(FORECAST(E72159,OFFSET('HvF table'!E$3:E$319,MATCH(E72159,'HvF table'!D$3:D$319,1)-1,0,2),OFFSET('HvF table'!D$3:D$319,MATCH(E72159,'HvF table'!D$3:D$319,1)-1,0,2)),0)</f>
        <v>-1.1102230246251565E-16</v>
      </c>
      <c r="H72159" t="str">
        <f t="shared" ca="1" si="3399"/>
        <v>G</v>
      </c>
      <c r="I72159">
        <f t="shared" ca="1" si="3400"/>
        <v>-1.1102230246251565E-16</v>
      </c>
      <c r="J72159" t="s">
        <v>75</v>
      </c>
    </row>
    <row r="72160" spans="1:10" x14ac:dyDescent="0.25">
      <c r="A72160" s="65">
        <v>44140</v>
      </c>
      <c r="B72160" s="66">
        <v>0.57638888888888895</v>
      </c>
      <c r="C72160" s="64">
        <f t="shared" si="3398"/>
        <v>44140.576388888891</v>
      </c>
      <c r="D72160">
        <f ca="1">_xlfn.IFNA(FORECAST(E72160,OFFSET('HvF table'!B$3:B$318,MATCH(E72160,'HvF table'!A$3:A$318,1)-1,0,2),OFFSET('HvF table'!A$3:A$318,MATCH(E72160,'HvF table'!A$3:A$318,1)-1,0,2)),0)</f>
        <v>0</v>
      </c>
      <c r="E72160">
        <v>0</v>
      </c>
      <c r="G72160">
        <f ca="1">_xlfn.IFNA(FORECAST(E72160,OFFSET('HvF table'!E$3:E$319,MATCH(E72160,'HvF table'!D$3:D$319,1)-1,0,2),OFFSET('HvF table'!D$3:D$319,MATCH(E72160,'HvF table'!D$3:D$319,1)-1,0,2)),0)</f>
        <v>-1.1102230246251565E-16</v>
      </c>
      <c r="H72160" t="str">
        <f t="shared" ca="1" si="3399"/>
        <v>G</v>
      </c>
      <c r="I72160">
        <f t="shared" ca="1" si="3400"/>
        <v>-1.1102230246251565E-16</v>
      </c>
      <c r="J72160" t="s">
        <v>75</v>
      </c>
    </row>
    <row r="72161" spans="1:10" x14ac:dyDescent="0.25">
      <c r="A72161" s="65">
        <v>44140</v>
      </c>
      <c r="B72161" s="66">
        <v>0.57986111111111105</v>
      </c>
      <c r="C72161" s="64">
        <f t="shared" ref="C72161:C72224" si="3401">A72161+B72161</f>
        <v>44140.579861111109</v>
      </c>
      <c r="D72161">
        <f ca="1">_xlfn.IFNA(FORECAST(E72161,OFFSET('HvF table'!B$3:B$318,MATCH(E72161,'HvF table'!A$3:A$318,1)-1,0,2),OFFSET('HvF table'!A$3:A$318,MATCH(E72161,'HvF table'!A$3:A$318,1)-1,0,2)),0)</f>
        <v>0</v>
      </c>
      <c r="E72161">
        <v>0</v>
      </c>
      <c r="G72161">
        <f ca="1">_xlfn.IFNA(FORECAST(E72161,OFFSET('HvF table'!E$3:E$319,MATCH(E72161,'HvF table'!D$3:D$319,1)-1,0,2),OFFSET('HvF table'!D$3:D$319,MATCH(E72161,'HvF table'!D$3:D$319,1)-1,0,2)),0)</f>
        <v>-1.1102230246251565E-16</v>
      </c>
      <c r="H72161" t="str">
        <f t="shared" ca="1" si="3399"/>
        <v>G</v>
      </c>
      <c r="I72161">
        <f t="shared" ca="1" si="3400"/>
        <v>-1.1102230246251565E-16</v>
      </c>
      <c r="J72161" t="s">
        <v>75</v>
      </c>
    </row>
    <row r="72162" spans="1:10" x14ac:dyDescent="0.25">
      <c r="A72162" s="65">
        <v>44140</v>
      </c>
      <c r="B72162" s="66">
        <v>0.58333333333333337</v>
      </c>
      <c r="C72162" s="64">
        <f t="shared" si="3401"/>
        <v>44140.583333333336</v>
      </c>
      <c r="D72162">
        <f ca="1">_xlfn.IFNA(FORECAST(E72162,OFFSET('HvF table'!B$3:B$318,MATCH(E72162,'HvF table'!A$3:A$318,1)-1,0,2),OFFSET('HvF table'!A$3:A$318,MATCH(E72162,'HvF table'!A$3:A$318,1)-1,0,2)),0)</f>
        <v>0</v>
      </c>
      <c r="E72162">
        <v>0</v>
      </c>
      <c r="G72162">
        <f ca="1">_xlfn.IFNA(FORECAST(E72162,OFFSET('HvF table'!E$3:E$319,MATCH(E72162,'HvF table'!D$3:D$319,1)-1,0,2),OFFSET('HvF table'!D$3:D$319,MATCH(E72162,'HvF table'!D$3:D$319,1)-1,0,2)),0)</f>
        <v>-1.1102230246251565E-16</v>
      </c>
      <c r="H72162" t="str">
        <f t="shared" ca="1" si="3399"/>
        <v>G</v>
      </c>
      <c r="I72162">
        <f t="shared" ca="1" si="3400"/>
        <v>-1.1102230246251565E-16</v>
      </c>
      <c r="J72162" t="s">
        <v>75</v>
      </c>
    </row>
    <row r="72163" spans="1:10" x14ac:dyDescent="0.25">
      <c r="A72163" s="65">
        <v>44140</v>
      </c>
      <c r="B72163" s="66">
        <v>0.58680555555555558</v>
      </c>
      <c r="C72163" s="64">
        <f t="shared" si="3401"/>
        <v>44140.586805555555</v>
      </c>
      <c r="D72163">
        <f ca="1">_xlfn.IFNA(FORECAST(E72163,OFFSET('HvF table'!B$3:B$318,MATCH(E72163,'HvF table'!A$3:A$318,1)-1,0,2),OFFSET('HvF table'!A$3:A$318,MATCH(E72163,'HvF table'!A$3:A$318,1)-1,0,2)),0)</f>
        <v>0</v>
      </c>
      <c r="E72163">
        <v>0</v>
      </c>
      <c r="G72163">
        <f ca="1">_xlfn.IFNA(FORECAST(E72163,OFFSET('HvF table'!E$3:E$319,MATCH(E72163,'HvF table'!D$3:D$319,1)-1,0,2),OFFSET('HvF table'!D$3:D$319,MATCH(E72163,'HvF table'!D$3:D$319,1)-1,0,2)),0)</f>
        <v>-1.1102230246251565E-16</v>
      </c>
      <c r="H72163" t="str">
        <f t="shared" ca="1" si="3399"/>
        <v>G</v>
      </c>
      <c r="I72163">
        <f t="shared" ca="1" si="3400"/>
        <v>-1.1102230246251565E-16</v>
      </c>
      <c r="J72163" t="s">
        <v>75</v>
      </c>
    </row>
    <row r="72164" spans="1:10" x14ac:dyDescent="0.25">
      <c r="A72164" s="65">
        <v>44140</v>
      </c>
      <c r="B72164" s="66">
        <v>0.59027777777777779</v>
      </c>
      <c r="C72164" s="64">
        <f t="shared" si="3401"/>
        <v>44140.590277777781</v>
      </c>
      <c r="D72164">
        <f ca="1">_xlfn.IFNA(FORECAST(E72164,OFFSET('HvF table'!B$3:B$318,MATCH(E72164,'HvF table'!A$3:A$318,1)-1,0,2),OFFSET('HvF table'!A$3:A$318,MATCH(E72164,'HvF table'!A$3:A$318,1)-1,0,2)),0)</f>
        <v>0</v>
      </c>
      <c r="E72164">
        <v>0</v>
      </c>
      <c r="G72164">
        <f ca="1">_xlfn.IFNA(FORECAST(E72164,OFFSET('HvF table'!E$3:E$319,MATCH(E72164,'HvF table'!D$3:D$319,1)-1,0,2),OFFSET('HvF table'!D$3:D$319,MATCH(E72164,'HvF table'!D$3:D$319,1)-1,0,2)),0)</f>
        <v>-1.1102230246251565E-16</v>
      </c>
      <c r="H72164" t="str">
        <f t="shared" ca="1" si="3399"/>
        <v>G</v>
      </c>
      <c r="I72164">
        <f t="shared" ca="1" si="3400"/>
        <v>-1.1102230246251565E-16</v>
      </c>
      <c r="J72164" t="s">
        <v>75</v>
      </c>
    </row>
    <row r="72165" spans="1:10" x14ac:dyDescent="0.25">
      <c r="A72165" s="65">
        <v>44140</v>
      </c>
      <c r="B72165" s="66">
        <v>0.59375</v>
      </c>
      <c r="C72165" s="64">
        <f t="shared" si="3401"/>
        <v>44140.59375</v>
      </c>
      <c r="D72165">
        <f ca="1">_xlfn.IFNA(FORECAST(E72165,OFFSET('HvF table'!B$3:B$318,MATCH(E72165,'HvF table'!A$3:A$318,1)-1,0,2),OFFSET('HvF table'!A$3:A$318,MATCH(E72165,'HvF table'!A$3:A$318,1)-1,0,2)),0)</f>
        <v>0</v>
      </c>
      <c r="E72165">
        <v>0</v>
      </c>
      <c r="G72165">
        <f ca="1">_xlfn.IFNA(FORECAST(E72165,OFFSET('HvF table'!E$3:E$319,MATCH(E72165,'HvF table'!D$3:D$319,1)-1,0,2),OFFSET('HvF table'!D$3:D$319,MATCH(E72165,'HvF table'!D$3:D$319,1)-1,0,2)),0)</f>
        <v>-1.1102230246251565E-16</v>
      </c>
      <c r="H72165" t="str">
        <f t="shared" ca="1" si="3399"/>
        <v>G</v>
      </c>
      <c r="I72165">
        <f t="shared" ca="1" si="3400"/>
        <v>-1.1102230246251565E-16</v>
      </c>
      <c r="J72165" t="s">
        <v>75</v>
      </c>
    </row>
    <row r="72166" spans="1:10" x14ac:dyDescent="0.25">
      <c r="A72166" s="65">
        <v>44140</v>
      </c>
      <c r="B72166" s="66">
        <v>0.59722222222222221</v>
      </c>
      <c r="C72166" s="64">
        <f t="shared" si="3401"/>
        <v>44140.597222222219</v>
      </c>
      <c r="D72166">
        <f ca="1">_xlfn.IFNA(FORECAST(E72166,OFFSET('HvF table'!B$3:B$318,MATCH(E72166,'HvF table'!A$3:A$318,1)-1,0,2),OFFSET('HvF table'!A$3:A$318,MATCH(E72166,'HvF table'!A$3:A$318,1)-1,0,2)),0)</f>
        <v>0</v>
      </c>
      <c r="E72166">
        <v>0</v>
      </c>
      <c r="G72166">
        <f ca="1">_xlfn.IFNA(FORECAST(E72166,OFFSET('HvF table'!E$3:E$319,MATCH(E72166,'HvF table'!D$3:D$319,1)-1,0,2),OFFSET('HvF table'!D$3:D$319,MATCH(E72166,'HvF table'!D$3:D$319,1)-1,0,2)),0)</f>
        <v>-1.1102230246251565E-16</v>
      </c>
      <c r="H72166" t="str">
        <f t="shared" ca="1" si="3399"/>
        <v>G</v>
      </c>
      <c r="I72166">
        <f t="shared" ca="1" si="3400"/>
        <v>-1.1102230246251565E-16</v>
      </c>
      <c r="J72166" t="s">
        <v>75</v>
      </c>
    </row>
    <row r="72167" spans="1:10" x14ac:dyDescent="0.25">
      <c r="A72167" s="65">
        <v>44140</v>
      </c>
      <c r="B72167" s="66">
        <v>0.60069444444444442</v>
      </c>
      <c r="C72167" s="64">
        <f t="shared" si="3401"/>
        <v>44140.600694444445</v>
      </c>
      <c r="D72167">
        <f ca="1">_xlfn.IFNA(FORECAST(E72167,OFFSET('HvF table'!B$3:B$318,MATCH(E72167,'HvF table'!A$3:A$318,1)-1,0,2),OFFSET('HvF table'!A$3:A$318,MATCH(E72167,'HvF table'!A$3:A$318,1)-1,0,2)),0)</f>
        <v>0</v>
      </c>
      <c r="E72167">
        <v>0</v>
      </c>
      <c r="G72167">
        <f ca="1">_xlfn.IFNA(FORECAST(E72167,OFFSET('HvF table'!E$3:E$319,MATCH(E72167,'HvF table'!D$3:D$319,1)-1,0,2),OFFSET('HvF table'!D$3:D$319,MATCH(E72167,'HvF table'!D$3:D$319,1)-1,0,2)),0)</f>
        <v>-1.1102230246251565E-16</v>
      </c>
      <c r="H72167" t="str">
        <f t="shared" ca="1" si="3399"/>
        <v>G</v>
      </c>
      <c r="I72167">
        <f t="shared" ca="1" si="3400"/>
        <v>-1.1102230246251565E-16</v>
      </c>
      <c r="J72167" t="s">
        <v>75</v>
      </c>
    </row>
    <row r="72168" spans="1:10" x14ac:dyDescent="0.25">
      <c r="A72168" s="65">
        <v>44140</v>
      </c>
      <c r="B72168" s="66">
        <v>0.60416666666666663</v>
      </c>
      <c r="C72168" s="64">
        <f t="shared" si="3401"/>
        <v>44140.604166666664</v>
      </c>
      <c r="D72168">
        <f ca="1">_xlfn.IFNA(FORECAST(E72168,OFFSET('HvF table'!B$3:B$318,MATCH(E72168,'HvF table'!A$3:A$318,1)-1,0,2),OFFSET('HvF table'!A$3:A$318,MATCH(E72168,'HvF table'!A$3:A$318,1)-1,0,2)),0)</f>
        <v>0</v>
      </c>
      <c r="E72168">
        <v>0</v>
      </c>
      <c r="G72168">
        <f ca="1">_xlfn.IFNA(FORECAST(E72168,OFFSET('HvF table'!E$3:E$319,MATCH(E72168,'HvF table'!D$3:D$319,1)-1,0,2),OFFSET('HvF table'!D$3:D$319,MATCH(E72168,'HvF table'!D$3:D$319,1)-1,0,2)),0)</f>
        <v>-1.1102230246251565E-16</v>
      </c>
      <c r="H72168" t="str">
        <f t="shared" ca="1" si="3399"/>
        <v>G</v>
      </c>
      <c r="I72168">
        <f t="shared" ca="1" si="3400"/>
        <v>-1.1102230246251565E-16</v>
      </c>
      <c r="J72168" t="s">
        <v>75</v>
      </c>
    </row>
    <row r="72169" spans="1:10" x14ac:dyDescent="0.25">
      <c r="A72169" s="65">
        <v>44140</v>
      </c>
      <c r="B72169" s="66">
        <v>0.60763888888888895</v>
      </c>
      <c r="C72169" s="64">
        <f t="shared" si="3401"/>
        <v>44140.607638888891</v>
      </c>
      <c r="D72169">
        <f ca="1">_xlfn.IFNA(FORECAST(E72169,OFFSET('HvF table'!B$3:B$318,MATCH(E72169,'HvF table'!A$3:A$318,1)-1,0,2),OFFSET('HvF table'!A$3:A$318,MATCH(E72169,'HvF table'!A$3:A$318,1)-1,0,2)),0)</f>
        <v>0</v>
      </c>
      <c r="E72169">
        <v>0</v>
      </c>
      <c r="G72169">
        <f ca="1">_xlfn.IFNA(FORECAST(E72169,OFFSET('HvF table'!E$3:E$319,MATCH(E72169,'HvF table'!D$3:D$319,1)-1,0,2),OFFSET('HvF table'!D$3:D$319,MATCH(E72169,'HvF table'!D$3:D$319,1)-1,0,2)),0)</f>
        <v>-1.1102230246251565E-16</v>
      </c>
      <c r="H72169" t="str">
        <f t="shared" ca="1" si="3399"/>
        <v>G</v>
      </c>
      <c r="I72169">
        <f t="shared" ca="1" si="3400"/>
        <v>-1.1102230246251565E-16</v>
      </c>
      <c r="J72169" t="s">
        <v>75</v>
      </c>
    </row>
    <row r="72170" spans="1:10" x14ac:dyDescent="0.25">
      <c r="A72170" s="65">
        <v>44140</v>
      </c>
      <c r="B72170" s="66">
        <v>0.61111111111111105</v>
      </c>
      <c r="C72170" s="64">
        <f t="shared" si="3401"/>
        <v>44140.611111111109</v>
      </c>
      <c r="D72170">
        <f ca="1">_xlfn.IFNA(FORECAST(E72170,OFFSET('HvF table'!B$3:B$318,MATCH(E72170,'HvF table'!A$3:A$318,1)-1,0,2),OFFSET('HvF table'!A$3:A$318,MATCH(E72170,'HvF table'!A$3:A$318,1)-1,0,2)),0)</f>
        <v>0</v>
      </c>
      <c r="E72170">
        <v>0</v>
      </c>
      <c r="G72170">
        <f ca="1">_xlfn.IFNA(FORECAST(E72170,OFFSET('HvF table'!E$3:E$319,MATCH(E72170,'HvF table'!D$3:D$319,1)-1,0,2),OFFSET('HvF table'!D$3:D$319,MATCH(E72170,'HvF table'!D$3:D$319,1)-1,0,2)),0)</f>
        <v>-1.1102230246251565E-16</v>
      </c>
      <c r="H72170" t="str">
        <f t="shared" ca="1" si="3399"/>
        <v>G</v>
      </c>
      <c r="I72170">
        <f t="shared" ca="1" si="3400"/>
        <v>-1.1102230246251565E-16</v>
      </c>
      <c r="J72170" t="s">
        <v>75</v>
      </c>
    </row>
    <row r="72171" spans="1:10" x14ac:dyDescent="0.25">
      <c r="A72171" s="65">
        <v>44140</v>
      </c>
      <c r="B72171" s="66">
        <v>0.61458333333333337</v>
      </c>
      <c r="C72171" s="64">
        <f t="shared" si="3401"/>
        <v>44140.614583333336</v>
      </c>
      <c r="D72171">
        <f ca="1">_xlfn.IFNA(FORECAST(E72171,OFFSET('HvF table'!B$3:B$318,MATCH(E72171,'HvF table'!A$3:A$318,1)-1,0,2),OFFSET('HvF table'!A$3:A$318,MATCH(E72171,'HvF table'!A$3:A$318,1)-1,0,2)),0)</f>
        <v>0</v>
      </c>
      <c r="E72171">
        <v>0</v>
      </c>
      <c r="G72171">
        <f ca="1">_xlfn.IFNA(FORECAST(E72171,OFFSET('HvF table'!E$3:E$319,MATCH(E72171,'HvF table'!D$3:D$319,1)-1,0,2),OFFSET('HvF table'!D$3:D$319,MATCH(E72171,'HvF table'!D$3:D$319,1)-1,0,2)),0)</f>
        <v>-1.1102230246251565E-16</v>
      </c>
      <c r="H72171" t="str">
        <f t="shared" ca="1" si="3399"/>
        <v>G</v>
      </c>
      <c r="I72171">
        <f t="shared" ca="1" si="3400"/>
        <v>-1.1102230246251565E-16</v>
      </c>
      <c r="J72171" t="s">
        <v>75</v>
      </c>
    </row>
    <row r="72172" spans="1:10" x14ac:dyDescent="0.25">
      <c r="A72172" s="65">
        <v>44140</v>
      </c>
      <c r="B72172" s="66">
        <v>0.61805555555555558</v>
      </c>
      <c r="C72172" s="64">
        <f t="shared" si="3401"/>
        <v>44140.618055555555</v>
      </c>
      <c r="D72172">
        <f ca="1">_xlfn.IFNA(FORECAST(E72172,OFFSET('HvF table'!B$3:B$318,MATCH(E72172,'HvF table'!A$3:A$318,1)-1,0,2),OFFSET('HvF table'!A$3:A$318,MATCH(E72172,'HvF table'!A$3:A$318,1)-1,0,2)),0)</f>
        <v>0</v>
      </c>
      <c r="E72172">
        <v>0</v>
      </c>
      <c r="G72172">
        <f ca="1">_xlfn.IFNA(FORECAST(E72172,OFFSET('HvF table'!E$3:E$319,MATCH(E72172,'HvF table'!D$3:D$319,1)-1,0,2),OFFSET('HvF table'!D$3:D$319,MATCH(E72172,'HvF table'!D$3:D$319,1)-1,0,2)),0)</f>
        <v>-1.1102230246251565E-16</v>
      </c>
      <c r="H72172" t="str">
        <f t="shared" ca="1" si="3399"/>
        <v>G</v>
      </c>
      <c r="I72172">
        <f t="shared" ca="1" si="3400"/>
        <v>-1.1102230246251565E-16</v>
      </c>
      <c r="J72172" t="s">
        <v>75</v>
      </c>
    </row>
    <row r="72173" spans="1:10" x14ac:dyDescent="0.25">
      <c r="A72173" s="65">
        <v>44140</v>
      </c>
      <c r="B72173" s="66">
        <v>0.62152777777777779</v>
      </c>
      <c r="C72173" s="64">
        <f t="shared" si="3401"/>
        <v>44140.621527777781</v>
      </c>
      <c r="D72173">
        <f ca="1">_xlfn.IFNA(FORECAST(E72173,OFFSET('HvF table'!B$3:B$318,MATCH(E72173,'HvF table'!A$3:A$318,1)-1,0,2),OFFSET('HvF table'!A$3:A$318,MATCH(E72173,'HvF table'!A$3:A$318,1)-1,0,2)),0)</f>
        <v>0</v>
      </c>
      <c r="E72173">
        <v>0</v>
      </c>
      <c r="G72173">
        <f ca="1">_xlfn.IFNA(FORECAST(E72173,OFFSET('HvF table'!E$3:E$319,MATCH(E72173,'HvF table'!D$3:D$319,1)-1,0,2),OFFSET('HvF table'!D$3:D$319,MATCH(E72173,'HvF table'!D$3:D$319,1)-1,0,2)),0)</f>
        <v>-1.1102230246251565E-16</v>
      </c>
      <c r="H72173" t="str">
        <f t="shared" ca="1" si="3399"/>
        <v>G</v>
      </c>
      <c r="I72173">
        <f t="shared" ca="1" si="3400"/>
        <v>-1.1102230246251565E-16</v>
      </c>
      <c r="J72173" t="s">
        <v>75</v>
      </c>
    </row>
    <row r="72174" spans="1:10" x14ac:dyDescent="0.25">
      <c r="A72174" s="65">
        <v>44140</v>
      </c>
      <c r="B72174" s="66">
        <v>0.625</v>
      </c>
      <c r="C72174" s="64">
        <f t="shared" si="3401"/>
        <v>44140.625</v>
      </c>
      <c r="D72174">
        <f ca="1">_xlfn.IFNA(FORECAST(E72174,OFFSET('HvF table'!B$3:B$318,MATCH(E72174,'HvF table'!A$3:A$318,1)-1,0,2),OFFSET('HvF table'!A$3:A$318,MATCH(E72174,'HvF table'!A$3:A$318,1)-1,0,2)),0)</f>
        <v>0</v>
      </c>
      <c r="E72174">
        <v>0</v>
      </c>
      <c r="G72174">
        <f ca="1">_xlfn.IFNA(FORECAST(E72174,OFFSET('HvF table'!E$3:E$319,MATCH(E72174,'HvF table'!D$3:D$319,1)-1,0,2),OFFSET('HvF table'!D$3:D$319,MATCH(E72174,'HvF table'!D$3:D$319,1)-1,0,2)),0)</f>
        <v>-1.1102230246251565E-16</v>
      </c>
      <c r="H72174" t="str">
        <f t="shared" ca="1" si="3399"/>
        <v>G</v>
      </c>
      <c r="I72174">
        <f t="shared" ca="1" si="3400"/>
        <v>-1.1102230246251565E-16</v>
      </c>
      <c r="J72174" t="s">
        <v>75</v>
      </c>
    </row>
    <row r="72175" spans="1:10" x14ac:dyDescent="0.25">
      <c r="A72175" s="65">
        <v>44140</v>
      </c>
      <c r="B72175" s="66">
        <v>0.62847222222222221</v>
      </c>
      <c r="C72175" s="64">
        <f t="shared" si="3401"/>
        <v>44140.628472222219</v>
      </c>
      <c r="D72175">
        <f ca="1">_xlfn.IFNA(FORECAST(E72175,OFFSET('HvF table'!B$3:B$318,MATCH(E72175,'HvF table'!A$3:A$318,1)-1,0,2),OFFSET('HvF table'!A$3:A$318,MATCH(E72175,'HvF table'!A$3:A$318,1)-1,0,2)),0)</f>
        <v>0</v>
      </c>
      <c r="E72175">
        <v>0</v>
      </c>
      <c r="G72175">
        <f ca="1">_xlfn.IFNA(FORECAST(E72175,OFFSET('HvF table'!E$3:E$319,MATCH(E72175,'HvF table'!D$3:D$319,1)-1,0,2),OFFSET('HvF table'!D$3:D$319,MATCH(E72175,'HvF table'!D$3:D$319,1)-1,0,2)),0)</f>
        <v>-1.1102230246251565E-16</v>
      </c>
      <c r="H72175" t="str">
        <f t="shared" ca="1" si="3399"/>
        <v>G</v>
      </c>
      <c r="I72175">
        <f t="shared" ca="1" si="3400"/>
        <v>-1.1102230246251565E-16</v>
      </c>
      <c r="J72175" t="s">
        <v>75</v>
      </c>
    </row>
    <row r="72176" spans="1:10" x14ac:dyDescent="0.25">
      <c r="A72176" s="65">
        <v>44140</v>
      </c>
      <c r="B72176" s="66">
        <v>0.63194444444444442</v>
      </c>
      <c r="C72176" s="64">
        <f t="shared" si="3401"/>
        <v>44140.631944444445</v>
      </c>
      <c r="D72176">
        <f ca="1">_xlfn.IFNA(FORECAST(E72176,OFFSET('HvF table'!B$3:B$318,MATCH(E72176,'HvF table'!A$3:A$318,1)-1,0,2),OFFSET('HvF table'!A$3:A$318,MATCH(E72176,'HvF table'!A$3:A$318,1)-1,0,2)),0)</f>
        <v>0</v>
      </c>
      <c r="E72176">
        <v>0</v>
      </c>
      <c r="G72176">
        <f ca="1">_xlfn.IFNA(FORECAST(E72176,OFFSET('HvF table'!E$3:E$319,MATCH(E72176,'HvF table'!D$3:D$319,1)-1,0,2),OFFSET('HvF table'!D$3:D$319,MATCH(E72176,'HvF table'!D$3:D$319,1)-1,0,2)),0)</f>
        <v>-1.1102230246251565E-16</v>
      </c>
      <c r="H72176" t="str">
        <f t="shared" ca="1" si="3399"/>
        <v>G</v>
      </c>
      <c r="I72176">
        <f t="shared" ca="1" si="3400"/>
        <v>-1.1102230246251565E-16</v>
      </c>
      <c r="J72176" t="s">
        <v>75</v>
      </c>
    </row>
    <row r="72177" spans="1:10" x14ac:dyDescent="0.25">
      <c r="A72177" s="65">
        <v>44140</v>
      </c>
      <c r="B72177" s="66">
        <v>0.63541666666666663</v>
      </c>
      <c r="C72177" s="64">
        <f t="shared" si="3401"/>
        <v>44140.635416666664</v>
      </c>
      <c r="D72177">
        <f ca="1">_xlfn.IFNA(FORECAST(E72177,OFFSET('HvF table'!B$3:B$318,MATCH(E72177,'HvF table'!A$3:A$318,1)-1,0,2),OFFSET('HvF table'!A$3:A$318,MATCH(E72177,'HvF table'!A$3:A$318,1)-1,0,2)),0)</f>
        <v>0</v>
      </c>
      <c r="E72177">
        <v>0</v>
      </c>
      <c r="G72177">
        <f ca="1">_xlfn.IFNA(FORECAST(E72177,OFFSET('HvF table'!E$3:E$319,MATCH(E72177,'HvF table'!D$3:D$319,1)-1,0,2),OFFSET('HvF table'!D$3:D$319,MATCH(E72177,'HvF table'!D$3:D$319,1)-1,0,2)),0)</f>
        <v>-1.1102230246251565E-16</v>
      </c>
      <c r="H72177" t="str">
        <f t="shared" ca="1" si="3399"/>
        <v>G</v>
      </c>
      <c r="I72177">
        <f t="shared" ca="1" si="3400"/>
        <v>-1.1102230246251565E-16</v>
      </c>
      <c r="J72177" t="s">
        <v>75</v>
      </c>
    </row>
    <row r="72178" spans="1:10" x14ac:dyDescent="0.25">
      <c r="A72178" s="65">
        <v>44140</v>
      </c>
      <c r="B72178" s="66">
        <v>0.63888888888888895</v>
      </c>
      <c r="C72178" s="64">
        <f t="shared" si="3401"/>
        <v>44140.638888888891</v>
      </c>
      <c r="D72178">
        <f ca="1">_xlfn.IFNA(FORECAST(E72178,OFFSET('HvF table'!B$3:B$318,MATCH(E72178,'HvF table'!A$3:A$318,1)-1,0,2),OFFSET('HvF table'!A$3:A$318,MATCH(E72178,'HvF table'!A$3:A$318,1)-1,0,2)),0)</f>
        <v>0</v>
      </c>
      <c r="E72178">
        <v>0</v>
      </c>
      <c r="G72178">
        <f ca="1">_xlfn.IFNA(FORECAST(E72178,OFFSET('HvF table'!E$3:E$319,MATCH(E72178,'HvF table'!D$3:D$319,1)-1,0,2),OFFSET('HvF table'!D$3:D$319,MATCH(E72178,'HvF table'!D$3:D$319,1)-1,0,2)),0)</f>
        <v>-1.1102230246251565E-16</v>
      </c>
      <c r="H72178" t="str">
        <f t="shared" ca="1" si="3399"/>
        <v>G</v>
      </c>
      <c r="I72178">
        <f t="shared" ca="1" si="3400"/>
        <v>-1.1102230246251565E-16</v>
      </c>
      <c r="J72178" t="s">
        <v>75</v>
      </c>
    </row>
    <row r="72179" spans="1:10" x14ac:dyDescent="0.25">
      <c r="A72179" s="65">
        <v>44140</v>
      </c>
      <c r="B72179" s="66">
        <v>0.64236111111111105</v>
      </c>
      <c r="C72179" s="64">
        <f t="shared" si="3401"/>
        <v>44140.642361111109</v>
      </c>
      <c r="D72179">
        <f ca="1">_xlfn.IFNA(FORECAST(E72179,OFFSET('HvF table'!B$3:B$318,MATCH(E72179,'HvF table'!A$3:A$318,1)-1,0,2),OFFSET('HvF table'!A$3:A$318,MATCH(E72179,'HvF table'!A$3:A$318,1)-1,0,2)),0)</f>
        <v>0</v>
      </c>
      <c r="E72179">
        <v>0</v>
      </c>
      <c r="G72179">
        <f ca="1">_xlfn.IFNA(FORECAST(E72179,OFFSET('HvF table'!E$3:E$319,MATCH(E72179,'HvF table'!D$3:D$319,1)-1,0,2),OFFSET('HvF table'!D$3:D$319,MATCH(E72179,'HvF table'!D$3:D$319,1)-1,0,2)),0)</f>
        <v>-1.1102230246251565E-16</v>
      </c>
      <c r="H72179" t="str">
        <f t="shared" ca="1" si="3399"/>
        <v>G</v>
      </c>
      <c r="I72179">
        <f t="shared" ca="1" si="3400"/>
        <v>-1.1102230246251565E-16</v>
      </c>
      <c r="J72179" t="s">
        <v>75</v>
      </c>
    </row>
    <row r="72180" spans="1:10" x14ac:dyDescent="0.25">
      <c r="A72180" s="65">
        <v>44140</v>
      </c>
      <c r="B72180" s="66">
        <v>0.64583333333333337</v>
      </c>
      <c r="C72180" s="64">
        <f t="shared" si="3401"/>
        <v>44140.645833333336</v>
      </c>
      <c r="D72180">
        <f ca="1">_xlfn.IFNA(FORECAST(E72180,OFFSET('HvF table'!B$3:B$318,MATCH(E72180,'HvF table'!A$3:A$318,1)-1,0,2),OFFSET('HvF table'!A$3:A$318,MATCH(E72180,'HvF table'!A$3:A$318,1)-1,0,2)),0)</f>
        <v>0</v>
      </c>
      <c r="E72180">
        <v>0</v>
      </c>
      <c r="G72180">
        <f ca="1">_xlfn.IFNA(FORECAST(E72180,OFFSET('HvF table'!E$3:E$319,MATCH(E72180,'HvF table'!D$3:D$319,1)-1,0,2),OFFSET('HvF table'!D$3:D$319,MATCH(E72180,'HvF table'!D$3:D$319,1)-1,0,2)),0)</f>
        <v>-1.1102230246251565E-16</v>
      </c>
      <c r="H72180" t="str">
        <f t="shared" ca="1" si="3399"/>
        <v>G</v>
      </c>
      <c r="I72180">
        <f t="shared" ca="1" si="3400"/>
        <v>-1.1102230246251565E-16</v>
      </c>
      <c r="J72180" t="s">
        <v>75</v>
      </c>
    </row>
    <row r="72181" spans="1:10" x14ac:dyDescent="0.25">
      <c r="A72181" s="65">
        <v>44140</v>
      </c>
      <c r="B72181" s="66">
        <v>0.64930555555555558</v>
      </c>
      <c r="C72181" s="64">
        <f t="shared" si="3401"/>
        <v>44140.649305555555</v>
      </c>
      <c r="D72181">
        <f ca="1">_xlfn.IFNA(FORECAST(E72181,OFFSET('HvF table'!B$3:B$318,MATCH(E72181,'HvF table'!A$3:A$318,1)-1,0,2),OFFSET('HvF table'!A$3:A$318,MATCH(E72181,'HvF table'!A$3:A$318,1)-1,0,2)),0)</f>
        <v>0</v>
      </c>
      <c r="E72181">
        <v>0</v>
      </c>
      <c r="G72181">
        <f ca="1">_xlfn.IFNA(FORECAST(E72181,OFFSET('HvF table'!E$3:E$319,MATCH(E72181,'HvF table'!D$3:D$319,1)-1,0,2),OFFSET('HvF table'!D$3:D$319,MATCH(E72181,'HvF table'!D$3:D$319,1)-1,0,2)),0)</f>
        <v>-1.1102230246251565E-16</v>
      </c>
      <c r="H72181" t="str">
        <f t="shared" ca="1" si="3399"/>
        <v>G</v>
      </c>
      <c r="I72181">
        <f t="shared" ca="1" si="3400"/>
        <v>-1.1102230246251565E-16</v>
      </c>
      <c r="J72181" t="s">
        <v>75</v>
      </c>
    </row>
    <row r="72182" spans="1:10" x14ac:dyDescent="0.25">
      <c r="A72182" s="65">
        <v>44140</v>
      </c>
      <c r="B72182" s="66">
        <v>0.65277777777777779</v>
      </c>
      <c r="C72182" s="64">
        <f t="shared" si="3401"/>
        <v>44140.652777777781</v>
      </c>
      <c r="D72182">
        <f ca="1">_xlfn.IFNA(FORECAST(E72182,OFFSET('HvF table'!B$3:B$318,MATCH(E72182,'HvF table'!A$3:A$318,1)-1,0,2),OFFSET('HvF table'!A$3:A$318,MATCH(E72182,'HvF table'!A$3:A$318,1)-1,0,2)),0)</f>
        <v>0</v>
      </c>
      <c r="E72182">
        <v>0</v>
      </c>
      <c r="G72182">
        <f ca="1">_xlfn.IFNA(FORECAST(E72182,OFFSET('HvF table'!E$3:E$319,MATCH(E72182,'HvF table'!D$3:D$319,1)-1,0,2),OFFSET('HvF table'!D$3:D$319,MATCH(E72182,'HvF table'!D$3:D$319,1)-1,0,2)),0)</f>
        <v>-1.1102230246251565E-16</v>
      </c>
      <c r="H72182" t="str">
        <f t="shared" ca="1" si="3399"/>
        <v>G</v>
      </c>
      <c r="I72182">
        <f t="shared" ca="1" si="3400"/>
        <v>-1.1102230246251565E-16</v>
      </c>
      <c r="J72182" t="s">
        <v>75</v>
      </c>
    </row>
    <row r="72183" spans="1:10" x14ac:dyDescent="0.25">
      <c r="A72183" s="65">
        <v>44140</v>
      </c>
      <c r="B72183" s="66">
        <v>0.65625</v>
      </c>
      <c r="C72183" s="64">
        <f t="shared" si="3401"/>
        <v>44140.65625</v>
      </c>
      <c r="D72183">
        <f ca="1">_xlfn.IFNA(FORECAST(E72183,OFFSET('HvF table'!B$3:B$318,MATCH(E72183,'HvF table'!A$3:A$318,1)-1,0,2),OFFSET('HvF table'!A$3:A$318,MATCH(E72183,'HvF table'!A$3:A$318,1)-1,0,2)),0)</f>
        <v>0</v>
      </c>
      <c r="E72183">
        <v>0</v>
      </c>
      <c r="G72183">
        <f ca="1">_xlfn.IFNA(FORECAST(E72183,OFFSET('HvF table'!E$3:E$319,MATCH(E72183,'HvF table'!D$3:D$319,1)-1,0,2),OFFSET('HvF table'!D$3:D$319,MATCH(E72183,'HvF table'!D$3:D$319,1)-1,0,2)),0)</f>
        <v>-1.1102230246251565E-16</v>
      </c>
      <c r="H72183" t="str">
        <f t="shared" ca="1" si="3399"/>
        <v>G</v>
      </c>
      <c r="I72183">
        <f t="shared" ca="1" si="3400"/>
        <v>-1.1102230246251565E-16</v>
      </c>
      <c r="J72183" t="s">
        <v>75</v>
      </c>
    </row>
    <row r="72184" spans="1:10" x14ac:dyDescent="0.25">
      <c r="A72184" s="65">
        <v>44140</v>
      </c>
      <c r="B72184" s="66">
        <v>0.65972222222222221</v>
      </c>
      <c r="C72184" s="64">
        <f t="shared" si="3401"/>
        <v>44140.659722222219</v>
      </c>
      <c r="D72184">
        <f ca="1">_xlfn.IFNA(FORECAST(E72184,OFFSET('HvF table'!B$3:B$318,MATCH(E72184,'HvF table'!A$3:A$318,1)-1,0,2),OFFSET('HvF table'!A$3:A$318,MATCH(E72184,'HvF table'!A$3:A$318,1)-1,0,2)),0)</f>
        <v>0</v>
      </c>
      <c r="E72184">
        <v>0</v>
      </c>
      <c r="G72184">
        <f ca="1">_xlfn.IFNA(FORECAST(E72184,OFFSET('HvF table'!E$3:E$319,MATCH(E72184,'HvF table'!D$3:D$319,1)-1,0,2),OFFSET('HvF table'!D$3:D$319,MATCH(E72184,'HvF table'!D$3:D$319,1)-1,0,2)),0)</f>
        <v>-1.1102230246251565E-16</v>
      </c>
      <c r="H72184" t="str">
        <f t="shared" ca="1" si="3399"/>
        <v>G</v>
      </c>
      <c r="I72184">
        <f t="shared" ca="1" si="3400"/>
        <v>-1.1102230246251565E-16</v>
      </c>
      <c r="J72184" t="s">
        <v>75</v>
      </c>
    </row>
    <row r="72185" spans="1:10" x14ac:dyDescent="0.25">
      <c r="A72185" s="65">
        <v>44140</v>
      </c>
      <c r="B72185" s="66">
        <v>0.66319444444444442</v>
      </c>
      <c r="C72185" s="64">
        <f t="shared" si="3401"/>
        <v>44140.663194444445</v>
      </c>
      <c r="D72185">
        <f ca="1">_xlfn.IFNA(FORECAST(E72185,OFFSET('HvF table'!B$3:B$318,MATCH(E72185,'HvF table'!A$3:A$318,1)-1,0,2),OFFSET('HvF table'!A$3:A$318,MATCH(E72185,'HvF table'!A$3:A$318,1)-1,0,2)),0)</f>
        <v>0</v>
      </c>
      <c r="E72185">
        <v>0</v>
      </c>
      <c r="G72185">
        <f ca="1">_xlfn.IFNA(FORECAST(E72185,OFFSET('HvF table'!E$3:E$319,MATCH(E72185,'HvF table'!D$3:D$319,1)-1,0,2),OFFSET('HvF table'!D$3:D$319,MATCH(E72185,'HvF table'!D$3:D$319,1)-1,0,2)),0)</f>
        <v>-1.1102230246251565E-16</v>
      </c>
      <c r="H72185" t="str">
        <f t="shared" ca="1" si="3399"/>
        <v>G</v>
      </c>
      <c r="I72185">
        <f t="shared" ca="1" si="3400"/>
        <v>-1.1102230246251565E-16</v>
      </c>
      <c r="J72185" t="s">
        <v>75</v>
      </c>
    </row>
    <row r="72186" spans="1:10" x14ac:dyDescent="0.25">
      <c r="A72186" s="65">
        <v>44140</v>
      </c>
      <c r="B72186" s="66">
        <v>0.66666666666666663</v>
      </c>
      <c r="C72186" s="64">
        <f t="shared" si="3401"/>
        <v>44140.666666666664</v>
      </c>
      <c r="D72186">
        <f ca="1">_xlfn.IFNA(FORECAST(E72186,OFFSET('HvF table'!B$3:B$318,MATCH(E72186,'HvF table'!A$3:A$318,1)-1,0,2),OFFSET('HvF table'!A$3:A$318,MATCH(E72186,'HvF table'!A$3:A$318,1)-1,0,2)),0)</f>
        <v>0</v>
      </c>
      <c r="E72186">
        <v>0</v>
      </c>
      <c r="G72186">
        <f ca="1">_xlfn.IFNA(FORECAST(E72186,OFFSET('HvF table'!E$3:E$319,MATCH(E72186,'HvF table'!D$3:D$319,1)-1,0,2),OFFSET('HvF table'!D$3:D$319,MATCH(E72186,'HvF table'!D$3:D$319,1)-1,0,2)),0)</f>
        <v>-1.1102230246251565E-16</v>
      </c>
      <c r="H72186" t="str">
        <f t="shared" ca="1" si="3399"/>
        <v>G</v>
      </c>
      <c r="I72186">
        <f t="shared" ca="1" si="3400"/>
        <v>-1.1102230246251565E-16</v>
      </c>
      <c r="J72186" t="s">
        <v>75</v>
      </c>
    </row>
    <row r="72187" spans="1:10" x14ac:dyDescent="0.25">
      <c r="A72187" s="65">
        <v>44140</v>
      </c>
      <c r="B72187" s="66">
        <v>0.67013888888888884</v>
      </c>
      <c r="C72187" s="64">
        <f t="shared" si="3401"/>
        <v>44140.670138888891</v>
      </c>
      <c r="D72187">
        <f ca="1">_xlfn.IFNA(FORECAST(E72187,OFFSET('HvF table'!B$3:B$318,MATCH(E72187,'HvF table'!A$3:A$318,1)-1,0,2),OFFSET('HvF table'!A$3:A$318,MATCH(E72187,'HvF table'!A$3:A$318,1)-1,0,2)),0)</f>
        <v>0</v>
      </c>
      <c r="E72187">
        <v>0</v>
      </c>
      <c r="G72187">
        <f ca="1">_xlfn.IFNA(FORECAST(E72187,OFFSET('HvF table'!E$3:E$319,MATCH(E72187,'HvF table'!D$3:D$319,1)-1,0,2),OFFSET('HvF table'!D$3:D$319,MATCH(E72187,'HvF table'!D$3:D$319,1)-1,0,2)),0)</f>
        <v>-1.1102230246251565E-16</v>
      </c>
      <c r="H72187" t="str">
        <f t="shared" ca="1" si="3399"/>
        <v>G</v>
      </c>
      <c r="I72187">
        <f t="shared" ca="1" si="3400"/>
        <v>-1.1102230246251565E-16</v>
      </c>
      <c r="J72187" t="s">
        <v>75</v>
      </c>
    </row>
    <row r="72188" spans="1:10" x14ac:dyDescent="0.25">
      <c r="A72188" s="65">
        <v>44140</v>
      </c>
      <c r="B72188" s="66">
        <v>0.67361111111111116</v>
      </c>
      <c r="C72188" s="64">
        <f t="shared" si="3401"/>
        <v>44140.673611111109</v>
      </c>
      <c r="D72188">
        <f ca="1">_xlfn.IFNA(FORECAST(E72188,OFFSET('HvF table'!B$3:B$318,MATCH(E72188,'HvF table'!A$3:A$318,1)-1,0,2),OFFSET('HvF table'!A$3:A$318,MATCH(E72188,'HvF table'!A$3:A$318,1)-1,0,2)),0)</f>
        <v>0</v>
      </c>
      <c r="E72188">
        <v>0</v>
      </c>
      <c r="G72188">
        <f ca="1">_xlfn.IFNA(FORECAST(E72188,OFFSET('HvF table'!E$3:E$319,MATCH(E72188,'HvF table'!D$3:D$319,1)-1,0,2),OFFSET('HvF table'!D$3:D$319,MATCH(E72188,'HvF table'!D$3:D$319,1)-1,0,2)),0)</f>
        <v>-1.1102230246251565E-16</v>
      </c>
      <c r="H72188" t="str">
        <f t="shared" ca="1" si="3399"/>
        <v>G</v>
      </c>
      <c r="I72188">
        <f t="shared" ca="1" si="3400"/>
        <v>-1.1102230246251565E-16</v>
      </c>
      <c r="J72188" t="s">
        <v>75</v>
      </c>
    </row>
    <row r="72189" spans="1:10" x14ac:dyDescent="0.25">
      <c r="A72189" s="65">
        <v>44140</v>
      </c>
      <c r="B72189" s="66">
        <v>0.67708333333333337</v>
      </c>
      <c r="C72189" s="64">
        <f t="shared" si="3401"/>
        <v>44140.677083333336</v>
      </c>
      <c r="D72189">
        <f ca="1">_xlfn.IFNA(FORECAST(E72189,OFFSET('HvF table'!B$3:B$318,MATCH(E72189,'HvF table'!A$3:A$318,1)-1,0,2),OFFSET('HvF table'!A$3:A$318,MATCH(E72189,'HvF table'!A$3:A$318,1)-1,0,2)),0)</f>
        <v>0</v>
      </c>
      <c r="E72189">
        <v>0</v>
      </c>
      <c r="G72189">
        <f ca="1">_xlfn.IFNA(FORECAST(E72189,OFFSET('HvF table'!E$3:E$319,MATCH(E72189,'HvF table'!D$3:D$319,1)-1,0,2),OFFSET('HvF table'!D$3:D$319,MATCH(E72189,'HvF table'!D$3:D$319,1)-1,0,2)),0)</f>
        <v>-1.1102230246251565E-16</v>
      </c>
      <c r="H72189" t="str">
        <f t="shared" ca="1" si="3399"/>
        <v>G</v>
      </c>
      <c r="I72189">
        <f t="shared" ca="1" si="3400"/>
        <v>-1.1102230246251565E-16</v>
      </c>
      <c r="J72189" t="s">
        <v>75</v>
      </c>
    </row>
    <row r="72190" spans="1:10" x14ac:dyDescent="0.25">
      <c r="A72190" s="65">
        <v>44140</v>
      </c>
      <c r="B72190" s="66">
        <v>0.68055555555555547</v>
      </c>
      <c r="C72190" s="64">
        <f t="shared" si="3401"/>
        <v>44140.680555555555</v>
      </c>
      <c r="D72190">
        <f ca="1">_xlfn.IFNA(FORECAST(E72190,OFFSET('HvF table'!B$3:B$318,MATCH(E72190,'HvF table'!A$3:A$318,1)-1,0,2),OFFSET('HvF table'!A$3:A$318,MATCH(E72190,'HvF table'!A$3:A$318,1)-1,0,2)),0)</f>
        <v>0</v>
      </c>
      <c r="E72190">
        <v>0</v>
      </c>
      <c r="G72190">
        <f ca="1">_xlfn.IFNA(FORECAST(E72190,OFFSET('HvF table'!E$3:E$319,MATCH(E72190,'HvF table'!D$3:D$319,1)-1,0,2),OFFSET('HvF table'!D$3:D$319,MATCH(E72190,'HvF table'!D$3:D$319,1)-1,0,2)),0)</f>
        <v>-1.1102230246251565E-16</v>
      </c>
      <c r="H72190" t="str">
        <f t="shared" ca="1" si="3399"/>
        <v>G</v>
      </c>
      <c r="I72190">
        <f t="shared" ca="1" si="3400"/>
        <v>-1.1102230246251565E-16</v>
      </c>
      <c r="J72190" t="s">
        <v>75</v>
      </c>
    </row>
    <row r="72191" spans="1:10" x14ac:dyDescent="0.25">
      <c r="A72191" s="65">
        <v>44140</v>
      </c>
      <c r="B72191" s="66">
        <v>0.68402777777777779</v>
      </c>
      <c r="C72191" s="64">
        <f t="shared" si="3401"/>
        <v>44140.684027777781</v>
      </c>
      <c r="D72191">
        <f ca="1">_xlfn.IFNA(FORECAST(E72191,OFFSET('HvF table'!B$3:B$318,MATCH(E72191,'HvF table'!A$3:A$318,1)-1,0,2),OFFSET('HvF table'!A$3:A$318,MATCH(E72191,'HvF table'!A$3:A$318,1)-1,0,2)),0)</f>
        <v>0</v>
      </c>
      <c r="E72191">
        <v>0</v>
      </c>
      <c r="G72191">
        <f ca="1">_xlfn.IFNA(FORECAST(E72191,OFFSET('HvF table'!E$3:E$319,MATCH(E72191,'HvF table'!D$3:D$319,1)-1,0,2),OFFSET('HvF table'!D$3:D$319,MATCH(E72191,'HvF table'!D$3:D$319,1)-1,0,2)),0)</f>
        <v>-1.1102230246251565E-16</v>
      </c>
      <c r="H72191" t="str">
        <f t="shared" ca="1" si="3399"/>
        <v>G</v>
      </c>
      <c r="I72191">
        <f t="shared" ca="1" si="3400"/>
        <v>-1.1102230246251565E-16</v>
      </c>
      <c r="J72191" t="s">
        <v>75</v>
      </c>
    </row>
    <row r="72192" spans="1:10" x14ac:dyDescent="0.25">
      <c r="A72192" s="65">
        <v>44140</v>
      </c>
      <c r="B72192" s="66">
        <v>0.6875</v>
      </c>
      <c r="C72192" s="64">
        <f t="shared" si="3401"/>
        <v>44140.6875</v>
      </c>
      <c r="D72192">
        <f ca="1">_xlfn.IFNA(FORECAST(E72192,OFFSET('HvF table'!B$3:B$318,MATCH(E72192,'HvF table'!A$3:A$318,1)-1,0,2),OFFSET('HvF table'!A$3:A$318,MATCH(E72192,'HvF table'!A$3:A$318,1)-1,0,2)),0)</f>
        <v>0</v>
      </c>
      <c r="E72192">
        <v>0</v>
      </c>
      <c r="G72192">
        <f ca="1">_xlfn.IFNA(FORECAST(E72192,OFFSET('HvF table'!E$3:E$319,MATCH(E72192,'HvF table'!D$3:D$319,1)-1,0,2),OFFSET('HvF table'!D$3:D$319,MATCH(E72192,'HvF table'!D$3:D$319,1)-1,0,2)),0)</f>
        <v>-1.1102230246251565E-16</v>
      </c>
      <c r="H72192" t="str">
        <f t="shared" ca="1" si="3399"/>
        <v>G</v>
      </c>
      <c r="I72192">
        <f t="shared" ca="1" si="3400"/>
        <v>-1.1102230246251565E-16</v>
      </c>
      <c r="J72192" t="s">
        <v>75</v>
      </c>
    </row>
    <row r="72193" spans="1:10" x14ac:dyDescent="0.25">
      <c r="A72193" s="65">
        <v>44140</v>
      </c>
      <c r="B72193" s="66">
        <v>0.69097222222222221</v>
      </c>
      <c r="C72193" s="64">
        <f t="shared" si="3401"/>
        <v>44140.690972222219</v>
      </c>
      <c r="D72193">
        <f ca="1">_xlfn.IFNA(FORECAST(E72193,OFFSET('HvF table'!B$3:B$318,MATCH(E72193,'HvF table'!A$3:A$318,1)-1,0,2),OFFSET('HvF table'!A$3:A$318,MATCH(E72193,'HvF table'!A$3:A$318,1)-1,0,2)),0)</f>
        <v>0</v>
      </c>
      <c r="E72193">
        <v>0</v>
      </c>
      <c r="G72193">
        <f ca="1">_xlfn.IFNA(FORECAST(E72193,OFFSET('HvF table'!E$3:E$319,MATCH(E72193,'HvF table'!D$3:D$319,1)-1,0,2),OFFSET('HvF table'!D$3:D$319,MATCH(E72193,'HvF table'!D$3:D$319,1)-1,0,2)),0)</f>
        <v>-1.1102230246251565E-16</v>
      </c>
      <c r="H72193" t="str">
        <f t="shared" ca="1" si="3399"/>
        <v>G</v>
      </c>
      <c r="I72193">
        <f t="shared" ca="1" si="3400"/>
        <v>-1.1102230246251565E-16</v>
      </c>
      <c r="J72193" t="s">
        <v>75</v>
      </c>
    </row>
    <row r="72194" spans="1:10" x14ac:dyDescent="0.25">
      <c r="A72194" s="65">
        <v>44140</v>
      </c>
      <c r="B72194" s="66">
        <v>0.69444444444444453</v>
      </c>
      <c r="C72194" s="64">
        <f t="shared" si="3401"/>
        <v>44140.694444444445</v>
      </c>
      <c r="D72194">
        <f ca="1">_xlfn.IFNA(FORECAST(E72194,OFFSET('HvF table'!B$3:B$318,MATCH(E72194,'HvF table'!A$3:A$318,1)-1,0,2),OFFSET('HvF table'!A$3:A$318,MATCH(E72194,'HvF table'!A$3:A$318,1)-1,0,2)),0)</f>
        <v>0</v>
      </c>
      <c r="E72194">
        <v>0</v>
      </c>
      <c r="G72194">
        <f ca="1">_xlfn.IFNA(FORECAST(E72194,OFFSET('HvF table'!E$3:E$319,MATCH(E72194,'HvF table'!D$3:D$319,1)-1,0,2),OFFSET('HvF table'!D$3:D$319,MATCH(E72194,'HvF table'!D$3:D$319,1)-1,0,2)),0)</f>
        <v>-1.1102230246251565E-16</v>
      </c>
      <c r="H72194" t="str">
        <f t="shared" ca="1" si="3399"/>
        <v>G</v>
      </c>
      <c r="I72194">
        <f t="shared" ca="1" si="3400"/>
        <v>-1.1102230246251565E-16</v>
      </c>
      <c r="J72194" t="s">
        <v>75</v>
      </c>
    </row>
    <row r="72195" spans="1:10" x14ac:dyDescent="0.25">
      <c r="A72195" s="65">
        <v>44140</v>
      </c>
      <c r="B72195" s="66">
        <v>0.69791666666666663</v>
      </c>
      <c r="C72195" s="64">
        <f t="shared" si="3401"/>
        <v>44140.697916666664</v>
      </c>
      <c r="D72195">
        <f ca="1">_xlfn.IFNA(FORECAST(E72195,OFFSET('HvF table'!B$3:B$318,MATCH(E72195,'HvF table'!A$3:A$318,1)-1,0,2),OFFSET('HvF table'!A$3:A$318,MATCH(E72195,'HvF table'!A$3:A$318,1)-1,0,2)),0)</f>
        <v>0</v>
      </c>
      <c r="E72195">
        <v>0</v>
      </c>
      <c r="G72195">
        <f ca="1">_xlfn.IFNA(FORECAST(E72195,OFFSET('HvF table'!E$3:E$319,MATCH(E72195,'HvF table'!D$3:D$319,1)-1,0,2),OFFSET('HvF table'!D$3:D$319,MATCH(E72195,'HvF table'!D$3:D$319,1)-1,0,2)),0)</f>
        <v>-1.1102230246251565E-16</v>
      </c>
      <c r="H72195" t="str">
        <f t="shared" ca="1" si="3399"/>
        <v>G</v>
      </c>
      <c r="I72195">
        <f t="shared" ca="1" si="3400"/>
        <v>-1.1102230246251565E-16</v>
      </c>
      <c r="J72195" t="s">
        <v>75</v>
      </c>
    </row>
    <row r="72196" spans="1:10" x14ac:dyDescent="0.25">
      <c r="A72196" s="65">
        <v>44140</v>
      </c>
      <c r="B72196" s="66">
        <v>0.70138888888888884</v>
      </c>
      <c r="C72196" s="64">
        <f t="shared" si="3401"/>
        <v>44140.701388888891</v>
      </c>
      <c r="D72196">
        <f ca="1">_xlfn.IFNA(FORECAST(E72196,OFFSET('HvF table'!B$3:B$318,MATCH(E72196,'HvF table'!A$3:A$318,1)-1,0,2),OFFSET('HvF table'!A$3:A$318,MATCH(E72196,'HvF table'!A$3:A$318,1)-1,0,2)),0)</f>
        <v>0</v>
      </c>
      <c r="E72196">
        <v>0</v>
      </c>
      <c r="G72196">
        <f ca="1">_xlfn.IFNA(FORECAST(E72196,OFFSET('HvF table'!E$3:E$319,MATCH(E72196,'HvF table'!D$3:D$319,1)-1,0,2),OFFSET('HvF table'!D$3:D$319,MATCH(E72196,'HvF table'!D$3:D$319,1)-1,0,2)),0)</f>
        <v>-1.1102230246251565E-16</v>
      </c>
      <c r="H72196" t="str">
        <f t="shared" ca="1" si="3399"/>
        <v>G</v>
      </c>
      <c r="I72196">
        <f t="shared" ca="1" si="3400"/>
        <v>-1.1102230246251565E-16</v>
      </c>
      <c r="J72196" t="s">
        <v>75</v>
      </c>
    </row>
    <row r="72197" spans="1:10" x14ac:dyDescent="0.25">
      <c r="A72197" s="65">
        <v>44140</v>
      </c>
      <c r="B72197" s="66">
        <v>0.70486111111111116</v>
      </c>
      <c r="C72197" s="64">
        <f t="shared" si="3401"/>
        <v>44140.704861111109</v>
      </c>
      <c r="D72197">
        <f ca="1">_xlfn.IFNA(FORECAST(E72197,OFFSET('HvF table'!B$3:B$318,MATCH(E72197,'HvF table'!A$3:A$318,1)-1,0,2),OFFSET('HvF table'!A$3:A$318,MATCH(E72197,'HvF table'!A$3:A$318,1)-1,0,2)),0)</f>
        <v>0</v>
      </c>
      <c r="E72197">
        <v>0</v>
      </c>
      <c r="G72197">
        <f ca="1">_xlfn.IFNA(FORECAST(E72197,OFFSET('HvF table'!E$3:E$319,MATCH(E72197,'HvF table'!D$3:D$319,1)-1,0,2),OFFSET('HvF table'!D$3:D$319,MATCH(E72197,'HvF table'!D$3:D$319,1)-1,0,2)),0)</f>
        <v>-1.1102230246251565E-16</v>
      </c>
      <c r="H72197" t="str">
        <f t="shared" ca="1" si="3399"/>
        <v>G</v>
      </c>
      <c r="I72197">
        <f t="shared" ca="1" si="3400"/>
        <v>-1.1102230246251565E-16</v>
      </c>
      <c r="J72197" t="s">
        <v>75</v>
      </c>
    </row>
    <row r="72198" spans="1:10" x14ac:dyDescent="0.25">
      <c r="A72198" s="65">
        <v>44140</v>
      </c>
      <c r="B72198" s="66">
        <v>0.70833333333333337</v>
      </c>
      <c r="C72198" s="64">
        <f t="shared" si="3401"/>
        <v>44140.708333333336</v>
      </c>
      <c r="D72198">
        <f ca="1">_xlfn.IFNA(FORECAST(E72198,OFFSET('HvF table'!B$3:B$318,MATCH(E72198,'HvF table'!A$3:A$318,1)-1,0,2),OFFSET('HvF table'!A$3:A$318,MATCH(E72198,'HvF table'!A$3:A$318,1)-1,0,2)),0)</f>
        <v>0</v>
      </c>
      <c r="E72198">
        <v>0</v>
      </c>
      <c r="G72198">
        <f ca="1">_xlfn.IFNA(FORECAST(E72198,OFFSET('HvF table'!E$3:E$319,MATCH(E72198,'HvF table'!D$3:D$319,1)-1,0,2),OFFSET('HvF table'!D$3:D$319,MATCH(E72198,'HvF table'!D$3:D$319,1)-1,0,2)),0)</f>
        <v>-1.1102230246251565E-16</v>
      </c>
      <c r="H72198" t="str">
        <f t="shared" ca="1" si="3399"/>
        <v>G</v>
      </c>
      <c r="I72198">
        <f t="shared" ca="1" si="3400"/>
        <v>-1.1102230246251565E-16</v>
      </c>
      <c r="J72198" t="s">
        <v>75</v>
      </c>
    </row>
    <row r="72199" spans="1:10" x14ac:dyDescent="0.25">
      <c r="A72199" s="65">
        <v>44140</v>
      </c>
      <c r="B72199" s="66">
        <v>0.71180555555555547</v>
      </c>
      <c r="C72199" s="64">
        <f t="shared" si="3401"/>
        <v>44140.711805555555</v>
      </c>
      <c r="D72199">
        <f ca="1">_xlfn.IFNA(FORECAST(E72199,OFFSET('HvF table'!B$3:B$318,MATCH(E72199,'HvF table'!A$3:A$318,1)-1,0,2),OFFSET('HvF table'!A$3:A$318,MATCH(E72199,'HvF table'!A$3:A$318,1)-1,0,2)),0)</f>
        <v>0</v>
      </c>
      <c r="E72199">
        <v>0</v>
      </c>
      <c r="G72199">
        <f ca="1">_xlfn.IFNA(FORECAST(E72199,OFFSET('HvF table'!E$3:E$319,MATCH(E72199,'HvF table'!D$3:D$319,1)-1,0,2),OFFSET('HvF table'!D$3:D$319,MATCH(E72199,'HvF table'!D$3:D$319,1)-1,0,2)),0)</f>
        <v>-1.1102230246251565E-16</v>
      </c>
      <c r="H72199" t="str">
        <f t="shared" ca="1" si="3399"/>
        <v>G</v>
      </c>
      <c r="I72199">
        <f t="shared" ca="1" si="3400"/>
        <v>-1.1102230246251565E-16</v>
      </c>
      <c r="J72199" t="s">
        <v>75</v>
      </c>
    </row>
    <row r="72200" spans="1:10" x14ac:dyDescent="0.25">
      <c r="A72200" s="65">
        <v>44140</v>
      </c>
      <c r="B72200" s="66">
        <v>0.71527777777777779</v>
      </c>
      <c r="C72200" s="64">
        <f t="shared" si="3401"/>
        <v>44140.715277777781</v>
      </c>
      <c r="D72200">
        <f ca="1">_xlfn.IFNA(FORECAST(E72200,OFFSET('HvF table'!B$3:B$318,MATCH(E72200,'HvF table'!A$3:A$318,1)-1,0,2),OFFSET('HvF table'!A$3:A$318,MATCH(E72200,'HvF table'!A$3:A$318,1)-1,0,2)),0)</f>
        <v>0</v>
      </c>
      <c r="E72200">
        <v>0</v>
      </c>
      <c r="G72200">
        <f ca="1">_xlfn.IFNA(FORECAST(E72200,OFFSET('HvF table'!E$3:E$319,MATCH(E72200,'HvF table'!D$3:D$319,1)-1,0,2),OFFSET('HvF table'!D$3:D$319,MATCH(E72200,'HvF table'!D$3:D$319,1)-1,0,2)),0)</f>
        <v>-1.1102230246251565E-16</v>
      </c>
      <c r="H72200" t="str">
        <f t="shared" ca="1" si="3399"/>
        <v>G</v>
      </c>
      <c r="I72200">
        <f t="shared" ca="1" si="3400"/>
        <v>-1.1102230246251565E-16</v>
      </c>
      <c r="J72200" t="s">
        <v>75</v>
      </c>
    </row>
    <row r="72201" spans="1:10" x14ac:dyDescent="0.25">
      <c r="A72201" s="65">
        <v>44140</v>
      </c>
      <c r="B72201" s="66">
        <v>0.71875</v>
      </c>
      <c r="C72201" s="64">
        <f t="shared" si="3401"/>
        <v>44140.71875</v>
      </c>
      <c r="D72201">
        <f ca="1">_xlfn.IFNA(FORECAST(E72201,OFFSET('HvF table'!B$3:B$318,MATCH(E72201,'HvF table'!A$3:A$318,1)-1,0,2),OFFSET('HvF table'!A$3:A$318,MATCH(E72201,'HvF table'!A$3:A$318,1)-1,0,2)),0)</f>
        <v>0</v>
      </c>
      <c r="E72201">
        <v>0</v>
      </c>
      <c r="G72201">
        <f ca="1">_xlfn.IFNA(FORECAST(E72201,OFFSET('HvF table'!E$3:E$319,MATCH(E72201,'HvF table'!D$3:D$319,1)-1,0,2),OFFSET('HvF table'!D$3:D$319,MATCH(E72201,'HvF table'!D$3:D$319,1)-1,0,2)),0)</f>
        <v>-1.1102230246251565E-16</v>
      </c>
      <c r="H72201" t="str">
        <f t="shared" ca="1" si="3399"/>
        <v>G</v>
      </c>
      <c r="I72201">
        <f t="shared" ca="1" si="3400"/>
        <v>-1.1102230246251565E-16</v>
      </c>
      <c r="J72201" t="s">
        <v>75</v>
      </c>
    </row>
    <row r="72202" spans="1:10" x14ac:dyDescent="0.25">
      <c r="A72202" s="65">
        <v>44140</v>
      </c>
      <c r="B72202" s="66">
        <v>0.72222222222222221</v>
      </c>
      <c r="C72202" s="64">
        <f t="shared" si="3401"/>
        <v>44140.722222222219</v>
      </c>
      <c r="D72202">
        <f ca="1">_xlfn.IFNA(FORECAST(E72202,OFFSET('HvF table'!B$3:B$318,MATCH(E72202,'HvF table'!A$3:A$318,1)-1,0,2),OFFSET('HvF table'!A$3:A$318,MATCH(E72202,'HvF table'!A$3:A$318,1)-1,0,2)),0)</f>
        <v>0</v>
      </c>
      <c r="E72202">
        <v>0</v>
      </c>
      <c r="G72202">
        <f ca="1">_xlfn.IFNA(FORECAST(E72202,OFFSET('HvF table'!E$3:E$319,MATCH(E72202,'HvF table'!D$3:D$319,1)-1,0,2),OFFSET('HvF table'!D$3:D$319,MATCH(E72202,'HvF table'!D$3:D$319,1)-1,0,2)),0)</f>
        <v>-1.1102230246251565E-16</v>
      </c>
      <c r="H72202" t="str">
        <f t="shared" ca="1" si="3399"/>
        <v>G</v>
      </c>
      <c r="I72202">
        <f t="shared" ca="1" si="3400"/>
        <v>-1.1102230246251565E-16</v>
      </c>
      <c r="J72202" t="s">
        <v>75</v>
      </c>
    </row>
    <row r="72203" spans="1:10" x14ac:dyDescent="0.25">
      <c r="A72203" s="65">
        <v>44140</v>
      </c>
      <c r="B72203" s="66">
        <v>0.72569444444444453</v>
      </c>
      <c r="C72203" s="64">
        <f t="shared" si="3401"/>
        <v>44140.725694444445</v>
      </c>
      <c r="D72203">
        <f ca="1">_xlfn.IFNA(FORECAST(E72203,OFFSET('HvF table'!B$3:B$318,MATCH(E72203,'HvF table'!A$3:A$318,1)-1,0,2),OFFSET('HvF table'!A$3:A$318,MATCH(E72203,'HvF table'!A$3:A$318,1)-1,0,2)),0)</f>
        <v>0</v>
      </c>
      <c r="E72203">
        <v>0</v>
      </c>
      <c r="G72203">
        <f ca="1">_xlfn.IFNA(FORECAST(E72203,OFFSET('HvF table'!E$3:E$319,MATCH(E72203,'HvF table'!D$3:D$319,1)-1,0,2),OFFSET('HvF table'!D$3:D$319,MATCH(E72203,'HvF table'!D$3:D$319,1)-1,0,2)),0)</f>
        <v>-1.1102230246251565E-16</v>
      </c>
      <c r="H72203" t="str">
        <f t="shared" ca="1" si="3399"/>
        <v>G</v>
      </c>
      <c r="I72203">
        <f t="shared" ca="1" si="3400"/>
        <v>-1.1102230246251565E-16</v>
      </c>
      <c r="J72203" t="s">
        <v>75</v>
      </c>
    </row>
    <row r="72204" spans="1:10" x14ac:dyDescent="0.25">
      <c r="A72204" s="65">
        <v>44140</v>
      </c>
      <c r="B72204" s="66">
        <v>0.72916666666666663</v>
      </c>
      <c r="C72204" s="64">
        <f t="shared" si="3401"/>
        <v>44140.729166666664</v>
      </c>
      <c r="D72204">
        <f ca="1">_xlfn.IFNA(FORECAST(E72204,OFFSET('HvF table'!B$3:B$318,MATCH(E72204,'HvF table'!A$3:A$318,1)-1,0,2),OFFSET('HvF table'!A$3:A$318,MATCH(E72204,'HvF table'!A$3:A$318,1)-1,0,2)),0)</f>
        <v>0</v>
      </c>
      <c r="E72204">
        <v>0</v>
      </c>
      <c r="G72204">
        <f ca="1">_xlfn.IFNA(FORECAST(E72204,OFFSET('HvF table'!E$3:E$319,MATCH(E72204,'HvF table'!D$3:D$319,1)-1,0,2),OFFSET('HvF table'!D$3:D$319,MATCH(E72204,'HvF table'!D$3:D$319,1)-1,0,2)),0)</f>
        <v>-1.1102230246251565E-16</v>
      </c>
      <c r="H72204" t="str">
        <f t="shared" ca="1" si="3399"/>
        <v>G</v>
      </c>
      <c r="I72204">
        <f t="shared" ca="1" si="3400"/>
        <v>-1.1102230246251565E-16</v>
      </c>
      <c r="J72204" t="s">
        <v>75</v>
      </c>
    </row>
    <row r="72205" spans="1:10" x14ac:dyDescent="0.25">
      <c r="A72205" s="65">
        <v>44140</v>
      </c>
      <c r="B72205" s="66">
        <v>0.73263888888888884</v>
      </c>
      <c r="C72205" s="64">
        <f t="shared" si="3401"/>
        <v>44140.732638888891</v>
      </c>
      <c r="D72205">
        <f ca="1">_xlfn.IFNA(FORECAST(E72205,OFFSET('HvF table'!B$3:B$318,MATCH(E72205,'HvF table'!A$3:A$318,1)-1,0,2),OFFSET('HvF table'!A$3:A$318,MATCH(E72205,'HvF table'!A$3:A$318,1)-1,0,2)),0)</f>
        <v>0</v>
      </c>
      <c r="E72205">
        <v>0</v>
      </c>
      <c r="G72205">
        <f ca="1">_xlfn.IFNA(FORECAST(E72205,OFFSET('HvF table'!E$3:E$319,MATCH(E72205,'HvF table'!D$3:D$319,1)-1,0,2),OFFSET('HvF table'!D$3:D$319,MATCH(E72205,'HvF table'!D$3:D$319,1)-1,0,2)),0)</f>
        <v>-1.1102230246251565E-16</v>
      </c>
      <c r="H72205" t="str">
        <f t="shared" ca="1" si="3399"/>
        <v>G</v>
      </c>
      <c r="I72205">
        <f t="shared" ca="1" si="3400"/>
        <v>-1.1102230246251565E-16</v>
      </c>
      <c r="J72205" t="s">
        <v>75</v>
      </c>
    </row>
    <row r="72206" spans="1:10" x14ac:dyDescent="0.25">
      <c r="A72206" s="65">
        <v>44140</v>
      </c>
      <c r="B72206" s="66">
        <v>0.73611111111111116</v>
      </c>
      <c r="C72206" s="64">
        <f t="shared" si="3401"/>
        <v>44140.736111111109</v>
      </c>
      <c r="D72206">
        <f ca="1">_xlfn.IFNA(FORECAST(E72206,OFFSET('HvF table'!B$3:B$318,MATCH(E72206,'HvF table'!A$3:A$318,1)-1,0,2),OFFSET('HvF table'!A$3:A$318,MATCH(E72206,'HvF table'!A$3:A$318,1)-1,0,2)),0)</f>
        <v>0</v>
      </c>
      <c r="E72206">
        <v>0</v>
      </c>
      <c r="G72206">
        <f ca="1">_xlfn.IFNA(FORECAST(E72206,OFFSET('HvF table'!E$3:E$319,MATCH(E72206,'HvF table'!D$3:D$319,1)-1,0,2),OFFSET('HvF table'!D$3:D$319,MATCH(E72206,'HvF table'!D$3:D$319,1)-1,0,2)),0)</f>
        <v>-1.1102230246251565E-16</v>
      </c>
      <c r="H72206" t="str">
        <f t="shared" ca="1" si="3399"/>
        <v>G</v>
      </c>
      <c r="I72206">
        <f t="shared" ca="1" si="3400"/>
        <v>-1.1102230246251565E-16</v>
      </c>
      <c r="J72206" t="s">
        <v>75</v>
      </c>
    </row>
    <row r="72207" spans="1:10" x14ac:dyDescent="0.25">
      <c r="A72207" s="65">
        <v>44140</v>
      </c>
      <c r="B72207" s="66">
        <v>0.73958333333333337</v>
      </c>
      <c r="C72207" s="64">
        <f t="shared" si="3401"/>
        <v>44140.739583333336</v>
      </c>
      <c r="D72207">
        <f ca="1">_xlfn.IFNA(FORECAST(E72207,OFFSET('HvF table'!B$3:B$318,MATCH(E72207,'HvF table'!A$3:A$318,1)-1,0,2),OFFSET('HvF table'!A$3:A$318,MATCH(E72207,'HvF table'!A$3:A$318,1)-1,0,2)),0)</f>
        <v>0</v>
      </c>
      <c r="E72207">
        <v>0</v>
      </c>
      <c r="G72207">
        <f ca="1">_xlfn.IFNA(FORECAST(E72207,OFFSET('HvF table'!E$3:E$319,MATCH(E72207,'HvF table'!D$3:D$319,1)-1,0,2),OFFSET('HvF table'!D$3:D$319,MATCH(E72207,'HvF table'!D$3:D$319,1)-1,0,2)),0)</f>
        <v>-1.1102230246251565E-16</v>
      </c>
      <c r="H72207" t="str">
        <f t="shared" ca="1" si="3399"/>
        <v>G</v>
      </c>
      <c r="I72207">
        <f t="shared" ca="1" si="3400"/>
        <v>-1.1102230246251565E-16</v>
      </c>
      <c r="J72207" t="s">
        <v>75</v>
      </c>
    </row>
    <row r="72208" spans="1:10" x14ac:dyDescent="0.25">
      <c r="A72208" s="65">
        <v>44140</v>
      </c>
      <c r="B72208" s="66">
        <v>0.74305555555555547</v>
      </c>
      <c r="C72208" s="64">
        <f t="shared" si="3401"/>
        <v>44140.743055555555</v>
      </c>
      <c r="D72208">
        <f ca="1">_xlfn.IFNA(FORECAST(E72208,OFFSET('HvF table'!B$3:B$318,MATCH(E72208,'HvF table'!A$3:A$318,1)-1,0,2),OFFSET('HvF table'!A$3:A$318,MATCH(E72208,'HvF table'!A$3:A$318,1)-1,0,2)),0)</f>
        <v>0</v>
      </c>
      <c r="E72208">
        <v>0</v>
      </c>
      <c r="G72208">
        <f ca="1">_xlfn.IFNA(FORECAST(E72208,OFFSET('HvF table'!E$3:E$319,MATCH(E72208,'HvF table'!D$3:D$319,1)-1,0,2),OFFSET('HvF table'!D$3:D$319,MATCH(E72208,'HvF table'!D$3:D$319,1)-1,0,2)),0)</f>
        <v>-1.1102230246251565E-16</v>
      </c>
      <c r="H72208" t="str">
        <f t="shared" ca="1" si="3399"/>
        <v>G</v>
      </c>
      <c r="I72208">
        <f t="shared" ca="1" si="3400"/>
        <v>-1.1102230246251565E-16</v>
      </c>
      <c r="J72208" t="s">
        <v>75</v>
      </c>
    </row>
    <row r="72209" spans="1:10" x14ac:dyDescent="0.25">
      <c r="A72209" s="65">
        <v>44140</v>
      </c>
      <c r="B72209" s="66">
        <v>0.74652777777777779</v>
      </c>
      <c r="C72209" s="64">
        <f t="shared" si="3401"/>
        <v>44140.746527777781</v>
      </c>
      <c r="D72209">
        <f ca="1">_xlfn.IFNA(FORECAST(E72209,OFFSET('HvF table'!B$3:B$318,MATCH(E72209,'HvF table'!A$3:A$318,1)-1,0,2),OFFSET('HvF table'!A$3:A$318,MATCH(E72209,'HvF table'!A$3:A$318,1)-1,0,2)),0)</f>
        <v>0</v>
      </c>
      <c r="E72209">
        <v>0</v>
      </c>
      <c r="G72209">
        <f ca="1">_xlfn.IFNA(FORECAST(E72209,OFFSET('HvF table'!E$3:E$319,MATCH(E72209,'HvF table'!D$3:D$319,1)-1,0,2),OFFSET('HvF table'!D$3:D$319,MATCH(E72209,'HvF table'!D$3:D$319,1)-1,0,2)),0)</f>
        <v>-1.1102230246251565E-16</v>
      </c>
      <c r="H72209" t="str">
        <f t="shared" ca="1" si="3399"/>
        <v>G</v>
      </c>
      <c r="I72209">
        <f t="shared" ca="1" si="3400"/>
        <v>-1.1102230246251565E-16</v>
      </c>
      <c r="J72209" t="s">
        <v>75</v>
      </c>
    </row>
    <row r="72210" spans="1:10" x14ac:dyDescent="0.25">
      <c r="A72210" s="65">
        <v>44140</v>
      </c>
      <c r="B72210" s="66">
        <v>0.75</v>
      </c>
      <c r="C72210" s="64">
        <f t="shared" si="3401"/>
        <v>44140.75</v>
      </c>
      <c r="D72210">
        <f ca="1">_xlfn.IFNA(FORECAST(E72210,OFFSET('HvF table'!B$3:B$318,MATCH(E72210,'HvF table'!A$3:A$318,1)-1,0,2),OFFSET('HvF table'!A$3:A$318,MATCH(E72210,'HvF table'!A$3:A$318,1)-1,0,2)),0)</f>
        <v>0</v>
      </c>
      <c r="E72210">
        <v>0</v>
      </c>
      <c r="G72210">
        <f ca="1">_xlfn.IFNA(FORECAST(E72210,OFFSET('HvF table'!E$3:E$319,MATCH(E72210,'HvF table'!D$3:D$319,1)-1,0,2),OFFSET('HvF table'!D$3:D$319,MATCH(E72210,'HvF table'!D$3:D$319,1)-1,0,2)),0)</f>
        <v>-1.1102230246251565E-16</v>
      </c>
      <c r="H72210" t="str">
        <f t="shared" ca="1" si="3399"/>
        <v>G</v>
      </c>
      <c r="I72210">
        <f t="shared" ca="1" si="3400"/>
        <v>-1.1102230246251565E-16</v>
      </c>
      <c r="J72210" t="s">
        <v>75</v>
      </c>
    </row>
    <row r="72211" spans="1:10" x14ac:dyDescent="0.25">
      <c r="A72211" s="65">
        <v>44140</v>
      </c>
      <c r="B72211" s="66">
        <v>0.75347222222222221</v>
      </c>
      <c r="C72211" s="64">
        <f t="shared" si="3401"/>
        <v>44140.753472222219</v>
      </c>
      <c r="D72211">
        <f ca="1">_xlfn.IFNA(FORECAST(E72211,OFFSET('HvF table'!B$3:B$318,MATCH(E72211,'HvF table'!A$3:A$318,1)-1,0,2),OFFSET('HvF table'!A$3:A$318,MATCH(E72211,'HvF table'!A$3:A$318,1)-1,0,2)),0)</f>
        <v>0</v>
      </c>
      <c r="E72211">
        <v>0</v>
      </c>
      <c r="G72211">
        <f ca="1">_xlfn.IFNA(FORECAST(E72211,OFFSET('HvF table'!E$3:E$319,MATCH(E72211,'HvF table'!D$3:D$319,1)-1,0,2),OFFSET('HvF table'!D$3:D$319,MATCH(E72211,'HvF table'!D$3:D$319,1)-1,0,2)),0)</f>
        <v>-1.1102230246251565E-16</v>
      </c>
      <c r="H72211" t="str">
        <f t="shared" ca="1" si="3399"/>
        <v>G</v>
      </c>
      <c r="I72211">
        <f t="shared" ca="1" si="3400"/>
        <v>-1.1102230246251565E-16</v>
      </c>
      <c r="J72211" t="s">
        <v>75</v>
      </c>
    </row>
    <row r="72212" spans="1:10" x14ac:dyDescent="0.25">
      <c r="A72212" s="65">
        <v>44140</v>
      </c>
      <c r="B72212" s="66">
        <v>0.75694444444444453</v>
      </c>
      <c r="C72212" s="64">
        <f t="shared" si="3401"/>
        <v>44140.756944444445</v>
      </c>
      <c r="D72212">
        <f ca="1">_xlfn.IFNA(FORECAST(E72212,OFFSET('HvF table'!B$3:B$318,MATCH(E72212,'HvF table'!A$3:A$318,1)-1,0,2),OFFSET('HvF table'!A$3:A$318,MATCH(E72212,'HvF table'!A$3:A$318,1)-1,0,2)),0)</f>
        <v>0</v>
      </c>
      <c r="E72212">
        <v>0</v>
      </c>
      <c r="G72212">
        <f ca="1">_xlfn.IFNA(FORECAST(E72212,OFFSET('HvF table'!E$3:E$319,MATCH(E72212,'HvF table'!D$3:D$319,1)-1,0,2),OFFSET('HvF table'!D$3:D$319,MATCH(E72212,'HvF table'!D$3:D$319,1)-1,0,2)),0)</f>
        <v>-1.1102230246251565E-16</v>
      </c>
      <c r="H72212" t="str">
        <f t="shared" ca="1" si="3399"/>
        <v>G</v>
      </c>
      <c r="I72212">
        <f t="shared" ca="1" si="3400"/>
        <v>-1.1102230246251565E-16</v>
      </c>
      <c r="J72212" t="s">
        <v>75</v>
      </c>
    </row>
    <row r="72213" spans="1:10" x14ac:dyDescent="0.25">
      <c r="A72213" s="65">
        <v>44140</v>
      </c>
      <c r="B72213" s="66">
        <v>0.76041666666666663</v>
      </c>
      <c r="C72213" s="64">
        <f t="shared" si="3401"/>
        <v>44140.760416666664</v>
      </c>
      <c r="D72213">
        <f ca="1">_xlfn.IFNA(FORECAST(E72213,OFFSET('HvF table'!B$3:B$318,MATCH(E72213,'HvF table'!A$3:A$318,1)-1,0,2),OFFSET('HvF table'!A$3:A$318,MATCH(E72213,'HvF table'!A$3:A$318,1)-1,0,2)),0)</f>
        <v>0</v>
      </c>
      <c r="E72213">
        <v>0</v>
      </c>
      <c r="G72213">
        <f ca="1">_xlfn.IFNA(FORECAST(E72213,OFFSET('HvF table'!E$3:E$319,MATCH(E72213,'HvF table'!D$3:D$319,1)-1,0,2),OFFSET('HvF table'!D$3:D$319,MATCH(E72213,'HvF table'!D$3:D$319,1)-1,0,2)),0)</f>
        <v>-1.1102230246251565E-16</v>
      </c>
      <c r="H72213" t="str">
        <f t="shared" ca="1" si="3399"/>
        <v>G</v>
      </c>
      <c r="I72213">
        <f t="shared" ca="1" si="3400"/>
        <v>-1.1102230246251565E-16</v>
      </c>
      <c r="J72213" t="s">
        <v>75</v>
      </c>
    </row>
    <row r="72214" spans="1:10" x14ac:dyDescent="0.25">
      <c r="A72214" s="65">
        <v>44140</v>
      </c>
      <c r="B72214" s="66">
        <v>0.76388888888888884</v>
      </c>
      <c r="C72214" s="64">
        <f t="shared" si="3401"/>
        <v>44140.763888888891</v>
      </c>
      <c r="D72214">
        <f ca="1">_xlfn.IFNA(FORECAST(E72214,OFFSET('HvF table'!B$3:B$318,MATCH(E72214,'HvF table'!A$3:A$318,1)-1,0,2),OFFSET('HvF table'!A$3:A$318,MATCH(E72214,'HvF table'!A$3:A$318,1)-1,0,2)),0)</f>
        <v>0</v>
      </c>
      <c r="E72214">
        <v>0</v>
      </c>
      <c r="G72214">
        <f ca="1">_xlfn.IFNA(FORECAST(E72214,OFFSET('HvF table'!E$3:E$319,MATCH(E72214,'HvF table'!D$3:D$319,1)-1,0,2),OFFSET('HvF table'!D$3:D$319,MATCH(E72214,'HvF table'!D$3:D$319,1)-1,0,2)),0)</f>
        <v>-1.1102230246251565E-16</v>
      </c>
      <c r="H72214" t="str">
        <f t="shared" ca="1" si="3399"/>
        <v>G</v>
      </c>
      <c r="I72214">
        <f t="shared" ca="1" si="3400"/>
        <v>-1.1102230246251565E-16</v>
      </c>
      <c r="J72214" t="s">
        <v>75</v>
      </c>
    </row>
    <row r="72215" spans="1:10" x14ac:dyDescent="0.25">
      <c r="A72215" s="65">
        <v>44140</v>
      </c>
      <c r="B72215" s="66">
        <v>0.76736111111111116</v>
      </c>
      <c r="C72215" s="64">
        <f t="shared" si="3401"/>
        <v>44140.767361111109</v>
      </c>
      <c r="D72215">
        <f ca="1">_xlfn.IFNA(FORECAST(E72215,OFFSET('HvF table'!B$3:B$318,MATCH(E72215,'HvF table'!A$3:A$318,1)-1,0,2),OFFSET('HvF table'!A$3:A$318,MATCH(E72215,'HvF table'!A$3:A$318,1)-1,0,2)),0)</f>
        <v>0</v>
      </c>
      <c r="E72215">
        <v>0</v>
      </c>
      <c r="G72215">
        <f ca="1">_xlfn.IFNA(FORECAST(E72215,OFFSET('HvF table'!E$3:E$319,MATCH(E72215,'HvF table'!D$3:D$319,1)-1,0,2),OFFSET('HvF table'!D$3:D$319,MATCH(E72215,'HvF table'!D$3:D$319,1)-1,0,2)),0)</f>
        <v>-1.1102230246251565E-16</v>
      </c>
      <c r="H72215" t="str">
        <f t="shared" ca="1" si="3399"/>
        <v>G</v>
      </c>
      <c r="I72215">
        <f t="shared" ca="1" si="3400"/>
        <v>-1.1102230246251565E-16</v>
      </c>
      <c r="J72215" t="s">
        <v>75</v>
      </c>
    </row>
    <row r="72216" spans="1:10" x14ac:dyDescent="0.25">
      <c r="A72216" s="65">
        <v>44140</v>
      </c>
      <c r="B72216" s="66">
        <v>0.77083333333333337</v>
      </c>
      <c r="C72216" s="64">
        <f t="shared" si="3401"/>
        <v>44140.770833333336</v>
      </c>
      <c r="D72216">
        <f ca="1">_xlfn.IFNA(FORECAST(E72216,OFFSET('HvF table'!B$3:B$318,MATCH(E72216,'HvF table'!A$3:A$318,1)-1,0,2),OFFSET('HvF table'!A$3:A$318,MATCH(E72216,'HvF table'!A$3:A$318,1)-1,0,2)),0)</f>
        <v>0</v>
      </c>
      <c r="E72216">
        <v>0</v>
      </c>
      <c r="G72216">
        <f ca="1">_xlfn.IFNA(FORECAST(E72216,OFFSET('HvF table'!E$3:E$319,MATCH(E72216,'HvF table'!D$3:D$319,1)-1,0,2),OFFSET('HvF table'!D$3:D$319,MATCH(E72216,'HvF table'!D$3:D$319,1)-1,0,2)),0)</f>
        <v>-1.1102230246251565E-16</v>
      </c>
      <c r="H72216" t="str">
        <f t="shared" ca="1" si="3399"/>
        <v>G</v>
      </c>
      <c r="I72216">
        <f t="shared" ca="1" si="3400"/>
        <v>-1.1102230246251565E-16</v>
      </c>
      <c r="J72216" t="s">
        <v>75</v>
      </c>
    </row>
    <row r="72217" spans="1:10" x14ac:dyDescent="0.25">
      <c r="A72217" s="65">
        <v>44140</v>
      </c>
      <c r="B72217" s="66">
        <v>0.77430555555555547</v>
      </c>
      <c r="C72217" s="64">
        <f t="shared" si="3401"/>
        <v>44140.774305555555</v>
      </c>
      <c r="D72217">
        <f ca="1">_xlfn.IFNA(FORECAST(E72217,OFFSET('HvF table'!B$3:B$318,MATCH(E72217,'HvF table'!A$3:A$318,1)-1,0,2),OFFSET('HvF table'!A$3:A$318,MATCH(E72217,'HvF table'!A$3:A$318,1)-1,0,2)),0)</f>
        <v>0</v>
      </c>
      <c r="E72217">
        <v>0</v>
      </c>
      <c r="G72217">
        <f ca="1">_xlfn.IFNA(FORECAST(E72217,OFFSET('HvF table'!E$3:E$319,MATCH(E72217,'HvF table'!D$3:D$319,1)-1,0,2),OFFSET('HvF table'!D$3:D$319,MATCH(E72217,'HvF table'!D$3:D$319,1)-1,0,2)),0)</f>
        <v>-1.1102230246251565E-16</v>
      </c>
      <c r="H72217" t="str">
        <f t="shared" ca="1" si="3399"/>
        <v>G</v>
      </c>
      <c r="I72217">
        <f t="shared" ca="1" si="3400"/>
        <v>-1.1102230246251565E-16</v>
      </c>
      <c r="J72217" t="s">
        <v>75</v>
      </c>
    </row>
    <row r="72218" spans="1:10" x14ac:dyDescent="0.25">
      <c r="A72218" s="65">
        <v>44140</v>
      </c>
      <c r="B72218" s="66">
        <v>0.77777777777777779</v>
      </c>
      <c r="C72218" s="64">
        <f t="shared" si="3401"/>
        <v>44140.777777777781</v>
      </c>
      <c r="D72218">
        <f ca="1">_xlfn.IFNA(FORECAST(E72218,OFFSET('HvF table'!B$3:B$318,MATCH(E72218,'HvF table'!A$3:A$318,1)-1,0,2),OFFSET('HvF table'!A$3:A$318,MATCH(E72218,'HvF table'!A$3:A$318,1)-1,0,2)),0)</f>
        <v>0</v>
      </c>
      <c r="E72218">
        <v>0</v>
      </c>
      <c r="G72218">
        <f ca="1">_xlfn.IFNA(FORECAST(E72218,OFFSET('HvF table'!E$3:E$319,MATCH(E72218,'HvF table'!D$3:D$319,1)-1,0,2),OFFSET('HvF table'!D$3:D$319,MATCH(E72218,'HvF table'!D$3:D$319,1)-1,0,2)),0)</f>
        <v>-1.1102230246251565E-16</v>
      </c>
      <c r="H72218" t="str">
        <f t="shared" ca="1" si="3399"/>
        <v>G</v>
      </c>
      <c r="I72218">
        <f t="shared" ca="1" si="3400"/>
        <v>-1.1102230246251565E-16</v>
      </c>
      <c r="J72218" t="s">
        <v>75</v>
      </c>
    </row>
    <row r="72219" spans="1:10" x14ac:dyDescent="0.25">
      <c r="A72219" s="65">
        <v>44140</v>
      </c>
      <c r="B72219" s="66">
        <v>0.78125</v>
      </c>
      <c r="C72219" s="64">
        <f t="shared" si="3401"/>
        <v>44140.78125</v>
      </c>
      <c r="D72219">
        <f ca="1">_xlfn.IFNA(FORECAST(E72219,OFFSET('HvF table'!B$3:B$318,MATCH(E72219,'HvF table'!A$3:A$318,1)-1,0,2),OFFSET('HvF table'!A$3:A$318,MATCH(E72219,'HvF table'!A$3:A$318,1)-1,0,2)),0)</f>
        <v>0</v>
      </c>
      <c r="E72219">
        <v>0</v>
      </c>
      <c r="G72219">
        <f ca="1">_xlfn.IFNA(FORECAST(E72219,OFFSET('HvF table'!E$3:E$319,MATCH(E72219,'HvF table'!D$3:D$319,1)-1,0,2),OFFSET('HvF table'!D$3:D$319,MATCH(E72219,'HvF table'!D$3:D$319,1)-1,0,2)),0)</f>
        <v>-1.1102230246251565E-16</v>
      </c>
      <c r="H72219" t="str">
        <f t="shared" ca="1" si="3399"/>
        <v>G</v>
      </c>
      <c r="I72219">
        <f t="shared" ca="1" si="3400"/>
        <v>-1.1102230246251565E-16</v>
      </c>
      <c r="J72219" t="s">
        <v>75</v>
      </c>
    </row>
    <row r="72220" spans="1:10" x14ac:dyDescent="0.25">
      <c r="A72220" s="65">
        <v>44140</v>
      </c>
      <c r="B72220" s="66">
        <v>0.78472222222222221</v>
      </c>
      <c r="C72220" s="64">
        <f t="shared" si="3401"/>
        <v>44140.784722222219</v>
      </c>
      <c r="D72220">
        <f ca="1">_xlfn.IFNA(FORECAST(E72220,OFFSET('HvF table'!B$3:B$318,MATCH(E72220,'HvF table'!A$3:A$318,1)-1,0,2),OFFSET('HvF table'!A$3:A$318,MATCH(E72220,'HvF table'!A$3:A$318,1)-1,0,2)),0)</f>
        <v>0</v>
      </c>
      <c r="E72220">
        <v>0</v>
      </c>
      <c r="G72220">
        <f ca="1">_xlfn.IFNA(FORECAST(E72220,OFFSET('HvF table'!E$3:E$319,MATCH(E72220,'HvF table'!D$3:D$319,1)-1,0,2),OFFSET('HvF table'!D$3:D$319,MATCH(E72220,'HvF table'!D$3:D$319,1)-1,0,2)),0)</f>
        <v>-1.1102230246251565E-16</v>
      </c>
      <c r="H72220" t="str">
        <f t="shared" ca="1" si="3399"/>
        <v>G</v>
      </c>
      <c r="I72220">
        <f t="shared" ca="1" si="3400"/>
        <v>-1.1102230246251565E-16</v>
      </c>
      <c r="J72220" t="s">
        <v>75</v>
      </c>
    </row>
    <row r="72221" spans="1:10" x14ac:dyDescent="0.25">
      <c r="A72221" s="65">
        <v>44140</v>
      </c>
      <c r="B72221" s="66">
        <v>0.78819444444444453</v>
      </c>
      <c r="C72221" s="64">
        <f t="shared" si="3401"/>
        <v>44140.788194444445</v>
      </c>
      <c r="D72221">
        <f ca="1">_xlfn.IFNA(FORECAST(E72221,OFFSET('HvF table'!B$3:B$318,MATCH(E72221,'HvF table'!A$3:A$318,1)-1,0,2),OFFSET('HvF table'!A$3:A$318,MATCH(E72221,'HvF table'!A$3:A$318,1)-1,0,2)),0)</f>
        <v>0</v>
      </c>
      <c r="E72221">
        <v>0</v>
      </c>
      <c r="G72221">
        <f ca="1">_xlfn.IFNA(FORECAST(E72221,OFFSET('HvF table'!E$3:E$319,MATCH(E72221,'HvF table'!D$3:D$319,1)-1,0,2),OFFSET('HvF table'!D$3:D$319,MATCH(E72221,'HvF table'!D$3:D$319,1)-1,0,2)),0)</f>
        <v>-1.1102230246251565E-16</v>
      </c>
      <c r="H72221" t="str">
        <f t="shared" ref="H72221:H72284" ca="1" si="3402">_xlfn.IFNA(_xlfn.IFS(D72221&gt;0,"B",E72221&gt;0,"B"),"G")</f>
        <v>G</v>
      </c>
      <c r="I72221">
        <f t="shared" ref="I72221:I72284" ca="1" si="3403">IF(H72221="G",G72221,IF(H72221="B",0))</f>
        <v>-1.1102230246251565E-16</v>
      </c>
      <c r="J72221" t="s">
        <v>75</v>
      </c>
    </row>
    <row r="72222" spans="1:10" x14ac:dyDescent="0.25">
      <c r="A72222" s="65">
        <v>44140</v>
      </c>
      <c r="B72222" s="66">
        <v>0.79166666666666663</v>
      </c>
      <c r="C72222" s="64">
        <f t="shared" si="3401"/>
        <v>44140.791666666664</v>
      </c>
      <c r="D72222">
        <f ca="1">_xlfn.IFNA(FORECAST(E72222,OFFSET('HvF table'!B$3:B$318,MATCH(E72222,'HvF table'!A$3:A$318,1)-1,0,2),OFFSET('HvF table'!A$3:A$318,MATCH(E72222,'HvF table'!A$3:A$318,1)-1,0,2)),0)</f>
        <v>0</v>
      </c>
      <c r="E72222">
        <v>0</v>
      </c>
      <c r="G72222">
        <f ca="1">_xlfn.IFNA(FORECAST(E72222,OFFSET('HvF table'!E$3:E$319,MATCH(E72222,'HvF table'!D$3:D$319,1)-1,0,2),OFFSET('HvF table'!D$3:D$319,MATCH(E72222,'HvF table'!D$3:D$319,1)-1,0,2)),0)</f>
        <v>-1.1102230246251565E-16</v>
      </c>
      <c r="H72222" t="str">
        <f t="shared" ca="1" si="3402"/>
        <v>G</v>
      </c>
      <c r="I72222">
        <f t="shared" ca="1" si="3403"/>
        <v>-1.1102230246251565E-16</v>
      </c>
      <c r="J72222" t="s">
        <v>75</v>
      </c>
    </row>
    <row r="72223" spans="1:10" x14ac:dyDescent="0.25">
      <c r="A72223" s="65">
        <v>44140</v>
      </c>
      <c r="B72223" s="66">
        <v>0.79513888888888884</v>
      </c>
      <c r="C72223" s="64">
        <f t="shared" si="3401"/>
        <v>44140.795138888891</v>
      </c>
      <c r="D72223">
        <f ca="1">_xlfn.IFNA(FORECAST(E72223,OFFSET('HvF table'!B$3:B$318,MATCH(E72223,'HvF table'!A$3:A$318,1)-1,0,2),OFFSET('HvF table'!A$3:A$318,MATCH(E72223,'HvF table'!A$3:A$318,1)-1,0,2)),0)</f>
        <v>0</v>
      </c>
      <c r="E72223">
        <v>0</v>
      </c>
      <c r="G72223">
        <f ca="1">_xlfn.IFNA(FORECAST(E72223,OFFSET('HvF table'!E$3:E$319,MATCH(E72223,'HvF table'!D$3:D$319,1)-1,0,2),OFFSET('HvF table'!D$3:D$319,MATCH(E72223,'HvF table'!D$3:D$319,1)-1,0,2)),0)</f>
        <v>-1.1102230246251565E-16</v>
      </c>
      <c r="H72223" t="str">
        <f t="shared" ca="1" si="3402"/>
        <v>G</v>
      </c>
      <c r="I72223">
        <f t="shared" ca="1" si="3403"/>
        <v>-1.1102230246251565E-16</v>
      </c>
      <c r="J72223" t="s">
        <v>75</v>
      </c>
    </row>
    <row r="72224" spans="1:10" x14ac:dyDescent="0.25">
      <c r="A72224" s="65">
        <v>44140</v>
      </c>
      <c r="B72224" s="66">
        <v>0.79861111111111116</v>
      </c>
      <c r="C72224" s="64">
        <f t="shared" si="3401"/>
        <v>44140.798611111109</v>
      </c>
      <c r="D72224">
        <f ca="1">_xlfn.IFNA(FORECAST(E72224,OFFSET('HvF table'!B$3:B$318,MATCH(E72224,'HvF table'!A$3:A$318,1)-1,0,2),OFFSET('HvF table'!A$3:A$318,MATCH(E72224,'HvF table'!A$3:A$318,1)-1,0,2)),0)</f>
        <v>0</v>
      </c>
      <c r="E72224">
        <v>0</v>
      </c>
      <c r="G72224">
        <f ca="1">_xlfn.IFNA(FORECAST(E72224,OFFSET('HvF table'!E$3:E$319,MATCH(E72224,'HvF table'!D$3:D$319,1)-1,0,2),OFFSET('HvF table'!D$3:D$319,MATCH(E72224,'HvF table'!D$3:D$319,1)-1,0,2)),0)</f>
        <v>-1.1102230246251565E-16</v>
      </c>
      <c r="H72224" t="str">
        <f t="shared" ca="1" si="3402"/>
        <v>G</v>
      </c>
      <c r="I72224">
        <f t="shared" ca="1" si="3403"/>
        <v>-1.1102230246251565E-16</v>
      </c>
      <c r="J72224" t="s">
        <v>75</v>
      </c>
    </row>
    <row r="72225" spans="1:10" x14ac:dyDescent="0.25">
      <c r="A72225" s="65">
        <v>44140</v>
      </c>
      <c r="B72225" s="66">
        <v>0.80208333333333337</v>
      </c>
      <c r="C72225" s="64">
        <f t="shared" ref="C72225:C72288" si="3404">A72225+B72225</f>
        <v>44140.802083333336</v>
      </c>
      <c r="D72225">
        <f ca="1">_xlfn.IFNA(FORECAST(E72225,OFFSET('HvF table'!B$3:B$318,MATCH(E72225,'HvF table'!A$3:A$318,1)-1,0,2),OFFSET('HvF table'!A$3:A$318,MATCH(E72225,'HvF table'!A$3:A$318,1)-1,0,2)),0)</f>
        <v>0</v>
      </c>
      <c r="E72225">
        <v>0</v>
      </c>
      <c r="G72225">
        <f ca="1">_xlfn.IFNA(FORECAST(E72225,OFFSET('HvF table'!E$3:E$319,MATCH(E72225,'HvF table'!D$3:D$319,1)-1,0,2),OFFSET('HvF table'!D$3:D$319,MATCH(E72225,'HvF table'!D$3:D$319,1)-1,0,2)),0)</f>
        <v>-1.1102230246251565E-16</v>
      </c>
      <c r="H72225" t="str">
        <f t="shared" ca="1" si="3402"/>
        <v>G</v>
      </c>
      <c r="I72225">
        <f t="shared" ca="1" si="3403"/>
        <v>-1.1102230246251565E-16</v>
      </c>
      <c r="J72225" t="s">
        <v>75</v>
      </c>
    </row>
    <row r="72226" spans="1:10" x14ac:dyDescent="0.25">
      <c r="A72226" s="65">
        <v>44140</v>
      </c>
      <c r="B72226" s="66">
        <v>0.80555555555555547</v>
      </c>
      <c r="C72226" s="64">
        <f t="shared" si="3404"/>
        <v>44140.805555555555</v>
      </c>
      <c r="D72226">
        <f ca="1">_xlfn.IFNA(FORECAST(E72226,OFFSET('HvF table'!B$3:B$318,MATCH(E72226,'HvF table'!A$3:A$318,1)-1,0,2),OFFSET('HvF table'!A$3:A$318,MATCH(E72226,'HvF table'!A$3:A$318,1)-1,0,2)),0)</f>
        <v>0</v>
      </c>
      <c r="E72226">
        <v>0</v>
      </c>
      <c r="G72226">
        <f ca="1">_xlfn.IFNA(FORECAST(E72226,OFFSET('HvF table'!E$3:E$319,MATCH(E72226,'HvF table'!D$3:D$319,1)-1,0,2),OFFSET('HvF table'!D$3:D$319,MATCH(E72226,'HvF table'!D$3:D$319,1)-1,0,2)),0)</f>
        <v>-1.1102230246251565E-16</v>
      </c>
      <c r="H72226" t="str">
        <f t="shared" ca="1" si="3402"/>
        <v>G</v>
      </c>
      <c r="I72226">
        <f t="shared" ca="1" si="3403"/>
        <v>-1.1102230246251565E-16</v>
      </c>
      <c r="J72226" t="s">
        <v>75</v>
      </c>
    </row>
    <row r="72227" spans="1:10" x14ac:dyDescent="0.25">
      <c r="A72227" s="65">
        <v>44140</v>
      </c>
      <c r="B72227" s="66">
        <v>0.80902777777777779</v>
      </c>
      <c r="C72227" s="64">
        <f t="shared" si="3404"/>
        <v>44140.809027777781</v>
      </c>
      <c r="D72227">
        <f ca="1">_xlfn.IFNA(FORECAST(E72227,OFFSET('HvF table'!B$3:B$318,MATCH(E72227,'HvF table'!A$3:A$318,1)-1,0,2),OFFSET('HvF table'!A$3:A$318,MATCH(E72227,'HvF table'!A$3:A$318,1)-1,0,2)),0)</f>
        <v>0</v>
      </c>
      <c r="E72227">
        <v>0</v>
      </c>
      <c r="G72227">
        <f ca="1">_xlfn.IFNA(FORECAST(E72227,OFFSET('HvF table'!E$3:E$319,MATCH(E72227,'HvF table'!D$3:D$319,1)-1,0,2),OFFSET('HvF table'!D$3:D$319,MATCH(E72227,'HvF table'!D$3:D$319,1)-1,0,2)),0)</f>
        <v>-1.1102230246251565E-16</v>
      </c>
      <c r="H72227" t="str">
        <f t="shared" ca="1" si="3402"/>
        <v>G</v>
      </c>
      <c r="I72227">
        <f t="shared" ca="1" si="3403"/>
        <v>-1.1102230246251565E-16</v>
      </c>
      <c r="J72227" t="s">
        <v>75</v>
      </c>
    </row>
    <row r="72228" spans="1:10" x14ac:dyDescent="0.25">
      <c r="A72228" s="65">
        <v>44140</v>
      </c>
      <c r="B72228" s="66">
        <v>0.8125</v>
      </c>
      <c r="C72228" s="64">
        <f t="shared" si="3404"/>
        <v>44140.8125</v>
      </c>
      <c r="D72228">
        <f ca="1">_xlfn.IFNA(FORECAST(E72228,OFFSET('HvF table'!B$3:B$318,MATCH(E72228,'HvF table'!A$3:A$318,1)-1,0,2),OFFSET('HvF table'!A$3:A$318,MATCH(E72228,'HvF table'!A$3:A$318,1)-1,0,2)),0)</f>
        <v>0</v>
      </c>
      <c r="E72228">
        <v>0</v>
      </c>
      <c r="G72228">
        <f ca="1">_xlfn.IFNA(FORECAST(E72228,OFFSET('HvF table'!E$3:E$319,MATCH(E72228,'HvF table'!D$3:D$319,1)-1,0,2),OFFSET('HvF table'!D$3:D$319,MATCH(E72228,'HvF table'!D$3:D$319,1)-1,0,2)),0)</f>
        <v>-1.1102230246251565E-16</v>
      </c>
      <c r="H72228" t="str">
        <f t="shared" ca="1" si="3402"/>
        <v>G</v>
      </c>
      <c r="I72228">
        <f t="shared" ca="1" si="3403"/>
        <v>-1.1102230246251565E-16</v>
      </c>
      <c r="J72228" t="s">
        <v>75</v>
      </c>
    </row>
    <row r="72229" spans="1:10" x14ac:dyDescent="0.25">
      <c r="A72229" s="65">
        <v>44140</v>
      </c>
      <c r="B72229" s="66">
        <v>0.81597222222222221</v>
      </c>
      <c r="C72229" s="64">
        <f t="shared" si="3404"/>
        <v>44140.815972222219</v>
      </c>
      <c r="D72229">
        <f ca="1">_xlfn.IFNA(FORECAST(E72229,OFFSET('HvF table'!B$3:B$318,MATCH(E72229,'HvF table'!A$3:A$318,1)-1,0,2),OFFSET('HvF table'!A$3:A$318,MATCH(E72229,'HvF table'!A$3:A$318,1)-1,0,2)),0)</f>
        <v>0</v>
      </c>
      <c r="E72229">
        <v>0</v>
      </c>
      <c r="G72229">
        <f ca="1">_xlfn.IFNA(FORECAST(E72229,OFFSET('HvF table'!E$3:E$319,MATCH(E72229,'HvF table'!D$3:D$319,1)-1,0,2),OFFSET('HvF table'!D$3:D$319,MATCH(E72229,'HvF table'!D$3:D$319,1)-1,0,2)),0)</f>
        <v>-1.1102230246251565E-16</v>
      </c>
      <c r="H72229" t="str">
        <f t="shared" ca="1" si="3402"/>
        <v>G</v>
      </c>
      <c r="I72229">
        <f t="shared" ca="1" si="3403"/>
        <v>-1.1102230246251565E-16</v>
      </c>
      <c r="J72229" t="s">
        <v>75</v>
      </c>
    </row>
    <row r="72230" spans="1:10" x14ac:dyDescent="0.25">
      <c r="A72230" s="65">
        <v>44140</v>
      </c>
      <c r="B72230" s="66">
        <v>0.81944444444444453</v>
      </c>
      <c r="C72230" s="64">
        <f t="shared" si="3404"/>
        <v>44140.819444444445</v>
      </c>
      <c r="D72230">
        <f ca="1">_xlfn.IFNA(FORECAST(E72230,OFFSET('HvF table'!B$3:B$318,MATCH(E72230,'HvF table'!A$3:A$318,1)-1,0,2),OFFSET('HvF table'!A$3:A$318,MATCH(E72230,'HvF table'!A$3:A$318,1)-1,0,2)),0)</f>
        <v>0</v>
      </c>
      <c r="E72230">
        <v>0</v>
      </c>
      <c r="G72230">
        <f ca="1">_xlfn.IFNA(FORECAST(E72230,OFFSET('HvF table'!E$3:E$319,MATCH(E72230,'HvF table'!D$3:D$319,1)-1,0,2),OFFSET('HvF table'!D$3:D$319,MATCH(E72230,'HvF table'!D$3:D$319,1)-1,0,2)),0)</f>
        <v>-1.1102230246251565E-16</v>
      </c>
      <c r="H72230" t="str">
        <f t="shared" ca="1" si="3402"/>
        <v>G</v>
      </c>
      <c r="I72230">
        <f t="shared" ca="1" si="3403"/>
        <v>-1.1102230246251565E-16</v>
      </c>
      <c r="J72230" t="s">
        <v>75</v>
      </c>
    </row>
    <row r="72231" spans="1:10" x14ac:dyDescent="0.25">
      <c r="A72231" s="65">
        <v>44140</v>
      </c>
      <c r="B72231" s="66">
        <v>0.82291666666666663</v>
      </c>
      <c r="C72231" s="64">
        <f t="shared" si="3404"/>
        <v>44140.822916666664</v>
      </c>
      <c r="D72231">
        <f ca="1">_xlfn.IFNA(FORECAST(E72231,OFFSET('HvF table'!B$3:B$318,MATCH(E72231,'HvF table'!A$3:A$318,1)-1,0,2),OFFSET('HvF table'!A$3:A$318,MATCH(E72231,'HvF table'!A$3:A$318,1)-1,0,2)),0)</f>
        <v>0</v>
      </c>
      <c r="E72231">
        <v>0</v>
      </c>
      <c r="G72231">
        <f ca="1">_xlfn.IFNA(FORECAST(E72231,OFFSET('HvF table'!E$3:E$319,MATCH(E72231,'HvF table'!D$3:D$319,1)-1,0,2),OFFSET('HvF table'!D$3:D$319,MATCH(E72231,'HvF table'!D$3:D$319,1)-1,0,2)),0)</f>
        <v>-1.1102230246251565E-16</v>
      </c>
      <c r="H72231" t="str">
        <f t="shared" ca="1" si="3402"/>
        <v>G</v>
      </c>
      <c r="I72231">
        <f t="shared" ca="1" si="3403"/>
        <v>-1.1102230246251565E-16</v>
      </c>
      <c r="J72231" t="s">
        <v>75</v>
      </c>
    </row>
    <row r="72232" spans="1:10" x14ac:dyDescent="0.25">
      <c r="A72232" s="65">
        <v>44140</v>
      </c>
      <c r="B72232" s="66">
        <v>0.82638888888888884</v>
      </c>
      <c r="C72232" s="64">
        <f t="shared" si="3404"/>
        <v>44140.826388888891</v>
      </c>
      <c r="D72232">
        <f ca="1">_xlfn.IFNA(FORECAST(E72232,OFFSET('HvF table'!B$3:B$318,MATCH(E72232,'HvF table'!A$3:A$318,1)-1,0,2),OFFSET('HvF table'!A$3:A$318,MATCH(E72232,'HvF table'!A$3:A$318,1)-1,0,2)),0)</f>
        <v>0</v>
      </c>
      <c r="E72232">
        <v>0</v>
      </c>
      <c r="G72232">
        <f ca="1">_xlfn.IFNA(FORECAST(E72232,OFFSET('HvF table'!E$3:E$319,MATCH(E72232,'HvF table'!D$3:D$319,1)-1,0,2),OFFSET('HvF table'!D$3:D$319,MATCH(E72232,'HvF table'!D$3:D$319,1)-1,0,2)),0)</f>
        <v>-1.1102230246251565E-16</v>
      </c>
      <c r="H72232" t="str">
        <f t="shared" ca="1" si="3402"/>
        <v>G</v>
      </c>
      <c r="I72232">
        <f t="shared" ca="1" si="3403"/>
        <v>-1.1102230246251565E-16</v>
      </c>
      <c r="J72232" t="s">
        <v>75</v>
      </c>
    </row>
    <row r="72233" spans="1:10" x14ac:dyDescent="0.25">
      <c r="A72233" s="65">
        <v>44140</v>
      </c>
      <c r="B72233" s="66">
        <v>0.82986111111111116</v>
      </c>
      <c r="C72233" s="64">
        <f t="shared" si="3404"/>
        <v>44140.829861111109</v>
      </c>
      <c r="D72233">
        <f ca="1">_xlfn.IFNA(FORECAST(E72233,OFFSET('HvF table'!B$3:B$318,MATCH(E72233,'HvF table'!A$3:A$318,1)-1,0,2),OFFSET('HvF table'!A$3:A$318,MATCH(E72233,'HvF table'!A$3:A$318,1)-1,0,2)),0)</f>
        <v>0</v>
      </c>
      <c r="E72233">
        <v>0</v>
      </c>
      <c r="G72233">
        <f ca="1">_xlfn.IFNA(FORECAST(E72233,OFFSET('HvF table'!E$3:E$319,MATCH(E72233,'HvF table'!D$3:D$319,1)-1,0,2),OFFSET('HvF table'!D$3:D$319,MATCH(E72233,'HvF table'!D$3:D$319,1)-1,0,2)),0)</f>
        <v>-1.1102230246251565E-16</v>
      </c>
      <c r="H72233" t="str">
        <f t="shared" ca="1" si="3402"/>
        <v>G</v>
      </c>
      <c r="I72233">
        <f t="shared" ca="1" si="3403"/>
        <v>-1.1102230246251565E-16</v>
      </c>
      <c r="J72233" t="s">
        <v>75</v>
      </c>
    </row>
    <row r="72234" spans="1:10" x14ac:dyDescent="0.25">
      <c r="A72234" s="65">
        <v>44140</v>
      </c>
      <c r="B72234" s="66">
        <v>0.83333333333333337</v>
      </c>
      <c r="C72234" s="64">
        <f t="shared" si="3404"/>
        <v>44140.833333333336</v>
      </c>
      <c r="D72234">
        <f ca="1">_xlfn.IFNA(FORECAST(E72234,OFFSET('HvF table'!B$3:B$318,MATCH(E72234,'HvF table'!A$3:A$318,1)-1,0,2),OFFSET('HvF table'!A$3:A$318,MATCH(E72234,'HvF table'!A$3:A$318,1)-1,0,2)),0)</f>
        <v>0</v>
      </c>
      <c r="E72234">
        <v>0</v>
      </c>
      <c r="G72234">
        <f ca="1">_xlfn.IFNA(FORECAST(E72234,OFFSET('HvF table'!E$3:E$319,MATCH(E72234,'HvF table'!D$3:D$319,1)-1,0,2),OFFSET('HvF table'!D$3:D$319,MATCH(E72234,'HvF table'!D$3:D$319,1)-1,0,2)),0)</f>
        <v>-1.1102230246251565E-16</v>
      </c>
      <c r="H72234" t="str">
        <f t="shared" ca="1" si="3402"/>
        <v>G</v>
      </c>
      <c r="I72234">
        <f t="shared" ca="1" si="3403"/>
        <v>-1.1102230246251565E-16</v>
      </c>
      <c r="J72234" t="s">
        <v>75</v>
      </c>
    </row>
    <row r="72235" spans="1:10" x14ac:dyDescent="0.25">
      <c r="A72235" s="65">
        <v>44140</v>
      </c>
      <c r="B72235" s="66">
        <v>0.83680555555555547</v>
      </c>
      <c r="C72235" s="64">
        <f t="shared" si="3404"/>
        <v>44140.836805555555</v>
      </c>
      <c r="D72235">
        <f ca="1">_xlfn.IFNA(FORECAST(E72235,OFFSET('HvF table'!B$3:B$318,MATCH(E72235,'HvF table'!A$3:A$318,1)-1,0,2),OFFSET('HvF table'!A$3:A$318,MATCH(E72235,'HvF table'!A$3:A$318,1)-1,0,2)),0)</f>
        <v>0</v>
      </c>
      <c r="E72235">
        <v>0</v>
      </c>
      <c r="G72235">
        <f ca="1">_xlfn.IFNA(FORECAST(E72235,OFFSET('HvF table'!E$3:E$319,MATCH(E72235,'HvF table'!D$3:D$319,1)-1,0,2),OFFSET('HvF table'!D$3:D$319,MATCH(E72235,'HvF table'!D$3:D$319,1)-1,0,2)),0)</f>
        <v>-1.1102230246251565E-16</v>
      </c>
      <c r="H72235" t="str">
        <f t="shared" ca="1" si="3402"/>
        <v>G</v>
      </c>
      <c r="I72235">
        <f t="shared" ca="1" si="3403"/>
        <v>-1.1102230246251565E-16</v>
      </c>
      <c r="J72235" t="s">
        <v>75</v>
      </c>
    </row>
    <row r="72236" spans="1:10" x14ac:dyDescent="0.25">
      <c r="A72236" s="65">
        <v>44140</v>
      </c>
      <c r="B72236" s="66">
        <v>0.84027777777777779</v>
      </c>
      <c r="C72236" s="64">
        <f t="shared" si="3404"/>
        <v>44140.840277777781</v>
      </c>
      <c r="D72236">
        <f ca="1">_xlfn.IFNA(FORECAST(E72236,OFFSET('HvF table'!B$3:B$318,MATCH(E72236,'HvF table'!A$3:A$318,1)-1,0,2),OFFSET('HvF table'!A$3:A$318,MATCH(E72236,'HvF table'!A$3:A$318,1)-1,0,2)),0)</f>
        <v>0</v>
      </c>
      <c r="E72236">
        <v>0</v>
      </c>
      <c r="G72236">
        <f ca="1">_xlfn.IFNA(FORECAST(E72236,OFFSET('HvF table'!E$3:E$319,MATCH(E72236,'HvF table'!D$3:D$319,1)-1,0,2),OFFSET('HvF table'!D$3:D$319,MATCH(E72236,'HvF table'!D$3:D$319,1)-1,0,2)),0)</f>
        <v>-1.1102230246251565E-16</v>
      </c>
      <c r="H72236" t="str">
        <f t="shared" ca="1" si="3402"/>
        <v>G</v>
      </c>
      <c r="I72236">
        <f t="shared" ca="1" si="3403"/>
        <v>-1.1102230246251565E-16</v>
      </c>
      <c r="J72236" t="s">
        <v>75</v>
      </c>
    </row>
    <row r="72237" spans="1:10" x14ac:dyDescent="0.25">
      <c r="A72237" s="65">
        <v>44140</v>
      </c>
      <c r="B72237" s="66">
        <v>0.84375</v>
      </c>
      <c r="C72237" s="64">
        <f t="shared" si="3404"/>
        <v>44140.84375</v>
      </c>
      <c r="D72237">
        <f ca="1">_xlfn.IFNA(FORECAST(E72237,OFFSET('HvF table'!B$3:B$318,MATCH(E72237,'HvF table'!A$3:A$318,1)-1,0,2),OFFSET('HvF table'!A$3:A$318,MATCH(E72237,'HvF table'!A$3:A$318,1)-1,0,2)),0)</f>
        <v>0</v>
      </c>
      <c r="E72237">
        <v>0</v>
      </c>
      <c r="G72237">
        <f ca="1">_xlfn.IFNA(FORECAST(E72237,OFFSET('HvF table'!E$3:E$319,MATCH(E72237,'HvF table'!D$3:D$319,1)-1,0,2),OFFSET('HvF table'!D$3:D$319,MATCH(E72237,'HvF table'!D$3:D$319,1)-1,0,2)),0)</f>
        <v>-1.1102230246251565E-16</v>
      </c>
      <c r="H72237" t="str">
        <f t="shared" ca="1" si="3402"/>
        <v>G</v>
      </c>
      <c r="I72237">
        <f t="shared" ca="1" si="3403"/>
        <v>-1.1102230246251565E-16</v>
      </c>
      <c r="J72237" t="s">
        <v>75</v>
      </c>
    </row>
    <row r="72238" spans="1:10" x14ac:dyDescent="0.25">
      <c r="A72238" s="65">
        <v>44140</v>
      </c>
      <c r="B72238" s="66">
        <v>0.84722222222222221</v>
      </c>
      <c r="C72238" s="64">
        <f t="shared" si="3404"/>
        <v>44140.847222222219</v>
      </c>
      <c r="D72238">
        <f ca="1">_xlfn.IFNA(FORECAST(E72238,OFFSET('HvF table'!B$3:B$318,MATCH(E72238,'HvF table'!A$3:A$318,1)-1,0,2),OFFSET('HvF table'!A$3:A$318,MATCH(E72238,'HvF table'!A$3:A$318,1)-1,0,2)),0)</f>
        <v>0</v>
      </c>
      <c r="E72238">
        <v>0</v>
      </c>
      <c r="G72238">
        <f ca="1">_xlfn.IFNA(FORECAST(E72238,OFFSET('HvF table'!E$3:E$319,MATCH(E72238,'HvF table'!D$3:D$319,1)-1,0,2),OFFSET('HvF table'!D$3:D$319,MATCH(E72238,'HvF table'!D$3:D$319,1)-1,0,2)),0)</f>
        <v>-1.1102230246251565E-16</v>
      </c>
      <c r="H72238" t="str">
        <f t="shared" ca="1" si="3402"/>
        <v>G</v>
      </c>
      <c r="I72238">
        <f t="shared" ca="1" si="3403"/>
        <v>-1.1102230246251565E-16</v>
      </c>
      <c r="J72238" t="s">
        <v>75</v>
      </c>
    </row>
    <row r="72239" spans="1:10" x14ac:dyDescent="0.25">
      <c r="A72239" s="65">
        <v>44140</v>
      </c>
      <c r="B72239" s="66">
        <v>0.85069444444444453</v>
      </c>
      <c r="C72239" s="64">
        <f t="shared" si="3404"/>
        <v>44140.850694444445</v>
      </c>
      <c r="D72239">
        <f ca="1">_xlfn.IFNA(FORECAST(E72239,OFFSET('HvF table'!B$3:B$318,MATCH(E72239,'HvF table'!A$3:A$318,1)-1,0,2),OFFSET('HvF table'!A$3:A$318,MATCH(E72239,'HvF table'!A$3:A$318,1)-1,0,2)),0)</f>
        <v>0</v>
      </c>
      <c r="E72239">
        <v>0</v>
      </c>
      <c r="G72239">
        <f ca="1">_xlfn.IFNA(FORECAST(E72239,OFFSET('HvF table'!E$3:E$319,MATCH(E72239,'HvF table'!D$3:D$319,1)-1,0,2),OFFSET('HvF table'!D$3:D$319,MATCH(E72239,'HvF table'!D$3:D$319,1)-1,0,2)),0)</f>
        <v>-1.1102230246251565E-16</v>
      </c>
      <c r="H72239" t="str">
        <f t="shared" ca="1" si="3402"/>
        <v>G</v>
      </c>
      <c r="I72239">
        <f t="shared" ca="1" si="3403"/>
        <v>-1.1102230246251565E-16</v>
      </c>
      <c r="J72239" t="s">
        <v>75</v>
      </c>
    </row>
    <row r="72240" spans="1:10" x14ac:dyDescent="0.25">
      <c r="A72240" s="65">
        <v>44140</v>
      </c>
      <c r="B72240" s="66">
        <v>0.85416666666666663</v>
      </c>
      <c r="C72240" s="64">
        <f t="shared" si="3404"/>
        <v>44140.854166666664</v>
      </c>
      <c r="D72240">
        <f ca="1">_xlfn.IFNA(FORECAST(E72240,OFFSET('HvF table'!B$3:B$318,MATCH(E72240,'HvF table'!A$3:A$318,1)-1,0,2),OFFSET('HvF table'!A$3:A$318,MATCH(E72240,'HvF table'!A$3:A$318,1)-1,0,2)),0)</f>
        <v>0</v>
      </c>
      <c r="E72240">
        <v>0</v>
      </c>
      <c r="G72240">
        <f ca="1">_xlfn.IFNA(FORECAST(E72240,OFFSET('HvF table'!E$3:E$319,MATCH(E72240,'HvF table'!D$3:D$319,1)-1,0,2),OFFSET('HvF table'!D$3:D$319,MATCH(E72240,'HvF table'!D$3:D$319,1)-1,0,2)),0)</f>
        <v>-1.1102230246251565E-16</v>
      </c>
      <c r="H72240" t="str">
        <f t="shared" ca="1" si="3402"/>
        <v>G</v>
      </c>
      <c r="I72240">
        <f t="shared" ca="1" si="3403"/>
        <v>-1.1102230246251565E-16</v>
      </c>
      <c r="J72240" t="s">
        <v>75</v>
      </c>
    </row>
    <row r="72241" spans="1:10" x14ac:dyDescent="0.25">
      <c r="A72241" s="65">
        <v>44140</v>
      </c>
      <c r="B72241" s="66">
        <v>0.85763888888888884</v>
      </c>
      <c r="C72241" s="64">
        <f t="shared" si="3404"/>
        <v>44140.857638888891</v>
      </c>
      <c r="D72241">
        <f ca="1">_xlfn.IFNA(FORECAST(E72241,OFFSET('HvF table'!B$3:B$318,MATCH(E72241,'HvF table'!A$3:A$318,1)-1,0,2),OFFSET('HvF table'!A$3:A$318,MATCH(E72241,'HvF table'!A$3:A$318,1)-1,0,2)),0)</f>
        <v>0</v>
      </c>
      <c r="E72241">
        <v>0</v>
      </c>
      <c r="G72241">
        <f ca="1">_xlfn.IFNA(FORECAST(E72241,OFFSET('HvF table'!E$3:E$319,MATCH(E72241,'HvF table'!D$3:D$319,1)-1,0,2),OFFSET('HvF table'!D$3:D$319,MATCH(E72241,'HvF table'!D$3:D$319,1)-1,0,2)),0)</f>
        <v>-1.1102230246251565E-16</v>
      </c>
      <c r="H72241" t="str">
        <f t="shared" ca="1" si="3402"/>
        <v>G</v>
      </c>
      <c r="I72241">
        <f t="shared" ca="1" si="3403"/>
        <v>-1.1102230246251565E-16</v>
      </c>
      <c r="J72241" t="s">
        <v>75</v>
      </c>
    </row>
    <row r="72242" spans="1:10" x14ac:dyDescent="0.25">
      <c r="A72242" s="65">
        <v>44140</v>
      </c>
      <c r="B72242" s="66">
        <v>0.86111111111111116</v>
      </c>
      <c r="C72242" s="64">
        <f t="shared" si="3404"/>
        <v>44140.861111111109</v>
      </c>
      <c r="D72242">
        <f ca="1">_xlfn.IFNA(FORECAST(E72242,OFFSET('HvF table'!B$3:B$318,MATCH(E72242,'HvF table'!A$3:A$318,1)-1,0,2),OFFSET('HvF table'!A$3:A$318,MATCH(E72242,'HvF table'!A$3:A$318,1)-1,0,2)),0)</f>
        <v>0</v>
      </c>
      <c r="E72242">
        <v>0</v>
      </c>
      <c r="G72242">
        <f ca="1">_xlfn.IFNA(FORECAST(E72242,OFFSET('HvF table'!E$3:E$319,MATCH(E72242,'HvF table'!D$3:D$319,1)-1,0,2),OFFSET('HvF table'!D$3:D$319,MATCH(E72242,'HvF table'!D$3:D$319,1)-1,0,2)),0)</f>
        <v>-1.1102230246251565E-16</v>
      </c>
      <c r="H72242" t="str">
        <f t="shared" ca="1" si="3402"/>
        <v>G</v>
      </c>
      <c r="I72242">
        <f t="shared" ca="1" si="3403"/>
        <v>-1.1102230246251565E-16</v>
      </c>
      <c r="J72242" t="s">
        <v>75</v>
      </c>
    </row>
    <row r="72243" spans="1:10" x14ac:dyDescent="0.25">
      <c r="A72243" s="65">
        <v>44140</v>
      </c>
      <c r="B72243" s="66">
        <v>0.86458333333333337</v>
      </c>
      <c r="C72243" s="64">
        <f t="shared" si="3404"/>
        <v>44140.864583333336</v>
      </c>
      <c r="D72243">
        <f ca="1">_xlfn.IFNA(FORECAST(E72243,OFFSET('HvF table'!B$3:B$318,MATCH(E72243,'HvF table'!A$3:A$318,1)-1,0,2),OFFSET('HvF table'!A$3:A$318,MATCH(E72243,'HvF table'!A$3:A$318,1)-1,0,2)),0)</f>
        <v>0</v>
      </c>
      <c r="E72243">
        <v>0</v>
      </c>
      <c r="G72243">
        <f ca="1">_xlfn.IFNA(FORECAST(E72243,OFFSET('HvF table'!E$3:E$319,MATCH(E72243,'HvF table'!D$3:D$319,1)-1,0,2),OFFSET('HvF table'!D$3:D$319,MATCH(E72243,'HvF table'!D$3:D$319,1)-1,0,2)),0)</f>
        <v>-1.1102230246251565E-16</v>
      </c>
      <c r="H72243" t="str">
        <f t="shared" ca="1" si="3402"/>
        <v>G</v>
      </c>
      <c r="I72243">
        <f t="shared" ca="1" si="3403"/>
        <v>-1.1102230246251565E-16</v>
      </c>
      <c r="J72243" t="s">
        <v>75</v>
      </c>
    </row>
    <row r="72244" spans="1:10" x14ac:dyDescent="0.25">
      <c r="A72244" s="65">
        <v>44140</v>
      </c>
      <c r="B72244" s="66">
        <v>0.86805555555555547</v>
      </c>
      <c r="C72244" s="64">
        <f t="shared" si="3404"/>
        <v>44140.868055555555</v>
      </c>
      <c r="D72244">
        <f ca="1">_xlfn.IFNA(FORECAST(E72244,OFFSET('HvF table'!B$3:B$318,MATCH(E72244,'HvF table'!A$3:A$318,1)-1,0,2),OFFSET('HvF table'!A$3:A$318,MATCH(E72244,'HvF table'!A$3:A$318,1)-1,0,2)),0)</f>
        <v>0</v>
      </c>
      <c r="E72244">
        <v>0</v>
      </c>
      <c r="G72244">
        <f ca="1">_xlfn.IFNA(FORECAST(E72244,OFFSET('HvF table'!E$3:E$319,MATCH(E72244,'HvF table'!D$3:D$319,1)-1,0,2),OFFSET('HvF table'!D$3:D$319,MATCH(E72244,'HvF table'!D$3:D$319,1)-1,0,2)),0)</f>
        <v>-1.1102230246251565E-16</v>
      </c>
      <c r="H72244" t="str">
        <f t="shared" ca="1" si="3402"/>
        <v>G</v>
      </c>
      <c r="I72244">
        <f t="shared" ca="1" si="3403"/>
        <v>-1.1102230246251565E-16</v>
      </c>
      <c r="J72244" t="s">
        <v>75</v>
      </c>
    </row>
    <row r="72245" spans="1:10" x14ac:dyDescent="0.25">
      <c r="A72245" s="65">
        <v>44140</v>
      </c>
      <c r="B72245" s="66">
        <v>0.87152777777777779</v>
      </c>
      <c r="C72245" s="64">
        <f t="shared" si="3404"/>
        <v>44140.871527777781</v>
      </c>
      <c r="D72245">
        <f ca="1">_xlfn.IFNA(FORECAST(E72245,OFFSET('HvF table'!B$3:B$318,MATCH(E72245,'HvF table'!A$3:A$318,1)-1,0,2),OFFSET('HvF table'!A$3:A$318,MATCH(E72245,'HvF table'!A$3:A$318,1)-1,0,2)),0)</f>
        <v>0</v>
      </c>
      <c r="E72245">
        <v>0</v>
      </c>
      <c r="G72245">
        <f ca="1">_xlfn.IFNA(FORECAST(E72245,OFFSET('HvF table'!E$3:E$319,MATCH(E72245,'HvF table'!D$3:D$319,1)-1,0,2),OFFSET('HvF table'!D$3:D$319,MATCH(E72245,'HvF table'!D$3:D$319,1)-1,0,2)),0)</f>
        <v>-1.1102230246251565E-16</v>
      </c>
      <c r="H72245" t="str">
        <f t="shared" ca="1" si="3402"/>
        <v>G</v>
      </c>
      <c r="I72245">
        <f t="shared" ca="1" si="3403"/>
        <v>-1.1102230246251565E-16</v>
      </c>
      <c r="J72245" t="s">
        <v>75</v>
      </c>
    </row>
    <row r="72246" spans="1:10" x14ac:dyDescent="0.25">
      <c r="A72246" s="65">
        <v>44140</v>
      </c>
      <c r="B72246" s="66">
        <v>0.875</v>
      </c>
      <c r="C72246" s="64">
        <f t="shared" si="3404"/>
        <v>44140.875</v>
      </c>
      <c r="D72246">
        <f ca="1">_xlfn.IFNA(FORECAST(E72246,OFFSET('HvF table'!B$3:B$318,MATCH(E72246,'HvF table'!A$3:A$318,1)-1,0,2),OFFSET('HvF table'!A$3:A$318,MATCH(E72246,'HvF table'!A$3:A$318,1)-1,0,2)),0)</f>
        <v>0</v>
      </c>
      <c r="E72246">
        <v>0</v>
      </c>
      <c r="G72246">
        <f ca="1">_xlfn.IFNA(FORECAST(E72246,OFFSET('HvF table'!E$3:E$319,MATCH(E72246,'HvF table'!D$3:D$319,1)-1,0,2),OFFSET('HvF table'!D$3:D$319,MATCH(E72246,'HvF table'!D$3:D$319,1)-1,0,2)),0)</f>
        <v>-1.1102230246251565E-16</v>
      </c>
      <c r="H72246" t="str">
        <f t="shared" ca="1" si="3402"/>
        <v>G</v>
      </c>
      <c r="I72246">
        <f t="shared" ca="1" si="3403"/>
        <v>-1.1102230246251565E-16</v>
      </c>
      <c r="J72246" t="s">
        <v>75</v>
      </c>
    </row>
    <row r="72247" spans="1:10" x14ac:dyDescent="0.25">
      <c r="A72247" s="65">
        <v>44140</v>
      </c>
      <c r="B72247" s="66">
        <v>0.87847222222222221</v>
      </c>
      <c r="C72247" s="64">
        <f t="shared" si="3404"/>
        <v>44140.878472222219</v>
      </c>
      <c r="D72247">
        <f ca="1">_xlfn.IFNA(FORECAST(E72247,OFFSET('HvF table'!B$3:B$318,MATCH(E72247,'HvF table'!A$3:A$318,1)-1,0,2),OFFSET('HvF table'!A$3:A$318,MATCH(E72247,'HvF table'!A$3:A$318,1)-1,0,2)),0)</f>
        <v>0</v>
      </c>
      <c r="E72247">
        <v>0</v>
      </c>
      <c r="G72247">
        <f ca="1">_xlfn.IFNA(FORECAST(E72247,OFFSET('HvF table'!E$3:E$319,MATCH(E72247,'HvF table'!D$3:D$319,1)-1,0,2),OFFSET('HvF table'!D$3:D$319,MATCH(E72247,'HvF table'!D$3:D$319,1)-1,0,2)),0)</f>
        <v>-1.1102230246251565E-16</v>
      </c>
      <c r="H72247" t="str">
        <f t="shared" ca="1" si="3402"/>
        <v>G</v>
      </c>
      <c r="I72247">
        <f t="shared" ca="1" si="3403"/>
        <v>-1.1102230246251565E-16</v>
      </c>
      <c r="J72247" t="s">
        <v>75</v>
      </c>
    </row>
    <row r="72248" spans="1:10" x14ac:dyDescent="0.25">
      <c r="A72248" s="65">
        <v>44140</v>
      </c>
      <c r="B72248" s="66">
        <v>0.88194444444444453</v>
      </c>
      <c r="C72248" s="64">
        <f t="shared" si="3404"/>
        <v>44140.881944444445</v>
      </c>
      <c r="D72248">
        <f ca="1">_xlfn.IFNA(FORECAST(E72248,OFFSET('HvF table'!B$3:B$318,MATCH(E72248,'HvF table'!A$3:A$318,1)-1,0,2),OFFSET('HvF table'!A$3:A$318,MATCH(E72248,'HvF table'!A$3:A$318,1)-1,0,2)),0)</f>
        <v>0</v>
      </c>
      <c r="E72248">
        <v>0</v>
      </c>
      <c r="G72248">
        <f ca="1">_xlfn.IFNA(FORECAST(E72248,OFFSET('HvF table'!E$3:E$319,MATCH(E72248,'HvF table'!D$3:D$319,1)-1,0,2),OFFSET('HvF table'!D$3:D$319,MATCH(E72248,'HvF table'!D$3:D$319,1)-1,0,2)),0)</f>
        <v>-1.1102230246251565E-16</v>
      </c>
      <c r="H72248" t="str">
        <f t="shared" ca="1" si="3402"/>
        <v>G</v>
      </c>
      <c r="I72248">
        <f t="shared" ca="1" si="3403"/>
        <v>-1.1102230246251565E-16</v>
      </c>
      <c r="J72248" t="s">
        <v>75</v>
      </c>
    </row>
    <row r="72249" spans="1:10" x14ac:dyDescent="0.25">
      <c r="A72249" s="65">
        <v>44140</v>
      </c>
      <c r="B72249" s="66">
        <v>0.88541666666666663</v>
      </c>
      <c r="C72249" s="64">
        <f t="shared" si="3404"/>
        <v>44140.885416666664</v>
      </c>
      <c r="D72249">
        <f ca="1">_xlfn.IFNA(FORECAST(E72249,OFFSET('HvF table'!B$3:B$318,MATCH(E72249,'HvF table'!A$3:A$318,1)-1,0,2),OFFSET('HvF table'!A$3:A$318,MATCH(E72249,'HvF table'!A$3:A$318,1)-1,0,2)),0)</f>
        <v>0</v>
      </c>
      <c r="E72249">
        <v>0</v>
      </c>
      <c r="G72249">
        <f ca="1">_xlfn.IFNA(FORECAST(E72249,OFFSET('HvF table'!E$3:E$319,MATCH(E72249,'HvF table'!D$3:D$319,1)-1,0,2),OFFSET('HvF table'!D$3:D$319,MATCH(E72249,'HvF table'!D$3:D$319,1)-1,0,2)),0)</f>
        <v>-1.1102230246251565E-16</v>
      </c>
      <c r="H72249" t="str">
        <f t="shared" ca="1" si="3402"/>
        <v>G</v>
      </c>
      <c r="I72249">
        <f t="shared" ca="1" si="3403"/>
        <v>-1.1102230246251565E-16</v>
      </c>
      <c r="J72249" t="s">
        <v>75</v>
      </c>
    </row>
    <row r="72250" spans="1:10" x14ac:dyDescent="0.25">
      <c r="A72250" s="65">
        <v>44140</v>
      </c>
      <c r="B72250" s="66">
        <v>0.88888888888888884</v>
      </c>
      <c r="C72250" s="64">
        <f t="shared" si="3404"/>
        <v>44140.888888888891</v>
      </c>
      <c r="D72250">
        <f ca="1">_xlfn.IFNA(FORECAST(E72250,OFFSET('HvF table'!B$3:B$318,MATCH(E72250,'HvF table'!A$3:A$318,1)-1,0,2),OFFSET('HvF table'!A$3:A$318,MATCH(E72250,'HvF table'!A$3:A$318,1)-1,0,2)),0)</f>
        <v>0</v>
      </c>
      <c r="E72250">
        <v>0</v>
      </c>
      <c r="G72250">
        <f ca="1">_xlfn.IFNA(FORECAST(E72250,OFFSET('HvF table'!E$3:E$319,MATCH(E72250,'HvF table'!D$3:D$319,1)-1,0,2),OFFSET('HvF table'!D$3:D$319,MATCH(E72250,'HvF table'!D$3:D$319,1)-1,0,2)),0)</f>
        <v>-1.1102230246251565E-16</v>
      </c>
      <c r="H72250" t="str">
        <f t="shared" ca="1" si="3402"/>
        <v>G</v>
      </c>
      <c r="I72250">
        <f t="shared" ca="1" si="3403"/>
        <v>-1.1102230246251565E-16</v>
      </c>
      <c r="J72250" t="s">
        <v>75</v>
      </c>
    </row>
    <row r="72251" spans="1:10" x14ac:dyDescent="0.25">
      <c r="A72251" s="65">
        <v>44140</v>
      </c>
      <c r="B72251" s="66">
        <v>0.89236111111111116</v>
      </c>
      <c r="C72251" s="64">
        <f t="shared" si="3404"/>
        <v>44140.892361111109</v>
      </c>
      <c r="D72251">
        <f ca="1">_xlfn.IFNA(FORECAST(E72251,OFFSET('HvF table'!B$3:B$318,MATCH(E72251,'HvF table'!A$3:A$318,1)-1,0,2),OFFSET('HvF table'!A$3:A$318,MATCH(E72251,'HvF table'!A$3:A$318,1)-1,0,2)),0)</f>
        <v>0</v>
      </c>
      <c r="E72251">
        <v>0</v>
      </c>
      <c r="G72251">
        <f ca="1">_xlfn.IFNA(FORECAST(E72251,OFFSET('HvF table'!E$3:E$319,MATCH(E72251,'HvF table'!D$3:D$319,1)-1,0,2),OFFSET('HvF table'!D$3:D$319,MATCH(E72251,'HvF table'!D$3:D$319,1)-1,0,2)),0)</f>
        <v>-1.1102230246251565E-16</v>
      </c>
      <c r="H72251" t="str">
        <f t="shared" ca="1" si="3402"/>
        <v>G</v>
      </c>
      <c r="I72251">
        <f t="shared" ca="1" si="3403"/>
        <v>-1.1102230246251565E-16</v>
      </c>
      <c r="J72251" t="s">
        <v>75</v>
      </c>
    </row>
    <row r="72252" spans="1:10" x14ac:dyDescent="0.25">
      <c r="A72252" s="65">
        <v>44140</v>
      </c>
      <c r="B72252" s="66">
        <v>0.89583333333333337</v>
      </c>
      <c r="C72252" s="64">
        <f t="shared" si="3404"/>
        <v>44140.895833333336</v>
      </c>
      <c r="D72252">
        <f ca="1">_xlfn.IFNA(FORECAST(E72252,OFFSET('HvF table'!B$3:B$318,MATCH(E72252,'HvF table'!A$3:A$318,1)-1,0,2),OFFSET('HvF table'!A$3:A$318,MATCH(E72252,'HvF table'!A$3:A$318,1)-1,0,2)),0)</f>
        <v>0</v>
      </c>
      <c r="E72252">
        <v>0</v>
      </c>
      <c r="G72252">
        <f ca="1">_xlfn.IFNA(FORECAST(E72252,OFFSET('HvF table'!E$3:E$319,MATCH(E72252,'HvF table'!D$3:D$319,1)-1,0,2),OFFSET('HvF table'!D$3:D$319,MATCH(E72252,'HvF table'!D$3:D$319,1)-1,0,2)),0)</f>
        <v>-1.1102230246251565E-16</v>
      </c>
      <c r="H72252" t="str">
        <f t="shared" ca="1" si="3402"/>
        <v>G</v>
      </c>
      <c r="I72252">
        <f t="shared" ca="1" si="3403"/>
        <v>-1.1102230246251565E-16</v>
      </c>
      <c r="J72252" t="s">
        <v>75</v>
      </c>
    </row>
    <row r="72253" spans="1:10" x14ac:dyDescent="0.25">
      <c r="A72253" s="65">
        <v>44140</v>
      </c>
      <c r="B72253" s="66">
        <v>0.89930555555555547</v>
      </c>
      <c r="C72253" s="64">
        <f t="shared" si="3404"/>
        <v>44140.899305555555</v>
      </c>
      <c r="D72253">
        <f ca="1">_xlfn.IFNA(FORECAST(E72253,OFFSET('HvF table'!B$3:B$318,MATCH(E72253,'HvF table'!A$3:A$318,1)-1,0,2),OFFSET('HvF table'!A$3:A$318,MATCH(E72253,'HvF table'!A$3:A$318,1)-1,0,2)),0)</f>
        <v>0</v>
      </c>
      <c r="E72253">
        <v>0</v>
      </c>
      <c r="G72253">
        <f ca="1">_xlfn.IFNA(FORECAST(E72253,OFFSET('HvF table'!E$3:E$319,MATCH(E72253,'HvF table'!D$3:D$319,1)-1,0,2),OFFSET('HvF table'!D$3:D$319,MATCH(E72253,'HvF table'!D$3:D$319,1)-1,0,2)),0)</f>
        <v>-1.1102230246251565E-16</v>
      </c>
      <c r="H72253" t="str">
        <f t="shared" ca="1" si="3402"/>
        <v>G</v>
      </c>
      <c r="I72253">
        <f t="shared" ca="1" si="3403"/>
        <v>-1.1102230246251565E-16</v>
      </c>
      <c r="J72253" t="s">
        <v>75</v>
      </c>
    </row>
    <row r="72254" spans="1:10" x14ac:dyDescent="0.25">
      <c r="A72254" s="65">
        <v>44140</v>
      </c>
      <c r="B72254" s="66">
        <v>0.90277777777777779</v>
      </c>
      <c r="C72254" s="64">
        <f t="shared" si="3404"/>
        <v>44140.902777777781</v>
      </c>
      <c r="D72254">
        <f ca="1">_xlfn.IFNA(FORECAST(E72254,OFFSET('HvF table'!B$3:B$318,MATCH(E72254,'HvF table'!A$3:A$318,1)-1,0,2),OFFSET('HvF table'!A$3:A$318,MATCH(E72254,'HvF table'!A$3:A$318,1)-1,0,2)),0)</f>
        <v>0</v>
      </c>
      <c r="E72254">
        <v>0</v>
      </c>
      <c r="G72254">
        <f ca="1">_xlfn.IFNA(FORECAST(E72254,OFFSET('HvF table'!E$3:E$319,MATCH(E72254,'HvF table'!D$3:D$319,1)-1,0,2),OFFSET('HvF table'!D$3:D$319,MATCH(E72254,'HvF table'!D$3:D$319,1)-1,0,2)),0)</f>
        <v>-1.1102230246251565E-16</v>
      </c>
      <c r="H72254" t="str">
        <f t="shared" ca="1" si="3402"/>
        <v>G</v>
      </c>
      <c r="I72254">
        <f t="shared" ca="1" si="3403"/>
        <v>-1.1102230246251565E-16</v>
      </c>
      <c r="J72254" t="s">
        <v>75</v>
      </c>
    </row>
    <row r="72255" spans="1:10" x14ac:dyDescent="0.25">
      <c r="A72255" s="65">
        <v>44140</v>
      </c>
      <c r="B72255" s="66">
        <v>0.90625</v>
      </c>
      <c r="C72255" s="64">
        <f t="shared" si="3404"/>
        <v>44140.90625</v>
      </c>
      <c r="D72255">
        <f ca="1">_xlfn.IFNA(FORECAST(E72255,OFFSET('HvF table'!B$3:B$318,MATCH(E72255,'HvF table'!A$3:A$318,1)-1,0,2),OFFSET('HvF table'!A$3:A$318,MATCH(E72255,'HvF table'!A$3:A$318,1)-1,0,2)),0)</f>
        <v>0</v>
      </c>
      <c r="E72255">
        <v>0</v>
      </c>
      <c r="G72255">
        <f ca="1">_xlfn.IFNA(FORECAST(E72255,OFFSET('HvF table'!E$3:E$319,MATCH(E72255,'HvF table'!D$3:D$319,1)-1,0,2),OFFSET('HvF table'!D$3:D$319,MATCH(E72255,'HvF table'!D$3:D$319,1)-1,0,2)),0)</f>
        <v>-1.1102230246251565E-16</v>
      </c>
      <c r="H72255" t="str">
        <f t="shared" ca="1" si="3402"/>
        <v>G</v>
      </c>
      <c r="I72255">
        <f t="shared" ca="1" si="3403"/>
        <v>-1.1102230246251565E-16</v>
      </c>
      <c r="J72255" t="s">
        <v>75</v>
      </c>
    </row>
    <row r="72256" spans="1:10" x14ac:dyDescent="0.25">
      <c r="A72256" s="65">
        <v>44140</v>
      </c>
      <c r="B72256" s="66">
        <v>0.90972222222222221</v>
      </c>
      <c r="C72256" s="64">
        <f t="shared" si="3404"/>
        <v>44140.909722222219</v>
      </c>
      <c r="D72256">
        <f ca="1">_xlfn.IFNA(FORECAST(E72256,OFFSET('HvF table'!B$3:B$318,MATCH(E72256,'HvF table'!A$3:A$318,1)-1,0,2),OFFSET('HvF table'!A$3:A$318,MATCH(E72256,'HvF table'!A$3:A$318,1)-1,0,2)),0)</f>
        <v>0</v>
      </c>
      <c r="E72256">
        <v>0</v>
      </c>
      <c r="G72256">
        <f ca="1">_xlfn.IFNA(FORECAST(E72256,OFFSET('HvF table'!E$3:E$319,MATCH(E72256,'HvF table'!D$3:D$319,1)-1,0,2),OFFSET('HvF table'!D$3:D$319,MATCH(E72256,'HvF table'!D$3:D$319,1)-1,0,2)),0)</f>
        <v>-1.1102230246251565E-16</v>
      </c>
      <c r="H72256" t="str">
        <f t="shared" ca="1" si="3402"/>
        <v>G</v>
      </c>
      <c r="I72256">
        <f t="shared" ca="1" si="3403"/>
        <v>-1.1102230246251565E-16</v>
      </c>
      <c r="J72256" t="s">
        <v>75</v>
      </c>
    </row>
    <row r="72257" spans="1:10" x14ac:dyDescent="0.25">
      <c r="A72257" s="65">
        <v>44140</v>
      </c>
      <c r="B72257" s="66">
        <v>0.91319444444444453</v>
      </c>
      <c r="C72257" s="64">
        <f t="shared" si="3404"/>
        <v>44140.913194444445</v>
      </c>
      <c r="D72257">
        <f ca="1">_xlfn.IFNA(FORECAST(E72257,OFFSET('HvF table'!B$3:B$318,MATCH(E72257,'HvF table'!A$3:A$318,1)-1,0,2),OFFSET('HvF table'!A$3:A$318,MATCH(E72257,'HvF table'!A$3:A$318,1)-1,0,2)),0)</f>
        <v>0</v>
      </c>
      <c r="E72257">
        <v>0</v>
      </c>
      <c r="G72257">
        <f ca="1">_xlfn.IFNA(FORECAST(E72257,OFFSET('HvF table'!E$3:E$319,MATCH(E72257,'HvF table'!D$3:D$319,1)-1,0,2),OFFSET('HvF table'!D$3:D$319,MATCH(E72257,'HvF table'!D$3:D$319,1)-1,0,2)),0)</f>
        <v>-1.1102230246251565E-16</v>
      </c>
      <c r="H72257" t="str">
        <f t="shared" ca="1" si="3402"/>
        <v>G</v>
      </c>
      <c r="I72257">
        <f t="shared" ca="1" si="3403"/>
        <v>-1.1102230246251565E-16</v>
      </c>
      <c r="J72257" t="s">
        <v>75</v>
      </c>
    </row>
    <row r="72258" spans="1:10" x14ac:dyDescent="0.25">
      <c r="A72258" s="65">
        <v>44140</v>
      </c>
      <c r="B72258" s="66">
        <v>0.91666666666666663</v>
      </c>
      <c r="C72258" s="64">
        <f t="shared" si="3404"/>
        <v>44140.916666666664</v>
      </c>
      <c r="D72258">
        <f ca="1">_xlfn.IFNA(FORECAST(E72258,OFFSET('HvF table'!B$3:B$318,MATCH(E72258,'HvF table'!A$3:A$318,1)-1,0,2),OFFSET('HvF table'!A$3:A$318,MATCH(E72258,'HvF table'!A$3:A$318,1)-1,0,2)),0)</f>
        <v>0</v>
      </c>
      <c r="E72258">
        <v>0</v>
      </c>
      <c r="G72258">
        <f ca="1">_xlfn.IFNA(FORECAST(E72258,OFFSET('HvF table'!E$3:E$319,MATCH(E72258,'HvF table'!D$3:D$319,1)-1,0,2),OFFSET('HvF table'!D$3:D$319,MATCH(E72258,'HvF table'!D$3:D$319,1)-1,0,2)),0)</f>
        <v>-1.1102230246251565E-16</v>
      </c>
      <c r="H72258" t="str">
        <f t="shared" ca="1" si="3402"/>
        <v>G</v>
      </c>
      <c r="I72258">
        <f t="shared" ca="1" si="3403"/>
        <v>-1.1102230246251565E-16</v>
      </c>
      <c r="J72258" t="s">
        <v>75</v>
      </c>
    </row>
    <row r="72259" spans="1:10" x14ac:dyDescent="0.25">
      <c r="A72259" s="65">
        <v>44140</v>
      </c>
      <c r="B72259" s="66">
        <v>0.92013888888888884</v>
      </c>
      <c r="C72259" s="64">
        <f t="shared" si="3404"/>
        <v>44140.920138888891</v>
      </c>
      <c r="D72259">
        <f ca="1">_xlfn.IFNA(FORECAST(E72259,OFFSET('HvF table'!B$3:B$318,MATCH(E72259,'HvF table'!A$3:A$318,1)-1,0,2),OFFSET('HvF table'!A$3:A$318,MATCH(E72259,'HvF table'!A$3:A$318,1)-1,0,2)),0)</f>
        <v>0</v>
      </c>
      <c r="E72259">
        <v>0</v>
      </c>
      <c r="G72259">
        <f ca="1">_xlfn.IFNA(FORECAST(E72259,OFFSET('HvF table'!E$3:E$319,MATCH(E72259,'HvF table'!D$3:D$319,1)-1,0,2),OFFSET('HvF table'!D$3:D$319,MATCH(E72259,'HvF table'!D$3:D$319,1)-1,0,2)),0)</f>
        <v>-1.1102230246251565E-16</v>
      </c>
      <c r="H72259" t="str">
        <f t="shared" ca="1" si="3402"/>
        <v>G</v>
      </c>
      <c r="I72259">
        <f t="shared" ca="1" si="3403"/>
        <v>-1.1102230246251565E-16</v>
      </c>
      <c r="J72259" t="s">
        <v>75</v>
      </c>
    </row>
    <row r="72260" spans="1:10" x14ac:dyDescent="0.25">
      <c r="A72260" s="65">
        <v>44140</v>
      </c>
      <c r="B72260" s="66">
        <v>0.92361111111111116</v>
      </c>
      <c r="C72260" s="64">
        <f t="shared" si="3404"/>
        <v>44140.923611111109</v>
      </c>
      <c r="D72260">
        <f ca="1">_xlfn.IFNA(FORECAST(E72260,OFFSET('HvF table'!B$3:B$318,MATCH(E72260,'HvF table'!A$3:A$318,1)-1,0,2),OFFSET('HvF table'!A$3:A$318,MATCH(E72260,'HvF table'!A$3:A$318,1)-1,0,2)),0)</f>
        <v>0</v>
      </c>
      <c r="E72260">
        <v>0</v>
      </c>
      <c r="G72260">
        <f ca="1">_xlfn.IFNA(FORECAST(E72260,OFFSET('HvF table'!E$3:E$319,MATCH(E72260,'HvF table'!D$3:D$319,1)-1,0,2),OFFSET('HvF table'!D$3:D$319,MATCH(E72260,'HvF table'!D$3:D$319,1)-1,0,2)),0)</f>
        <v>-1.1102230246251565E-16</v>
      </c>
      <c r="H72260" t="str">
        <f t="shared" ca="1" si="3402"/>
        <v>G</v>
      </c>
      <c r="I72260">
        <f t="shared" ca="1" si="3403"/>
        <v>-1.1102230246251565E-16</v>
      </c>
      <c r="J72260" t="s">
        <v>75</v>
      </c>
    </row>
    <row r="72261" spans="1:10" x14ac:dyDescent="0.25">
      <c r="A72261" s="65">
        <v>44140</v>
      </c>
      <c r="B72261" s="66">
        <v>0.92708333333333337</v>
      </c>
      <c r="C72261" s="64">
        <f t="shared" si="3404"/>
        <v>44140.927083333336</v>
      </c>
      <c r="D72261">
        <f ca="1">_xlfn.IFNA(FORECAST(E72261,OFFSET('HvF table'!B$3:B$318,MATCH(E72261,'HvF table'!A$3:A$318,1)-1,0,2),OFFSET('HvF table'!A$3:A$318,MATCH(E72261,'HvF table'!A$3:A$318,1)-1,0,2)),0)</f>
        <v>0</v>
      </c>
      <c r="E72261">
        <v>0</v>
      </c>
      <c r="G72261">
        <f ca="1">_xlfn.IFNA(FORECAST(E72261,OFFSET('HvF table'!E$3:E$319,MATCH(E72261,'HvF table'!D$3:D$319,1)-1,0,2),OFFSET('HvF table'!D$3:D$319,MATCH(E72261,'HvF table'!D$3:D$319,1)-1,0,2)),0)</f>
        <v>-1.1102230246251565E-16</v>
      </c>
      <c r="H72261" t="str">
        <f t="shared" ca="1" si="3402"/>
        <v>G</v>
      </c>
      <c r="I72261">
        <f t="shared" ca="1" si="3403"/>
        <v>-1.1102230246251565E-16</v>
      </c>
      <c r="J72261" t="s">
        <v>75</v>
      </c>
    </row>
    <row r="72262" spans="1:10" x14ac:dyDescent="0.25">
      <c r="A72262" s="65">
        <v>44140</v>
      </c>
      <c r="B72262" s="66">
        <v>0.93055555555555547</v>
      </c>
      <c r="C72262" s="64">
        <f t="shared" si="3404"/>
        <v>44140.930555555555</v>
      </c>
      <c r="D72262">
        <f ca="1">_xlfn.IFNA(FORECAST(E72262,OFFSET('HvF table'!B$3:B$318,MATCH(E72262,'HvF table'!A$3:A$318,1)-1,0,2),OFFSET('HvF table'!A$3:A$318,MATCH(E72262,'HvF table'!A$3:A$318,1)-1,0,2)),0)</f>
        <v>0</v>
      </c>
      <c r="E72262">
        <v>0</v>
      </c>
      <c r="G72262">
        <f ca="1">_xlfn.IFNA(FORECAST(E72262,OFFSET('HvF table'!E$3:E$319,MATCH(E72262,'HvF table'!D$3:D$319,1)-1,0,2),OFFSET('HvF table'!D$3:D$319,MATCH(E72262,'HvF table'!D$3:D$319,1)-1,0,2)),0)</f>
        <v>-1.1102230246251565E-16</v>
      </c>
      <c r="H72262" t="str">
        <f t="shared" ca="1" si="3402"/>
        <v>G</v>
      </c>
      <c r="I72262">
        <f t="shared" ca="1" si="3403"/>
        <v>-1.1102230246251565E-16</v>
      </c>
      <c r="J72262" t="s">
        <v>75</v>
      </c>
    </row>
    <row r="72263" spans="1:10" x14ac:dyDescent="0.25">
      <c r="A72263" s="65">
        <v>44140</v>
      </c>
      <c r="B72263" s="66">
        <v>0.93402777777777779</v>
      </c>
      <c r="C72263" s="64">
        <f t="shared" si="3404"/>
        <v>44140.934027777781</v>
      </c>
      <c r="D72263">
        <f ca="1">_xlfn.IFNA(FORECAST(E72263,OFFSET('HvF table'!B$3:B$318,MATCH(E72263,'HvF table'!A$3:A$318,1)-1,0,2),OFFSET('HvF table'!A$3:A$318,MATCH(E72263,'HvF table'!A$3:A$318,1)-1,0,2)),0)</f>
        <v>0</v>
      </c>
      <c r="E72263">
        <v>0</v>
      </c>
      <c r="G72263">
        <f ca="1">_xlfn.IFNA(FORECAST(E72263,OFFSET('HvF table'!E$3:E$319,MATCH(E72263,'HvF table'!D$3:D$319,1)-1,0,2),OFFSET('HvF table'!D$3:D$319,MATCH(E72263,'HvF table'!D$3:D$319,1)-1,0,2)),0)</f>
        <v>-1.1102230246251565E-16</v>
      </c>
      <c r="H72263" t="str">
        <f t="shared" ca="1" si="3402"/>
        <v>G</v>
      </c>
      <c r="I72263">
        <f t="shared" ca="1" si="3403"/>
        <v>-1.1102230246251565E-16</v>
      </c>
      <c r="J72263" t="s">
        <v>75</v>
      </c>
    </row>
    <row r="72264" spans="1:10" x14ac:dyDescent="0.25">
      <c r="A72264" s="65">
        <v>44140</v>
      </c>
      <c r="B72264" s="66">
        <v>0.9375</v>
      </c>
      <c r="C72264" s="64">
        <f t="shared" si="3404"/>
        <v>44140.9375</v>
      </c>
      <c r="D72264">
        <f ca="1">_xlfn.IFNA(FORECAST(E72264,OFFSET('HvF table'!B$3:B$318,MATCH(E72264,'HvF table'!A$3:A$318,1)-1,0,2),OFFSET('HvF table'!A$3:A$318,MATCH(E72264,'HvF table'!A$3:A$318,1)-1,0,2)),0)</f>
        <v>0</v>
      </c>
      <c r="E72264">
        <v>0</v>
      </c>
      <c r="G72264">
        <f ca="1">_xlfn.IFNA(FORECAST(E72264,OFFSET('HvF table'!E$3:E$319,MATCH(E72264,'HvF table'!D$3:D$319,1)-1,0,2),OFFSET('HvF table'!D$3:D$319,MATCH(E72264,'HvF table'!D$3:D$319,1)-1,0,2)),0)</f>
        <v>-1.1102230246251565E-16</v>
      </c>
      <c r="H72264" t="str">
        <f t="shared" ca="1" si="3402"/>
        <v>G</v>
      </c>
      <c r="I72264">
        <f t="shared" ca="1" si="3403"/>
        <v>-1.1102230246251565E-16</v>
      </c>
      <c r="J72264" t="s">
        <v>75</v>
      </c>
    </row>
    <row r="72265" spans="1:10" x14ac:dyDescent="0.25">
      <c r="A72265" s="65">
        <v>44140</v>
      </c>
      <c r="B72265" s="66">
        <v>0.94097222222222221</v>
      </c>
      <c r="C72265" s="64">
        <f t="shared" si="3404"/>
        <v>44140.940972222219</v>
      </c>
      <c r="D72265">
        <f ca="1">_xlfn.IFNA(FORECAST(E72265,OFFSET('HvF table'!B$3:B$318,MATCH(E72265,'HvF table'!A$3:A$318,1)-1,0,2),OFFSET('HvF table'!A$3:A$318,MATCH(E72265,'HvF table'!A$3:A$318,1)-1,0,2)),0)</f>
        <v>0</v>
      </c>
      <c r="E72265">
        <v>0</v>
      </c>
      <c r="G72265">
        <f ca="1">_xlfn.IFNA(FORECAST(E72265,OFFSET('HvF table'!E$3:E$319,MATCH(E72265,'HvF table'!D$3:D$319,1)-1,0,2),OFFSET('HvF table'!D$3:D$319,MATCH(E72265,'HvF table'!D$3:D$319,1)-1,0,2)),0)</f>
        <v>-1.1102230246251565E-16</v>
      </c>
      <c r="H72265" t="str">
        <f t="shared" ca="1" si="3402"/>
        <v>G</v>
      </c>
      <c r="I72265">
        <f t="shared" ca="1" si="3403"/>
        <v>-1.1102230246251565E-16</v>
      </c>
      <c r="J72265" t="s">
        <v>75</v>
      </c>
    </row>
    <row r="72266" spans="1:10" x14ac:dyDescent="0.25">
      <c r="A72266" s="65">
        <v>44140</v>
      </c>
      <c r="B72266" s="66">
        <v>0.94444444444444453</v>
      </c>
      <c r="C72266" s="64">
        <f t="shared" si="3404"/>
        <v>44140.944444444445</v>
      </c>
      <c r="D72266">
        <f ca="1">_xlfn.IFNA(FORECAST(E72266,OFFSET('HvF table'!B$3:B$318,MATCH(E72266,'HvF table'!A$3:A$318,1)-1,0,2),OFFSET('HvF table'!A$3:A$318,MATCH(E72266,'HvF table'!A$3:A$318,1)-1,0,2)),0)</f>
        <v>0</v>
      </c>
      <c r="E72266">
        <v>0</v>
      </c>
      <c r="G72266">
        <f ca="1">_xlfn.IFNA(FORECAST(E72266,OFFSET('HvF table'!E$3:E$319,MATCH(E72266,'HvF table'!D$3:D$319,1)-1,0,2),OFFSET('HvF table'!D$3:D$319,MATCH(E72266,'HvF table'!D$3:D$319,1)-1,0,2)),0)</f>
        <v>-1.1102230246251565E-16</v>
      </c>
      <c r="H72266" t="str">
        <f t="shared" ca="1" si="3402"/>
        <v>G</v>
      </c>
      <c r="I72266">
        <f t="shared" ca="1" si="3403"/>
        <v>-1.1102230246251565E-16</v>
      </c>
      <c r="J72266" t="s">
        <v>75</v>
      </c>
    </row>
    <row r="72267" spans="1:10" x14ac:dyDescent="0.25">
      <c r="A72267" s="65">
        <v>44140</v>
      </c>
      <c r="B72267" s="66">
        <v>0.94791666666666663</v>
      </c>
      <c r="C72267" s="64">
        <f t="shared" si="3404"/>
        <v>44140.947916666664</v>
      </c>
      <c r="D72267">
        <f ca="1">_xlfn.IFNA(FORECAST(E72267,OFFSET('HvF table'!B$3:B$318,MATCH(E72267,'HvF table'!A$3:A$318,1)-1,0,2),OFFSET('HvF table'!A$3:A$318,MATCH(E72267,'HvF table'!A$3:A$318,1)-1,0,2)),0)</f>
        <v>0</v>
      </c>
      <c r="E72267">
        <v>0</v>
      </c>
      <c r="G72267">
        <f ca="1">_xlfn.IFNA(FORECAST(E72267,OFFSET('HvF table'!E$3:E$319,MATCH(E72267,'HvF table'!D$3:D$319,1)-1,0,2),OFFSET('HvF table'!D$3:D$319,MATCH(E72267,'HvF table'!D$3:D$319,1)-1,0,2)),0)</f>
        <v>-1.1102230246251565E-16</v>
      </c>
      <c r="H72267" t="str">
        <f t="shared" ca="1" si="3402"/>
        <v>G</v>
      </c>
      <c r="I72267">
        <f t="shared" ca="1" si="3403"/>
        <v>-1.1102230246251565E-16</v>
      </c>
      <c r="J72267" t="s">
        <v>75</v>
      </c>
    </row>
    <row r="72268" spans="1:10" x14ac:dyDescent="0.25">
      <c r="A72268" s="65">
        <v>44140</v>
      </c>
      <c r="B72268" s="66">
        <v>0.95138888888888884</v>
      </c>
      <c r="C72268" s="64">
        <f t="shared" si="3404"/>
        <v>44140.951388888891</v>
      </c>
      <c r="D72268">
        <f ca="1">_xlfn.IFNA(FORECAST(E72268,OFFSET('HvF table'!B$3:B$318,MATCH(E72268,'HvF table'!A$3:A$318,1)-1,0,2),OFFSET('HvF table'!A$3:A$318,MATCH(E72268,'HvF table'!A$3:A$318,1)-1,0,2)),0)</f>
        <v>0</v>
      </c>
      <c r="E72268">
        <v>0</v>
      </c>
      <c r="G72268">
        <f ca="1">_xlfn.IFNA(FORECAST(E72268,OFFSET('HvF table'!E$3:E$319,MATCH(E72268,'HvF table'!D$3:D$319,1)-1,0,2),OFFSET('HvF table'!D$3:D$319,MATCH(E72268,'HvF table'!D$3:D$319,1)-1,0,2)),0)</f>
        <v>-1.1102230246251565E-16</v>
      </c>
      <c r="H72268" t="str">
        <f t="shared" ca="1" si="3402"/>
        <v>G</v>
      </c>
      <c r="I72268">
        <f t="shared" ca="1" si="3403"/>
        <v>-1.1102230246251565E-16</v>
      </c>
      <c r="J72268" t="s">
        <v>75</v>
      </c>
    </row>
    <row r="72269" spans="1:10" x14ac:dyDescent="0.25">
      <c r="A72269" s="65">
        <v>44140</v>
      </c>
      <c r="B72269" s="66">
        <v>0.95486111111111116</v>
      </c>
      <c r="C72269" s="64">
        <f t="shared" si="3404"/>
        <v>44140.954861111109</v>
      </c>
      <c r="D72269">
        <f ca="1">_xlfn.IFNA(FORECAST(E72269,OFFSET('HvF table'!B$3:B$318,MATCH(E72269,'HvF table'!A$3:A$318,1)-1,0,2),OFFSET('HvF table'!A$3:A$318,MATCH(E72269,'HvF table'!A$3:A$318,1)-1,0,2)),0)</f>
        <v>0</v>
      </c>
      <c r="E72269">
        <v>0</v>
      </c>
      <c r="G72269">
        <f ca="1">_xlfn.IFNA(FORECAST(E72269,OFFSET('HvF table'!E$3:E$319,MATCH(E72269,'HvF table'!D$3:D$319,1)-1,0,2),OFFSET('HvF table'!D$3:D$319,MATCH(E72269,'HvF table'!D$3:D$319,1)-1,0,2)),0)</f>
        <v>-1.1102230246251565E-16</v>
      </c>
      <c r="H72269" t="str">
        <f t="shared" ca="1" si="3402"/>
        <v>G</v>
      </c>
      <c r="I72269">
        <f t="shared" ca="1" si="3403"/>
        <v>-1.1102230246251565E-16</v>
      </c>
      <c r="J72269" t="s">
        <v>75</v>
      </c>
    </row>
    <row r="72270" spans="1:10" x14ac:dyDescent="0.25">
      <c r="A72270" s="65">
        <v>44140</v>
      </c>
      <c r="B72270" s="66">
        <v>0.95833333333333337</v>
      </c>
      <c r="C72270" s="64">
        <f t="shared" si="3404"/>
        <v>44140.958333333336</v>
      </c>
      <c r="D72270">
        <f ca="1">_xlfn.IFNA(FORECAST(E72270,OFFSET('HvF table'!B$3:B$318,MATCH(E72270,'HvF table'!A$3:A$318,1)-1,0,2),OFFSET('HvF table'!A$3:A$318,MATCH(E72270,'HvF table'!A$3:A$318,1)-1,0,2)),0)</f>
        <v>0</v>
      </c>
      <c r="E72270">
        <v>0</v>
      </c>
      <c r="G72270">
        <f ca="1">_xlfn.IFNA(FORECAST(E72270,OFFSET('HvF table'!E$3:E$319,MATCH(E72270,'HvF table'!D$3:D$319,1)-1,0,2),OFFSET('HvF table'!D$3:D$319,MATCH(E72270,'HvF table'!D$3:D$319,1)-1,0,2)),0)</f>
        <v>-1.1102230246251565E-16</v>
      </c>
      <c r="H72270" t="str">
        <f t="shared" ca="1" si="3402"/>
        <v>G</v>
      </c>
      <c r="I72270">
        <f t="shared" ca="1" si="3403"/>
        <v>-1.1102230246251565E-16</v>
      </c>
      <c r="J72270" t="s">
        <v>75</v>
      </c>
    </row>
    <row r="72271" spans="1:10" x14ac:dyDescent="0.25">
      <c r="A72271" s="65">
        <v>44140</v>
      </c>
      <c r="B72271" s="66">
        <v>0.96180555555555547</v>
      </c>
      <c r="C72271" s="64">
        <f t="shared" si="3404"/>
        <v>44140.961805555555</v>
      </c>
      <c r="D72271">
        <f ca="1">_xlfn.IFNA(FORECAST(E72271,OFFSET('HvF table'!B$3:B$318,MATCH(E72271,'HvF table'!A$3:A$318,1)-1,0,2),OFFSET('HvF table'!A$3:A$318,MATCH(E72271,'HvF table'!A$3:A$318,1)-1,0,2)),0)</f>
        <v>0</v>
      </c>
      <c r="E72271">
        <v>0</v>
      </c>
      <c r="G72271">
        <f ca="1">_xlfn.IFNA(FORECAST(E72271,OFFSET('HvF table'!E$3:E$319,MATCH(E72271,'HvF table'!D$3:D$319,1)-1,0,2),OFFSET('HvF table'!D$3:D$319,MATCH(E72271,'HvF table'!D$3:D$319,1)-1,0,2)),0)</f>
        <v>-1.1102230246251565E-16</v>
      </c>
      <c r="H72271" t="str">
        <f t="shared" ca="1" si="3402"/>
        <v>G</v>
      </c>
      <c r="I72271">
        <f t="shared" ca="1" si="3403"/>
        <v>-1.1102230246251565E-16</v>
      </c>
      <c r="J72271" t="s">
        <v>75</v>
      </c>
    </row>
    <row r="72272" spans="1:10" x14ac:dyDescent="0.25">
      <c r="A72272" s="65">
        <v>44140</v>
      </c>
      <c r="B72272" s="66">
        <v>0.96527777777777779</v>
      </c>
      <c r="C72272" s="64">
        <f t="shared" si="3404"/>
        <v>44140.965277777781</v>
      </c>
      <c r="D72272">
        <f ca="1">_xlfn.IFNA(FORECAST(E72272,OFFSET('HvF table'!B$3:B$318,MATCH(E72272,'HvF table'!A$3:A$318,1)-1,0,2),OFFSET('HvF table'!A$3:A$318,MATCH(E72272,'HvF table'!A$3:A$318,1)-1,0,2)),0)</f>
        <v>0</v>
      </c>
      <c r="E72272">
        <v>0</v>
      </c>
      <c r="G72272">
        <f ca="1">_xlfn.IFNA(FORECAST(E72272,OFFSET('HvF table'!E$3:E$319,MATCH(E72272,'HvF table'!D$3:D$319,1)-1,0,2),OFFSET('HvF table'!D$3:D$319,MATCH(E72272,'HvF table'!D$3:D$319,1)-1,0,2)),0)</f>
        <v>-1.1102230246251565E-16</v>
      </c>
      <c r="H72272" t="str">
        <f t="shared" ca="1" si="3402"/>
        <v>G</v>
      </c>
      <c r="I72272">
        <f t="shared" ca="1" si="3403"/>
        <v>-1.1102230246251565E-16</v>
      </c>
      <c r="J72272" t="s">
        <v>75</v>
      </c>
    </row>
    <row r="72273" spans="1:10" x14ac:dyDescent="0.25">
      <c r="A72273" s="65">
        <v>44140</v>
      </c>
      <c r="B72273" s="66">
        <v>0.96875</v>
      </c>
      <c r="C72273" s="64">
        <f t="shared" si="3404"/>
        <v>44140.96875</v>
      </c>
      <c r="D72273">
        <f ca="1">_xlfn.IFNA(FORECAST(E72273,OFFSET('HvF table'!B$3:B$318,MATCH(E72273,'HvF table'!A$3:A$318,1)-1,0,2),OFFSET('HvF table'!A$3:A$318,MATCH(E72273,'HvF table'!A$3:A$318,1)-1,0,2)),0)</f>
        <v>0</v>
      </c>
      <c r="E72273">
        <v>0</v>
      </c>
      <c r="G72273">
        <f ca="1">_xlfn.IFNA(FORECAST(E72273,OFFSET('HvF table'!E$3:E$319,MATCH(E72273,'HvF table'!D$3:D$319,1)-1,0,2),OFFSET('HvF table'!D$3:D$319,MATCH(E72273,'HvF table'!D$3:D$319,1)-1,0,2)),0)</f>
        <v>-1.1102230246251565E-16</v>
      </c>
      <c r="H72273" t="str">
        <f t="shared" ca="1" si="3402"/>
        <v>G</v>
      </c>
      <c r="I72273">
        <f t="shared" ca="1" si="3403"/>
        <v>-1.1102230246251565E-16</v>
      </c>
      <c r="J72273" t="s">
        <v>75</v>
      </c>
    </row>
    <row r="72274" spans="1:10" x14ac:dyDescent="0.25">
      <c r="A72274" s="65">
        <v>44140</v>
      </c>
      <c r="B72274" s="66">
        <v>0.97222222222222221</v>
      </c>
      <c r="C72274" s="64">
        <f t="shared" si="3404"/>
        <v>44140.972222222219</v>
      </c>
      <c r="D72274">
        <f ca="1">_xlfn.IFNA(FORECAST(E72274,OFFSET('HvF table'!B$3:B$318,MATCH(E72274,'HvF table'!A$3:A$318,1)-1,0,2),OFFSET('HvF table'!A$3:A$318,MATCH(E72274,'HvF table'!A$3:A$318,1)-1,0,2)),0)</f>
        <v>0</v>
      </c>
      <c r="E72274">
        <v>0</v>
      </c>
      <c r="G72274">
        <f ca="1">_xlfn.IFNA(FORECAST(E72274,OFFSET('HvF table'!E$3:E$319,MATCH(E72274,'HvF table'!D$3:D$319,1)-1,0,2),OFFSET('HvF table'!D$3:D$319,MATCH(E72274,'HvF table'!D$3:D$319,1)-1,0,2)),0)</f>
        <v>-1.1102230246251565E-16</v>
      </c>
      <c r="H72274" t="str">
        <f t="shared" ca="1" si="3402"/>
        <v>G</v>
      </c>
      <c r="I72274">
        <f t="shared" ca="1" si="3403"/>
        <v>-1.1102230246251565E-16</v>
      </c>
      <c r="J72274" t="s">
        <v>75</v>
      </c>
    </row>
    <row r="72275" spans="1:10" x14ac:dyDescent="0.25">
      <c r="A72275" s="65">
        <v>44140</v>
      </c>
      <c r="B72275" s="66">
        <v>0.97569444444444453</v>
      </c>
      <c r="C72275" s="64">
        <f t="shared" si="3404"/>
        <v>44140.975694444445</v>
      </c>
      <c r="D72275">
        <f ca="1">_xlfn.IFNA(FORECAST(E72275,OFFSET('HvF table'!B$3:B$318,MATCH(E72275,'HvF table'!A$3:A$318,1)-1,0,2),OFFSET('HvF table'!A$3:A$318,MATCH(E72275,'HvF table'!A$3:A$318,1)-1,0,2)),0)</f>
        <v>0</v>
      </c>
      <c r="E72275">
        <v>0</v>
      </c>
      <c r="G72275">
        <f ca="1">_xlfn.IFNA(FORECAST(E72275,OFFSET('HvF table'!E$3:E$319,MATCH(E72275,'HvF table'!D$3:D$319,1)-1,0,2),OFFSET('HvF table'!D$3:D$319,MATCH(E72275,'HvF table'!D$3:D$319,1)-1,0,2)),0)</f>
        <v>-1.1102230246251565E-16</v>
      </c>
      <c r="H72275" t="str">
        <f t="shared" ca="1" si="3402"/>
        <v>G</v>
      </c>
      <c r="I72275">
        <f t="shared" ca="1" si="3403"/>
        <v>-1.1102230246251565E-16</v>
      </c>
      <c r="J72275" t="s">
        <v>75</v>
      </c>
    </row>
    <row r="72276" spans="1:10" x14ac:dyDescent="0.25">
      <c r="A72276" s="65">
        <v>44140</v>
      </c>
      <c r="B72276" s="66">
        <v>0.97916666666666663</v>
      </c>
      <c r="C72276" s="64">
        <f t="shared" si="3404"/>
        <v>44140.979166666664</v>
      </c>
      <c r="D72276">
        <f ca="1">_xlfn.IFNA(FORECAST(E72276,OFFSET('HvF table'!B$3:B$318,MATCH(E72276,'HvF table'!A$3:A$318,1)-1,0,2),OFFSET('HvF table'!A$3:A$318,MATCH(E72276,'HvF table'!A$3:A$318,1)-1,0,2)),0)</f>
        <v>0</v>
      </c>
      <c r="E72276">
        <v>0</v>
      </c>
      <c r="G72276">
        <f ca="1">_xlfn.IFNA(FORECAST(E72276,OFFSET('HvF table'!E$3:E$319,MATCH(E72276,'HvF table'!D$3:D$319,1)-1,0,2),OFFSET('HvF table'!D$3:D$319,MATCH(E72276,'HvF table'!D$3:D$319,1)-1,0,2)),0)</f>
        <v>-1.1102230246251565E-16</v>
      </c>
      <c r="H72276" t="str">
        <f t="shared" ca="1" si="3402"/>
        <v>G</v>
      </c>
      <c r="I72276">
        <f t="shared" ca="1" si="3403"/>
        <v>-1.1102230246251565E-16</v>
      </c>
      <c r="J72276" t="s">
        <v>75</v>
      </c>
    </row>
    <row r="72277" spans="1:10" x14ac:dyDescent="0.25">
      <c r="A72277" s="65">
        <v>44140</v>
      </c>
      <c r="B72277" s="66">
        <v>0.98263888888888884</v>
      </c>
      <c r="C72277" s="64">
        <f t="shared" si="3404"/>
        <v>44140.982638888891</v>
      </c>
      <c r="D72277">
        <f ca="1">_xlfn.IFNA(FORECAST(E72277,OFFSET('HvF table'!B$3:B$318,MATCH(E72277,'HvF table'!A$3:A$318,1)-1,0,2),OFFSET('HvF table'!A$3:A$318,MATCH(E72277,'HvF table'!A$3:A$318,1)-1,0,2)),0)</f>
        <v>0</v>
      </c>
      <c r="E72277">
        <v>0</v>
      </c>
      <c r="G72277">
        <f ca="1">_xlfn.IFNA(FORECAST(E72277,OFFSET('HvF table'!E$3:E$319,MATCH(E72277,'HvF table'!D$3:D$319,1)-1,0,2),OFFSET('HvF table'!D$3:D$319,MATCH(E72277,'HvF table'!D$3:D$319,1)-1,0,2)),0)</f>
        <v>-1.1102230246251565E-16</v>
      </c>
      <c r="H72277" t="str">
        <f t="shared" ca="1" si="3402"/>
        <v>G</v>
      </c>
      <c r="I72277">
        <f t="shared" ca="1" si="3403"/>
        <v>-1.1102230246251565E-16</v>
      </c>
      <c r="J72277" t="s">
        <v>75</v>
      </c>
    </row>
    <row r="72278" spans="1:10" x14ac:dyDescent="0.25">
      <c r="A72278" s="65">
        <v>44140</v>
      </c>
      <c r="B72278" s="66">
        <v>0.98611111111111116</v>
      </c>
      <c r="C72278" s="64">
        <f t="shared" si="3404"/>
        <v>44140.986111111109</v>
      </c>
      <c r="D72278">
        <f ca="1">_xlfn.IFNA(FORECAST(E72278,OFFSET('HvF table'!B$3:B$318,MATCH(E72278,'HvF table'!A$3:A$318,1)-1,0,2),OFFSET('HvF table'!A$3:A$318,MATCH(E72278,'HvF table'!A$3:A$318,1)-1,0,2)),0)</f>
        <v>0</v>
      </c>
      <c r="E72278">
        <v>0</v>
      </c>
      <c r="G72278">
        <f ca="1">_xlfn.IFNA(FORECAST(E72278,OFFSET('HvF table'!E$3:E$319,MATCH(E72278,'HvF table'!D$3:D$319,1)-1,0,2),OFFSET('HvF table'!D$3:D$319,MATCH(E72278,'HvF table'!D$3:D$319,1)-1,0,2)),0)</f>
        <v>-1.1102230246251565E-16</v>
      </c>
      <c r="H72278" t="str">
        <f t="shared" ca="1" si="3402"/>
        <v>G</v>
      </c>
      <c r="I72278">
        <f t="shared" ca="1" si="3403"/>
        <v>-1.1102230246251565E-16</v>
      </c>
      <c r="J72278" t="s">
        <v>75</v>
      </c>
    </row>
    <row r="72279" spans="1:10" x14ac:dyDescent="0.25">
      <c r="A72279" s="65">
        <v>44140</v>
      </c>
      <c r="B72279" s="66">
        <v>0.98958333333333337</v>
      </c>
      <c r="C72279" s="64">
        <f t="shared" si="3404"/>
        <v>44140.989583333336</v>
      </c>
      <c r="D72279">
        <f ca="1">_xlfn.IFNA(FORECAST(E72279,OFFSET('HvF table'!B$3:B$318,MATCH(E72279,'HvF table'!A$3:A$318,1)-1,0,2),OFFSET('HvF table'!A$3:A$318,MATCH(E72279,'HvF table'!A$3:A$318,1)-1,0,2)),0)</f>
        <v>0</v>
      </c>
      <c r="E72279">
        <v>0</v>
      </c>
      <c r="G72279">
        <f ca="1">_xlfn.IFNA(FORECAST(E72279,OFFSET('HvF table'!E$3:E$319,MATCH(E72279,'HvF table'!D$3:D$319,1)-1,0,2),OFFSET('HvF table'!D$3:D$319,MATCH(E72279,'HvF table'!D$3:D$319,1)-1,0,2)),0)</f>
        <v>-1.1102230246251565E-16</v>
      </c>
      <c r="H72279" t="str">
        <f t="shared" ca="1" si="3402"/>
        <v>G</v>
      </c>
      <c r="I72279">
        <f t="shared" ca="1" si="3403"/>
        <v>-1.1102230246251565E-16</v>
      </c>
      <c r="J72279" t="s">
        <v>75</v>
      </c>
    </row>
    <row r="72280" spans="1:10" x14ac:dyDescent="0.25">
      <c r="A72280" s="65">
        <v>44140</v>
      </c>
      <c r="B72280" s="66">
        <v>0.99305555555555547</v>
      </c>
      <c r="C72280" s="64">
        <f t="shared" si="3404"/>
        <v>44140.993055555555</v>
      </c>
      <c r="D72280">
        <f ca="1">_xlfn.IFNA(FORECAST(E72280,OFFSET('HvF table'!B$3:B$318,MATCH(E72280,'HvF table'!A$3:A$318,1)-1,0,2),OFFSET('HvF table'!A$3:A$318,MATCH(E72280,'HvF table'!A$3:A$318,1)-1,0,2)),0)</f>
        <v>0</v>
      </c>
      <c r="E72280">
        <v>0</v>
      </c>
      <c r="G72280">
        <f ca="1">_xlfn.IFNA(FORECAST(E72280,OFFSET('HvF table'!E$3:E$319,MATCH(E72280,'HvF table'!D$3:D$319,1)-1,0,2),OFFSET('HvF table'!D$3:D$319,MATCH(E72280,'HvF table'!D$3:D$319,1)-1,0,2)),0)</f>
        <v>-1.1102230246251565E-16</v>
      </c>
      <c r="H72280" t="str">
        <f t="shared" ca="1" si="3402"/>
        <v>G</v>
      </c>
      <c r="I72280">
        <f t="shared" ca="1" si="3403"/>
        <v>-1.1102230246251565E-16</v>
      </c>
      <c r="J72280" t="s">
        <v>75</v>
      </c>
    </row>
    <row r="72281" spans="1:10" x14ac:dyDescent="0.25">
      <c r="A72281" s="65">
        <v>44140</v>
      </c>
      <c r="B72281" s="66">
        <v>0.99652777777777779</v>
      </c>
      <c r="C72281" s="64">
        <f t="shared" si="3404"/>
        <v>44140.996527777781</v>
      </c>
      <c r="D72281">
        <f ca="1">_xlfn.IFNA(FORECAST(E72281,OFFSET('HvF table'!B$3:B$318,MATCH(E72281,'HvF table'!A$3:A$318,1)-1,0,2),OFFSET('HvF table'!A$3:A$318,MATCH(E72281,'HvF table'!A$3:A$318,1)-1,0,2)),0)</f>
        <v>0</v>
      </c>
      <c r="E72281">
        <v>0</v>
      </c>
      <c r="G72281">
        <f ca="1">_xlfn.IFNA(FORECAST(E72281,OFFSET('HvF table'!E$3:E$319,MATCH(E72281,'HvF table'!D$3:D$319,1)-1,0,2),OFFSET('HvF table'!D$3:D$319,MATCH(E72281,'HvF table'!D$3:D$319,1)-1,0,2)),0)</f>
        <v>-1.1102230246251565E-16</v>
      </c>
      <c r="H72281" t="str">
        <f t="shared" ca="1" si="3402"/>
        <v>G</v>
      </c>
      <c r="I72281">
        <f t="shared" ca="1" si="3403"/>
        <v>-1.1102230246251565E-16</v>
      </c>
      <c r="J72281" t="s">
        <v>75</v>
      </c>
    </row>
    <row r="72282" spans="1:10" x14ac:dyDescent="0.25">
      <c r="A72282" s="65">
        <v>44141</v>
      </c>
      <c r="B72282" s="66">
        <v>0</v>
      </c>
      <c r="C72282" s="64">
        <f t="shared" si="3404"/>
        <v>44141</v>
      </c>
      <c r="D72282">
        <f ca="1">_xlfn.IFNA(FORECAST(E72282,OFFSET('HvF table'!B$3:B$318,MATCH(E72282,'HvF table'!A$3:A$318,1)-1,0,2),OFFSET('HvF table'!A$3:A$318,MATCH(E72282,'HvF table'!A$3:A$318,1)-1,0,2)),0)</f>
        <v>0</v>
      </c>
      <c r="E72282">
        <v>0</v>
      </c>
      <c r="G72282">
        <f ca="1">_xlfn.IFNA(FORECAST(E72282,OFFSET('HvF table'!E$3:E$319,MATCH(E72282,'HvF table'!D$3:D$319,1)-1,0,2),OFFSET('HvF table'!D$3:D$319,MATCH(E72282,'HvF table'!D$3:D$319,1)-1,0,2)),0)</f>
        <v>-1.1102230246251565E-16</v>
      </c>
      <c r="H72282" t="str">
        <f t="shared" ca="1" si="3402"/>
        <v>G</v>
      </c>
      <c r="I72282">
        <f t="shared" ca="1" si="3403"/>
        <v>-1.1102230246251565E-16</v>
      </c>
      <c r="J72282" t="s">
        <v>75</v>
      </c>
    </row>
    <row r="72283" spans="1:10" x14ac:dyDescent="0.25">
      <c r="A72283" s="65">
        <v>44141</v>
      </c>
      <c r="B72283" s="66">
        <v>3.472222222222222E-3</v>
      </c>
      <c r="C72283" s="64">
        <f t="shared" si="3404"/>
        <v>44141.003472222219</v>
      </c>
      <c r="D72283">
        <f ca="1">_xlfn.IFNA(FORECAST(E72283,OFFSET('HvF table'!B$3:B$318,MATCH(E72283,'HvF table'!A$3:A$318,1)-1,0,2),OFFSET('HvF table'!A$3:A$318,MATCH(E72283,'HvF table'!A$3:A$318,1)-1,0,2)),0)</f>
        <v>0</v>
      </c>
      <c r="E72283">
        <v>0</v>
      </c>
      <c r="G72283">
        <f ca="1">_xlfn.IFNA(FORECAST(E72283,OFFSET('HvF table'!E$3:E$319,MATCH(E72283,'HvF table'!D$3:D$319,1)-1,0,2),OFFSET('HvF table'!D$3:D$319,MATCH(E72283,'HvF table'!D$3:D$319,1)-1,0,2)),0)</f>
        <v>-1.1102230246251565E-16</v>
      </c>
      <c r="H72283" t="str">
        <f t="shared" ca="1" si="3402"/>
        <v>G</v>
      </c>
      <c r="I72283">
        <f t="shared" ca="1" si="3403"/>
        <v>-1.1102230246251565E-16</v>
      </c>
      <c r="J72283" t="s">
        <v>75</v>
      </c>
    </row>
    <row r="72284" spans="1:10" x14ac:dyDescent="0.25">
      <c r="A72284" s="65">
        <v>44141</v>
      </c>
      <c r="B72284" s="66">
        <v>6.9444444444444441E-3</v>
      </c>
      <c r="C72284" s="64">
        <f t="shared" si="3404"/>
        <v>44141.006944444445</v>
      </c>
      <c r="D72284">
        <f ca="1">_xlfn.IFNA(FORECAST(E72284,OFFSET('HvF table'!B$3:B$318,MATCH(E72284,'HvF table'!A$3:A$318,1)-1,0,2),OFFSET('HvF table'!A$3:A$318,MATCH(E72284,'HvF table'!A$3:A$318,1)-1,0,2)),0)</f>
        <v>0</v>
      </c>
      <c r="E72284">
        <v>0</v>
      </c>
      <c r="G72284">
        <f ca="1">_xlfn.IFNA(FORECAST(E72284,OFFSET('HvF table'!E$3:E$319,MATCH(E72284,'HvF table'!D$3:D$319,1)-1,0,2),OFFSET('HvF table'!D$3:D$319,MATCH(E72284,'HvF table'!D$3:D$319,1)-1,0,2)),0)</f>
        <v>-1.1102230246251565E-16</v>
      </c>
      <c r="H72284" t="str">
        <f t="shared" ca="1" si="3402"/>
        <v>G</v>
      </c>
      <c r="I72284">
        <f t="shared" ca="1" si="3403"/>
        <v>-1.1102230246251565E-16</v>
      </c>
      <c r="J72284" t="s">
        <v>75</v>
      </c>
    </row>
    <row r="72285" spans="1:10" x14ac:dyDescent="0.25">
      <c r="A72285" s="65">
        <v>44141</v>
      </c>
      <c r="B72285" s="66">
        <v>1.0416666666666666E-2</v>
      </c>
      <c r="C72285" s="64">
        <f t="shared" si="3404"/>
        <v>44141.010416666664</v>
      </c>
      <c r="D72285">
        <f ca="1">_xlfn.IFNA(FORECAST(E72285,OFFSET('HvF table'!B$3:B$318,MATCH(E72285,'HvF table'!A$3:A$318,1)-1,0,2),OFFSET('HvF table'!A$3:A$318,MATCH(E72285,'HvF table'!A$3:A$318,1)-1,0,2)),0)</f>
        <v>0</v>
      </c>
      <c r="E72285">
        <v>0</v>
      </c>
      <c r="G72285">
        <f ca="1">_xlfn.IFNA(FORECAST(E72285,OFFSET('HvF table'!E$3:E$319,MATCH(E72285,'HvF table'!D$3:D$319,1)-1,0,2),OFFSET('HvF table'!D$3:D$319,MATCH(E72285,'HvF table'!D$3:D$319,1)-1,0,2)),0)</f>
        <v>-1.1102230246251565E-16</v>
      </c>
      <c r="H72285" t="str">
        <f t="shared" ref="H72285:H72348" ca="1" si="3405">_xlfn.IFNA(_xlfn.IFS(D72285&gt;0,"B",E72285&gt;0,"B"),"G")</f>
        <v>G</v>
      </c>
      <c r="I72285">
        <f t="shared" ref="I72285:I72348" ca="1" si="3406">IF(H72285="G",G72285,IF(H72285="B",0))</f>
        <v>-1.1102230246251565E-16</v>
      </c>
      <c r="J72285" t="s">
        <v>75</v>
      </c>
    </row>
    <row r="72286" spans="1:10" x14ac:dyDescent="0.25">
      <c r="A72286" s="65">
        <v>44141</v>
      </c>
      <c r="B72286" s="66">
        <v>1.3888888888888888E-2</v>
      </c>
      <c r="C72286" s="64">
        <f t="shared" si="3404"/>
        <v>44141.013888888891</v>
      </c>
      <c r="D72286">
        <f ca="1">_xlfn.IFNA(FORECAST(E72286,OFFSET('HvF table'!B$3:B$318,MATCH(E72286,'HvF table'!A$3:A$318,1)-1,0,2),OFFSET('HvF table'!A$3:A$318,MATCH(E72286,'HvF table'!A$3:A$318,1)-1,0,2)),0)</f>
        <v>0</v>
      </c>
      <c r="E72286">
        <v>0</v>
      </c>
      <c r="G72286">
        <f ca="1">_xlfn.IFNA(FORECAST(E72286,OFFSET('HvF table'!E$3:E$319,MATCH(E72286,'HvF table'!D$3:D$319,1)-1,0,2),OFFSET('HvF table'!D$3:D$319,MATCH(E72286,'HvF table'!D$3:D$319,1)-1,0,2)),0)</f>
        <v>-1.1102230246251565E-16</v>
      </c>
      <c r="H72286" t="str">
        <f t="shared" ca="1" si="3405"/>
        <v>G</v>
      </c>
      <c r="I72286">
        <f t="shared" ca="1" si="3406"/>
        <v>-1.1102230246251565E-16</v>
      </c>
      <c r="J72286" t="s">
        <v>75</v>
      </c>
    </row>
    <row r="72287" spans="1:10" x14ac:dyDescent="0.25">
      <c r="A72287" s="65">
        <v>44141</v>
      </c>
      <c r="B72287" s="66">
        <v>1.7361111111111112E-2</v>
      </c>
      <c r="C72287" s="64">
        <f t="shared" si="3404"/>
        <v>44141.017361111109</v>
      </c>
      <c r="D72287">
        <f ca="1">_xlfn.IFNA(FORECAST(E72287,OFFSET('HvF table'!B$3:B$318,MATCH(E72287,'HvF table'!A$3:A$318,1)-1,0,2),OFFSET('HvF table'!A$3:A$318,MATCH(E72287,'HvF table'!A$3:A$318,1)-1,0,2)),0)</f>
        <v>0</v>
      </c>
      <c r="E72287">
        <v>0</v>
      </c>
      <c r="G72287">
        <f ca="1">_xlfn.IFNA(FORECAST(E72287,OFFSET('HvF table'!E$3:E$319,MATCH(E72287,'HvF table'!D$3:D$319,1)-1,0,2),OFFSET('HvF table'!D$3:D$319,MATCH(E72287,'HvF table'!D$3:D$319,1)-1,0,2)),0)</f>
        <v>-1.1102230246251565E-16</v>
      </c>
      <c r="H72287" t="str">
        <f t="shared" ca="1" si="3405"/>
        <v>G</v>
      </c>
      <c r="I72287">
        <f t="shared" ca="1" si="3406"/>
        <v>-1.1102230246251565E-16</v>
      </c>
      <c r="J72287" t="s">
        <v>75</v>
      </c>
    </row>
    <row r="72288" spans="1:10" x14ac:dyDescent="0.25">
      <c r="A72288" s="65">
        <v>44141</v>
      </c>
      <c r="B72288" s="66">
        <v>2.0833333333333332E-2</v>
      </c>
      <c r="C72288" s="64">
        <f t="shared" si="3404"/>
        <v>44141.020833333336</v>
      </c>
      <c r="D72288">
        <f ca="1">_xlfn.IFNA(FORECAST(E72288,OFFSET('HvF table'!B$3:B$318,MATCH(E72288,'HvF table'!A$3:A$318,1)-1,0,2),OFFSET('HvF table'!A$3:A$318,MATCH(E72288,'HvF table'!A$3:A$318,1)-1,0,2)),0)</f>
        <v>0</v>
      </c>
      <c r="E72288">
        <v>0</v>
      </c>
      <c r="G72288">
        <f ca="1">_xlfn.IFNA(FORECAST(E72288,OFFSET('HvF table'!E$3:E$319,MATCH(E72288,'HvF table'!D$3:D$319,1)-1,0,2),OFFSET('HvF table'!D$3:D$319,MATCH(E72288,'HvF table'!D$3:D$319,1)-1,0,2)),0)</f>
        <v>-1.1102230246251565E-16</v>
      </c>
      <c r="H72288" t="str">
        <f t="shared" ca="1" si="3405"/>
        <v>G</v>
      </c>
      <c r="I72288">
        <f t="shared" ca="1" si="3406"/>
        <v>-1.1102230246251565E-16</v>
      </c>
      <c r="J72288" t="s">
        <v>75</v>
      </c>
    </row>
    <row r="72289" spans="1:10" x14ac:dyDescent="0.25">
      <c r="A72289" s="65">
        <v>44141</v>
      </c>
      <c r="B72289" s="66">
        <v>2.4305555555555556E-2</v>
      </c>
      <c r="C72289" s="64">
        <f t="shared" ref="C72289:C72352" si="3407">A72289+B72289</f>
        <v>44141.024305555555</v>
      </c>
      <c r="D72289">
        <f ca="1">_xlfn.IFNA(FORECAST(E72289,OFFSET('HvF table'!B$3:B$318,MATCH(E72289,'HvF table'!A$3:A$318,1)-1,0,2),OFFSET('HvF table'!A$3:A$318,MATCH(E72289,'HvF table'!A$3:A$318,1)-1,0,2)),0)</f>
        <v>0</v>
      </c>
      <c r="E72289">
        <v>0</v>
      </c>
      <c r="G72289">
        <f ca="1">_xlfn.IFNA(FORECAST(E72289,OFFSET('HvF table'!E$3:E$319,MATCH(E72289,'HvF table'!D$3:D$319,1)-1,0,2),OFFSET('HvF table'!D$3:D$319,MATCH(E72289,'HvF table'!D$3:D$319,1)-1,0,2)),0)</f>
        <v>-1.1102230246251565E-16</v>
      </c>
      <c r="H72289" t="str">
        <f t="shared" ca="1" si="3405"/>
        <v>G</v>
      </c>
      <c r="I72289">
        <f t="shared" ca="1" si="3406"/>
        <v>-1.1102230246251565E-16</v>
      </c>
      <c r="J72289" t="s">
        <v>75</v>
      </c>
    </row>
    <row r="72290" spans="1:10" x14ac:dyDescent="0.25">
      <c r="A72290" s="65">
        <v>44141</v>
      </c>
      <c r="B72290" s="66">
        <v>2.7777777777777776E-2</v>
      </c>
      <c r="C72290" s="64">
        <f t="shared" si="3407"/>
        <v>44141.027777777781</v>
      </c>
      <c r="D72290">
        <f ca="1">_xlfn.IFNA(FORECAST(E72290,OFFSET('HvF table'!B$3:B$318,MATCH(E72290,'HvF table'!A$3:A$318,1)-1,0,2),OFFSET('HvF table'!A$3:A$318,MATCH(E72290,'HvF table'!A$3:A$318,1)-1,0,2)),0)</f>
        <v>0</v>
      </c>
      <c r="E72290">
        <v>0</v>
      </c>
      <c r="G72290">
        <f ca="1">_xlfn.IFNA(FORECAST(E72290,OFFSET('HvF table'!E$3:E$319,MATCH(E72290,'HvF table'!D$3:D$319,1)-1,0,2),OFFSET('HvF table'!D$3:D$319,MATCH(E72290,'HvF table'!D$3:D$319,1)-1,0,2)),0)</f>
        <v>-1.1102230246251565E-16</v>
      </c>
      <c r="H72290" t="str">
        <f t="shared" ca="1" si="3405"/>
        <v>G</v>
      </c>
      <c r="I72290">
        <f t="shared" ca="1" si="3406"/>
        <v>-1.1102230246251565E-16</v>
      </c>
      <c r="J72290" t="s">
        <v>75</v>
      </c>
    </row>
    <row r="72291" spans="1:10" x14ac:dyDescent="0.25">
      <c r="A72291" s="65">
        <v>44141</v>
      </c>
      <c r="B72291" s="66">
        <v>3.125E-2</v>
      </c>
      <c r="C72291" s="64">
        <f t="shared" si="3407"/>
        <v>44141.03125</v>
      </c>
      <c r="D72291">
        <f ca="1">_xlfn.IFNA(FORECAST(E72291,OFFSET('HvF table'!B$3:B$318,MATCH(E72291,'HvF table'!A$3:A$318,1)-1,0,2),OFFSET('HvF table'!A$3:A$318,MATCH(E72291,'HvF table'!A$3:A$318,1)-1,0,2)),0)</f>
        <v>0</v>
      </c>
      <c r="E72291">
        <v>0</v>
      </c>
      <c r="G72291">
        <f ca="1">_xlfn.IFNA(FORECAST(E72291,OFFSET('HvF table'!E$3:E$319,MATCH(E72291,'HvF table'!D$3:D$319,1)-1,0,2),OFFSET('HvF table'!D$3:D$319,MATCH(E72291,'HvF table'!D$3:D$319,1)-1,0,2)),0)</f>
        <v>-1.1102230246251565E-16</v>
      </c>
      <c r="H72291" t="str">
        <f t="shared" ca="1" si="3405"/>
        <v>G</v>
      </c>
      <c r="I72291">
        <f t="shared" ca="1" si="3406"/>
        <v>-1.1102230246251565E-16</v>
      </c>
      <c r="J72291" t="s">
        <v>75</v>
      </c>
    </row>
    <row r="72292" spans="1:10" x14ac:dyDescent="0.25">
      <c r="A72292" s="65">
        <v>44141</v>
      </c>
      <c r="B72292" s="66">
        <v>3.4722222222222224E-2</v>
      </c>
      <c r="C72292" s="64">
        <f t="shared" si="3407"/>
        <v>44141.034722222219</v>
      </c>
      <c r="D72292">
        <f ca="1">_xlfn.IFNA(FORECAST(E72292,OFFSET('HvF table'!B$3:B$318,MATCH(E72292,'HvF table'!A$3:A$318,1)-1,0,2),OFFSET('HvF table'!A$3:A$318,MATCH(E72292,'HvF table'!A$3:A$318,1)-1,0,2)),0)</f>
        <v>0</v>
      </c>
      <c r="E72292">
        <v>0</v>
      </c>
      <c r="G72292">
        <f ca="1">_xlfn.IFNA(FORECAST(E72292,OFFSET('HvF table'!E$3:E$319,MATCH(E72292,'HvF table'!D$3:D$319,1)-1,0,2),OFFSET('HvF table'!D$3:D$319,MATCH(E72292,'HvF table'!D$3:D$319,1)-1,0,2)),0)</f>
        <v>-1.1102230246251565E-16</v>
      </c>
      <c r="H72292" t="str">
        <f t="shared" ca="1" si="3405"/>
        <v>G</v>
      </c>
      <c r="I72292">
        <f t="shared" ca="1" si="3406"/>
        <v>-1.1102230246251565E-16</v>
      </c>
      <c r="J72292" t="s">
        <v>75</v>
      </c>
    </row>
    <row r="72293" spans="1:10" x14ac:dyDescent="0.25">
      <c r="A72293" s="65">
        <v>44141</v>
      </c>
      <c r="B72293" s="66">
        <v>3.8194444444444441E-2</v>
      </c>
      <c r="C72293" s="64">
        <f t="shared" si="3407"/>
        <v>44141.038194444445</v>
      </c>
      <c r="D72293">
        <f ca="1">_xlfn.IFNA(FORECAST(E72293,OFFSET('HvF table'!B$3:B$318,MATCH(E72293,'HvF table'!A$3:A$318,1)-1,0,2),OFFSET('HvF table'!A$3:A$318,MATCH(E72293,'HvF table'!A$3:A$318,1)-1,0,2)),0)</f>
        <v>0</v>
      </c>
      <c r="E72293">
        <v>0</v>
      </c>
      <c r="G72293">
        <f ca="1">_xlfn.IFNA(FORECAST(E72293,OFFSET('HvF table'!E$3:E$319,MATCH(E72293,'HvF table'!D$3:D$319,1)-1,0,2),OFFSET('HvF table'!D$3:D$319,MATCH(E72293,'HvF table'!D$3:D$319,1)-1,0,2)),0)</f>
        <v>-1.1102230246251565E-16</v>
      </c>
      <c r="H72293" t="str">
        <f t="shared" ca="1" si="3405"/>
        <v>G</v>
      </c>
      <c r="I72293">
        <f t="shared" ca="1" si="3406"/>
        <v>-1.1102230246251565E-16</v>
      </c>
      <c r="J72293" t="s">
        <v>75</v>
      </c>
    </row>
    <row r="72294" spans="1:10" x14ac:dyDescent="0.25">
      <c r="A72294" s="65">
        <v>44141</v>
      </c>
      <c r="B72294" s="66">
        <v>4.1666666666666664E-2</v>
      </c>
      <c r="C72294" s="64">
        <f t="shared" si="3407"/>
        <v>44141.041666666664</v>
      </c>
      <c r="D72294">
        <f ca="1">_xlfn.IFNA(FORECAST(E72294,OFFSET('HvF table'!B$3:B$318,MATCH(E72294,'HvF table'!A$3:A$318,1)-1,0,2),OFFSET('HvF table'!A$3:A$318,MATCH(E72294,'HvF table'!A$3:A$318,1)-1,0,2)),0)</f>
        <v>0</v>
      </c>
      <c r="E72294">
        <v>0</v>
      </c>
      <c r="G72294">
        <f ca="1">_xlfn.IFNA(FORECAST(E72294,OFFSET('HvF table'!E$3:E$319,MATCH(E72294,'HvF table'!D$3:D$319,1)-1,0,2),OFFSET('HvF table'!D$3:D$319,MATCH(E72294,'HvF table'!D$3:D$319,1)-1,0,2)),0)</f>
        <v>-1.1102230246251565E-16</v>
      </c>
      <c r="H72294" t="str">
        <f t="shared" ca="1" si="3405"/>
        <v>G</v>
      </c>
      <c r="I72294">
        <f t="shared" ca="1" si="3406"/>
        <v>-1.1102230246251565E-16</v>
      </c>
      <c r="J72294" t="s">
        <v>75</v>
      </c>
    </row>
    <row r="72295" spans="1:10" x14ac:dyDescent="0.25">
      <c r="A72295" s="65">
        <v>44141</v>
      </c>
      <c r="B72295" s="66">
        <v>4.5138888888888888E-2</v>
      </c>
      <c r="C72295" s="64">
        <f t="shared" si="3407"/>
        <v>44141.045138888891</v>
      </c>
      <c r="D72295">
        <f ca="1">_xlfn.IFNA(FORECAST(E72295,OFFSET('HvF table'!B$3:B$318,MATCH(E72295,'HvF table'!A$3:A$318,1)-1,0,2),OFFSET('HvF table'!A$3:A$318,MATCH(E72295,'HvF table'!A$3:A$318,1)-1,0,2)),0)</f>
        <v>0</v>
      </c>
      <c r="E72295">
        <v>0</v>
      </c>
      <c r="G72295">
        <f ca="1">_xlfn.IFNA(FORECAST(E72295,OFFSET('HvF table'!E$3:E$319,MATCH(E72295,'HvF table'!D$3:D$319,1)-1,0,2),OFFSET('HvF table'!D$3:D$319,MATCH(E72295,'HvF table'!D$3:D$319,1)-1,0,2)),0)</f>
        <v>-1.1102230246251565E-16</v>
      </c>
      <c r="H72295" t="str">
        <f t="shared" ca="1" si="3405"/>
        <v>G</v>
      </c>
      <c r="I72295">
        <f t="shared" ca="1" si="3406"/>
        <v>-1.1102230246251565E-16</v>
      </c>
      <c r="J72295" t="s">
        <v>75</v>
      </c>
    </row>
    <row r="72296" spans="1:10" x14ac:dyDescent="0.25">
      <c r="A72296" s="65">
        <v>44141</v>
      </c>
      <c r="B72296" s="66">
        <v>4.8611111111111112E-2</v>
      </c>
      <c r="C72296" s="64">
        <f t="shared" si="3407"/>
        <v>44141.048611111109</v>
      </c>
      <c r="D72296">
        <f ca="1">_xlfn.IFNA(FORECAST(E72296,OFFSET('HvF table'!B$3:B$318,MATCH(E72296,'HvF table'!A$3:A$318,1)-1,0,2),OFFSET('HvF table'!A$3:A$318,MATCH(E72296,'HvF table'!A$3:A$318,1)-1,0,2)),0)</f>
        <v>0</v>
      </c>
      <c r="E72296">
        <v>0</v>
      </c>
      <c r="G72296">
        <f ca="1">_xlfn.IFNA(FORECAST(E72296,OFFSET('HvF table'!E$3:E$319,MATCH(E72296,'HvF table'!D$3:D$319,1)-1,0,2),OFFSET('HvF table'!D$3:D$319,MATCH(E72296,'HvF table'!D$3:D$319,1)-1,0,2)),0)</f>
        <v>-1.1102230246251565E-16</v>
      </c>
      <c r="H72296" t="str">
        <f t="shared" ca="1" si="3405"/>
        <v>G</v>
      </c>
      <c r="I72296">
        <f t="shared" ca="1" si="3406"/>
        <v>-1.1102230246251565E-16</v>
      </c>
      <c r="J72296" t="s">
        <v>75</v>
      </c>
    </row>
    <row r="72297" spans="1:10" x14ac:dyDescent="0.25">
      <c r="A72297" s="65">
        <v>44141</v>
      </c>
      <c r="B72297" s="66">
        <v>5.2083333333333336E-2</v>
      </c>
      <c r="C72297" s="64">
        <f t="shared" si="3407"/>
        <v>44141.052083333336</v>
      </c>
      <c r="D72297">
        <f ca="1">_xlfn.IFNA(FORECAST(E72297,OFFSET('HvF table'!B$3:B$318,MATCH(E72297,'HvF table'!A$3:A$318,1)-1,0,2),OFFSET('HvF table'!A$3:A$318,MATCH(E72297,'HvF table'!A$3:A$318,1)-1,0,2)),0)</f>
        <v>0</v>
      </c>
      <c r="E72297">
        <v>0</v>
      </c>
      <c r="G72297">
        <f ca="1">_xlfn.IFNA(FORECAST(E72297,OFFSET('HvF table'!E$3:E$319,MATCH(E72297,'HvF table'!D$3:D$319,1)-1,0,2),OFFSET('HvF table'!D$3:D$319,MATCH(E72297,'HvF table'!D$3:D$319,1)-1,0,2)),0)</f>
        <v>-1.1102230246251565E-16</v>
      </c>
      <c r="H72297" t="str">
        <f t="shared" ca="1" si="3405"/>
        <v>G</v>
      </c>
      <c r="I72297">
        <f t="shared" ca="1" si="3406"/>
        <v>-1.1102230246251565E-16</v>
      </c>
      <c r="J72297" t="s">
        <v>75</v>
      </c>
    </row>
    <row r="72298" spans="1:10" x14ac:dyDescent="0.25">
      <c r="A72298" s="65">
        <v>44141</v>
      </c>
      <c r="B72298" s="66">
        <v>5.5555555555555552E-2</v>
      </c>
      <c r="C72298" s="64">
        <f t="shared" si="3407"/>
        <v>44141.055555555555</v>
      </c>
      <c r="D72298">
        <f ca="1">_xlfn.IFNA(FORECAST(E72298,OFFSET('HvF table'!B$3:B$318,MATCH(E72298,'HvF table'!A$3:A$318,1)-1,0,2),OFFSET('HvF table'!A$3:A$318,MATCH(E72298,'HvF table'!A$3:A$318,1)-1,0,2)),0)</f>
        <v>0</v>
      </c>
      <c r="E72298">
        <v>0</v>
      </c>
      <c r="G72298">
        <f ca="1">_xlfn.IFNA(FORECAST(E72298,OFFSET('HvF table'!E$3:E$319,MATCH(E72298,'HvF table'!D$3:D$319,1)-1,0,2),OFFSET('HvF table'!D$3:D$319,MATCH(E72298,'HvF table'!D$3:D$319,1)-1,0,2)),0)</f>
        <v>-1.1102230246251565E-16</v>
      </c>
      <c r="H72298" t="str">
        <f t="shared" ca="1" si="3405"/>
        <v>G</v>
      </c>
      <c r="I72298">
        <f t="shared" ca="1" si="3406"/>
        <v>-1.1102230246251565E-16</v>
      </c>
      <c r="J72298" t="s">
        <v>75</v>
      </c>
    </row>
    <row r="72299" spans="1:10" x14ac:dyDescent="0.25">
      <c r="A72299" s="65">
        <v>44141</v>
      </c>
      <c r="B72299" s="66">
        <v>5.9027777777777783E-2</v>
      </c>
      <c r="C72299" s="64">
        <f t="shared" si="3407"/>
        <v>44141.059027777781</v>
      </c>
      <c r="D72299">
        <f ca="1">_xlfn.IFNA(FORECAST(E72299,OFFSET('HvF table'!B$3:B$318,MATCH(E72299,'HvF table'!A$3:A$318,1)-1,0,2),OFFSET('HvF table'!A$3:A$318,MATCH(E72299,'HvF table'!A$3:A$318,1)-1,0,2)),0)</f>
        <v>0</v>
      </c>
      <c r="E72299">
        <v>0</v>
      </c>
      <c r="G72299">
        <f ca="1">_xlfn.IFNA(FORECAST(E72299,OFFSET('HvF table'!E$3:E$319,MATCH(E72299,'HvF table'!D$3:D$319,1)-1,0,2),OFFSET('HvF table'!D$3:D$319,MATCH(E72299,'HvF table'!D$3:D$319,1)-1,0,2)),0)</f>
        <v>-1.1102230246251565E-16</v>
      </c>
      <c r="H72299" t="str">
        <f t="shared" ca="1" si="3405"/>
        <v>G</v>
      </c>
      <c r="I72299">
        <f t="shared" ca="1" si="3406"/>
        <v>-1.1102230246251565E-16</v>
      </c>
      <c r="J72299" t="s">
        <v>75</v>
      </c>
    </row>
    <row r="72300" spans="1:10" x14ac:dyDescent="0.25">
      <c r="A72300" s="65">
        <v>44141</v>
      </c>
      <c r="B72300" s="66">
        <v>6.25E-2</v>
      </c>
      <c r="C72300" s="64">
        <f t="shared" si="3407"/>
        <v>44141.0625</v>
      </c>
      <c r="D72300">
        <f ca="1">_xlfn.IFNA(FORECAST(E72300,OFFSET('HvF table'!B$3:B$318,MATCH(E72300,'HvF table'!A$3:A$318,1)-1,0,2),OFFSET('HvF table'!A$3:A$318,MATCH(E72300,'HvF table'!A$3:A$318,1)-1,0,2)),0)</f>
        <v>0</v>
      </c>
      <c r="E72300">
        <v>0</v>
      </c>
      <c r="G72300">
        <f ca="1">_xlfn.IFNA(FORECAST(E72300,OFFSET('HvF table'!E$3:E$319,MATCH(E72300,'HvF table'!D$3:D$319,1)-1,0,2),OFFSET('HvF table'!D$3:D$319,MATCH(E72300,'HvF table'!D$3:D$319,1)-1,0,2)),0)</f>
        <v>-1.1102230246251565E-16</v>
      </c>
      <c r="H72300" t="str">
        <f t="shared" ca="1" si="3405"/>
        <v>G</v>
      </c>
      <c r="I72300">
        <f t="shared" ca="1" si="3406"/>
        <v>-1.1102230246251565E-16</v>
      </c>
      <c r="J72300" t="s">
        <v>75</v>
      </c>
    </row>
    <row r="72301" spans="1:10" x14ac:dyDescent="0.25">
      <c r="A72301" s="65">
        <v>44141</v>
      </c>
      <c r="B72301" s="66">
        <v>6.5972222222222224E-2</v>
      </c>
      <c r="C72301" s="64">
        <f t="shared" si="3407"/>
        <v>44141.065972222219</v>
      </c>
      <c r="D72301">
        <f ca="1">_xlfn.IFNA(FORECAST(E72301,OFFSET('HvF table'!B$3:B$318,MATCH(E72301,'HvF table'!A$3:A$318,1)-1,0,2),OFFSET('HvF table'!A$3:A$318,MATCH(E72301,'HvF table'!A$3:A$318,1)-1,0,2)),0)</f>
        <v>0</v>
      </c>
      <c r="E72301">
        <v>0</v>
      </c>
      <c r="G72301">
        <f ca="1">_xlfn.IFNA(FORECAST(E72301,OFFSET('HvF table'!E$3:E$319,MATCH(E72301,'HvF table'!D$3:D$319,1)-1,0,2),OFFSET('HvF table'!D$3:D$319,MATCH(E72301,'HvF table'!D$3:D$319,1)-1,0,2)),0)</f>
        <v>-1.1102230246251565E-16</v>
      </c>
      <c r="H72301" t="str">
        <f t="shared" ca="1" si="3405"/>
        <v>G</v>
      </c>
      <c r="I72301">
        <f t="shared" ca="1" si="3406"/>
        <v>-1.1102230246251565E-16</v>
      </c>
      <c r="J72301" t="s">
        <v>75</v>
      </c>
    </row>
    <row r="72302" spans="1:10" x14ac:dyDescent="0.25">
      <c r="A72302" s="65">
        <v>44141</v>
      </c>
      <c r="B72302" s="66">
        <v>6.9444444444444434E-2</v>
      </c>
      <c r="C72302" s="64">
        <f t="shared" si="3407"/>
        <v>44141.069444444445</v>
      </c>
      <c r="D72302">
        <f ca="1">_xlfn.IFNA(FORECAST(E72302,OFFSET('HvF table'!B$3:B$318,MATCH(E72302,'HvF table'!A$3:A$318,1)-1,0,2),OFFSET('HvF table'!A$3:A$318,MATCH(E72302,'HvF table'!A$3:A$318,1)-1,0,2)),0)</f>
        <v>0</v>
      </c>
      <c r="E72302">
        <v>0</v>
      </c>
      <c r="G72302">
        <f ca="1">_xlfn.IFNA(FORECAST(E72302,OFFSET('HvF table'!E$3:E$319,MATCH(E72302,'HvF table'!D$3:D$319,1)-1,0,2),OFFSET('HvF table'!D$3:D$319,MATCH(E72302,'HvF table'!D$3:D$319,1)-1,0,2)),0)</f>
        <v>-1.1102230246251565E-16</v>
      </c>
      <c r="H72302" t="str">
        <f t="shared" ca="1" si="3405"/>
        <v>G</v>
      </c>
      <c r="I72302">
        <f t="shared" ca="1" si="3406"/>
        <v>-1.1102230246251565E-16</v>
      </c>
      <c r="J72302" t="s">
        <v>75</v>
      </c>
    </row>
    <row r="72303" spans="1:10" x14ac:dyDescent="0.25">
      <c r="A72303" s="65">
        <v>44141</v>
      </c>
      <c r="B72303" s="66">
        <v>7.2916666666666671E-2</v>
      </c>
      <c r="C72303" s="64">
        <f t="shared" si="3407"/>
        <v>44141.072916666664</v>
      </c>
      <c r="D72303">
        <f ca="1">_xlfn.IFNA(FORECAST(E72303,OFFSET('HvF table'!B$3:B$318,MATCH(E72303,'HvF table'!A$3:A$318,1)-1,0,2),OFFSET('HvF table'!A$3:A$318,MATCH(E72303,'HvF table'!A$3:A$318,1)-1,0,2)),0)</f>
        <v>0</v>
      </c>
      <c r="E72303">
        <v>0</v>
      </c>
      <c r="G72303">
        <f ca="1">_xlfn.IFNA(FORECAST(E72303,OFFSET('HvF table'!E$3:E$319,MATCH(E72303,'HvF table'!D$3:D$319,1)-1,0,2),OFFSET('HvF table'!D$3:D$319,MATCH(E72303,'HvF table'!D$3:D$319,1)-1,0,2)),0)</f>
        <v>-1.1102230246251565E-16</v>
      </c>
      <c r="H72303" t="str">
        <f t="shared" ca="1" si="3405"/>
        <v>G</v>
      </c>
      <c r="I72303">
        <f t="shared" ca="1" si="3406"/>
        <v>-1.1102230246251565E-16</v>
      </c>
      <c r="J72303" t="s">
        <v>75</v>
      </c>
    </row>
    <row r="72304" spans="1:10" x14ac:dyDescent="0.25">
      <c r="A72304" s="65">
        <v>44141</v>
      </c>
      <c r="B72304" s="66">
        <v>7.6388888888888895E-2</v>
      </c>
      <c r="C72304" s="64">
        <f t="shared" si="3407"/>
        <v>44141.076388888891</v>
      </c>
      <c r="D72304">
        <f ca="1">_xlfn.IFNA(FORECAST(E72304,OFFSET('HvF table'!B$3:B$318,MATCH(E72304,'HvF table'!A$3:A$318,1)-1,0,2),OFFSET('HvF table'!A$3:A$318,MATCH(E72304,'HvF table'!A$3:A$318,1)-1,0,2)),0)</f>
        <v>0</v>
      </c>
      <c r="E72304">
        <v>0</v>
      </c>
      <c r="G72304">
        <f ca="1">_xlfn.IFNA(FORECAST(E72304,OFFSET('HvF table'!E$3:E$319,MATCH(E72304,'HvF table'!D$3:D$319,1)-1,0,2),OFFSET('HvF table'!D$3:D$319,MATCH(E72304,'HvF table'!D$3:D$319,1)-1,0,2)),0)</f>
        <v>-1.1102230246251565E-16</v>
      </c>
      <c r="H72304" t="str">
        <f t="shared" ca="1" si="3405"/>
        <v>G</v>
      </c>
      <c r="I72304">
        <f t="shared" ca="1" si="3406"/>
        <v>-1.1102230246251565E-16</v>
      </c>
      <c r="J72304" t="s">
        <v>75</v>
      </c>
    </row>
    <row r="72305" spans="1:10" x14ac:dyDescent="0.25">
      <c r="A72305" s="65">
        <v>44141</v>
      </c>
      <c r="B72305" s="66">
        <v>7.9861111111111105E-2</v>
      </c>
      <c r="C72305" s="64">
        <f t="shared" si="3407"/>
        <v>44141.079861111109</v>
      </c>
      <c r="D72305">
        <f ca="1">_xlfn.IFNA(FORECAST(E72305,OFFSET('HvF table'!B$3:B$318,MATCH(E72305,'HvF table'!A$3:A$318,1)-1,0,2),OFFSET('HvF table'!A$3:A$318,MATCH(E72305,'HvF table'!A$3:A$318,1)-1,0,2)),0)</f>
        <v>0</v>
      </c>
      <c r="E72305">
        <v>0</v>
      </c>
      <c r="G72305">
        <f ca="1">_xlfn.IFNA(FORECAST(E72305,OFFSET('HvF table'!E$3:E$319,MATCH(E72305,'HvF table'!D$3:D$319,1)-1,0,2),OFFSET('HvF table'!D$3:D$319,MATCH(E72305,'HvF table'!D$3:D$319,1)-1,0,2)),0)</f>
        <v>-1.1102230246251565E-16</v>
      </c>
      <c r="H72305" t="str">
        <f t="shared" ca="1" si="3405"/>
        <v>G</v>
      </c>
      <c r="I72305">
        <f t="shared" ca="1" si="3406"/>
        <v>-1.1102230246251565E-16</v>
      </c>
      <c r="J72305" t="s">
        <v>75</v>
      </c>
    </row>
    <row r="72306" spans="1:10" x14ac:dyDescent="0.25">
      <c r="A72306" s="65">
        <v>44141</v>
      </c>
      <c r="B72306" s="66">
        <v>8.3333333333333329E-2</v>
      </c>
      <c r="C72306" s="64">
        <f t="shared" si="3407"/>
        <v>44141.083333333336</v>
      </c>
      <c r="D72306">
        <f ca="1">_xlfn.IFNA(FORECAST(E72306,OFFSET('HvF table'!B$3:B$318,MATCH(E72306,'HvF table'!A$3:A$318,1)-1,0,2),OFFSET('HvF table'!A$3:A$318,MATCH(E72306,'HvF table'!A$3:A$318,1)-1,0,2)),0)</f>
        <v>0</v>
      </c>
      <c r="E72306">
        <v>0</v>
      </c>
      <c r="G72306">
        <f ca="1">_xlfn.IFNA(FORECAST(E72306,OFFSET('HvF table'!E$3:E$319,MATCH(E72306,'HvF table'!D$3:D$319,1)-1,0,2),OFFSET('HvF table'!D$3:D$319,MATCH(E72306,'HvF table'!D$3:D$319,1)-1,0,2)),0)</f>
        <v>-1.1102230246251565E-16</v>
      </c>
      <c r="H72306" t="str">
        <f t="shared" ca="1" si="3405"/>
        <v>G</v>
      </c>
      <c r="I72306">
        <f t="shared" ca="1" si="3406"/>
        <v>-1.1102230246251565E-16</v>
      </c>
      <c r="J72306" t="s">
        <v>75</v>
      </c>
    </row>
    <row r="72307" spans="1:10" x14ac:dyDescent="0.25">
      <c r="A72307" s="65">
        <v>44141</v>
      </c>
      <c r="B72307" s="66">
        <v>8.6805555555555566E-2</v>
      </c>
      <c r="C72307" s="64">
        <f t="shared" si="3407"/>
        <v>44141.086805555555</v>
      </c>
      <c r="D72307">
        <f ca="1">_xlfn.IFNA(FORECAST(E72307,OFFSET('HvF table'!B$3:B$318,MATCH(E72307,'HvF table'!A$3:A$318,1)-1,0,2),OFFSET('HvF table'!A$3:A$318,MATCH(E72307,'HvF table'!A$3:A$318,1)-1,0,2)),0)</f>
        <v>0</v>
      </c>
      <c r="E72307">
        <v>0</v>
      </c>
      <c r="G72307">
        <f ca="1">_xlfn.IFNA(FORECAST(E72307,OFFSET('HvF table'!E$3:E$319,MATCH(E72307,'HvF table'!D$3:D$319,1)-1,0,2),OFFSET('HvF table'!D$3:D$319,MATCH(E72307,'HvF table'!D$3:D$319,1)-1,0,2)),0)</f>
        <v>-1.1102230246251565E-16</v>
      </c>
      <c r="H72307" t="str">
        <f t="shared" ca="1" si="3405"/>
        <v>G</v>
      </c>
      <c r="I72307">
        <f t="shared" ca="1" si="3406"/>
        <v>-1.1102230246251565E-16</v>
      </c>
      <c r="J72307" t="s">
        <v>75</v>
      </c>
    </row>
    <row r="72308" spans="1:10" x14ac:dyDescent="0.25">
      <c r="A72308" s="65">
        <v>44141</v>
      </c>
      <c r="B72308" s="66">
        <v>9.0277777777777776E-2</v>
      </c>
      <c r="C72308" s="64">
        <f t="shared" si="3407"/>
        <v>44141.090277777781</v>
      </c>
      <c r="D72308">
        <f ca="1">_xlfn.IFNA(FORECAST(E72308,OFFSET('HvF table'!B$3:B$318,MATCH(E72308,'HvF table'!A$3:A$318,1)-1,0,2),OFFSET('HvF table'!A$3:A$318,MATCH(E72308,'HvF table'!A$3:A$318,1)-1,0,2)),0)</f>
        <v>0</v>
      </c>
      <c r="E72308">
        <v>0</v>
      </c>
      <c r="G72308">
        <f ca="1">_xlfn.IFNA(FORECAST(E72308,OFFSET('HvF table'!E$3:E$319,MATCH(E72308,'HvF table'!D$3:D$319,1)-1,0,2),OFFSET('HvF table'!D$3:D$319,MATCH(E72308,'HvF table'!D$3:D$319,1)-1,0,2)),0)</f>
        <v>-1.1102230246251565E-16</v>
      </c>
      <c r="H72308" t="str">
        <f t="shared" ca="1" si="3405"/>
        <v>G</v>
      </c>
      <c r="I72308">
        <f t="shared" ca="1" si="3406"/>
        <v>-1.1102230246251565E-16</v>
      </c>
      <c r="J72308" t="s">
        <v>75</v>
      </c>
    </row>
    <row r="72309" spans="1:10" x14ac:dyDescent="0.25">
      <c r="A72309" s="65">
        <v>44141</v>
      </c>
      <c r="B72309" s="66">
        <v>9.375E-2</v>
      </c>
      <c r="C72309" s="64">
        <f t="shared" si="3407"/>
        <v>44141.09375</v>
      </c>
      <c r="D72309">
        <f ca="1">_xlfn.IFNA(FORECAST(E72309,OFFSET('HvF table'!B$3:B$318,MATCH(E72309,'HvF table'!A$3:A$318,1)-1,0,2),OFFSET('HvF table'!A$3:A$318,MATCH(E72309,'HvF table'!A$3:A$318,1)-1,0,2)),0)</f>
        <v>0</v>
      </c>
      <c r="E72309">
        <v>0</v>
      </c>
      <c r="G72309">
        <f ca="1">_xlfn.IFNA(FORECAST(E72309,OFFSET('HvF table'!E$3:E$319,MATCH(E72309,'HvF table'!D$3:D$319,1)-1,0,2),OFFSET('HvF table'!D$3:D$319,MATCH(E72309,'HvF table'!D$3:D$319,1)-1,0,2)),0)</f>
        <v>-1.1102230246251565E-16</v>
      </c>
      <c r="H72309" t="str">
        <f t="shared" ca="1" si="3405"/>
        <v>G</v>
      </c>
      <c r="I72309">
        <f t="shared" ca="1" si="3406"/>
        <v>-1.1102230246251565E-16</v>
      </c>
      <c r="J72309" t="s">
        <v>75</v>
      </c>
    </row>
    <row r="72310" spans="1:10" x14ac:dyDescent="0.25">
      <c r="A72310" s="65">
        <v>44141</v>
      </c>
      <c r="B72310" s="66">
        <v>9.7222222222222224E-2</v>
      </c>
      <c r="C72310" s="64">
        <f t="shared" si="3407"/>
        <v>44141.097222222219</v>
      </c>
      <c r="D72310">
        <f ca="1">_xlfn.IFNA(FORECAST(E72310,OFFSET('HvF table'!B$3:B$318,MATCH(E72310,'HvF table'!A$3:A$318,1)-1,0,2),OFFSET('HvF table'!A$3:A$318,MATCH(E72310,'HvF table'!A$3:A$318,1)-1,0,2)),0)</f>
        <v>0</v>
      </c>
      <c r="E72310">
        <v>0</v>
      </c>
      <c r="G72310">
        <f ca="1">_xlfn.IFNA(FORECAST(E72310,OFFSET('HvF table'!E$3:E$319,MATCH(E72310,'HvF table'!D$3:D$319,1)-1,0,2),OFFSET('HvF table'!D$3:D$319,MATCH(E72310,'HvF table'!D$3:D$319,1)-1,0,2)),0)</f>
        <v>-1.1102230246251565E-16</v>
      </c>
      <c r="H72310" t="str">
        <f t="shared" ca="1" si="3405"/>
        <v>G</v>
      </c>
      <c r="I72310">
        <f t="shared" ca="1" si="3406"/>
        <v>-1.1102230246251565E-16</v>
      </c>
      <c r="J72310" t="s">
        <v>75</v>
      </c>
    </row>
    <row r="72311" spans="1:10" x14ac:dyDescent="0.25">
      <c r="A72311" s="65">
        <v>44141</v>
      </c>
      <c r="B72311" s="66">
        <v>0.10069444444444443</v>
      </c>
      <c r="C72311" s="64">
        <f t="shared" si="3407"/>
        <v>44141.100694444445</v>
      </c>
      <c r="D72311">
        <f ca="1">_xlfn.IFNA(FORECAST(E72311,OFFSET('HvF table'!B$3:B$318,MATCH(E72311,'HvF table'!A$3:A$318,1)-1,0,2),OFFSET('HvF table'!A$3:A$318,MATCH(E72311,'HvF table'!A$3:A$318,1)-1,0,2)),0)</f>
        <v>0</v>
      </c>
      <c r="E72311">
        <v>0</v>
      </c>
      <c r="G72311">
        <f ca="1">_xlfn.IFNA(FORECAST(E72311,OFFSET('HvF table'!E$3:E$319,MATCH(E72311,'HvF table'!D$3:D$319,1)-1,0,2),OFFSET('HvF table'!D$3:D$319,MATCH(E72311,'HvF table'!D$3:D$319,1)-1,0,2)),0)</f>
        <v>-1.1102230246251565E-16</v>
      </c>
      <c r="H72311" t="str">
        <f t="shared" ca="1" si="3405"/>
        <v>G</v>
      </c>
      <c r="I72311">
        <f t="shared" ca="1" si="3406"/>
        <v>-1.1102230246251565E-16</v>
      </c>
      <c r="J72311" t="s">
        <v>75</v>
      </c>
    </row>
    <row r="72312" spans="1:10" x14ac:dyDescent="0.25">
      <c r="A72312" s="65">
        <v>44141</v>
      </c>
      <c r="B72312" s="66">
        <v>0.10416666666666667</v>
      </c>
      <c r="C72312" s="64">
        <f t="shared" si="3407"/>
        <v>44141.104166666664</v>
      </c>
      <c r="D72312">
        <f ca="1">_xlfn.IFNA(FORECAST(E72312,OFFSET('HvF table'!B$3:B$318,MATCH(E72312,'HvF table'!A$3:A$318,1)-1,0,2),OFFSET('HvF table'!A$3:A$318,MATCH(E72312,'HvF table'!A$3:A$318,1)-1,0,2)),0)</f>
        <v>0</v>
      </c>
      <c r="E72312">
        <v>0</v>
      </c>
      <c r="G72312">
        <f ca="1">_xlfn.IFNA(FORECAST(E72312,OFFSET('HvF table'!E$3:E$319,MATCH(E72312,'HvF table'!D$3:D$319,1)-1,0,2),OFFSET('HvF table'!D$3:D$319,MATCH(E72312,'HvF table'!D$3:D$319,1)-1,0,2)),0)</f>
        <v>-1.1102230246251565E-16</v>
      </c>
      <c r="H72312" t="str">
        <f t="shared" ca="1" si="3405"/>
        <v>G</v>
      </c>
      <c r="I72312">
        <f t="shared" ca="1" si="3406"/>
        <v>-1.1102230246251565E-16</v>
      </c>
      <c r="J72312" t="s">
        <v>75</v>
      </c>
    </row>
    <row r="72313" spans="1:10" x14ac:dyDescent="0.25">
      <c r="A72313" s="65">
        <v>44141</v>
      </c>
      <c r="B72313" s="66">
        <v>0.1076388888888889</v>
      </c>
      <c r="C72313" s="64">
        <f t="shared" si="3407"/>
        <v>44141.107638888891</v>
      </c>
      <c r="D72313">
        <f ca="1">_xlfn.IFNA(FORECAST(E72313,OFFSET('HvF table'!B$3:B$318,MATCH(E72313,'HvF table'!A$3:A$318,1)-1,0,2),OFFSET('HvF table'!A$3:A$318,MATCH(E72313,'HvF table'!A$3:A$318,1)-1,0,2)),0)</f>
        <v>0</v>
      </c>
      <c r="E72313">
        <v>0</v>
      </c>
      <c r="G72313">
        <f ca="1">_xlfn.IFNA(FORECAST(E72313,OFFSET('HvF table'!E$3:E$319,MATCH(E72313,'HvF table'!D$3:D$319,1)-1,0,2),OFFSET('HvF table'!D$3:D$319,MATCH(E72313,'HvF table'!D$3:D$319,1)-1,0,2)),0)</f>
        <v>-1.1102230246251565E-16</v>
      </c>
      <c r="H72313" t="str">
        <f t="shared" ca="1" si="3405"/>
        <v>G</v>
      </c>
      <c r="I72313">
        <f t="shared" ca="1" si="3406"/>
        <v>-1.1102230246251565E-16</v>
      </c>
      <c r="J72313" t="s">
        <v>75</v>
      </c>
    </row>
    <row r="72314" spans="1:10" x14ac:dyDescent="0.25">
      <c r="A72314" s="65">
        <v>44141</v>
      </c>
      <c r="B72314" s="66">
        <v>0.1111111111111111</v>
      </c>
      <c r="C72314" s="64">
        <f t="shared" si="3407"/>
        <v>44141.111111111109</v>
      </c>
      <c r="D72314">
        <f ca="1">_xlfn.IFNA(FORECAST(E72314,OFFSET('HvF table'!B$3:B$318,MATCH(E72314,'HvF table'!A$3:A$318,1)-1,0,2),OFFSET('HvF table'!A$3:A$318,MATCH(E72314,'HvF table'!A$3:A$318,1)-1,0,2)),0)</f>
        <v>0</v>
      </c>
      <c r="E72314">
        <v>0</v>
      </c>
      <c r="G72314">
        <f ca="1">_xlfn.IFNA(FORECAST(E72314,OFFSET('HvF table'!E$3:E$319,MATCH(E72314,'HvF table'!D$3:D$319,1)-1,0,2),OFFSET('HvF table'!D$3:D$319,MATCH(E72314,'HvF table'!D$3:D$319,1)-1,0,2)),0)</f>
        <v>-1.1102230246251565E-16</v>
      </c>
      <c r="H72314" t="str">
        <f t="shared" ca="1" si="3405"/>
        <v>G</v>
      </c>
      <c r="I72314">
        <f t="shared" ca="1" si="3406"/>
        <v>-1.1102230246251565E-16</v>
      </c>
      <c r="J72314" t="s">
        <v>75</v>
      </c>
    </row>
    <row r="72315" spans="1:10" x14ac:dyDescent="0.25">
      <c r="A72315" s="65">
        <v>44141</v>
      </c>
      <c r="B72315" s="66">
        <v>0.11458333333333333</v>
      </c>
      <c r="C72315" s="64">
        <f t="shared" si="3407"/>
        <v>44141.114583333336</v>
      </c>
      <c r="D72315">
        <f ca="1">_xlfn.IFNA(FORECAST(E72315,OFFSET('HvF table'!B$3:B$318,MATCH(E72315,'HvF table'!A$3:A$318,1)-1,0,2),OFFSET('HvF table'!A$3:A$318,MATCH(E72315,'HvF table'!A$3:A$318,1)-1,0,2)),0)</f>
        <v>0</v>
      </c>
      <c r="E72315">
        <v>0</v>
      </c>
      <c r="G72315">
        <f ca="1">_xlfn.IFNA(FORECAST(E72315,OFFSET('HvF table'!E$3:E$319,MATCH(E72315,'HvF table'!D$3:D$319,1)-1,0,2),OFFSET('HvF table'!D$3:D$319,MATCH(E72315,'HvF table'!D$3:D$319,1)-1,0,2)),0)</f>
        <v>-1.1102230246251565E-16</v>
      </c>
      <c r="H72315" t="str">
        <f t="shared" ca="1" si="3405"/>
        <v>G</v>
      </c>
      <c r="I72315">
        <f t="shared" ca="1" si="3406"/>
        <v>-1.1102230246251565E-16</v>
      </c>
      <c r="J72315" t="s">
        <v>75</v>
      </c>
    </row>
    <row r="72316" spans="1:10" x14ac:dyDescent="0.25">
      <c r="A72316" s="65">
        <v>44141</v>
      </c>
      <c r="B72316" s="66">
        <v>0.11805555555555557</v>
      </c>
      <c r="C72316" s="64">
        <f t="shared" si="3407"/>
        <v>44141.118055555555</v>
      </c>
      <c r="D72316">
        <f ca="1">_xlfn.IFNA(FORECAST(E72316,OFFSET('HvF table'!B$3:B$318,MATCH(E72316,'HvF table'!A$3:A$318,1)-1,0,2),OFFSET('HvF table'!A$3:A$318,MATCH(E72316,'HvF table'!A$3:A$318,1)-1,0,2)),0)</f>
        <v>0</v>
      </c>
      <c r="E72316">
        <v>0</v>
      </c>
      <c r="G72316">
        <f ca="1">_xlfn.IFNA(FORECAST(E72316,OFFSET('HvF table'!E$3:E$319,MATCH(E72316,'HvF table'!D$3:D$319,1)-1,0,2),OFFSET('HvF table'!D$3:D$319,MATCH(E72316,'HvF table'!D$3:D$319,1)-1,0,2)),0)</f>
        <v>-1.1102230246251565E-16</v>
      </c>
      <c r="H72316" t="str">
        <f t="shared" ca="1" si="3405"/>
        <v>G</v>
      </c>
      <c r="I72316">
        <f t="shared" ca="1" si="3406"/>
        <v>-1.1102230246251565E-16</v>
      </c>
      <c r="J72316" t="s">
        <v>75</v>
      </c>
    </row>
    <row r="72317" spans="1:10" x14ac:dyDescent="0.25">
      <c r="A72317" s="65">
        <v>44141</v>
      </c>
      <c r="B72317" s="66">
        <v>0.12152777777777778</v>
      </c>
      <c r="C72317" s="64">
        <f t="shared" si="3407"/>
        <v>44141.121527777781</v>
      </c>
      <c r="D72317">
        <f ca="1">_xlfn.IFNA(FORECAST(E72317,OFFSET('HvF table'!B$3:B$318,MATCH(E72317,'HvF table'!A$3:A$318,1)-1,0,2),OFFSET('HvF table'!A$3:A$318,MATCH(E72317,'HvF table'!A$3:A$318,1)-1,0,2)),0)</f>
        <v>0</v>
      </c>
      <c r="E72317">
        <v>0</v>
      </c>
      <c r="G72317">
        <f ca="1">_xlfn.IFNA(FORECAST(E72317,OFFSET('HvF table'!E$3:E$319,MATCH(E72317,'HvF table'!D$3:D$319,1)-1,0,2),OFFSET('HvF table'!D$3:D$319,MATCH(E72317,'HvF table'!D$3:D$319,1)-1,0,2)),0)</f>
        <v>-1.1102230246251565E-16</v>
      </c>
      <c r="H72317" t="str">
        <f t="shared" ca="1" si="3405"/>
        <v>G</v>
      </c>
      <c r="I72317">
        <f t="shared" ca="1" si="3406"/>
        <v>-1.1102230246251565E-16</v>
      </c>
      <c r="J72317" t="s">
        <v>75</v>
      </c>
    </row>
    <row r="72318" spans="1:10" x14ac:dyDescent="0.25">
      <c r="A72318" s="65">
        <v>44141</v>
      </c>
      <c r="B72318" s="66">
        <v>0.125</v>
      </c>
      <c r="C72318" s="64">
        <f t="shared" si="3407"/>
        <v>44141.125</v>
      </c>
      <c r="D72318">
        <f ca="1">_xlfn.IFNA(FORECAST(E72318,OFFSET('HvF table'!B$3:B$318,MATCH(E72318,'HvF table'!A$3:A$318,1)-1,0,2),OFFSET('HvF table'!A$3:A$318,MATCH(E72318,'HvF table'!A$3:A$318,1)-1,0,2)),0)</f>
        <v>0</v>
      </c>
      <c r="E72318">
        <v>0</v>
      </c>
      <c r="G72318">
        <f ca="1">_xlfn.IFNA(FORECAST(E72318,OFFSET('HvF table'!E$3:E$319,MATCH(E72318,'HvF table'!D$3:D$319,1)-1,0,2),OFFSET('HvF table'!D$3:D$319,MATCH(E72318,'HvF table'!D$3:D$319,1)-1,0,2)),0)</f>
        <v>-1.1102230246251565E-16</v>
      </c>
      <c r="H72318" t="str">
        <f t="shared" ca="1" si="3405"/>
        <v>G</v>
      </c>
      <c r="I72318">
        <f t="shared" ca="1" si="3406"/>
        <v>-1.1102230246251565E-16</v>
      </c>
      <c r="J72318" t="s">
        <v>75</v>
      </c>
    </row>
    <row r="72319" spans="1:10" x14ac:dyDescent="0.25">
      <c r="A72319" s="65">
        <v>44141</v>
      </c>
      <c r="B72319" s="66">
        <v>0.12847222222222224</v>
      </c>
      <c r="C72319" s="64">
        <f t="shared" si="3407"/>
        <v>44141.128472222219</v>
      </c>
      <c r="D72319">
        <f ca="1">_xlfn.IFNA(FORECAST(E72319,OFFSET('HvF table'!B$3:B$318,MATCH(E72319,'HvF table'!A$3:A$318,1)-1,0,2),OFFSET('HvF table'!A$3:A$318,MATCH(E72319,'HvF table'!A$3:A$318,1)-1,0,2)),0)</f>
        <v>0</v>
      </c>
      <c r="E72319">
        <v>0</v>
      </c>
      <c r="G72319">
        <f ca="1">_xlfn.IFNA(FORECAST(E72319,OFFSET('HvF table'!E$3:E$319,MATCH(E72319,'HvF table'!D$3:D$319,1)-1,0,2),OFFSET('HvF table'!D$3:D$319,MATCH(E72319,'HvF table'!D$3:D$319,1)-1,0,2)),0)</f>
        <v>-1.1102230246251565E-16</v>
      </c>
      <c r="H72319" t="str">
        <f t="shared" ca="1" si="3405"/>
        <v>G</v>
      </c>
      <c r="I72319">
        <f t="shared" ca="1" si="3406"/>
        <v>-1.1102230246251565E-16</v>
      </c>
      <c r="J72319" t="s">
        <v>75</v>
      </c>
    </row>
    <row r="72320" spans="1:10" x14ac:dyDescent="0.25">
      <c r="A72320" s="65">
        <v>44141</v>
      </c>
      <c r="B72320" s="66">
        <v>0.13194444444444445</v>
      </c>
      <c r="C72320" s="64">
        <f t="shared" si="3407"/>
        <v>44141.131944444445</v>
      </c>
      <c r="D72320">
        <f ca="1">_xlfn.IFNA(FORECAST(E72320,OFFSET('HvF table'!B$3:B$318,MATCH(E72320,'HvF table'!A$3:A$318,1)-1,0,2),OFFSET('HvF table'!A$3:A$318,MATCH(E72320,'HvF table'!A$3:A$318,1)-1,0,2)),0)</f>
        <v>0</v>
      </c>
      <c r="E72320">
        <v>0</v>
      </c>
      <c r="G72320">
        <f ca="1">_xlfn.IFNA(FORECAST(E72320,OFFSET('HvF table'!E$3:E$319,MATCH(E72320,'HvF table'!D$3:D$319,1)-1,0,2),OFFSET('HvF table'!D$3:D$319,MATCH(E72320,'HvF table'!D$3:D$319,1)-1,0,2)),0)</f>
        <v>-1.1102230246251565E-16</v>
      </c>
      <c r="H72320" t="str">
        <f t="shared" ca="1" si="3405"/>
        <v>G</v>
      </c>
      <c r="I72320">
        <f t="shared" ca="1" si="3406"/>
        <v>-1.1102230246251565E-16</v>
      </c>
      <c r="J72320" t="s">
        <v>75</v>
      </c>
    </row>
    <row r="72321" spans="1:10" x14ac:dyDescent="0.25">
      <c r="A72321" s="65">
        <v>44141</v>
      </c>
      <c r="B72321" s="66">
        <v>0.13541666666666666</v>
      </c>
      <c r="C72321" s="64">
        <f t="shared" si="3407"/>
        <v>44141.135416666664</v>
      </c>
      <c r="D72321">
        <f ca="1">_xlfn.IFNA(FORECAST(E72321,OFFSET('HvF table'!B$3:B$318,MATCH(E72321,'HvF table'!A$3:A$318,1)-1,0,2),OFFSET('HvF table'!A$3:A$318,MATCH(E72321,'HvF table'!A$3:A$318,1)-1,0,2)),0)</f>
        <v>0</v>
      </c>
      <c r="E72321">
        <v>0</v>
      </c>
      <c r="G72321">
        <f ca="1">_xlfn.IFNA(FORECAST(E72321,OFFSET('HvF table'!E$3:E$319,MATCH(E72321,'HvF table'!D$3:D$319,1)-1,0,2),OFFSET('HvF table'!D$3:D$319,MATCH(E72321,'HvF table'!D$3:D$319,1)-1,0,2)),0)</f>
        <v>-1.1102230246251565E-16</v>
      </c>
      <c r="H72321" t="str">
        <f t="shared" ca="1" si="3405"/>
        <v>G</v>
      </c>
      <c r="I72321">
        <f t="shared" ca="1" si="3406"/>
        <v>-1.1102230246251565E-16</v>
      </c>
      <c r="J72321" t="s">
        <v>75</v>
      </c>
    </row>
    <row r="72322" spans="1:10" x14ac:dyDescent="0.25">
      <c r="A72322" s="65">
        <v>44141</v>
      </c>
      <c r="B72322" s="66">
        <v>0.1388888888888889</v>
      </c>
      <c r="C72322" s="64">
        <f t="shared" si="3407"/>
        <v>44141.138888888891</v>
      </c>
      <c r="D72322">
        <f ca="1">_xlfn.IFNA(FORECAST(E72322,OFFSET('HvF table'!B$3:B$318,MATCH(E72322,'HvF table'!A$3:A$318,1)-1,0,2),OFFSET('HvF table'!A$3:A$318,MATCH(E72322,'HvF table'!A$3:A$318,1)-1,0,2)),0)</f>
        <v>0</v>
      </c>
      <c r="E72322">
        <v>0</v>
      </c>
      <c r="G72322">
        <f ca="1">_xlfn.IFNA(FORECAST(E72322,OFFSET('HvF table'!E$3:E$319,MATCH(E72322,'HvF table'!D$3:D$319,1)-1,0,2),OFFSET('HvF table'!D$3:D$319,MATCH(E72322,'HvF table'!D$3:D$319,1)-1,0,2)),0)</f>
        <v>-1.1102230246251565E-16</v>
      </c>
      <c r="H72322" t="str">
        <f t="shared" ca="1" si="3405"/>
        <v>G</v>
      </c>
      <c r="I72322">
        <f t="shared" ca="1" si="3406"/>
        <v>-1.1102230246251565E-16</v>
      </c>
      <c r="J72322" t="s">
        <v>75</v>
      </c>
    </row>
    <row r="72323" spans="1:10" x14ac:dyDescent="0.25">
      <c r="A72323" s="65">
        <v>44141</v>
      </c>
      <c r="B72323" s="66">
        <v>0.1423611111111111</v>
      </c>
      <c r="C72323" s="64">
        <f t="shared" si="3407"/>
        <v>44141.142361111109</v>
      </c>
      <c r="D72323">
        <f ca="1">_xlfn.IFNA(FORECAST(E72323,OFFSET('HvF table'!B$3:B$318,MATCH(E72323,'HvF table'!A$3:A$318,1)-1,0,2),OFFSET('HvF table'!A$3:A$318,MATCH(E72323,'HvF table'!A$3:A$318,1)-1,0,2)),0)</f>
        <v>0</v>
      </c>
      <c r="E72323">
        <v>0</v>
      </c>
      <c r="G72323">
        <f ca="1">_xlfn.IFNA(FORECAST(E72323,OFFSET('HvF table'!E$3:E$319,MATCH(E72323,'HvF table'!D$3:D$319,1)-1,0,2),OFFSET('HvF table'!D$3:D$319,MATCH(E72323,'HvF table'!D$3:D$319,1)-1,0,2)),0)</f>
        <v>-1.1102230246251565E-16</v>
      </c>
      <c r="H72323" t="str">
        <f t="shared" ca="1" si="3405"/>
        <v>G</v>
      </c>
      <c r="I72323">
        <f t="shared" ca="1" si="3406"/>
        <v>-1.1102230246251565E-16</v>
      </c>
      <c r="J72323" t="s">
        <v>75</v>
      </c>
    </row>
    <row r="72324" spans="1:10" x14ac:dyDescent="0.25">
      <c r="A72324" s="65">
        <v>44141</v>
      </c>
      <c r="B72324" s="66">
        <v>0.14583333333333334</v>
      </c>
      <c r="C72324" s="64">
        <f t="shared" si="3407"/>
        <v>44141.145833333336</v>
      </c>
      <c r="D72324">
        <f ca="1">_xlfn.IFNA(FORECAST(E72324,OFFSET('HvF table'!B$3:B$318,MATCH(E72324,'HvF table'!A$3:A$318,1)-1,0,2),OFFSET('HvF table'!A$3:A$318,MATCH(E72324,'HvF table'!A$3:A$318,1)-1,0,2)),0)</f>
        <v>0</v>
      </c>
      <c r="E72324">
        <v>0</v>
      </c>
      <c r="G72324">
        <f ca="1">_xlfn.IFNA(FORECAST(E72324,OFFSET('HvF table'!E$3:E$319,MATCH(E72324,'HvF table'!D$3:D$319,1)-1,0,2),OFFSET('HvF table'!D$3:D$319,MATCH(E72324,'HvF table'!D$3:D$319,1)-1,0,2)),0)</f>
        <v>-1.1102230246251565E-16</v>
      </c>
      <c r="H72324" t="str">
        <f t="shared" ca="1" si="3405"/>
        <v>G</v>
      </c>
      <c r="I72324">
        <f t="shared" ca="1" si="3406"/>
        <v>-1.1102230246251565E-16</v>
      </c>
      <c r="J72324" t="s">
        <v>75</v>
      </c>
    </row>
    <row r="72325" spans="1:10" x14ac:dyDescent="0.25">
      <c r="A72325" s="65">
        <v>44141</v>
      </c>
      <c r="B72325" s="66">
        <v>0.14930555555555555</v>
      </c>
      <c r="C72325" s="64">
        <f t="shared" si="3407"/>
        <v>44141.149305555555</v>
      </c>
      <c r="D72325">
        <f ca="1">_xlfn.IFNA(FORECAST(E72325,OFFSET('HvF table'!B$3:B$318,MATCH(E72325,'HvF table'!A$3:A$318,1)-1,0,2),OFFSET('HvF table'!A$3:A$318,MATCH(E72325,'HvF table'!A$3:A$318,1)-1,0,2)),0)</f>
        <v>0</v>
      </c>
      <c r="E72325">
        <v>0</v>
      </c>
      <c r="G72325">
        <f ca="1">_xlfn.IFNA(FORECAST(E72325,OFFSET('HvF table'!E$3:E$319,MATCH(E72325,'HvF table'!D$3:D$319,1)-1,0,2),OFFSET('HvF table'!D$3:D$319,MATCH(E72325,'HvF table'!D$3:D$319,1)-1,0,2)),0)</f>
        <v>-1.1102230246251565E-16</v>
      </c>
      <c r="H72325" t="str">
        <f t="shared" ca="1" si="3405"/>
        <v>G</v>
      </c>
      <c r="I72325">
        <f t="shared" ca="1" si="3406"/>
        <v>-1.1102230246251565E-16</v>
      </c>
      <c r="J72325" t="s">
        <v>75</v>
      </c>
    </row>
    <row r="72326" spans="1:10" x14ac:dyDescent="0.25">
      <c r="A72326" s="65">
        <v>44141</v>
      </c>
      <c r="B72326" s="66">
        <v>0.15277777777777776</v>
      </c>
      <c r="C72326" s="64">
        <f t="shared" si="3407"/>
        <v>44141.152777777781</v>
      </c>
      <c r="D72326">
        <f ca="1">_xlfn.IFNA(FORECAST(E72326,OFFSET('HvF table'!B$3:B$318,MATCH(E72326,'HvF table'!A$3:A$318,1)-1,0,2),OFFSET('HvF table'!A$3:A$318,MATCH(E72326,'HvF table'!A$3:A$318,1)-1,0,2)),0)</f>
        <v>0</v>
      </c>
      <c r="E72326">
        <v>0</v>
      </c>
      <c r="G72326">
        <f ca="1">_xlfn.IFNA(FORECAST(E72326,OFFSET('HvF table'!E$3:E$319,MATCH(E72326,'HvF table'!D$3:D$319,1)-1,0,2),OFFSET('HvF table'!D$3:D$319,MATCH(E72326,'HvF table'!D$3:D$319,1)-1,0,2)),0)</f>
        <v>-1.1102230246251565E-16</v>
      </c>
      <c r="H72326" t="str">
        <f t="shared" ca="1" si="3405"/>
        <v>G</v>
      </c>
      <c r="I72326">
        <f t="shared" ca="1" si="3406"/>
        <v>-1.1102230246251565E-16</v>
      </c>
      <c r="J72326" t="s">
        <v>75</v>
      </c>
    </row>
    <row r="72327" spans="1:10" x14ac:dyDescent="0.25">
      <c r="A72327" s="65">
        <v>44141</v>
      </c>
      <c r="B72327" s="66">
        <v>0.15625</v>
      </c>
      <c r="C72327" s="64">
        <f t="shared" si="3407"/>
        <v>44141.15625</v>
      </c>
      <c r="D72327">
        <f ca="1">_xlfn.IFNA(FORECAST(E72327,OFFSET('HvF table'!B$3:B$318,MATCH(E72327,'HvF table'!A$3:A$318,1)-1,0,2),OFFSET('HvF table'!A$3:A$318,MATCH(E72327,'HvF table'!A$3:A$318,1)-1,0,2)),0)</f>
        <v>0</v>
      </c>
      <c r="E72327">
        <v>0</v>
      </c>
      <c r="G72327">
        <f ca="1">_xlfn.IFNA(FORECAST(E72327,OFFSET('HvF table'!E$3:E$319,MATCH(E72327,'HvF table'!D$3:D$319,1)-1,0,2),OFFSET('HvF table'!D$3:D$319,MATCH(E72327,'HvF table'!D$3:D$319,1)-1,0,2)),0)</f>
        <v>-1.1102230246251565E-16</v>
      </c>
      <c r="H72327" t="str">
        <f t="shared" ca="1" si="3405"/>
        <v>G</v>
      </c>
      <c r="I72327">
        <f t="shared" ca="1" si="3406"/>
        <v>-1.1102230246251565E-16</v>
      </c>
      <c r="J72327" t="s">
        <v>75</v>
      </c>
    </row>
    <row r="72328" spans="1:10" x14ac:dyDescent="0.25">
      <c r="A72328" s="65">
        <v>44141</v>
      </c>
      <c r="B72328" s="66">
        <v>0.15972222222222224</v>
      </c>
      <c r="C72328" s="64">
        <f t="shared" si="3407"/>
        <v>44141.159722222219</v>
      </c>
      <c r="D72328">
        <f ca="1">_xlfn.IFNA(FORECAST(E72328,OFFSET('HvF table'!B$3:B$318,MATCH(E72328,'HvF table'!A$3:A$318,1)-1,0,2),OFFSET('HvF table'!A$3:A$318,MATCH(E72328,'HvF table'!A$3:A$318,1)-1,0,2)),0)</f>
        <v>0</v>
      </c>
      <c r="E72328">
        <v>0</v>
      </c>
      <c r="G72328">
        <f ca="1">_xlfn.IFNA(FORECAST(E72328,OFFSET('HvF table'!E$3:E$319,MATCH(E72328,'HvF table'!D$3:D$319,1)-1,0,2),OFFSET('HvF table'!D$3:D$319,MATCH(E72328,'HvF table'!D$3:D$319,1)-1,0,2)),0)</f>
        <v>-1.1102230246251565E-16</v>
      </c>
      <c r="H72328" t="str">
        <f t="shared" ca="1" si="3405"/>
        <v>G</v>
      </c>
      <c r="I72328">
        <f t="shared" ca="1" si="3406"/>
        <v>-1.1102230246251565E-16</v>
      </c>
      <c r="J72328" t="s">
        <v>75</v>
      </c>
    </row>
    <row r="72329" spans="1:10" x14ac:dyDescent="0.25">
      <c r="A72329" s="65">
        <v>44141</v>
      </c>
      <c r="B72329" s="66">
        <v>0.16319444444444445</v>
      </c>
      <c r="C72329" s="64">
        <f t="shared" si="3407"/>
        <v>44141.163194444445</v>
      </c>
      <c r="D72329">
        <f ca="1">_xlfn.IFNA(FORECAST(E72329,OFFSET('HvF table'!B$3:B$318,MATCH(E72329,'HvF table'!A$3:A$318,1)-1,0,2),OFFSET('HvF table'!A$3:A$318,MATCH(E72329,'HvF table'!A$3:A$318,1)-1,0,2)),0)</f>
        <v>0</v>
      </c>
      <c r="E72329">
        <v>0</v>
      </c>
      <c r="G72329">
        <f ca="1">_xlfn.IFNA(FORECAST(E72329,OFFSET('HvF table'!E$3:E$319,MATCH(E72329,'HvF table'!D$3:D$319,1)-1,0,2),OFFSET('HvF table'!D$3:D$319,MATCH(E72329,'HvF table'!D$3:D$319,1)-1,0,2)),0)</f>
        <v>-1.1102230246251565E-16</v>
      </c>
      <c r="H72329" t="str">
        <f t="shared" ca="1" si="3405"/>
        <v>G</v>
      </c>
      <c r="I72329">
        <f t="shared" ca="1" si="3406"/>
        <v>-1.1102230246251565E-16</v>
      </c>
      <c r="J72329" t="s">
        <v>75</v>
      </c>
    </row>
    <row r="72330" spans="1:10" x14ac:dyDescent="0.25">
      <c r="A72330" s="65">
        <v>44141</v>
      </c>
      <c r="B72330" s="66">
        <v>0.16666666666666666</v>
      </c>
      <c r="C72330" s="64">
        <f t="shared" si="3407"/>
        <v>44141.166666666664</v>
      </c>
      <c r="D72330">
        <f ca="1">_xlfn.IFNA(FORECAST(E72330,OFFSET('HvF table'!B$3:B$318,MATCH(E72330,'HvF table'!A$3:A$318,1)-1,0,2),OFFSET('HvF table'!A$3:A$318,MATCH(E72330,'HvF table'!A$3:A$318,1)-1,0,2)),0)</f>
        <v>0</v>
      </c>
      <c r="E72330">
        <v>0</v>
      </c>
      <c r="G72330">
        <f ca="1">_xlfn.IFNA(FORECAST(E72330,OFFSET('HvF table'!E$3:E$319,MATCH(E72330,'HvF table'!D$3:D$319,1)-1,0,2),OFFSET('HvF table'!D$3:D$319,MATCH(E72330,'HvF table'!D$3:D$319,1)-1,0,2)),0)</f>
        <v>-1.1102230246251565E-16</v>
      </c>
      <c r="H72330" t="str">
        <f t="shared" ca="1" si="3405"/>
        <v>G</v>
      </c>
      <c r="I72330">
        <f t="shared" ca="1" si="3406"/>
        <v>-1.1102230246251565E-16</v>
      </c>
      <c r="J72330" t="s">
        <v>75</v>
      </c>
    </row>
    <row r="72331" spans="1:10" x14ac:dyDescent="0.25">
      <c r="A72331" s="65">
        <v>44141</v>
      </c>
      <c r="B72331" s="66">
        <v>0.17013888888888887</v>
      </c>
      <c r="C72331" s="64">
        <f t="shared" si="3407"/>
        <v>44141.170138888891</v>
      </c>
      <c r="D72331">
        <f ca="1">_xlfn.IFNA(FORECAST(E72331,OFFSET('HvF table'!B$3:B$318,MATCH(E72331,'HvF table'!A$3:A$318,1)-1,0,2),OFFSET('HvF table'!A$3:A$318,MATCH(E72331,'HvF table'!A$3:A$318,1)-1,0,2)),0)</f>
        <v>0</v>
      </c>
      <c r="E72331">
        <v>0</v>
      </c>
      <c r="G72331">
        <f ca="1">_xlfn.IFNA(FORECAST(E72331,OFFSET('HvF table'!E$3:E$319,MATCH(E72331,'HvF table'!D$3:D$319,1)-1,0,2),OFFSET('HvF table'!D$3:D$319,MATCH(E72331,'HvF table'!D$3:D$319,1)-1,0,2)),0)</f>
        <v>-1.1102230246251565E-16</v>
      </c>
      <c r="H72331" t="str">
        <f t="shared" ca="1" si="3405"/>
        <v>G</v>
      </c>
      <c r="I72331">
        <f t="shared" ca="1" si="3406"/>
        <v>-1.1102230246251565E-16</v>
      </c>
      <c r="J72331" t="s">
        <v>75</v>
      </c>
    </row>
    <row r="72332" spans="1:10" x14ac:dyDescent="0.25">
      <c r="A72332" s="65">
        <v>44141</v>
      </c>
      <c r="B72332" s="66">
        <v>0.17361111111111113</v>
      </c>
      <c r="C72332" s="64">
        <f t="shared" si="3407"/>
        <v>44141.173611111109</v>
      </c>
      <c r="D72332">
        <f ca="1">_xlfn.IFNA(FORECAST(E72332,OFFSET('HvF table'!B$3:B$318,MATCH(E72332,'HvF table'!A$3:A$318,1)-1,0,2),OFFSET('HvF table'!A$3:A$318,MATCH(E72332,'HvF table'!A$3:A$318,1)-1,0,2)),0)</f>
        <v>0</v>
      </c>
      <c r="E72332">
        <v>0</v>
      </c>
      <c r="G72332">
        <f ca="1">_xlfn.IFNA(FORECAST(E72332,OFFSET('HvF table'!E$3:E$319,MATCH(E72332,'HvF table'!D$3:D$319,1)-1,0,2),OFFSET('HvF table'!D$3:D$319,MATCH(E72332,'HvF table'!D$3:D$319,1)-1,0,2)),0)</f>
        <v>-1.1102230246251565E-16</v>
      </c>
      <c r="H72332" t="str">
        <f t="shared" ca="1" si="3405"/>
        <v>G</v>
      </c>
      <c r="I72332">
        <f t="shared" ca="1" si="3406"/>
        <v>-1.1102230246251565E-16</v>
      </c>
      <c r="J72332" t="s">
        <v>75</v>
      </c>
    </row>
    <row r="72333" spans="1:10" x14ac:dyDescent="0.25">
      <c r="A72333" s="65">
        <v>44141</v>
      </c>
      <c r="B72333" s="66">
        <v>0.17708333333333334</v>
      </c>
      <c r="C72333" s="64">
        <f t="shared" si="3407"/>
        <v>44141.177083333336</v>
      </c>
      <c r="D72333">
        <f ca="1">_xlfn.IFNA(FORECAST(E72333,OFFSET('HvF table'!B$3:B$318,MATCH(E72333,'HvF table'!A$3:A$318,1)-1,0,2),OFFSET('HvF table'!A$3:A$318,MATCH(E72333,'HvF table'!A$3:A$318,1)-1,0,2)),0)</f>
        <v>0</v>
      </c>
      <c r="E72333">
        <v>0</v>
      </c>
      <c r="G72333">
        <f ca="1">_xlfn.IFNA(FORECAST(E72333,OFFSET('HvF table'!E$3:E$319,MATCH(E72333,'HvF table'!D$3:D$319,1)-1,0,2),OFFSET('HvF table'!D$3:D$319,MATCH(E72333,'HvF table'!D$3:D$319,1)-1,0,2)),0)</f>
        <v>-1.1102230246251565E-16</v>
      </c>
      <c r="H72333" t="str">
        <f t="shared" ca="1" si="3405"/>
        <v>G</v>
      </c>
      <c r="I72333">
        <f t="shared" ca="1" si="3406"/>
        <v>-1.1102230246251565E-16</v>
      </c>
      <c r="J72333" t="s">
        <v>75</v>
      </c>
    </row>
    <row r="72334" spans="1:10" x14ac:dyDescent="0.25">
      <c r="A72334" s="65">
        <v>44141</v>
      </c>
      <c r="B72334" s="66">
        <v>0.18055555555555555</v>
      </c>
      <c r="C72334" s="64">
        <f t="shared" si="3407"/>
        <v>44141.180555555555</v>
      </c>
      <c r="D72334">
        <f ca="1">_xlfn.IFNA(FORECAST(E72334,OFFSET('HvF table'!B$3:B$318,MATCH(E72334,'HvF table'!A$3:A$318,1)-1,0,2),OFFSET('HvF table'!A$3:A$318,MATCH(E72334,'HvF table'!A$3:A$318,1)-1,0,2)),0)</f>
        <v>0</v>
      </c>
      <c r="E72334">
        <v>0</v>
      </c>
      <c r="G72334">
        <f ca="1">_xlfn.IFNA(FORECAST(E72334,OFFSET('HvF table'!E$3:E$319,MATCH(E72334,'HvF table'!D$3:D$319,1)-1,0,2),OFFSET('HvF table'!D$3:D$319,MATCH(E72334,'HvF table'!D$3:D$319,1)-1,0,2)),0)</f>
        <v>-1.1102230246251565E-16</v>
      </c>
      <c r="H72334" t="str">
        <f t="shared" ca="1" si="3405"/>
        <v>G</v>
      </c>
      <c r="I72334">
        <f t="shared" ca="1" si="3406"/>
        <v>-1.1102230246251565E-16</v>
      </c>
      <c r="J72334" t="s">
        <v>75</v>
      </c>
    </row>
    <row r="72335" spans="1:10" x14ac:dyDescent="0.25">
      <c r="A72335" s="65">
        <v>44141</v>
      </c>
      <c r="B72335" s="66">
        <v>0.18402777777777779</v>
      </c>
      <c r="C72335" s="64">
        <f t="shared" si="3407"/>
        <v>44141.184027777781</v>
      </c>
      <c r="D72335">
        <f ca="1">_xlfn.IFNA(FORECAST(E72335,OFFSET('HvF table'!B$3:B$318,MATCH(E72335,'HvF table'!A$3:A$318,1)-1,0,2),OFFSET('HvF table'!A$3:A$318,MATCH(E72335,'HvF table'!A$3:A$318,1)-1,0,2)),0)</f>
        <v>0</v>
      </c>
      <c r="E72335">
        <v>0</v>
      </c>
      <c r="G72335">
        <f ca="1">_xlfn.IFNA(FORECAST(E72335,OFFSET('HvF table'!E$3:E$319,MATCH(E72335,'HvF table'!D$3:D$319,1)-1,0,2),OFFSET('HvF table'!D$3:D$319,MATCH(E72335,'HvF table'!D$3:D$319,1)-1,0,2)),0)</f>
        <v>-1.1102230246251565E-16</v>
      </c>
      <c r="H72335" t="str">
        <f t="shared" ca="1" si="3405"/>
        <v>G</v>
      </c>
      <c r="I72335">
        <f t="shared" ca="1" si="3406"/>
        <v>-1.1102230246251565E-16</v>
      </c>
      <c r="J72335" t="s">
        <v>75</v>
      </c>
    </row>
    <row r="72336" spans="1:10" x14ac:dyDescent="0.25">
      <c r="A72336" s="65">
        <v>44141</v>
      </c>
      <c r="B72336" s="66">
        <v>0.1875</v>
      </c>
      <c r="C72336" s="64">
        <f t="shared" si="3407"/>
        <v>44141.1875</v>
      </c>
      <c r="D72336">
        <f ca="1">_xlfn.IFNA(FORECAST(E72336,OFFSET('HvF table'!B$3:B$318,MATCH(E72336,'HvF table'!A$3:A$318,1)-1,0,2),OFFSET('HvF table'!A$3:A$318,MATCH(E72336,'HvF table'!A$3:A$318,1)-1,0,2)),0)</f>
        <v>0</v>
      </c>
      <c r="E72336">
        <v>0</v>
      </c>
      <c r="G72336">
        <f ca="1">_xlfn.IFNA(FORECAST(E72336,OFFSET('HvF table'!E$3:E$319,MATCH(E72336,'HvF table'!D$3:D$319,1)-1,0,2),OFFSET('HvF table'!D$3:D$319,MATCH(E72336,'HvF table'!D$3:D$319,1)-1,0,2)),0)</f>
        <v>-1.1102230246251565E-16</v>
      </c>
      <c r="H72336" t="str">
        <f t="shared" ca="1" si="3405"/>
        <v>G</v>
      </c>
      <c r="I72336">
        <f t="shared" ca="1" si="3406"/>
        <v>-1.1102230246251565E-16</v>
      </c>
      <c r="J72336" t="s">
        <v>75</v>
      </c>
    </row>
    <row r="72337" spans="1:10" x14ac:dyDescent="0.25">
      <c r="A72337" s="65">
        <v>44141</v>
      </c>
      <c r="B72337" s="66">
        <v>0.19097222222222221</v>
      </c>
      <c r="C72337" s="64">
        <f t="shared" si="3407"/>
        <v>44141.190972222219</v>
      </c>
      <c r="D72337">
        <f ca="1">_xlfn.IFNA(FORECAST(E72337,OFFSET('HvF table'!B$3:B$318,MATCH(E72337,'HvF table'!A$3:A$318,1)-1,0,2),OFFSET('HvF table'!A$3:A$318,MATCH(E72337,'HvF table'!A$3:A$318,1)-1,0,2)),0)</f>
        <v>0</v>
      </c>
      <c r="E72337">
        <v>0</v>
      </c>
      <c r="G72337">
        <f ca="1">_xlfn.IFNA(FORECAST(E72337,OFFSET('HvF table'!E$3:E$319,MATCH(E72337,'HvF table'!D$3:D$319,1)-1,0,2),OFFSET('HvF table'!D$3:D$319,MATCH(E72337,'HvF table'!D$3:D$319,1)-1,0,2)),0)</f>
        <v>-1.1102230246251565E-16</v>
      </c>
      <c r="H72337" t="str">
        <f t="shared" ca="1" si="3405"/>
        <v>G</v>
      </c>
      <c r="I72337">
        <f t="shared" ca="1" si="3406"/>
        <v>-1.1102230246251565E-16</v>
      </c>
      <c r="J72337" t="s">
        <v>75</v>
      </c>
    </row>
    <row r="72338" spans="1:10" x14ac:dyDescent="0.25">
      <c r="A72338" s="65">
        <v>44141</v>
      </c>
      <c r="B72338" s="66">
        <v>0.19444444444444445</v>
      </c>
      <c r="C72338" s="64">
        <f t="shared" si="3407"/>
        <v>44141.194444444445</v>
      </c>
      <c r="D72338">
        <f ca="1">_xlfn.IFNA(FORECAST(E72338,OFFSET('HvF table'!B$3:B$318,MATCH(E72338,'HvF table'!A$3:A$318,1)-1,0,2),OFFSET('HvF table'!A$3:A$318,MATCH(E72338,'HvF table'!A$3:A$318,1)-1,0,2)),0)</f>
        <v>0</v>
      </c>
      <c r="E72338">
        <v>0</v>
      </c>
      <c r="G72338">
        <f ca="1">_xlfn.IFNA(FORECAST(E72338,OFFSET('HvF table'!E$3:E$319,MATCH(E72338,'HvF table'!D$3:D$319,1)-1,0,2),OFFSET('HvF table'!D$3:D$319,MATCH(E72338,'HvF table'!D$3:D$319,1)-1,0,2)),0)</f>
        <v>-1.1102230246251565E-16</v>
      </c>
      <c r="H72338" t="str">
        <f t="shared" ca="1" si="3405"/>
        <v>G</v>
      </c>
      <c r="I72338">
        <f t="shared" ca="1" si="3406"/>
        <v>-1.1102230246251565E-16</v>
      </c>
      <c r="J72338" t="s">
        <v>75</v>
      </c>
    </row>
    <row r="72339" spans="1:10" x14ac:dyDescent="0.25">
      <c r="A72339" s="65">
        <v>44141</v>
      </c>
      <c r="B72339" s="66">
        <v>0.19791666666666666</v>
      </c>
      <c r="C72339" s="64">
        <f t="shared" si="3407"/>
        <v>44141.197916666664</v>
      </c>
      <c r="D72339">
        <f ca="1">_xlfn.IFNA(FORECAST(E72339,OFFSET('HvF table'!B$3:B$318,MATCH(E72339,'HvF table'!A$3:A$318,1)-1,0,2),OFFSET('HvF table'!A$3:A$318,MATCH(E72339,'HvF table'!A$3:A$318,1)-1,0,2)),0)</f>
        <v>0</v>
      </c>
      <c r="E72339">
        <v>0</v>
      </c>
      <c r="G72339">
        <f ca="1">_xlfn.IFNA(FORECAST(E72339,OFFSET('HvF table'!E$3:E$319,MATCH(E72339,'HvF table'!D$3:D$319,1)-1,0,2),OFFSET('HvF table'!D$3:D$319,MATCH(E72339,'HvF table'!D$3:D$319,1)-1,0,2)),0)</f>
        <v>-1.1102230246251565E-16</v>
      </c>
      <c r="H72339" t="str">
        <f t="shared" ca="1" si="3405"/>
        <v>G</v>
      </c>
      <c r="I72339">
        <f t="shared" ca="1" si="3406"/>
        <v>-1.1102230246251565E-16</v>
      </c>
      <c r="J72339" t="s">
        <v>75</v>
      </c>
    </row>
    <row r="72340" spans="1:10" x14ac:dyDescent="0.25">
      <c r="A72340" s="65">
        <v>44141</v>
      </c>
      <c r="B72340" s="66">
        <v>0.20138888888888887</v>
      </c>
      <c r="C72340" s="64">
        <f t="shared" si="3407"/>
        <v>44141.201388888891</v>
      </c>
      <c r="D72340">
        <f ca="1">_xlfn.IFNA(FORECAST(E72340,OFFSET('HvF table'!B$3:B$318,MATCH(E72340,'HvF table'!A$3:A$318,1)-1,0,2),OFFSET('HvF table'!A$3:A$318,MATCH(E72340,'HvF table'!A$3:A$318,1)-1,0,2)),0)</f>
        <v>0</v>
      </c>
      <c r="E72340">
        <v>0</v>
      </c>
      <c r="G72340">
        <f ca="1">_xlfn.IFNA(FORECAST(E72340,OFFSET('HvF table'!E$3:E$319,MATCH(E72340,'HvF table'!D$3:D$319,1)-1,0,2),OFFSET('HvF table'!D$3:D$319,MATCH(E72340,'HvF table'!D$3:D$319,1)-1,0,2)),0)</f>
        <v>-1.1102230246251565E-16</v>
      </c>
      <c r="H72340" t="str">
        <f t="shared" ca="1" si="3405"/>
        <v>G</v>
      </c>
      <c r="I72340">
        <f t="shared" ca="1" si="3406"/>
        <v>-1.1102230246251565E-16</v>
      </c>
      <c r="J72340" t="s">
        <v>75</v>
      </c>
    </row>
    <row r="72341" spans="1:10" x14ac:dyDescent="0.25">
      <c r="A72341" s="65">
        <v>44141</v>
      </c>
      <c r="B72341" s="66">
        <v>0.20486111111111113</v>
      </c>
      <c r="C72341" s="64">
        <f t="shared" si="3407"/>
        <v>44141.204861111109</v>
      </c>
      <c r="D72341">
        <f ca="1">_xlfn.IFNA(FORECAST(E72341,OFFSET('HvF table'!B$3:B$318,MATCH(E72341,'HvF table'!A$3:A$318,1)-1,0,2),OFFSET('HvF table'!A$3:A$318,MATCH(E72341,'HvF table'!A$3:A$318,1)-1,0,2)),0)</f>
        <v>0</v>
      </c>
      <c r="E72341">
        <v>0</v>
      </c>
      <c r="G72341">
        <f ca="1">_xlfn.IFNA(FORECAST(E72341,OFFSET('HvF table'!E$3:E$319,MATCH(E72341,'HvF table'!D$3:D$319,1)-1,0,2),OFFSET('HvF table'!D$3:D$319,MATCH(E72341,'HvF table'!D$3:D$319,1)-1,0,2)),0)</f>
        <v>-1.1102230246251565E-16</v>
      </c>
      <c r="H72341" t="str">
        <f t="shared" ca="1" si="3405"/>
        <v>G</v>
      </c>
      <c r="I72341">
        <f t="shared" ca="1" si="3406"/>
        <v>-1.1102230246251565E-16</v>
      </c>
      <c r="J72341" t="s">
        <v>75</v>
      </c>
    </row>
    <row r="72342" spans="1:10" x14ac:dyDescent="0.25">
      <c r="A72342" s="65">
        <v>44141</v>
      </c>
      <c r="B72342" s="66">
        <v>0.20833333333333334</v>
      </c>
      <c r="C72342" s="64">
        <f t="shared" si="3407"/>
        <v>44141.208333333336</v>
      </c>
      <c r="D72342">
        <f ca="1">_xlfn.IFNA(FORECAST(E72342,OFFSET('HvF table'!B$3:B$318,MATCH(E72342,'HvF table'!A$3:A$318,1)-1,0,2),OFFSET('HvF table'!A$3:A$318,MATCH(E72342,'HvF table'!A$3:A$318,1)-1,0,2)),0)</f>
        <v>0</v>
      </c>
      <c r="E72342">
        <v>0</v>
      </c>
      <c r="G72342">
        <f ca="1">_xlfn.IFNA(FORECAST(E72342,OFFSET('HvF table'!E$3:E$319,MATCH(E72342,'HvF table'!D$3:D$319,1)-1,0,2),OFFSET('HvF table'!D$3:D$319,MATCH(E72342,'HvF table'!D$3:D$319,1)-1,0,2)),0)</f>
        <v>-1.1102230246251565E-16</v>
      </c>
      <c r="H72342" t="str">
        <f t="shared" ca="1" si="3405"/>
        <v>G</v>
      </c>
      <c r="I72342">
        <f t="shared" ca="1" si="3406"/>
        <v>-1.1102230246251565E-16</v>
      </c>
      <c r="J72342" t="s">
        <v>75</v>
      </c>
    </row>
    <row r="72343" spans="1:10" x14ac:dyDescent="0.25">
      <c r="A72343" s="65">
        <v>44141</v>
      </c>
      <c r="B72343" s="66">
        <v>0.21180555555555555</v>
      </c>
      <c r="C72343" s="64">
        <f t="shared" si="3407"/>
        <v>44141.211805555555</v>
      </c>
      <c r="D72343">
        <f ca="1">_xlfn.IFNA(FORECAST(E72343,OFFSET('HvF table'!B$3:B$318,MATCH(E72343,'HvF table'!A$3:A$318,1)-1,0,2),OFFSET('HvF table'!A$3:A$318,MATCH(E72343,'HvF table'!A$3:A$318,1)-1,0,2)),0)</f>
        <v>0</v>
      </c>
      <c r="E72343">
        <v>0</v>
      </c>
      <c r="G72343">
        <f ca="1">_xlfn.IFNA(FORECAST(E72343,OFFSET('HvF table'!E$3:E$319,MATCH(E72343,'HvF table'!D$3:D$319,1)-1,0,2),OFFSET('HvF table'!D$3:D$319,MATCH(E72343,'HvF table'!D$3:D$319,1)-1,0,2)),0)</f>
        <v>-1.1102230246251565E-16</v>
      </c>
      <c r="H72343" t="str">
        <f t="shared" ca="1" si="3405"/>
        <v>G</v>
      </c>
      <c r="I72343">
        <f t="shared" ca="1" si="3406"/>
        <v>-1.1102230246251565E-16</v>
      </c>
      <c r="J72343" t="s">
        <v>75</v>
      </c>
    </row>
    <row r="72344" spans="1:10" x14ac:dyDescent="0.25">
      <c r="A72344" s="65">
        <v>44141</v>
      </c>
      <c r="B72344" s="66">
        <v>0.21527777777777779</v>
      </c>
      <c r="C72344" s="64">
        <f t="shared" si="3407"/>
        <v>44141.215277777781</v>
      </c>
      <c r="D72344">
        <f ca="1">_xlfn.IFNA(FORECAST(E72344,OFFSET('HvF table'!B$3:B$318,MATCH(E72344,'HvF table'!A$3:A$318,1)-1,0,2),OFFSET('HvF table'!A$3:A$318,MATCH(E72344,'HvF table'!A$3:A$318,1)-1,0,2)),0)</f>
        <v>0</v>
      </c>
      <c r="E72344">
        <v>0</v>
      </c>
      <c r="G72344">
        <f ca="1">_xlfn.IFNA(FORECAST(E72344,OFFSET('HvF table'!E$3:E$319,MATCH(E72344,'HvF table'!D$3:D$319,1)-1,0,2),OFFSET('HvF table'!D$3:D$319,MATCH(E72344,'HvF table'!D$3:D$319,1)-1,0,2)),0)</f>
        <v>-1.1102230246251565E-16</v>
      </c>
      <c r="H72344" t="str">
        <f t="shared" ca="1" si="3405"/>
        <v>G</v>
      </c>
      <c r="I72344">
        <f t="shared" ca="1" si="3406"/>
        <v>-1.1102230246251565E-16</v>
      </c>
      <c r="J72344" t="s">
        <v>75</v>
      </c>
    </row>
    <row r="72345" spans="1:10" x14ac:dyDescent="0.25">
      <c r="A72345" s="65">
        <v>44141</v>
      </c>
      <c r="B72345" s="66">
        <v>0.21875</v>
      </c>
      <c r="C72345" s="64">
        <f t="shared" si="3407"/>
        <v>44141.21875</v>
      </c>
      <c r="D72345">
        <f ca="1">_xlfn.IFNA(FORECAST(E72345,OFFSET('HvF table'!B$3:B$318,MATCH(E72345,'HvF table'!A$3:A$318,1)-1,0,2),OFFSET('HvF table'!A$3:A$318,MATCH(E72345,'HvF table'!A$3:A$318,1)-1,0,2)),0)</f>
        <v>0</v>
      </c>
      <c r="E72345">
        <v>0</v>
      </c>
      <c r="G72345">
        <f ca="1">_xlfn.IFNA(FORECAST(E72345,OFFSET('HvF table'!E$3:E$319,MATCH(E72345,'HvF table'!D$3:D$319,1)-1,0,2),OFFSET('HvF table'!D$3:D$319,MATCH(E72345,'HvF table'!D$3:D$319,1)-1,0,2)),0)</f>
        <v>-1.1102230246251565E-16</v>
      </c>
      <c r="H72345" t="str">
        <f t="shared" ca="1" si="3405"/>
        <v>G</v>
      </c>
      <c r="I72345">
        <f t="shared" ca="1" si="3406"/>
        <v>-1.1102230246251565E-16</v>
      </c>
      <c r="J72345" t="s">
        <v>75</v>
      </c>
    </row>
    <row r="72346" spans="1:10" x14ac:dyDescent="0.25">
      <c r="A72346" s="65">
        <v>44141</v>
      </c>
      <c r="B72346" s="66">
        <v>0.22222222222222221</v>
      </c>
      <c r="C72346" s="64">
        <f t="shared" si="3407"/>
        <v>44141.222222222219</v>
      </c>
      <c r="D72346">
        <f ca="1">_xlfn.IFNA(FORECAST(E72346,OFFSET('HvF table'!B$3:B$318,MATCH(E72346,'HvF table'!A$3:A$318,1)-1,0,2),OFFSET('HvF table'!A$3:A$318,MATCH(E72346,'HvF table'!A$3:A$318,1)-1,0,2)),0)</f>
        <v>0</v>
      </c>
      <c r="E72346">
        <v>0</v>
      </c>
      <c r="G72346">
        <f ca="1">_xlfn.IFNA(FORECAST(E72346,OFFSET('HvF table'!E$3:E$319,MATCH(E72346,'HvF table'!D$3:D$319,1)-1,0,2),OFFSET('HvF table'!D$3:D$319,MATCH(E72346,'HvF table'!D$3:D$319,1)-1,0,2)),0)</f>
        <v>-1.1102230246251565E-16</v>
      </c>
      <c r="H72346" t="str">
        <f t="shared" ca="1" si="3405"/>
        <v>G</v>
      </c>
      <c r="I72346">
        <f t="shared" ca="1" si="3406"/>
        <v>-1.1102230246251565E-16</v>
      </c>
      <c r="J72346" t="s">
        <v>75</v>
      </c>
    </row>
    <row r="72347" spans="1:10" x14ac:dyDescent="0.25">
      <c r="A72347" s="65">
        <v>44141</v>
      </c>
      <c r="B72347" s="66">
        <v>0.22569444444444445</v>
      </c>
      <c r="C72347" s="64">
        <f t="shared" si="3407"/>
        <v>44141.225694444445</v>
      </c>
      <c r="D72347">
        <f ca="1">_xlfn.IFNA(FORECAST(E72347,OFFSET('HvF table'!B$3:B$318,MATCH(E72347,'HvF table'!A$3:A$318,1)-1,0,2),OFFSET('HvF table'!A$3:A$318,MATCH(E72347,'HvF table'!A$3:A$318,1)-1,0,2)),0)</f>
        <v>0</v>
      </c>
      <c r="E72347">
        <v>0</v>
      </c>
      <c r="G72347">
        <f ca="1">_xlfn.IFNA(FORECAST(E72347,OFFSET('HvF table'!E$3:E$319,MATCH(E72347,'HvF table'!D$3:D$319,1)-1,0,2),OFFSET('HvF table'!D$3:D$319,MATCH(E72347,'HvF table'!D$3:D$319,1)-1,0,2)),0)</f>
        <v>-1.1102230246251565E-16</v>
      </c>
      <c r="H72347" t="str">
        <f t="shared" ca="1" si="3405"/>
        <v>G</v>
      </c>
      <c r="I72347">
        <f t="shared" ca="1" si="3406"/>
        <v>-1.1102230246251565E-16</v>
      </c>
      <c r="J72347" t="s">
        <v>75</v>
      </c>
    </row>
    <row r="72348" spans="1:10" x14ac:dyDescent="0.25">
      <c r="A72348" s="65">
        <v>44141</v>
      </c>
      <c r="B72348" s="66">
        <v>0.22916666666666666</v>
      </c>
      <c r="C72348" s="64">
        <f t="shared" si="3407"/>
        <v>44141.229166666664</v>
      </c>
      <c r="D72348">
        <f ca="1">_xlfn.IFNA(FORECAST(E72348,OFFSET('HvF table'!B$3:B$318,MATCH(E72348,'HvF table'!A$3:A$318,1)-1,0,2),OFFSET('HvF table'!A$3:A$318,MATCH(E72348,'HvF table'!A$3:A$318,1)-1,0,2)),0)</f>
        <v>0</v>
      </c>
      <c r="E72348">
        <v>0</v>
      </c>
      <c r="G72348">
        <f ca="1">_xlfn.IFNA(FORECAST(E72348,OFFSET('HvF table'!E$3:E$319,MATCH(E72348,'HvF table'!D$3:D$319,1)-1,0,2),OFFSET('HvF table'!D$3:D$319,MATCH(E72348,'HvF table'!D$3:D$319,1)-1,0,2)),0)</f>
        <v>-1.1102230246251565E-16</v>
      </c>
      <c r="H72348" t="str">
        <f t="shared" ca="1" si="3405"/>
        <v>G</v>
      </c>
      <c r="I72348">
        <f t="shared" ca="1" si="3406"/>
        <v>-1.1102230246251565E-16</v>
      </c>
      <c r="J72348" t="s">
        <v>75</v>
      </c>
    </row>
    <row r="72349" spans="1:10" x14ac:dyDescent="0.25">
      <c r="A72349" s="65">
        <v>44141</v>
      </c>
      <c r="B72349" s="66">
        <v>0.23263888888888887</v>
      </c>
      <c r="C72349" s="64">
        <f t="shared" si="3407"/>
        <v>44141.232638888891</v>
      </c>
      <c r="D72349">
        <f ca="1">_xlfn.IFNA(FORECAST(E72349,OFFSET('HvF table'!B$3:B$318,MATCH(E72349,'HvF table'!A$3:A$318,1)-1,0,2),OFFSET('HvF table'!A$3:A$318,MATCH(E72349,'HvF table'!A$3:A$318,1)-1,0,2)),0)</f>
        <v>0</v>
      </c>
      <c r="E72349">
        <v>0</v>
      </c>
      <c r="G72349">
        <f ca="1">_xlfn.IFNA(FORECAST(E72349,OFFSET('HvF table'!E$3:E$319,MATCH(E72349,'HvF table'!D$3:D$319,1)-1,0,2),OFFSET('HvF table'!D$3:D$319,MATCH(E72349,'HvF table'!D$3:D$319,1)-1,0,2)),0)</f>
        <v>-1.1102230246251565E-16</v>
      </c>
      <c r="H72349" t="str">
        <f t="shared" ref="H72349:H72412" ca="1" si="3408">_xlfn.IFNA(_xlfn.IFS(D72349&gt;0,"B",E72349&gt;0,"B"),"G")</f>
        <v>G</v>
      </c>
      <c r="I72349">
        <f t="shared" ref="I72349:I72412" ca="1" si="3409">IF(H72349="G",G72349,IF(H72349="B",0))</f>
        <v>-1.1102230246251565E-16</v>
      </c>
      <c r="J72349" t="s">
        <v>75</v>
      </c>
    </row>
    <row r="72350" spans="1:10" x14ac:dyDescent="0.25">
      <c r="A72350" s="65">
        <v>44141</v>
      </c>
      <c r="B72350" s="66">
        <v>0.23611111111111113</v>
      </c>
      <c r="C72350" s="64">
        <f t="shared" si="3407"/>
        <v>44141.236111111109</v>
      </c>
      <c r="D72350">
        <f ca="1">_xlfn.IFNA(FORECAST(E72350,OFFSET('HvF table'!B$3:B$318,MATCH(E72350,'HvF table'!A$3:A$318,1)-1,0,2),OFFSET('HvF table'!A$3:A$318,MATCH(E72350,'HvF table'!A$3:A$318,1)-1,0,2)),0)</f>
        <v>0</v>
      </c>
      <c r="E72350">
        <v>0</v>
      </c>
      <c r="G72350">
        <f ca="1">_xlfn.IFNA(FORECAST(E72350,OFFSET('HvF table'!E$3:E$319,MATCH(E72350,'HvF table'!D$3:D$319,1)-1,0,2),OFFSET('HvF table'!D$3:D$319,MATCH(E72350,'HvF table'!D$3:D$319,1)-1,0,2)),0)</f>
        <v>-1.1102230246251565E-16</v>
      </c>
      <c r="H72350" t="str">
        <f t="shared" ca="1" si="3408"/>
        <v>G</v>
      </c>
      <c r="I72350">
        <f t="shared" ca="1" si="3409"/>
        <v>-1.1102230246251565E-16</v>
      </c>
      <c r="J72350" t="s">
        <v>75</v>
      </c>
    </row>
    <row r="72351" spans="1:10" x14ac:dyDescent="0.25">
      <c r="A72351" s="65">
        <v>44141</v>
      </c>
      <c r="B72351" s="66">
        <v>0.23958333333333334</v>
      </c>
      <c r="C72351" s="64">
        <f t="shared" si="3407"/>
        <v>44141.239583333336</v>
      </c>
      <c r="D72351">
        <f ca="1">_xlfn.IFNA(FORECAST(E72351,OFFSET('HvF table'!B$3:B$318,MATCH(E72351,'HvF table'!A$3:A$318,1)-1,0,2),OFFSET('HvF table'!A$3:A$318,MATCH(E72351,'HvF table'!A$3:A$318,1)-1,0,2)),0)</f>
        <v>0</v>
      </c>
      <c r="E72351">
        <v>0</v>
      </c>
      <c r="G72351">
        <f ca="1">_xlfn.IFNA(FORECAST(E72351,OFFSET('HvF table'!E$3:E$319,MATCH(E72351,'HvF table'!D$3:D$319,1)-1,0,2),OFFSET('HvF table'!D$3:D$319,MATCH(E72351,'HvF table'!D$3:D$319,1)-1,0,2)),0)</f>
        <v>-1.1102230246251565E-16</v>
      </c>
      <c r="H72351" t="str">
        <f t="shared" ca="1" si="3408"/>
        <v>G</v>
      </c>
      <c r="I72351">
        <f t="shared" ca="1" si="3409"/>
        <v>-1.1102230246251565E-16</v>
      </c>
      <c r="J72351" t="s">
        <v>75</v>
      </c>
    </row>
    <row r="72352" spans="1:10" x14ac:dyDescent="0.25">
      <c r="A72352" s="65">
        <v>44141</v>
      </c>
      <c r="B72352" s="66">
        <v>0.24305555555555555</v>
      </c>
      <c r="C72352" s="64">
        <f t="shared" si="3407"/>
        <v>44141.243055555555</v>
      </c>
      <c r="D72352">
        <f ca="1">_xlfn.IFNA(FORECAST(E72352,OFFSET('HvF table'!B$3:B$318,MATCH(E72352,'HvF table'!A$3:A$318,1)-1,0,2),OFFSET('HvF table'!A$3:A$318,MATCH(E72352,'HvF table'!A$3:A$318,1)-1,0,2)),0)</f>
        <v>0</v>
      </c>
      <c r="E72352">
        <v>0</v>
      </c>
      <c r="G72352">
        <f ca="1">_xlfn.IFNA(FORECAST(E72352,OFFSET('HvF table'!E$3:E$319,MATCH(E72352,'HvF table'!D$3:D$319,1)-1,0,2),OFFSET('HvF table'!D$3:D$319,MATCH(E72352,'HvF table'!D$3:D$319,1)-1,0,2)),0)</f>
        <v>-1.1102230246251565E-16</v>
      </c>
      <c r="H72352" t="str">
        <f t="shared" ca="1" si="3408"/>
        <v>G</v>
      </c>
      <c r="I72352">
        <f t="shared" ca="1" si="3409"/>
        <v>-1.1102230246251565E-16</v>
      </c>
      <c r="J72352" t="s">
        <v>75</v>
      </c>
    </row>
    <row r="72353" spans="1:10" x14ac:dyDescent="0.25">
      <c r="A72353" s="65">
        <v>44141</v>
      </c>
      <c r="B72353" s="66">
        <v>0.24652777777777779</v>
      </c>
      <c r="C72353" s="64">
        <f t="shared" ref="C72353:C72416" si="3410">A72353+B72353</f>
        <v>44141.246527777781</v>
      </c>
      <c r="D72353">
        <f ca="1">_xlfn.IFNA(FORECAST(E72353,OFFSET('HvF table'!B$3:B$318,MATCH(E72353,'HvF table'!A$3:A$318,1)-1,0,2),OFFSET('HvF table'!A$3:A$318,MATCH(E72353,'HvF table'!A$3:A$318,1)-1,0,2)),0)</f>
        <v>0</v>
      </c>
      <c r="E72353">
        <v>0</v>
      </c>
      <c r="G72353">
        <f ca="1">_xlfn.IFNA(FORECAST(E72353,OFFSET('HvF table'!E$3:E$319,MATCH(E72353,'HvF table'!D$3:D$319,1)-1,0,2),OFFSET('HvF table'!D$3:D$319,MATCH(E72353,'HvF table'!D$3:D$319,1)-1,0,2)),0)</f>
        <v>-1.1102230246251565E-16</v>
      </c>
      <c r="H72353" t="str">
        <f t="shared" ca="1" si="3408"/>
        <v>G</v>
      </c>
      <c r="I72353">
        <f t="shared" ca="1" si="3409"/>
        <v>-1.1102230246251565E-16</v>
      </c>
      <c r="J72353" t="s">
        <v>75</v>
      </c>
    </row>
    <row r="72354" spans="1:10" x14ac:dyDescent="0.25">
      <c r="A72354" s="65">
        <v>44141</v>
      </c>
      <c r="B72354" s="66">
        <v>0.25</v>
      </c>
      <c r="C72354" s="64">
        <f t="shared" si="3410"/>
        <v>44141.25</v>
      </c>
      <c r="D72354">
        <f ca="1">_xlfn.IFNA(FORECAST(E72354,OFFSET('HvF table'!B$3:B$318,MATCH(E72354,'HvF table'!A$3:A$318,1)-1,0,2),OFFSET('HvF table'!A$3:A$318,MATCH(E72354,'HvF table'!A$3:A$318,1)-1,0,2)),0)</f>
        <v>0</v>
      </c>
      <c r="E72354">
        <v>0</v>
      </c>
      <c r="G72354">
        <f ca="1">_xlfn.IFNA(FORECAST(E72354,OFFSET('HvF table'!E$3:E$319,MATCH(E72354,'HvF table'!D$3:D$319,1)-1,0,2),OFFSET('HvF table'!D$3:D$319,MATCH(E72354,'HvF table'!D$3:D$319,1)-1,0,2)),0)</f>
        <v>-1.1102230246251565E-16</v>
      </c>
      <c r="H72354" t="str">
        <f t="shared" ca="1" si="3408"/>
        <v>G</v>
      </c>
      <c r="I72354">
        <f t="shared" ca="1" si="3409"/>
        <v>-1.1102230246251565E-16</v>
      </c>
      <c r="J72354" t="s">
        <v>75</v>
      </c>
    </row>
    <row r="72355" spans="1:10" x14ac:dyDescent="0.25">
      <c r="A72355" s="65">
        <v>44141</v>
      </c>
      <c r="B72355" s="66">
        <v>0.25347222222222221</v>
      </c>
      <c r="C72355" s="64">
        <f t="shared" si="3410"/>
        <v>44141.253472222219</v>
      </c>
      <c r="D72355">
        <f ca="1">_xlfn.IFNA(FORECAST(E72355,OFFSET('HvF table'!B$3:B$318,MATCH(E72355,'HvF table'!A$3:A$318,1)-1,0,2),OFFSET('HvF table'!A$3:A$318,MATCH(E72355,'HvF table'!A$3:A$318,1)-1,0,2)),0)</f>
        <v>0</v>
      </c>
      <c r="E72355">
        <v>0</v>
      </c>
      <c r="G72355">
        <f ca="1">_xlfn.IFNA(FORECAST(E72355,OFFSET('HvF table'!E$3:E$319,MATCH(E72355,'HvF table'!D$3:D$319,1)-1,0,2),OFFSET('HvF table'!D$3:D$319,MATCH(E72355,'HvF table'!D$3:D$319,1)-1,0,2)),0)</f>
        <v>-1.1102230246251565E-16</v>
      </c>
      <c r="H72355" t="str">
        <f t="shared" ca="1" si="3408"/>
        <v>G</v>
      </c>
      <c r="I72355">
        <f t="shared" ca="1" si="3409"/>
        <v>-1.1102230246251565E-16</v>
      </c>
      <c r="J72355" t="s">
        <v>75</v>
      </c>
    </row>
    <row r="72356" spans="1:10" x14ac:dyDescent="0.25">
      <c r="A72356" s="65">
        <v>44141</v>
      </c>
      <c r="B72356" s="66">
        <v>0.25694444444444448</v>
      </c>
      <c r="C72356" s="64">
        <f t="shared" si="3410"/>
        <v>44141.256944444445</v>
      </c>
      <c r="D72356">
        <f ca="1">_xlfn.IFNA(FORECAST(E72356,OFFSET('HvF table'!B$3:B$318,MATCH(E72356,'HvF table'!A$3:A$318,1)-1,0,2),OFFSET('HvF table'!A$3:A$318,MATCH(E72356,'HvF table'!A$3:A$318,1)-1,0,2)),0)</f>
        <v>0</v>
      </c>
      <c r="E72356">
        <v>0</v>
      </c>
      <c r="G72356">
        <f ca="1">_xlfn.IFNA(FORECAST(E72356,OFFSET('HvF table'!E$3:E$319,MATCH(E72356,'HvF table'!D$3:D$319,1)-1,0,2),OFFSET('HvF table'!D$3:D$319,MATCH(E72356,'HvF table'!D$3:D$319,1)-1,0,2)),0)</f>
        <v>-1.1102230246251565E-16</v>
      </c>
      <c r="H72356" t="str">
        <f t="shared" ca="1" si="3408"/>
        <v>G</v>
      </c>
      <c r="I72356">
        <f t="shared" ca="1" si="3409"/>
        <v>-1.1102230246251565E-16</v>
      </c>
      <c r="J72356" t="s">
        <v>75</v>
      </c>
    </row>
    <row r="72357" spans="1:10" x14ac:dyDescent="0.25">
      <c r="A72357" s="65">
        <v>44141</v>
      </c>
      <c r="B72357" s="66">
        <v>0.26041666666666669</v>
      </c>
      <c r="C72357" s="64">
        <f t="shared" si="3410"/>
        <v>44141.260416666664</v>
      </c>
      <c r="D72357">
        <f ca="1">_xlfn.IFNA(FORECAST(E72357,OFFSET('HvF table'!B$3:B$318,MATCH(E72357,'HvF table'!A$3:A$318,1)-1,0,2),OFFSET('HvF table'!A$3:A$318,MATCH(E72357,'HvF table'!A$3:A$318,1)-1,0,2)),0)</f>
        <v>0</v>
      </c>
      <c r="E72357">
        <v>0</v>
      </c>
      <c r="G72357">
        <f ca="1">_xlfn.IFNA(FORECAST(E72357,OFFSET('HvF table'!E$3:E$319,MATCH(E72357,'HvF table'!D$3:D$319,1)-1,0,2),OFFSET('HvF table'!D$3:D$319,MATCH(E72357,'HvF table'!D$3:D$319,1)-1,0,2)),0)</f>
        <v>-1.1102230246251565E-16</v>
      </c>
      <c r="H72357" t="str">
        <f t="shared" ca="1" si="3408"/>
        <v>G</v>
      </c>
      <c r="I72357">
        <f t="shared" ca="1" si="3409"/>
        <v>-1.1102230246251565E-16</v>
      </c>
      <c r="J72357" t="s">
        <v>75</v>
      </c>
    </row>
    <row r="72358" spans="1:10" x14ac:dyDescent="0.25">
      <c r="A72358" s="65">
        <v>44141</v>
      </c>
      <c r="B72358" s="66">
        <v>0.2638888888888889</v>
      </c>
      <c r="C72358" s="64">
        <f t="shared" si="3410"/>
        <v>44141.263888888891</v>
      </c>
      <c r="D72358">
        <f ca="1">_xlfn.IFNA(FORECAST(E72358,OFFSET('HvF table'!B$3:B$318,MATCH(E72358,'HvF table'!A$3:A$318,1)-1,0,2),OFFSET('HvF table'!A$3:A$318,MATCH(E72358,'HvF table'!A$3:A$318,1)-1,0,2)),0)</f>
        <v>0</v>
      </c>
      <c r="E72358">
        <v>0</v>
      </c>
      <c r="G72358">
        <f ca="1">_xlfn.IFNA(FORECAST(E72358,OFFSET('HvF table'!E$3:E$319,MATCH(E72358,'HvF table'!D$3:D$319,1)-1,0,2),OFFSET('HvF table'!D$3:D$319,MATCH(E72358,'HvF table'!D$3:D$319,1)-1,0,2)),0)</f>
        <v>-1.1102230246251565E-16</v>
      </c>
      <c r="H72358" t="str">
        <f t="shared" ca="1" si="3408"/>
        <v>G</v>
      </c>
      <c r="I72358">
        <f t="shared" ca="1" si="3409"/>
        <v>-1.1102230246251565E-16</v>
      </c>
      <c r="J72358" t="s">
        <v>75</v>
      </c>
    </row>
    <row r="72359" spans="1:10" x14ac:dyDescent="0.25">
      <c r="A72359" s="65">
        <v>44141</v>
      </c>
      <c r="B72359" s="66">
        <v>0.2673611111111111</v>
      </c>
      <c r="C72359" s="64">
        <f t="shared" si="3410"/>
        <v>44141.267361111109</v>
      </c>
      <c r="D72359">
        <f ca="1">_xlfn.IFNA(FORECAST(E72359,OFFSET('HvF table'!B$3:B$318,MATCH(E72359,'HvF table'!A$3:A$318,1)-1,0,2),OFFSET('HvF table'!A$3:A$318,MATCH(E72359,'HvF table'!A$3:A$318,1)-1,0,2)),0)</f>
        <v>0</v>
      </c>
      <c r="E72359">
        <v>0</v>
      </c>
      <c r="G72359">
        <f ca="1">_xlfn.IFNA(FORECAST(E72359,OFFSET('HvF table'!E$3:E$319,MATCH(E72359,'HvF table'!D$3:D$319,1)-1,0,2),OFFSET('HvF table'!D$3:D$319,MATCH(E72359,'HvF table'!D$3:D$319,1)-1,0,2)),0)</f>
        <v>-1.1102230246251565E-16</v>
      </c>
      <c r="H72359" t="str">
        <f t="shared" ca="1" si="3408"/>
        <v>G</v>
      </c>
      <c r="I72359">
        <f t="shared" ca="1" si="3409"/>
        <v>-1.1102230246251565E-16</v>
      </c>
      <c r="J72359" t="s">
        <v>75</v>
      </c>
    </row>
    <row r="72360" spans="1:10" x14ac:dyDescent="0.25">
      <c r="A72360" s="65">
        <v>44141</v>
      </c>
      <c r="B72360" s="66">
        <v>0.27083333333333331</v>
      </c>
      <c r="C72360" s="64">
        <f t="shared" si="3410"/>
        <v>44141.270833333336</v>
      </c>
      <c r="D72360">
        <f ca="1">_xlfn.IFNA(FORECAST(E72360,OFFSET('HvF table'!B$3:B$318,MATCH(E72360,'HvF table'!A$3:A$318,1)-1,0,2),OFFSET('HvF table'!A$3:A$318,MATCH(E72360,'HvF table'!A$3:A$318,1)-1,0,2)),0)</f>
        <v>0</v>
      </c>
      <c r="E72360">
        <v>0</v>
      </c>
      <c r="G72360">
        <f ca="1">_xlfn.IFNA(FORECAST(E72360,OFFSET('HvF table'!E$3:E$319,MATCH(E72360,'HvF table'!D$3:D$319,1)-1,0,2),OFFSET('HvF table'!D$3:D$319,MATCH(E72360,'HvF table'!D$3:D$319,1)-1,0,2)),0)</f>
        <v>-1.1102230246251565E-16</v>
      </c>
      <c r="H72360" t="str">
        <f t="shared" ca="1" si="3408"/>
        <v>G</v>
      </c>
      <c r="I72360">
        <f t="shared" ca="1" si="3409"/>
        <v>-1.1102230246251565E-16</v>
      </c>
      <c r="J72360" t="s">
        <v>75</v>
      </c>
    </row>
    <row r="72361" spans="1:10" x14ac:dyDescent="0.25">
      <c r="A72361" s="65">
        <v>44141</v>
      </c>
      <c r="B72361" s="66">
        <v>0.27430555555555552</v>
      </c>
      <c r="C72361" s="64">
        <f t="shared" si="3410"/>
        <v>44141.274305555555</v>
      </c>
      <c r="D72361">
        <f ca="1">_xlfn.IFNA(FORECAST(E72361,OFFSET('HvF table'!B$3:B$318,MATCH(E72361,'HvF table'!A$3:A$318,1)-1,0,2),OFFSET('HvF table'!A$3:A$318,MATCH(E72361,'HvF table'!A$3:A$318,1)-1,0,2)),0)</f>
        <v>0</v>
      </c>
      <c r="E72361">
        <v>0</v>
      </c>
      <c r="G72361">
        <f ca="1">_xlfn.IFNA(FORECAST(E72361,OFFSET('HvF table'!E$3:E$319,MATCH(E72361,'HvF table'!D$3:D$319,1)-1,0,2),OFFSET('HvF table'!D$3:D$319,MATCH(E72361,'HvF table'!D$3:D$319,1)-1,0,2)),0)</f>
        <v>-1.1102230246251565E-16</v>
      </c>
      <c r="H72361" t="str">
        <f t="shared" ca="1" si="3408"/>
        <v>G</v>
      </c>
      <c r="I72361">
        <f t="shared" ca="1" si="3409"/>
        <v>-1.1102230246251565E-16</v>
      </c>
      <c r="J72361" t="s">
        <v>75</v>
      </c>
    </row>
    <row r="72362" spans="1:10" x14ac:dyDescent="0.25">
      <c r="A72362" s="65">
        <v>44141</v>
      </c>
      <c r="B72362" s="66">
        <v>0.27777777777777779</v>
      </c>
      <c r="C72362" s="64">
        <f t="shared" si="3410"/>
        <v>44141.277777777781</v>
      </c>
      <c r="D72362">
        <f ca="1">_xlfn.IFNA(FORECAST(E72362,OFFSET('HvF table'!B$3:B$318,MATCH(E72362,'HvF table'!A$3:A$318,1)-1,0,2),OFFSET('HvF table'!A$3:A$318,MATCH(E72362,'HvF table'!A$3:A$318,1)-1,0,2)),0)</f>
        <v>0</v>
      </c>
      <c r="E72362">
        <v>0</v>
      </c>
      <c r="G72362">
        <f ca="1">_xlfn.IFNA(FORECAST(E72362,OFFSET('HvF table'!E$3:E$319,MATCH(E72362,'HvF table'!D$3:D$319,1)-1,0,2),OFFSET('HvF table'!D$3:D$319,MATCH(E72362,'HvF table'!D$3:D$319,1)-1,0,2)),0)</f>
        <v>-1.1102230246251565E-16</v>
      </c>
      <c r="H72362" t="str">
        <f t="shared" ca="1" si="3408"/>
        <v>G</v>
      </c>
      <c r="I72362">
        <f t="shared" ca="1" si="3409"/>
        <v>-1.1102230246251565E-16</v>
      </c>
      <c r="J72362" t="s">
        <v>75</v>
      </c>
    </row>
    <row r="72363" spans="1:10" x14ac:dyDescent="0.25">
      <c r="A72363" s="65">
        <v>44141</v>
      </c>
      <c r="B72363" s="66">
        <v>0.28125</v>
      </c>
      <c r="C72363" s="64">
        <f t="shared" si="3410"/>
        <v>44141.28125</v>
      </c>
      <c r="D72363">
        <f ca="1">_xlfn.IFNA(FORECAST(E72363,OFFSET('HvF table'!B$3:B$318,MATCH(E72363,'HvF table'!A$3:A$318,1)-1,0,2),OFFSET('HvF table'!A$3:A$318,MATCH(E72363,'HvF table'!A$3:A$318,1)-1,0,2)),0)</f>
        <v>0</v>
      </c>
      <c r="E72363">
        <v>0</v>
      </c>
      <c r="G72363">
        <f ca="1">_xlfn.IFNA(FORECAST(E72363,OFFSET('HvF table'!E$3:E$319,MATCH(E72363,'HvF table'!D$3:D$319,1)-1,0,2),OFFSET('HvF table'!D$3:D$319,MATCH(E72363,'HvF table'!D$3:D$319,1)-1,0,2)),0)</f>
        <v>-1.1102230246251565E-16</v>
      </c>
      <c r="H72363" t="str">
        <f t="shared" ca="1" si="3408"/>
        <v>G</v>
      </c>
      <c r="I72363">
        <f t="shared" ca="1" si="3409"/>
        <v>-1.1102230246251565E-16</v>
      </c>
      <c r="J72363" t="s">
        <v>75</v>
      </c>
    </row>
    <row r="72364" spans="1:10" x14ac:dyDescent="0.25">
      <c r="A72364" s="65">
        <v>44141</v>
      </c>
      <c r="B72364" s="66">
        <v>0.28472222222222221</v>
      </c>
      <c r="C72364" s="64">
        <f t="shared" si="3410"/>
        <v>44141.284722222219</v>
      </c>
      <c r="D72364">
        <f ca="1">_xlfn.IFNA(FORECAST(E72364,OFFSET('HvF table'!B$3:B$318,MATCH(E72364,'HvF table'!A$3:A$318,1)-1,0,2),OFFSET('HvF table'!A$3:A$318,MATCH(E72364,'HvF table'!A$3:A$318,1)-1,0,2)),0)</f>
        <v>0</v>
      </c>
      <c r="E72364">
        <v>0</v>
      </c>
      <c r="G72364">
        <f ca="1">_xlfn.IFNA(FORECAST(E72364,OFFSET('HvF table'!E$3:E$319,MATCH(E72364,'HvF table'!D$3:D$319,1)-1,0,2),OFFSET('HvF table'!D$3:D$319,MATCH(E72364,'HvF table'!D$3:D$319,1)-1,0,2)),0)</f>
        <v>-1.1102230246251565E-16</v>
      </c>
      <c r="H72364" t="str">
        <f t="shared" ca="1" si="3408"/>
        <v>G</v>
      </c>
      <c r="I72364">
        <f t="shared" ca="1" si="3409"/>
        <v>-1.1102230246251565E-16</v>
      </c>
      <c r="J72364" t="s">
        <v>75</v>
      </c>
    </row>
    <row r="72365" spans="1:10" x14ac:dyDescent="0.25">
      <c r="A72365" s="65">
        <v>44141</v>
      </c>
      <c r="B72365" s="66">
        <v>0.28819444444444448</v>
      </c>
      <c r="C72365" s="64">
        <f t="shared" si="3410"/>
        <v>44141.288194444445</v>
      </c>
      <c r="D72365">
        <f ca="1">_xlfn.IFNA(FORECAST(E72365,OFFSET('HvF table'!B$3:B$318,MATCH(E72365,'HvF table'!A$3:A$318,1)-1,0,2),OFFSET('HvF table'!A$3:A$318,MATCH(E72365,'HvF table'!A$3:A$318,1)-1,0,2)),0)</f>
        <v>0</v>
      </c>
      <c r="E72365">
        <v>0</v>
      </c>
      <c r="G72365">
        <f ca="1">_xlfn.IFNA(FORECAST(E72365,OFFSET('HvF table'!E$3:E$319,MATCH(E72365,'HvF table'!D$3:D$319,1)-1,0,2),OFFSET('HvF table'!D$3:D$319,MATCH(E72365,'HvF table'!D$3:D$319,1)-1,0,2)),0)</f>
        <v>-1.1102230246251565E-16</v>
      </c>
      <c r="H72365" t="str">
        <f t="shared" ca="1" si="3408"/>
        <v>G</v>
      </c>
      <c r="I72365">
        <f t="shared" ca="1" si="3409"/>
        <v>-1.1102230246251565E-16</v>
      </c>
      <c r="J72365" t="s">
        <v>75</v>
      </c>
    </row>
    <row r="72366" spans="1:10" x14ac:dyDescent="0.25">
      <c r="A72366" s="65">
        <v>44141</v>
      </c>
      <c r="B72366" s="66">
        <v>0.29166666666666669</v>
      </c>
      <c r="C72366" s="64">
        <f t="shared" si="3410"/>
        <v>44141.291666666664</v>
      </c>
      <c r="D72366">
        <f ca="1">_xlfn.IFNA(FORECAST(E72366,OFFSET('HvF table'!B$3:B$318,MATCH(E72366,'HvF table'!A$3:A$318,1)-1,0,2),OFFSET('HvF table'!A$3:A$318,MATCH(E72366,'HvF table'!A$3:A$318,1)-1,0,2)),0)</f>
        <v>0</v>
      </c>
      <c r="E72366">
        <v>0</v>
      </c>
      <c r="G72366">
        <f ca="1">_xlfn.IFNA(FORECAST(E72366,OFFSET('HvF table'!E$3:E$319,MATCH(E72366,'HvF table'!D$3:D$319,1)-1,0,2),OFFSET('HvF table'!D$3:D$319,MATCH(E72366,'HvF table'!D$3:D$319,1)-1,0,2)),0)</f>
        <v>-1.1102230246251565E-16</v>
      </c>
      <c r="H72366" t="str">
        <f t="shared" ca="1" si="3408"/>
        <v>G</v>
      </c>
      <c r="I72366">
        <f t="shared" ca="1" si="3409"/>
        <v>-1.1102230246251565E-16</v>
      </c>
      <c r="J72366" t="s">
        <v>75</v>
      </c>
    </row>
    <row r="72367" spans="1:10" x14ac:dyDescent="0.25">
      <c r="A72367" s="65">
        <v>44141</v>
      </c>
      <c r="B72367" s="66">
        <v>0.2951388888888889</v>
      </c>
      <c r="C72367" s="64">
        <f t="shared" si="3410"/>
        <v>44141.295138888891</v>
      </c>
      <c r="D72367">
        <f ca="1">_xlfn.IFNA(FORECAST(E72367,OFFSET('HvF table'!B$3:B$318,MATCH(E72367,'HvF table'!A$3:A$318,1)-1,0,2),OFFSET('HvF table'!A$3:A$318,MATCH(E72367,'HvF table'!A$3:A$318,1)-1,0,2)),0)</f>
        <v>0</v>
      </c>
      <c r="E72367">
        <v>0</v>
      </c>
      <c r="G72367">
        <f ca="1">_xlfn.IFNA(FORECAST(E72367,OFFSET('HvF table'!E$3:E$319,MATCH(E72367,'HvF table'!D$3:D$319,1)-1,0,2),OFFSET('HvF table'!D$3:D$319,MATCH(E72367,'HvF table'!D$3:D$319,1)-1,0,2)),0)</f>
        <v>-1.1102230246251565E-16</v>
      </c>
      <c r="H72367" t="str">
        <f t="shared" ca="1" si="3408"/>
        <v>G</v>
      </c>
      <c r="I72367">
        <f t="shared" ca="1" si="3409"/>
        <v>-1.1102230246251565E-16</v>
      </c>
      <c r="J72367" t="s">
        <v>75</v>
      </c>
    </row>
    <row r="72368" spans="1:10" x14ac:dyDescent="0.25">
      <c r="A72368" s="65">
        <v>44141</v>
      </c>
      <c r="B72368" s="66">
        <v>0.2986111111111111</v>
      </c>
      <c r="C72368" s="64">
        <f t="shared" si="3410"/>
        <v>44141.298611111109</v>
      </c>
      <c r="D72368">
        <f ca="1">_xlfn.IFNA(FORECAST(E72368,OFFSET('HvF table'!B$3:B$318,MATCH(E72368,'HvF table'!A$3:A$318,1)-1,0,2),OFFSET('HvF table'!A$3:A$318,MATCH(E72368,'HvF table'!A$3:A$318,1)-1,0,2)),0)</f>
        <v>0</v>
      </c>
      <c r="E72368">
        <v>0</v>
      </c>
      <c r="G72368">
        <f ca="1">_xlfn.IFNA(FORECAST(E72368,OFFSET('HvF table'!E$3:E$319,MATCH(E72368,'HvF table'!D$3:D$319,1)-1,0,2),OFFSET('HvF table'!D$3:D$319,MATCH(E72368,'HvF table'!D$3:D$319,1)-1,0,2)),0)</f>
        <v>-1.1102230246251565E-16</v>
      </c>
      <c r="H72368" t="str">
        <f t="shared" ca="1" si="3408"/>
        <v>G</v>
      </c>
      <c r="I72368">
        <f t="shared" ca="1" si="3409"/>
        <v>-1.1102230246251565E-16</v>
      </c>
      <c r="J72368" t="s">
        <v>75</v>
      </c>
    </row>
    <row r="72369" spans="1:10" x14ac:dyDescent="0.25">
      <c r="A72369" s="65">
        <v>44141</v>
      </c>
      <c r="B72369" s="66">
        <v>0.30208333333333331</v>
      </c>
      <c r="C72369" s="64">
        <f t="shared" si="3410"/>
        <v>44141.302083333336</v>
      </c>
      <c r="D72369">
        <f ca="1">_xlfn.IFNA(FORECAST(E72369,OFFSET('HvF table'!B$3:B$318,MATCH(E72369,'HvF table'!A$3:A$318,1)-1,0,2),OFFSET('HvF table'!A$3:A$318,MATCH(E72369,'HvF table'!A$3:A$318,1)-1,0,2)),0)</f>
        <v>0</v>
      </c>
      <c r="E72369">
        <v>0</v>
      </c>
      <c r="G72369">
        <f ca="1">_xlfn.IFNA(FORECAST(E72369,OFFSET('HvF table'!E$3:E$319,MATCH(E72369,'HvF table'!D$3:D$319,1)-1,0,2),OFFSET('HvF table'!D$3:D$319,MATCH(E72369,'HvF table'!D$3:D$319,1)-1,0,2)),0)</f>
        <v>-1.1102230246251565E-16</v>
      </c>
      <c r="H72369" t="str">
        <f t="shared" ca="1" si="3408"/>
        <v>G</v>
      </c>
      <c r="I72369">
        <f t="shared" ca="1" si="3409"/>
        <v>-1.1102230246251565E-16</v>
      </c>
      <c r="J72369" t="s">
        <v>75</v>
      </c>
    </row>
    <row r="72370" spans="1:10" x14ac:dyDescent="0.25">
      <c r="A72370" s="65">
        <v>44141</v>
      </c>
      <c r="B72370" s="66">
        <v>0.30555555555555552</v>
      </c>
      <c r="C72370" s="64">
        <f t="shared" si="3410"/>
        <v>44141.305555555555</v>
      </c>
      <c r="D72370">
        <f ca="1">_xlfn.IFNA(FORECAST(E72370,OFFSET('HvF table'!B$3:B$318,MATCH(E72370,'HvF table'!A$3:A$318,1)-1,0,2),OFFSET('HvF table'!A$3:A$318,MATCH(E72370,'HvF table'!A$3:A$318,1)-1,0,2)),0)</f>
        <v>0</v>
      </c>
      <c r="E72370">
        <v>0</v>
      </c>
      <c r="G72370">
        <f ca="1">_xlfn.IFNA(FORECAST(E72370,OFFSET('HvF table'!E$3:E$319,MATCH(E72370,'HvF table'!D$3:D$319,1)-1,0,2),OFFSET('HvF table'!D$3:D$319,MATCH(E72370,'HvF table'!D$3:D$319,1)-1,0,2)),0)</f>
        <v>-1.1102230246251565E-16</v>
      </c>
      <c r="H72370" t="str">
        <f t="shared" ca="1" si="3408"/>
        <v>G</v>
      </c>
      <c r="I72370">
        <f t="shared" ca="1" si="3409"/>
        <v>-1.1102230246251565E-16</v>
      </c>
      <c r="J72370" t="s">
        <v>75</v>
      </c>
    </row>
    <row r="72371" spans="1:10" x14ac:dyDescent="0.25">
      <c r="A72371" s="65">
        <v>44141</v>
      </c>
      <c r="B72371" s="66">
        <v>0.30902777777777779</v>
      </c>
      <c r="C72371" s="64">
        <f t="shared" si="3410"/>
        <v>44141.309027777781</v>
      </c>
      <c r="D72371">
        <f ca="1">_xlfn.IFNA(FORECAST(E72371,OFFSET('HvF table'!B$3:B$318,MATCH(E72371,'HvF table'!A$3:A$318,1)-1,0,2),OFFSET('HvF table'!A$3:A$318,MATCH(E72371,'HvF table'!A$3:A$318,1)-1,0,2)),0)</f>
        <v>0</v>
      </c>
      <c r="E72371">
        <v>0</v>
      </c>
      <c r="G72371">
        <f ca="1">_xlfn.IFNA(FORECAST(E72371,OFFSET('HvF table'!E$3:E$319,MATCH(E72371,'HvF table'!D$3:D$319,1)-1,0,2),OFFSET('HvF table'!D$3:D$319,MATCH(E72371,'HvF table'!D$3:D$319,1)-1,0,2)),0)</f>
        <v>-1.1102230246251565E-16</v>
      </c>
      <c r="H72371" t="str">
        <f t="shared" ca="1" si="3408"/>
        <v>G</v>
      </c>
      <c r="I72371">
        <f t="shared" ca="1" si="3409"/>
        <v>-1.1102230246251565E-16</v>
      </c>
      <c r="J72371" t="s">
        <v>75</v>
      </c>
    </row>
    <row r="72372" spans="1:10" x14ac:dyDescent="0.25">
      <c r="A72372" s="65">
        <v>44141</v>
      </c>
      <c r="B72372" s="66">
        <v>0.3125</v>
      </c>
      <c r="C72372" s="64">
        <f t="shared" si="3410"/>
        <v>44141.3125</v>
      </c>
      <c r="D72372">
        <f ca="1">_xlfn.IFNA(FORECAST(E72372,OFFSET('HvF table'!B$3:B$318,MATCH(E72372,'HvF table'!A$3:A$318,1)-1,0,2),OFFSET('HvF table'!A$3:A$318,MATCH(E72372,'HvF table'!A$3:A$318,1)-1,0,2)),0)</f>
        <v>0</v>
      </c>
      <c r="E72372">
        <v>0</v>
      </c>
      <c r="G72372">
        <f ca="1">_xlfn.IFNA(FORECAST(E72372,OFFSET('HvF table'!E$3:E$319,MATCH(E72372,'HvF table'!D$3:D$319,1)-1,0,2),OFFSET('HvF table'!D$3:D$319,MATCH(E72372,'HvF table'!D$3:D$319,1)-1,0,2)),0)</f>
        <v>-1.1102230246251565E-16</v>
      </c>
      <c r="H72372" t="str">
        <f t="shared" ca="1" si="3408"/>
        <v>G</v>
      </c>
      <c r="I72372">
        <f t="shared" ca="1" si="3409"/>
        <v>-1.1102230246251565E-16</v>
      </c>
      <c r="J72372" t="s">
        <v>75</v>
      </c>
    </row>
    <row r="72373" spans="1:10" x14ac:dyDescent="0.25">
      <c r="A72373" s="65">
        <v>44141</v>
      </c>
      <c r="B72373" s="66">
        <v>0.31597222222222221</v>
      </c>
      <c r="C72373" s="64">
        <f t="shared" si="3410"/>
        <v>44141.315972222219</v>
      </c>
      <c r="D72373">
        <f ca="1">_xlfn.IFNA(FORECAST(E72373,OFFSET('HvF table'!B$3:B$318,MATCH(E72373,'HvF table'!A$3:A$318,1)-1,0,2),OFFSET('HvF table'!A$3:A$318,MATCH(E72373,'HvF table'!A$3:A$318,1)-1,0,2)),0)</f>
        <v>0</v>
      </c>
      <c r="E72373">
        <v>0</v>
      </c>
      <c r="G72373">
        <f ca="1">_xlfn.IFNA(FORECAST(E72373,OFFSET('HvF table'!E$3:E$319,MATCH(E72373,'HvF table'!D$3:D$319,1)-1,0,2),OFFSET('HvF table'!D$3:D$319,MATCH(E72373,'HvF table'!D$3:D$319,1)-1,0,2)),0)</f>
        <v>-1.1102230246251565E-16</v>
      </c>
      <c r="H72373" t="str">
        <f t="shared" ca="1" si="3408"/>
        <v>G</v>
      </c>
      <c r="I72373">
        <f t="shared" ca="1" si="3409"/>
        <v>-1.1102230246251565E-16</v>
      </c>
      <c r="J72373" t="s">
        <v>75</v>
      </c>
    </row>
    <row r="72374" spans="1:10" x14ac:dyDescent="0.25">
      <c r="A72374" s="65">
        <v>44141</v>
      </c>
      <c r="B72374" s="66">
        <v>0.31944444444444448</v>
      </c>
      <c r="C72374" s="64">
        <f t="shared" si="3410"/>
        <v>44141.319444444445</v>
      </c>
      <c r="D72374">
        <f ca="1">_xlfn.IFNA(FORECAST(E72374,OFFSET('HvF table'!B$3:B$318,MATCH(E72374,'HvF table'!A$3:A$318,1)-1,0,2),OFFSET('HvF table'!A$3:A$318,MATCH(E72374,'HvF table'!A$3:A$318,1)-1,0,2)),0)</f>
        <v>0</v>
      </c>
      <c r="E72374">
        <v>0</v>
      </c>
      <c r="G72374">
        <f ca="1">_xlfn.IFNA(FORECAST(E72374,OFFSET('HvF table'!E$3:E$319,MATCH(E72374,'HvF table'!D$3:D$319,1)-1,0,2),OFFSET('HvF table'!D$3:D$319,MATCH(E72374,'HvF table'!D$3:D$319,1)-1,0,2)),0)</f>
        <v>-1.1102230246251565E-16</v>
      </c>
      <c r="H72374" t="str">
        <f t="shared" ca="1" si="3408"/>
        <v>G</v>
      </c>
      <c r="I72374">
        <f t="shared" ca="1" si="3409"/>
        <v>-1.1102230246251565E-16</v>
      </c>
      <c r="J72374" t="s">
        <v>75</v>
      </c>
    </row>
    <row r="72375" spans="1:10" x14ac:dyDescent="0.25">
      <c r="A72375" s="65">
        <v>44141</v>
      </c>
      <c r="B72375" s="66">
        <v>0.32291666666666669</v>
      </c>
      <c r="C72375" s="64">
        <f t="shared" si="3410"/>
        <v>44141.322916666664</v>
      </c>
      <c r="D72375">
        <f ca="1">_xlfn.IFNA(FORECAST(E72375,OFFSET('HvF table'!B$3:B$318,MATCH(E72375,'HvF table'!A$3:A$318,1)-1,0,2),OFFSET('HvF table'!A$3:A$318,MATCH(E72375,'HvF table'!A$3:A$318,1)-1,0,2)),0)</f>
        <v>0</v>
      </c>
      <c r="E72375">
        <v>0</v>
      </c>
      <c r="G72375">
        <f ca="1">_xlfn.IFNA(FORECAST(E72375,OFFSET('HvF table'!E$3:E$319,MATCH(E72375,'HvF table'!D$3:D$319,1)-1,0,2),OFFSET('HvF table'!D$3:D$319,MATCH(E72375,'HvF table'!D$3:D$319,1)-1,0,2)),0)</f>
        <v>-1.1102230246251565E-16</v>
      </c>
      <c r="H72375" t="str">
        <f t="shared" ca="1" si="3408"/>
        <v>G</v>
      </c>
      <c r="I72375">
        <f t="shared" ca="1" si="3409"/>
        <v>-1.1102230246251565E-16</v>
      </c>
      <c r="J72375" t="s">
        <v>75</v>
      </c>
    </row>
    <row r="72376" spans="1:10" x14ac:dyDescent="0.25">
      <c r="A72376" s="65">
        <v>44141</v>
      </c>
      <c r="B72376" s="66">
        <v>0.3263888888888889</v>
      </c>
      <c r="C72376" s="64">
        <f t="shared" si="3410"/>
        <v>44141.326388888891</v>
      </c>
      <c r="D72376">
        <f ca="1">_xlfn.IFNA(FORECAST(E72376,OFFSET('HvF table'!B$3:B$318,MATCH(E72376,'HvF table'!A$3:A$318,1)-1,0,2),OFFSET('HvF table'!A$3:A$318,MATCH(E72376,'HvF table'!A$3:A$318,1)-1,0,2)),0)</f>
        <v>0</v>
      </c>
      <c r="E72376">
        <v>0</v>
      </c>
      <c r="G72376">
        <f ca="1">_xlfn.IFNA(FORECAST(E72376,OFFSET('HvF table'!E$3:E$319,MATCH(E72376,'HvF table'!D$3:D$319,1)-1,0,2),OFFSET('HvF table'!D$3:D$319,MATCH(E72376,'HvF table'!D$3:D$319,1)-1,0,2)),0)</f>
        <v>-1.1102230246251565E-16</v>
      </c>
      <c r="H72376" t="str">
        <f t="shared" ca="1" si="3408"/>
        <v>G</v>
      </c>
      <c r="I72376">
        <f t="shared" ca="1" si="3409"/>
        <v>-1.1102230246251565E-16</v>
      </c>
      <c r="J72376" t="s">
        <v>75</v>
      </c>
    </row>
    <row r="72377" spans="1:10" x14ac:dyDescent="0.25">
      <c r="A72377" s="65">
        <v>44141</v>
      </c>
      <c r="B72377" s="66">
        <v>0.3298611111111111</v>
      </c>
      <c r="C72377" s="64">
        <f t="shared" si="3410"/>
        <v>44141.329861111109</v>
      </c>
      <c r="D72377">
        <f ca="1">_xlfn.IFNA(FORECAST(E72377,OFFSET('HvF table'!B$3:B$318,MATCH(E72377,'HvF table'!A$3:A$318,1)-1,0,2),OFFSET('HvF table'!A$3:A$318,MATCH(E72377,'HvF table'!A$3:A$318,1)-1,0,2)),0)</f>
        <v>0</v>
      </c>
      <c r="E72377">
        <v>0</v>
      </c>
      <c r="G72377">
        <f ca="1">_xlfn.IFNA(FORECAST(E72377,OFFSET('HvF table'!E$3:E$319,MATCH(E72377,'HvF table'!D$3:D$319,1)-1,0,2),OFFSET('HvF table'!D$3:D$319,MATCH(E72377,'HvF table'!D$3:D$319,1)-1,0,2)),0)</f>
        <v>-1.1102230246251565E-16</v>
      </c>
      <c r="H72377" t="str">
        <f t="shared" ca="1" si="3408"/>
        <v>G</v>
      </c>
      <c r="I72377">
        <f t="shared" ca="1" si="3409"/>
        <v>-1.1102230246251565E-16</v>
      </c>
      <c r="J72377" t="s">
        <v>75</v>
      </c>
    </row>
    <row r="72378" spans="1:10" x14ac:dyDescent="0.25">
      <c r="A72378" s="65">
        <v>44141</v>
      </c>
      <c r="B72378" s="66">
        <v>0.33333333333333331</v>
      </c>
      <c r="C72378" s="64">
        <f t="shared" si="3410"/>
        <v>44141.333333333336</v>
      </c>
      <c r="D72378">
        <f ca="1">_xlfn.IFNA(FORECAST(E72378,OFFSET('HvF table'!B$3:B$318,MATCH(E72378,'HvF table'!A$3:A$318,1)-1,0,2),OFFSET('HvF table'!A$3:A$318,MATCH(E72378,'HvF table'!A$3:A$318,1)-1,0,2)),0)</f>
        <v>0</v>
      </c>
      <c r="E72378">
        <v>0</v>
      </c>
      <c r="G72378">
        <f ca="1">_xlfn.IFNA(FORECAST(E72378,OFFSET('HvF table'!E$3:E$319,MATCH(E72378,'HvF table'!D$3:D$319,1)-1,0,2),OFFSET('HvF table'!D$3:D$319,MATCH(E72378,'HvF table'!D$3:D$319,1)-1,0,2)),0)</f>
        <v>-1.1102230246251565E-16</v>
      </c>
      <c r="H72378" t="str">
        <f t="shared" ca="1" si="3408"/>
        <v>G</v>
      </c>
      <c r="I72378">
        <f t="shared" ca="1" si="3409"/>
        <v>-1.1102230246251565E-16</v>
      </c>
      <c r="J72378" t="s">
        <v>75</v>
      </c>
    </row>
    <row r="72379" spans="1:10" x14ac:dyDescent="0.25">
      <c r="A72379" s="65">
        <v>44141</v>
      </c>
      <c r="B72379" s="66">
        <v>0.33680555555555558</v>
      </c>
      <c r="C72379" s="64">
        <f t="shared" si="3410"/>
        <v>44141.336805555555</v>
      </c>
      <c r="D72379">
        <f ca="1">_xlfn.IFNA(FORECAST(E72379,OFFSET('HvF table'!B$3:B$318,MATCH(E72379,'HvF table'!A$3:A$318,1)-1,0,2),OFFSET('HvF table'!A$3:A$318,MATCH(E72379,'HvF table'!A$3:A$318,1)-1,0,2)),0)</f>
        <v>0</v>
      </c>
      <c r="E72379">
        <v>0</v>
      </c>
      <c r="G72379">
        <f ca="1">_xlfn.IFNA(FORECAST(E72379,OFFSET('HvF table'!E$3:E$319,MATCH(E72379,'HvF table'!D$3:D$319,1)-1,0,2),OFFSET('HvF table'!D$3:D$319,MATCH(E72379,'HvF table'!D$3:D$319,1)-1,0,2)),0)</f>
        <v>-1.1102230246251565E-16</v>
      </c>
      <c r="H72379" t="str">
        <f t="shared" ca="1" si="3408"/>
        <v>G</v>
      </c>
      <c r="I72379">
        <f t="shared" ca="1" si="3409"/>
        <v>-1.1102230246251565E-16</v>
      </c>
      <c r="J72379" t="s">
        <v>75</v>
      </c>
    </row>
    <row r="72380" spans="1:10" x14ac:dyDescent="0.25">
      <c r="A72380" s="65">
        <v>44141</v>
      </c>
      <c r="B72380" s="66">
        <v>0.34027777777777773</v>
      </c>
      <c r="C72380" s="64">
        <f t="shared" si="3410"/>
        <v>44141.340277777781</v>
      </c>
      <c r="D72380">
        <f ca="1">_xlfn.IFNA(FORECAST(E72380,OFFSET('HvF table'!B$3:B$318,MATCH(E72380,'HvF table'!A$3:A$318,1)-1,0,2),OFFSET('HvF table'!A$3:A$318,MATCH(E72380,'HvF table'!A$3:A$318,1)-1,0,2)),0)</f>
        <v>0</v>
      </c>
      <c r="E72380">
        <v>0</v>
      </c>
      <c r="G72380">
        <f ca="1">_xlfn.IFNA(FORECAST(E72380,OFFSET('HvF table'!E$3:E$319,MATCH(E72380,'HvF table'!D$3:D$319,1)-1,0,2),OFFSET('HvF table'!D$3:D$319,MATCH(E72380,'HvF table'!D$3:D$319,1)-1,0,2)),0)</f>
        <v>-1.1102230246251565E-16</v>
      </c>
      <c r="H72380" t="str">
        <f t="shared" ca="1" si="3408"/>
        <v>G</v>
      </c>
      <c r="I72380">
        <f t="shared" ca="1" si="3409"/>
        <v>-1.1102230246251565E-16</v>
      </c>
      <c r="J72380" t="s">
        <v>75</v>
      </c>
    </row>
    <row r="72381" spans="1:10" x14ac:dyDescent="0.25">
      <c r="A72381" s="65">
        <v>44141</v>
      </c>
      <c r="B72381" s="66">
        <v>0.34375</v>
      </c>
      <c r="C72381" s="64">
        <f t="shared" si="3410"/>
        <v>44141.34375</v>
      </c>
      <c r="D72381">
        <f ca="1">_xlfn.IFNA(FORECAST(E72381,OFFSET('HvF table'!B$3:B$318,MATCH(E72381,'HvF table'!A$3:A$318,1)-1,0,2),OFFSET('HvF table'!A$3:A$318,MATCH(E72381,'HvF table'!A$3:A$318,1)-1,0,2)),0)</f>
        <v>0</v>
      </c>
      <c r="E72381">
        <v>0</v>
      </c>
      <c r="G72381">
        <f ca="1">_xlfn.IFNA(FORECAST(E72381,OFFSET('HvF table'!E$3:E$319,MATCH(E72381,'HvF table'!D$3:D$319,1)-1,0,2),OFFSET('HvF table'!D$3:D$319,MATCH(E72381,'HvF table'!D$3:D$319,1)-1,0,2)),0)</f>
        <v>-1.1102230246251565E-16</v>
      </c>
      <c r="H72381" t="str">
        <f t="shared" ca="1" si="3408"/>
        <v>G</v>
      </c>
      <c r="I72381">
        <f t="shared" ca="1" si="3409"/>
        <v>-1.1102230246251565E-16</v>
      </c>
      <c r="J72381" t="s">
        <v>75</v>
      </c>
    </row>
    <row r="72382" spans="1:10" x14ac:dyDescent="0.25">
      <c r="A72382" s="65">
        <v>44141</v>
      </c>
      <c r="B72382" s="66">
        <v>0.34722222222222227</v>
      </c>
      <c r="C72382" s="64">
        <f t="shared" si="3410"/>
        <v>44141.347222222219</v>
      </c>
      <c r="D72382">
        <f ca="1">_xlfn.IFNA(FORECAST(E72382,OFFSET('HvF table'!B$3:B$318,MATCH(E72382,'HvF table'!A$3:A$318,1)-1,0,2),OFFSET('HvF table'!A$3:A$318,MATCH(E72382,'HvF table'!A$3:A$318,1)-1,0,2)),0)</f>
        <v>0</v>
      </c>
      <c r="E72382">
        <v>0</v>
      </c>
      <c r="G72382">
        <f ca="1">_xlfn.IFNA(FORECAST(E72382,OFFSET('HvF table'!E$3:E$319,MATCH(E72382,'HvF table'!D$3:D$319,1)-1,0,2),OFFSET('HvF table'!D$3:D$319,MATCH(E72382,'HvF table'!D$3:D$319,1)-1,0,2)),0)</f>
        <v>-1.1102230246251565E-16</v>
      </c>
      <c r="H72382" t="str">
        <f t="shared" ca="1" si="3408"/>
        <v>G</v>
      </c>
      <c r="I72382">
        <f t="shared" ca="1" si="3409"/>
        <v>-1.1102230246251565E-16</v>
      </c>
      <c r="J72382" t="s">
        <v>75</v>
      </c>
    </row>
    <row r="72383" spans="1:10" x14ac:dyDescent="0.25">
      <c r="A72383" s="65">
        <v>44141</v>
      </c>
      <c r="B72383" s="66">
        <v>0.35069444444444442</v>
      </c>
      <c r="C72383" s="64">
        <f t="shared" si="3410"/>
        <v>44141.350694444445</v>
      </c>
      <c r="D72383">
        <f ca="1">_xlfn.IFNA(FORECAST(E72383,OFFSET('HvF table'!B$3:B$318,MATCH(E72383,'HvF table'!A$3:A$318,1)-1,0,2),OFFSET('HvF table'!A$3:A$318,MATCH(E72383,'HvF table'!A$3:A$318,1)-1,0,2)),0)</f>
        <v>0</v>
      </c>
      <c r="E72383">
        <v>0</v>
      </c>
      <c r="G72383">
        <f ca="1">_xlfn.IFNA(FORECAST(E72383,OFFSET('HvF table'!E$3:E$319,MATCH(E72383,'HvF table'!D$3:D$319,1)-1,0,2),OFFSET('HvF table'!D$3:D$319,MATCH(E72383,'HvF table'!D$3:D$319,1)-1,0,2)),0)</f>
        <v>-1.1102230246251565E-16</v>
      </c>
      <c r="H72383" t="str">
        <f t="shared" ca="1" si="3408"/>
        <v>G</v>
      </c>
      <c r="I72383">
        <f t="shared" ca="1" si="3409"/>
        <v>-1.1102230246251565E-16</v>
      </c>
      <c r="J72383" t="s">
        <v>75</v>
      </c>
    </row>
    <row r="72384" spans="1:10" x14ac:dyDescent="0.25">
      <c r="A72384" s="65">
        <v>44141</v>
      </c>
      <c r="B72384" s="66">
        <v>0.35416666666666669</v>
      </c>
      <c r="C72384" s="64">
        <f t="shared" si="3410"/>
        <v>44141.354166666664</v>
      </c>
      <c r="D72384">
        <f ca="1">_xlfn.IFNA(FORECAST(E72384,OFFSET('HvF table'!B$3:B$318,MATCH(E72384,'HvF table'!A$3:A$318,1)-1,0,2),OFFSET('HvF table'!A$3:A$318,MATCH(E72384,'HvF table'!A$3:A$318,1)-1,0,2)),0)</f>
        <v>0</v>
      </c>
      <c r="E72384">
        <v>0</v>
      </c>
      <c r="G72384">
        <f ca="1">_xlfn.IFNA(FORECAST(E72384,OFFSET('HvF table'!E$3:E$319,MATCH(E72384,'HvF table'!D$3:D$319,1)-1,0,2),OFFSET('HvF table'!D$3:D$319,MATCH(E72384,'HvF table'!D$3:D$319,1)-1,0,2)),0)</f>
        <v>-1.1102230246251565E-16</v>
      </c>
      <c r="H72384" t="str">
        <f t="shared" ca="1" si="3408"/>
        <v>G</v>
      </c>
      <c r="I72384">
        <f t="shared" ca="1" si="3409"/>
        <v>-1.1102230246251565E-16</v>
      </c>
      <c r="J72384" t="s">
        <v>75</v>
      </c>
    </row>
    <row r="72385" spans="1:10" x14ac:dyDescent="0.25">
      <c r="A72385" s="65">
        <v>44141</v>
      </c>
      <c r="B72385" s="66">
        <v>0.3576388888888889</v>
      </c>
      <c r="C72385" s="64">
        <f t="shared" si="3410"/>
        <v>44141.357638888891</v>
      </c>
      <c r="D72385">
        <f ca="1">_xlfn.IFNA(FORECAST(E72385,OFFSET('HvF table'!B$3:B$318,MATCH(E72385,'HvF table'!A$3:A$318,1)-1,0,2),OFFSET('HvF table'!A$3:A$318,MATCH(E72385,'HvF table'!A$3:A$318,1)-1,0,2)),0)</f>
        <v>0</v>
      </c>
      <c r="E72385">
        <v>0</v>
      </c>
      <c r="G72385">
        <f ca="1">_xlfn.IFNA(FORECAST(E72385,OFFSET('HvF table'!E$3:E$319,MATCH(E72385,'HvF table'!D$3:D$319,1)-1,0,2),OFFSET('HvF table'!D$3:D$319,MATCH(E72385,'HvF table'!D$3:D$319,1)-1,0,2)),0)</f>
        <v>-1.1102230246251565E-16</v>
      </c>
      <c r="H72385" t="str">
        <f t="shared" ca="1" si="3408"/>
        <v>G</v>
      </c>
      <c r="I72385">
        <f t="shared" ca="1" si="3409"/>
        <v>-1.1102230246251565E-16</v>
      </c>
      <c r="J72385" t="s">
        <v>75</v>
      </c>
    </row>
    <row r="72386" spans="1:10" x14ac:dyDescent="0.25">
      <c r="A72386" s="65">
        <v>44141</v>
      </c>
      <c r="B72386" s="66">
        <v>0.3611111111111111</v>
      </c>
      <c r="C72386" s="64">
        <f t="shared" si="3410"/>
        <v>44141.361111111109</v>
      </c>
      <c r="D72386">
        <f ca="1">_xlfn.IFNA(FORECAST(E72386,OFFSET('HvF table'!B$3:B$318,MATCH(E72386,'HvF table'!A$3:A$318,1)-1,0,2),OFFSET('HvF table'!A$3:A$318,MATCH(E72386,'HvF table'!A$3:A$318,1)-1,0,2)),0)</f>
        <v>0</v>
      </c>
      <c r="E72386">
        <v>0</v>
      </c>
      <c r="G72386">
        <f ca="1">_xlfn.IFNA(FORECAST(E72386,OFFSET('HvF table'!E$3:E$319,MATCH(E72386,'HvF table'!D$3:D$319,1)-1,0,2),OFFSET('HvF table'!D$3:D$319,MATCH(E72386,'HvF table'!D$3:D$319,1)-1,0,2)),0)</f>
        <v>-1.1102230246251565E-16</v>
      </c>
      <c r="H72386" t="str">
        <f t="shared" ca="1" si="3408"/>
        <v>G</v>
      </c>
      <c r="I72386">
        <f t="shared" ca="1" si="3409"/>
        <v>-1.1102230246251565E-16</v>
      </c>
      <c r="J72386" t="s">
        <v>75</v>
      </c>
    </row>
    <row r="72387" spans="1:10" x14ac:dyDescent="0.25">
      <c r="A72387" s="65">
        <v>44141</v>
      </c>
      <c r="B72387" s="66">
        <v>0.36458333333333331</v>
      </c>
      <c r="C72387" s="64">
        <f t="shared" si="3410"/>
        <v>44141.364583333336</v>
      </c>
      <c r="D72387">
        <f ca="1">_xlfn.IFNA(FORECAST(E72387,OFFSET('HvF table'!B$3:B$318,MATCH(E72387,'HvF table'!A$3:A$318,1)-1,0,2),OFFSET('HvF table'!A$3:A$318,MATCH(E72387,'HvF table'!A$3:A$318,1)-1,0,2)),0)</f>
        <v>0</v>
      </c>
      <c r="E72387">
        <v>0</v>
      </c>
      <c r="G72387">
        <f ca="1">_xlfn.IFNA(FORECAST(E72387,OFFSET('HvF table'!E$3:E$319,MATCH(E72387,'HvF table'!D$3:D$319,1)-1,0,2),OFFSET('HvF table'!D$3:D$319,MATCH(E72387,'HvF table'!D$3:D$319,1)-1,0,2)),0)</f>
        <v>-1.1102230246251565E-16</v>
      </c>
      <c r="H72387" t="str">
        <f t="shared" ca="1" si="3408"/>
        <v>G</v>
      </c>
      <c r="I72387">
        <f t="shared" ca="1" si="3409"/>
        <v>-1.1102230246251565E-16</v>
      </c>
      <c r="J72387" t="s">
        <v>75</v>
      </c>
    </row>
    <row r="72388" spans="1:10" x14ac:dyDescent="0.25">
      <c r="A72388" s="65">
        <v>44141</v>
      </c>
      <c r="B72388" s="66">
        <v>0.36805555555555558</v>
      </c>
      <c r="C72388" s="64">
        <f t="shared" si="3410"/>
        <v>44141.368055555555</v>
      </c>
      <c r="D72388">
        <f ca="1">_xlfn.IFNA(FORECAST(E72388,OFFSET('HvF table'!B$3:B$318,MATCH(E72388,'HvF table'!A$3:A$318,1)-1,0,2),OFFSET('HvF table'!A$3:A$318,MATCH(E72388,'HvF table'!A$3:A$318,1)-1,0,2)),0)</f>
        <v>0</v>
      </c>
      <c r="E72388">
        <v>0</v>
      </c>
      <c r="G72388">
        <f ca="1">_xlfn.IFNA(FORECAST(E72388,OFFSET('HvF table'!E$3:E$319,MATCH(E72388,'HvF table'!D$3:D$319,1)-1,0,2),OFFSET('HvF table'!D$3:D$319,MATCH(E72388,'HvF table'!D$3:D$319,1)-1,0,2)),0)</f>
        <v>-1.1102230246251565E-16</v>
      </c>
      <c r="H72388" t="str">
        <f t="shared" ca="1" si="3408"/>
        <v>G</v>
      </c>
      <c r="I72388">
        <f t="shared" ca="1" si="3409"/>
        <v>-1.1102230246251565E-16</v>
      </c>
      <c r="J72388" t="s">
        <v>75</v>
      </c>
    </row>
    <row r="72389" spans="1:10" x14ac:dyDescent="0.25">
      <c r="A72389" s="65">
        <v>44141</v>
      </c>
      <c r="B72389" s="66">
        <v>0.37152777777777773</v>
      </c>
      <c r="C72389" s="64">
        <f t="shared" si="3410"/>
        <v>44141.371527777781</v>
      </c>
      <c r="D72389">
        <f ca="1">_xlfn.IFNA(FORECAST(E72389,OFFSET('HvF table'!B$3:B$318,MATCH(E72389,'HvF table'!A$3:A$318,1)-1,0,2),OFFSET('HvF table'!A$3:A$318,MATCH(E72389,'HvF table'!A$3:A$318,1)-1,0,2)),0)</f>
        <v>0</v>
      </c>
      <c r="E72389">
        <v>0</v>
      </c>
      <c r="G72389">
        <f ca="1">_xlfn.IFNA(FORECAST(E72389,OFFSET('HvF table'!E$3:E$319,MATCH(E72389,'HvF table'!D$3:D$319,1)-1,0,2),OFFSET('HvF table'!D$3:D$319,MATCH(E72389,'HvF table'!D$3:D$319,1)-1,0,2)),0)</f>
        <v>-1.1102230246251565E-16</v>
      </c>
      <c r="H72389" t="str">
        <f t="shared" ca="1" si="3408"/>
        <v>G</v>
      </c>
      <c r="I72389">
        <f t="shared" ca="1" si="3409"/>
        <v>-1.1102230246251565E-16</v>
      </c>
      <c r="J72389" t="s">
        <v>75</v>
      </c>
    </row>
    <row r="72390" spans="1:10" x14ac:dyDescent="0.25">
      <c r="A72390" s="65">
        <v>44141</v>
      </c>
      <c r="B72390" s="66">
        <v>0.375</v>
      </c>
      <c r="C72390" s="64">
        <f t="shared" si="3410"/>
        <v>44141.375</v>
      </c>
      <c r="D72390">
        <f ca="1">_xlfn.IFNA(FORECAST(E72390,OFFSET('HvF table'!B$3:B$318,MATCH(E72390,'HvF table'!A$3:A$318,1)-1,0,2),OFFSET('HvF table'!A$3:A$318,MATCH(E72390,'HvF table'!A$3:A$318,1)-1,0,2)),0)</f>
        <v>0</v>
      </c>
      <c r="E72390">
        <v>0</v>
      </c>
      <c r="G72390">
        <f ca="1">_xlfn.IFNA(FORECAST(E72390,OFFSET('HvF table'!E$3:E$319,MATCH(E72390,'HvF table'!D$3:D$319,1)-1,0,2),OFFSET('HvF table'!D$3:D$319,MATCH(E72390,'HvF table'!D$3:D$319,1)-1,0,2)),0)</f>
        <v>-1.1102230246251565E-16</v>
      </c>
      <c r="H72390" t="str">
        <f t="shared" ca="1" si="3408"/>
        <v>G</v>
      </c>
      <c r="I72390">
        <f t="shared" ca="1" si="3409"/>
        <v>-1.1102230246251565E-16</v>
      </c>
      <c r="J72390" t="s">
        <v>75</v>
      </c>
    </row>
    <row r="72391" spans="1:10" x14ac:dyDescent="0.25">
      <c r="A72391" s="65">
        <v>44141</v>
      </c>
      <c r="B72391" s="66">
        <v>0.37847222222222227</v>
      </c>
      <c r="C72391" s="64">
        <f t="shared" si="3410"/>
        <v>44141.378472222219</v>
      </c>
      <c r="D72391">
        <f ca="1">_xlfn.IFNA(FORECAST(E72391,OFFSET('HvF table'!B$3:B$318,MATCH(E72391,'HvF table'!A$3:A$318,1)-1,0,2),OFFSET('HvF table'!A$3:A$318,MATCH(E72391,'HvF table'!A$3:A$318,1)-1,0,2)),0)</f>
        <v>0</v>
      </c>
      <c r="E72391">
        <v>0</v>
      </c>
      <c r="G72391">
        <f ca="1">_xlfn.IFNA(FORECAST(E72391,OFFSET('HvF table'!E$3:E$319,MATCH(E72391,'HvF table'!D$3:D$319,1)-1,0,2),OFFSET('HvF table'!D$3:D$319,MATCH(E72391,'HvF table'!D$3:D$319,1)-1,0,2)),0)</f>
        <v>-1.1102230246251565E-16</v>
      </c>
      <c r="H72391" t="str">
        <f t="shared" ca="1" si="3408"/>
        <v>G</v>
      </c>
      <c r="I72391">
        <f t="shared" ca="1" si="3409"/>
        <v>-1.1102230246251565E-16</v>
      </c>
      <c r="J72391" t="s">
        <v>75</v>
      </c>
    </row>
    <row r="72392" spans="1:10" x14ac:dyDescent="0.25">
      <c r="A72392" s="65">
        <v>44141</v>
      </c>
      <c r="B72392" s="66">
        <v>0.38194444444444442</v>
      </c>
      <c r="C72392" s="64">
        <f t="shared" si="3410"/>
        <v>44141.381944444445</v>
      </c>
      <c r="D72392">
        <f ca="1">_xlfn.IFNA(FORECAST(E72392,OFFSET('HvF table'!B$3:B$318,MATCH(E72392,'HvF table'!A$3:A$318,1)-1,0,2),OFFSET('HvF table'!A$3:A$318,MATCH(E72392,'HvF table'!A$3:A$318,1)-1,0,2)),0)</f>
        <v>0</v>
      </c>
      <c r="E72392">
        <v>0</v>
      </c>
      <c r="G72392">
        <f ca="1">_xlfn.IFNA(FORECAST(E72392,OFFSET('HvF table'!E$3:E$319,MATCH(E72392,'HvF table'!D$3:D$319,1)-1,0,2),OFFSET('HvF table'!D$3:D$319,MATCH(E72392,'HvF table'!D$3:D$319,1)-1,0,2)),0)</f>
        <v>-1.1102230246251565E-16</v>
      </c>
      <c r="H72392" t="str">
        <f t="shared" ca="1" si="3408"/>
        <v>G</v>
      </c>
      <c r="I72392">
        <f t="shared" ca="1" si="3409"/>
        <v>-1.1102230246251565E-16</v>
      </c>
      <c r="J72392" t="s">
        <v>75</v>
      </c>
    </row>
    <row r="72393" spans="1:10" x14ac:dyDescent="0.25">
      <c r="A72393" s="65">
        <v>44141</v>
      </c>
      <c r="B72393" s="66">
        <v>0.38541666666666669</v>
      </c>
      <c r="C72393" s="64">
        <f t="shared" si="3410"/>
        <v>44141.385416666664</v>
      </c>
      <c r="D72393">
        <f ca="1">_xlfn.IFNA(FORECAST(E72393,OFFSET('HvF table'!B$3:B$318,MATCH(E72393,'HvF table'!A$3:A$318,1)-1,0,2),OFFSET('HvF table'!A$3:A$318,MATCH(E72393,'HvF table'!A$3:A$318,1)-1,0,2)),0)</f>
        <v>0</v>
      </c>
      <c r="E72393">
        <v>0</v>
      </c>
      <c r="G72393">
        <f ca="1">_xlfn.IFNA(FORECAST(E72393,OFFSET('HvF table'!E$3:E$319,MATCH(E72393,'HvF table'!D$3:D$319,1)-1,0,2),OFFSET('HvF table'!D$3:D$319,MATCH(E72393,'HvF table'!D$3:D$319,1)-1,0,2)),0)</f>
        <v>-1.1102230246251565E-16</v>
      </c>
      <c r="H72393" t="str">
        <f t="shared" ca="1" si="3408"/>
        <v>G</v>
      </c>
      <c r="I72393">
        <f t="shared" ca="1" si="3409"/>
        <v>-1.1102230246251565E-16</v>
      </c>
      <c r="J72393" t="s">
        <v>75</v>
      </c>
    </row>
    <row r="72394" spans="1:10" x14ac:dyDescent="0.25">
      <c r="A72394" s="65">
        <v>44141</v>
      </c>
      <c r="B72394" s="66">
        <v>0.3888888888888889</v>
      </c>
      <c r="C72394" s="64">
        <f t="shared" si="3410"/>
        <v>44141.388888888891</v>
      </c>
      <c r="D72394">
        <f ca="1">_xlfn.IFNA(FORECAST(E72394,OFFSET('HvF table'!B$3:B$318,MATCH(E72394,'HvF table'!A$3:A$318,1)-1,0,2),OFFSET('HvF table'!A$3:A$318,MATCH(E72394,'HvF table'!A$3:A$318,1)-1,0,2)),0)</f>
        <v>0</v>
      </c>
      <c r="E72394">
        <v>0</v>
      </c>
      <c r="G72394">
        <f ca="1">_xlfn.IFNA(FORECAST(E72394,OFFSET('HvF table'!E$3:E$319,MATCH(E72394,'HvF table'!D$3:D$319,1)-1,0,2),OFFSET('HvF table'!D$3:D$319,MATCH(E72394,'HvF table'!D$3:D$319,1)-1,0,2)),0)</f>
        <v>-1.1102230246251565E-16</v>
      </c>
      <c r="H72394" t="str">
        <f t="shared" ca="1" si="3408"/>
        <v>G</v>
      </c>
      <c r="I72394">
        <f t="shared" ca="1" si="3409"/>
        <v>-1.1102230246251565E-16</v>
      </c>
      <c r="J72394" t="s">
        <v>75</v>
      </c>
    </row>
    <row r="72395" spans="1:10" x14ac:dyDescent="0.25">
      <c r="A72395" s="65">
        <v>44141</v>
      </c>
      <c r="B72395" s="66">
        <v>0.3923611111111111</v>
      </c>
      <c r="C72395" s="64">
        <f t="shared" si="3410"/>
        <v>44141.392361111109</v>
      </c>
      <c r="D72395">
        <f ca="1">_xlfn.IFNA(FORECAST(E72395,OFFSET('HvF table'!B$3:B$318,MATCH(E72395,'HvF table'!A$3:A$318,1)-1,0,2),OFFSET('HvF table'!A$3:A$318,MATCH(E72395,'HvF table'!A$3:A$318,1)-1,0,2)),0)</f>
        <v>0</v>
      </c>
      <c r="E72395">
        <v>0</v>
      </c>
      <c r="G72395">
        <f ca="1">_xlfn.IFNA(FORECAST(E72395,OFFSET('HvF table'!E$3:E$319,MATCH(E72395,'HvF table'!D$3:D$319,1)-1,0,2),OFFSET('HvF table'!D$3:D$319,MATCH(E72395,'HvF table'!D$3:D$319,1)-1,0,2)),0)</f>
        <v>-1.1102230246251565E-16</v>
      </c>
      <c r="H72395" t="str">
        <f t="shared" ca="1" si="3408"/>
        <v>G</v>
      </c>
      <c r="I72395">
        <f t="shared" ca="1" si="3409"/>
        <v>-1.1102230246251565E-16</v>
      </c>
      <c r="J72395" t="s">
        <v>75</v>
      </c>
    </row>
    <row r="72396" spans="1:10" x14ac:dyDescent="0.25">
      <c r="A72396" s="65">
        <v>44141</v>
      </c>
      <c r="B72396" s="66">
        <v>0.39583333333333331</v>
      </c>
      <c r="C72396" s="64">
        <f t="shared" si="3410"/>
        <v>44141.395833333336</v>
      </c>
      <c r="D72396">
        <f ca="1">_xlfn.IFNA(FORECAST(E72396,OFFSET('HvF table'!B$3:B$318,MATCH(E72396,'HvF table'!A$3:A$318,1)-1,0,2),OFFSET('HvF table'!A$3:A$318,MATCH(E72396,'HvF table'!A$3:A$318,1)-1,0,2)),0)</f>
        <v>0</v>
      </c>
      <c r="E72396">
        <v>0</v>
      </c>
      <c r="G72396">
        <f ca="1">_xlfn.IFNA(FORECAST(E72396,OFFSET('HvF table'!E$3:E$319,MATCH(E72396,'HvF table'!D$3:D$319,1)-1,0,2),OFFSET('HvF table'!D$3:D$319,MATCH(E72396,'HvF table'!D$3:D$319,1)-1,0,2)),0)</f>
        <v>-1.1102230246251565E-16</v>
      </c>
      <c r="H72396" t="str">
        <f t="shared" ca="1" si="3408"/>
        <v>G</v>
      </c>
      <c r="I72396">
        <f t="shared" ca="1" si="3409"/>
        <v>-1.1102230246251565E-16</v>
      </c>
      <c r="J72396" t="s">
        <v>75</v>
      </c>
    </row>
    <row r="72397" spans="1:10" x14ac:dyDescent="0.25">
      <c r="A72397" s="65">
        <v>44141</v>
      </c>
      <c r="B72397" s="66">
        <v>0.39930555555555558</v>
      </c>
      <c r="C72397" s="64">
        <f t="shared" si="3410"/>
        <v>44141.399305555555</v>
      </c>
      <c r="D72397">
        <f ca="1">_xlfn.IFNA(FORECAST(E72397,OFFSET('HvF table'!B$3:B$318,MATCH(E72397,'HvF table'!A$3:A$318,1)-1,0,2),OFFSET('HvF table'!A$3:A$318,MATCH(E72397,'HvF table'!A$3:A$318,1)-1,0,2)),0)</f>
        <v>0</v>
      </c>
      <c r="E72397">
        <v>0</v>
      </c>
      <c r="G72397">
        <f ca="1">_xlfn.IFNA(FORECAST(E72397,OFFSET('HvF table'!E$3:E$319,MATCH(E72397,'HvF table'!D$3:D$319,1)-1,0,2),OFFSET('HvF table'!D$3:D$319,MATCH(E72397,'HvF table'!D$3:D$319,1)-1,0,2)),0)</f>
        <v>-1.1102230246251565E-16</v>
      </c>
      <c r="H72397" t="str">
        <f t="shared" ca="1" si="3408"/>
        <v>G</v>
      </c>
      <c r="I72397">
        <f t="shared" ca="1" si="3409"/>
        <v>-1.1102230246251565E-16</v>
      </c>
      <c r="J72397" t="s">
        <v>75</v>
      </c>
    </row>
    <row r="72398" spans="1:10" x14ac:dyDescent="0.25">
      <c r="A72398" s="65">
        <v>44141</v>
      </c>
      <c r="B72398" s="66">
        <v>0.40277777777777773</v>
      </c>
      <c r="C72398" s="64">
        <f t="shared" si="3410"/>
        <v>44141.402777777781</v>
      </c>
      <c r="D72398">
        <f ca="1">_xlfn.IFNA(FORECAST(E72398,OFFSET('HvF table'!B$3:B$318,MATCH(E72398,'HvF table'!A$3:A$318,1)-1,0,2),OFFSET('HvF table'!A$3:A$318,MATCH(E72398,'HvF table'!A$3:A$318,1)-1,0,2)),0)</f>
        <v>0</v>
      </c>
      <c r="E72398">
        <v>0</v>
      </c>
      <c r="G72398">
        <f ca="1">_xlfn.IFNA(FORECAST(E72398,OFFSET('HvF table'!E$3:E$319,MATCH(E72398,'HvF table'!D$3:D$319,1)-1,0,2),OFFSET('HvF table'!D$3:D$319,MATCH(E72398,'HvF table'!D$3:D$319,1)-1,0,2)),0)</f>
        <v>-1.1102230246251565E-16</v>
      </c>
      <c r="H72398" t="str">
        <f t="shared" ca="1" si="3408"/>
        <v>G</v>
      </c>
      <c r="I72398">
        <f t="shared" ca="1" si="3409"/>
        <v>-1.1102230246251565E-16</v>
      </c>
      <c r="J72398" t="s">
        <v>75</v>
      </c>
    </row>
    <row r="72399" spans="1:10" x14ac:dyDescent="0.25">
      <c r="A72399" s="65">
        <v>44141</v>
      </c>
      <c r="B72399" s="66">
        <v>0.40625</v>
      </c>
      <c r="C72399" s="64">
        <f t="shared" si="3410"/>
        <v>44141.40625</v>
      </c>
      <c r="D72399">
        <f ca="1">_xlfn.IFNA(FORECAST(E72399,OFFSET('HvF table'!B$3:B$318,MATCH(E72399,'HvF table'!A$3:A$318,1)-1,0,2),OFFSET('HvF table'!A$3:A$318,MATCH(E72399,'HvF table'!A$3:A$318,1)-1,0,2)),0)</f>
        <v>0</v>
      </c>
      <c r="E72399">
        <v>0</v>
      </c>
      <c r="G72399">
        <f ca="1">_xlfn.IFNA(FORECAST(E72399,OFFSET('HvF table'!E$3:E$319,MATCH(E72399,'HvF table'!D$3:D$319,1)-1,0,2),OFFSET('HvF table'!D$3:D$319,MATCH(E72399,'HvF table'!D$3:D$319,1)-1,0,2)),0)</f>
        <v>-1.1102230246251565E-16</v>
      </c>
      <c r="H72399" t="str">
        <f t="shared" ca="1" si="3408"/>
        <v>G</v>
      </c>
      <c r="I72399">
        <f t="shared" ca="1" si="3409"/>
        <v>-1.1102230246251565E-16</v>
      </c>
      <c r="J72399" t="s">
        <v>75</v>
      </c>
    </row>
    <row r="72400" spans="1:10" x14ac:dyDescent="0.25">
      <c r="A72400" s="65">
        <v>44141</v>
      </c>
      <c r="B72400" s="66">
        <v>0.40972222222222227</v>
      </c>
      <c r="C72400" s="64">
        <f t="shared" si="3410"/>
        <v>44141.409722222219</v>
      </c>
      <c r="D72400">
        <f ca="1">_xlfn.IFNA(FORECAST(E72400,OFFSET('HvF table'!B$3:B$318,MATCH(E72400,'HvF table'!A$3:A$318,1)-1,0,2),OFFSET('HvF table'!A$3:A$318,MATCH(E72400,'HvF table'!A$3:A$318,1)-1,0,2)),0)</f>
        <v>0</v>
      </c>
      <c r="E72400">
        <v>0</v>
      </c>
      <c r="G72400">
        <f ca="1">_xlfn.IFNA(FORECAST(E72400,OFFSET('HvF table'!E$3:E$319,MATCH(E72400,'HvF table'!D$3:D$319,1)-1,0,2),OFFSET('HvF table'!D$3:D$319,MATCH(E72400,'HvF table'!D$3:D$319,1)-1,0,2)),0)</f>
        <v>-1.1102230246251565E-16</v>
      </c>
      <c r="H72400" t="str">
        <f t="shared" ca="1" si="3408"/>
        <v>G</v>
      </c>
      <c r="I72400">
        <f t="shared" ca="1" si="3409"/>
        <v>-1.1102230246251565E-16</v>
      </c>
      <c r="J72400" t="s">
        <v>75</v>
      </c>
    </row>
    <row r="72401" spans="1:10" x14ac:dyDescent="0.25">
      <c r="A72401" s="65">
        <v>44141</v>
      </c>
      <c r="B72401" s="66">
        <v>0.41319444444444442</v>
      </c>
      <c r="C72401" s="64">
        <f t="shared" si="3410"/>
        <v>44141.413194444445</v>
      </c>
      <c r="D72401">
        <f ca="1">_xlfn.IFNA(FORECAST(E72401,OFFSET('HvF table'!B$3:B$318,MATCH(E72401,'HvF table'!A$3:A$318,1)-1,0,2),OFFSET('HvF table'!A$3:A$318,MATCH(E72401,'HvF table'!A$3:A$318,1)-1,0,2)),0)</f>
        <v>0</v>
      </c>
      <c r="E72401">
        <v>0</v>
      </c>
      <c r="G72401">
        <f ca="1">_xlfn.IFNA(FORECAST(E72401,OFFSET('HvF table'!E$3:E$319,MATCH(E72401,'HvF table'!D$3:D$319,1)-1,0,2),OFFSET('HvF table'!D$3:D$319,MATCH(E72401,'HvF table'!D$3:D$319,1)-1,0,2)),0)</f>
        <v>-1.1102230246251565E-16</v>
      </c>
      <c r="H72401" t="str">
        <f t="shared" ca="1" si="3408"/>
        <v>G</v>
      </c>
      <c r="I72401">
        <f t="shared" ca="1" si="3409"/>
        <v>-1.1102230246251565E-16</v>
      </c>
      <c r="J72401" t="s">
        <v>75</v>
      </c>
    </row>
    <row r="72402" spans="1:10" x14ac:dyDescent="0.25">
      <c r="A72402" s="65">
        <v>44141</v>
      </c>
      <c r="B72402" s="66">
        <v>0.41666666666666669</v>
      </c>
      <c r="C72402" s="64">
        <f t="shared" si="3410"/>
        <v>44141.416666666664</v>
      </c>
      <c r="D72402">
        <f ca="1">_xlfn.IFNA(FORECAST(E72402,OFFSET('HvF table'!B$3:B$318,MATCH(E72402,'HvF table'!A$3:A$318,1)-1,0,2),OFFSET('HvF table'!A$3:A$318,MATCH(E72402,'HvF table'!A$3:A$318,1)-1,0,2)),0)</f>
        <v>0</v>
      </c>
      <c r="E72402">
        <v>0</v>
      </c>
      <c r="G72402">
        <f ca="1">_xlfn.IFNA(FORECAST(E72402,OFFSET('HvF table'!E$3:E$319,MATCH(E72402,'HvF table'!D$3:D$319,1)-1,0,2),OFFSET('HvF table'!D$3:D$319,MATCH(E72402,'HvF table'!D$3:D$319,1)-1,0,2)),0)</f>
        <v>-1.1102230246251565E-16</v>
      </c>
      <c r="H72402" t="str">
        <f t="shared" ca="1" si="3408"/>
        <v>G</v>
      </c>
      <c r="I72402">
        <f t="shared" ca="1" si="3409"/>
        <v>-1.1102230246251565E-16</v>
      </c>
      <c r="J72402" t="s">
        <v>75</v>
      </c>
    </row>
    <row r="72403" spans="1:10" x14ac:dyDescent="0.25">
      <c r="A72403" s="65">
        <v>44141</v>
      </c>
      <c r="B72403" s="66">
        <v>0.4201388888888889</v>
      </c>
      <c r="C72403" s="64">
        <f t="shared" si="3410"/>
        <v>44141.420138888891</v>
      </c>
      <c r="D72403">
        <f ca="1">_xlfn.IFNA(FORECAST(E72403,OFFSET('HvF table'!B$3:B$318,MATCH(E72403,'HvF table'!A$3:A$318,1)-1,0,2),OFFSET('HvF table'!A$3:A$318,MATCH(E72403,'HvF table'!A$3:A$318,1)-1,0,2)),0)</f>
        <v>0</v>
      </c>
      <c r="E72403">
        <v>0</v>
      </c>
      <c r="G72403">
        <f ca="1">_xlfn.IFNA(FORECAST(E72403,OFFSET('HvF table'!E$3:E$319,MATCH(E72403,'HvF table'!D$3:D$319,1)-1,0,2),OFFSET('HvF table'!D$3:D$319,MATCH(E72403,'HvF table'!D$3:D$319,1)-1,0,2)),0)</f>
        <v>-1.1102230246251565E-16</v>
      </c>
      <c r="H72403" t="str">
        <f t="shared" ca="1" si="3408"/>
        <v>G</v>
      </c>
      <c r="I72403">
        <f t="shared" ca="1" si="3409"/>
        <v>-1.1102230246251565E-16</v>
      </c>
      <c r="J72403" t="s">
        <v>75</v>
      </c>
    </row>
    <row r="72404" spans="1:10" x14ac:dyDescent="0.25">
      <c r="A72404" s="65">
        <v>44141</v>
      </c>
      <c r="B72404" s="66">
        <v>0.4236111111111111</v>
      </c>
      <c r="C72404" s="64">
        <f t="shared" si="3410"/>
        <v>44141.423611111109</v>
      </c>
      <c r="D72404">
        <f ca="1">_xlfn.IFNA(FORECAST(E72404,OFFSET('HvF table'!B$3:B$318,MATCH(E72404,'HvF table'!A$3:A$318,1)-1,0,2),OFFSET('HvF table'!A$3:A$318,MATCH(E72404,'HvF table'!A$3:A$318,1)-1,0,2)),0)</f>
        <v>0</v>
      </c>
      <c r="E72404">
        <v>0</v>
      </c>
      <c r="G72404">
        <f ca="1">_xlfn.IFNA(FORECAST(E72404,OFFSET('HvF table'!E$3:E$319,MATCH(E72404,'HvF table'!D$3:D$319,1)-1,0,2),OFFSET('HvF table'!D$3:D$319,MATCH(E72404,'HvF table'!D$3:D$319,1)-1,0,2)),0)</f>
        <v>-1.1102230246251565E-16</v>
      </c>
      <c r="H72404" t="str">
        <f t="shared" ca="1" si="3408"/>
        <v>G</v>
      </c>
      <c r="I72404">
        <f t="shared" ca="1" si="3409"/>
        <v>-1.1102230246251565E-16</v>
      </c>
      <c r="J72404" t="s">
        <v>75</v>
      </c>
    </row>
    <row r="72405" spans="1:10" x14ac:dyDescent="0.25">
      <c r="A72405" s="65">
        <v>44141</v>
      </c>
      <c r="B72405" s="66">
        <v>0.42708333333333331</v>
      </c>
      <c r="C72405" s="64">
        <f t="shared" si="3410"/>
        <v>44141.427083333336</v>
      </c>
      <c r="D72405">
        <f ca="1">_xlfn.IFNA(FORECAST(E72405,OFFSET('HvF table'!B$3:B$318,MATCH(E72405,'HvF table'!A$3:A$318,1)-1,0,2),OFFSET('HvF table'!A$3:A$318,MATCH(E72405,'HvF table'!A$3:A$318,1)-1,0,2)),0)</f>
        <v>0</v>
      </c>
      <c r="E72405">
        <v>0</v>
      </c>
      <c r="G72405">
        <f ca="1">_xlfn.IFNA(FORECAST(E72405,OFFSET('HvF table'!E$3:E$319,MATCH(E72405,'HvF table'!D$3:D$319,1)-1,0,2),OFFSET('HvF table'!D$3:D$319,MATCH(E72405,'HvF table'!D$3:D$319,1)-1,0,2)),0)</f>
        <v>-1.1102230246251565E-16</v>
      </c>
      <c r="H72405" t="str">
        <f t="shared" ca="1" si="3408"/>
        <v>G</v>
      </c>
      <c r="I72405">
        <f t="shared" ca="1" si="3409"/>
        <v>-1.1102230246251565E-16</v>
      </c>
      <c r="J72405" t="s">
        <v>75</v>
      </c>
    </row>
    <row r="72406" spans="1:10" x14ac:dyDescent="0.25">
      <c r="A72406" s="65">
        <v>44141</v>
      </c>
      <c r="B72406" s="66">
        <v>0.43055555555555558</v>
      </c>
      <c r="C72406" s="64">
        <f t="shared" si="3410"/>
        <v>44141.430555555555</v>
      </c>
      <c r="D72406">
        <f ca="1">_xlfn.IFNA(FORECAST(E72406,OFFSET('HvF table'!B$3:B$318,MATCH(E72406,'HvF table'!A$3:A$318,1)-1,0,2),OFFSET('HvF table'!A$3:A$318,MATCH(E72406,'HvF table'!A$3:A$318,1)-1,0,2)),0)</f>
        <v>0</v>
      </c>
      <c r="E72406">
        <v>0</v>
      </c>
      <c r="G72406">
        <f ca="1">_xlfn.IFNA(FORECAST(E72406,OFFSET('HvF table'!E$3:E$319,MATCH(E72406,'HvF table'!D$3:D$319,1)-1,0,2),OFFSET('HvF table'!D$3:D$319,MATCH(E72406,'HvF table'!D$3:D$319,1)-1,0,2)),0)</f>
        <v>-1.1102230246251565E-16</v>
      </c>
      <c r="H72406" t="str">
        <f t="shared" ca="1" si="3408"/>
        <v>G</v>
      </c>
      <c r="I72406">
        <f t="shared" ca="1" si="3409"/>
        <v>-1.1102230246251565E-16</v>
      </c>
      <c r="J72406" t="s">
        <v>75</v>
      </c>
    </row>
    <row r="72407" spans="1:10" x14ac:dyDescent="0.25">
      <c r="A72407" s="65">
        <v>44141</v>
      </c>
      <c r="B72407" s="66">
        <v>0.43402777777777773</v>
      </c>
      <c r="C72407" s="64">
        <f t="shared" si="3410"/>
        <v>44141.434027777781</v>
      </c>
      <c r="D72407">
        <f ca="1">_xlfn.IFNA(FORECAST(E72407,OFFSET('HvF table'!B$3:B$318,MATCH(E72407,'HvF table'!A$3:A$318,1)-1,0,2),OFFSET('HvF table'!A$3:A$318,MATCH(E72407,'HvF table'!A$3:A$318,1)-1,0,2)),0)</f>
        <v>0</v>
      </c>
      <c r="E72407">
        <v>0</v>
      </c>
      <c r="G72407">
        <f ca="1">_xlfn.IFNA(FORECAST(E72407,OFFSET('HvF table'!E$3:E$319,MATCH(E72407,'HvF table'!D$3:D$319,1)-1,0,2),OFFSET('HvF table'!D$3:D$319,MATCH(E72407,'HvF table'!D$3:D$319,1)-1,0,2)),0)</f>
        <v>-1.1102230246251565E-16</v>
      </c>
      <c r="H72407" t="str">
        <f t="shared" ca="1" si="3408"/>
        <v>G</v>
      </c>
      <c r="I72407">
        <f t="shared" ca="1" si="3409"/>
        <v>-1.1102230246251565E-16</v>
      </c>
      <c r="J72407" t="s">
        <v>75</v>
      </c>
    </row>
    <row r="72408" spans="1:10" x14ac:dyDescent="0.25">
      <c r="A72408" s="65">
        <v>44141</v>
      </c>
      <c r="B72408" s="66">
        <v>0.4375</v>
      </c>
      <c r="C72408" s="64">
        <f t="shared" si="3410"/>
        <v>44141.4375</v>
      </c>
      <c r="D72408">
        <f ca="1">_xlfn.IFNA(FORECAST(E72408,OFFSET('HvF table'!B$3:B$318,MATCH(E72408,'HvF table'!A$3:A$318,1)-1,0,2),OFFSET('HvF table'!A$3:A$318,MATCH(E72408,'HvF table'!A$3:A$318,1)-1,0,2)),0)</f>
        <v>0</v>
      </c>
      <c r="E72408">
        <v>0</v>
      </c>
      <c r="G72408">
        <f ca="1">_xlfn.IFNA(FORECAST(E72408,OFFSET('HvF table'!E$3:E$319,MATCH(E72408,'HvF table'!D$3:D$319,1)-1,0,2),OFFSET('HvF table'!D$3:D$319,MATCH(E72408,'HvF table'!D$3:D$319,1)-1,0,2)),0)</f>
        <v>-1.1102230246251565E-16</v>
      </c>
      <c r="H72408" t="str">
        <f t="shared" ca="1" si="3408"/>
        <v>G</v>
      </c>
      <c r="I72408">
        <f t="shared" ca="1" si="3409"/>
        <v>-1.1102230246251565E-16</v>
      </c>
      <c r="J72408" t="s">
        <v>75</v>
      </c>
    </row>
    <row r="72409" spans="1:10" x14ac:dyDescent="0.25">
      <c r="A72409" s="65">
        <v>44141</v>
      </c>
      <c r="B72409" s="66">
        <v>0.44097222222222227</v>
      </c>
      <c r="C72409" s="64">
        <f t="shared" si="3410"/>
        <v>44141.440972222219</v>
      </c>
      <c r="D72409">
        <f ca="1">_xlfn.IFNA(FORECAST(E72409,OFFSET('HvF table'!B$3:B$318,MATCH(E72409,'HvF table'!A$3:A$318,1)-1,0,2),OFFSET('HvF table'!A$3:A$318,MATCH(E72409,'HvF table'!A$3:A$318,1)-1,0,2)),0)</f>
        <v>0</v>
      </c>
      <c r="E72409">
        <v>0</v>
      </c>
      <c r="G72409">
        <f ca="1">_xlfn.IFNA(FORECAST(E72409,OFFSET('HvF table'!E$3:E$319,MATCH(E72409,'HvF table'!D$3:D$319,1)-1,0,2),OFFSET('HvF table'!D$3:D$319,MATCH(E72409,'HvF table'!D$3:D$319,1)-1,0,2)),0)</f>
        <v>-1.1102230246251565E-16</v>
      </c>
      <c r="H72409" t="str">
        <f t="shared" ca="1" si="3408"/>
        <v>G</v>
      </c>
      <c r="I72409">
        <f t="shared" ca="1" si="3409"/>
        <v>-1.1102230246251565E-16</v>
      </c>
      <c r="J72409" t="s">
        <v>75</v>
      </c>
    </row>
    <row r="72410" spans="1:10" x14ac:dyDescent="0.25">
      <c r="A72410" s="65">
        <v>44141</v>
      </c>
      <c r="B72410" s="66">
        <v>0.44444444444444442</v>
      </c>
      <c r="C72410" s="64">
        <f t="shared" si="3410"/>
        <v>44141.444444444445</v>
      </c>
      <c r="D72410">
        <f ca="1">_xlfn.IFNA(FORECAST(E72410,OFFSET('HvF table'!B$3:B$318,MATCH(E72410,'HvF table'!A$3:A$318,1)-1,0,2),OFFSET('HvF table'!A$3:A$318,MATCH(E72410,'HvF table'!A$3:A$318,1)-1,0,2)),0)</f>
        <v>0</v>
      </c>
      <c r="E72410">
        <v>0</v>
      </c>
      <c r="G72410">
        <f ca="1">_xlfn.IFNA(FORECAST(E72410,OFFSET('HvF table'!E$3:E$319,MATCH(E72410,'HvF table'!D$3:D$319,1)-1,0,2),OFFSET('HvF table'!D$3:D$319,MATCH(E72410,'HvF table'!D$3:D$319,1)-1,0,2)),0)</f>
        <v>-1.1102230246251565E-16</v>
      </c>
      <c r="H72410" t="str">
        <f t="shared" ca="1" si="3408"/>
        <v>G</v>
      </c>
      <c r="I72410">
        <f t="shared" ca="1" si="3409"/>
        <v>-1.1102230246251565E-16</v>
      </c>
      <c r="J72410" t="s">
        <v>75</v>
      </c>
    </row>
    <row r="72411" spans="1:10" x14ac:dyDescent="0.25">
      <c r="A72411" s="65">
        <v>44141</v>
      </c>
      <c r="B72411" s="66">
        <v>0.44791666666666669</v>
      </c>
      <c r="C72411" s="64">
        <f t="shared" si="3410"/>
        <v>44141.447916666664</v>
      </c>
      <c r="D72411">
        <f ca="1">_xlfn.IFNA(FORECAST(E72411,OFFSET('HvF table'!B$3:B$318,MATCH(E72411,'HvF table'!A$3:A$318,1)-1,0,2),OFFSET('HvF table'!A$3:A$318,MATCH(E72411,'HvF table'!A$3:A$318,1)-1,0,2)),0)</f>
        <v>0</v>
      </c>
      <c r="E72411">
        <v>0</v>
      </c>
      <c r="G72411">
        <f ca="1">_xlfn.IFNA(FORECAST(E72411,OFFSET('HvF table'!E$3:E$319,MATCH(E72411,'HvF table'!D$3:D$319,1)-1,0,2),OFFSET('HvF table'!D$3:D$319,MATCH(E72411,'HvF table'!D$3:D$319,1)-1,0,2)),0)</f>
        <v>-1.1102230246251565E-16</v>
      </c>
      <c r="H72411" t="str">
        <f t="shared" ca="1" si="3408"/>
        <v>G</v>
      </c>
      <c r="I72411">
        <f t="shared" ca="1" si="3409"/>
        <v>-1.1102230246251565E-16</v>
      </c>
      <c r="J72411" t="s">
        <v>75</v>
      </c>
    </row>
    <row r="72412" spans="1:10" x14ac:dyDescent="0.25">
      <c r="A72412" s="65">
        <v>44141</v>
      </c>
      <c r="B72412" s="66">
        <v>0.4513888888888889</v>
      </c>
      <c r="C72412" s="64">
        <f t="shared" si="3410"/>
        <v>44141.451388888891</v>
      </c>
      <c r="D72412">
        <f ca="1">_xlfn.IFNA(FORECAST(E72412,OFFSET('HvF table'!B$3:B$318,MATCH(E72412,'HvF table'!A$3:A$318,1)-1,0,2),OFFSET('HvF table'!A$3:A$318,MATCH(E72412,'HvF table'!A$3:A$318,1)-1,0,2)),0)</f>
        <v>0</v>
      </c>
      <c r="E72412">
        <v>0</v>
      </c>
      <c r="G72412">
        <f ca="1">_xlfn.IFNA(FORECAST(E72412,OFFSET('HvF table'!E$3:E$319,MATCH(E72412,'HvF table'!D$3:D$319,1)-1,0,2),OFFSET('HvF table'!D$3:D$319,MATCH(E72412,'HvF table'!D$3:D$319,1)-1,0,2)),0)</f>
        <v>-1.1102230246251565E-16</v>
      </c>
      <c r="H72412" t="str">
        <f t="shared" ca="1" si="3408"/>
        <v>G</v>
      </c>
      <c r="I72412">
        <f t="shared" ca="1" si="3409"/>
        <v>-1.1102230246251565E-16</v>
      </c>
      <c r="J72412" t="s">
        <v>75</v>
      </c>
    </row>
    <row r="72413" spans="1:10" x14ac:dyDescent="0.25">
      <c r="A72413" s="65">
        <v>44141</v>
      </c>
      <c r="B72413" s="66">
        <v>0.4548611111111111</v>
      </c>
      <c r="C72413" s="64">
        <f t="shared" si="3410"/>
        <v>44141.454861111109</v>
      </c>
      <c r="D72413">
        <f ca="1">_xlfn.IFNA(FORECAST(E72413,OFFSET('HvF table'!B$3:B$318,MATCH(E72413,'HvF table'!A$3:A$318,1)-1,0,2),OFFSET('HvF table'!A$3:A$318,MATCH(E72413,'HvF table'!A$3:A$318,1)-1,0,2)),0)</f>
        <v>0</v>
      </c>
      <c r="E72413">
        <v>0</v>
      </c>
      <c r="G72413">
        <f ca="1">_xlfn.IFNA(FORECAST(E72413,OFFSET('HvF table'!E$3:E$319,MATCH(E72413,'HvF table'!D$3:D$319,1)-1,0,2),OFFSET('HvF table'!D$3:D$319,MATCH(E72413,'HvF table'!D$3:D$319,1)-1,0,2)),0)</f>
        <v>-1.1102230246251565E-16</v>
      </c>
      <c r="H72413" t="str">
        <f t="shared" ref="H72413:H72476" ca="1" si="3411">_xlfn.IFNA(_xlfn.IFS(D72413&gt;0,"B",E72413&gt;0,"B"),"G")</f>
        <v>G</v>
      </c>
      <c r="I72413">
        <f t="shared" ref="I72413:I72476" ca="1" si="3412">IF(H72413="G",G72413,IF(H72413="B",0))</f>
        <v>-1.1102230246251565E-16</v>
      </c>
      <c r="J72413" t="s">
        <v>75</v>
      </c>
    </row>
    <row r="72414" spans="1:10" x14ac:dyDescent="0.25">
      <c r="A72414" s="65">
        <v>44141</v>
      </c>
      <c r="B72414" s="66">
        <v>0.45833333333333331</v>
      </c>
      <c r="C72414" s="64">
        <f t="shared" si="3410"/>
        <v>44141.458333333336</v>
      </c>
      <c r="D72414">
        <f ca="1">_xlfn.IFNA(FORECAST(E72414,OFFSET('HvF table'!B$3:B$318,MATCH(E72414,'HvF table'!A$3:A$318,1)-1,0,2),OFFSET('HvF table'!A$3:A$318,MATCH(E72414,'HvF table'!A$3:A$318,1)-1,0,2)),0)</f>
        <v>0</v>
      </c>
      <c r="E72414">
        <v>0</v>
      </c>
      <c r="G72414">
        <f ca="1">_xlfn.IFNA(FORECAST(E72414,OFFSET('HvF table'!E$3:E$319,MATCH(E72414,'HvF table'!D$3:D$319,1)-1,0,2),OFFSET('HvF table'!D$3:D$319,MATCH(E72414,'HvF table'!D$3:D$319,1)-1,0,2)),0)</f>
        <v>-1.1102230246251565E-16</v>
      </c>
      <c r="H72414" t="str">
        <f t="shared" ca="1" si="3411"/>
        <v>G</v>
      </c>
      <c r="I72414">
        <f t="shared" ca="1" si="3412"/>
        <v>-1.1102230246251565E-16</v>
      </c>
      <c r="J72414" t="s">
        <v>75</v>
      </c>
    </row>
    <row r="72415" spans="1:10" x14ac:dyDescent="0.25">
      <c r="A72415" s="65">
        <v>44141</v>
      </c>
      <c r="B72415" s="66">
        <v>0.4201388888888889</v>
      </c>
      <c r="C72415" s="64">
        <f t="shared" si="3410"/>
        <v>44141.420138888891</v>
      </c>
      <c r="D72415">
        <f ca="1">_xlfn.IFNA(FORECAST(E72415,OFFSET('HvF table'!B$3:B$318,MATCH(E72415,'HvF table'!A$3:A$318,1)-1,0,2),OFFSET('HvF table'!A$3:A$318,MATCH(E72415,'HvF table'!A$3:A$318,1)-1,0,2)),0)</f>
        <v>0</v>
      </c>
      <c r="E72415">
        <v>0</v>
      </c>
      <c r="G72415">
        <f ca="1">_xlfn.IFNA(FORECAST(E72415,OFFSET('HvF table'!E$3:E$319,MATCH(E72415,'HvF table'!D$3:D$319,1)-1,0,2),OFFSET('HvF table'!D$3:D$319,MATCH(E72415,'HvF table'!D$3:D$319,1)-1,0,2)),0)</f>
        <v>-1.1102230246251565E-16</v>
      </c>
      <c r="H72415" t="str">
        <f t="shared" ca="1" si="3411"/>
        <v>G</v>
      </c>
      <c r="I72415">
        <f t="shared" ca="1" si="3412"/>
        <v>-1.1102230246251565E-16</v>
      </c>
      <c r="J72415" t="s">
        <v>75</v>
      </c>
    </row>
    <row r="72416" spans="1:10" x14ac:dyDescent="0.25">
      <c r="A72416" s="65">
        <v>44141</v>
      </c>
      <c r="B72416" s="66">
        <v>0.4236111111111111</v>
      </c>
      <c r="C72416" s="64">
        <f t="shared" si="3410"/>
        <v>44141.423611111109</v>
      </c>
      <c r="D72416">
        <f ca="1">_xlfn.IFNA(FORECAST(E72416,OFFSET('HvF table'!B$3:B$318,MATCH(E72416,'HvF table'!A$3:A$318,1)-1,0,2),OFFSET('HvF table'!A$3:A$318,MATCH(E72416,'HvF table'!A$3:A$318,1)-1,0,2)),0)</f>
        <v>0</v>
      </c>
      <c r="E72416">
        <v>0</v>
      </c>
      <c r="G72416">
        <f ca="1">_xlfn.IFNA(FORECAST(E72416,OFFSET('HvF table'!E$3:E$319,MATCH(E72416,'HvF table'!D$3:D$319,1)-1,0,2),OFFSET('HvF table'!D$3:D$319,MATCH(E72416,'HvF table'!D$3:D$319,1)-1,0,2)),0)</f>
        <v>-1.1102230246251565E-16</v>
      </c>
      <c r="H72416" t="str">
        <f t="shared" ca="1" si="3411"/>
        <v>G</v>
      </c>
      <c r="I72416">
        <f t="shared" ca="1" si="3412"/>
        <v>-1.1102230246251565E-16</v>
      </c>
      <c r="J72416" t="s">
        <v>75</v>
      </c>
    </row>
    <row r="72417" spans="1:10" x14ac:dyDescent="0.25">
      <c r="A72417" s="65">
        <v>44141</v>
      </c>
      <c r="B72417" s="66">
        <v>0.42708333333333331</v>
      </c>
      <c r="C72417" s="64">
        <f t="shared" ref="C72417:C72480" si="3413">A72417+B72417</f>
        <v>44141.427083333336</v>
      </c>
      <c r="D72417">
        <f ca="1">_xlfn.IFNA(FORECAST(E72417,OFFSET('HvF table'!B$3:B$318,MATCH(E72417,'HvF table'!A$3:A$318,1)-1,0,2),OFFSET('HvF table'!A$3:A$318,MATCH(E72417,'HvF table'!A$3:A$318,1)-1,0,2)),0)</f>
        <v>0</v>
      </c>
      <c r="E72417">
        <v>0</v>
      </c>
      <c r="G72417">
        <f ca="1">_xlfn.IFNA(FORECAST(E72417,OFFSET('HvF table'!E$3:E$319,MATCH(E72417,'HvF table'!D$3:D$319,1)-1,0,2),OFFSET('HvF table'!D$3:D$319,MATCH(E72417,'HvF table'!D$3:D$319,1)-1,0,2)),0)</f>
        <v>-1.1102230246251565E-16</v>
      </c>
      <c r="H72417" t="str">
        <f t="shared" ca="1" si="3411"/>
        <v>G</v>
      </c>
      <c r="I72417">
        <f t="shared" ca="1" si="3412"/>
        <v>-1.1102230246251565E-16</v>
      </c>
      <c r="J72417" t="s">
        <v>75</v>
      </c>
    </row>
    <row r="72418" spans="1:10" x14ac:dyDescent="0.25">
      <c r="A72418" s="65">
        <v>44141</v>
      </c>
      <c r="B72418" s="66">
        <v>0.43055555555555558</v>
      </c>
      <c r="C72418" s="64">
        <f t="shared" si="3413"/>
        <v>44141.430555555555</v>
      </c>
      <c r="D72418">
        <f ca="1">_xlfn.IFNA(FORECAST(E72418,OFFSET('HvF table'!B$3:B$318,MATCH(E72418,'HvF table'!A$3:A$318,1)-1,0,2),OFFSET('HvF table'!A$3:A$318,MATCH(E72418,'HvF table'!A$3:A$318,1)-1,0,2)),0)</f>
        <v>0</v>
      </c>
      <c r="E72418">
        <v>0</v>
      </c>
      <c r="G72418">
        <f ca="1">_xlfn.IFNA(FORECAST(E72418,OFFSET('HvF table'!E$3:E$319,MATCH(E72418,'HvF table'!D$3:D$319,1)-1,0,2),OFFSET('HvF table'!D$3:D$319,MATCH(E72418,'HvF table'!D$3:D$319,1)-1,0,2)),0)</f>
        <v>-1.1102230246251565E-16</v>
      </c>
      <c r="H72418" t="str">
        <f t="shared" ca="1" si="3411"/>
        <v>G</v>
      </c>
      <c r="I72418">
        <f t="shared" ca="1" si="3412"/>
        <v>-1.1102230246251565E-16</v>
      </c>
      <c r="J72418" t="s">
        <v>75</v>
      </c>
    </row>
    <row r="72419" spans="1:10" x14ac:dyDescent="0.25">
      <c r="A72419" s="65">
        <v>44141</v>
      </c>
      <c r="B72419" s="66">
        <v>0.43402777777777773</v>
      </c>
      <c r="C72419" s="64">
        <f t="shared" si="3413"/>
        <v>44141.434027777781</v>
      </c>
      <c r="D72419">
        <f ca="1">_xlfn.IFNA(FORECAST(E72419,OFFSET('HvF table'!B$3:B$318,MATCH(E72419,'HvF table'!A$3:A$318,1)-1,0,2),OFFSET('HvF table'!A$3:A$318,MATCH(E72419,'HvF table'!A$3:A$318,1)-1,0,2)),0)</f>
        <v>0</v>
      </c>
      <c r="E72419">
        <v>0</v>
      </c>
      <c r="G72419">
        <f ca="1">_xlfn.IFNA(FORECAST(E72419,OFFSET('HvF table'!E$3:E$319,MATCH(E72419,'HvF table'!D$3:D$319,1)-1,0,2),OFFSET('HvF table'!D$3:D$319,MATCH(E72419,'HvF table'!D$3:D$319,1)-1,0,2)),0)</f>
        <v>-1.1102230246251565E-16</v>
      </c>
      <c r="H72419" t="str">
        <f t="shared" ca="1" si="3411"/>
        <v>G</v>
      </c>
      <c r="I72419">
        <f t="shared" ca="1" si="3412"/>
        <v>-1.1102230246251565E-16</v>
      </c>
      <c r="J72419" t="s">
        <v>75</v>
      </c>
    </row>
    <row r="72420" spans="1:10" x14ac:dyDescent="0.25">
      <c r="A72420" s="65">
        <v>44141</v>
      </c>
      <c r="B72420" s="66">
        <v>0.4375</v>
      </c>
      <c r="C72420" s="64">
        <f t="shared" si="3413"/>
        <v>44141.4375</v>
      </c>
      <c r="D72420">
        <f ca="1">_xlfn.IFNA(FORECAST(E72420,OFFSET('HvF table'!B$3:B$318,MATCH(E72420,'HvF table'!A$3:A$318,1)-1,0,2),OFFSET('HvF table'!A$3:A$318,MATCH(E72420,'HvF table'!A$3:A$318,1)-1,0,2)),0)</f>
        <v>0</v>
      </c>
      <c r="E72420">
        <v>0</v>
      </c>
      <c r="G72420">
        <f ca="1">_xlfn.IFNA(FORECAST(E72420,OFFSET('HvF table'!E$3:E$319,MATCH(E72420,'HvF table'!D$3:D$319,1)-1,0,2),OFFSET('HvF table'!D$3:D$319,MATCH(E72420,'HvF table'!D$3:D$319,1)-1,0,2)),0)</f>
        <v>-1.1102230246251565E-16</v>
      </c>
      <c r="H72420" t="str">
        <f t="shared" ca="1" si="3411"/>
        <v>G</v>
      </c>
      <c r="I72420">
        <f t="shared" ca="1" si="3412"/>
        <v>-1.1102230246251565E-16</v>
      </c>
      <c r="J72420" t="s">
        <v>75</v>
      </c>
    </row>
    <row r="72421" spans="1:10" x14ac:dyDescent="0.25">
      <c r="A72421" s="65">
        <v>44141</v>
      </c>
      <c r="B72421" s="66">
        <v>0.44097222222222227</v>
      </c>
      <c r="C72421" s="64">
        <f t="shared" si="3413"/>
        <v>44141.440972222219</v>
      </c>
      <c r="D72421">
        <f ca="1">_xlfn.IFNA(FORECAST(E72421,OFFSET('HvF table'!B$3:B$318,MATCH(E72421,'HvF table'!A$3:A$318,1)-1,0,2),OFFSET('HvF table'!A$3:A$318,MATCH(E72421,'HvF table'!A$3:A$318,1)-1,0,2)),0)</f>
        <v>0</v>
      </c>
      <c r="E72421">
        <v>0</v>
      </c>
      <c r="G72421">
        <f ca="1">_xlfn.IFNA(FORECAST(E72421,OFFSET('HvF table'!E$3:E$319,MATCH(E72421,'HvF table'!D$3:D$319,1)-1,0,2),OFFSET('HvF table'!D$3:D$319,MATCH(E72421,'HvF table'!D$3:D$319,1)-1,0,2)),0)</f>
        <v>-1.1102230246251565E-16</v>
      </c>
      <c r="H72421" t="str">
        <f t="shared" ca="1" si="3411"/>
        <v>G</v>
      </c>
      <c r="I72421">
        <f t="shared" ca="1" si="3412"/>
        <v>-1.1102230246251565E-16</v>
      </c>
      <c r="J72421" t="s">
        <v>75</v>
      </c>
    </row>
    <row r="72422" spans="1:10" x14ac:dyDescent="0.25">
      <c r="A72422" s="65">
        <v>44141</v>
      </c>
      <c r="B72422" s="66">
        <v>0.44444444444444442</v>
      </c>
      <c r="C72422" s="64">
        <f t="shared" si="3413"/>
        <v>44141.444444444445</v>
      </c>
      <c r="D72422">
        <f ca="1">_xlfn.IFNA(FORECAST(E72422,OFFSET('HvF table'!B$3:B$318,MATCH(E72422,'HvF table'!A$3:A$318,1)-1,0,2),OFFSET('HvF table'!A$3:A$318,MATCH(E72422,'HvF table'!A$3:A$318,1)-1,0,2)),0)</f>
        <v>0</v>
      </c>
      <c r="E72422">
        <v>0</v>
      </c>
      <c r="G72422">
        <f ca="1">_xlfn.IFNA(FORECAST(E72422,OFFSET('HvF table'!E$3:E$319,MATCH(E72422,'HvF table'!D$3:D$319,1)-1,0,2),OFFSET('HvF table'!D$3:D$319,MATCH(E72422,'HvF table'!D$3:D$319,1)-1,0,2)),0)</f>
        <v>-1.1102230246251565E-16</v>
      </c>
      <c r="H72422" t="str">
        <f t="shared" ca="1" si="3411"/>
        <v>G</v>
      </c>
      <c r="I72422">
        <f t="shared" ca="1" si="3412"/>
        <v>-1.1102230246251565E-16</v>
      </c>
      <c r="J72422" t="s">
        <v>75</v>
      </c>
    </row>
    <row r="72423" spans="1:10" x14ac:dyDescent="0.25">
      <c r="A72423" s="65">
        <v>44141</v>
      </c>
      <c r="B72423" s="66">
        <v>0.44791666666666669</v>
      </c>
      <c r="C72423" s="64">
        <f t="shared" si="3413"/>
        <v>44141.447916666664</v>
      </c>
      <c r="D72423">
        <f ca="1">_xlfn.IFNA(FORECAST(E72423,OFFSET('HvF table'!B$3:B$318,MATCH(E72423,'HvF table'!A$3:A$318,1)-1,0,2),OFFSET('HvF table'!A$3:A$318,MATCH(E72423,'HvF table'!A$3:A$318,1)-1,0,2)),0)</f>
        <v>0</v>
      </c>
      <c r="E72423">
        <v>0</v>
      </c>
      <c r="G72423">
        <f ca="1">_xlfn.IFNA(FORECAST(E72423,OFFSET('HvF table'!E$3:E$319,MATCH(E72423,'HvF table'!D$3:D$319,1)-1,0,2),OFFSET('HvF table'!D$3:D$319,MATCH(E72423,'HvF table'!D$3:D$319,1)-1,0,2)),0)</f>
        <v>-1.1102230246251565E-16</v>
      </c>
      <c r="H72423" t="str">
        <f t="shared" ca="1" si="3411"/>
        <v>G</v>
      </c>
      <c r="I72423">
        <f t="shared" ca="1" si="3412"/>
        <v>-1.1102230246251565E-16</v>
      </c>
      <c r="J72423" t="s">
        <v>75</v>
      </c>
    </row>
    <row r="72424" spans="1:10" x14ac:dyDescent="0.25">
      <c r="A72424" s="65">
        <v>44141</v>
      </c>
      <c r="B72424" s="66">
        <v>0.4513888888888889</v>
      </c>
      <c r="C72424" s="64">
        <f t="shared" si="3413"/>
        <v>44141.451388888891</v>
      </c>
      <c r="D72424">
        <f ca="1">_xlfn.IFNA(FORECAST(E72424,OFFSET('HvF table'!B$3:B$318,MATCH(E72424,'HvF table'!A$3:A$318,1)-1,0,2),OFFSET('HvF table'!A$3:A$318,MATCH(E72424,'HvF table'!A$3:A$318,1)-1,0,2)),0)</f>
        <v>0</v>
      </c>
      <c r="E72424">
        <v>0</v>
      </c>
      <c r="G72424">
        <f ca="1">_xlfn.IFNA(FORECAST(E72424,OFFSET('HvF table'!E$3:E$319,MATCH(E72424,'HvF table'!D$3:D$319,1)-1,0,2),OFFSET('HvF table'!D$3:D$319,MATCH(E72424,'HvF table'!D$3:D$319,1)-1,0,2)),0)</f>
        <v>-1.1102230246251565E-16</v>
      </c>
      <c r="H72424" t="str">
        <f t="shared" ca="1" si="3411"/>
        <v>G</v>
      </c>
      <c r="I72424">
        <f t="shared" ca="1" si="3412"/>
        <v>-1.1102230246251565E-16</v>
      </c>
      <c r="J72424" t="s">
        <v>75</v>
      </c>
    </row>
    <row r="72425" spans="1:10" x14ac:dyDescent="0.25">
      <c r="A72425" s="65">
        <v>44141</v>
      </c>
      <c r="B72425" s="66">
        <v>0.4548611111111111</v>
      </c>
      <c r="C72425" s="64">
        <f t="shared" si="3413"/>
        <v>44141.454861111109</v>
      </c>
      <c r="D72425">
        <f ca="1">_xlfn.IFNA(FORECAST(E72425,OFFSET('HvF table'!B$3:B$318,MATCH(E72425,'HvF table'!A$3:A$318,1)-1,0,2),OFFSET('HvF table'!A$3:A$318,MATCH(E72425,'HvF table'!A$3:A$318,1)-1,0,2)),0)</f>
        <v>0</v>
      </c>
      <c r="E72425">
        <v>0</v>
      </c>
      <c r="G72425">
        <f ca="1">_xlfn.IFNA(FORECAST(E72425,OFFSET('HvF table'!E$3:E$319,MATCH(E72425,'HvF table'!D$3:D$319,1)-1,0,2),OFFSET('HvF table'!D$3:D$319,MATCH(E72425,'HvF table'!D$3:D$319,1)-1,0,2)),0)</f>
        <v>-1.1102230246251565E-16</v>
      </c>
      <c r="H72425" t="str">
        <f t="shared" ca="1" si="3411"/>
        <v>G</v>
      </c>
      <c r="I72425">
        <f t="shared" ca="1" si="3412"/>
        <v>-1.1102230246251565E-16</v>
      </c>
      <c r="J72425" t="s">
        <v>75</v>
      </c>
    </row>
    <row r="72426" spans="1:10" x14ac:dyDescent="0.25">
      <c r="A72426" s="65">
        <v>44141</v>
      </c>
      <c r="B72426" s="66">
        <v>0.45833333333333331</v>
      </c>
      <c r="C72426" s="64">
        <f t="shared" si="3413"/>
        <v>44141.458333333336</v>
      </c>
      <c r="D72426">
        <f ca="1">_xlfn.IFNA(FORECAST(E72426,OFFSET('HvF table'!B$3:B$318,MATCH(E72426,'HvF table'!A$3:A$318,1)-1,0,2),OFFSET('HvF table'!A$3:A$318,MATCH(E72426,'HvF table'!A$3:A$318,1)-1,0,2)),0)</f>
        <v>0</v>
      </c>
      <c r="E72426">
        <v>0</v>
      </c>
      <c r="G72426">
        <f ca="1">_xlfn.IFNA(FORECAST(E72426,OFFSET('HvF table'!E$3:E$319,MATCH(E72426,'HvF table'!D$3:D$319,1)-1,0,2),OFFSET('HvF table'!D$3:D$319,MATCH(E72426,'HvF table'!D$3:D$319,1)-1,0,2)),0)</f>
        <v>-1.1102230246251565E-16</v>
      </c>
      <c r="H72426" t="str">
        <f t="shared" ca="1" si="3411"/>
        <v>G</v>
      </c>
      <c r="I72426">
        <f t="shared" ca="1" si="3412"/>
        <v>-1.1102230246251565E-16</v>
      </c>
      <c r="J72426" t="s">
        <v>75</v>
      </c>
    </row>
    <row r="72427" spans="1:10" x14ac:dyDescent="0.25">
      <c r="A72427" s="65">
        <v>44141</v>
      </c>
      <c r="B72427" s="66">
        <v>0.46180555555555558</v>
      </c>
      <c r="C72427" s="64">
        <f t="shared" si="3413"/>
        <v>44141.461805555555</v>
      </c>
      <c r="D72427">
        <f ca="1">_xlfn.IFNA(FORECAST(E72427,OFFSET('HvF table'!B$3:B$318,MATCH(E72427,'HvF table'!A$3:A$318,1)-1,0,2),OFFSET('HvF table'!A$3:A$318,MATCH(E72427,'HvF table'!A$3:A$318,1)-1,0,2)),0)</f>
        <v>0</v>
      </c>
      <c r="E72427">
        <v>0</v>
      </c>
      <c r="G72427">
        <f ca="1">_xlfn.IFNA(FORECAST(E72427,OFFSET('HvF table'!E$3:E$319,MATCH(E72427,'HvF table'!D$3:D$319,1)-1,0,2),OFFSET('HvF table'!D$3:D$319,MATCH(E72427,'HvF table'!D$3:D$319,1)-1,0,2)),0)</f>
        <v>-1.1102230246251565E-16</v>
      </c>
      <c r="H72427" t="str">
        <f t="shared" ca="1" si="3411"/>
        <v>G</v>
      </c>
      <c r="I72427">
        <f t="shared" ca="1" si="3412"/>
        <v>-1.1102230246251565E-16</v>
      </c>
      <c r="J72427" t="s">
        <v>75</v>
      </c>
    </row>
    <row r="72428" spans="1:10" x14ac:dyDescent="0.25">
      <c r="A72428" s="65">
        <v>44141</v>
      </c>
      <c r="B72428" s="66">
        <v>0.46527777777777773</v>
      </c>
      <c r="C72428" s="64">
        <f t="shared" si="3413"/>
        <v>44141.465277777781</v>
      </c>
      <c r="D72428">
        <f ca="1">_xlfn.IFNA(FORECAST(E72428,OFFSET('HvF table'!B$3:B$318,MATCH(E72428,'HvF table'!A$3:A$318,1)-1,0,2),OFFSET('HvF table'!A$3:A$318,MATCH(E72428,'HvF table'!A$3:A$318,1)-1,0,2)),0)</f>
        <v>0</v>
      </c>
      <c r="E72428">
        <v>0</v>
      </c>
      <c r="G72428">
        <f ca="1">_xlfn.IFNA(FORECAST(E72428,OFFSET('HvF table'!E$3:E$319,MATCH(E72428,'HvF table'!D$3:D$319,1)-1,0,2),OFFSET('HvF table'!D$3:D$319,MATCH(E72428,'HvF table'!D$3:D$319,1)-1,0,2)),0)</f>
        <v>-1.1102230246251565E-16</v>
      </c>
      <c r="H72428" t="str">
        <f t="shared" ca="1" si="3411"/>
        <v>G</v>
      </c>
      <c r="I72428">
        <f t="shared" ca="1" si="3412"/>
        <v>-1.1102230246251565E-16</v>
      </c>
      <c r="J72428" t="s">
        <v>75</v>
      </c>
    </row>
    <row r="72429" spans="1:10" x14ac:dyDescent="0.25">
      <c r="A72429" s="65">
        <v>44141</v>
      </c>
      <c r="B72429" s="66">
        <v>0.46875</v>
      </c>
      <c r="C72429" s="64">
        <f t="shared" si="3413"/>
        <v>44141.46875</v>
      </c>
      <c r="D72429">
        <f ca="1">_xlfn.IFNA(FORECAST(E72429,OFFSET('HvF table'!B$3:B$318,MATCH(E72429,'HvF table'!A$3:A$318,1)-1,0,2),OFFSET('HvF table'!A$3:A$318,MATCH(E72429,'HvF table'!A$3:A$318,1)-1,0,2)),0)</f>
        <v>0</v>
      </c>
      <c r="E72429">
        <v>0</v>
      </c>
      <c r="G72429">
        <f ca="1">_xlfn.IFNA(FORECAST(E72429,OFFSET('HvF table'!E$3:E$319,MATCH(E72429,'HvF table'!D$3:D$319,1)-1,0,2),OFFSET('HvF table'!D$3:D$319,MATCH(E72429,'HvF table'!D$3:D$319,1)-1,0,2)),0)</f>
        <v>-1.1102230246251565E-16</v>
      </c>
      <c r="H72429" t="str">
        <f t="shared" ca="1" si="3411"/>
        <v>G</v>
      </c>
      <c r="I72429">
        <f t="shared" ca="1" si="3412"/>
        <v>-1.1102230246251565E-16</v>
      </c>
      <c r="J72429" t="s">
        <v>75</v>
      </c>
    </row>
    <row r="72430" spans="1:10" x14ac:dyDescent="0.25">
      <c r="A72430" s="65">
        <v>44141</v>
      </c>
      <c r="B72430" s="66">
        <v>0.47222222222222227</v>
      </c>
      <c r="C72430" s="64">
        <f t="shared" si="3413"/>
        <v>44141.472222222219</v>
      </c>
      <c r="D72430">
        <f ca="1">_xlfn.IFNA(FORECAST(E72430,OFFSET('HvF table'!B$3:B$318,MATCH(E72430,'HvF table'!A$3:A$318,1)-1,0,2),OFFSET('HvF table'!A$3:A$318,MATCH(E72430,'HvF table'!A$3:A$318,1)-1,0,2)),0)</f>
        <v>0</v>
      </c>
      <c r="E72430">
        <v>0</v>
      </c>
      <c r="G72430">
        <f ca="1">_xlfn.IFNA(FORECAST(E72430,OFFSET('HvF table'!E$3:E$319,MATCH(E72430,'HvF table'!D$3:D$319,1)-1,0,2),OFFSET('HvF table'!D$3:D$319,MATCH(E72430,'HvF table'!D$3:D$319,1)-1,0,2)),0)</f>
        <v>-1.1102230246251565E-16</v>
      </c>
      <c r="H72430" t="str">
        <f t="shared" ca="1" si="3411"/>
        <v>G</v>
      </c>
      <c r="I72430">
        <f t="shared" ca="1" si="3412"/>
        <v>-1.1102230246251565E-16</v>
      </c>
      <c r="J72430" t="s">
        <v>75</v>
      </c>
    </row>
    <row r="72431" spans="1:10" x14ac:dyDescent="0.25">
      <c r="A72431" s="65">
        <v>44141</v>
      </c>
      <c r="B72431" s="66">
        <v>0.47569444444444442</v>
      </c>
      <c r="C72431" s="64">
        <f t="shared" si="3413"/>
        <v>44141.475694444445</v>
      </c>
      <c r="D72431">
        <f ca="1">_xlfn.IFNA(FORECAST(E72431,OFFSET('HvF table'!B$3:B$318,MATCH(E72431,'HvF table'!A$3:A$318,1)-1,0,2),OFFSET('HvF table'!A$3:A$318,MATCH(E72431,'HvF table'!A$3:A$318,1)-1,0,2)),0)</f>
        <v>0</v>
      </c>
      <c r="E72431">
        <v>0</v>
      </c>
      <c r="G72431">
        <f ca="1">_xlfn.IFNA(FORECAST(E72431,OFFSET('HvF table'!E$3:E$319,MATCH(E72431,'HvF table'!D$3:D$319,1)-1,0,2),OFFSET('HvF table'!D$3:D$319,MATCH(E72431,'HvF table'!D$3:D$319,1)-1,0,2)),0)</f>
        <v>-1.1102230246251565E-16</v>
      </c>
      <c r="H72431" t="str">
        <f t="shared" ca="1" si="3411"/>
        <v>G</v>
      </c>
      <c r="I72431">
        <f t="shared" ca="1" si="3412"/>
        <v>-1.1102230246251565E-16</v>
      </c>
      <c r="J72431" t="s">
        <v>75</v>
      </c>
    </row>
    <row r="72432" spans="1:10" x14ac:dyDescent="0.25">
      <c r="A72432" s="65">
        <v>44141</v>
      </c>
      <c r="B72432" s="66">
        <v>0.47916666666666669</v>
      </c>
      <c r="C72432" s="64">
        <f t="shared" si="3413"/>
        <v>44141.479166666664</v>
      </c>
      <c r="D72432">
        <f ca="1">_xlfn.IFNA(FORECAST(E72432,OFFSET('HvF table'!B$3:B$318,MATCH(E72432,'HvF table'!A$3:A$318,1)-1,0,2),OFFSET('HvF table'!A$3:A$318,MATCH(E72432,'HvF table'!A$3:A$318,1)-1,0,2)),0)</f>
        <v>0</v>
      </c>
      <c r="E72432">
        <v>0</v>
      </c>
      <c r="G72432">
        <f ca="1">_xlfn.IFNA(FORECAST(E72432,OFFSET('HvF table'!E$3:E$319,MATCH(E72432,'HvF table'!D$3:D$319,1)-1,0,2),OFFSET('HvF table'!D$3:D$319,MATCH(E72432,'HvF table'!D$3:D$319,1)-1,0,2)),0)</f>
        <v>-1.1102230246251565E-16</v>
      </c>
      <c r="H72432" t="str">
        <f t="shared" ca="1" si="3411"/>
        <v>G</v>
      </c>
      <c r="I72432">
        <f t="shared" ca="1" si="3412"/>
        <v>-1.1102230246251565E-16</v>
      </c>
      <c r="J72432" t="s">
        <v>75</v>
      </c>
    </row>
    <row r="72433" spans="1:10" x14ac:dyDescent="0.25">
      <c r="A72433" s="65">
        <v>44141</v>
      </c>
      <c r="B72433" s="66">
        <v>0.4826388888888889</v>
      </c>
      <c r="C72433" s="64">
        <f t="shared" si="3413"/>
        <v>44141.482638888891</v>
      </c>
      <c r="D72433">
        <f ca="1">_xlfn.IFNA(FORECAST(E72433,OFFSET('HvF table'!B$3:B$318,MATCH(E72433,'HvF table'!A$3:A$318,1)-1,0,2),OFFSET('HvF table'!A$3:A$318,MATCH(E72433,'HvF table'!A$3:A$318,1)-1,0,2)),0)</f>
        <v>0</v>
      </c>
      <c r="E72433">
        <v>0</v>
      </c>
      <c r="G72433">
        <f ca="1">_xlfn.IFNA(FORECAST(E72433,OFFSET('HvF table'!E$3:E$319,MATCH(E72433,'HvF table'!D$3:D$319,1)-1,0,2),OFFSET('HvF table'!D$3:D$319,MATCH(E72433,'HvF table'!D$3:D$319,1)-1,0,2)),0)</f>
        <v>-1.1102230246251565E-16</v>
      </c>
      <c r="H72433" t="str">
        <f t="shared" ca="1" si="3411"/>
        <v>G</v>
      </c>
      <c r="I72433">
        <f t="shared" ca="1" si="3412"/>
        <v>-1.1102230246251565E-16</v>
      </c>
      <c r="J72433" t="s">
        <v>75</v>
      </c>
    </row>
    <row r="72434" spans="1:10" x14ac:dyDescent="0.25">
      <c r="A72434" s="65">
        <v>44141</v>
      </c>
      <c r="B72434" s="66">
        <v>0.4861111111111111</v>
      </c>
      <c r="C72434" s="64">
        <f t="shared" si="3413"/>
        <v>44141.486111111109</v>
      </c>
      <c r="D72434">
        <f ca="1">_xlfn.IFNA(FORECAST(E72434,OFFSET('HvF table'!B$3:B$318,MATCH(E72434,'HvF table'!A$3:A$318,1)-1,0,2),OFFSET('HvF table'!A$3:A$318,MATCH(E72434,'HvF table'!A$3:A$318,1)-1,0,2)),0)</f>
        <v>0</v>
      </c>
      <c r="E72434">
        <v>0</v>
      </c>
      <c r="G72434">
        <f ca="1">_xlfn.IFNA(FORECAST(E72434,OFFSET('HvF table'!E$3:E$319,MATCH(E72434,'HvF table'!D$3:D$319,1)-1,0,2),OFFSET('HvF table'!D$3:D$319,MATCH(E72434,'HvF table'!D$3:D$319,1)-1,0,2)),0)</f>
        <v>-1.1102230246251565E-16</v>
      </c>
      <c r="H72434" t="str">
        <f t="shared" ca="1" si="3411"/>
        <v>G</v>
      </c>
      <c r="I72434">
        <f t="shared" ca="1" si="3412"/>
        <v>-1.1102230246251565E-16</v>
      </c>
      <c r="J72434" t="s">
        <v>75</v>
      </c>
    </row>
    <row r="72435" spans="1:10" x14ac:dyDescent="0.25">
      <c r="A72435" s="65">
        <v>44141</v>
      </c>
      <c r="B72435" s="66">
        <v>0.48958333333333331</v>
      </c>
      <c r="C72435" s="64">
        <f t="shared" si="3413"/>
        <v>44141.489583333336</v>
      </c>
      <c r="D72435">
        <f ca="1">_xlfn.IFNA(FORECAST(E72435,OFFSET('HvF table'!B$3:B$318,MATCH(E72435,'HvF table'!A$3:A$318,1)-1,0,2),OFFSET('HvF table'!A$3:A$318,MATCH(E72435,'HvF table'!A$3:A$318,1)-1,0,2)),0)</f>
        <v>0</v>
      </c>
      <c r="E72435">
        <v>0</v>
      </c>
      <c r="G72435">
        <f ca="1">_xlfn.IFNA(FORECAST(E72435,OFFSET('HvF table'!E$3:E$319,MATCH(E72435,'HvF table'!D$3:D$319,1)-1,0,2),OFFSET('HvF table'!D$3:D$319,MATCH(E72435,'HvF table'!D$3:D$319,1)-1,0,2)),0)</f>
        <v>-1.1102230246251565E-16</v>
      </c>
      <c r="H72435" t="str">
        <f t="shared" ca="1" si="3411"/>
        <v>G</v>
      </c>
      <c r="I72435">
        <f t="shared" ca="1" si="3412"/>
        <v>-1.1102230246251565E-16</v>
      </c>
      <c r="J72435" t="s">
        <v>75</v>
      </c>
    </row>
    <row r="72436" spans="1:10" x14ac:dyDescent="0.25">
      <c r="A72436" s="65">
        <v>44141</v>
      </c>
      <c r="B72436" s="66">
        <v>0.49305555555555558</v>
      </c>
      <c r="C72436" s="64">
        <f t="shared" si="3413"/>
        <v>44141.493055555555</v>
      </c>
      <c r="D72436">
        <f ca="1">_xlfn.IFNA(FORECAST(E72436,OFFSET('HvF table'!B$3:B$318,MATCH(E72436,'HvF table'!A$3:A$318,1)-1,0,2),OFFSET('HvF table'!A$3:A$318,MATCH(E72436,'HvF table'!A$3:A$318,1)-1,0,2)),0)</f>
        <v>0</v>
      </c>
      <c r="E72436">
        <v>0</v>
      </c>
      <c r="G72436">
        <f ca="1">_xlfn.IFNA(FORECAST(E72436,OFFSET('HvF table'!E$3:E$319,MATCH(E72436,'HvF table'!D$3:D$319,1)-1,0,2),OFFSET('HvF table'!D$3:D$319,MATCH(E72436,'HvF table'!D$3:D$319,1)-1,0,2)),0)</f>
        <v>-1.1102230246251565E-16</v>
      </c>
      <c r="H72436" t="str">
        <f t="shared" ca="1" si="3411"/>
        <v>G</v>
      </c>
      <c r="I72436">
        <f t="shared" ca="1" si="3412"/>
        <v>-1.1102230246251565E-16</v>
      </c>
      <c r="J72436" t="s">
        <v>75</v>
      </c>
    </row>
    <row r="72437" spans="1:10" x14ac:dyDescent="0.25">
      <c r="A72437" s="65">
        <v>44141</v>
      </c>
      <c r="B72437" s="66">
        <v>0.49652777777777773</v>
      </c>
      <c r="C72437" s="64">
        <f t="shared" si="3413"/>
        <v>44141.496527777781</v>
      </c>
      <c r="D72437">
        <f ca="1">_xlfn.IFNA(FORECAST(E72437,OFFSET('HvF table'!B$3:B$318,MATCH(E72437,'HvF table'!A$3:A$318,1)-1,0,2),OFFSET('HvF table'!A$3:A$318,MATCH(E72437,'HvF table'!A$3:A$318,1)-1,0,2)),0)</f>
        <v>0</v>
      </c>
      <c r="E72437">
        <v>0</v>
      </c>
      <c r="G72437">
        <f ca="1">_xlfn.IFNA(FORECAST(E72437,OFFSET('HvF table'!E$3:E$319,MATCH(E72437,'HvF table'!D$3:D$319,1)-1,0,2),OFFSET('HvF table'!D$3:D$319,MATCH(E72437,'HvF table'!D$3:D$319,1)-1,0,2)),0)</f>
        <v>-1.1102230246251565E-16</v>
      </c>
      <c r="H72437" t="str">
        <f t="shared" ca="1" si="3411"/>
        <v>G</v>
      </c>
      <c r="I72437">
        <f t="shared" ca="1" si="3412"/>
        <v>-1.1102230246251565E-16</v>
      </c>
      <c r="J72437" t="s">
        <v>75</v>
      </c>
    </row>
    <row r="72438" spans="1:10" x14ac:dyDescent="0.25">
      <c r="A72438" s="65">
        <v>44141</v>
      </c>
      <c r="B72438" s="66">
        <v>0.5</v>
      </c>
      <c r="C72438" s="64">
        <f t="shared" si="3413"/>
        <v>44141.5</v>
      </c>
      <c r="D72438">
        <f ca="1">_xlfn.IFNA(FORECAST(E72438,OFFSET('HvF table'!B$3:B$318,MATCH(E72438,'HvF table'!A$3:A$318,1)-1,0,2),OFFSET('HvF table'!A$3:A$318,MATCH(E72438,'HvF table'!A$3:A$318,1)-1,0,2)),0)</f>
        <v>0</v>
      </c>
      <c r="E72438">
        <v>0</v>
      </c>
      <c r="G72438">
        <f ca="1">_xlfn.IFNA(FORECAST(E72438,OFFSET('HvF table'!E$3:E$319,MATCH(E72438,'HvF table'!D$3:D$319,1)-1,0,2),OFFSET('HvF table'!D$3:D$319,MATCH(E72438,'HvF table'!D$3:D$319,1)-1,0,2)),0)</f>
        <v>-1.1102230246251565E-16</v>
      </c>
      <c r="H72438" t="str">
        <f t="shared" ca="1" si="3411"/>
        <v>G</v>
      </c>
      <c r="I72438">
        <f t="shared" ca="1" si="3412"/>
        <v>-1.1102230246251565E-16</v>
      </c>
      <c r="J72438" t="s">
        <v>75</v>
      </c>
    </row>
    <row r="72439" spans="1:10" x14ac:dyDescent="0.25">
      <c r="A72439" s="65">
        <v>44141</v>
      </c>
      <c r="B72439" s="66">
        <v>0.50347222222222221</v>
      </c>
      <c r="C72439" s="64">
        <f t="shared" si="3413"/>
        <v>44141.503472222219</v>
      </c>
      <c r="D72439">
        <f ca="1">_xlfn.IFNA(FORECAST(E72439,OFFSET('HvF table'!B$3:B$318,MATCH(E72439,'HvF table'!A$3:A$318,1)-1,0,2),OFFSET('HvF table'!A$3:A$318,MATCH(E72439,'HvF table'!A$3:A$318,1)-1,0,2)),0)</f>
        <v>0</v>
      </c>
      <c r="E72439">
        <v>0</v>
      </c>
      <c r="G72439">
        <f ca="1">_xlfn.IFNA(FORECAST(E72439,OFFSET('HvF table'!E$3:E$319,MATCH(E72439,'HvF table'!D$3:D$319,1)-1,0,2),OFFSET('HvF table'!D$3:D$319,MATCH(E72439,'HvF table'!D$3:D$319,1)-1,0,2)),0)</f>
        <v>-1.1102230246251565E-16</v>
      </c>
      <c r="H72439" t="str">
        <f t="shared" ca="1" si="3411"/>
        <v>G</v>
      </c>
      <c r="I72439">
        <f t="shared" ca="1" si="3412"/>
        <v>-1.1102230246251565E-16</v>
      </c>
      <c r="J72439" t="s">
        <v>75</v>
      </c>
    </row>
    <row r="72440" spans="1:10" x14ac:dyDescent="0.25">
      <c r="A72440" s="65">
        <v>44141</v>
      </c>
      <c r="B72440" s="66">
        <v>0.50694444444444442</v>
      </c>
      <c r="C72440" s="64">
        <f t="shared" si="3413"/>
        <v>44141.506944444445</v>
      </c>
      <c r="D72440">
        <f ca="1">_xlfn.IFNA(FORECAST(E72440,OFFSET('HvF table'!B$3:B$318,MATCH(E72440,'HvF table'!A$3:A$318,1)-1,0,2),OFFSET('HvF table'!A$3:A$318,MATCH(E72440,'HvF table'!A$3:A$318,1)-1,0,2)),0)</f>
        <v>0</v>
      </c>
      <c r="E72440">
        <v>0</v>
      </c>
      <c r="G72440">
        <f ca="1">_xlfn.IFNA(FORECAST(E72440,OFFSET('HvF table'!E$3:E$319,MATCH(E72440,'HvF table'!D$3:D$319,1)-1,0,2),OFFSET('HvF table'!D$3:D$319,MATCH(E72440,'HvF table'!D$3:D$319,1)-1,0,2)),0)</f>
        <v>-1.1102230246251565E-16</v>
      </c>
      <c r="H72440" t="str">
        <f t="shared" ca="1" si="3411"/>
        <v>G</v>
      </c>
      <c r="I72440">
        <f t="shared" ca="1" si="3412"/>
        <v>-1.1102230246251565E-16</v>
      </c>
      <c r="J72440" t="s">
        <v>75</v>
      </c>
    </row>
    <row r="72441" spans="1:10" x14ac:dyDescent="0.25">
      <c r="A72441" s="65">
        <v>44141</v>
      </c>
      <c r="B72441" s="66">
        <v>0.51041666666666663</v>
      </c>
      <c r="C72441" s="64">
        <f t="shared" si="3413"/>
        <v>44141.510416666664</v>
      </c>
      <c r="D72441">
        <f ca="1">_xlfn.IFNA(FORECAST(E72441,OFFSET('HvF table'!B$3:B$318,MATCH(E72441,'HvF table'!A$3:A$318,1)-1,0,2),OFFSET('HvF table'!A$3:A$318,MATCH(E72441,'HvF table'!A$3:A$318,1)-1,0,2)),0)</f>
        <v>0</v>
      </c>
      <c r="E72441">
        <v>0</v>
      </c>
      <c r="G72441">
        <f ca="1">_xlfn.IFNA(FORECAST(E72441,OFFSET('HvF table'!E$3:E$319,MATCH(E72441,'HvF table'!D$3:D$319,1)-1,0,2),OFFSET('HvF table'!D$3:D$319,MATCH(E72441,'HvF table'!D$3:D$319,1)-1,0,2)),0)</f>
        <v>-1.1102230246251565E-16</v>
      </c>
      <c r="H72441" t="str">
        <f t="shared" ca="1" si="3411"/>
        <v>G</v>
      </c>
      <c r="I72441">
        <f t="shared" ca="1" si="3412"/>
        <v>-1.1102230246251565E-16</v>
      </c>
      <c r="J72441" t="s">
        <v>75</v>
      </c>
    </row>
    <row r="72442" spans="1:10" x14ac:dyDescent="0.25">
      <c r="A72442" s="65">
        <v>44141</v>
      </c>
      <c r="B72442" s="66">
        <v>0.51388888888888895</v>
      </c>
      <c r="C72442" s="64">
        <f t="shared" si="3413"/>
        <v>44141.513888888891</v>
      </c>
      <c r="D72442">
        <f ca="1">_xlfn.IFNA(FORECAST(E72442,OFFSET('HvF table'!B$3:B$318,MATCH(E72442,'HvF table'!A$3:A$318,1)-1,0,2),OFFSET('HvF table'!A$3:A$318,MATCH(E72442,'HvF table'!A$3:A$318,1)-1,0,2)),0)</f>
        <v>0</v>
      </c>
      <c r="E72442">
        <v>0</v>
      </c>
      <c r="G72442">
        <f ca="1">_xlfn.IFNA(FORECAST(E72442,OFFSET('HvF table'!E$3:E$319,MATCH(E72442,'HvF table'!D$3:D$319,1)-1,0,2),OFFSET('HvF table'!D$3:D$319,MATCH(E72442,'HvF table'!D$3:D$319,1)-1,0,2)),0)</f>
        <v>-1.1102230246251565E-16</v>
      </c>
      <c r="H72442" t="str">
        <f t="shared" ca="1" si="3411"/>
        <v>G</v>
      </c>
      <c r="I72442">
        <f t="shared" ca="1" si="3412"/>
        <v>-1.1102230246251565E-16</v>
      </c>
      <c r="J72442" t="s">
        <v>75</v>
      </c>
    </row>
    <row r="72443" spans="1:10" x14ac:dyDescent="0.25">
      <c r="A72443" s="65">
        <v>44141</v>
      </c>
      <c r="B72443" s="66">
        <v>0.51736111111111105</v>
      </c>
      <c r="C72443" s="64">
        <f t="shared" si="3413"/>
        <v>44141.517361111109</v>
      </c>
      <c r="D72443">
        <f ca="1">_xlfn.IFNA(FORECAST(E72443,OFFSET('HvF table'!B$3:B$318,MATCH(E72443,'HvF table'!A$3:A$318,1)-1,0,2),OFFSET('HvF table'!A$3:A$318,MATCH(E72443,'HvF table'!A$3:A$318,1)-1,0,2)),0)</f>
        <v>0</v>
      </c>
      <c r="E72443">
        <v>0</v>
      </c>
      <c r="G72443">
        <f ca="1">_xlfn.IFNA(FORECAST(E72443,OFFSET('HvF table'!E$3:E$319,MATCH(E72443,'HvF table'!D$3:D$319,1)-1,0,2),OFFSET('HvF table'!D$3:D$319,MATCH(E72443,'HvF table'!D$3:D$319,1)-1,0,2)),0)</f>
        <v>-1.1102230246251565E-16</v>
      </c>
      <c r="H72443" t="str">
        <f t="shared" ca="1" si="3411"/>
        <v>G</v>
      </c>
      <c r="I72443">
        <f t="shared" ca="1" si="3412"/>
        <v>-1.1102230246251565E-16</v>
      </c>
      <c r="J72443" t="s">
        <v>75</v>
      </c>
    </row>
    <row r="72444" spans="1:10" x14ac:dyDescent="0.25">
      <c r="A72444" s="65">
        <v>44141</v>
      </c>
      <c r="B72444" s="66">
        <v>0.52083333333333337</v>
      </c>
      <c r="C72444" s="64">
        <f t="shared" si="3413"/>
        <v>44141.520833333336</v>
      </c>
      <c r="D72444">
        <f ca="1">_xlfn.IFNA(FORECAST(E72444,OFFSET('HvF table'!B$3:B$318,MATCH(E72444,'HvF table'!A$3:A$318,1)-1,0,2),OFFSET('HvF table'!A$3:A$318,MATCH(E72444,'HvF table'!A$3:A$318,1)-1,0,2)),0)</f>
        <v>0</v>
      </c>
      <c r="E72444">
        <v>0</v>
      </c>
      <c r="G72444">
        <f ca="1">_xlfn.IFNA(FORECAST(E72444,OFFSET('HvF table'!E$3:E$319,MATCH(E72444,'HvF table'!D$3:D$319,1)-1,0,2),OFFSET('HvF table'!D$3:D$319,MATCH(E72444,'HvF table'!D$3:D$319,1)-1,0,2)),0)</f>
        <v>-1.1102230246251565E-16</v>
      </c>
      <c r="H72444" t="str">
        <f t="shared" ca="1" si="3411"/>
        <v>G</v>
      </c>
      <c r="I72444">
        <f t="shared" ca="1" si="3412"/>
        <v>-1.1102230246251565E-16</v>
      </c>
      <c r="J72444" t="s">
        <v>75</v>
      </c>
    </row>
    <row r="72445" spans="1:10" x14ac:dyDescent="0.25">
      <c r="A72445" s="65">
        <v>44141</v>
      </c>
      <c r="B72445" s="66">
        <v>0.52430555555555558</v>
      </c>
      <c r="C72445" s="64">
        <f t="shared" si="3413"/>
        <v>44141.524305555555</v>
      </c>
      <c r="D72445">
        <f ca="1">_xlfn.IFNA(FORECAST(E72445,OFFSET('HvF table'!B$3:B$318,MATCH(E72445,'HvF table'!A$3:A$318,1)-1,0,2),OFFSET('HvF table'!A$3:A$318,MATCH(E72445,'HvF table'!A$3:A$318,1)-1,0,2)),0)</f>
        <v>0</v>
      </c>
      <c r="E72445">
        <v>0</v>
      </c>
      <c r="G72445">
        <f ca="1">_xlfn.IFNA(FORECAST(E72445,OFFSET('HvF table'!E$3:E$319,MATCH(E72445,'HvF table'!D$3:D$319,1)-1,0,2),OFFSET('HvF table'!D$3:D$319,MATCH(E72445,'HvF table'!D$3:D$319,1)-1,0,2)),0)</f>
        <v>-1.1102230246251565E-16</v>
      </c>
      <c r="H72445" t="str">
        <f t="shared" ca="1" si="3411"/>
        <v>G</v>
      </c>
      <c r="I72445">
        <f t="shared" ca="1" si="3412"/>
        <v>-1.1102230246251565E-16</v>
      </c>
      <c r="J72445" t="s">
        <v>75</v>
      </c>
    </row>
    <row r="72446" spans="1:10" x14ac:dyDescent="0.25">
      <c r="A72446" s="65">
        <v>44141</v>
      </c>
      <c r="B72446" s="66">
        <v>0.52777777777777779</v>
      </c>
      <c r="C72446" s="64">
        <f t="shared" si="3413"/>
        <v>44141.527777777781</v>
      </c>
      <c r="D72446">
        <f ca="1">_xlfn.IFNA(FORECAST(E72446,OFFSET('HvF table'!B$3:B$318,MATCH(E72446,'HvF table'!A$3:A$318,1)-1,0,2),OFFSET('HvF table'!A$3:A$318,MATCH(E72446,'HvF table'!A$3:A$318,1)-1,0,2)),0)</f>
        <v>0</v>
      </c>
      <c r="E72446">
        <v>0</v>
      </c>
      <c r="G72446">
        <f ca="1">_xlfn.IFNA(FORECAST(E72446,OFFSET('HvF table'!E$3:E$319,MATCH(E72446,'HvF table'!D$3:D$319,1)-1,0,2),OFFSET('HvF table'!D$3:D$319,MATCH(E72446,'HvF table'!D$3:D$319,1)-1,0,2)),0)</f>
        <v>-1.1102230246251565E-16</v>
      </c>
      <c r="H72446" t="str">
        <f t="shared" ca="1" si="3411"/>
        <v>G</v>
      </c>
      <c r="I72446">
        <f t="shared" ca="1" si="3412"/>
        <v>-1.1102230246251565E-16</v>
      </c>
      <c r="J72446" t="s">
        <v>75</v>
      </c>
    </row>
    <row r="72447" spans="1:10" x14ac:dyDescent="0.25">
      <c r="A72447" s="65">
        <v>44141</v>
      </c>
      <c r="B72447" s="66">
        <v>0.53125</v>
      </c>
      <c r="C72447" s="64">
        <f t="shared" si="3413"/>
        <v>44141.53125</v>
      </c>
      <c r="D72447">
        <f ca="1">_xlfn.IFNA(FORECAST(E72447,OFFSET('HvF table'!B$3:B$318,MATCH(E72447,'HvF table'!A$3:A$318,1)-1,0,2),OFFSET('HvF table'!A$3:A$318,MATCH(E72447,'HvF table'!A$3:A$318,1)-1,0,2)),0)</f>
        <v>0</v>
      </c>
      <c r="E72447">
        <v>0</v>
      </c>
      <c r="G72447">
        <f ca="1">_xlfn.IFNA(FORECAST(E72447,OFFSET('HvF table'!E$3:E$319,MATCH(E72447,'HvF table'!D$3:D$319,1)-1,0,2),OFFSET('HvF table'!D$3:D$319,MATCH(E72447,'HvF table'!D$3:D$319,1)-1,0,2)),0)</f>
        <v>-1.1102230246251565E-16</v>
      </c>
      <c r="H72447" t="str">
        <f t="shared" ca="1" si="3411"/>
        <v>G</v>
      </c>
      <c r="I72447">
        <f t="shared" ca="1" si="3412"/>
        <v>-1.1102230246251565E-16</v>
      </c>
      <c r="J72447" t="s">
        <v>75</v>
      </c>
    </row>
    <row r="72448" spans="1:10" x14ac:dyDescent="0.25">
      <c r="A72448" s="65">
        <v>44141</v>
      </c>
      <c r="B72448" s="66">
        <v>0.53472222222222221</v>
      </c>
      <c r="C72448" s="64">
        <f t="shared" si="3413"/>
        <v>44141.534722222219</v>
      </c>
      <c r="D72448">
        <f ca="1">_xlfn.IFNA(FORECAST(E72448,OFFSET('HvF table'!B$3:B$318,MATCH(E72448,'HvF table'!A$3:A$318,1)-1,0,2),OFFSET('HvF table'!A$3:A$318,MATCH(E72448,'HvF table'!A$3:A$318,1)-1,0,2)),0)</f>
        <v>0</v>
      </c>
      <c r="E72448">
        <v>0</v>
      </c>
      <c r="G72448">
        <f ca="1">_xlfn.IFNA(FORECAST(E72448,OFFSET('HvF table'!E$3:E$319,MATCH(E72448,'HvF table'!D$3:D$319,1)-1,0,2),OFFSET('HvF table'!D$3:D$319,MATCH(E72448,'HvF table'!D$3:D$319,1)-1,0,2)),0)</f>
        <v>-1.1102230246251565E-16</v>
      </c>
      <c r="H72448" t="str">
        <f t="shared" ca="1" si="3411"/>
        <v>G</v>
      </c>
      <c r="I72448">
        <f t="shared" ca="1" si="3412"/>
        <v>-1.1102230246251565E-16</v>
      </c>
      <c r="J72448" t="s">
        <v>75</v>
      </c>
    </row>
    <row r="72449" spans="1:10" x14ac:dyDescent="0.25">
      <c r="A72449" s="65">
        <v>44141</v>
      </c>
      <c r="B72449" s="66">
        <v>0.53819444444444442</v>
      </c>
      <c r="C72449" s="64">
        <f t="shared" si="3413"/>
        <v>44141.538194444445</v>
      </c>
      <c r="D72449">
        <f ca="1">_xlfn.IFNA(FORECAST(E72449,OFFSET('HvF table'!B$3:B$318,MATCH(E72449,'HvF table'!A$3:A$318,1)-1,0,2),OFFSET('HvF table'!A$3:A$318,MATCH(E72449,'HvF table'!A$3:A$318,1)-1,0,2)),0)</f>
        <v>0</v>
      </c>
      <c r="E72449">
        <v>0</v>
      </c>
      <c r="G72449">
        <f ca="1">_xlfn.IFNA(FORECAST(E72449,OFFSET('HvF table'!E$3:E$319,MATCH(E72449,'HvF table'!D$3:D$319,1)-1,0,2),OFFSET('HvF table'!D$3:D$319,MATCH(E72449,'HvF table'!D$3:D$319,1)-1,0,2)),0)</f>
        <v>-1.1102230246251565E-16</v>
      </c>
      <c r="H72449" t="str">
        <f t="shared" ca="1" si="3411"/>
        <v>G</v>
      </c>
      <c r="I72449">
        <f t="shared" ca="1" si="3412"/>
        <v>-1.1102230246251565E-16</v>
      </c>
      <c r="J72449" t="s">
        <v>75</v>
      </c>
    </row>
    <row r="72450" spans="1:10" x14ac:dyDescent="0.25">
      <c r="A72450" s="65">
        <v>44141</v>
      </c>
      <c r="B72450" s="66">
        <v>0.54166666666666663</v>
      </c>
      <c r="C72450" s="64">
        <f t="shared" si="3413"/>
        <v>44141.541666666664</v>
      </c>
      <c r="D72450">
        <f ca="1">_xlfn.IFNA(FORECAST(E72450,OFFSET('HvF table'!B$3:B$318,MATCH(E72450,'HvF table'!A$3:A$318,1)-1,0,2),OFFSET('HvF table'!A$3:A$318,MATCH(E72450,'HvF table'!A$3:A$318,1)-1,0,2)),0)</f>
        <v>0</v>
      </c>
      <c r="E72450">
        <v>0</v>
      </c>
      <c r="G72450">
        <f ca="1">_xlfn.IFNA(FORECAST(E72450,OFFSET('HvF table'!E$3:E$319,MATCH(E72450,'HvF table'!D$3:D$319,1)-1,0,2),OFFSET('HvF table'!D$3:D$319,MATCH(E72450,'HvF table'!D$3:D$319,1)-1,0,2)),0)</f>
        <v>-1.1102230246251565E-16</v>
      </c>
      <c r="H72450" t="str">
        <f t="shared" ca="1" si="3411"/>
        <v>G</v>
      </c>
      <c r="I72450">
        <f t="shared" ca="1" si="3412"/>
        <v>-1.1102230246251565E-16</v>
      </c>
      <c r="J72450" t="s">
        <v>75</v>
      </c>
    </row>
    <row r="72451" spans="1:10" x14ac:dyDescent="0.25">
      <c r="A72451" s="65">
        <v>44141</v>
      </c>
      <c r="B72451" s="66">
        <v>0.54513888888888895</v>
      </c>
      <c r="C72451" s="64">
        <f t="shared" si="3413"/>
        <v>44141.545138888891</v>
      </c>
      <c r="D72451">
        <f ca="1">_xlfn.IFNA(FORECAST(E72451,OFFSET('HvF table'!B$3:B$318,MATCH(E72451,'HvF table'!A$3:A$318,1)-1,0,2),OFFSET('HvF table'!A$3:A$318,MATCH(E72451,'HvF table'!A$3:A$318,1)-1,0,2)),0)</f>
        <v>0</v>
      </c>
      <c r="E72451">
        <v>0</v>
      </c>
      <c r="G72451">
        <f ca="1">_xlfn.IFNA(FORECAST(E72451,OFFSET('HvF table'!E$3:E$319,MATCH(E72451,'HvF table'!D$3:D$319,1)-1,0,2),OFFSET('HvF table'!D$3:D$319,MATCH(E72451,'HvF table'!D$3:D$319,1)-1,0,2)),0)</f>
        <v>-1.1102230246251565E-16</v>
      </c>
      <c r="H72451" t="str">
        <f t="shared" ca="1" si="3411"/>
        <v>G</v>
      </c>
      <c r="I72451">
        <f t="shared" ca="1" si="3412"/>
        <v>-1.1102230246251565E-16</v>
      </c>
      <c r="J72451" t="s">
        <v>75</v>
      </c>
    </row>
    <row r="72452" spans="1:10" x14ac:dyDescent="0.25">
      <c r="A72452" s="65">
        <v>44141</v>
      </c>
      <c r="B72452" s="66">
        <v>0.54861111111111105</v>
      </c>
      <c r="C72452" s="64">
        <f t="shared" si="3413"/>
        <v>44141.548611111109</v>
      </c>
      <c r="D72452">
        <f ca="1">_xlfn.IFNA(FORECAST(E72452,OFFSET('HvF table'!B$3:B$318,MATCH(E72452,'HvF table'!A$3:A$318,1)-1,0,2),OFFSET('HvF table'!A$3:A$318,MATCH(E72452,'HvF table'!A$3:A$318,1)-1,0,2)),0)</f>
        <v>0</v>
      </c>
      <c r="E72452">
        <v>0</v>
      </c>
      <c r="G72452">
        <f ca="1">_xlfn.IFNA(FORECAST(E72452,OFFSET('HvF table'!E$3:E$319,MATCH(E72452,'HvF table'!D$3:D$319,1)-1,0,2),OFFSET('HvF table'!D$3:D$319,MATCH(E72452,'HvF table'!D$3:D$319,1)-1,0,2)),0)</f>
        <v>-1.1102230246251565E-16</v>
      </c>
      <c r="H72452" t="str">
        <f t="shared" ca="1" si="3411"/>
        <v>G</v>
      </c>
      <c r="I72452">
        <f t="shared" ca="1" si="3412"/>
        <v>-1.1102230246251565E-16</v>
      </c>
      <c r="J72452" t="s">
        <v>75</v>
      </c>
    </row>
    <row r="72453" spans="1:10" x14ac:dyDescent="0.25">
      <c r="A72453" s="65">
        <v>44141</v>
      </c>
      <c r="B72453" s="66">
        <v>0.55208333333333337</v>
      </c>
      <c r="C72453" s="64">
        <f t="shared" si="3413"/>
        <v>44141.552083333336</v>
      </c>
      <c r="D72453">
        <f ca="1">_xlfn.IFNA(FORECAST(E72453,OFFSET('HvF table'!B$3:B$318,MATCH(E72453,'HvF table'!A$3:A$318,1)-1,0,2),OFFSET('HvF table'!A$3:A$318,MATCH(E72453,'HvF table'!A$3:A$318,1)-1,0,2)),0)</f>
        <v>0</v>
      </c>
      <c r="E72453">
        <v>0</v>
      </c>
      <c r="G72453">
        <f ca="1">_xlfn.IFNA(FORECAST(E72453,OFFSET('HvF table'!E$3:E$319,MATCH(E72453,'HvF table'!D$3:D$319,1)-1,0,2),OFFSET('HvF table'!D$3:D$319,MATCH(E72453,'HvF table'!D$3:D$319,1)-1,0,2)),0)</f>
        <v>-1.1102230246251565E-16</v>
      </c>
      <c r="H72453" t="str">
        <f t="shared" ca="1" si="3411"/>
        <v>G</v>
      </c>
      <c r="I72453">
        <f t="shared" ca="1" si="3412"/>
        <v>-1.1102230246251565E-16</v>
      </c>
      <c r="J72453" t="s">
        <v>75</v>
      </c>
    </row>
    <row r="72454" spans="1:10" x14ac:dyDescent="0.25">
      <c r="A72454" s="65">
        <v>44141</v>
      </c>
      <c r="B72454" s="66">
        <v>0.55555555555555558</v>
      </c>
      <c r="C72454" s="64">
        <f t="shared" si="3413"/>
        <v>44141.555555555555</v>
      </c>
      <c r="D72454">
        <f ca="1">_xlfn.IFNA(FORECAST(E72454,OFFSET('HvF table'!B$3:B$318,MATCH(E72454,'HvF table'!A$3:A$318,1)-1,0,2),OFFSET('HvF table'!A$3:A$318,MATCH(E72454,'HvF table'!A$3:A$318,1)-1,0,2)),0)</f>
        <v>0</v>
      </c>
      <c r="E72454">
        <v>0</v>
      </c>
      <c r="G72454">
        <f ca="1">_xlfn.IFNA(FORECAST(E72454,OFFSET('HvF table'!E$3:E$319,MATCH(E72454,'HvF table'!D$3:D$319,1)-1,0,2),OFFSET('HvF table'!D$3:D$319,MATCH(E72454,'HvF table'!D$3:D$319,1)-1,0,2)),0)</f>
        <v>-1.1102230246251565E-16</v>
      </c>
      <c r="H72454" t="str">
        <f t="shared" ca="1" si="3411"/>
        <v>G</v>
      </c>
      <c r="I72454">
        <f t="shared" ca="1" si="3412"/>
        <v>-1.1102230246251565E-16</v>
      </c>
      <c r="J72454" t="s">
        <v>75</v>
      </c>
    </row>
    <row r="72455" spans="1:10" x14ac:dyDescent="0.25">
      <c r="A72455" s="65">
        <v>44141</v>
      </c>
      <c r="B72455" s="66">
        <v>0.55902777777777779</v>
      </c>
      <c r="C72455" s="64">
        <f t="shared" si="3413"/>
        <v>44141.559027777781</v>
      </c>
      <c r="D72455">
        <f ca="1">_xlfn.IFNA(FORECAST(E72455,OFFSET('HvF table'!B$3:B$318,MATCH(E72455,'HvF table'!A$3:A$318,1)-1,0,2),OFFSET('HvF table'!A$3:A$318,MATCH(E72455,'HvF table'!A$3:A$318,1)-1,0,2)),0)</f>
        <v>0</v>
      </c>
      <c r="E72455">
        <v>0</v>
      </c>
      <c r="G72455">
        <f ca="1">_xlfn.IFNA(FORECAST(E72455,OFFSET('HvF table'!E$3:E$319,MATCH(E72455,'HvF table'!D$3:D$319,1)-1,0,2),OFFSET('HvF table'!D$3:D$319,MATCH(E72455,'HvF table'!D$3:D$319,1)-1,0,2)),0)</f>
        <v>-1.1102230246251565E-16</v>
      </c>
      <c r="H72455" t="str">
        <f t="shared" ca="1" si="3411"/>
        <v>G</v>
      </c>
      <c r="I72455">
        <f t="shared" ca="1" si="3412"/>
        <v>-1.1102230246251565E-16</v>
      </c>
      <c r="J72455" t="s">
        <v>75</v>
      </c>
    </row>
    <row r="72456" spans="1:10" x14ac:dyDescent="0.25">
      <c r="A72456" s="65">
        <v>44141</v>
      </c>
      <c r="B72456" s="66">
        <v>0.5625</v>
      </c>
      <c r="C72456" s="64">
        <f t="shared" si="3413"/>
        <v>44141.5625</v>
      </c>
      <c r="D72456">
        <f ca="1">_xlfn.IFNA(FORECAST(E72456,OFFSET('HvF table'!B$3:B$318,MATCH(E72456,'HvF table'!A$3:A$318,1)-1,0,2),OFFSET('HvF table'!A$3:A$318,MATCH(E72456,'HvF table'!A$3:A$318,1)-1,0,2)),0)</f>
        <v>0</v>
      </c>
      <c r="E72456">
        <v>0</v>
      </c>
      <c r="G72456">
        <f ca="1">_xlfn.IFNA(FORECAST(E72456,OFFSET('HvF table'!E$3:E$319,MATCH(E72456,'HvF table'!D$3:D$319,1)-1,0,2),OFFSET('HvF table'!D$3:D$319,MATCH(E72456,'HvF table'!D$3:D$319,1)-1,0,2)),0)</f>
        <v>-1.1102230246251565E-16</v>
      </c>
      <c r="H72456" t="str">
        <f t="shared" ca="1" si="3411"/>
        <v>G</v>
      </c>
      <c r="I72456">
        <f t="shared" ca="1" si="3412"/>
        <v>-1.1102230246251565E-16</v>
      </c>
      <c r="J72456" t="s">
        <v>75</v>
      </c>
    </row>
    <row r="72457" spans="1:10" x14ac:dyDescent="0.25">
      <c r="A72457" s="65">
        <v>44141</v>
      </c>
      <c r="B72457" s="66">
        <v>0.56597222222222221</v>
      </c>
      <c r="C72457" s="64">
        <f t="shared" si="3413"/>
        <v>44141.565972222219</v>
      </c>
      <c r="D72457">
        <f ca="1">_xlfn.IFNA(FORECAST(E72457,OFFSET('HvF table'!B$3:B$318,MATCH(E72457,'HvF table'!A$3:A$318,1)-1,0,2),OFFSET('HvF table'!A$3:A$318,MATCH(E72457,'HvF table'!A$3:A$318,1)-1,0,2)),0)</f>
        <v>0</v>
      </c>
      <c r="E72457">
        <v>0</v>
      </c>
      <c r="G72457">
        <f ca="1">_xlfn.IFNA(FORECAST(E72457,OFFSET('HvF table'!E$3:E$319,MATCH(E72457,'HvF table'!D$3:D$319,1)-1,0,2),OFFSET('HvF table'!D$3:D$319,MATCH(E72457,'HvF table'!D$3:D$319,1)-1,0,2)),0)</f>
        <v>-1.1102230246251565E-16</v>
      </c>
      <c r="H72457" t="str">
        <f t="shared" ca="1" si="3411"/>
        <v>G</v>
      </c>
      <c r="I72457">
        <f t="shared" ca="1" si="3412"/>
        <v>-1.1102230246251565E-16</v>
      </c>
      <c r="J72457" t="s">
        <v>75</v>
      </c>
    </row>
    <row r="72458" spans="1:10" x14ac:dyDescent="0.25">
      <c r="A72458" s="65">
        <v>44141</v>
      </c>
      <c r="B72458" s="66">
        <v>0.56944444444444442</v>
      </c>
      <c r="C72458" s="64">
        <f t="shared" si="3413"/>
        <v>44141.569444444445</v>
      </c>
      <c r="D72458">
        <f ca="1">_xlfn.IFNA(FORECAST(E72458,OFFSET('HvF table'!B$3:B$318,MATCH(E72458,'HvF table'!A$3:A$318,1)-1,0,2),OFFSET('HvF table'!A$3:A$318,MATCH(E72458,'HvF table'!A$3:A$318,1)-1,0,2)),0)</f>
        <v>0</v>
      </c>
      <c r="E72458">
        <v>0</v>
      </c>
      <c r="G72458">
        <f ca="1">_xlfn.IFNA(FORECAST(E72458,OFFSET('HvF table'!E$3:E$319,MATCH(E72458,'HvF table'!D$3:D$319,1)-1,0,2),OFFSET('HvF table'!D$3:D$319,MATCH(E72458,'HvF table'!D$3:D$319,1)-1,0,2)),0)</f>
        <v>-1.1102230246251565E-16</v>
      </c>
      <c r="H72458" t="str">
        <f t="shared" ca="1" si="3411"/>
        <v>G</v>
      </c>
      <c r="I72458">
        <f t="shared" ca="1" si="3412"/>
        <v>-1.1102230246251565E-16</v>
      </c>
      <c r="J72458" t="s">
        <v>75</v>
      </c>
    </row>
    <row r="72459" spans="1:10" x14ac:dyDescent="0.25">
      <c r="A72459" s="65">
        <v>44141</v>
      </c>
      <c r="B72459" s="66">
        <v>0.57291666666666663</v>
      </c>
      <c r="C72459" s="64">
        <f t="shared" si="3413"/>
        <v>44141.572916666664</v>
      </c>
      <c r="D72459">
        <f ca="1">_xlfn.IFNA(FORECAST(E72459,OFFSET('HvF table'!B$3:B$318,MATCH(E72459,'HvF table'!A$3:A$318,1)-1,0,2),OFFSET('HvF table'!A$3:A$318,MATCH(E72459,'HvF table'!A$3:A$318,1)-1,0,2)),0)</f>
        <v>0</v>
      </c>
      <c r="E72459">
        <v>0</v>
      </c>
      <c r="G72459">
        <f ca="1">_xlfn.IFNA(FORECAST(E72459,OFFSET('HvF table'!E$3:E$319,MATCH(E72459,'HvF table'!D$3:D$319,1)-1,0,2),OFFSET('HvF table'!D$3:D$319,MATCH(E72459,'HvF table'!D$3:D$319,1)-1,0,2)),0)</f>
        <v>-1.1102230246251565E-16</v>
      </c>
      <c r="H72459" t="str">
        <f t="shared" ca="1" si="3411"/>
        <v>G</v>
      </c>
      <c r="I72459">
        <f t="shared" ca="1" si="3412"/>
        <v>-1.1102230246251565E-16</v>
      </c>
      <c r="J72459" t="s">
        <v>75</v>
      </c>
    </row>
    <row r="72460" spans="1:10" x14ac:dyDescent="0.25">
      <c r="A72460" s="65">
        <v>44141</v>
      </c>
      <c r="B72460" s="66">
        <v>0.57638888888888895</v>
      </c>
      <c r="C72460" s="64">
        <f t="shared" si="3413"/>
        <v>44141.576388888891</v>
      </c>
      <c r="D72460">
        <f ca="1">_xlfn.IFNA(FORECAST(E72460,OFFSET('HvF table'!B$3:B$318,MATCH(E72460,'HvF table'!A$3:A$318,1)-1,0,2),OFFSET('HvF table'!A$3:A$318,MATCH(E72460,'HvF table'!A$3:A$318,1)-1,0,2)),0)</f>
        <v>0</v>
      </c>
      <c r="E72460">
        <v>0</v>
      </c>
      <c r="G72460">
        <f ca="1">_xlfn.IFNA(FORECAST(E72460,OFFSET('HvF table'!E$3:E$319,MATCH(E72460,'HvF table'!D$3:D$319,1)-1,0,2),OFFSET('HvF table'!D$3:D$319,MATCH(E72460,'HvF table'!D$3:D$319,1)-1,0,2)),0)</f>
        <v>-1.1102230246251565E-16</v>
      </c>
      <c r="H72460" t="str">
        <f t="shared" ca="1" si="3411"/>
        <v>G</v>
      </c>
      <c r="I72460">
        <f t="shared" ca="1" si="3412"/>
        <v>-1.1102230246251565E-16</v>
      </c>
      <c r="J72460" t="s">
        <v>75</v>
      </c>
    </row>
    <row r="72461" spans="1:10" x14ac:dyDescent="0.25">
      <c r="A72461" s="65">
        <v>44141</v>
      </c>
      <c r="B72461" s="66">
        <v>0.57986111111111105</v>
      </c>
      <c r="C72461" s="64">
        <f t="shared" si="3413"/>
        <v>44141.579861111109</v>
      </c>
      <c r="D72461">
        <f ca="1">_xlfn.IFNA(FORECAST(E72461,OFFSET('HvF table'!B$3:B$318,MATCH(E72461,'HvF table'!A$3:A$318,1)-1,0,2),OFFSET('HvF table'!A$3:A$318,MATCH(E72461,'HvF table'!A$3:A$318,1)-1,0,2)),0)</f>
        <v>0</v>
      </c>
      <c r="E72461">
        <v>0</v>
      </c>
      <c r="G72461">
        <f ca="1">_xlfn.IFNA(FORECAST(E72461,OFFSET('HvF table'!E$3:E$319,MATCH(E72461,'HvF table'!D$3:D$319,1)-1,0,2),OFFSET('HvF table'!D$3:D$319,MATCH(E72461,'HvF table'!D$3:D$319,1)-1,0,2)),0)</f>
        <v>-1.1102230246251565E-16</v>
      </c>
      <c r="H72461" t="str">
        <f t="shared" ca="1" si="3411"/>
        <v>G</v>
      </c>
      <c r="I72461">
        <f t="shared" ca="1" si="3412"/>
        <v>-1.1102230246251565E-16</v>
      </c>
      <c r="J72461" t="s">
        <v>75</v>
      </c>
    </row>
    <row r="72462" spans="1:10" x14ac:dyDescent="0.25">
      <c r="A72462" s="65">
        <v>44141</v>
      </c>
      <c r="B72462" s="66">
        <v>0.58333333333333337</v>
      </c>
      <c r="C72462" s="64">
        <f t="shared" si="3413"/>
        <v>44141.583333333336</v>
      </c>
      <c r="D72462">
        <f ca="1">_xlfn.IFNA(FORECAST(E72462,OFFSET('HvF table'!B$3:B$318,MATCH(E72462,'HvF table'!A$3:A$318,1)-1,0,2),OFFSET('HvF table'!A$3:A$318,MATCH(E72462,'HvF table'!A$3:A$318,1)-1,0,2)),0)</f>
        <v>0</v>
      </c>
      <c r="E72462">
        <v>0</v>
      </c>
      <c r="G72462">
        <f ca="1">_xlfn.IFNA(FORECAST(E72462,OFFSET('HvF table'!E$3:E$319,MATCH(E72462,'HvF table'!D$3:D$319,1)-1,0,2),OFFSET('HvF table'!D$3:D$319,MATCH(E72462,'HvF table'!D$3:D$319,1)-1,0,2)),0)</f>
        <v>-1.1102230246251565E-16</v>
      </c>
      <c r="H72462" t="str">
        <f t="shared" ca="1" si="3411"/>
        <v>G</v>
      </c>
      <c r="I72462">
        <f t="shared" ca="1" si="3412"/>
        <v>-1.1102230246251565E-16</v>
      </c>
      <c r="J72462" t="s">
        <v>75</v>
      </c>
    </row>
    <row r="72463" spans="1:10" x14ac:dyDescent="0.25">
      <c r="A72463" s="65">
        <v>44141</v>
      </c>
      <c r="B72463" s="66">
        <v>0.58680555555555558</v>
      </c>
      <c r="C72463" s="64">
        <f t="shared" si="3413"/>
        <v>44141.586805555555</v>
      </c>
      <c r="D72463">
        <f ca="1">_xlfn.IFNA(FORECAST(E72463,OFFSET('HvF table'!B$3:B$318,MATCH(E72463,'HvF table'!A$3:A$318,1)-1,0,2),OFFSET('HvF table'!A$3:A$318,MATCH(E72463,'HvF table'!A$3:A$318,1)-1,0,2)),0)</f>
        <v>0</v>
      </c>
      <c r="E72463">
        <v>0</v>
      </c>
      <c r="G72463">
        <f ca="1">_xlfn.IFNA(FORECAST(E72463,OFFSET('HvF table'!E$3:E$319,MATCH(E72463,'HvF table'!D$3:D$319,1)-1,0,2),OFFSET('HvF table'!D$3:D$319,MATCH(E72463,'HvF table'!D$3:D$319,1)-1,0,2)),0)</f>
        <v>-1.1102230246251565E-16</v>
      </c>
      <c r="H72463" t="str">
        <f t="shared" ca="1" si="3411"/>
        <v>G</v>
      </c>
      <c r="I72463">
        <f t="shared" ca="1" si="3412"/>
        <v>-1.1102230246251565E-16</v>
      </c>
      <c r="J72463" t="s">
        <v>75</v>
      </c>
    </row>
    <row r="72464" spans="1:10" x14ac:dyDescent="0.25">
      <c r="A72464" s="65">
        <v>44141</v>
      </c>
      <c r="B72464" s="66">
        <v>0.59027777777777779</v>
      </c>
      <c r="C72464" s="64">
        <f t="shared" si="3413"/>
        <v>44141.590277777781</v>
      </c>
      <c r="D72464">
        <f ca="1">_xlfn.IFNA(FORECAST(E72464,OFFSET('HvF table'!B$3:B$318,MATCH(E72464,'HvF table'!A$3:A$318,1)-1,0,2),OFFSET('HvF table'!A$3:A$318,MATCH(E72464,'HvF table'!A$3:A$318,1)-1,0,2)),0)</f>
        <v>0</v>
      </c>
      <c r="E72464">
        <v>0</v>
      </c>
      <c r="G72464">
        <f ca="1">_xlfn.IFNA(FORECAST(E72464,OFFSET('HvF table'!E$3:E$319,MATCH(E72464,'HvF table'!D$3:D$319,1)-1,0,2),OFFSET('HvF table'!D$3:D$319,MATCH(E72464,'HvF table'!D$3:D$319,1)-1,0,2)),0)</f>
        <v>-1.1102230246251565E-16</v>
      </c>
      <c r="H72464" t="str">
        <f t="shared" ca="1" si="3411"/>
        <v>G</v>
      </c>
      <c r="I72464">
        <f t="shared" ca="1" si="3412"/>
        <v>-1.1102230246251565E-16</v>
      </c>
      <c r="J72464" t="s">
        <v>75</v>
      </c>
    </row>
    <row r="72465" spans="1:10" x14ac:dyDescent="0.25">
      <c r="A72465" s="65">
        <v>44141</v>
      </c>
      <c r="B72465" s="66">
        <v>0.59375</v>
      </c>
      <c r="C72465" s="64">
        <f t="shared" si="3413"/>
        <v>44141.59375</v>
      </c>
      <c r="D72465">
        <f ca="1">_xlfn.IFNA(FORECAST(E72465,OFFSET('HvF table'!B$3:B$318,MATCH(E72465,'HvF table'!A$3:A$318,1)-1,0,2),OFFSET('HvF table'!A$3:A$318,MATCH(E72465,'HvF table'!A$3:A$318,1)-1,0,2)),0)</f>
        <v>0</v>
      </c>
      <c r="E72465">
        <v>0</v>
      </c>
      <c r="G72465">
        <f ca="1">_xlfn.IFNA(FORECAST(E72465,OFFSET('HvF table'!E$3:E$319,MATCH(E72465,'HvF table'!D$3:D$319,1)-1,0,2),OFFSET('HvF table'!D$3:D$319,MATCH(E72465,'HvF table'!D$3:D$319,1)-1,0,2)),0)</f>
        <v>-1.1102230246251565E-16</v>
      </c>
      <c r="H72465" t="str">
        <f t="shared" ca="1" si="3411"/>
        <v>G</v>
      </c>
      <c r="I72465">
        <f t="shared" ca="1" si="3412"/>
        <v>-1.1102230246251565E-16</v>
      </c>
      <c r="J72465" t="s">
        <v>75</v>
      </c>
    </row>
    <row r="72466" spans="1:10" x14ac:dyDescent="0.25">
      <c r="A72466" s="65">
        <v>44141</v>
      </c>
      <c r="B72466" s="66">
        <v>0.59722222222222221</v>
      </c>
      <c r="C72466" s="64">
        <f t="shared" si="3413"/>
        <v>44141.597222222219</v>
      </c>
      <c r="D72466">
        <f ca="1">_xlfn.IFNA(FORECAST(E72466,OFFSET('HvF table'!B$3:B$318,MATCH(E72466,'HvF table'!A$3:A$318,1)-1,0,2),OFFSET('HvF table'!A$3:A$318,MATCH(E72466,'HvF table'!A$3:A$318,1)-1,0,2)),0)</f>
        <v>0</v>
      </c>
      <c r="E72466">
        <v>0</v>
      </c>
      <c r="G72466">
        <f ca="1">_xlfn.IFNA(FORECAST(E72466,OFFSET('HvF table'!E$3:E$319,MATCH(E72466,'HvF table'!D$3:D$319,1)-1,0,2),OFFSET('HvF table'!D$3:D$319,MATCH(E72466,'HvF table'!D$3:D$319,1)-1,0,2)),0)</f>
        <v>-1.1102230246251565E-16</v>
      </c>
      <c r="H72466" t="str">
        <f t="shared" ca="1" si="3411"/>
        <v>G</v>
      </c>
      <c r="I72466">
        <f t="shared" ca="1" si="3412"/>
        <v>-1.1102230246251565E-16</v>
      </c>
      <c r="J72466" t="s">
        <v>75</v>
      </c>
    </row>
    <row r="72467" spans="1:10" x14ac:dyDescent="0.25">
      <c r="A72467" s="65">
        <v>44141</v>
      </c>
      <c r="B72467" s="66">
        <v>0.60069444444444442</v>
      </c>
      <c r="C72467" s="64">
        <f t="shared" si="3413"/>
        <v>44141.600694444445</v>
      </c>
      <c r="D72467">
        <f ca="1">_xlfn.IFNA(FORECAST(E72467,OFFSET('HvF table'!B$3:B$318,MATCH(E72467,'HvF table'!A$3:A$318,1)-1,0,2),OFFSET('HvF table'!A$3:A$318,MATCH(E72467,'HvF table'!A$3:A$318,1)-1,0,2)),0)</f>
        <v>0</v>
      </c>
      <c r="E72467">
        <v>0</v>
      </c>
      <c r="G72467">
        <f ca="1">_xlfn.IFNA(FORECAST(E72467,OFFSET('HvF table'!E$3:E$319,MATCH(E72467,'HvF table'!D$3:D$319,1)-1,0,2),OFFSET('HvF table'!D$3:D$319,MATCH(E72467,'HvF table'!D$3:D$319,1)-1,0,2)),0)</f>
        <v>-1.1102230246251565E-16</v>
      </c>
      <c r="H72467" t="str">
        <f t="shared" ca="1" si="3411"/>
        <v>G</v>
      </c>
      <c r="I72467">
        <f t="shared" ca="1" si="3412"/>
        <v>-1.1102230246251565E-16</v>
      </c>
      <c r="J72467" t="s">
        <v>75</v>
      </c>
    </row>
    <row r="72468" spans="1:10" x14ac:dyDescent="0.25">
      <c r="A72468" s="65">
        <v>44141</v>
      </c>
      <c r="B72468" s="66">
        <v>0.60416666666666663</v>
      </c>
      <c r="C72468" s="64">
        <f t="shared" si="3413"/>
        <v>44141.604166666664</v>
      </c>
      <c r="D72468">
        <f ca="1">_xlfn.IFNA(FORECAST(E72468,OFFSET('HvF table'!B$3:B$318,MATCH(E72468,'HvF table'!A$3:A$318,1)-1,0,2),OFFSET('HvF table'!A$3:A$318,MATCH(E72468,'HvF table'!A$3:A$318,1)-1,0,2)),0)</f>
        <v>0</v>
      </c>
      <c r="E72468">
        <v>0</v>
      </c>
      <c r="G72468">
        <f ca="1">_xlfn.IFNA(FORECAST(E72468,OFFSET('HvF table'!E$3:E$319,MATCH(E72468,'HvF table'!D$3:D$319,1)-1,0,2),OFFSET('HvF table'!D$3:D$319,MATCH(E72468,'HvF table'!D$3:D$319,1)-1,0,2)),0)</f>
        <v>-1.1102230246251565E-16</v>
      </c>
      <c r="H72468" t="str">
        <f t="shared" ca="1" si="3411"/>
        <v>G</v>
      </c>
      <c r="I72468">
        <f t="shared" ca="1" si="3412"/>
        <v>-1.1102230246251565E-16</v>
      </c>
      <c r="J72468" t="s">
        <v>75</v>
      </c>
    </row>
    <row r="72469" spans="1:10" x14ac:dyDescent="0.25">
      <c r="A72469" s="65">
        <v>44141</v>
      </c>
      <c r="B72469" s="66">
        <v>0.60763888888888895</v>
      </c>
      <c r="C72469" s="64">
        <f t="shared" si="3413"/>
        <v>44141.607638888891</v>
      </c>
      <c r="D72469">
        <f ca="1">_xlfn.IFNA(FORECAST(E72469,OFFSET('HvF table'!B$3:B$318,MATCH(E72469,'HvF table'!A$3:A$318,1)-1,0,2),OFFSET('HvF table'!A$3:A$318,MATCH(E72469,'HvF table'!A$3:A$318,1)-1,0,2)),0)</f>
        <v>0</v>
      </c>
      <c r="E72469">
        <v>0</v>
      </c>
      <c r="G72469">
        <f ca="1">_xlfn.IFNA(FORECAST(E72469,OFFSET('HvF table'!E$3:E$319,MATCH(E72469,'HvF table'!D$3:D$319,1)-1,0,2),OFFSET('HvF table'!D$3:D$319,MATCH(E72469,'HvF table'!D$3:D$319,1)-1,0,2)),0)</f>
        <v>-1.1102230246251565E-16</v>
      </c>
      <c r="H72469" t="str">
        <f t="shared" ca="1" si="3411"/>
        <v>G</v>
      </c>
      <c r="I72469">
        <f t="shared" ca="1" si="3412"/>
        <v>-1.1102230246251565E-16</v>
      </c>
      <c r="J72469" t="s">
        <v>75</v>
      </c>
    </row>
    <row r="72470" spans="1:10" x14ac:dyDescent="0.25">
      <c r="A72470" s="65">
        <v>44141</v>
      </c>
      <c r="B72470" s="66">
        <v>0.61111111111111105</v>
      </c>
      <c r="C72470" s="64">
        <f t="shared" si="3413"/>
        <v>44141.611111111109</v>
      </c>
      <c r="D72470">
        <f ca="1">_xlfn.IFNA(FORECAST(E72470,OFFSET('HvF table'!B$3:B$318,MATCH(E72470,'HvF table'!A$3:A$318,1)-1,0,2),OFFSET('HvF table'!A$3:A$318,MATCH(E72470,'HvF table'!A$3:A$318,1)-1,0,2)),0)</f>
        <v>0</v>
      </c>
      <c r="E72470">
        <v>0</v>
      </c>
      <c r="G72470">
        <f ca="1">_xlfn.IFNA(FORECAST(E72470,OFFSET('HvF table'!E$3:E$319,MATCH(E72470,'HvF table'!D$3:D$319,1)-1,0,2),OFFSET('HvF table'!D$3:D$319,MATCH(E72470,'HvF table'!D$3:D$319,1)-1,0,2)),0)</f>
        <v>-1.1102230246251565E-16</v>
      </c>
      <c r="H72470" t="str">
        <f t="shared" ca="1" si="3411"/>
        <v>G</v>
      </c>
      <c r="I72470">
        <f t="shared" ca="1" si="3412"/>
        <v>-1.1102230246251565E-16</v>
      </c>
      <c r="J72470" t="s">
        <v>75</v>
      </c>
    </row>
    <row r="72471" spans="1:10" x14ac:dyDescent="0.25">
      <c r="A72471" s="65">
        <v>44141</v>
      </c>
      <c r="B72471" s="66">
        <v>0.61458333333333337</v>
      </c>
      <c r="C72471" s="64">
        <f t="shared" si="3413"/>
        <v>44141.614583333336</v>
      </c>
      <c r="D72471">
        <f ca="1">_xlfn.IFNA(FORECAST(E72471,OFFSET('HvF table'!B$3:B$318,MATCH(E72471,'HvF table'!A$3:A$318,1)-1,0,2),OFFSET('HvF table'!A$3:A$318,MATCH(E72471,'HvF table'!A$3:A$318,1)-1,0,2)),0)</f>
        <v>0</v>
      </c>
      <c r="E72471">
        <v>0</v>
      </c>
      <c r="G72471">
        <f ca="1">_xlfn.IFNA(FORECAST(E72471,OFFSET('HvF table'!E$3:E$319,MATCH(E72471,'HvF table'!D$3:D$319,1)-1,0,2),OFFSET('HvF table'!D$3:D$319,MATCH(E72471,'HvF table'!D$3:D$319,1)-1,0,2)),0)</f>
        <v>-1.1102230246251565E-16</v>
      </c>
      <c r="H72471" t="str">
        <f t="shared" ca="1" si="3411"/>
        <v>G</v>
      </c>
      <c r="I72471">
        <f t="shared" ca="1" si="3412"/>
        <v>-1.1102230246251565E-16</v>
      </c>
      <c r="J72471" t="s">
        <v>75</v>
      </c>
    </row>
    <row r="72472" spans="1:10" x14ac:dyDescent="0.25">
      <c r="A72472" s="65">
        <v>44141</v>
      </c>
      <c r="B72472" s="66">
        <v>0.61805555555555558</v>
      </c>
      <c r="C72472" s="64">
        <f t="shared" si="3413"/>
        <v>44141.618055555555</v>
      </c>
      <c r="D72472">
        <f ca="1">_xlfn.IFNA(FORECAST(E72472,OFFSET('HvF table'!B$3:B$318,MATCH(E72472,'HvF table'!A$3:A$318,1)-1,0,2),OFFSET('HvF table'!A$3:A$318,MATCH(E72472,'HvF table'!A$3:A$318,1)-1,0,2)),0)</f>
        <v>0</v>
      </c>
      <c r="E72472">
        <v>0</v>
      </c>
      <c r="G72472">
        <f ca="1">_xlfn.IFNA(FORECAST(E72472,OFFSET('HvF table'!E$3:E$319,MATCH(E72472,'HvF table'!D$3:D$319,1)-1,0,2),OFFSET('HvF table'!D$3:D$319,MATCH(E72472,'HvF table'!D$3:D$319,1)-1,0,2)),0)</f>
        <v>-1.1102230246251565E-16</v>
      </c>
      <c r="H72472" t="str">
        <f t="shared" ca="1" si="3411"/>
        <v>G</v>
      </c>
      <c r="I72472">
        <f t="shared" ca="1" si="3412"/>
        <v>-1.1102230246251565E-16</v>
      </c>
      <c r="J72472" t="s">
        <v>75</v>
      </c>
    </row>
    <row r="72473" spans="1:10" x14ac:dyDescent="0.25">
      <c r="A72473" s="65">
        <v>44141</v>
      </c>
      <c r="B72473" s="66">
        <v>0.62152777777777779</v>
      </c>
      <c r="C72473" s="64">
        <f t="shared" si="3413"/>
        <v>44141.621527777781</v>
      </c>
      <c r="D72473">
        <f ca="1">_xlfn.IFNA(FORECAST(E72473,OFFSET('HvF table'!B$3:B$318,MATCH(E72473,'HvF table'!A$3:A$318,1)-1,0,2),OFFSET('HvF table'!A$3:A$318,MATCH(E72473,'HvF table'!A$3:A$318,1)-1,0,2)),0)</f>
        <v>0</v>
      </c>
      <c r="E72473">
        <v>0</v>
      </c>
      <c r="G72473">
        <f ca="1">_xlfn.IFNA(FORECAST(E72473,OFFSET('HvF table'!E$3:E$319,MATCH(E72473,'HvF table'!D$3:D$319,1)-1,0,2),OFFSET('HvF table'!D$3:D$319,MATCH(E72473,'HvF table'!D$3:D$319,1)-1,0,2)),0)</f>
        <v>-1.1102230246251565E-16</v>
      </c>
      <c r="H72473" t="str">
        <f t="shared" ca="1" si="3411"/>
        <v>G</v>
      </c>
      <c r="I72473">
        <f t="shared" ca="1" si="3412"/>
        <v>-1.1102230246251565E-16</v>
      </c>
      <c r="J72473" t="s">
        <v>75</v>
      </c>
    </row>
    <row r="72474" spans="1:10" x14ac:dyDescent="0.25">
      <c r="A72474" s="65">
        <v>44141</v>
      </c>
      <c r="B72474" s="66">
        <v>0.625</v>
      </c>
      <c r="C72474" s="64">
        <f t="shared" si="3413"/>
        <v>44141.625</v>
      </c>
      <c r="D72474">
        <f ca="1">_xlfn.IFNA(FORECAST(E72474,OFFSET('HvF table'!B$3:B$318,MATCH(E72474,'HvF table'!A$3:A$318,1)-1,0,2),OFFSET('HvF table'!A$3:A$318,MATCH(E72474,'HvF table'!A$3:A$318,1)-1,0,2)),0)</f>
        <v>0</v>
      </c>
      <c r="E72474">
        <v>0</v>
      </c>
      <c r="G72474">
        <f ca="1">_xlfn.IFNA(FORECAST(E72474,OFFSET('HvF table'!E$3:E$319,MATCH(E72474,'HvF table'!D$3:D$319,1)-1,0,2),OFFSET('HvF table'!D$3:D$319,MATCH(E72474,'HvF table'!D$3:D$319,1)-1,0,2)),0)</f>
        <v>-1.1102230246251565E-16</v>
      </c>
      <c r="H72474" t="str">
        <f t="shared" ca="1" si="3411"/>
        <v>G</v>
      </c>
      <c r="I72474">
        <f t="shared" ca="1" si="3412"/>
        <v>-1.1102230246251565E-16</v>
      </c>
      <c r="J72474" t="s">
        <v>75</v>
      </c>
    </row>
    <row r="72475" spans="1:10" x14ac:dyDescent="0.25">
      <c r="A72475" s="65">
        <v>44141</v>
      </c>
      <c r="B72475" s="66">
        <v>0.62847222222222221</v>
      </c>
      <c r="C72475" s="64">
        <f t="shared" si="3413"/>
        <v>44141.628472222219</v>
      </c>
      <c r="D72475">
        <f ca="1">_xlfn.IFNA(FORECAST(E72475,OFFSET('HvF table'!B$3:B$318,MATCH(E72475,'HvF table'!A$3:A$318,1)-1,0,2),OFFSET('HvF table'!A$3:A$318,MATCH(E72475,'HvF table'!A$3:A$318,1)-1,0,2)),0)</f>
        <v>0</v>
      </c>
      <c r="E72475">
        <v>0</v>
      </c>
      <c r="G72475">
        <f ca="1">_xlfn.IFNA(FORECAST(E72475,OFFSET('HvF table'!E$3:E$319,MATCH(E72475,'HvF table'!D$3:D$319,1)-1,0,2),OFFSET('HvF table'!D$3:D$319,MATCH(E72475,'HvF table'!D$3:D$319,1)-1,0,2)),0)</f>
        <v>-1.1102230246251565E-16</v>
      </c>
      <c r="H72475" t="str">
        <f t="shared" ca="1" si="3411"/>
        <v>G</v>
      </c>
      <c r="I72475">
        <f t="shared" ca="1" si="3412"/>
        <v>-1.1102230246251565E-16</v>
      </c>
      <c r="J72475" t="s">
        <v>75</v>
      </c>
    </row>
    <row r="72476" spans="1:10" x14ac:dyDescent="0.25">
      <c r="A72476" s="65">
        <v>44141</v>
      </c>
      <c r="B72476" s="66">
        <v>0.63194444444444442</v>
      </c>
      <c r="C72476" s="64">
        <f t="shared" si="3413"/>
        <v>44141.631944444445</v>
      </c>
      <c r="D72476">
        <f ca="1">_xlfn.IFNA(FORECAST(E72476,OFFSET('HvF table'!B$3:B$318,MATCH(E72476,'HvF table'!A$3:A$318,1)-1,0,2),OFFSET('HvF table'!A$3:A$318,MATCH(E72476,'HvF table'!A$3:A$318,1)-1,0,2)),0)</f>
        <v>0</v>
      </c>
      <c r="E72476">
        <v>0</v>
      </c>
      <c r="G72476">
        <f ca="1">_xlfn.IFNA(FORECAST(E72476,OFFSET('HvF table'!E$3:E$319,MATCH(E72476,'HvF table'!D$3:D$319,1)-1,0,2),OFFSET('HvF table'!D$3:D$319,MATCH(E72476,'HvF table'!D$3:D$319,1)-1,0,2)),0)</f>
        <v>-1.1102230246251565E-16</v>
      </c>
      <c r="H72476" t="str">
        <f t="shared" ca="1" si="3411"/>
        <v>G</v>
      </c>
      <c r="I72476">
        <f t="shared" ca="1" si="3412"/>
        <v>-1.1102230246251565E-16</v>
      </c>
      <c r="J72476" t="s">
        <v>75</v>
      </c>
    </row>
    <row r="72477" spans="1:10" x14ac:dyDescent="0.25">
      <c r="A72477" s="65">
        <v>44141</v>
      </c>
      <c r="B72477" s="66">
        <v>0.63541666666666663</v>
      </c>
      <c r="C72477" s="64">
        <f t="shared" si="3413"/>
        <v>44141.635416666664</v>
      </c>
      <c r="D72477">
        <f ca="1">_xlfn.IFNA(FORECAST(E72477,OFFSET('HvF table'!B$3:B$318,MATCH(E72477,'HvF table'!A$3:A$318,1)-1,0,2),OFFSET('HvF table'!A$3:A$318,MATCH(E72477,'HvF table'!A$3:A$318,1)-1,0,2)),0)</f>
        <v>0</v>
      </c>
      <c r="E72477">
        <v>0</v>
      </c>
      <c r="G72477">
        <f ca="1">_xlfn.IFNA(FORECAST(E72477,OFFSET('HvF table'!E$3:E$319,MATCH(E72477,'HvF table'!D$3:D$319,1)-1,0,2),OFFSET('HvF table'!D$3:D$319,MATCH(E72477,'HvF table'!D$3:D$319,1)-1,0,2)),0)</f>
        <v>-1.1102230246251565E-16</v>
      </c>
      <c r="H72477" t="str">
        <f t="shared" ref="H72477:H72540" ca="1" si="3414">_xlfn.IFNA(_xlfn.IFS(D72477&gt;0,"B",E72477&gt;0,"B"),"G")</f>
        <v>G</v>
      </c>
      <c r="I72477">
        <f t="shared" ref="I72477:I72540" ca="1" si="3415">IF(H72477="G",G72477,IF(H72477="B",0))</f>
        <v>-1.1102230246251565E-16</v>
      </c>
      <c r="J72477" t="s">
        <v>75</v>
      </c>
    </row>
    <row r="72478" spans="1:10" x14ac:dyDescent="0.25">
      <c r="A72478" s="65">
        <v>44141</v>
      </c>
      <c r="B72478" s="66">
        <v>0.63888888888888895</v>
      </c>
      <c r="C72478" s="64">
        <f t="shared" si="3413"/>
        <v>44141.638888888891</v>
      </c>
      <c r="D72478">
        <f ca="1">_xlfn.IFNA(FORECAST(E72478,OFFSET('HvF table'!B$3:B$318,MATCH(E72478,'HvF table'!A$3:A$318,1)-1,0,2),OFFSET('HvF table'!A$3:A$318,MATCH(E72478,'HvF table'!A$3:A$318,1)-1,0,2)),0)</f>
        <v>0</v>
      </c>
      <c r="E72478">
        <v>0</v>
      </c>
      <c r="G72478">
        <f ca="1">_xlfn.IFNA(FORECAST(E72478,OFFSET('HvF table'!E$3:E$319,MATCH(E72478,'HvF table'!D$3:D$319,1)-1,0,2),OFFSET('HvF table'!D$3:D$319,MATCH(E72478,'HvF table'!D$3:D$319,1)-1,0,2)),0)</f>
        <v>-1.1102230246251565E-16</v>
      </c>
      <c r="H72478" t="str">
        <f t="shared" ca="1" si="3414"/>
        <v>G</v>
      </c>
      <c r="I72478">
        <f t="shared" ca="1" si="3415"/>
        <v>-1.1102230246251565E-16</v>
      </c>
      <c r="J72478" t="s">
        <v>75</v>
      </c>
    </row>
    <row r="72479" spans="1:10" x14ac:dyDescent="0.25">
      <c r="A72479" s="65">
        <v>44141</v>
      </c>
      <c r="B72479" s="66">
        <v>0.64236111111111105</v>
      </c>
      <c r="C72479" s="64">
        <f t="shared" si="3413"/>
        <v>44141.642361111109</v>
      </c>
      <c r="D72479">
        <f ca="1">_xlfn.IFNA(FORECAST(E72479,OFFSET('HvF table'!B$3:B$318,MATCH(E72479,'HvF table'!A$3:A$318,1)-1,0,2),OFFSET('HvF table'!A$3:A$318,MATCH(E72479,'HvF table'!A$3:A$318,1)-1,0,2)),0)</f>
        <v>0</v>
      </c>
      <c r="E72479">
        <v>0</v>
      </c>
      <c r="G72479">
        <f ca="1">_xlfn.IFNA(FORECAST(E72479,OFFSET('HvF table'!E$3:E$319,MATCH(E72479,'HvF table'!D$3:D$319,1)-1,0,2),OFFSET('HvF table'!D$3:D$319,MATCH(E72479,'HvF table'!D$3:D$319,1)-1,0,2)),0)</f>
        <v>-1.1102230246251565E-16</v>
      </c>
      <c r="H72479" t="str">
        <f t="shared" ca="1" si="3414"/>
        <v>G</v>
      </c>
      <c r="I72479">
        <f t="shared" ca="1" si="3415"/>
        <v>-1.1102230246251565E-16</v>
      </c>
      <c r="J72479" t="s">
        <v>75</v>
      </c>
    </row>
    <row r="72480" spans="1:10" x14ac:dyDescent="0.25">
      <c r="A72480" s="65">
        <v>44141</v>
      </c>
      <c r="B72480" s="66">
        <v>0.64583333333333337</v>
      </c>
      <c r="C72480" s="64">
        <f t="shared" si="3413"/>
        <v>44141.645833333336</v>
      </c>
      <c r="D72480">
        <f ca="1">_xlfn.IFNA(FORECAST(E72480,OFFSET('HvF table'!B$3:B$318,MATCH(E72480,'HvF table'!A$3:A$318,1)-1,0,2),OFFSET('HvF table'!A$3:A$318,MATCH(E72480,'HvF table'!A$3:A$318,1)-1,0,2)),0)</f>
        <v>0</v>
      </c>
      <c r="E72480">
        <v>0</v>
      </c>
      <c r="G72480">
        <f ca="1">_xlfn.IFNA(FORECAST(E72480,OFFSET('HvF table'!E$3:E$319,MATCH(E72480,'HvF table'!D$3:D$319,1)-1,0,2),OFFSET('HvF table'!D$3:D$319,MATCH(E72480,'HvF table'!D$3:D$319,1)-1,0,2)),0)</f>
        <v>-1.1102230246251565E-16</v>
      </c>
      <c r="H72480" t="str">
        <f t="shared" ca="1" si="3414"/>
        <v>G</v>
      </c>
      <c r="I72480">
        <f t="shared" ca="1" si="3415"/>
        <v>-1.1102230246251565E-16</v>
      </c>
      <c r="J72480" t="s">
        <v>75</v>
      </c>
    </row>
    <row r="72481" spans="1:10" x14ac:dyDescent="0.25">
      <c r="A72481" s="65">
        <v>44141</v>
      </c>
      <c r="B72481" s="66">
        <v>0.64930555555555558</v>
      </c>
      <c r="C72481" s="64">
        <f t="shared" ref="C72481:C72544" si="3416">A72481+B72481</f>
        <v>44141.649305555555</v>
      </c>
      <c r="D72481">
        <f ca="1">_xlfn.IFNA(FORECAST(E72481,OFFSET('HvF table'!B$3:B$318,MATCH(E72481,'HvF table'!A$3:A$318,1)-1,0,2),OFFSET('HvF table'!A$3:A$318,MATCH(E72481,'HvF table'!A$3:A$318,1)-1,0,2)),0)</f>
        <v>0</v>
      </c>
      <c r="E72481">
        <v>0</v>
      </c>
      <c r="G72481">
        <f ca="1">_xlfn.IFNA(FORECAST(E72481,OFFSET('HvF table'!E$3:E$319,MATCH(E72481,'HvF table'!D$3:D$319,1)-1,0,2),OFFSET('HvF table'!D$3:D$319,MATCH(E72481,'HvF table'!D$3:D$319,1)-1,0,2)),0)</f>
        <v>-1.1102230246251565E-16</v>
      </c>
      <c r="H72481" t="str">
        <f t="shared" ca="1" si="3414"/>
        <v>G</v>
      </c>
      <c r="I72481">
        <f t="shared" ca="1" si="3415"/>
        <v>-1.1102230246251565E-16</v>
      </c>
      <c r="J72481" t="s">
        <v>75</v>
      </c>
    </row>
    <row r="72482" spans="1:10" x14ac:dyDescent="0.25">
      <c r="A72482" s="65">
        <v>44141</v>
      </c>
      <c r="B72482" s="66">
        <v>0.65277777777777779</v>
      </c>
      <c r="C72482" s="64">
        <f t="shared" si="3416"/>
        <v>44141.652777777781</v>
      </c>
      <c r="D72482">
        <f ca="1">_xlfn.IFNA(FORECAST(E72482,OFFSET('HvF table'!B$3:B$318,MATCH(E72482,'HvF table'!A$3:A$318,1)-1,0,2),OFFSET('HvF table'!A$3:A$318,MATCH(E72482,'HvF table'!A$3:A$318,1)-1,0,2)),0)</f>
        <v>0</v>
      </c>
      <c r="E72482">
        <v>0</v>
      </c>
      <c r="G72482">
        <f ca="1">_xlfn.IFNA(FORECAST(E72482,OFFSET('HvF table'!E$3:E$319,MATCH(E72482,'HvF table'!D$3:D$319,1)-1,0,2),OFFSET('HvF table'!D$3:D$319,MATCH(E72482,'HvF table'!D$3:D$319,1)-1,0,2)),0)</f>
        <v>-1.1102230246251565E-16</v>
      </c>
      <c r="H72482" t="str">
        <f t="shared" ca="1" si="3414"/>
        <v>G</v>
      </c>
      <c r="I72482">
        <f t="shared" ca="1" si="3415"/>
        <v>-1.1102230246251565E-16</v>
      </c>
      <c r="J72482" t="s">
        <v>75</v>
      </c>
    </row>
    <row r="72483" spans="1:10" x14ac:dyDescent="0.25">
      <c r="A72483" s="65">
        <v>44141</v>
      </c>
      <c r="B72483" s="66">
        <v>0.65625</v>
      </c>
      <c r="C72483" s="64">
        <f t="shared" si="3416"/>
        <v>44141.65625</v>
      </c>
      <c r="D72483">
        <f ca="1">_xlfn.IFNA(FORECAST(E72483,OFFSET('HvF table'!B$3:B$318,MATCH(E72483,'HvF table'!A$3:A$318,1)-1,0,2),OFFSET('HvF table'!A$3:A$318,MATCH(E72483,'HvF table'!A$3:A$318,1)-1,0,2)),0)</f>
        <v>0</v>
      </c>
      <c r="E72483">
        <v>0</v>
      </c>
      <c r="G72483">
        <f ca="1">_xlfn.IFNA(FORECAST(E72483,OFFSET('HvF table'!E$3:E$319,MATCH(E72483,'HvF table'!D$3:D$319,1)-1,0,2),OFFSET('HvF table'!D$3:D$319,MATCH(E72483,'HvF table'!D$3:D$319,1)-1,0,2)),0)</f>
        <v>-1.1102230246251565E-16</v>
      </c>
      <c r="H72483" t="str">
        <f t="shared" ca="1" si="3414"/>
        <v>G</v>
      </c>
      <c r="I72483">
        <f t="shared" ca="1" si="3415"/>
        <v>-1.1102230246251565E-16</v>
      </c>
      <c r="J72483" t="s">
        <v>75</v>
      </c>
    </row>
    <row r="72484" spans="1:10" x14ac:dyDescent="0.25">
      <c r="A72484" s="65">
        <v>44141</v>
      </c>
      <c r="B72484" s="66">
        <v>0.65972222222222221</v>
      </c>
      <c r="C72484" s="64">
        <f t="shared" si="3416"/>
        <v>44141.659722222219</v>
      </c>
      <c r="D72484">
        <f ca="1">_xlfn.IFNA(FORECAST(E72484,OFFSET('HvF table'!B$3:B$318,MATCH(E72484,'HvF table'!A$3:A$318,1)-1,0,2),OFFSET('HvF table'!A$3:A$318,MATCH(E72484,'HvF table'!A$3:A$318,1)-1,0,2)),0)</f>
        <v>0</v>
      </c>
      <c r="E72484">
        <v>0</v>
      </c>
      <c r="G72484">
        <f ca="1">_xlfn.IFNA(FORECAST(E72484,OFFSET('HvF table'!E$3:E$319,MATCH(E72484,'HvF table'!D$3:D$319,1)-1,0,2),OFFSET('HvF table'!D$3:D$319,MATCH(E72484,'HvF table'!D$3:D$319,1)-1,0,2)),0)</f>
        <v>-1.1102230246251565E-16</v>
      </c>
      <c r="H72484" t="str">
        <f t="shared" ca="1" si="3414"/>
        <v>G</v>
      </c>
      <c r="I72484">
        <f t="shared" ca="1" si="3415"/>
        <v>-1.1102230246251565E-16</v>
      </c>
      <c r="J72484" t="s">
        <v>75</v>
      </c>
    </row>
    <row r="72485" spans="1:10" x14ac:dyDescent="0.25">
      <c r="A72485" s="65">
        <v>44141</v>
      </c>
      <c r="B72485" s="66">
        <v>0.66319444444444442</v>
      </c>
      <c r="C72485" s="64">
        <f t="shared" si="3416"/>
        <v>44141.663194444445</v>
      </c>
      <c r="D72485">
        <f ca="1">_xlfn.IFNA(FORECAST(E72485,OFFSET('HvF table'!B$3:B$318,MATCH(E72485,'HvF table'!A$3:A$318,1)-1,0,2),OFFSET('HvF table'!A$3:A$318,MATCH(E72485,'HvF table'!A$3:A$318,1)-1,0,2)),0)</f>
        <v>0</v>
      </c>
      <c r="E72485">
        <v>0</v>
      </c>
      <c r="G72485">
        <f ca="1">_xlfn.IFNA(FORECAST(E72485,OFFSET('HvF table'!E$3:E$319,MATCH(E72485,'HvF table'!D$3:D$319,1)-1,0,2),OFFSET('HvF table'!D$3:D$319,MATCH(E72485,'HvF table'!D$3:D$319,1)-1,0,2)),0)</f>
        <v>-1.1102230246251565E-16</v>
      </c>
      <c r="H72485" t="str">
        <f t="shared" ca="1" si="3414"/>
        <v>G</v>
      </c>
      <c r="I72485">
        <f t="shared" ca="1" si="3415"/>
        <v>-1.1102230246251565E-16</v>
      </c>
      <c r="J72485" t="s">
        <v>75</v>
      </c>
    </row>
    <row r="72486" spans="1:10" x14ac:dyDescent="0.25">
      <c r="A72486" s="65">
        <v>44141</v>
      </c>
      <c r="B72486" s="66">
        <v>0.66666666666666663</v>
      </c>
      <c r="C72486" s="64">
        <f t="shared" si="3416"/>
        <v>44141.666666666664</v>
      </c>
      <c r="D72486">
        <f ca="1">_xlfn.IFNA(FORECAST(E72486,OFFSET('HvF table'!B$3:B$318,MATCH(E72486,'HvF table'!A$3:A$318,1)-1,0,2),OFFSET('HvF table'!A$3:A$318,MATCH(E72486,'HvF table'!A$3:A$318,1)-1,0,2)),0)</f>
        <v>0</v>
      </c>
      <c r="E72486">
        <v>0</v>
      </c>
      <c r="G72486">
        <f ca="1">_xlfn.IFNA(FORECAST(E72486,OFFSET('HvF table'!E$3:E$319,MATCH(E72486,'HvF table'!D$3:D$319,1)-1,0,2),OFFSET('HvF table'!D$3:D$319,MATCH(E72486,'HvF table'!D$3:D$319,1)-1,0,2)),0)</f>
        <v>-1.1102230246251565E-16</v>
      </c>
      <c r="H72486" t="str">
        <f t="shared" ca="1" si="3414"/>
        <v>G</v>
      </c>
      <c r="I72486">
        <f t="shared" ca="1" si="3415"/>
        <v>-1.1102230246251565E-16</v>
      </c>
      <c r="J72486" t="s">
        <v>75</v>
      </c>
    </row>
    <row r="72487" spans="1:10" x14ac:dyDescent="0.25">
      <c r="A72487" s="65">
        <v>44141</v>
      </c>
      <c r="B72487" s="66">
        <v>0.67013888888888884</v>
      </c>
      <c r="C72487" s="64">
        <f t="shared" si="3416"/>
        <v>44141.670138888891</v>
      </c>
      <c r="D72487">
        <f ca="1">_xlfn.IFNA(FORECAST(E72487,OFFSET('HvF table'!B$3:B$318,MATCH(E72487,'HvF table'!A$3:A$318,1)-1,0,2),OFFSET('HvF table'!A$3:A$318,MATCH(E72487,'HvF table'!A$3:A$318,1)-1,0,2)),0)</f>
        <v>0</v>
      </c>
      <c r="E72487">
        <v>0</v>
      </c>
      <c r="G72487">
        <f ca="1">_xlfn.IFNA(FORECAST(E72487,OFFSET('HvF table'!E$3:E$319,MATCH(E72487,'HvF table'!D$3:D$319,1)-1,0,2),OFFSET('HvF table'!D$3:D$319,MATCH(E72487,'HvF table'!D$3:D$319,1)-1,0,2)),0)</f>
        <v>-1.1102230246251565E-16</v>
      </c>
      <c r="H72487" t="str">
        <f t="shared" ca="1" si="3414"/>
        <v>G</v>
      </c>
      <c r="I72487">
        <f t="shared" ca="1" si="3415"/>
        <v>-1.1102230246251565E-16</v>
      </c>
      <c r="J72487" t="s">
        <v>75</v>
      </c>
    </row>
    <row r="72488" spans="1:10" x14ac:dyDescent="0.25">
      <c r="A72488" s="65">
        <v>44141</v>
      </c>
      <c r="B72488" s="66">
        <v>0.67361111111111116</v>
      </c>
      <c r="C72488" s="64">
        <f t="shared" si="3416"/>
        <v>44141.673611111109</v>
      </c>
      <c r="D72488">
        <f ca="1">_xlfn.IFNA(FORECAST(E72488,OFFSET('HvF table'!B$3:B$318,MATCH(E72488,'HvF table'!A$3:A$318,1)-1,0,2),OFFSET('HvF table'!A$3:A$318,MATCH(E72488,'HvF table'!A$3:A$318,1)-1,0,2)),0)</f>
        <v>0</v>
      </c>
      <c r="E72488">
        <v>0</v>
      </c>
      <c r="G72488">
        <f ca="1">_xlfn.IFNA(FORECAST(E72488,OFFSET('HvF table'!E$3:E$319,MATCH(E72488,'HvF table'!D$3:D$319,1)-1,0,2),OFFSET('HvF table'!D$3:D$319,MATCH(E72488,'HvF table'!D$3:D$319,1)-1,0,2)),0)</f>
        <v>-1.1102230246251565E-16</v>
      </c>
      <c r="H72488" t="str">
        <f t="shared" ca="1" si="3414"/>
        <v>G</v>
      </c>
      <c r="I72488">
        <f t="shared" ca="1" si="3415"/>
        <v>-1.1102230246251565E-16</v>
      </c>
      <c r="J72488" t="s">
        <v>75</v>
      </c>
    </row>
    <row r="72489" spans="1:10" x14ac:dyDescent="0.25">
      <c r="A72489" s="65">
        <v>44141</v>
      </c>
      <c r="B72489" s="66">
        <v>0.67708333333333337</v>
      </c>
      <c r="C72489" s="64">
        <f t="shared" si="3416"/>
        <v>44141.677083333336</v>
      </c>
      <c r="D72489">
        <f ca="1">_xlfn.IFNA(FORECAST(E72489,OFFSET('HvF table'!B$3:B$318,MATCH(E72489,'HvF table'!A$3:A$318,1)-1,0,2),OFFSET('HvF table'!A$3:A$318,MATCH(E72489,'HvF table'!A$3:A$318,1)-1,0,2)),0)</f>
        <v>0</v>
      </c>
      <c r="E72489">
        <v>0</v>
      </c>
      <c r="G72489">
        <f ca="1">_xlfn.IFNA(FORECAST(E72489,OFFSET('HvF table'!E$3:E$319,MATCH(E72489,'HvF table'!D$3:D$319,1)-1,0,2),OFFSET('HvF table'!D$3:D$319,MATCH(E72489,'HvF table'!D$3:D$319,1)-1,0,2)),0)</f>
        <v>-1.1102230246251565E-16</v>
      </c>
      <c r="H72489" t="str">
        <f t="shared" ca="1" si="3414"/>
        <v>G</v>
      </c>
      <c r="I72489">
        <f t="shared" ca="1" si="3415"/>
        <v>-1.1102230246251565E-16</v>
      </c>
      <c r="J72489" t="s">
        <v>75</v>
      </c>
    </row>
    <row r="72490" spans="1:10" x14ac:dyDescent="0.25">
      <c r="A72490" s="65">
        <v>44141</v>
      </c>
      <c r="B72490" s="66">
        <v>0.68055555555555547</v>
      </c>
      <c r="C72490" s="64">
        <f t="shared" si="3416"/>
        <v>44141.680555555555</v>
      </c>
      <c r="D72490">
        <f ca="1">_xlfn.IFNA(FORECAST(E72490,OFFSET('HvF table'!B$3:B$318,MATCH(E72490,'HvF table'!A$3:A$318,1)-1,0,2),OFFSET('HvF table'!A$3:A$318,MATCH(E72490,'HvF table'!A$3:A$318,1)-1,0,2)),0)</f>
        <v>0</v>
      </c>
      <c r="E72490">
        <v>0</v>
      </c>
      <c r="G72490">
        <f ca="1">_xlfn.IFNA(FORECAST(E72490,OFFSET('HvF table'!E$3:E$319,MATCH(E72490,'HvF table'!D$3:D$319,1)-1,0,2),OFFSET('HvF table'!D$3:D$319,MATCH(E72490,'HvF table'!D$3:D$319,1)-1,0,2)),0)</f>
        <v>-1.1102230246251565E-16</v>
      </c>
      <c r="H72490" t="str">
        <f t="shared" ca="1" si="3414"/>
        <v>G</v>
      </c>
      <c r="I72490">
        <f t="shared" ca="1" si="3415"/>
        <v>-1.1102230246251565E-16</v>
      </c>
      <c r="J72490" t="s">
        <v>75</v>
      </c>
    </row>
    <row r="72491" spans="1:10" x14ac:dyDescent="0.25">
      <c r="A72491" s="65">
        <v>44141</v>
      </c>
      <c r="B72491" s="66">
        <v>0.68402777777777779</v>
      </c>
      <c r="C72491" s="64">
        <f t="shared" si="3416"/>
        <v>44141.684027777781</v>
      </c>
      <c r="D72491">
        <f ca="1">_xlfn.IFNA(FORECAST(E72491,OFFSET('HvF table'!B$3:B$318,MATCH(E72491,'HvF table'!A$3:A$318,1)-1,0,2),OFFSET('HvF table'!A$3:A$318,MATCH(E72491,'HvF table'!A$3:A$318,1)-1,0,2)),0)</f>
        <v>0</v>
      </c>
      <c r="E72491">
        <v>0</v>
      </c>
      <c r="G72491">
        <f ca="1">_xlfn.IFNA(FORECAST(E72491,OFFSET('HvF table'!E$3:E$319,MATCH(E72491,'HvF table'!D$3:D$319,1)-1,0,2),OFFSET('HvF table'!D$3:D$319,MATCH(E72491,'HvF table'!D$3:D$319,1)-1,0,2)),0)</f>
        <v>-1.1102230246251565E-16</v>
      </c>
      <c r="H72491" t="str">
        <f t="shared" ca="1" si="3414"/>
        <v>G</v>
      </c>
      <c r="I72491">
        <f t="shared" ca="1" si="3415"/>
        <v>-1.1102230246251565E-16</v>
      </c>
      <c r="J72491" t="s">
        <v>75</v>
      </c>
    </row>
    <row r="72492" spans="1:10" x14ac:dyDescent="0.25">
      <c r="A72492" s="65">
        <v>44141</v>
      </c>
      <c r="B72492" s="66">
        <v>0.6875</v>
      </c>
      <c r="C72492" s="64">
        <f t="shared" si="3416"/>
        <v>44141.6875</v>
      </c>
      <c r="D72492">
        <f ca="1">_xlfn.IFNA(FORECAST(E72492,OFFSET('HvF table'!B$3:B$318,MATCH(E72492,'HvF table'!A$3:A$318,1)-1,0,2),OFFSET('HvF table'!A$3:A$318,MATCH(E72492,'HvF table'!A$3:A$318,1)-1,0,2)),0)</f>
        <v>0</v>
      </c>
      <c r="E72492">
        <v>0</v>
      </c>
      <c r="G72492">
        <f ca="1">_xlfn.IFNA(FORECAST(E72492,OFFSET('HvF table'!E$3:E$319,MATCH(E72492,'HvF table'!D$3:D$319,1)-1,0,2),OFFSET('HvF table'!D$3:D$319,MATCH(E72492,'HvF table'!D$3:D$319,1)-1,0,2)),0)</f>
        <v>-1.1102230246251565E-16</v>
      </c>
      <c r="H72492" t="str">
        <f t="shared" ca="1" si="3414"/>
        <v>G</v>
      </c>
      <c r="I72492">
        <f t="shared" ca="1" si="3415"/>
        <v>-1.1102230246251565E-16</v>
      </c>
      <c r="J72492" t="s">
        <v>75</v>
      </c>
    </row>
    <row r="72493" spans="1:10" x14ac:dyDescent="0.25">
      <c r="A72493" s="65">
        <v>44141</v>
      </c>
      <c r="B72493" s="66">
        <v>0.69097222222222221</v>
      </c>
      <c r="C72493" s="64">
        <f t="shared" si="3416"/>
        <v>44141.690972222219</v>
      </c>
      <c r="D72493">
        <f ca="1">_xlfn.IFNA(FORECAST(E72493,OFFSET('HvF table'!B$3:B$318,MATCH(E72493,'HvF table'!A$3:A$318,1)-1,0,2),OFFSET('HvF table'!A$3:A$318,MATCH(E72493,'HvF table'!A$3:A$318,1)-1,0,2)),0)</f>
        <v>0</v>
      </c>
      <c r="E72493">
        <v>0</v>
      </c>
      <c r="G72493">
        <f ca="1">_xlfn.IFNA(FORECAST(E72493,OFFSET('HvF table'!E$3:E$319,MATCH(E72493,'HvF table'!D$3:D$319,1)-1,0,2),OFFSET('HvF table'!D$3:D$319,MATCH(E72493,'HvF table'!D$3:D$319,1)-1,0,2)),0)</f>
        <v>-1.1102230246251565E-16</v>
      </c>
      <c r="H72493" t="str">
        <f t="shared" ca="1" si="3414"/>
        <v>G</v>
      </c>
      <c r="I72493">
        <f t="shared" ca="1" si="3415"/>
        <v>-1.1102230246251565E-16</v>
      </c>
      <c r="J72493" t="s">
        <v>75</v>
      </c>
    </row>
    <row r="72494" spans="1:10" x14ac:dyDescent="0.25">
      <c r="A72494" s="65">
        <v>44141</v>
      </c>
      <c r="B72494" s="66">
        <v>0.69444444444444453</v>
      </c>
      <c r="C72494" s="64">
        <f t="shared" si="3416"/>
        <v>44141.694444444445</v>
      </c>
      <c r="D72494">
        <f ca="1">_xlfn.IFNA(FORECAST(E72494,OFFSET('HvF table'!B$3:B$318,MATCH(E72494,'HvF table'!A$3:A$318,1)-1,0,2),OFFSET('HvF table'!A$3:A$318,MATCH(E72494,'HvF table'!A$3:A$318,1)-1,0,2)),0)</f>
        <v>0</v>
      </c>
      <c r="E72494">
        <v>0</v>
      </c>
      <c r="G72494">
        <f ca="1">_xlfn.IFNA(FORECAST(E72494,OFFSET('HvF table'!E$3:E$319,MATCH(E72494,'HvF table'!D$3:D$319,1)-1,0,2),OFFSET('HvF table'!D$3:D$319,MATCH(E72494,'HvF table'!D$3:D$319,1)-1,0,2)),0)</f>
        <v>-1.1102230246251565E-16</v>
      </c>
      <c r="H72494" t="str">
        <f t="shared" ca="1" si="3414"/>
        <v>G</v>
      </c>
      <c r="I72494">
        <f t="shared" ca="1" si="3415"/>
        <v>-1.1102230246251565E-16</v>
      </c>
      <c r="J72494" t="s">
        <v>75</v>
      </c>
    </row>
    <row r="72495" spans="1:10" x14ac:dyDescent="0.25">
      <c r="A72495" s="65">
        <v>44141</v>
      </c>
      <c r="B72495" s="66">
        <v>0.69791666666666663</v>
      </c>
      <c r="C72495" s="64">
        <f t="shared" si="3416"/>
        <v>44141.697916666664</v>
      </c>
      <c r="D72495">
        <f ca="1">_xlfn.IFNA(FORECAST(E72495,OFFSET('HvF table'!B$3:B$318,MATCH(E72495,'HvF table'!A$3:A$318,1)-1,0,2),OFFSET('HvF table'!A$3:A$318,MATCH(E72495,'HvF table'!A$3:A$318,1)-1,0,2)),0)</f>
        <v>0</v>
      </c>
      <c r="E72495">
        <v>0</v>
      </c>
      <c r="G72495">
        <f ca="1">_xlfn.IFNA(FORECAST(E72495,OFFSET('HvF table'!E$3:E$319,MATCH(E72495,'HvF table'!D$3:D$319,1)-1,0,2),OFFSET('HvF table'!D$3:D$319,MATCH(E72495,'HvF table'!D$3:D$319,1)-1,0,2)),0)</f>
        <v>-1.1102230246251565E-16</v>
      </c>
      <c r="H72495" t="str">
        <f t="shared" ca="1" si="3414"/>
        <v>G</v>
      </c>
      <c r="I72495">
        <f t="shared" ca="1" si="3415"/>
        <v>-1.1102230246251565E-16</v>
      </c>
      <c r="J72495" t="s">
        <v>75</v>
      </c>
    </row>
    <row r="72496" spans="1:10" x14ac:dyDescent="0.25">
      <c r="A72496" s="65">
        <v>44141</v>
      </c>
      <c r="B72496" s="66">
        <v>0.70138888888888884</v>
      </c>
      <c r="C72496" s="64">
        <f t="shared" si="3416"/>
        <v>44141.701388888891</v>
      </c>
      <c r="D72496">
        <f ca="1">_xlfn.IFNA(FORECAST(E72496,OFFSET('HvF table'!B$3:B$318,MATCH(E72496,'HvF table'!A$3:A$318,1)-1,0,2),OFFSET('HvF table'!A$3:A$318,MATCH(E72496,'HvF table'!A$3:A$318,1)-1,0,2)),0)</f>
        <v>0</v>
      </c>
      <c r="E72496">
        <v>0</v>
      </c>
      <c r="G72496">
        <f ca="1">_xlfn.IFNA(FORECAST(E72496,OFFSET('HvF table'!E$3:E$319,MATCH(E72496,'HvF table'!D$3:D$319,1)-1,0,2),OFFSET('HvF table'!D$3:D$319,MATCH(E72496,'HvF table'!D$3:D$319,1)-1,0,2)),0)</f>
        <v>-1.1102230246251565E-16</v>
      </c>
      <c r="H72496" t="str">
        <f t="shared" ca="1" si="3414"/>
        <v>G</v>
      </c>
      <c r="I72496">
        <f t="shared" ca="1" si="3415"/>
        <v>-1.1102230246251565E-16</v>
      </c>
      <c r="J72496" t="s">
        <v>75</v>
      </c>
    </row>
    <row r="72497" spans="1:10" x14ac:dyDescent="0.25">
      <c r="A72497" s="65">
        <v>44141</v>
      </c>
      <c r="B72497" s="66">
        <v>0.70486111111111116</v>
      </c>
      <c r="C72497" s="64">
        <f t="shared" si="3416"/>
        <v>44141.704861111109</v>
      </c>
      <c r="D72497">
        <f ca="1">_xlfn.IFNA(FORECAST(E72497,OFFSET('HvF table'!B$3:B$318,MATCH(E72497,'HvF table'!A$3:A$318,1)-1,0,2),OFFSET('HvF table'!A$3:A$318,MATCH(E72497,'HvF table'!A$3:A$318,1)-1,0,2)),0)</f>
        <v>0</v>
      </c>
      <c r="E72497">
        <v>0</v>
      </c>
      <c r="G72497">
        <f ca="1">_xlfn.IFNA(FORECAST(E72497,OFFSET('HvF table'!E$3:E$319,MATCH(E72497,'HvF table'!D$3:D$319,1)-1,0,2),OFFSET('HvF table'!D$3:D$319,MATCH(E72497,'HvF table'!D$3:D$319,1)-1,0,2)),0)</f>
        <v>-1.1102230246251565E-16</v>
      </c>
      <c r="H72497" t="str">
        <f t="shared" ca="1" si="3414"/>
        <v>G</v>
      </c>
      <c r="I72497">
        <f t="shared" ca="1" si="3415"/>
        <v>-1.1102230246251565E-16</v>
      </c>
      <c r="J72497" t="s">
        <v>75</v>
      </c>
    </row>
    <row r="72498" spans="1:10" x14ac:dyDescent="0.25">
      <c r="A72498" s="65">
        <v>44141</v>
      </c>
      <c r="B72498" s="66">
        <v>0.70833333333333337</v>
      </c>
      <c r="C72498" s="64">
        <f t="shared" si="3416"/>
        <v>44141.708333333336</v>
      </c>
      <c r="D72498">
        <f ca="1">_xlfn.IFNA(FORECAST(E72498,OFFSET('HvF table'!B$3:B$318,MATCH(E72498,'HvF table'!A$3:A$318,1)-1,0,2),OFFSET('HvF table'!A$3:A$318,MATCH(E72498,'HvF table'!A$3:A$318,1)-1,0,2)),0)</f>
        <v>0</v>
      </c>
      <c r="E72498">
        <v>0</v>
      </c>
      <c r="G72498">
        <f ca="1">_xlfn.IFNA(FORECAST(E72498,OFFSET('HvF table'!E$3:E$319,MATCH(E72498,'HvF table'!D$3:D$319,1)-1,0,2),OFFSET('HvF table'!D$3:D$319,MATCH(E72498,'HvF table'!D$3:D$319,1)-1,0,2)),0)</f>
        <v>-1.1102230246251565E-16</v>
      </c>
      <c r="H72498" t="str">
        <f t="shared" ca="1" si="3414"/>
        <v>G</v>
      </c>
      <c r="I72498">
        <f t="shared" ca="1" si="3415"/>
        <v>-1.1102230246251565E-16</v>
      </c>
      <c r="J72498" t="s">
        <v>75</v>
      </c>
    </row>
    <row r="72499" spans="1:10" x14ac:dyDescent="0.25">
      <c r="A72499" s="65">
        <v>44141</v>
      </c>
      <c r="B72499" s="66">
        <v>0.71180555555555547</v>
      </c>
      <c r="C72499" s="64">
        <f t="shared" si="3416"/>
        <v>44141.711805555555</v>
      </c>
      <c r="D72499">
        <f ca="1">_xlfn.IFNA(FORECAST(E72499,OFFSET('HvF table'!B$3:B$318,MATCH(E72499,'HvF table'!A$3:A$318,1)-1,0,2),OFFSET('HvF table'!A$3:A$318,MATCH(E72499,'HvF table'!A$3:A$318,1)-1,0,2)),0)</f>
        <v>0</v>
      </c>
      <c r="E72499">
        <v>0</v>
      </c>
      <c r="G72499">
        <f ca="1">_xlfn.IFNA(FORECAST(E72499,OFFSET('HvF table'!E$3:E$319,MATCH(E72499,'HvF table'!D$3:D$319,1)-1,0,2),OFFSET('HvF table'!D$3:D$319,MATCH(E72499,'HvF table'!D$3:D$319,1)-1,0,2)),0)</f>
        <v>-1.1102230246251565E-16</v>
      </c>
      <c r="H72499" t="str">
        <f t="shared" ca="1" si="3414"/>
        <v>G</v>
      </c>
      <c r="I72499">
        <f t="shared" ca="1" si="3415"/>
        <v>-1.1102230246251565E-16</v>
      </c>
      <c r="J72499" t="s">
        <v>75</v>
      </c>
    </row>
    <row r="72500" spans="1:10" x14ac:dyDescent="0.25">
      <c r="A72500" s="65">
        <v>44141</v>
      </c>
      <c r="B72500" s="66">
        <v>0.71527777777777779</v>
      </c>
      <c r="C72500" s="64">
        <f t="shared" si="3416"/>
        <v>44141.715277777781</v>
      </c>
      <c r="D72500">
        <f ca="1">_xlfn.IFNA(FORECAST(E72500,OFFSET('HvF table'!B$3:B$318,MATCH(E72500,'HvF table'!A$3:A$318,1)-1,0,2),OFFSET('HvF table'!A$3:A$318,MATCH(E72500,'HvF table'!A$3:A$318,1)-1,0,2)),0)</f>
        <v>0</v>
      </c>
      <c r="E72500">
        <v>0</v>
      </c>
      <c r="G72500">
        <f ca="1">_xlfn.IFNA(FORECAST(E72500,OFFSET('HvF table'!E$3:E$319,MATCH(E72500,'HvF table'!D$3:D$319,1)-1,0,2),OFFSET('HvF table'!D$3:D$319,MATCH(E72500,'HvF table'!D$3:D$319,1)-1,0,2)),0)</f>
        <v>-1.1102230246251565E-16</v>
      </c>
      <c r="H72500" t="str">
        <f t="shared" ca="1" si="3414"/>
        <v>G</v>
      </c>
      <c r="I72500">
        <f t="shared" ca="1" si="3415"/>
        <v>-1.1102230246251565E-16</v>
      </c>
      <c r="J72500" t="s">
        <v>75</v>
      </c>
    </row>
    <row r="72501" spans="1:10" x14ac:dyDescent="0.25">
      <c r="A72501" s="65">
        <v>44141</v>
      </c>
      <c r="B72501" s="66">
        <v>0.71875</v>
      </c>
      <c r="C72501" s="64">
        <f t="shared" si="3416"/>
        <v>44141.71875</v>
      </c>
      <c r="D72501">
        <f ca="1">_xlfn.IFNA(FORECAST(E72501,OFFSET('HvF table'!B$3:B$318,MATCH(E72501,'HvF table'!A$3:A$318,1)-1,0,2),OFFSET('HvF table'!A$3:A$318,MATCH(E72501,'HvF table'!A$3:A$318,1)-1,0,2)),0)</f>
        <v>0</v>
      </c>
      <c r="E72501">
        <v>0</v>
      </c>
      <c r="G72501">
        <f ca="1">_xlfn.IFNA(FORECAST(E72501,OFFSET('HvF table'!E$3:E$319,MATCH(E72501,'HvF table'!D$3:D$319,1)-1,0,2),OFFSET('HvF table'!D$3:D$319,MATCH(E72501,'HvF table'!D$3:D$319,1)-1,0,2)),0)</f>
        <v>-1.1102230246251565E-16</v>
      </c>
      <c r="H72501" t="str">
        <f t="shared" ca="1" si="3414"/>
        <v>G</v>
      </c>
      <c r="I72501">
        <f t="shared" ca="1" si="3415"/>
        <v>-1.1102230246251565E-16</v>
      </c>
      <c r="J72501" t="s">
        <v>75</v>
      </c>
    </row>
    <row r="72502" spans="1:10" x14ac:dyDescent="0.25">
      <c r="A72502" s="65">
        <v>44141</v>
      </c>
      <c r="B72502" s="66">
        <v>0.72222222222222221</v>
      </c>
      <c r="C72502" s="64">
        <f t="shared" si="3416"/>
        <v>44141.722222222219</v>
      </c>
      <c r="D72502">
        <f ca="1">_xlfn.IFNA(FORECAST(E72502,OFFSET('HvF table'!B$3:B$318,MATCH(E72502,'HvF table'!A$3:A$318,1)-1,0,2),OFFSET('HvF table'!A$3:A$318,MATCH(E72502,'HvF table'!A$3:A$318,1)-1,0,2)),0)</f>
        <v>0</v>
      </c>
      <c r="E72502">
        <v>0</v>
      </c>
      <c r="G72502">
        <f ca="1">_xlfn.IFNA(FORECAST(E72502,OFFSET('HvF table'!E$3:E$319,MATCH(E72502,'HvF table'!D$3:D$319,1)-1,0,2),OFFSET('HvF table'!D$3:D$319,MATCH(E72502,'HvF table'!D$3:D$319,1)-1,0,2)),0)</f>
        <v>-1.1102230246251565E-16</v>
      </c>
      <c r="H72502" t="str">
        <f t="shared" ca="1" si="3414"/>
        <v>G</v>
      </c>
      <c r="I72502">
        <f t="shared" ca="1" si="3415"/>
        <v>-1.1102230246251565E-16</v>
      </c>
      <c r="J72502" t="s">
        <v>75</v>
      </c>
    </row>
    <row r="72503" spans="1:10" x14ac:dyDescent="0.25">
      <c r="A72503" s="65">
        <v>44141</v>
      </c>
      <c r="B72503" s="66">
        <v>0.72569444444444453</v>
      </c>
      <c r="C72503" s="64">
        <f t="shared" si="3416"/>
        <v>44141.725694444445</v>
      </c>
      <c r="D72503">
        <f ca="1">_xlfn.IFNA(FORECAST(E72503,OFFSET('HvF table'!B$3:B$318,MATCH(E72503,'HvF table'!A$3:A$318,1)-1,0,2),OFFSET('HvF table'!A$3:A$318,MATCH(E72503,'HvF table'!A$3:A$318,1)-1,0,2)),0)</f>
        <v>0</v>
      </c>
      <c r="E72503">
        <v>0</v>
      </c>
      <c r="G72503">
        <f ca="1">_xlfn.IFNA(FORECAST(E72503,OFFSET('HvF table'!E$3:E$319,MATCH(E72503,'HvF table'!D$3:D$319,1)-1,0,2),OFFSET('HvF table'!D$3:D$319,MATCH(E72503,'HvF table'!D$3:D$319,1)-1,0,2)),0)</f>
        <v>-1.1102230246251565E-16</v>
      </c>
      <c r="H72503" t="str">
        <f t="shared" ca="1" si="3414"/>
        <v>G</v>
      </c>
      <c r="I72503">
        <f t="shared" ca="1" si="3415"/>
        <v>-1.1102230246251565E-16</v>
      </c>
      <c r="J72503" t="s">
        <v>75</v>
      </c>
    </row>
    <row r="72504" spans="1:10" x14ac:dyDescent="0.25">
      <c r="A72504" s="65">
        <v>44141</v>
      </c>
      <c r="B72504" s="66">
        <v>0.72916666666666663</v>
      </c>
      <c r="C72504" s="64">
        <f t="shared" si="3416"/>
        <v>44141.729166666664</v>
      </c>
      <c r="D72504">
        <f ca="1">_xlfn.IFNA(FORECAST(E72504,OFFSET('HvF table'!B$3:B$318,MATCH(E72504,'HvF table'!A$3:A$318,1)-1,0,2),OFFSET('HvF table'!A$3:A$318,MATCH(E72504,'HvF table'!A$3:A$318,1)-1,0,2)),0)</f>
        <v>0</v>
      </c>
      <c r="E72504">
        <v>0</v>
      </c>
      <c r="G72504">
        <f ca="1">_xlfn.IFNA(FORECAST(E72504,OFFSET('HvF table'!E$3:E$319,MATCH(E72504,'HvF table'!D$3:D$319,1)-1,0,2),OFFSET('HvF table'!D$3:D$319,MATCH(E72504,'HvF table'!D$3:D$319,1)-1,0,2)),0)</f>
        <v>-1.1102230246251565E-16</v>
      </c>
      <c r="H72504" t="str">
        <f t="shared" ca="1" si="3414"/>
        <v>G</v>
      </c>
      <c r="I72504">
        <f t="shared" ca="1" si="3415"/>
        <v>-1.1102230246251565E-16</v>
      </c>
      <c r="J72504" t="s">
        <v>75</v>
      </c>
    </row>
    <row r="72505" spans="1:10" x14ac:dyDescent="0.25">
      <c r="A72505" s="65">
        <v>44141</v>
      </c>
      <c r="B72505" s="66">
        <v>0.73263888888888884</v>
      </c>
      <c r="C72505" s="64">
        <f t="shared" si="3416"/>
        <v>44141.732638888891</v>
      </c>
      <c r="D72505">
        <f ca="1">_xlfn.IFNA(FORECAST(E72505,OFFSET('HvF table'!B$3:B$318,MATCH(E72505,'HvF table'!A$3:A$318,1)-1,0,2),OFFSET('HvF table'!A$3:A$318,MATCH(E72505,'HvF table'!A$3:A$318,1)-1,0,2)),0)</f>
        <v>0</v>
      </c>
      <c r="E72505">
        <v>0</v>
      </c>
      <c r="G72505">
        <f ca="1">_xlfn.IFNA(FORECAST(E72505,OFFSET('HvF table'!E$3:E$319,MATCH(E72505,'HvF table'!D$3:D$319,1)-1,0,2),OFFSET('HvF table'!D$3:D$319,MATCH(E72505,'HvF table'!D$3:D$319,1)-1,0,2)),0)</f>
        <v>-1.1102230246251565E-16</v>
      </c>
      <c r="H72505" t="str">
        <f t="shared" ca="1" si="3414"/>
        <v>G</v>
      </c>
      <c r="I72505">
        <f t="shared" ca="1" si="3415"/>
        <v>-1.1102230246251565E-16</v>
      </c>
      <c r="J72505" t="s">
        <v>75</v>
      </c>
    </row>
    <row r="72506" spans="1:10" x14ac:dyDescent="0.25">
      <c r="A72506" s="65">
        <v>44141</v>
      </c>
      <c r="B72506" s="66">
        <v>0.73611111111111116</v>
      </c>
      <c r="C72506" s="64">
        <f t="shared" si="3416"/>
        <v>44141.736111111109</v>
      </c>
      <c r="D72506">
        <f ca="1">_xlfn.IFNA(FORECAST(E72506,OFFSET('HvF table'!B$3:B$318,MATCH(E72506,'HvF table'!A$3:A$318,1)-1,0,2),OFFSET('HvF table'!A$3:A$318,MATCH(E72506,'HvF table'!A$3:A$318,1)-1,0,2)),0)</f>
        <v>0</v>
      </c>
      <c r="E72506">
        <v>0</v>
      </c>
      <c r="G72506">
        <f ca="1">_xlfn.IFNA(FORECAST(E72506,OFFSET('HvF table'!E$3:E$319,MATCH(E72506,'HvF table'!D$3:D$319,1)-1,0,2),OFFSET('HvF table'!D$3:D$319,MATCH(E72506,'HvF table'!D$3:D$319,1)-1,0,2)),0)</f>
        <v>-1.1102230246251565E-16</v>
      </c>
      <c r="H72506" t="str">
        <f t="shared" ca="1" si="3414"/>
        <v>G</v>
      </c>
      <c r="I72506">
        <f t="shared" ca="1" si="3415"/>
        <v>-1.1102230246251565E-16</v>
      </c>
      <c r="J72506" t="s">
        <v>75</v>
      </c>
    </row>
    <row r="72507" spans="1:10" x14ac:dyDescent="0.25">
      <c r="A72507" s="65">
        <v>44141</v>
      </c>
      <c r="B72507" s="66">
        <v>0.73958333333333337</v>
      </c>
      <c r="C72507" s="64">
        <f t="shared" si="3416"/>
        <v>44141.739583333336</v>
      </c>
      <c r="D72507">
        <f ca="1">_xlfn.IFNA(FORECAST(E72507,OFFSET('HvF table'!B$3:B$318,MATCH(E72507,'HvF table'!A$3:A$318,1)-1,0,2),OFFSET('HvF table'!A$3:A$318,MATCH(E72507,'HvF table'!A$3:A$318,1)-1,0,2)),0)</f>
        <v>0</v>
      </c>
      <c r="E72507">
        <v>0</v>
      </c>
      <c r="G72507">
        <f ca="1">_xlfn.IFNA(FORECAST(E72507,OFFSET('HvF table'!E$3:E$319,MATCH(E72507,'HvF table'!D$3:D$319,1)-1,0,2),OFFSET('HvF table'!D$3:D$319,MATCH(E72507,'HvF table'!D$3:D$319,1)-1,0,2)),0)</f>
        <v>-1.1102230246251565E-16</v>
      </c>
      <c r="H72507" t="str">
        <f t="shared" ca="1" si="3414"/>
        <v>G</v>
      </c>
      <c r="I72507">
        <f t="shared" ca="1" si="3415"/>
        <v>-1.1102230246251565E-16</v>
      </c>
      <c r="J72507" t="s">
        <v>75</v>
      </c>
    </row>
    <row r="72508" spans="1:10" x14ac:dyDescent="0.25">
      <c r="A72508" s="65">
        <v>44141</v>
      </c>
      <c r="B72508" s="66">
        <v>0.74305555555555547</v>
      </c>
      <c r="C72508" s="64">
        <f t="shared" si="3416"/>
        <v>44141.743055555555</v>
      </c>
      <c r="D72508">
        <f ca="1">_xlfn.IFNA(FORECAST(E72508,OFFSET('HvF table'!B$3:B$318,MATCH(E72508,'HvF table'!A$3:A$318,1)-1,0,2),OFFSET('HvF table'!A$3:A$318,MATCH(E72508,'HvF table'!A$3:A$318,1)-1,0,2)),0)</f>
        <v>0</v>
      </c>
      <c r="E72508">
        <v>0</v>
      </c>
      <c r="G72508">
        <f ca="1">_xlfn.IFNA(FORECAST(E72508,OFFSET('HvF table'!E$3:E$319,MATCH(E72508,'HvF table'!D$3:D$319,1)-1,0,2),OFFSET('HvF table'!D$3:D$319,MATCH(E72508,'HvF table'!D$3:D$319,1)-1,0,2)),0)</f>
        <v>-1.1102230246251565E-16</v>
      </c>
      <c r="H72508" t="str">
        <f t="shared" ca="1" si="3414"/>
        <v>G</v>
      </c>
      <c r="I72508">
        <f t="shared" ca="1" si="3415"/>
        <v>-1.1102230246251565E-16</v>
      </c>
      <c r="J72508" t="s">
        <v>75</v>
      </c>
    </row>
    <row r="72509" spans="1:10" x14ac:dyDescent="0.25">
      <c r="A72509" s="65">
        <v>44141</v>
      </c>
      <c r="B72509" s="66">
        <v>0.74652777777777779</v>
      </c>
      <c r="C72509" s="64">
        <f t="shared" si="3416"/>
        <v>44141.746527777781</v>
      </c>
      <c r="D72509">
        <f ca="1">_xlfn.IFNA(FORECAST(E72509,OFFSET('HvF table'!B$3:B$318,MATCH(E72509,'HvF table'!A$3:A$318,1)-1,0,2),OFFSET('HvF table'!A$3:A$318,MATCH(E72509,'HvF table'!A$3:A$318,1)-1,0,2)),0)</f>
        <v>0</v>
      </c>
      <c r="E72509">
        <v>0</v>
      </c>
      <c r="G72509">
        <f ca="1">_xlfn.IFNA(FORECAST(E72509,OFFSET('HvF table'!E$3:E$319,MATCH(E72509,'HvF table'!D$3:D$319,1)-1,0,2),OFFSET('HvF table'!D$3:D$319,MATCH(E72509,'HvF table'!D$3:D$319,1)-1,0,2)),0)</f>
        <v>-1.1102230246251565E-16</v>
      </c>
      <c r="H72509" t="str">
        <f t="shared" ca="1" si="3414"/>
        <v>G</v>
      </c>
      <c r="I72509">
        <f t="shared" ca="1" si="3415"/>
        <v>-1.1102230246251565E-16</v>
      </c>
      <c r="J72509" t="s">
        <v>75</v>
      </c>
    </row>
    <row r="72510" spans="1:10" x14ac:dyDescent="0.25">
      <c r="A72510" s="65">
        <v>44141</v>
      </c>
      <c r="B72510" s="66">
        <v>0.75</v>
      </c>
      <c r="C72510" s="64">
        <f t="shared" si="3416"/>
        <v>44141.75</v>
      </c>
      <c r="D72510">
        <f ca="1">_xlfn.IFNA(FORECAST(E72510,OFFSET('HvF table'!B$3:B$318,MATCH(E72510,'HvF table'!A$3:A$318,1)-1,0,2),OFFSET('HvF table'!A$3:A$318,MATCH(E72510,'HvF table'!A$3:A$318,1)-1,0,2)),0)</f>
        <v>0</v>
      </c>
      <c r="E72510">
        <v>0</v>
      </c>
      <c r="G72510">
        <f ca="1">_xlfn.IFNA(FORECAST(E72510,OFFSET('HvF table'!E$3:E$319,MATCH(E72510,'HvF table'!D$3:D$319,1)-1,0,2),OFFSET('HvF table'!D$3:D$319,MATCH(E72510,'HvF table'!D$3:D$319,1)-1,0,2)),0)</f>
        <v>-1.1102230246251565E-16</v>
      </c>
      <c r="H72510" t="str">
        <f t="shared" ca="1" si="3414"/>
        <v>G</v>
      </c>
      <c r="I72510">
        <f t="shared" ca="1" si="3415"/>
        <v>-1.1102230246251565E-16</v>
      </c>
      <c r="J72510" t="s">
        <v>75</v>
      </c>
    </row>
    <row r="72511" spans="1:10" x14ac:dyDescent="0.25">
      <c r="A72511" s="65">
        <v>44141</v>
      </c>
      <c r="B72511" s="66">
        <v>0.75347222222222221</v>
      </c>
      <c r="C72511" s="64">
        <f t="shared" si="3416"/>
        <v>44141.753472222219</v>
      </c>
      <c r="D72511">
        <f ca="1">_xlfn.IFNA(FORECAST(E72511,OFFSET('HvF table'!B$3:B$318,MATCH(E72511,'HvF table'!A$3:A$318,1)-1,0,2),OFFSET('HvF table'!A$3:A$318,MATCH(E72511,'HvF table'!A$3:A$318,1)-1,0,2)),0)</f>
        <v>0</v>
      </c>
      <c r="E72511">
        <v>0</v>
      </c>
      <c r="G72511">
        <f ca="1">_xlfn.IFNA(FORECAST(E72511,OFFSET('HvF table'!E$3:E$319,MATCH(E72511,'HvF table'!D$3:D$319,1)-1,0,2),OFFSET('HvF table'!D$3:D$319,MATCH(E72511,'HvF table'!D$3:D$319,1)-1,0,2)),0)</f>
        <v>-1.1102230246251565E-16</v>
      </c>
      <c r="H72511" t="str">
        <f t="shared" ca="1" si="3414"/>
        <v>G</v>
      </c>
      <c r="I72511">
        <f t="shared" ca="1" si="3415"/>
        <v>-1.1102230246251565E-16</v>
      </c>
      <c r="J72511" t="s">
        <v>75</v>
      </c>
    </row>
    <row r="72512" spans="1:10" x14ac:dyDescent="0.25">
      <c r="A72512" s="65">
        <v>44141</v>
      </c>
      <c r="B72512" s="66">
        <v>0.75694444444444453</v>
      </c>
      <c r="C72512" s="64">
        <f t="shared" si="3416"/>
        <v>44141.756944444445</v>
      </c>
      <c r="D72512">
        <f ca="1">_xlfn.IFNA(FORECAST(E72512,OFFSET('HvF table'!B$3:B$318,MATCH(E72512,'HvF table'!A$3:A$318,1)-1,0,2),OFFSET('HvF table'!A$3:A$318,MATCH(E72512,'HvF table'!A$3:A$318,1)-1,0,2)),0)</f>
        <v>0</v>
      </c>
      <c r="E72512">
        <v>0</v>
      </c>
      <c r="G72512">
        <f ca="1">_xlfn.IFNA(FORECAST(E72512,OFFSET('HvF table'!E$3:E$319,MATCH(E72512,'HvF table'!D$3:D$319,1)-1,0,2),OFFSET('HvF table'!D$3:D$319,MATCH(E72512,'HvF table'!D$3:D$319,1)-1,0,2)),0)</f>
        <v>-1.1102230246251565E-16</v>
      </c>
      <c r="H72512" t="str">
        <f t="shared" ca="1" si="3414"/>
        <v>G</v>
      </c>
      <c r="I72512">
        <f t="shared" ca="1" si="3415"/>
        <v>-1.1102230246251565E-16</v>
      </c>
      <c r="J72512" t="s">
        <v>75</v>
      </c>
    </row>
    <row r="72513" spans="1:10" x14ac:dyDescent="0.25">
      <c r="A72513" s="65">
        <v>44141</v>
      </c>
      <c r="B72513" s="66">
        <v>0.76041666666666663</v>
      </c>
      <c r="C72513" s="64">
        <f t="shared" si="3416"/>
        <v>44141.760416666664</v>
      </c>
      <c r="D72513">
        <f ca="1">_xlfn.IFNA(FORECAST(E72513,OFFSET('HvF table'!B$3:B$318,MATCH(E72513,'HvF table'!A$3:A$318,1)-1,0,2),OFFSET('HvF table'!A$3:A$318,MATCH(E72513,'HvF table'!A$3:A$318,1)-1,0,2)),0)</f>
        <v>0</v>
      </c>
      <c r="E72513">
        <v>0</v>
      </c>
      <c r="G72513">
        <f ca="1">_xlfn.IFNA(FORECAST(E72513,OFFSET('HvF table'!E$3:E$319,MATCH(E72513,'HvF table'!D$3:D$319,1)-1,0,2),OFFSET('HvF table'!D$3:D$319,MATCH(E72513,'HvF table'!D$3:D$319,1)-1,0,2)),0)</f>
        <v>-1.1102230246251565E-16</v>
      </c>
      <c r="H72513" t="str">
        <f t="shared" ca="1" si="3414"/>
        <v>G</v>
      </c>
      <c r="I72513">
        <f t="shared" ca="1" si="3415"/>
        <v>-1.1102230246251565E-16</v>
      </c>
      <c r="J72513" t="s">
        <v>75</v>
      </c>
    </row>
    <row r="72514" spans="1:10" x14ac:dyDescent="0.25">
      <c r="A72514" s="65">
        <v>44141</v>
      </c>
      <c r="B72514" s="66">
        <v>0.76388888888888884</v>
      </c>
      <c r="C72514" s="64">
        <f t="shared" si="3416"/>
        <v>44141.763888888891</v>
      </c>
      <c r="D72514">
        <f ca="1">_xlfn.IFNA(FORECAST(E72514,OFFSET('HvF table'!B$3:B$318,MATCH(E72514,'HvF table'!A$3:A$318,1)-1,0,2),OFFSET('HvF table'!A$3:A$318,MATCH(E72514,'HvF table'!A$3:A$318,1)-1,0,2)),0)</f>
        <v>0</v>
      </c>
      <c r="E72514">
        <v>0</v>
      </c>
      <c r="G72514">
        <f ca="1">_xlfn.IFNA(FORECAST(E72514,OFFSET('HvF table'!E$3:E$319,MATCH(E72514,'HvF table'!D$3:D$319,1)-1,0,2),OFFSET('HvF table'!D$3:D$319,MATCH(E72514,'HvF table'!D$3:D$319,1)-1,0,2)),0)</f>
        <v>-1.1102230246251565E-16</v>
      </c>
      <c r="H72514" t="str">
        <f t="shared" ca="1" si="3414"/>
        <v>G</v>
      </c>
      <c r="I72514">
        <f t="shared" ca="1" si="3415"/>
        <v>-1.1102230246251565E-16</v>
      </c>
      <c r="J72514" t="s">
        <v>75</v>
      </c>
    </row>
    <row r="72515" spans="1:10" x14ac:dyDescent="0.25">
      <c r="A72515" s="65">
        <v>44141</v>
      </c>
      <c r="B72515" s="66">
        <v>0.76736111111111116</v>
      </c>
      <c r="C72515" s="64">
        <f t="shared" si="3416"/>
        <v>44141.767361111109</v>
      </c>
      <c r="D72515">
        <f ca="1">_xlfn.IFNA(FORECAST(E72515,OFFSET('HvF table'!B$3:B$318,MATCH(E72515,'HvF table'!A$3:A$318,1)-1,0,2),OFFSET('HvF table'!A$3:A$318,MATCH(E72515,'HvF table'!A$3:A$318,1)-1,0,2)),0)</f>
        <v>0</v>
      </c>
      <c r="E72515">
        <v>0</v>
      </c>
      <c r="G72515">
        <f ca="1">_xlfn.IFNA(FORECAST(E72515,OFFSET('HvF table'!E$3:E$319,MATCH(E72515,'HvF table'!D$3:D$319,1)-1,0,2),OFFSET('HvF table'!D$3:D$319,MATCH(E72515,'HvF table'!D$3:D$319,1)-1,0,2)),0)</f>
        <v>-1.1102230246251565E-16</v>
      </c>
      <c r="H72515" t="str">
        <f t="shared" ca="1" si="3414"/>
        <v>G</v>
      </c>
      <c r="I72515">
        <f t="shared" ca="1" si="3415"/>
        <v>-1.1102230246251565E-16</v>
      </c>
      <c r="J72515" t="s">
        <v>75</v>
      </c>
    </row>
    <row r="72516" spans="1:10" x14ac:dyDescent="0.25">
      <c r="A72516" s="65">
        <v>44141</v>
      </c>
      <c r="B72516" s="66">
        <v>0.77083333333333337</v>
      </c>
      <c r="C72516" s="64">
        <f t="shared" si="3416"/>
        <v>44141.770833333336</v>
      </c>
      <c r="D72516">
        <f ca="1">_xlfn.IFNA(FORECAST(E72516,OFFSET('HvF table'!B$3:B$318,MATCH(E72516,'HvF table'!A$3:A$318,1)-1,0,2),OFFSET('HvF table'!A$3:A$318,MATCH(E72516,'HvF table'!A$3:A$318,1)-1,0,2)),0)</f>
        <v>0</v>
      </c>
      <c r="E72516">
        <v>0</v>
      </c>
      <c r="G72516">
        <f ca="1">_xlfn.IFNA(FORECAST(E72516,OFFSET('HvF table'!E$3:E$319,MATCH(E72516,'HvF table'!D$3:D$319,1)-1,0,2),OFFSET('HvF table'!D$3:D$319,MATCH(E72516,'HvF table'!D$3:D$319,1)-1,0,2)),0)</f>
        <v>-1.1102230246251565E-16</v>
      </c>
      <c r="H72516" t="str">
        <f t="shared" ca="1" si="3414"/>
        <v>G</v>
      </c>
      <c r="I72516">
        <f t="shared" ca="1" si="3415"/>
        <v>-1.1102230246251565E-16</v>
      </c>
      <c r="J72516" t="s">
        <v>75</v>
      </c>
    </row>
    <row r="72517" spans="1:10" x14ac:dyDescent="0.25">
      <c r="A72517" s="65">
        <v>44141</v>
      </c>
      <c r="B72517" s="66">
        <v>0.77430555555555547</v>
      </c>
      <c r="C72517" s="64">
        <f t="shared" si="3416"/>
        <v>44141.774305555555</v>
      </c>
      <c r="D72517">
        <f ca="1">_xlfn.IFNA(FORECAST(E72517,OFFSET('HvF table'!B$3:B$318,MATCH(E72517,'HvF table'!A$3:A$318,1)-1,0,2),OFFSET('HvF table'!A$3:A$318,MATCH(E72517,'HvF table'!A$3:A$318,1)-1,0,2)),0)</f>
        <v>0</v>
      </c>
      <c r="E72517">
        <v>0</v>
      </c>
      <c r="G72517">
        <f ca="1">_xlfn.IFNA(FORECAST(E72517,OFFSET('HvF table'!E$3:E$319,MATCH(E72517,'HvF table'!D$3:D$319,1)-1,0,2),OFFSET('HvF table'!D$3:D$319,MATCH(E72517,'HvF table'!D$3:D$319,1)-1,0,2)),0)</f>
        <v>-1.1102230246251565E-16</v>
      </c>
      <c r="H72517" t="str">
        <f t="shared" ca="1" si="3414"/>
        <v>G</v>
      </c>
      <c r="I72517">
        <f t="shared" ca="1" si="3415"/>
        <v>-1.1102230246251565E-16</v>
      </c>
      <c r="J72517" t="s">
        <v>75</v>
      </c>
    </row>
    <row r="72518" spans="1:10" x14ac:dyDescent="0.25">
      <c r="A72518" s="65">
        <v>44141</v>
      </c>
      <c r="B72518" s="66">
        <v>0.77777777777777779</v>
      </c>
      <c r="C72518" s="64">
        <f t="shared" si="3416"/>
        <v>44141.777777777781</v>
      </c>
      <c r="D72518">
        <f ca="1">_xlfn.IFNA(FORECAST(E72518,OFFSET('HvF table'!B$3:B$318,MATCH(E72518,'HvF table'!A$3:A$318,1)-1,0,2),OFFSET('HvF table'!A$3:A$318,MATCH(E72518,'HvF table'!A$3:A$318,1)-1,0,2)),0)</f>
        <v>0</v>
      </c>
      <c r="E72518">
        <v>0</v>
      </c>
      <c r="G72518">
        <f ca="1">_xlfn.IFNA(FORECAST(E72518,OFFSET('HvF table'!E$3:E$319,MATCH(E72518,'HvF table'!D$3:D$319,1)-1,0,2),OFFSET('HvF table'!D$3:D$319,MATCH(E72518,'HvF table'!D$3:D$319,1)-1,0,2)),0)</f>
        <v>-1.1102230246251565E-16</v>
      </c>
      <c r="H72518" t="str">
        <f t="shared" ca="1" si="3414"/>
        <v>G</v>
      </c>
      <c r="I72518">
        <f t="shared" ca="1" si="3415"/>
        <v>-1.1102230246251565E-16</v>
      </c>
      <c r="J72518" t="s">
        <v>75</v>
      </c>
    </row>
    <row r="72519" spans="1:10" x14ac:dyDescent="0.25">
      <c r="A72519" s="65">
        <v>44141</v>
      </c>
      <c r="B72519" s="66">
        <v>0.78125</v>
      </c>
      <c r="C72519" s="64">
        <f t="shared" si="3416"/>
        <v>44141.78125</v>
      </c>
      <c r="D72519">
        <f ca="1">_xlfn.IFNA(FORECAST(E72519,OFFSET('HvF table'!B$3:B$318,MATCH(E72519,'HvF table'!A$3:A$318,1)-1,0,2),OFFSET('HvF table'!A$3:A$318,MATCH(E72519,'HvF table'!A$3:A$318,1)-1,0,2)),0)</f>
        <v>0</v>
      </c>
      <c r="E72519">
        <v>0</v>
      </c>
      <c r="G72519">
        <f ca="1">_xlfn.IFNA(FORECAST(E72519,OFFSET('HvF table'!E$3:E$319,MATCH(E72519,'HvF table'!D$3:D$319,1)-1,0,2),OFFSET('HvF table'!D$3:D$319,MATCH(E72519,'HvF table'!D$3:D$319,1)-1,0,2)),0)</f>
        <v>-1.1102230246251565E-16</v>
      </c>
      <c r="H72519" t="str">
        <f t="shared" ca="1" si="3414"/>
        <v>G</v>
      </c>
      <c r="I72519">
        <f t="shared" ca="1" si="3415"/>
        <v>-1.1102230246251565E-16</v>
      </c>
      <c r="J72519" t="s">
        <v>75</v>
      </c>
    </row>
    <row r="72520" spans="1:10" x14ac:dyDescent="0.25">
      <c r="A72520" s="65">
        <v>44141</v>
      </c>
      <c r="B72520" s="66">
        <v>0.78472222222222221</v>
      </c>
      <c r="C72520" s="64">
        <f t="shared" si="3416"/>
        <v>44141.784722222219</v>
      </c>
      <c r="D72520">
        <f ca="1">_xlfn.IFNA(FORECAST(E72520,OFFSET('HvF table'!B$3:B$318,MATCH(E72520,'HvF table'!A$3:A$318,1)-1,0,2),OFFSET('HvF table'!A$3:A$318,MATCH(E72520,'HvF table'!A$3:A$318,1)-1,0,2)),0)</f>
        <v>0</v>
      </c>
      <c r="E72520">
        <v>0</v>
      </c>
      <c r="G72520">
        <f ca="1">_xlfn.IFNA(FORECAST(E72520,OFFSET('HvF table'!E$3:E$319,MATCH(E72520,'HvF table'!D$3:D$319,1)-1,0,2),OFFSET('HvF table'!D$3:D$319,MATCH(E72520,'HvF table'!D$3:D$319,1)-1,0,2)),0)</f>
        <v>-1.1102230246251565E-16</v>
      </c>
      <c r="H72520" t="str">
        <f t="shared" ca="1" si="3414"/>
        <v>G</v>
      </c>
      <c r="I72520">
        <f t="shared" ca="1" si="3415"/>
        <v>-1.1102230246251565E-16</v>
      </c>
      <c r="J72520" t="s">
        <v>75</v>
      </c>
    </row>
    <row r="72521" spans="1:10" x14ac:dyDescent="0.25">
      <c r="A72521" s="65">
        <v>44141</v>
      </c>
      <c r="B72521" s="66">
        <v>0.78819444444444453</v>
      </c>
      <c r="C72521" s="64">
        <f t="shared" si="3416"/>
        <v>44141.788194444445</v>
      </c>
      <c r="D72521">
        <f ca="1">_xlfn.IFNA(FORECAST(E72521,OFFSET('HvF table'!B$3:B$318,MATCH(E72521,'HvF table'!A$3:A$318,1)-1,0,2),OFFSET('HvF table'!A$3:A$318,MATCH(E72521,'HvF table'!A$3:A$318,1)-1,0,2)),0)</f>
        <v>0</v>
      </c>
      <c r="E72521">
        <v>0</v>
      </c>
      <c r="G72521">
        <f ca="1">_xlfn.IFNA(FORECAST(E72521,OFFSET('HvF table'!E$3:E$319,MATCH(E72521,'HvF table'!D$3:D$319,1)-1,0,2),OFFSET('HvF table'!D$3:D$319,MATCH(E72521,'HvF table'!D$3:D$319,1)-1,0,2)),0)</f>
        <v>-1.1102230246251565E-16</v>
      </c>
      <c r="H72521" t="str">
        <f t="shared" ca="1" si="3414"/>
        <v>G</v>
      </c>
      <c r="I72521">
        <f t="shared" ca="1" si="3415"/>
        <v>-1.1102230246251565E-16</v>
      </c>
      <c r="J72521" t="s">
        <v>75</v>
      </c>
    </row>
    <row r="72522" spans="1:10" x14ac:dyDescent="0.25">
      <c r="A72522" s="65">
        <v>44141</v>
      </c>
      <c r="B72522" s="66">
        <v>0.79166666666666663</v>
      </c>
      <c r="C72522" s="64">
        <f t="shared" si="3416"/>
        <v>44141.791666666664</v>
      </c>
      <c r="D72522">
        <f ca="1">_xlfn.IFNA(FORECAST(E72522,OFFSET('HvF table'!B$3:B$318,MATCH(E72522,'HvF table'!A$3:A$318,1)-1,0,2),OFFSET('HvF table'!A$3:A$318,MATCH(E72522,'HvF table'!A$3:A$318,1)-1,0,2)),0)</f>
        <v>0</v>
      </c>
      <c r="E72522">
        <v>0</v>
      </c>
      <c r="G72522">
        <f ca="1">_xlfn.IFNA(FORECAST(E72522,OFFSET('HvF table'!E$3:E$319,MATCH(E72522,'HvF table'!D$3:D$319,1)-1,0,2),OFFSET('HvF table'!D$3:D$319,MATCH(E72522,'HvF table'!D$3:D$319,1)-1,0,2)),0)</f>
        <v>-1.1102230246251565E-16</v>
      </c>
      <c r="H72522" t="str">
        <f t="shared" ca="1" si="3414"/>
        <v>G</v>
      </c>
      <c r="I72522">
        <f t="shared" ca="1" si="3415"/>
        <v>-1.1102230246251565E-16</v>
      </c>
      <c r="J72522" t="s">
        <v>75</v>
      </c>
    </row>
    <row r="72523" spans="1:10" x14ac:dyDescent="0.25">
      <c r="A72523" s="65">
        <v>44141</v>
      </c>
      <c r="B72523" s="66">
        <v>0.79513888888888884</v>
      </c>
      <c r="C72523" s="64">
        <f t="shared" si="3416"/>
        <v>44141.795138888891</v>
      </c>
      <c r="D72523">
        <f ca="1">_xlfn.IFNA(FORECAST(E72523,OFFSET('HvF table'!B$3:B$318,MATCH(E72523,'HvF table'!A$3:A$318,1)-1,0,2),OFFSET('HvF table'!A$3:A$318,MATCH(E72523,'HvF table'!A$3:A$318,1)-1,0,2)),0)</f>
        <v>0</v>
      </c>
      <c r="E72523">
        <v>0</v>
      </c>
      <c r="G72523">
        <f ca="1">_xlfn.IFNA(FORECAST(E72523,OFFSET('HvF table'!E$3:E$319,MATCH(E72523,'HvF table'!D$3:D$319,1)-1,0,2),OFFSET('HvF table'!D$3:D$319,MATCH(E72523,'HvF table'!D$3:D$319,1)-1,0,2)),0)</f>
        <v>-1.1102230246251565E-16</v>
      </c>
      <c r="H72523" t="str">
        <f t="shared" ca="1" si="3414"/>
        <v>G</v>
      </c>
      <c r="I72523">
        <f t="shared" ca="1" si="3415"/>
        <v>-1.1102230246251565E-16</v>
      </c>
      <c r="J72523" t="s">
        <v>75</v>
      </c>
    </row>
    <row r="72524" spans="1:10" x14ac:dyDescent="0.25">
      <c r="A72524" s="65">
        <v>44141</v>
      </c>
      <c r="B72524" s="66">
        <v>0.79861111111111116</v>
      </c>
      <c r="C72524" s="64">
        <f t="shared" si="3416"/>
        <v>44141.798611111109</v>
      </c>
      <c r="D72524">
        <f ca="1">_xlfn.IFNA(FORECAST(E72524,OFFSET('HvF table'!B$3:B$318,MATCH(E72524,'HvF table'!A$3:A$318,1)-1,0,2),OFFSET('HvF table'!A$3:A$318,MATCH(E72524,'HvF table'!A$3:A$318,1)-1,0,2)),0)</f>
        <v>0</v>
      </c>
      <c r="E72524">
        <v>0</v>
      </c>
      <c r="G72524">
        <f ca="1">_xlfn.IFNA(FORECAST(E72524,OFFSET('HvF table'!E$3:E$319,MATCH(E72524,'HvF table'!D$3:D$319,1)-1,0,2),OFFSET('HvF table'!D$3:D$319,MATCH(E72524,'HvF table'!D$3:D$319,1)-1,0,2)),0)</f>
        <v>-1.1102230246251565E-16</v>
      </c>
      <c r="H72524" t="str">
        <f t="shared" ca="1" si="3414"/>
        <v>G</v>
      </c>
      <c r="I72524">
        <f t="shared" ca="1" si="3415"/>
        <v>-1.1102230246251565E-16</v>
      </c>
      <c r="J72524" t="s">
        <v>75</v>
      </c>
    </row>
    <row r="72525" spans="1:10" x14ac:dyDescent="0.25">
      <c r="A72525" s="65">
        <v>44141</v>
      </c>
      <c r="B72525" s="66">
        <v>0.80208333333333337</v>
      </c>
      <c r="C72525" s="64">
        <f t="shared" si="3416"/>
        <v>44141.802083333336</v>
      </c>
      <c r="D72525">
        <f ca="1">_xlfn.IFNA(FORECAST(E72525,OFFSET('HvF table'!B$3:B$318,MATCH(E72525,'HvF table'!A$3:A$318,1)-1,0,2),OFFSET('HvF table'!A$3:A$318,MATCH(E72525,'HvF table'!A$3:A$318,1)-1,0,2)),0)</f>
        <v>0</v>
      </c>
      <c r="E72525">
        <v>0</v>
      </c>
      <c r="G72525">
        <f ca="1">_xlfn.IFNA(FORECAST(E72525,OFFSET('HvF table'!E$3:E$319,MATCH(E72525,'HvF table'!D$3:D$319,1)-1,0,2),OFFSET('HvF table'!D$3:D$319,MATCH(E72525,'HvF table'!D$3:D$319,1)-1,0,2)),0)</f>
        <v>-1.1102230246251565E-16</v>
      </c>
      <c r="H72525" t="str">
        <f t="shared" ca="1" si="3414"/>
        <v>G</v>
      </c>
      <c r="I72525">
        <f t="shared" ca="1" si="3415"/>
        <v>-1.1102230246251565E-16</v>
      </c>
      <c r="J72525" t="s">
        <v>75</v>
      </c>
    </row>
    <row r="72526" spans="1:10" x14ac:dyDescent="0.25">
      <c r="A72526" s="65">
        <v>44141</v>
      </c>
      <c r="B72526" s="66">
        <v>0.80555555555555547</v>
      </c>
      <c r="C72526" s="64">
        <f t="shared" si="3416"/>
        <v>44141.805555555555</v>
      </c>
      <c r="D72526">
        <f ca="1">_xlfn.IFNA(FORECAST(E72526,OFFSET('HvF table'!B$3:B$318,MATCH(E72526,'HvF table'!A$3:A$318,1)-1,0,2),OFFSET('HvF table'!A$3:A$318,MATCH(E72526,'HvF table'!A$3:A$318,1)-1,0,2)),0)</f>
        <v>0</v>
      </c>
      <c r="E72526">
        <v>0</v>
      </c>
      <c r="G72526">
        <f ca="1">_xlfn.IFNA(FORECAST(E72526,OFFSET('HvF table'!E$3:E$319,MATCH(E72526,'HvF table'!D$3:D$319,1)-1,0,2),OFFSET('HvF table'!D$3:D$319,MATCH(E72526,'HvF table'!D$3:D$319,1)-1,0,2)),0)</f>
        <v>-1.1102230246251565E-16</v>
      </c>
      <c r="H72526" t="str">
        <f t="shared" ca="1" si="3414"/>
        <v>G</v>
      </c>
      <c r="I72526">
        <f t="shared" ca="1" si="3415"/>
        <v>-1.1102230246251565E-16</v>
      </c>
      <c r="J72526" t="s">
        <v>75</v>
      </c>
    </row>
    <row r="72527" spans="1:10" x14ac:dyDescent="0.25">
      <c r="A72527" s="65">
        <v>44141</v>
      </c>
      <c r="B72527" s="66">
        <v>0.80902777777777779</v>
      </c>
      <c r="C72527" s="64">
        <f t="shared" si="3416"/>
        <v>44141.809027777781</v>
      </c>
      <c r="D72527">
        <f ca="1">_xlfn.IFNA(FORECAST(E72527,OFFSET('HvF table'!B$3:B$318,MATCH(E72527,'HvF table'!A$3:A$318,1)-1,0,2),OFFSET('HvF table'!A$3:A$318,MATCH(E72527,'HvF table'!A$3:A$318,1)-1,0,2)),0)</f>
        <v>0</v>
      </c>
      <c r="E72527">
        <v>0</v>
      </c>
      <c r="G72527">
        <f ca="1">_xlfn.IFNA(FORECAST(E72527,OFFSET('HvF table'!E$3:E$319,MATCH(E72527,'HvF table'!D$3:D$319,1)-1,0,2),OFFSET('HvF table'!D$3:D$319,MATCH(E72527,'HvF table'!D$3:D$319,1)-1,0,2)),0)</f>
        <v>-1.1102230246251565E-16</v>
      </c>
      <c r="H72527" t="str">
        <f t="shared" ca="1" si="3414"/>
        <v>G</v>
      </c>
      <c r="I72527">
        <f t="shared" ca="1" si="3415"/>
        <v>-1.1102230246251565E-16</v>
      </c>
      <c r="J72527" t="s">
        <v>75</v>
      </c>
    </row>
    <row r="72528" spans="1:10" x14ac:dyDescent="0.25">
      <c r="A72528" s="65">
        <v>44141</v>
      </c>
      <c r="B72528" s="66">
        <v>0.8125</v>
      </c>
      <c r="C72528" s="64">
        <f t="shared" si="3416"/>
        <v>44141.8125</v>
      </c>
      <c r="D72528">
        <f ca="1">_xlfn.IFNA(FORECAST(E72528,OFFSET('HvF table'!B$3:B$318,MATCH(E72528,'HvF table'!A$3:A$318,1)-1,0,2),OFFSET('HvF table'!A$3:A$318,MATCH(E72528,'HvF table'!A$3:A$318,1)-1,0,2)),0)</f>
        <v>0</v>
      </c>
      <c r="E72528">
        <v>0</v>
      </c>
      <c r="G72528">
        <f ca="1">_xlfn.IFNA(FORECAST(E72528,OFFSET('HvF table'!E$3:E$319,MATCH(E72528,'HvF table'!D$3:D$319,1)-1,0,2),OFFSET('HvF table'!D$3:D$319,MATCH(E72528,'HvF table'!D$3:D$319,1)-1,0,2)),0)</f>
        <v>-1.1102230246251565E-16</v>
      </c>
      <c r="H72528" t="str">
        <f t="shared" ca="1" si="3414"/>
        <v>G</v>
      </c>
      <c r="I72528">
        <f t="shared" ca="1" si="3415"/>
        <v>-1.1102230246251565E-16</v>
      </c>
      <c r="J72528" t="s">
        <v>75</v>
      </c>
    </row>
    <row r="72529" spans="1:10" x14ac:dyDescent="0.25">
      <c r="A72529" s="65">
        <v>44141</v>
      </c>
      <c r="B72529" s="66">
        <v>0.81597222222222221</v>
      </c>
      <c r="C72529" s="64">
        <f t="shared" si="3416"/>
        <v>44141.815972222219</v>
      </c>
      <c r="D72529">
        <f ca="1">_xlfn.IFNA(FORECAST(E72529,OFFSET('HvF table'!B$3:B$318,MATCH(E72529,'HvF table'!A$3:A$318,1)-1,0,2),OFFSET('HvF table'!A$3:A$318,MATCH(E72529,'HvF table'!A$3:A$318,1)-1,0,2)),0)</f>
        <v>0</v>
      </c>
      <c r="E72529">
        <v>0</v>
      </c>
      <c r="G72529">
        <f ca="1">_xlfn.IFNA(FORECAST(E72529,OFFSET('HvF table'!E$3:E$319,MATCH(E72529,'HvF table'!D$3:D$319,1)-1,0,2),OFFSET('HvF table'!D$3:D$319,MATCH(E72529,'HvF table'!D$3:D$319,1)-1,0,2)),0)</f>
        <v>-1.1102230246251565E-16</v>
      </c>
      <c r="H72529" t="str">
        <f t="shared" ca="1" si="3414"/>
        <v>G</v>
      </c>
      <c r="I72529">
        <f t="shared" ca="1" si="3415"/>
        <v>-1.1102230246251565E-16</v>
      </c>
      <c r="J72529" t="s">
        <v>75</v>
      </c>
    </row>
    <row r="72530" spans="1:10" x14ac:dyDescent="0.25">
      <c r="A72530" s="65">
        <v>44141</v>
      </c>
      <c r="B72530" s="66">
        <v>0.81944444444444453</v>
      </c>
      <c r="C72530" s="64">
        <f t="shared" si="3416"/>
        <v>44141.819444444445</v>
      </c>
      <c r="D72530">
        <f ca="1">_xlfn.IFNA(FORECAST(E72530,OFFSET('HvF table'!B$3:B$318,MATCH(E72530,'HvF table'!A$3:A$318,1)-1,0,2),OFFSET('HvF table'!A$3:A$318,MATCH(E72530,'HvF table'!A$3:A$318,1)-1,0,2)),0)</f>
        <v>0</v>
      </c>
      <c r="E72530">
        <v>0</v>
      </c>
      <c r="G72530">
        <f ca="1">_xlfn.IFNA(FORECAST(E72530,OFFSET('HvF table'!E$3:E$319,MATCH(E72530,'HvF table'!D$3:D$319,1)-1,0,2),OFFSET('HvF table'!D$3:D$319,MATCH(E72530,'HvF table'!D$3:D$319,1)-1,0,2)),0)</f>
        <v>-1.1102230246251565E-16</v>
      </c>
      <c r="H72530" t="str">
        <f t="shared" ca="1" si="3414"/>
        <v>G</v>
      </c>
      <c r="I72530">
        <f t="shared" ca="1" si="3415"/>
        <v>-1.1102230246251565E-16</v>
      </c>
      <c r="J72530" t="s">
        <v>75</v>
      </c>
    </row>
    <row r="72531" spans="1:10" x14ac:dyDescent="0.25">
      <c r="A72531" s="65">
        <v>44141</v>
      </c>
      <c r="B72531" s="66">
        <v>0.82291666666666663</v>
      </c>
      <c r="C72531" s="64">
        <f t="shared" si="3416"/>
        <v>44141.822916666664</v>
      </c>
      <c r="D72531">
        <f ca="1">_xlfn.IFNA(FORECAST(E72531,OFFSET('HvF table'!B$3:B$318,MATCH(E72531,'HvF table'!A$3:A$318,1)-1,0,2),OFFSET('HvF table'!A$3:A$318,MATCH(E72531,'HvF table'!A$3:A$318,1)-1,0,2)),0)</f>
        <v>0</v>
      </c>
      <c r="E72531">
        <v>0</v>
      </c>
      <c r="G72531">
        <f ca="1">_xlfn.IFNA(FORECAST(E72531,OFFSET('HvF table'!E$3:E$319,MATCH(E72531,'HvF table'!D$3:D$319,1)-1,0,2),OFFSET('HvF table'!D$3:D$319,MATCH(E72531,'HvF table'!D$3:D$319,1)-1,0,2)),0)</f>
        <v>-1.1102230246251565E-16</v>
      </c>
      <c r="H72531" t="str">
        <f t="shared" ca="1" si="3414"/>
        <v>G</v>
      </c>
      <c r="I72531">
        <f t="shared" ca="1" si="3415"/>
        <v>-1.1102230246251565E-16</v>
      </c>
      <c r="J72531" t="s">
        <v>75</v>
      </c>
    </row>
    <row r="72532" spans="1:10" x14ac:dyDescent="0.25">
      <c r="A72532" s="65">
        <v>44141</v>
      </c>
      <c r="B72532" s="66">
        <v>0.82638888888888884</v>
      </c>
      <c r="C72532" s="64">
        <f t="shared" si="3416"/>
        <v>44141.826388888891</v>
      </c>
      <c r="D72532">
        <f ca="1">_xlfn.IFNA(FORECAST(E72532,OFFSET('HvF table'!B$3:B$318,MATCH(E72532,'HvF table'!A$3:A$318,1)-1,0,2),OFFSET('HvF table'!A$3:A$318,MATCH(E72532,'HvF table'!A$3:A$318,1)-1,0,2)),0)</f>
        <v>0</v>
      </c>
      <c r="E72532">
        <v>0</v>
      </c>
      <c r="G72532">
        <f ca="1">_xlfn.IFNA(FORECAST(E72532,OFFSET('HvF table'!E$3:E$319,MATCH(E72532,'HvF table'!D$3:D$319,1)-1,0,2),OFFSET('HvF table'!D$3:D$319,MATCH(E72532,'HvF table'!D$3:D$319,1)-1,0,2)),0)</f>
        <v>-1.1102230246251565E-16</v>
      </c>
      <c r="H72532" t="str">
        <f t="shared" ca="1" si="3414"/>
        <v>G</v>
      </c>
      <c r="I72532">
        <f t="shared" ca="1" si="3415"/>
        <v>-1.1102230246251565E-16</v>
      </c>
      <c r="J72532" t="s">
        <v>75</v>
      </c>
    </row>
    <row r="72533" spans="1:10" x14ac:dyDescent="0.25">
      <c r="A72533" s="65">
        <v>44141</v>
      </c>
      <c r="B72533" s="66">
        <v>0.82986111111111116</v>
      </c>
      <c r="C72533" s="64">
        <f t="shared" si="3416"/>
        <v>44141.829861111109</v>
      </c>
      <c r="D72533">
        <f ca="1">_xlfn.IFNA(FORECAST(E72533,OFFSET('HvF table'!B$3:B$318,MATCH(E72533,'HvF table'!A$3:A$318,1)-1,0,2),OFFSET('HvF table'!A$3:A$318,MATCH(E72533,'HvF table'!A$3:A$318,1)-1,0,2)),0)</f>
        <v>0</v>
      </c>
      <c r="E72533">
        <v>0</v>
      </c>
      <c r="G72533">
        <f ca="1">_xlfn.IFNA(FORECAST(E72533,OFFSET('HvF table'!E$3:E$319,MATCH(E72533,'HvF table'!D$3:D$319,1)-1,0,2),OFFSET('HvF table'!D$3:D$319,MATCH(E72533,'HvF table'!D$3:D$319,1)-1,0,2)),0)</f>
        <v>-1.1102230246251565E-16</v>
      </c>
      <c r="H72533" t="str">
        <f t="shared" ca="1" si="3414"/>
        <v>G</v>
      </c>
      <c r="I72533">
        <f t="shared" ca="1" si="3415"/>
        <v>-1.1102230246251565E-16</v>
      </c>
      <c r="J72533" t="s">
        <v>75</v>
      </c>
    </row>
    <row r="72534" spans="1:10" x14ac:dyDescent="0.25">
      <c r="A72534" s="65">
        <v>44141</v>
      </c>
      <c r="B72534" s="66">
        <v>0.83333333333333337</v>
      </c>
      <c r="C72534" s="64">
        <f t="shared" si="3416"/>
        <v>44141.833333333336</v>
      </c>
      <c r="D72534">
        <f ca="1">_xlfn.IFNA(FORECAST(E72534,OFFSET('HvF table'!B$3:B$318,MATCH(E72534,'HvF table'!A$3:A$318,1)-1,0,2),OFFSET('HvF table'!A$3:A$318,MATCH(E72534,'HvF table'!A$3:A$318,1)-1,0,2)),0)</f>
        <v>0</v>
      </c>
      <c r="E72534">
        <v>0</v>
      </c>
      <c r="G72534">
        <f ca="1">_xlfn.IFNA(FORECAST(E72534,OFFSET('HvF table'!E$3:E$319,MATCH(E72534,'HvF table'!D$3:D$319,1)-1,0,2),OFFSET('HvF table'!D$3:D$319,MATCH(E72534,'HvF table'!D$3:D$319,1)-1,0,2)),0)</f>
        <v>-1.1102230246251565E-16</v>
      </c>
      <c r="H72534" t="str">
        <f t="shared" ca="1" si="3414"/>
        <v>G</v>
      </c>
      <c r="I72534">
        <f t="shared" ca="1" si="3415"/>
        <v>-1.1102230246251565E-16</v>
      </c>
      <c r="J72534" t="s">
        <v>75</v>
      </c>
    </row>
    <row r="72535" spans="1:10" x14ac:dyDescent="0.25">
      <c r="A72535" s="65">
        <v>44141</v>
      </c>
      <c r="B72535" s="66">
        <v>0.83680555555555547</v>
      </c>
      <c r="C72535" s="64">
        <f t="shared" si="3416"/>
        <v>44141.836805555555</v>
      </c>
      <c r="D72535">
        <f ca="1">_xlfn.IFNA(FORECAST(E72535,OFFSET('HvF table'!B$3:B$318,MATCH(E72535,'HvF table'!A$3:A$318,1)-1,0,2),OFFSET('HvF table'!A$3:A$318,MATCH(E72535,'HvF table'!A$3:A$318,1)-1,0,2)),0)</f>
        <v>0</v>
      </c>
      <c r="E72535">
        <v>0</v>
      </c>
      <c r="G72535">
        <f ca="1">_xlfn.IFNA(FORECAST(E72535,OFFSET('HvF table'!E$3:E$319,MATCH(E72535,'HvF table'!D$3:D$319,1)-1,0,2),OFFSET('HvF table'!D$3:D$319,MATCH(E72535,'HvF table'!D$3:D$319,1)-1,0,2)),0)</f>
        <v>-1.1102230246251565E-16</v>
      </c>
      <c r="H72535" t="str">
        <f t="shared" ca="1" si="3414"/>
        <v>G</v>
      </c>
      <c r="I72535">
        <f t="shared" ca="1" si="3415"/>
        <v>-1.1102230246251565E-16</v>
      </c>
      <c r="J72535" t="s">
        <v>75</v>
      </c>
    </row>
    <row r="72536" spans="1:10" x14ac:dyDescent="0.25">
      <c r="A72536" s="65">
        <v>44141</v>
      </c>
      <c r="B72536" s="66">
        <v>0.84027777777777779</v>
      </c>
      <c r="C72536" s="64">
        <f t="shared" si="3416"/>
        <v>44141.840277777781</v>
      </c>
      <c r="D72536">
        <f ca="1">_xlfn.IFNA(FORECAST(E72536,OFFSET('HvF table'!B$3:B$318,MATCH(E72536,'HvF table'!A$3:A$318,1)-1,0,2),OFFSET('HvF table'!A$3:A$318,MATCH(E72536,'HvF table'!A$3:A$318,1)-1,0,2)),0)</f>
        <v>0</v>
      </c>
      <c r="E72536">
        <v>0</v>
      </c>
      <c r="G72536">
        <f ca="1">_xlfn.IFNA(FORECAST(E72536,OFFSET('HvF table'!E$3:E$319,MATCH(E72536,'HvF table'!D$3:D$319,1)-1,0,2),OFFSET('HvF table'!D$3:D$319,MATCH(E72536,'HvF table'!D$3:D$319,1)-1,0,2)),0)</f>
        <v>-1.1102230246251565E-16</v>
      </c>
      <c r="H72536" t="str">
        <f t="shared" ca="1" si="3414"/>
        <v>G</v>
      </c>
      <c r="I72536">
        <f t="shared" ca="1" si="3415"/>
        <v>-1.1102230246251565E-16</v>
      </c>
      <c r="J72536" t="s">
        <v>75</v>
      </c>
    </row>
    <row r="72537" spans="1:10" x14ac:dyDescent="0.25">
      <c r="A72537" s="65">
        <v>44141</v>
      </c>
      <c r="B72537" s="66">
        <v>0.84375</v>
      </c>
      <c r="C72537" s="64">
        <f t="shared" si="3416"/>
        <v>44141.84375</v>
      </c>
      <c r="D72537">
        <f ca="1">_xlfn.IFNA(FORECAST(E72537,OFFSET('HvF table'!B$3:B$318,MATCH(E72537,'HvF table'!A$3:A$318,1)-1,0,2),OFFSET('HvF table'!A$3:A$318,MATCH(E72537,'HvF table'!A$3:A$318,1)-1,0,2)),0)</f>
        <v>0</v>
      </c>
      <c r="E72537">
        <v>0</v>
      </c>
      <c r="G72537">
        <f ca="1">_xlfn.IFNA(FORECAST(E72537,OFFSET('HvF table'!E$3:E$319,MATCH(E72537,'HvF table'!D$3:D$319,1)-1,0,2),OFFSET('HvF table'!D$3:D$319,MATCH(E72537,'HvF table'!D$3:D$319,1)-1,0,2)),0)</f>
        <v>-1.1102230246251565E-16</v>
      </c>
      <c r="H72537" t="str">
        <f t="shared" ca="1" si="3414"/>
        <v>G</v>
      </c>
      <c r="I72537">
        <f t="shared" ca="1" si="3415"/>
        <v>-1.1102230246251565E-16</v>
      </c>
      <c r="J72537" t="s">
        <v>75</v>
      </c>
    </row>
    <row r="72538" spans="1:10" x14ac:dyDescent="0.25">
      <c r="A72538" s="65">
        <v>44141</v>
      </c>
      <c r="B72538" s="66">
        <v>0.84722222222222221</v>
      </c>
      <c r="C72538" s="64">
        <f t="shared" si="3416"/>
        <v>44141.847222222219</v>
      </c>
      <c r="D72538">
        <f ca="1">_xlfn.IFNA(FORECAST(E72538,OFFSET('HvF table'!B$3:B$318,MATCH(E72538,'HvF table'!A$3:A$318,1)-1,0,2),OFFSET('HvF table'!A$3:A$318,MATCH(E72538,'HvF table'!A$3:A$318,1)-1,0,2)),0)</f>
        <v>0</v>
      </c>
      <c r="E72538">
        <v>0</v>
      </c>
      <c r="G72538">
        <f ca="1">_xlfn.IFNA(FORECAST(E72538,OFFSET('HvF table'!E$3:E$319,MATCH(E72538,'HvF table'!D$3:D$319,1)-1,0,2),OFFSET('HvF table'!D$3:D$319,MATCH(E72538,'HvF table'!D$3:D$319,1)-1,0,2)),0)</f>
        <v>-1.1102230246251565E-16</v>
      </c>
      <c r="H72538" t="str">
        <f t="shared" ca="1" si="3414"/>
        <v>G</v>
      </c>
      <c r="I72538">
        <f t="shared" ca="1" si="3415"/>
        <v>-1.1102230246251565E-16</v>
      </c>
      <c r="J72538" t="s">
        <v>75</v>
      </c>
    </row>
    <row r="72539" spans="1:10" x14ac:dyDescent="0.25">
      <c r="A72539" s="65">
        <v>44141</v>
      </c>
      <c r="B72539" s="66">
        <v>0.85069444444444453</v>
      </c>
      <c r="C72539" s="64">
        <f t="shared" si="3416"/>
        <v>44141.850694444445</v>
      </c>
      <c r="D72539">
        <f ca="1">_xlfn.IFNA(FORECAST(E72539,OFFSET('HvF table'!B$3:B$318,MATCH(E72539,'HvF table'!A$3:A$318,1)-1,0,2),OFFSET('HvF table'!A$3:A$318,MATCH(E72539,'HvF table'!A$3:A$318,1)-1,0,2)),0)</f>
        <v>0</v>
      </c>
      <c r="E72539">
        <v>0</v>
      </c>
      <c r="G72539">
        <f ca="1">_xlfn.IFNA(FORECAST(E72539,OFFSET('HvF table'!E$3:E$319,MATCH(E72539,'HvF table'!D$3:D$319,1)-1,0,2),OFFSET('HvF table'!D$3:D$319,MATCH(E72539,'HvF table'!D$3:D$319,1)-1,0,2)),0)</f>
        <v>-1.1102230246251565E-16</v>
      </c>
      <c r="H72539" t="str">
        <f t="shared" ca="1" si="3414"/>
        <v>G</v>
      </c>
      <c r="I72539">
        <f t="shared" ca="1" si="3415"/>
        <v>-1.1102230246251565E-16</v>
      </c>
      <c r="J72539" t="s">
        <v>75</v>
      </c>
    </row>
    <row r="72540" spans="1:10" x14ac:dyDescent="0.25">
      <c r="A72540" s="65">
        <v>44141</v>
      </c>
      <c r="B72540" s="66">
        <v>0.85416666666666663</v>
      </c>
      <c r="C72540" s="64">
        <f t="shared" si="3416"/>
        <v>44141.854166666664</v>
      </c>
      <c r="D72540">
        <f ca="1">_xlfn.IFNA(FORECAST(E72540,OFFSET('HvF table'!B$3:B$318,MATCH(E72540,'HvF table'!A$3:A$318,1)-1,0,2),OFFSET('HvF table'!A$3:A$318,MATCH(E72540,'HvF table'!A$3:A$318,1)-1,0,2)),0)</f>
        <v>0</v>
      </c>
      <c r="E72540">
        <v>0</v>
      </c>
      <c r="G72540">
        <f ca="1">_xlfn.IFNA(FORECAST(E72540,OFFSET('HvF table'!E$3:E$319,MATCH(E72540,'HvF table'!D$3:D$319,1)-1,0,2),OFFSET('HvF table'!D$3:D$319,MATCH(E72540,'HvF table'!D$3:D$319,1)-1,0,2)),0)</f>
        <v>-1.1102230246251565E-16</v>
      </c>
      <c r="H72540" t="str">
        <f t="shared" ca="1" si="3414"/>
        <v>G</v>
      </c>
      <c r="I72540">
        <f t="shared" ca="1" si="3415"/>
        <v>-1.1102230246251565E-16</v>
      </c>
      <c r="J72540" t="s">
        <v>75</v>
      </c>
    </row>
    <row r="72541" spans="1:10" x14ac:dyDescent="0.25">
      <c r="A72541" s="65">
        <v>44141</v>
      </c>
      <c r="B72541" s="66">
        <v>0.85763888888888884</v>
      </c>
      <c r="C72541" s="64">
        <f t="shared" si="3416"/>
        <v>44141.857638888891</v>
      </c>
      <c r="D72541">
        <f ca="1">_xlfn.IFNA(FORECAST(E72541,OFFSET('HvF table'!B$3:B$318,MATCH(E72541,'HvF table'!A$3:A$318,1)-1,0,2),OFFSET('HvF table'!A$3:A$318,MATCH(E72541,'HvF table'!A$3:A$318,1)-1,0,2)),0)</f>
        <v>0</v>
      </c>
      <c r="E72541">
        <v>0</v>
      </c>
      <c r="G72541">
        <f ca="1">_xlfn.IFNA(FORECAST(E72541,OFFSET('HvF table'!E$3:E$319,MATCH(E72541,'HvF table'!D$3:D$319,1)-1,0,2),OFFSET('HvF table'!D$3:D$319,MATCH(E72541,'HvF table'!D$3:D$319,1)-1,0,2)),0)</f>
        <v>-1.1102230246251565E-16</v>
      </c>
      <c r="H72541" t="str">
        <f t="shared" ref="H72541:H72604" ca="1" si="3417">_xlfn.IFNA(_xlfn.IFS(D72541&gt;0,"B",E72541&gt;0,"B"),"G")</f>
        <v>G</v>
      </c>
      <c r="I72541">
        <f t="shared" ref="I72541:I72604" ca="1" si="3418">IF(H72541="G",G72541,IF(H72541="B",0))</f>
        <v>-1.1102230246251565E-16</v>
      </c>
      <c r="J72541" t="s">
        <v>75</v>
      </c>
    </row>
    <row r="72542" spans="1:10" x14ac:dyDescent="0.25">
      <c r="A72542" s="65">
        <v>44141</v>
      </c>
      <c r="B72542" s="66">
        <v>0.86111111111111116</v>
      </c>
      <c r="C72542" s="64">
        <f t="shared" si="3416"/>
        <v>44141.861111111109</v>
      </c>
      <c r="D72542">
        <f ca="1">_xlfn.IFNA(FORECAST(E72542,OFFSET('HvF table'!B$3:B$318,MATCH(E72542,'HvF table'!A$3:A$318,1)-1,0,2),OFFSET('HvF table'!A$3:A$318,MATCH(E72542,'HvF table'!A$3:A$318,1)-1,0,2)),0)</f>
        <v>0</v>
      </c>
      <c r="E72542">
        <v>0</v>
      </c>
      <c r="G72542">
        <f ca="1">_xlfn.IFNA(FORECAST(E72542,OFFSET('HvF table'!E$3:E$319,MATCH(E72542,'HvF table'!D$3:D$319,1)-1,0,2),OFFSET('HvF table'!D$3:D$319,MATCH(E72542,'HvF table'!D$3:D$319,1)-1,0,2)),0)</f>
        <v>-1.1102230246251565E-16</v>
      </c>
      <c r="H72542" t="str">
        <f t="shared" ca="1" si="3417"/>
        <v>G</v>
      </c>
      <c r="I72542">
        <f t="shared" ca="1" si="3418"/>
        <v>-1.1102230246251565E-16</v>
      </c>
      <c r="J72542" t="s">
        <v>75</v>
      </c>
    </row>
    <row r="72543" spans="1:10" x14ac:dyDescent="0.25">
      <c r="A72543" s="65">
        <v>44141</v>
      </c>
      <c r="B72543" s="66">
        <v>0.86458333333333337</v>
      </c>
      <c r="C72543" s="64">
        <f t="shared" si="3416"/>
        <v>44141.864583333336</v>
      </c>
      <c r="D72543">
        <f ca="1">_xlfn.IFNA(FORECAST(E72543,OFFSET('HvF table'!B$3:B$318,MATCH(E72543,'HvF table'!A$3:A$318,1)-1,0,2),OFFSET('HvF table'!A$3:A$318,MATCH(E72543,'HvF table'!A$3:A$318,1)-1,0,2)),0)</f>
        <v>0</v>
      </c>
      <c r="E72543">
        <v>0</v>
      </c>
      <c r="G72543">
        <f ca="1">_xlfn.IFNA(FORECAST(E72543,OFFSET('HvF table'!E$3:E$319,MATCH(E72543,'HvF table'!D$3:D$319,1)-1,0,2),OFFSET('HvF table'!D$3:D$319,MATCH(E72543,'HvF table'!D$3:D$319,1)-1,0,2)),0)</f>
        <v>-1.1102230246251565E-16</v>
      </c>
      <c r="H72543" t="str">
        <f t="shared" ca="1" si="3417"/>
        <v>G</v>
      </c>
      <c r="I72543">
        <f t="shared" ca="1" si="3418"/>
        <v>-1.1102230246251565E-16</v>
      </c>
      <c r="J72543" t="s">
        <v>75</v>
      </c>
    </row>
    <row r="72544" spans="1:10" x14ac:dyDescent="0.25">
      <c r="A72544" s="65">
        <v>44141</v>
      </c>
      <c r="B72544" s="66">
        <v>0.86805555555555547</v>
      </c>
      <c r="C72544" s="64">
        <f t="shared" si="3416"/>
        <v>44141.868055555555</v>
      </c>
      <c r="D72544">
        <f ca="1">_xlfn.IFNA(FORECAST(E72544,OFFSET('HvF table'!B$3:B$318,MATCH(E72544,'HvF table'!A$3:A$318,1)-1,0,2),OFFSET('HvF table'!A$3:A$318,MATCH(E72544,'HvF table'!A$3:A$318,1)-1,0,2)),0)</f>
        <v>0</v>
      </c>
      <c r="E72544">
        <v>0</v>
      </c>
      <c r="G72544">
        <f ca="1">_xlfn.IFNA(FORECAST(E72544,OFFSET('HvF table'!E$3:E$319,MATCH(E72544,'HvF table'!D$3:D$319,1)-1,0,2),OFFSET('HvF table'!D$3:D$319,MATCH(E72544,'HvF table'!D$3:D$319,1)-1,0,2)),0)</f>
        <v>-1.1102230246251565E-16</v>
      </c>
      <c r="H72544" t="str">
        <f t="shared" ca="1" si="3417"/>
        <v>G</v>
      </c>
      <c r="I72544">
        <f t="shared" ca="1" si="3418"/>
        <v>-1.1102230246251565E-16</v>
      </c>
      <c r="J72544" t="s">
        <v>75</v>
      </c>
    </row>
    <row r="72545" spans="1:10" x14ac:dyDescent="0.25">
      <c r="A72545" s="65">
        <v>44141</v>
      </c>
      <c r="B72545" s="66">
        <v>0.87152777777777779</v>
      </c>
      <c r="C72545" s="64">
        <f t="shared" ref="C72545:C72608" si="3419">A72545+B72545</f>
        <v>44141.871527777781</v>
      </c>
      <c r="D72545">
        <f ca="1">_xlfn.IFNA(FORECAST(E72545,OFFSET('HvF table'!B$3:B$318,MATCH(E72545,'HvF table'!A$3:A$318,1)-1,0,2),OFFSET('HvF table'!A$3:A$318,MATCH(E72545,'HvF table'!A$3:A$318,1)-1,0,2)),0)</f>
        <v>0</v>
      </c>
      <c r="E72545">
        <v>0</v>
      </c>
      <c r="G72545">
        <f ca="1">_xlfn.IFNA(FORECAST(E72545,OFFSET('HvF table'!E$3:E$319,MATCH(E72545,'HvF table'!D$3:D$319,1)-1,0,2),OFFSET('HvF table'!D$3:D$319,MATCH(E72545,'HvF table'!D$3:D$319,1)-1,0,2)),0)</f>
        <v>-1.1102230246251565E-16</v>
      </c>
      <c r="H72545" t="str">
        <f t="shared" ca="1" si="3417"/>
        <v>G</v>
      </c>
      <c r="I72545">
        <f t="shared" ca="1" si="3418"/>
        <v>-1.1102230246251565E-16</v>
      </c>
      <c r="J72545" t="s">
        <v>75</v>
      </c>
    </row>
    <row r="72546" spans="1:10" x14ac:dyDescent="0.25">
      <c r="A72546" s="65">
        <v>44141</v>
      </c>
      <c r="B72546" s="66">
        <v>0.875</v>
      </c>
      <c r="C72546" s="64">
        <f t="shared" si="3419"/>
        <v>44141.875</v>
      </c>
      <c r="D72546">
        <f ca="1">_xlfn.IFNA(FORECAST(E72546,OFFSET('HvF table'!B$3:B$318,MATCH(E72546,'HvF table'!A$3:A$318,1)-1,0,2),OFFSET('HvF table'!A$3:A$318,MATCH(E72546,'HvF table'!A$3:A$318,1)-1,0,2)),0)</f>
        <v>0</v>
      </c>
      <c r="E72546">
        <v>0</v>
      </c>
      <c r="G72546">
        <f ca="1">_xlfn.IFNA(FORECAST(E72546,OFFSET('HvF table'!E$3:E$319,MATCH(E72546,'HvF table'!D$3:D$319,1)-1,0,2),OFFSET('HvF table'!D$3:D$319,MATCH(E72546,'HvF table'!D$3:D$319,1)-1,0,2)),0)</f>
        <v>-1.1102230246251565E-16</v>
      </c>
      <c r="H72546" t="str">
        <f t="shared" ca="1" si="3417"/>
        <v>G</v>
      </c>
      <c r="I72546">
        <f t="shared" ca="1" si="3418"/>
        <v>-1.1102230246251565E-16</v>
      </c>
      <c r="J72546" t="s">
        <v>75</v>
      </c>
    </row>
    <row r="72547" spans="1:10" x14ac:dyDescent="0.25">
      <c r="A72547" s="65">
        <v>44141</v>
      </c>
      <c r="B72547" s="66">
        <v>0.87847222222222221</v>
      </c>
      <c r="C72547" s="64">
        <f t="shared" si="3419"/>
        <v>44141.878472222219</v>
      </c>
      <c r="D72547">
        <f ca="1">_xlfn.IFNA(FORECAST(E72547,OFFSET('HvF table'!B$3:B$318,MATCH(E72547,'HvF table'!A$3:A$318,1)-1,0,2),OFFSET('HvF table'!A$3:A$318,MATCH(E72547,'HvF table'!A$3:A$318,1)-1,0,2)),0)</f>
        <v>0</v>
      </c>
      <c r="E72547">
        <v>0</v>
      </c>
      <c r="G72547">
        <f ca="1">_xlfn.IFNA(FORECAST(E72547,OFFSET('HvF table'!E$3:E$319,MATCH(E72547,'HvF table'!D$3:D$319,1)-1,0,2),OFFSET('HvF table'!D$3:D$319,MATCH(E72547,'HvF table'!D$3:D$319,1)-1,0,2)),0)</f>
        <v>-1.1102230246251565E-16</v>
      </c>
      <c r="H72547" t="str">
        <f t="shared" ca="1" si="3417"/>
        <v>G</v>
      </c>
      <c r="I72547">
        <f t="shared" ca="1" si="3418"/>
        <v>-1.1102230246251565E-16</v>
      </c>
      <c r="J72547" t="s">
        <v>75</v>
      </c>
    </row>
    <row r="72548" spans="1:10" x14ac:dyDescent="0.25">
      <c r="A72548" s="65">
        <v>44141</v>
      </c>
      <c r="B72548" s="66">
        <v>0.88194444444444453</v>
      </c>
      <c r="C72548" s="64">
        <f t="shared" si="3419"/>
        <v>44141.881944444445</v>
      </c>
      <c r="D72548">
        <f ca="1">_xlfn.IFNA(FORECAST(E72548,OFFSET('HvF table'!B$3:B$318,MATCH(E72548,'HvF table'!A$3:A$318,1)-1,0,2),OFFSET('HvF table'!A$3:A$318,MATCH(E72548,'HvF table'!A$3:A$318,1)-1,0,2)),0)</f>
        <v>0</v>
      </c>
      <c r="E72548">
        <v>0</v>
      </c>
      <c r="G72548">
        <f ca="1">_xlfn.IFNA(FORECAST(E72548,OFFSET('HvF table'!E$3:E$319,MATCH(E72548,'HvF table'!D$3:D$319,1)-1,0,2),OFFSET('HvF table'!D$3:D$319,MATCH(E72548,'HvF table'!D$3:D$319,1)-1,0,2)),0)</f>
        <v>-1.1102230246251565E-16</v>
      </c>
      <c r="H72548" t="str">
        <f t="shared" ca="1" si="3417"/>
        <v>G</v>
      </c>
      <c r="I72548">
        <f t="shared" ca="1" si="3418"/>
        <v>-1.1102230246251565E-16</v>
      </c>
      <c r="J72548" t="s">
        <v>75</v>
      </c>
    </row>
    <row r="72549" spans="1:10" x14ac:dyDescent="0.25">
      <c r="A72549" s="65">
        <v>44141</v>
      </c>
      <c r="B72549" s="66">
        <v>0.88541666666666663</v>
      </c>
      <c r="C72549" s="64">
        <f t="shared" si="3419"/>
        <v>44141.885416666664</v>
      </c>
      <c r="D72549">
        <f ca="1">_xlfn.IFNA(FORECAST(E72549,OFFSET('HvF table'!B$3:B$318,MATCH(E72549,'HvF table'!A$3:A$318,1)-1,0,2),OFFSET('HvF table'!A$3:A$318,MATCH(E72549,'HvF table'!A$3:A$318,1)-1,0,2)),0)</f>
        <v>0</v>
      </c>
      <c r="E72549">
        <v>0</v>
      </c>
      <c r="G72549">
        <f ca="1">_xlfn.IFNA(FORECAST(E72549,OFFSET('HvF table'!E$3:E$319,MATCH(E72549,'HvF table'!D$3:D$319,1)-1,0,2),OFFSET('HvF table'!D$3:D$319,MATCH(E72549,'HvF table'!D$3:D$319,1)-1,0,2)),0)</f>
        <v>-1.1102230246251565E-16</v>
      </c>
      <c r="H72549" t="str">
        <f t="shared" ca="1" si="3417"/>
        <v>G</v>
      </c>
      <c r="I72549">
        <f t="shared" ca="1" si="3418"/>
        <v>-1.1102230246251565E-16</v>
      </c>
      <c r="J72549" t="s">
        <v>75</v>
      </c>
    </row>
    <row r="72550" spans="1:10" x14ac:dyDescent="0.25">
      <c r="A72550" s="65">
        <v>44141</v>
      </c>
      <c r="B72550" s="66">
        <v>0.88888888888888884</v>
      </c>
      <c r="C72550" s="64">
        <f t="shared" si="3419"/>
        <v>44141.888888888891</v>
      </c>
      <c r="D72550">
        <f ca="1">_xlfn.IFNA(FORECAST(E72550,OFFSET('HvF table'!B$3:B$318,MATCH(E72550,'HvF table'!A$3:A$318,1)-1,0,2),OFFSET('HvF table'!A$3:A$318,MATCH(E72550,'HvF table'!A$3:A$318,1)-1,0,2)),0)</f>
        <v>0</v>
      </c>
      <c r="E72550">
        <v>0</v>
      </c>
      <c r="G72550">
        <f ca="1">_xlfn.IFNA(FORECAST(E72550,OFFSET('HvF table'!E$3:E$319,MATCH(E72550,'HvF table'!D$3:D$319,1)-1,0,2),OFFSET('HvF table'!D$3:D$319,MATCH(E72550,'HvF table'!D$3:D$319,1)-1,0,2)),0)</f>
        <v>-1.1102230246251565E-16</v>
      </c>
      <c r="H72550" t="str">
        <f t="shared" ca="1" si="3417"/>
        <v>G</v>
      </c>
      <c r="I72550">
        <f t="shared" ca="1" si="3418"/>
        <v>-1.1102230246251565E-16</v>
      </c>
      <c r="J72550" t="s">
        <v>75</v>
      </c>
    </row>
    <row r="72551" spans="1:10" x14ac:dyDescent="0.25">
      <c r="A72551" s="65">
        <v>44141</v>
      </c>
      <c r="B72551" s="66">
        <v>0.89236111111111116</v>
      </c>
      <c r="C72551" s="64">
        <f t="shared" si="3419"/>
        <v>44141.892361111109</v>
      </c>
      <c r="D72551">
        <f ca="1">_xlfn.IFNA(FORECAST(E72551,OFFSET('HvF table'!B$3:B$318,MATCH(E72551,'HvF table'!A$3:A$318,1)-1,0,2),OFFSET('HvF table'!A$3:A$318,MATCH(E72551,'HvF table'!A$3:A$318,1)-1,0,2)),0)</f>
        <v>0</v>
      </c>
      <c r="E72551">
        <v>0</v>
      </c>
      <c r="G72551">
        <f ca="1">_xlfn.IFNA(FORECAST(E72551,OFFSET('HvF table'!E$3:E$319,MATCH(E72551,'HvF table'!D$3:D$319,1)-1,0,2),OFFSET('HvF table'!D$3:D$319,MATCH(E72551,'HvF table'!D$3:D$319,1)-1,0,2)),0)</f>
        <v>-1.1102230246251565E-16</v>
      </c>
      <c r="H72551" t="str">
        <f t="shared" ca="1" si="3417"/>
        <v>G</v>
      </c>
      <c r="I72551">
        <f t="shared" ca="1" si="3418"/>
        <v>-1.1102230246251565E-16</v>
      </c>
      <c r="J72551" t="s">
        <v>75</v>
      </c>
    </row>
    <row r="72552" spans="1:10" x14ac:dyDescent="0.25">
      <c r="A72552" s="65">
        <v>44141</v>
      </c>
      <c r="B72552" s="66">
        <v>0.89583333333333337</v>
      </c>
      <c r="C72552" s="64">
        <f t="shared" si="3419"/>
        <v>44141.895833333336</v>
      </c>
      <c r="D72552">
        <f ca="1">_xlfn.IFNA(FORECAST(E72552,OFFSET('HvF table'!B$3:B$318,MATCH(E72552,'HvF table'!A$3:A$318,1)-1,0,2),OFFSET('HvF table'!A$3:A$318,MATCH(E72552,'HvF table'!A$3:A$318,1)-1,0,2)),0)</f>
        <v>0</v>
      </c>
      <c r="E72552">
        <v>0</v>
      </c>
      <c r="G72552">
        <f ca="1">_xlfn.IFNA(FORECAST(E72552,OFFSET('HvF table'!E$3:E$319,MATCH(E72552,'HvF table'!D$3:D$319,1)-1,0,2),OFFSET('HvF table'!D$3:D$319,MATCH(E72552,'HvF table'!D$3:D$319,1)-1,0,2)),0)</f>
        <v>-1.1102230246251565E-16</v>
      </c>
      <c r="H72552" t="str">
        <f t="shared" ca="1" si="3417"/>
        <v>G</v>
      </c>
      <c r="I72552">
        <f t="shared" ca="1" si="3418"/>
        <v>-1.1102230246251565E-16</v>
      </c>
      <c r="J72552" t="s">
        <v>75</v>
      </c>
    </row>
    <row r="72553" spans="1:10" x14ac:dyDescent="0.25">
      <c r="A72553" s="65">
        <v>44141</v>
      </c>
      <c r="B72553" s="66">
        <v>0.89930555555555547</v>
      </c>
      <c r="C72553" s="64">
        <f t="shared" si="3419"/>
        <v>44141.899305555555</v>
      </c>
      <c r="D72553">
        <f ca="1">_xlfn.IFNA(FORECAST(E72553,OFFSET('HvF table'!B$3:B$318,MATCH(E72553,'HvF table'!A$3:A$318,1)-1,0,2),OFFSET('HvF table'!A$3:A$318,MATCH(E72553,'HvF table'!A$3:A$318,1)-1,0,2)),0)</f>
        <v>0</v>
      </c>
      <c r="E72553">
        <v>0</v>
      </c>
      <c r="G72553">
        <f ca="1">_xlfn.IFNA(FORECAST(E72553,OFFSET('HvF table'!E$3:E$319,MATCH(E72553,'HvF table'!D$3:D$319,1)-1,0,2),OFFSET('HvF table'!D$3:D$319,MATCH(E72553,'HvF table'!D$3:D$319,1)-1,0,2)),0)</f>
        <v>-1.1102230246251565E-16</v>
      </c>
      <c r="H72553" t="str">
        <f t="shared" ca="1" si="3417"/>
        <v>G</v>
      </c>
      <c r="I72553">
        <f t="shared" ca="1" si="3418"/>
        <v>-1.1102230246251565E-16</v>
      </c>
      <c r="J72553" t="s">
        <v>75</v>
      </c>
    </row>
    <row r="72554" spans="1:10" x14ac:dyDescent="0.25">
      <c r="A72554" s="65">
        <v>44141</v>
      </c>
      <c r="B72554" s="66">
        <v>0.90277777777777779</v>
      </c>
      <c r="C72554" s="64">
        <f t="shared" si="3419"/>
        <v>44141.902777777781</v>
      </c>
      <c r="D72554">
        <f ca="1">_xlfn.IFNA(FORECAST(E72554,OFFSET('HvF table'!B$3:B$318,MATCH(E72554,'HvF table'!A$3:A$318,1)-1,0,2),OFFSET('HvF table'!A$3:A$318,MATCH(E72554,'HvF table'!A$3:A$318,1)-1,0,2)),0)</f>
        <v>0</v>
      </c>
      <c r="E72554">
        <v>0</v>
      </c>
      <c r="G72554">
        <f ca="1">_xlfn.IFNA(FORECAST(E72554,OFFSET('HvF table'!E$3:E$319,MATCH(E72554,'HvF table'!D$3:D$319,1)-1,0,2),OFFSET('HvF table'!D$3:D$319,MATCH(E72554,'HvF table'!D$3:D$319,1)-1,0,2)),0)</f>
        <v>-1.1102230246251565E-16</v>
      </c>
      <c r="H72554" t="str">
        <f t="shared" ca="1" si="3417"/>
        <v>G</v>
      </c>
      <c r="I72554">
        <f t="shared" ca="1" si="3418"/>
        <v>-1.1102230246251565E-16</v>
      </c>
      <c r="J72554" t="s">
        <v>75</v>
      </c>
    </row>
    <row r="72555" spans="1:10" x14ac:dyDescent="0.25">
      <c r="A72555" s="65">
        <v>44141</v>
      </c>
      <c r="B72555" s="66">
        <v>0.90625</v>
      </c>
      <c r="C72555" s="64">
        <f t="shared" si="3419"/>
        <v>44141.90625</v>
      </c>
      <c r="D72555">
        <f ca="1">_xlfn.IFNA(FORECAST(E72555,OFFSET('HvF table'!B$3:B$318,MATCH(E72555,'HvF table'!A$3:A$318,1)-1,0,2),OFFSET('HvF table'!A$3:A$318,MATCH(E72555,'HvF table'!A$3:A$318,1)-1,0,2)),0)</f>
        <v>0</v>
      </c>
      <c r="E72555">
        <v>0</v>
      </c>
      <c r="G72555">
        <f ca="1">_xlfn.IFNA(FORECAST(E72555,OFFSET('HvF table'!E$3:E$319,MATCH(E72555,'HvF table'!D$3:D$319,1)-1,0,2),OFFSET('HvF table'!D$3:D$319,MATCH(E72555,'HvF table'!D$3:D$319,1)-1,0,2)),0)</f>
        <v>-1.1102230246251565E-16</v>
      </c>
      <c r="H72555" t="str">
        <f t="shared" ca="1" si="3417"/>
        <v>G</v>
      </c>
      <c r="I72555">
        <f t="shared" ca="1" si="3418"/>
        <v>-1.1102230246251565E-16</v>
      </c>
      <c r="J72555" t="s">
        <v>75</v>
      </c>
    </row>
    <row r="72556" spans="1:10" x14ac:dyDescent="0.25">
      <c r="A72556" s="65">
        <v>44141</v>
      </c>
      <c r="B72556" s="66">
        <v>0.90972222222222221</v>
      </c>
      <c r="C72556" s="64">
        <f t="shared" si="3419"/>
        <v>44141.909722222219</v>
      </c>
      <c r="D72556">
        <f ca="1">_xlfn.IFNA(FORECAST(E72556,OFFSET('HvF table'!B$3:B$318,MATCH(E72556,'HvF table'!A$3:A$318,1)-1,0,2),OFFSET('HvF table'!A$3:A$318,MATCH(E72556,'HvF table'!A$3:A$318,1)-1,0,2)),0)</f>
        <v>0</v>
      </c>
      <c r="E72556">
        <v>0</v>
      </c>
      <c r="G72556">
        <f ca="1">_xlfn.IFNA(FORECAST(E72556,OFFSET('HvF table'!E$3:E$319,MATCH(E72556,'HvF table'!D$3:D$319,1)-1,0,2),OFFSET('HvF table'!D$3:D$319,MATCH(E72556,'HvF table'!D$3:D$319,1)-1,0,2)),0)</f>
        <v>-1.1102230246251565E-16</v>
      </c>
      <c r="H72556" t="str">
        <f t="shared" ca="1" si="3417"/>
        <v>G</v>
      </c>
      <c r="I72556">
        <f t="shared" ca="1" si="3418"/>
        <v>-1.1102230246251565E-16</v>
      </c>
      <c r="J72556" t="s">
        <v>75</v>
      </c>
    </row>
    <row r="72557" spans="1:10" x14ac:dyDescent="0.25">
      <c r="A72557" s="65">
        <v>44141</v>
      </c>
      <c r="B72557" s="66">
        <v>0.91319444444444453</v>
      </c>
      <c r="C72557" s="64">
        <f t="shared" si="3419"/>
        <v>44141.913194444445</v>
      </c>
      <c r="D72557">
        <f ca="1">_xlfn.IFNA(FORECAST(E72557,OFFSET('HvF table'!B$3:B$318,MATCH(E72557,'HvF table'!A$3:A$318,1)-1,0,2),OFFSET('HvF table'!A$3:A$318,MATCH(E72557,'HvF table'!A$3:A$318,1)-1,0,2)),0)</f>
        <v>0</v>
      </c>
      <c r="E72557">
        <v>0</v>
      </c>
      <c r="G72557">
        <f ca="1">_xlfn.IFNA(FORECAST(E72557,OFFSET('HvF table'!E$3:E$319,MATCH(E72557,'HvF table'!D$3:D$319,1)-1,0,2),OFFSET('HvF table'!D$3:D$319,MATCH(E72557,'HvF table'!D$3:D$319,1)-1,0,2)),0)</f>
        <v>-1.1102230246251565E-16</v>
      </c>
      <c r="H72557" t="str">
        <f t="shared" ca="1" si="3417"/>
        <v>G</v>
      </c>
      <c r="I72557">
        <f t="shared" ca="1" si="3418"/>
        <v>-1.1102230246251565E-16</v>
      </c>
      <c r="J72557" t="s">
        <v>75</v>
      </c>
    </row>
    <row r="72558" spans="1:10" x14ac:dyDescent="0.25">
      <c r="A72558" s="65">
        <v>44141</v>
      </c>
      <c r="B72558" s="66">
        <v>0.91666666666666663</v>
      </c>
      <c r="C72558" s="64">
        <f t="shared" si="3419"/>
        <v>44141.916666666664</v>
      </c>
      <c r="D72558">
        <f ca="1">_xlfn.IFNA(FORECAST(E72558,OFFSET('HvF table'!B$3:B$318,MATCH(E72558,'HvF table'!A$3:A$318,1)-1,0,2),OFFSET('HvF table'!A$3:A$318,MATCH(E72558,'HvF table'!A$3:A$318,1)-1,0,2)),0)</f>
        <v>0</v>
      </c>
      <c r="E72558">
        <v>0</v>
      </c>
      <c r="G72558">
        <f ca="1">_xlfn.IFNA(FORECAST(E72558,OFFSET('HvF table'!E$3:E$319,MATCH(E72558,'HvF table'!D$3:D$319,1)-1,0,2),OFFSET('HvF table'!D$3:D$319,MATCH(E72558,'HvF table'!D$3:D$319,1)-1,0,2)),0)</f>
        <v>-1.1102230246251565E-16</v>
      </c>
      <c r="H72558" t="str">
        <f t="shared" ca="1" si="3417"/>
        <v>G</v>
      </c>
      <c r="I72558">
        <f t="shared" ca="1" si="3418"/>
        <v>-1.1102230246251565E-16</v>
      </c>
      <c r="J72558" t="s">
        <v>75</v>
      </c>
    </row>
    <row r="72559" spans="1:10" x14ac:dyDescent="0.25">
      <c r="A72559" s="65">
        <v>44141</v>
      </c>
      <c r="B72559" s="66">
        <v>0.92013888888888884</v>
      </c>
      <c r="C72559" s="64">
        <f t="shared" si="3419"/>
        <v>44141.920138888891</v>
      </c>
      <c r="D72559">
        <f ca="1">_xlfn.IFNA(FORECAST(E72559,OFFSET('HvF table'!B$3:B$318,MATCH(E72559,'HvF table'!A$3:A$318,1)-1,0,2),OFFSET('HvF table'!A$3:A$318,MATCH(E72559,'HvF table'!A$3:A$318,1)-1,0,2)),0)</f>
        <v>0</v>
      </c>
      <c r="E72559">
        <v>0</v>
      </c>
      <c r="G72559">
        <f ca="1">_xlfn.IFNA(FORECAST(E72559,OFFSET('HvF table'!E$3:E$319,MATCH(E72559,'HvF table'!D$3:D$319,1)-1,0,2),OFFSET('HvF table'!D$3:D$319,MATCH(E72559,'HvF table'!D$3:D$319,1)-1,0,2)),0)</f>
        <v>-1.1102230246251565E-16</v>
      </c>
      <c r="H72559" t="str">
        <f t="shared" ca="1" si="3417"/>
        <v>G</v>
      </c>
      <c r="I72559">
        <f t="shared" ca="1" si="3418"/>
        <v>-1.1102230246251565E-16</v>
      </c>
      <c r="J72559" t="s">
        <v>75</v>
      </c>
    </row>
    <row r="72560" spans="1:10" x14ac:dyDescent="0.25">
      <c r="A72560" s="65">
        <v>44141</v>
      </c>
      <c r="B72560" s="66">
        <v>0.92361111111111116</v>
      </c>
      <c r="C72560" s="64">
        <f t="shared" si="3419"/>
        <v>44141.923611111109</v>
      </c>
      <c r="D72560">
        <f ca="1">_xlfn.IFNA(FORECAST(E72560,OFFSET('HvF table'!B$3:B$318,MATCH(E72560,'HvF table'!A$3:A$318,1)-1,0,2),OFFSET('HvF table'!A$3:A$318,MATCH(E72560,'HvF table'!A$3:A$318,1)-1,0,2)),0)</f>
        <v>0</v>
      </c>
      <c r="E72560">
        <v>0</v>
      </c>
      <c r="G72560">
        <f ca="1">_xlfn.IFNA(FORECAST(E72560,OFFSET('HvF table'!E$3:E$319,MATCH(E72560,'HvF table'!D$3:D$319,1)-1,0,2),OFFSET('HvF table'!D$3:D$319,MATCH(E72560,'HvF table'!D$3:D$319,1)-1,0,2)),0)</f>
        <v>-1.1102230246251565E-16</v>
      </c>
      <c r="H72560" t="str">
        <f t="shared" ca="1" si="3417"/>
        <v>G</v>
      </c>
      <c r="I72560">
        <f t="shared" ca="1" si="3418"/>
        <v>-1.1102230246251565E-16</v>
      </c>
      <c r="J72560" t="s">
        <v>75</v>
      </c>
    </row>
    <row r="72561" spans="1:10" x14ac:dyDescent="0.25">
      <c r="A72561" s="65">
        <v>44141</v>
      </c>
      <c r="B72561" s="66">
        <v>0.92708333333333337</v>
      </c>
      <c r="C72561" s="64">
        <f t="shared" si="3419"/>
        <v>44141.927083333336</v>
      </c>
      <c r="D72561">
        <f ca="1">_xlfn.IFNA(FORECAST(E72561,OFFSET('HvF table'!B$3:B$318,MATCH(E72561,'HvF table'!A$3:A$318,1)-1,0,2),OFFSET('HvF table'!A$3:A$318,MATCH(E72561,'HvF table'!A$3:A$318,1)-1,0,2)),0)</f>
        <v>0</v>
      </c>
      <c r="E72561">
        <v>0</v>
      </c>
      <c r="G72561">
        <f ca="1">_xlfn.IFNA(FORECAST(E72561,OFFSET('HvF table'!E$3:E$319,MATCH(E72561,'HvF table'!D$3:D$319,1)-1,0,2),OFFSET('HvF table'!D$3:D$319,MATCH(E72561,'HvF table'!D$3:D$319,1)-1,0,2)),0)</f>
        <v>-1.1102230246251565E-16</v>
      </c>
      <c r="H72561" t="str">
        <f t="shared" ca="1" si="3417"/>
        <v>G</v>
      </c>
      <c r="I72561">
        <f t="shared" ca="1" si="3418"/>
        <v>-1.1102230246251565E-16</v>
      </c>
      <c r="J72561" t="s">
        <v>75</v>
      </c>
    </row>
    <row r="72562" spans="1:10" x14ac:dyDescent="0.25">
      <c r="A72562" s="65">
        <v>44141</v>
      </c>
      <c r="B72562" s="66">
        <v>0.93055555555555547</v>
      </c>
      <c r="C72562" s="64">
        <f t="shared" si="3419"/>
        <v>44141.930555555555</v>
      </c>
      <c r="D72562">
        <f ca="1">_xlfn.IFNA(FORECAST(E72562,OFFSET('HvF table'!B$3:B$318,MATCH(E72562,'HvF table'!A$3:A$318,1)-1,0,2),OFFSET('HvF table'!A$3:A$318,MATCH(E72562,'HvF table'!A$3:A$318,1)-1,0,2)),0)</f>
        <v>0</v>
      </c>
      <c r="E72562">
        <v>0</v>
      </c>
      <c r="G72562">
        <f ca="1">_xlfn.IFNA(FORECAST(E72562,OFFSET('HvF table'!E$3:E$319,MATCH(E72562,'HvF table'!D$3:D$319,1)-1,0,2),OFFSET('HvF table'!D$3:D$319,MATCH(E72562,'HvF table'!D$3:D$319,1)-1,0,2)),0)</f>
        <v>-1.1102230246251565E-16</v>
      </c>
      <c r="H72562" t="str">
        <f t="shared" ca="1" si="3417"/>
        <v>G</v>
      </c>
      <c r="I72562">
        <f t="shared" ca="1" si="3418"/>
        <v>-1.1102230246251565E-16</v>
      </c>
      <c r="J72562" t="s">
        <v>75</v>
      </c>
    </row>
    <row r="72563" spans="1:10" x14ac:dyDescent="0.25">
      <c r="A72563" s="65">
        <v>44141</v>
      </c>
      <c r="B72563" s="66">
        <v>0.93402777777777779</v>
      </c>
      <c r="C72563" s="64">
        <f t="shared" si="3419"/>
        <v>44141.934027777781</v>
      </c>
      <c r="D72563">
        <f ca="1">_xlfn.IFNA(FORECAST(E72563,OFFSET('HvF table'!B$3:B$318,MATCH(E72563,'HvF table'!A$3:A$318,1)-1,0,2),OFFSET('HvF table'!A$3:A$318,MATCH(E72563,'HvF table'!A$3:A$318,1)-1,0,2)),0)</f>
        <v>0</v>
      </c>
      <c r="E72563">
        <v>0</v>
      </c>
      <c r="G72563">
        <f ca="1">_xlfn.IFNA(FORECAST(E72563,OFFSET('HvF table'!E$3:E$319,MATCH(E72563,'HvF table'!D$3:D$319,1)-1,0,2),OFFSET('HvF table'!D$3:D$319,MATCH(E72563,'HvF table'!D$3:D$319,1)-1,0,2)),0)</f>
        <v>-1.1102230246251565E-16</v>
      </c>
      <c r="H72563" t="str">
        <f t="shared" ca="1" si="3417"/>
        <v>G</v>
      </c>
      <c r="I72563">
        <f t="shared" ca="1" si="3418"/>
        <v>-1.1102230246251565E-16</v>
      </c>
      <c r="J72563" t="s">
        <v>75</v>
      </c>
    </row>
    <row r="72564" spans="1:10" x14ac:dyDescent="0.25">
      <c r="A72564" s="65">
        <v>44141</v>
      </c>
      <c r="B72564" s="66">
        <v>0.9375</v>
      </c>
      <c r="C72564" s="64">
        <f t="shared" si="3419"/>
        <v>44141.9375</v>
      </c>
      <c r="D72564">
        <f ca="1">_xlfn.IFNA(FORECAST(E72564,OFFSET('HvF table'!B$3:B$318,MATCH(E72564,'HvF table'!A$3:A$318,1)-1,0,2),OFFSET('HvF table'!A$3:A$318,MATCH(E72564,'HvF table'!A$3:A$318,1)-1,0,2)),0)</f>
        <v>0</v>
      </c>
      <c r="E72564">
        <v>0</v>
      </c>
      <c r="G72564">
        <f ca="1">_xlfn.IFNA(FORECAST(E72564,OFFSET('HvF table'!E$3:E$319,MATCH(E72564,'HvF table'!D$3:D$319,1)-1,0,2),OFFSET('HvF table'!D$3:D$319,MATCH(E72564,'HvF table'!D$3:D$319,1)-1,0,2)),0)</f>
        <v>-1.1102230246251565E-16</v>
      </c>
      <c r="H72564" t="str">
        <f t="shared" ca="1" si="3417"/>
        <v>G</v>
      </c>
      <c r="I72564">
        <f t="shared" ca="1" si="3418"/>
        <v>-1.1102230246251565E-16</v>
      </c>
      <c r="J72564" t="s">
        <v>75</v>
      </c>
    </row>
    <row r="72565" spans="1:10" x14ac:dyDescent="0.25">
      <c r="A72565" s="65">
        <v>44141</v>
      </c>
      <c r="B72565" s="66">
        <v>0.94097222222222221</v>
      </c>
      <c r="C72565" s="64">
        <f t="shared" si="3419"/>
        <v>44141.940972222219</v>
      </c>
      <c r="D72565">
        <f ca="1">_xlfn.IFNA(FORECAST(E72565,OFFSET('HvF table'!B$3:B$318,MATCH(E72565,'HvF table'!A$3:A$318,1)-1,0,2),OFFSET('HvF table'!A$3:A$318,MATCH(E72565,'HvF table'!A$3:A$318,1)-1,0,2)),0)</f>
        <v>0</v>
      </c>
      <c r="E72565">
        <v>0</v>
      </c>
      <c r="G72565">
        <f ca="1">_xlfn.IFNA(FORECAST(E72565,OFFSET('HvF table'!E$3:E$319,MATCH(E72565,'HvF table'!D$3:D$319,1)-1,0,2),OFFSET('HvF table'!D$3:D$319,MATCH(E72565,'HvF table'!D$3:D$319,1)-1,0,2)),0)</f>
        <v>-1.1102230246251565E-16</v>
      </c>
      <c r="H72565" t="str">
        <f t="shared" ca="1" si="3417"/>
        <v>G</v>
      </c>
      <c r="I72565">
        <f t="shared" ca="1" si="3418"/>
        <v>-1.1102230246251565E-16</v>
      </c>
      <c r="J72565" t="s">
        <v>75</v>
      </c>
    </row>
    <row r="72566" spans="1:10" x14ac:dyDescent="0.25">
      <c r="A72566" s="65">
        <v>44141</v>
      </c>
      <c r="B72566" s="66">
        <v>0.94444444444444453</v>
      </c>
      <c r="C72566" s="64">
        <f t="shared" si="3419"/>
        <v>44141.944444444445</v>
      </c>
      <c r="D72566">
        <f ca="1">_xlfn.IFNA(FORECAST(E72566,OFFSET('HvF table'!B$3:B$318,MATCH(E72566,'HvF table'!A$3:A$318,1)-1,0,2),OFFSET('HvF table'!A$3:A$318,MATCH(E72566,'HvF table'!A$3:A$318,1)-1,0,2)),0)</f>
        <v>0</v>
      </c>
      <c r="E72566">
        <v>0</v>
      </c>
      <c r="G72566">
        <f ca="1">_xlfn.IFNA(FORECAST(E72566,OFFSET('HvF table'!E$3:E$319,MATCH(E72566,'HvF table'!D$3:D$319,1)-1,0,2),OFFSET('HvF table'!D$3:D$319,MATCH(E72566,'HvF table'!D$3:D$319,1)-1,0,2)),0)</f>
        <v>-1.1102230246251565E-16</v>
      </c>
      <c r="H72566" t="str">
        <f t="shared" ca="1" si="3417"/>
        <v>G</v>
      </c>
      <c r="I72566">
        <f t="shared" ca="1" si="3418"/>
        <v>-1.1102230246251565E-16</v>
      </c>
      <c r="J72566" t="s">
        <v>75</v>
      </c>
    </row>
    <row r="72567" spans="1:10" x14ac:dyDescent="0.25">
      <c r="A72567" s="65">
        <v>44141</v>
      </c>
      <c r="B72567" s="66">
        <v>0.94791666666666663</v>
      </c>
      <c r="C72567" s="64">
        <f t="shared" si="3419"/>
        <v>44141.947916666664</v>
      </c>
      <c r="D72567">
        <f ca="1">_xlfn.IFNA(FORECAST(E72567,OFFSET('HvF table'!B$3:B$318,MATCH(E72567,'HvF table'!A$3:A$318,1)-1,0,2),OFFSET('HvF table'!A$3:A$318,MATCH(E72567,'HvF table'!A$3:A$318,1)-1,0,2)),0)</f>
        <v>0</v>
      </c>
      <c r="E72567">
        <v>0</v>
      </c>
      <c r="G72567">
        <f ca="1">_xlfn.IFNA(FORECAST(E72567,OFFSET('HvF table'!E$3:E$319,MATCH(E72567,'HvF table'!D$3:D$319,1)-1,0,2),OFFSET('HvF table'!D$3:D$319,MATCH(E72567,'HvF table'!D$3:D$319,1)-1,0,2)),0)</f>
        <v>-1.1102230246251565E-16</v>
      </c>
      <c r="H72567" t="str">
        <f t="shared" ca="1" si="3417"/>
        <v>G</v>
      </c>
      <c r="I72567">
        <f t="shared" ca="1" si="3418"/>
        <v>-1.1102230246251565E-16</v>
      </c>
      <c r="J72567" t="s">
        <v>75</v>
      </c>
    </row>
    <row r="72568" spans="1:10" x14ac:dyDescent="0.25">
      <c r="A72568" s="65">
        <v>44141</v>
      </c>
      <c r="B72568" s="66">
        <v>0.95138888888888884</v>
      </c>
      <c r="C72568" s="64">
        <f t="shared" si="3419"/>
        <v>44141.951388888891</v>
      </c>
      <c r="D72568">
        <f ca="1">_xlfn.IFNA(FORECAST(E72568,OFFSET('HvF table'!B$3:B$318,MATCH(E72568,'HvF table'!A$3:A$318,1)-1,0,2),OFFSET('HvF table'!A$3:A$318,MATCH(E72568,'HvF table'!A$3:A$318,1)-1,0,2)),0)</f>
        <v>0</v>
      </c>
      <c r="E72568">
        <v>0</v>
      </c>
      <c r="G72568">
        <f ca="1">_xlfn.IFNA(FORECAST(E72568,OFFSET('HvF table'!E$3:E$319,MATCH(E72568,'HvF table'!D$3:D$319,1)-1,0,2),OFFSET('HvF table'!D$3:D$319,MATCH(E72568,'HvF table'!D$3:D$319,1)-1,0,2)),0)</f>
        <v>-1.1102230246251565E-16</v>
      </c>
      <c r="H72568" t="str">
        <f t="shared" ca="1" si="3417"/>
        <v>G</v>
      </c>
      <c r="I72568">
        <f t="shared" ca="1" si="3418"/>
        <v>-1.1102230246251565E-16</v>
      </c>
      <c r="J72568" t="s">
        <v>75</v>
      </c>
    </row>
    <row r="72569" spans="1:10" x14ac:dyDescent="0.25">
      <c r="A72569" s="65">
        <v>44141</v>
      </c>
      <c r="B72569" s="66">
        <v>0.95486111111111116</v>
      </c>
      <c r="C72569" s="64">
        <f t="shared" si="3419"/>
        <v>44141.954861111109</v>
      </c>
      <c r="D72569">
        <f ca="1">_xlfn.IFNA(FORECAST(E72569,OFFSET('HvF table'!B$3:B$318,MATCH(E72569,'HvF table'!A$3:A$318,1)-1,0,2),OFFSET('HvF table'!A$3:A$318,MATCH(E72569,'HvF table'!A$3:A$318,1)-1,0,2)),0)</f>
        <v>0</v>
      </c>
      <c r="E72569">
        <v>0</v>
      </c>
      <c r="G72569">
        <f ca="1">_xlfn.IFNA(FORECAST(E72569,OFFSET('HvF table'!E$3:E$319,MATCH(E72569,'HvF table'!D$3:D$319,1)-1,0,2),OFFSET('HvF table'!D$3:D$319,MATCH(E72569,'HvF table'!D$3:D$319,1)-1,0,2)),0)</f>
        <v>-1.1102230246251565E-16</v>
      </c>
      <c r="H72569" t="str">
        <f t="shared" ca="1" si="3417"/>
        <v>G</v>
      </c>
      <c r="I72569">
        <f t="shared" ca="1" si="3418"/>
        <v>-1.1102230246251565E-16</v>
      </c>
      <c r="J72569" t="s">
        <v>75</v>
      </c>
    </row>
    <row r="72570" spans="1:10" x14ac:dyDescent="0.25">
      <c r="A72570" s="65">
        <v>44141</v>
      </c>
      <c r="B72570" s="66">
        <v>0.95833333333333337</v>
      </c>
      <c r="C72570" s="64">
        <f t="shared" si="3419"/>
        <v>44141.958333333336</v>
      </c>
      <c r="D72570">
        <f ca="1">_xlfn.IFNA(FORECAST(E72570,OFFSET('HvF table'!B$3:B$318,MATCH(E72570,'HvF table'!A$3:A$318,1)-1,0,2),OFFSET('HvF table'!A$3:A$318,MATCH(E72570,'HvF table'!A$3:A$318,1)-1,0,2)),0)</f>
        <v>0</v>
      </c>
      <c r="E72570">
        <v>0</v>
      </c>
      <c r="G72570">
        <f ca="1">_xlfn.IFNA(FORECAST(E72570,OFFSET('HvF table'!E$3:E$319,MATCH(E72570,'HvF table'!D$3:D$319,1)-1,0,2),OFFSET('HvF table'!D$3:D$319,MATCH(E72570,'HvF table'!D$3:D$319,1)-1,0,2)),0)</f>
        <v>-1.1102230246251565E-16</v>
      </c>
      <c r="H72570" t="str">
        <f t="shared" ca="1" si="3417"/>
        <v>G</v>
      </c>
      <c r="I72570">
        <f t="shared" ca="1" si="3418"/>
        <v>-1.1102230246251565E-16</v>
      </c>
      <c r="J72570" t="s">
        <v>75</v>
      </c>
    </row>
    <row r="72571" spans="1:10" x14ac:dyDescent="0.25">
      <c r="A72571" s="65">
        <v>44141</v>
      </c>
      <c r="B72571" s="66">
        <v>0.96180555555555547</v>
      </c>
      <c r="C72571" s="64">
        <f t="shared" si="3419"/>
        <v>44141.961805555555</v>
      </c>
      <c r="D72571">
        <f ca="1">_xlfn.IFNA(FORECAST(E72571,OFFSET('HvF table'!B$3:B$318,MATCH(E72571,'HvF table'!A$3:A$318,1)-1,0,2),OFFSET('HvF table'!A$3:A$318,MATCH(E72571,'HvF table'!A$3:A$318,1)-1,0,2)),0)</f>
        <v>0</v>
      </c>
      <c r="E72571">
        <v>0</v>
      </c>
      <c r="G72571">
        <f ca="1">_xlfn.IFNA(FORECAST(E72571,OFFSET('HvF table'!E$3:E$319,MATCH(E72571,'HvF table'!D$3:D$319,1)-1,0,2),OFFSET('HvF table'!D$3:D$319,MATCH(E72571,'HvF table'!D$3:D$319,1)-1,0,2)),0)</f>
        <v>-1.1102230246251565E-16</v>
      </c>
      <c r="H72571" t="str">
        <f t="shared" ca="1" si="3417"/>
        <v>G</v>
      </c>
      <c r="I72571">
        <f t="shared" ca="1" si="3418"/>
        <v>-1.1102230246251565E-16</v>
      </c>
      <c r="J72571" t="s">
        <v>75</v>
      </c>
    </row>
    <row r="72572" spans="1:10" x14ac:dyDescent="0.25">
      <c r="A72572" s="65">
        <v>44141</v>
      </c>
      <c r="B72572" s="66">
        <v>0.96527777777777779</v>
      </c>
      <c r="C72572" s="64">
        <f t="shared" si="3419"/>
        <v>44141.965277777781</v>
      </c>
      <c r="D72572">
        <f ca="1">_xlfn.IFNA(FORECAST(E72572,OFFSET('HvF table'!B$3:B$318,MATCH(E72572,'HvF table'!A$3:A$318,1)-1,0,2),OFFSET('HvF table'!A$3:A$318,MATCH(E72572,'HvF table'!A$3:A$318,1)-1,0,2)),0)</f>
        <v>0</v>
      </c>
      <c r="E72572">
        <v>0</v>
      </c>
      <c r="G72572">
        <f ca="1">_xlfn.IFNA(FORECAST(E72572,OFFSET('HvF table'!E$3:E$319,MATCH(E72572,'HvF table'!D$3:D$319,1)-1,0,2),OFFSET('HvF table'!D$3:D$319,MATCH(E72572,'HvF table'!D$3:D$319,1)-1,0,2)),0)</f>
        <v>-1.1102230246251565E-16</v>
      </c>
      <c r="H72572" t="str">
        <f t="shared" ca="1" si="3417"/>
        <v>G</v>
      </c>
      <c r="I72572">
        <f t="shared" ca="1" si="3418"/>
        <v>-1.1102230246251565E-16</v>
      </c>
      <c r="J72572" t="s">
        <v>75</v>
      </c>
    </row>
    <row r="72573" spans="1:10" x14ac:dyDescent="0.25">
      <c r="A72573" s="65">
        <v>44141</v>
      </c>
      <c r="B72573" s="66">
        <v>0.96875</v>
      </c>
      <c r="C72573" s="64">
        <f t="shared" si="3419"/>
        <v>44141.96875</v>
      </c>
      <c r="D72573">
        <f ca="1">_xlfn.IFNA(FORECAST(E72573,OFFSET('HvF table'!B$3:B$318,MATCH(E72573,'HvF table'!A$3:A$318,1)-1,0,2),OFFSET('HvF table'!A$3:A$318,MATCH(E72573,'HvF table'!A$3:A$318,1)-1,0,2)),0)</f>
        <v>0</v>
      </c>
      <c r="E72573">
        <v>0</v>
      </c>
      <c r="G72573">
        <f ca="1">_xlfn.IFNA(FORECAST(E72573,OFFSET('HvF table'!E$3:E$319,MATCH(E72573,'HvF table'!D$3:D$319,1)-1,0,2),OFFSET('HvF table'!D$3:D$319,MATCH(E72573,'HvF table'!D$3:D$319,1)-1,0,2)),0)</f>
        <v>-1.1102230246251565E-16</v>
      </c>
      <c r="H72573" t="str">
        <f t="shared" ca="1" si="3417"/>
        <v>G</v>
      </c>
      <c r="I72573">
        <f t="shared" ca="1" si="3418"/>
        <v>-1.1102230246251565E-16</v>
      </c>
      <c r="J72573" t="s">
        <v>75</v>
      </c>
    </row>
    <row r="72574" spans="1:10" x14ac:dyDescent="0.25">
      <c r="A72574" s="65">
        <v>44141</v>
      </c>
      <c r="B72574" s="66">
        <v>0.97222222222222221</v>
      </c>
      <c r="C72574" s="64">
        <f t="shared" si="3419"/>
        <v>44141.972222222219</v>
      </c>
      <c r="D72574">
        <f ca="1">_xlfn.IFNA(FORECAST(E72574,OFFSET('HvF table'!B$3:B$318,MATCH(E72574,'HvF table'!A$3:A$318,1)-1,0,2),OFFSET('HvF table'!A$3:A$318,MATCH(E72574,'HvF table'!A$3:A$318,1)-1,0,2)),0)</f>
        <v>0</v>
      </c>
      <c r="E72574">
        <v>0</v>
      </c>
      <c r="G72574">
        <f ca="1">_xlfn.IFNA(FORECAST(E72574,OFFSET('HvF table'!E$3:E$319,MATCH(E72574,'HvF table'!D$3:D$319,1)-1,0,2),OFFSET('HvF table'!D$3:D$319,MATCH(E72574,'HvF table'!D$3:D$319,1)-1,0,2)),0)</f>
        <v>-1.1102230246251565E-16</v>
      </c>
      <c r="H72574" t="str">
        <f t="shared" ca="1" si="3417"/>
        <v>G</v>
      </c>
      <c r="I72574">
        <f t="shared" ca="1" si="3418"/>
        <v>-1.1102230246251565E-16</v>
      </c>
      <c r="J72574" t="s">
        <v>75</v>
      </c>
    </row>
    <row r="72575" spans="1:10" x14ac:dyDescent="0.25">
      <c r="A72575" s="65">
        <v>44141</v>
      </c>
      <c r="B72575" s="66">
        <v>0.97569444444444453</v>
      </c>
      <c r="C72575" s="64">
        <f t="shared" si="3419"/>
        <v>44141.975694444445</v>
      </c>
      <c r="D72575">
        <f ca="1">_xlfn.IFNA(FORECAST(E72575,OFFSET('HvF table'!B$3:B$318,MATCH(E72575,'HvF table'!A$3:A$318,1)-1,0,2),OFFSET('HvF table'!A$3:A$318,MATCH(E72575,'HvF table'!A$3:A$318,1)-1,0,2)),0)</f>
        <v>0</v>
      </c>
      <c r="E72575">
        <v>0</v>
      </c>
      <c r="G72575">
        <f ca="1">_xlfn.IFNA(FORECAST(E72575,OFFSET('HvF table'!E$3:E$319,MATCH(E72575,'HvF table'!D$3:D$319,1)-1,0,2),OFFSET('HvF table'!D$3:D$319,MATCH(E72575,'HvF table'!D$3:D$319,1)-1,0,2)),0)</f>
        <v>-1.1102230246251565E-16</v>
      </c>
      <c r="H72575" t="str">
        <f t="shared" ca="1" si="3417"/>
        <v>G</v>
      </c>
      <c r="I72575">
        <f t="shared" ca="1" si="3418"/>
        <v>-1.1102230246251565E-16</v>
      </c>
      <c r="J72575" t="s">
        <v>75</v>
      </c>
    </row>
    <row r="72576" spans="1:10" x14ac:dyDescent="0.25">
      <c r="A72576" s="65">
        <v>44141</v>
      </c>
      <c r="B72576" s="66">
        <v>0.97916666666666663</v>
      </c>
      <c r="C72576" s="64">
        <f t="shared" si="3419"/>
        <v>44141.979166666664</v>
      </c>
      <c r="D72576">
        <f ca="1">_xlfn.IFNA(FORECAST(E72576,OFFSET('HvF table'!B$3:B$318,MATCH(E72576,'HvF table'!A$3:A$318,1)-1,0,2),OFFSET('HvF table'!A$3:A$318,MATCH(E72576,'HvF table'!A$3:A$318,1)-1,0,2)),0)</f>
        <v>0</v>
      </c>
      <c r="E72576">
        <v>0</v>
      </c>
      <c r="G72576">
        <f ca="1">_xlfn.IFNA(FORECAST(E72576,OFFSET('HvF table'!E$3:E$319,MATCH(E72576,'HvF table'!D$3:D$319,1)-1,0,2),OFFSET('HvF table'!D$3:D$319,MATCH(E72576,'HvF table'!D$3:D$319,1)-1,0,2)),0)</f>
        <v>-1.1102230246251565E-16</v>
      </c>
      <c r="H72576" t="str">
        <f t="shared" ca="1" si="3417"/>
        <v>G</v>
      </c>
      <c r="I72576">
        <f t="shared" ca="1" si="3418"/>
        <v>-1.1102230246251565E-16</v>
      </c>
      <c r="J72576" t="s">
        <v>75</v>
      </c>
    </row>
    <row r="72577" spans="1:10" x14ac:dyDescent="0.25">
      <c r="A72577" s="65">
        <v>44141</v>
      </c>
      <c r="B72577" s="66">
        <v>0.98263888888888884</v>
      </c>
      <c r="C72577" s="64">
        <f t="shared" si="3419"/>
        <v>44141.982638888891</v>
      </c>
      <c r="D72577">
        <f ca="1">_xlfn.IFNA(FORECAST(E72577,OFFSET('HvF table'!B$3:B$318,MATCH(E72577,'HvF table'!A$3:A$318,1)-1,0,2),OFFSET('HvF table'!A$3:A$318,MATCH(E72577,'HvF table'!A$3:A$318,1)-1,0,2)),0)</f>
        <v>0</v>
      </c>
      <c r="E72577">
        <v>0</v>
      </c>
      <c r="G72577">
        <f ca="1">_xlfn.IFNA(FORECAST(E72577,OFFSET('HvF table'!E$3:E$319,MATCH(E72577,'HvF table'!D$3:D$319,1)-1,0,2),OFFSET('HvF table'!D$3:D$319,MATCH(E72577,'HvF table'!D$3:D$319,1)-1,0,2)),0)</f>
        <v>-1.1102230246251565E-16</v>
      </c>
      <c r="H72577" t="str">
        <f t="shared" ca="1" si="3417"/>
        <v>G</v>
      </c>
      <c r="I72577">
        <f t="shared" ca="1" si="3418"/>
        <v>-1.1102230246251565E-16</v>
      </c>
      <c r="J72577" t="s">
        <v>75</v>
      </c>
    </row>
    <row r="72578" spans="1:10" x14ac:dyDescent="0.25">
      <c r="A72578" s="65">
        <v>44141</v>
      </c>
      <c r="B72578" s="66">
        <v>0.98611111111111116</v>
      </c>
      <c r="C72578" s="64">
        <f t="shared" si="3419"/>
        <v>44141.986111111109</v>
      </c>
      <c r="D72578">
        <f ca="1">_xlfn.IFNA(FORECAST(E72578,OFFSET('HvF table'!B$3:B$318,MATCH(E72578,'HvF table'!A$3:A$318,1)-1,0,2),OFFSET('HvF table'!A$3:A$318,MATCH(E72578,'HvF table'!A$3:A$318,1)-1,0,2)),0)</f>
        <v>0</v>
      </c>
      <c r="E72578">
        <v>0</v>
      </c>
      <c r="G72578">
        <f ca="1">_xlfn.IFNA(FORECAST(E72578,OFFSET('HvF table'!E$3:E$319,MATCH(E72578,'HvF table'!D$3:D$319,1)-1,0,2),OFFSET('HvF table'!D$3:D$319,MATCH(E72578,'HvF table'!D$3:D$319,1)-1,0,2)),0)</f>
        <v>-1.1102230246251565E-16</v>
      </c>
      <c r="H72578" t="str">
        <f t="shared" ca="1" si="3417"/>
        <v>G</v>
      </c>
      <c r="I72578">
        <f t="shared" ca="1" si="3418"/>
        <v>-1.1102230246251565E-16</v>
      </c>
      <c r="J72578" t="s">
        <v>75</v>
      </c>
    </row>
    <row r="72579" spans="1:10" x14ac:dyDescent="0.25">
      <c r="A72579" s="65">
        <v>44141</v>
      </c>
      <c r="B72579" s="66">
        <v>0.98958333333333337</v>
      </c>
      <c r="C72579" s="64">
        <f t="shared" si="3419"/>
        <v>44141.989583333336</v>
      </c>
      <c r="D72579">
        <f ca="1">_xlfn.IFNA(FORECAST(E72579,OFFSET('HvF table'!B$3:B$318,MATCH(E72579,'HvF table'!A$3:A$318,1)-1,0,2),OFFSET('HvF table'!A$3:A$318,MATCH(E72579,'HvF table'!A$3:A$318,1)-1,0,2)),0)</f>
        <v>0</v>
      </c>
      <c r="E72579">
        <v>0</v>
      </c>
      <c r="G72579">
        <f ca="1">_xlfn.IFNA(FORECAST(E72579,OFFSET('HvF table'!E$3:E$319,MATCH(E72579,'HvF table'!D$3:D$319,1)-1,0,2),OFFSET('HvF table'!D$3:D$319,MATCH(E72579,'HvF table'!D$3:D$319,1)-1,0,2)),0)</f>
        <v>-1.1102230246251565E-16</v>
      </c>
      <c r="H72579" t="str">
        <f t="shared" ca="1" si="3417"/>
        <v>G</v>
      </c>
      <c r="I72579">
        <f t="shared" ca="1" si="3418"/>
        <v>-1.1102230246251565E-16</v>
      </c>
      <c r="J72579" t="s">
        <v>75</v>
      </c>
    </row>
    <row r="72580" spans="1:10" x14ac:dyDescent="0.25">
      <c r="A72580" s="65">
        <v>44141</v>
      </c>
      <c r="B72580" s="66">
        <v>0.99305555555555547</v>
      </c>
      <c r="C72580" s="64">
        <f t="shared" si="3419"/>
        <v>44141.993055555555</v>
      </c>
      <c r="D72580">
        <f ca="1">_xlfn.IFNA(FORECAST(E72580,OFFSET('HvF table'!B$3:B$318,MATCH(E72580,'HvF table'!A$3:A$318,1)-1,0,2),OFFSET('HvF table'!A$3:A$318,MATCH(E72580,'HvF table'!A$3:A$318,1)-1,0,2)),0)</f>
        <v>0</v>
      </c>
      <c r="E72580">
        <v>0</v>
      </c>
      <c r="G72580">
        <f ca="1">_xlfn.IFNA(FORECAST(E72580,OFFSET('HvF table'!E$3:E$319,MATCH(E72580,'HvF table'!D$3:D$319,1)-1,0,2),OFFSET('HvF table'!D$3:D$319,MATCH(E72580,'HvF table'!D$3:D$319,1)-1,0,2)),0)</f>
        <v>-1.1102230246251565E-16</v>
      </c>
      <c r="H72580" t="str">
        <f t="shared" ca="1" si="3417"/>
        <v>G</v>
      </c>
      <c r="I72580">
        <f t="shared" ca="1" si="3418"/>
        <v>-1.1102230246251565E-16</v>
      </c>
      <c r="J72580" t="s">
        <v>75</v>
      </c>
    </row>
    <row r="72581" spans="1:10" x14ac:dyDescent="0.25">
      <c r="A72581" s="65">
        <v>44141</v>
      </c>
      <c r="B72581" s="66">
        <v>0.99652777777777779</v>
      </c>
      <c r="C72581" s="64">
        <f t="shared" si="3419"/>
        <v>44141.996527777781</v>
      </c>
      <c r="D72581">
        <f ca="1">_xlfn.IFNA(FORECAST(E72581,OFFSET('HvF table'!B$3:B$318,MATCH(E72581,'HvF table'!A$3:A$318,1)-1,0,2),OFFSET('HvF table'!A$3:A$318,MATCH(E72581,'HvF table'!A$3:A$318,1)-1,0,2)),0)</f>
        <v>0</v>
      </c>
      <c r="E72581">
        <v>0</v>
      </c>
      <c r="G72581">
        <f ca="1">_xlfn.IFNA(FORECAST(E72581,OFFSET('HvF table'!E$3:E$319,MATCH(E72581,'HvF table'!D$3:D$319,1)-1,0,2),OFFSET('HvF table'!D$3:D$319,MATCH(E72581,'HvF table'!D$3:D$319,1)-1,0,2)),0)</f>
        <v>-1.1102230246251565E-16</v>
      </c>
      <c r="H72581" t="str">
        <f t="shared" ca="1" si="3417"/>
        <v>G</v>
      </c>
      <c r="I72581">
        <f t="shared" ca="1" si="3418"/>
        <v>-1.1102230246251565E-16</v>
      </c>
      <c r="J72581" t="s">
        <v>75</v>
      </c>
    </row>
    <row r="72582" spans="1:10" x14ac:dyDescent="0.25">
      <c r="A72582" s="65">
        <v>44142</v>
      </c>
      <c r="B72582" s="66">
        <v>0</v>
      </c>
      <c r="C72582" s="64">
        <f t="shared" si="3419"/>
        <v>44142</v>
      </c>
      <c r="D72582">
        <f ca="1">_xlfn.IFNA(FORECAST(E72582,OFFSET('HvF table'!B$3:B$318,MATCH(E72582,'HvF table'!A$3:A$318,1)-1,0,2),OFFSET('HvF table'!A$3:A$318,MATCH(E72582,'HvF table'!A$3:A$318,1)-1,0,2)),0)</f>
        <v>0</v>
      </c>
      <c r="E72582">
        <v>0</v>
      </c>
      <c r="G72582">
        <f ca="1">_xlfn.IFNA(FORECAST(E72582,OFFSET('HvF table'!E$3:E$319,MATCH(E72582,'HvF table'!D$3:D$319,1)-1,0,2),OFFSET('HvF table'!D$3:D$319,MATCH(E72582,'HvF table'!D$3:D$319,1)-1,0,2)),0)</f>
        <v>-1.1102230246251565E-16</v>
      </c>
      <c r="H72582" t="str">
        <f t="shared" ca="1" si="3417"/>
        <v>G</v>
      </c>
      <c r="I72582">
        <f t="shared" ca="1" si="3418"/>
        <v>-1.1102230246251565E-16</v>
      </c>
      <c r="J72582" t="s">
        <v>75</v>
      </c>
    </row>
    <row r="72583" spans="1:10" x14ac:dyDescent="0.25">
      <c r="A72583" s="65">
        <v>44142</v>
      </c>
      <c r="B72583" s="66">
        <v>3.472222222222222E-3</v>
      </c>
      <c r="C72583" s="64">
        <f t="shared" si="3419"/>
        <v>44142.003472222219</v>
      </c>
      <c r="D72583">
        <f ca="1">_xlfn.IFNA(FORECAST(E72583,OFFSET('HvF table'!B$3:B$318,MATCH(E72583,'HvF table'!A$3:A$318,1)-1,0,2),OFFSET('HvF table'!A$3:A$318,MATCH(E72583,'HvF table'!A$3:A$318,1)-1,0,2)),0)</f>
        <v>0</v>
      </c>
      <c r="E72583">
        <v>0</v>
      </c>
      <c r="G72583">
        <f ca="1">_xlfn.IFNA(FORECAST(E72583,OFFSET('HvF table'!E$3:E$319,MATCH(E72583,'HvF table'!D$3:D$319,1)-1,0,2),OFFSET('HvF table'!D$3:D$319,MATCH(E72583,'HvF table'!D$3:D$319,1)-1,0,2)),0)</f>
        <v>-1.1102230246251565E-16</v>
      </c>
      <c r="H72583" t="str">
        <f t="shared" ca="1" si="3417"/>
        <v>G</v>
      </c>
      <c r="I72583">
        <f t="shared" ca="1" si="3418"/>
        <v>-1.1102230246251565E-16</v>
      </c>
      <c r="J72583" t="s">
        <v>75</v>
      </c>
    </row>
    <row r="72584" spans="1:10" x14ac:dyDescent="0.25">
      <c r="A72584" s="65">
        <v>44142</v>
      </c>
      <c r="B72584" s="66">
        <v>6.9444444444444441E-3</v>
      </c>
      <c r="C72584" s="64">
        <f t="shared" si="3419"/>
        <v>44142.006944444445</v>
      </c>
      <c r="D72584">
        <f ca="1">_xlfn.IFNA(FORECAST(E72584,OFFSET('HvF table'!B$3:B$318,MATCH(E72584,'HvF table'!A$3:A$318,1)-1,0,2),OFFSET('HvF table'!A$3:A$318,MATCH(E72584,'HvF table'!A$3:A$318,1)-1,0,2)),0)</f>
        <v>0</v>
      </c>
      <c r="E72584">
        <v>0</v>
      </c>
      <c r="G72584">
        <f ca="1">_xlfn.IFNA(FORECAST(E72584,OFFSET('HvF table'!E$3:E$319,MATCH(E72584,'HvF table'!D$3:D$319,1)-1,0,2),OFFSET('HvF table'!D$3:D$319,MATCH(E72584,'HvF table'!D$3:D$319,1)-1,0,2)),0)</f>
        <v>-1.1102230246251565E-16</v>
      </c>
      <c r="H72584" t="str">
        <f t="shared" ca="1" si="3417"/>
        <v>G</v>
      </c>
      <c r="I72584">
        <f t="shared" ca="1" si="3418"/>
        <v>-1.1102230246251565E-16</v>
      </c>
      <c r="J72584" t="s">
        <v>75</v>
      </c>
    </row>
    <row r="72585" spans="1:10" x14ac:dyDescent="0.25">
      <c r="A72585" s="65">
        <v>44142</v>
      </c>
      <c r="B72585" s="66">
        <v>1.0416666666666666E-2</v>
      </c>
      <c r="C72585" s="64">
        <f t="shared" si="3419"/>
        <v>44142.010416666664</v>
      </c>
      <c r="D72585">
        <f ca="1">_xlfn.IFNA(FORECAST(E72585,OFFSET('HvF table'!B$3:B$318,MATCH(E72585,'HvF table'!A$3:A$318,1)-1,0,2),OFFSET('HvF table'!A$3:A$318,MATCH(E72585,'HvF table'!A$3:A$318,1)-1,0,2)),0)</f>
        <v>0</v>
      </c>
      <c r="E72585">
        <v>0</v>
      </c>
      <c r="G72585">
        <f ca="1">_xlfn.IFNA(FORECAST(E72585,OFFSET('HvF table'!E$3:E$319,MATCH(E72585,'HvF table'!D$3:D$319,1)-1,0,2),OFFSET('HvF table'!D$3:D$319,MATCH(E72585,'HvF table'!D$3:D$319,1)-1,0,2)),0)</f>
        <v>-1.1102230246251565E-16</v>
      </c>
      <c r="H72585" t="str">
        <f t="shared" ca="1" si="3417"/>
        <v>G</v>
      </c>
      <c r="I72585">
        <f t="shared" ca="1" si="3418"/>
        <v>-1.1102230246251565E-16</v>
      </c>
      <c r="J72585" t="s">
        <v>75</v>
      </c>
    </row>
    <row r="72586" spans="1:10" x14ac:dyDescent="0.25">
      <c r="A72586" s="65">
        <v>44142</v>
      </c>
      <c r="B72586" s="66">
        <v>1.3888888888888888E-2</v>
      </c>
      <c r="C72586" s="64">
        <f t="shared" si="3419"/>
        <v>44142.013888888891</v>
      </c>
      <c r="D72586">
        <f ca="1">_xlfn.IFNA(FORECAST(E72586,OFFSET('HvF table'!B$3:B$318,MATCH(E72586,'HvF table'!A$3:A$318,1)-1,0,2),OFFSET('HvF table'!A$3:A$318,MATCH(E72586,'HvF table'!A$3:A$318,1)-1,0,2)),0)</f>
        <v>0</v>
      </c>
      <c r="E72586">
        <v>0</v>
      </c>
      <c r="G72586">
        <f ca="1">_xlfn.IFNA(FORECAST(E72586,OFFSET('HvF table'!E$3:E$319,MATCH(E72586,'HvF table'!D$3:D$319,1)-1,0,2),OFFSET('HvF table'!D$3:D$319,MATCH(E72586,'HvF table'!D$3:D$319,1)-1,0,2)),0)</f>
        <v>-1.1102230246251565E-16</v>
      </c>
      <c r="H72586" t="str">
        <f t="shared" ca="1" si="3417"/>
        <v>G</v>
      </c>
      <c r="I72586">
        <f t="shared" ca="1" si="3418"/>
        <v>-1.1102230246251565E-16</v>
      </c>
      <c r="J72586" t="s">
        <v>75</v>
      </c>
    </row>
    <row r="72587" spans="1:10" x14ac:dyDescent="0.25">
      <c r="A72587" s="65">
        <v>44142</v>
      </c>
      <c r="B72587" s="66">
        <v>1.7361111111111112E-2</v>
      </c>
      <c r="C72587" s="64">
        <f t="shared" si="3419"/>
        <v>44142.017361111109</v>
      </c>
      <c r="D72587">
        <f ca="1">_xlfn.IFNA(FORECAST(E72587,OFFSET('HvF table'!B$3:B$318,MATCH(E72587,'HvF table'!A$3:A$318,1)-1,0,2),OFFSET('HvF table'!A$3:A$318,MATCH(E72587,'HvF table'!A$3:A$318,1)-1,0,2)),0)</f>
        <v>0</v>
      </c>
      <c r="E72587">
        <v>0</v>
      </c>
      <c r="G72587">
        <f ca="1">_xlfn.IFNA(FORECAST(E72587,OFFSET('HvF table'!E$3:E$319,MATCH(E72587,'HvF table'!D$3:D$319,1)-1,0,2),OFFSET('HvF table'!D$3:D$319,MATCH(E72587,'HvF table'!D$3:D$319,1)-1,0,2)),0)</f>
        <v>-1.1102230246251565E-16</v>
      </c>
      <c r="H72587" t="str">
        <f t="shared" ca="1" si="3417"/>
        <v>G</v>
      </c>
      <c r="I72587">
        <f t="shared" ca="1" si="3418"/>
        <v>-1.1102230246251565E-16</v>
      </c>
      <c r="J72587" t="s">
        <v>75</v>
      </c>
    </row>
    <row r="72588" spans="1:10" x14ac:dyDescent="0.25">
      <c r="A72588" s="65">
        <v>44142</v>
      </c>
      <c r="B72588" s="66">
        <v>2.0833333333333332E-2</v>
      </c>
      <c r="C72588" s="64">
        <f t="shared" si="3419"/>
        <v>44142.020833333336</v>
      </c>
      <c r="D72588">
        <f ca="1">_xlfn.IFNA(FORECAST(E72588,OFFSET('HvF table'!B$3:B$318,MATCH(E72588,'HvF table'!A$3:A$318,1)-1,0,2),OFFSET('HvF table'!A$3:A$318,MATCH(E72588,'HvF table'!A$3:A$318,1)-1,0,2)),0)</f>
        <v>0</v>
      </c>
      <c r="E72588">
        <v>0</v>
      </c>
      <c r="G72588">
        <f ca="1">_xlfn.IFNA(FORECAST(E72588,OFFSET('HvF table'!E$3:E$319,MATCH(E72588,'HvF table'!D$3:D$319,1)-1,0,2),OFFSET('HvF table'!D$3:D$319,MATCH(E72588,'HvF table'!D$3:D$319,1)-1,0,2)),0)</f>
        <v>-1.1102230246251565E-16</v>
      </c>
      <c r="H72588" t="str">
        <f t="shared" ca="1" si="3417"/>
        <v>G</v>
      </c>
      <c r="I72588">
        <f t="shared" ca="1" si="3418"/>
        <v>-1.1102230246251565E-16</v>
      </c>
      <c r="J72588" t="s">
        <v>75</v>
      </c>
    </row>
    <row r="72589" spans="1:10" x14ac:dyDescent="0.25">
      <c r="A72589" s="65">
        <v>44142</v>
      </c>
      <c r="B72589" s="66">
        <v>2.4305555555555556E-2</v>
      </c>
      <c r="C72589" s="64">
        <f t="shared" si="3419"/>
        <v>44142.024305555555</v>
      </c>
      <c r="D72589">
        <f ca="1">_xlfn.IFNA(FORECAST(E72589,OFFSET('HvF table'!B$3:B$318,MATCH(E72589,'HvF table'!A$3:A$318,1)-1,0,2),OFFSET('HvF table'!A$3:A$318,MATCH(E72589,'HvF table'!A$3:A$318,1)-1,0,2)),0)</f>
        <v>0</v>
      </c>
      <c r="E72589">
        <v>0</v>
      </c>
      <c r="G72589">
        <f ca="1">_xlfn.IFNA(FORECAST(E72589,OFFSET('HvF table'!E$3:E$319,MATCH(E72589,'HvF table'!D$3:D$319,1)-1,0,2),OFFSET('HvF table'!D$3:D$319,MATCH(E72589,'HvF table'!D$3:D$319,1)-1,0,2)),0)</f>
        <v>-1.1102230246251565E-16</v>
      </c>
      <c r="H72589" t="str">
        <f t="shared" ca="1" si="3417"/>
        <v>G</v>
      </c>
      <c r="I72589">
        <f t="shared" ca="1" si="3418"/>
        <v>-1.1102230246251565E-16</v>
      </c>
      <c r="J72589" t="s">
        <v>75</v>
      </c>
    </row>
    <row r="72590" spans="1:10" x14ac:dyDescent="0.25">
      <c r="A72590" s="65">
        <v>44142</v>
      </c>
      <c r="B72590" s="66">
        <v>2.7777777777777776E-2</v>
      </c>
      <c r="C72590" s="64">
        <f t="shared" si="3419"/>
        <v>44142.027777777781</v>
      </c>
      <c r="D72590">
        <f ca="1">_xlfn.IFNA(FORECAST(E72590,OFFSET('HvF table'!B$3:B$318,MATCH(E72590,'HvF table'!A$3:A$318,1)-1,0,2),OFFSET('HvF table'!A$3:A$318,MATCH(E72590,'HvF table'!A$3:A$318,1)-1,0,2)),0)</f>
        <v>0</v>
      </c>
      <c r="E72590">
        <v>0</v>
      </c>
      <c r="G72590">
        <f ca="1">_xlfn.IFNA(FORECAST(E72590,OFFSET('HvF table'!E$3:E$319,MATCH(E72590,'HvF table'!D$3:D$319,1)-1,0,2),OFFSET('HvF table'!D$3:D$319,MATCH(E72590,'HvF table'!D$3:D$319,1)-1,0,2)),0)</f>
        <v>-1.1102230246251565E-16</v>
      </c>
      <c r="H72590" t="str">
        <f t="shared" ca="1" si="3417"/>
        <v>G</v>
      </c>
      <c r="I72590">
        <f t="shared" ca="1" si="3418"/>
        <v>-1.1102230246251565E-16</v>
      </c>
      <c r="J72590" t="s">
        <v>75</v>
      </c>
    </row>
    <row r="72591" spans="1:10" x14ac:dyDescent="0.25">
      <c r="A72591" s="65">
        <v>44142</v>
      </c>
      <c r="B72591" s="66">
        <v>3.125E-2</v>
      </c>
      <c r="C72591" s="64">
        <f t="shared" si="3419"/>
        <v>44142.03125</v>
      </c>
      <c r="D72591">
        <f ca="1">_xlfn.IFNA(FORECAST(E72591,OFFSET('HvF table'!B$3:B$318,MATCH(E72591,'HvF table'!A$3:A$318,1)-1,0,2),OFFSET('HvF table'!A$3:A$318,MATCH(E72591,'HvF table'!A$3:A$318,1)-1,0,2)),0)</f>
        <v>0</v>
      </c>
      <c r="E72591">
        <v>0</v>
      </c>
      <c r="G72591">
        <f ca="1">_xlfn.IFNA(FORECAST(E72591,OFFSET('HvF table'!E$3:E$319,MATCH(E72591,'HvF table'!D$3:D$319,1)-1,0,2),OFFSET('HvF table'!D$3:D$319,MATCH(E72591,'HvF table'!D$3:D$319,1)-1,0,2)),0)</f>
        <v>-1.1102230246251565E-16</v>
      </c>
      <c r="H72591" t="str">
        <f t="shared" ca="1" si="3417"/>
        <v>G</v>
      </c>
      <c r="I72591">
        <f t="shared" ca="1" si="3418"/>
        <v>-1.1102230246251565E-16</v>
      </c>
      <c r="J72591" t="s">
        <v>75</v>
      </c>
    </row>
    <row r="72592" spans="1:10" x14ac:dyDescent="0.25">
      <c r="A72592" s="65">
        <v>44142</v>
      </c>
      <c r="B72592" s="66">
        <v>3.4722222222222224E-2</v>
      </c>
      <c r="C72592" s="64">
        <f t="shared" si="3419"/>
        <v>44142.034722222219</v>
      </c>
      <c r="D72592">
        <f ca="1">_xlfn.IFNA(FORECAST(E72592,OFFSET('HvF table'!B$3:B$318,MATCH(E72592,'HvF table'!A$3:A$318,1)-1,0,2),OFFSET('HvF table'!A$3:A$318,MATCH(E72592,'HvF table'!A$3:A$318,1)-1,0,2)),0)</f>
        <v>0</v>
      </c>
      <c r="E72592">
        <v>0</v>
      </c>
      <c r="G72592">
        <f ca="1">_xlfn.IFNA(FORECAST(E72592,OFFSET('HvF table'!E$3:E$319,MATCH(E72592,'HvF table'!D$3:D$319,1)-1,0,2),OFFSET('HvF table'!D$3:D$319,MATCH(E72592,'HvF table'!D$3:D$319,1)-1,0,2)),0)</f>
        <v>-1.1102230246251565E-16</v>
      </c>
      <c r="H72592" t="str">
        <f t="shared" ca="1" si="3417"/>
        <v>G</v>
      </c>
      <c r="I72592">
        <f t="shared" ca="1" si="3418"/>
        <v>-1.1102230246251565E-16</v>
      </c>
      <c r="J72592" t="s">
        <v>75</v>
      </c>
    </row>
    <row r="72593" spans="1:10" x14ac:dyDescent="0.25">
      <c r="A72593" s="65">
        <v>44142</v>
      </c>
      <c r="B72593" s="66">
        <v>3.8194444444444441E-2</v>
      </c>
      <c r="C72593" s="64">
        <f t="shared" si="3419"/>
        <v>44142.038194444445</v>
      </c>
      <c r="D72593">
        <f ca="1">_xlfn.IFNA(FORECAST(E72593,OFFSET('HvF table'!B$3:B$318,MATCH(E72593,'HvF table'!A$3:A$318,1)-1,0,2),OFFSET('HvF table'!A$3:A$318,MATCH(E72593,'HvF table'!A$3:A$318,1)-1,0,2)),0)</f>
        <v>0</v>
      </c>
      <c r="E72593">
        <v>0</v>
      </c>
      <c r="G72593">
        <f ca="1">_xlfn.IFNA(FORECAST(E72593,OFFSET('HvF table'!E$3:E$319,MATCH(E72593,'HvF table'!D$3:D$319,1)-1,0,2),OFFSET('HvF table'!D$3:D$319,MATCH(E72593,'HvF table'!D$3:D$319,1)-1,0,2)),0)</f>
        <v>-1.1102230246251565E-16</v>
      </c>
      <c r="H72593" t="str">
        <f t="shared" ca="1" si="3417"/>
        <v>G</v>
      </c>
      <c r="I72593">
        <f t="shared" ca="1" si="3418"/>
        <v>-1.1102230246251565E-16</v>
      </c>
      <c r="J72593" t="s">
        <v>75</v>
      </c>
    </row>
    <row r="72594" spans="1:10" x14ac:dyDescent="0.25">
      <c r="A72594" s="65">
        <v>44142</v>
      </c>
      <c r="B72594" s="66">
        <v>4.1666666666666664E-2</v>
      </c>
      <c r="C72594" s="64">
        <f t="shared" si="3419"/>
        <v>44142.041666666664</v>
      </c>
      <c r="D72594">
        <f ca="1">_xlfn.IFNA(FORECAST(E72594,OFFSET('HvF table'!B$3:B$318,MATCH(E72594,'HvF table'!A$3:A$318,1)-1,0,2),OFFSET('HvF table'!A$3:A$318,MATCH(E72594,'HvF table'!A$3:A$318,1)-1,0,2)),0)</f>
        <v>0</v>
      </c>
      <c r="E72594">
        <v>0</v>
      </c>
      <c r="G72594">
        <f ca="1">_xlfn.IFNA(FORECAST(E72594,OFFSET('HvF table'!E$3:E$319,MATCH(E72594,'HvF table'!D$3:D$319,1)-1,0,2),OFFSET('HvF table'!D$3:D$319,MATCH(E72594,'HvF table'!D$3:D$319,1)-1,0,2)),0)</f>
        <v>-1.1102230246251565E-16</v>
      </c>
      <c r="H72594" t="str">
        <f t="shared" ca="1" si="3417"/>
        <v>G</v>
      </c>
      <c r="I72594">
        <f t="shared" ca="1" si="3418"/>
        <v>-1.1102230246251565E-16</v>
      </c>
      <c r="J72594" t="s">
        <v>75</v>
      </c>
    </row>
    <row r="72595" spans="1:10" x14ac:dyDescent="0.25">
      <c r="A72595" s="65">
        <v>44142</v>
      </c>
      <c r="B72595" s="66">
        <v>4.5138888888888888E-2</v>
      </c>
      <c r="C72595" s="64">
        <f t="shared" si="3419"/>
        <v>44142.045138888891</v>
      </c>
      <c r="D72595">
        <f ca="1">_xlfn.IFNA(FORECAST(E72595,OFFSET('HvF table'!B$3:B$318,MATCH(E72595,'HvF table'!A$3:A$318,1)-1,0,2),OFFSET('HvF table'!A$3:A$318,MATCH(E72595,'HvF table'!A$3:A$318,1)-1,0,2)),0)</f>
        <v>0</v>
      </c>
      <c r="E72595">
        <v>0</v>
      </c>
      <c r="G72595">
        <f ca="1">_xlfn.IFNA(FORECAST(E72595,OFFSET('HvF table'!E$3:E$319,MATCH(E72595,'HvF table'!D$3:D$319,1)-1,0,2),OFFSET('HvF table'!D$3:D$319,MATCH(E72595,'HvF table'!D$3:D$319,1)-1,0,2)),0)</f>
        <v>-1.1102230246251565E-16</v>
      </c>
      <c r="H72595" t="str">
        <f t="shared" ca="1" si="3417"/>
        <v>G</v>
      </c>
      <c r="I72595">
        <f t="shared" ca="1" si="3418"/>
        <v>-1.1102230246251565E-16</v>
      </c>
      <c r="J72595" t="s">
        <v>75</v>
      </c>
    </row>
    <row r="72596" spans="1:10" x14ac:dyDescent="0.25">
      <c r="A72596" s="65">
        <v>44142</v>
      </c>
      <c r="B72596" s="66">
        <v>4.8611111111111112E-2</v>
      </c>
      <c r="C72596" s="64">
        <f t="shared" si="3419"/>
        <v>44142.048611111109</v>
      </c>
      <c r="D72596">
        <f ca="1">_xlfn.IFNA(FORECAST(E72596,OFFSET('HvF table'!B$3:B$318,MATCH(E72596,'HvF table'!A$3:A$318,1)-1,0,2),OFFSET('HvF table'!A$3:A$318,MATCH(E72596,'HvF table'!A$3:A$318,1)-1,0,2)),0)</f>
        <v>0</v>
      </c>
      <c r="E72596">
        <v>0</v>
      </c>
      <c r="G72596">
        <f ca="1">_xlfn.IFNA(FORECAST(E72596,OFFSET('HvF table'!E$3:E$319,MATCH(E72596,'HvF table'!D$3:D$319,1)-1,0,2),OFFSET('HvF table'!D$3:D$319,MATCH(E72596,'HvF table'!D$3:D$319,1)-1,0,2)),0)</f>
        <v>-1.1102230246251565E-16</v>
      </c>
      <c r="H72596" t="str">
        <f t="shared" ca="1" si="3417"/>
        <v>G</v>
      </c>
      <c r="I72596">
        <f t="shared" ca="1" si="3418"/>
        <v>-1.1102230246251565E-16</v>
      </c>
      <c r="J72596" t="s">
        <v>75</v>
      </c>
    </row>
    <row r="72597" spans="1:10" x14ac:dyDescent="0.25">
      <c r="A72597" s="65">
        <v>44142</v>
      </c>
      <c r="B72597" s="66">
        <v>5.2083333333333336E-2</v>
      </c>
      <c r="C72597" s="64">
        <f t="shared" si="3419"/>
        <v>44142.052083333336</v>
      </c>
      <c r="D72597">
        <f ca="1">_xlfn.IFNA(FORECAST(E72597,OFFSET('HvF table'!B$3:B$318,MATCH(E72597,'HvF table'!A$3:A$318,1)-1,0,2),OFFSET('HvF table'!A$3:A$318,MATCH(E72597,'HvF table'!A$3:A$318,1)-1,0,2)),0)</f>
        <v>0</v>
      </c>
      <c r="E72597">
        <v>0</v>
      </c>
      <c r="G72597">
        <f ca="1">_xlfn.IFNA(FORECAST(E72597,OFFSET('HvF table'!E$3:E$319,MATCH(E72597,'HvF table'!D$3:D$319,1)-1,0,2),OFFSET('HvF table'!D$3:D$319,MATCH(E72597,'HvF table'!D$3:D$319,1)-1,0,2)),0)</f>
        <v>-1.1102230246251565E-16</v>
      </c>
      <c r="H72597" t="str">
        <f t="shared" ca="1" si="3417"/>
        <v>G</v>
      </c>
      <c r="I72597">
        <f t="shared" ca="1" si="3418"/>
        <v>-1.1102230246251565E-16</v>
      </c>
      <c r="J72597" t="s">
        <v>75</v>
      </c>
    </row>
    <row r="72598" spans="1:10" x14ac:dyDescent="0.25">
      <c r="A72598" s="65">
        <v>44142</v>
      </c>
      <c r="B72598" s="66">
        <v>5.5555555555555552E-2</v>
      </c>
      <c r="C72598" s="64">
        <f t="shared" si="3419"/>
        <v>44142.055555555555</v>
      </c>
      <c r="D72598">
        <f ca="1">_xlfn.IFNA(FORECAST(E72598,OFFSET('HvF table'!B$3:B$318,MATCH(E72598,'HvF table'!A$3:A$318,1)-1,0,2),OFFSET('HvF table'!A$3:A$318,MATCH(E72598,'HvF table'!A$3:A$318,1)-1,0,2)),0)</f>
        <v>0</v>
      </c>
      <c r="E72598">
        <v>0</v>
      </c>
      <c r="G72598">
        <f ca="1">_xlfn.IFNA(FORECAST(E72598,OFFSET('HvF table'!E$3:E$319,MATCH(E72598,'HvF table'!D$3:D$319,1)-1,0,2),OFFSET('HvF table'!D$3:D$319,MATCH(E72598,'HvF table'!D$3:D$319,1)-1,0,2)),0)</f>
        <v>-1.1102230246251565E-16</v>
      </c>
      <c r="H72598" t="str">
        <f t="shared" ca="1" si="3417"/>
        <v>G</v>
      </c>
      <c r="I72598">
        <f t="shared" ca="1" si="3418"/>
        <v>-1.1102230246251565E-16</v>
      </c>
      <c r="J72598" t="s">
        <v>75</v>
      </c>
    </row>
    <row r="72599" spans="1:10" x14ac:dyDescent="0.25">
      <c r="A72599" s="65">
        <v>44142</v>
      </c>
      <c r="B72599" s="66">
        <v>5.9027777777777783E-2</v>
      </c>
      <c r="C72599" s="64">
        <f t="shared" si="3419"/>
        <v>44142.059027777781</v>
      </c>
      <c r="D72599">
        <f ca="1">_xlfn.IFNA(FORECAST(E72599,OFFSET('HvF table'!B$3:B$318,MATCH(E72599,'HvF table'!A$3:A$318,1)-1,0,2),OFFSET('HvF table'!A$3:A$318,MATCH(E72599,'HvF table'!A$3:A$318,1)-1,0,2)),0)</f>
        <v>0</v>
      </c>
      <c r="E72599">
        <v>0</v>
      </c>
      <c r="G72599">
        <f ca="1">_xlfn.IFNA(FORECAST(E72599,OFFSET('HvF table'!E$3:E$319,MATCH(E72599,'HvF table'!D$3:D$319,1)-1,0,2),OFFSET('HvF table'!D$3:D$319,MATCH(E72599,'HvF table'!D$3:D$319,1)-1,0,2)),0)</f>
        <v>-1.1102230246251565E-16</v>
      </c>
      <c r="H72599" t="str">
        <f t="shared" ca="1" si="3417"/>
        <v>G</v>
      </c>
      <c r="I72599">
        <f t="shared" ca="1" si="3418"/>
        <v>-1.1102230246251565E-16</v>
      </c>
      <c r="J72599" t="s">
        <v>75</v>
      </c>
    </row>
    <row r="72600" spans="1:10" x14ac:dyDescent="0.25">
      <c r="A72600" s="65">
        <v>44142</v>
      </c>
      <c r="B72600" s="66">
        <v>6.25E-2</v>
      </c>
      <c r="C72600" s="64">
        <f t="shared" si="3419"/>
        <v>44142.0625</v>
      </c>
      <c r="D72600">
        <f ca="1">_xlfn.IFNA(FORECAST(E72600,OFFSET('HvF table'!B$3:B$318,MATCH(E72600,'HvF table'!A$3:A$318,1)-1,0,2),OFFSET('HvF table'!A$3:A$318,MATCH(E72600,'HvF table'!A$3:A$318,1)-1,0,2)),0)</f>
        <v>0</v>
      </c>
      <c r="E72600">
        <v>0</v>
      </c>
      <c r="G72600">
        <f ca="1">_xlfn.IFNA(FORECAST(E72600,OFFSET('HvF table'!E$3:E$319,MATCH(E72600,'HvF table'!D$3:D$319,1)-1,0,2),OFFSET('HvF table'!D$3:D$319,MATCH(E72600,'HvF table'!D$3:D$319,1)-1,0,2)),0)</f>
        <v>-1.1102230246251565E-16</v>
      </c>
      <c r="H72600" t="str">
        <f t="shared" ca="1" si="3417"/>
        <v>G</v>
      </c>
      <c r="I72600">
        <f t="shared" ca="1" si="3418"/>
        <v>-1.1102230246251565E-16</v>
      </c>
      <c r="J72600" t="s">
        <v>75</v>
      </c>
    </row>
    <row r="72601" spans="1:10" x14ac:dyDescent="0.25">
      <c r="A72601" s="65">
        <v>44142</v>
      </c>
      <c r="B72601" s="66">
        <v>6.5972222222222224E-2</v>
      </c>
      <c r="C72601" s="64">
        <f t="shared" si="3419"/>
        <v>44142.065972222219</v>
      </c>
      <c r="D72601">
        <f ca="1">_xlfn.IFNA(FORECAST(E72601,OFFSET('HvF table'!B$3:B$318,MATCH(E72601,'HvF table'!A$3:A$318,1)-1,0,2),OFFSET('HvF table'!A$3:A$318,MATCH(E72601,'HvF table'!A$3:A$318,1)-1,0,2)),0)</f>
        <v>0</v>
      </c>
      <c r="E72601">
        <v>0</v>
      </c>
      <c r="G72601">
        <f ca="1">_xlfn.IFNA(FORECAST(E72601,OFFSET('HvF table'!E$3:E$319,MATCH(E72601,'HvF table'!D$3:D$319,1)-1,0,2),OFFSET('HvF table'!D$3:D$319,MATCH(E72601,'HvF table'!D$3:D$319,1)-1,0,2)),0)</f>
        <v>-1.1102230246251565E-16</v>
      </c>
      <c r="H72601" t="str">
        <f t="shared" ca="1" si="3417"/>
        <v>G</v>
      </c>
      <c r="I72601">
        <f t="shared" ca="1" si="3418"/>
        <v>-1.1102230246251565E-16</v>
      </c>
      <c r="J72601" t="s">
        <v>75</v>
      </c>
    </row>
    <row r="72602" spans="1:10" x14ac:dyDescent="0.25">
      <c r="A72602" s="65">
        <v>44142</v>
      </c>
      <c r="B72602" s="66">
        <v>6.9444444444444434E-2</v>
      </c>
      <c r="C72602" s="64">
        <f t="shared" si="3419"/>
        <v>44142.069444444445</v>
      </c>
      <c r="D72602">
        <f ca="1">_xlfn.IFNA(FORECAST(E72602,OFFSET('HvF table'!B$3:B$318,MATCH(E72602,'HvF table'!A$3:A$318,1)-1,0,2),OFFSET('HvF table'!A$3:A$318,MATCH(E72602,'HvF table'!A$3:A$318,1)-1,0,2)),0)</f>
        <v>0</v>
      </c>
      <c r="E72602">
        <v>0</v>
      </c>
      <c r="G72602">
        <f ca="1">_xlfn.IFNA(FORECAST(E72602,OFFSET('HvF table'!E$3:E$319,MATCH(E72602,'HvF table'!D$3:D$319,1)-1,0,2),OFFSET('HvF table'!D$3:D$319,MATCH(E72602,'HvF table'!D$3:D$319,1)-1,0,2)),0)</f>
        <v>-1.1102230246251565E-16</v>
      </c>
      <c r="H72602" t="str">
        <f t="shared" ca="1" si="3417"/>
        <v>G</v>
      </c>
      <c r="I72602">
        <f t="shared" ca="1" si="3418"/>
        <v>-1.1102230246251565E-16</v>
      </c>
      <c r="J72602" t="s">
        <v>75</v>
      </c>
    </row>
    <row r="72603" spans="1:10" x14ac:dyDescent="0.25">
      <c r="A72603" s="65">
        <v>44142</v>
      </c>
      <c r="B72603" s="66">
        <v>7.2916666666666671E-2</v>
      </c>
      <c r="C72603" s="64">
        <f t="shared" si="3419"/>
        <v>44142.072916666664</v>
      </c>
      <c r="D72603">
        <f ca="1">_xlfn.IFNA(FORECAST(E72603,OFFSET('HvF table'!B$3:B$318,MATCH(E72603,'HvF table'!A$3:A$318,1)-1,0,2),OFFSET('HvF table'!A$3:A$318,MATCH(E72603,'HvF table'!A$3:A$318,1)-1,0,2)),0)</f>
        <v>0</v>
      </c>
      <c r="E72603">
        <v>0</v>
      </c>
      <c r="G72603">
        <f ca="1">_xlfn.IFNA(FORECAST(E72603,OFFSET('HvF table'!E$3:E$319,MATCH(E72603,'HvF table'!D$3:D$319,1)-1,0,2),OFFSET('HvF table'!D$3:D$319,MATCH(E72603,'HvF table'!D$3:D$319,1)-1,0,2)),0)</f>
        <v>-1.1102230246251565E-16</v>
      </c>
      <c r="H72603" t="str">
        <f t="shared" ca="1" si="3417"/>
        <v>G</v>
      </c>
      <c r="I72603">
        <f t="shared" ca="1" si="3418"/>
        <v>-1.1102230246251565E-16</v>
      </c>
      <c r="J72603" t="s">
        <v>75</v>
      </c>
    </row>
    <row r="72604" spans="1:10" x14ac:dyDescent="0.25">
      <c r="A72604" s="65">
        <v>44142</v>
      </c>
      <c r="B72604" s="66">
        <v>7.6388888888888895E-2</v>
      </c>
      <c r="C72604" s="64">
        <f t="shared" si="3419"/>
        <v>44142.076388888891</v>
      </c>
      <c r="D72604">
        <f ca="1">_xlfn.IFNA(FORECAST(E72604,OFFSET('HvF table'!B$3:B$318,MATCH(E72604,'HvF table'!A$3:A$318,1)-1,0,2),OFFSET('HvF table'!A$3:A$318,MATCH(E72604,'HvF table'!A$3:A$318,1)-1,0,2)),0)</f>
        <v>0</v>
      </c>
      <c r="E72604">
        <v>0</v>
      </c>
      <c r="G72604">
        <f ca="1">_xlfn.IFNA(FORECAST(E72604,OFFSET('HvF table'!E$3:E$319,MATCH(E72604,'HvF table'!D$3:D$319,1)-1,0,2),OFFSET('HvF table'!D$3:D$319,MATCH(E72604,'HvF table'!D$3:D$319,1)-1,0,2)),0)</f>
        <v>-1.1102230246251565E-16</v>
      </c>
      <c r="H72604" t="str">
        <f t="shared" ca="1" si="3417"/>
        <v>G</v>
      </c>
      <c r="I72604">
        <f t="shared" ca="1" si="3418"/>
        <v>-1.1102230246251565E-16</v>
      </c>
      <c r="J72604" t="s">
        <v>75</v>
      </c>
    </row>
    <row r="72605" spans="1:10" x14ac:dyDescent="0.25">
      <c r="A72605" s="65">
        <v>44142</v>
      </c>
      <c r="B72605" s="66">
        <v>7.9861111111111105E-2</v>
      </c>
      <c r="C72605" s="64">
        <f t="shared" si="3419"/>
        <v>44142.079861111109</v>
      </c>
      <c r="D72605">
        <f ca="1">_xlfn.IFNA(FORECAST(E72605,OFFSET('HvF table'!B$3:B$318,MATCH(E72605,'HvF table'!A$3:A$318,1)-1,0,2),OFFSET('HvF table'!A$3:A$318,MATCH(E72605,'HvF table'!A$3:A$318,1)-1,0,2)),0)</f>
        <v>0</v>
      </c>
      <c r="E72605">
        <v>0</v>
      </c>
      <c r="G72605">
        <f ca="1">_xlfn.IFNA(FORECAST(E72605,OFFSET('HvF table'!E$3:E$319,MATCH(E72605,'HvF table'!D$3:D$319,1)-1,0,2),OFFSET('HvF table'!D$3:D$319,MATCH(E72605,'HvF table'!D$3:D$319,1)-1,0,2)),0)</f>
        <v>-1.1102230246251565E-16</v>
      </c>
      <c r="H72605" t="str">
        <f t="shared" ref="H72605:H72668" ca="1" si="3420">_xlfn.IFNA(_xlfn.IFS(D72605&gt;0,"B",E72605&gt;0,"B"),"G")</f>
        <v>G</v>
      </c>
      <c r="I72605">
        <f t="shared" ref="I72605:I72668" ca="1" si="3421">IF(H72605="G",G72605,IF(H72605="B",0))</f>
        <v>-1.1102230246251565E-16</v>
      </c>
      <c r="J72605" t="s">
        <v>75</v>
      </c>
    </row>
    <row r="72606" spans="1:10" x14ac:dyDescent="0.25">
      <c r="A72606" s="65">
        <v>44142</v>
      </c>
      <c r="B72606" s="66">
        <v>8.3333333333333329E-2</v>
      </c>
      <c r="C72606" s="64">
        <f t="shared" si="3419"/>
        <v>44142.083333333336</v>
      </c>
      <c r="D72606">
        <f ca="1">_xlfn.IFNA(FORECAST(E72606,OFFSET('HvF table'!B$3:B$318,MATCH(E72606,'HvF table'!A$3:A$318,1)-1,0,2),OFFSET('HvF table'!A$3:A$318,MATCH(E72606,'HvF table'!A$3:A$318,1)-1,0,2)),0)</f>
        <v>0</v>
      </c>
      <c r="E72606">
        <v>0</v>
      </c>
      <c r="G72606">
        <f ca="1">_xlfn.IFNA(FORECAST(E72606,OFFSET('HvF table'!E$3:E$319,MATCH(E72606,'HvF table'!D$3:D$319,1)-1,0,2),OFFSET('HvF table'!D$3:D$319,MATCH(E72606,'HvF table'!D$3:D$319,1)-1,0,2)),0)</f>
        <v>-1.1102230246251565E-16</v>
      </c>
      <c r="H72606" t="str">
        <f t="shared" ca="1" si="3420"/>
        <v>G</v>
      </c>
      <c r="I72606">
        <f t="shared" ca="1" si="3421"/>
        <v>-1.1102230246251565E-16</v>
      </c>
      <c r="J72606" t="s">
        <v>75</v>
      </c>
    </row>
    <row r="72607" spans="1:10" x14ac:dyDescent="0.25">
      <c r="A72607" s="65">
        <v>44142</v>
      </c>
      <c r="B72607" s="66">
        <v>8.6805555555555566E-2</v>
      </c>
      <c r="C72607" s="64">
        <f t="shared" si="3419"/>
        <v>44142.086805555555</v>
      </c>
      <c r="D72607">
        <f ca="1">_xlfn.IFNA(FORECAST(E72607,OFFSET('HvF table'!B$3:B$318,MATCH(E72607,'HvF table'!A$3:A$318,1)-1,0,2),OFFSET('HvF table'!A$3:A$318,MATCH(E72607,'HvF table'!A$3:A$318,1)-1,0,2)),0)</f>
        <v>0</v>
      </c>
      <c r="E72607">
        <v>0</v>
      </c>
      <c r="G72607">
        <f ca="1">_xlfn.IFNA(FORECAST(E72607,OFFSET('HvF table'!E$3:E$319,MATCH(E72607,'HvF table'!D$3:D$319,1)-1,0,2),OFFSET('HvF table'!D$3:D$319,MATCH(E72607,'HvF table'!D$3:D$319,1)-1,0,2)),0)</f>
        <v>-1.1102230246251565E-16</v>
      </c>
      <c r="H72607" t="str">
        <f t="shared" ca="1" si="3420"/>
        <v>G</v>
      </c>
      <c r="I72607">
        <f t="shared" ca="1" si="3421"/>
        <v>-1.1102230246251565E-16</v>
      </c>
      <c r="J72607" t="s">
        <v>75</v>
      </c>
    </row>
    <row r="72608" spans="1:10" x14ac:dyDescent="0.25">
      <c r="A72608" s="65">
        <v>44142</v>
      </c>
      <c r="B72608" s="66">
        <v>9.0277777777777776E-2</v>
      </c>
      <c r="C72608" s="64">
        <f t="shared" si="3419"/>
        <v>44142.090277777781</v>
      </c>
      <c r="D72608">
        <f ca="1">_xlfn.IFNA(FORECAST(E72608,OFFSET('HvF table'!B$3:B$318,MATCH(E72608,'HvF table'!A$3:A$318,1)-1,0,2),OFFSET('HvF table'!A$3:A$318,MATCH(E72608,'HvF table'!A$3:A$318,1)-1,0,2)),0)</f>
        <v>0</v>
      </c>
      <c r="E72608">
        <v>0</v>
      </c>
      <c r="G72608">
        <f ca="1">_xlfn.IFNA(FORECAST(E72608,OFFSET('HvF table'!E$3:E$319,MATCH(E72608,'HvF table'!D$3:D$319,1)-1,0,2),OFFSET('HvF table'!D$3:D$319,MATCH(E72608,'HvF table'!D$3:D$319,1)-1,0,2)),0)</f>
        <v>-1.1102230246251565E-16</v>
      </c>
      <c r="H72608" t="str">
        <f t="shared" ca="1" si="3420"/>
        <v>G</v>
      </c>
      <c r="I72608">
        <f t="shared" ca="1" si="3421"/>
        <v>-1.1102230246251565E-16</v>
      </c>
      <c r="J72608" t="s">
        <v>75</v>
      </c>
    </row>
    <row r="72609" spans="1:10" x14ac:dyDescent="0.25">
      <c r="A72609" s="65">
        <v>44142</v>
      </c>
      <c r="B72609" s="66">
        <v>9.375E-2</v>
      </c>
      <c r="C72609" s="64">
        <f t="shared" ref="C72609:C72672" si="3422">A72609+B72609</f>
        <v>44142.09375</v>
      </c>
      <c r="D72609">
        <f ca="1">_xlfn.IFNA(FORECAST(E72609,OFFSET('HvF table'!B$3:B$318,MATCH(E72609,'HvF table'!A$3:A$318,1)-1,0,2),OFFSET('HvF table'!A$3:A$318,MATCH(E72609,'HvF table'!A$3:A$318,1)-1,0,2)),0)</f>
        <v>0</v>
      </c>
      <c r="E72609">
        <v>0</v>
      </c>
      <c r="G72609">
        <f ca="1">_xlfn.IFNA(FORECAST(E72609,OFFSET('HvF table'!E$3:E$319,MATCH(E72609,'HvF table'!D$3:D$319,1)-1,0,2),OFFSET('HvF table'!D$3:D$319,MATCH(E72609,'HvF table'!D$3:D$319,1)-1,0,2)),0)</f>
        <v>-1.1102230246251565E-16</v>
      </c>
      <c r="H72609" t="str">
        <f t="shared" ca="1" si="3420"/>
        <v>G</v>
      </c>
      <c r="I72609">
        <f t="shared" ca="1" si="3421"/>
        <v>-1.1102230246251565E-16</v>
      </c>
      <c r="J72609" t="s">
        <v>75</v>
      </c>
    </row>
    <row r="72610" spans="1:10" x14ac:dyDescent="0.25">
      <c r="A72610" s="65">
        <v>44142</v>
      </c>
      <c r="B72610" s="66">
        <v>9.7222222222222224E-2</v>
      </c>
      <c r="C72610" s="64">
        <f t="shared" si="3422"/>
        <v>44142.097222222219</v>
      </c>
      <c r="D72610">
        <f ca="1">_xlfn.IFNA(FORECAST(E72610,OFFSET('HvF table'!B$3:B$318,MATCH(E72610,'HvF table'!A$3:A$318,1)-1,0,2),OFFSET('HvF table'!A$3:A$318,MATCH(E72610,'HvF table'!A$3:A$318,1)-1,0,2)),0)</f>
        <v>0</v>
      </c>
      <c r="E72610">
        <v>0</v>
      </c>
      <c r="G72610">
        <f ca="1">_xlfn.IFNA(FORECAST(E72610,OFFSET('HvF table'!E$3:E$319,MATCH(E72610,'HvF table'!D$3:D$319,1)-1,0,2),OFFSET('HvF table'!D$3:D$319,MATCH(E72610,'HvF table'!D$3:D$319,1)-1,0,2)),0)</f>
        <v>-1.1102230246251565E-16</v>
      </c>
      <c r="H72610" t="str">
        <f t="shared" ca="1" si="3420"/>
        <v>G</v>
      </c>
      <c r="I72610">
        <f t="shared" ca="1" si="3421"/>
        <v>-1.1102230246251565E-16</v>
      </c>
      <c r="J72610" t="s">
        <v>75</v>
      </c>
    </row>
    <row r="72611" spans="1:10" x14ac:dyDescent="0.25">
      <c r="A72611" s="65">
        <v>44142</v>
      </c>
      <c r="B72611" s="66">
        <v>0.10069444444444443</v>
      </c>
      <c r="C72611" s="64">
        <f t="shared" si="3422"/>
        <v>44142.100694444445</v>
      </c>
      <c r="D72611">
        <f ca="1">_xlfn.IFNA(FORECAST(E72611,OFFSET('HvF table'!B$3:B$318,MATCH(E72611,'HvF table'!A$3:A$318,1)-1,0,2),OFFSET('HvF table'!A$3:A$318,MATCH(E72611,'HvF table'!A$3:A$318,1)-1,0,2)),0)</f>
        <v>0</v>
      </c>
      <c r="E72611">
        <v>0</v>
      </c>
      <c r="G72611">
        <f ca="1">_xlfn.IFNA(FORECAST(E72611,OFFSET('HvF table'!E$3:E$319,MATCH(E72611,'HvF table'!D$3:D$319,1)-1,0,2),OFFSET('HvF table'!D$3:D$319,MATCH(E72611,'HvF table'!D$3:D$319,1)-1,0,2)),0)</f>
        <v>-1.1102230246251565E-16</v>
      </c>
      <c r="H72611" t="str">
        <f t="shared" ca="1" si="3420"/>
        <v>G</v>
      </c>
      <c r="I72611">
        <f t="shared" ca="1" si="3421"/>
        <v>-1.1102230246251565E-16</v>
      </c>
      <c r="J72611" t="s">
        <v>75</v>
      </c>
    </row>
    <row r="72612" spans="1:10" x14ac:dyDescent="0.25">
      <c r="A72612" s="65">
        <v>44142</v>
      </c>
      <c r="B72612" s="66">
        <v>0.10416666666666667</v>
      </c>
      <c r="C72612" s="64">
        <f t="shared" si="3422"/>
        <v>44142.104166666664</v>
      </c>
      <c r="D72612">
        <f ca="1">_xlfn.IFNA(FORECAST(E72612,OFFSET('HvF table'!B$3:B$318,MATCH(E72612,'HvF table'!A$3:A$318,1)-1,0,2),OFFSET('HvF table'!A$3:A$318,MATCH(E72612,'HvF table'!A$3:A$318,1)-1,0,2)),0)</f>
        <v>0</v>
      </c>
      <c r="E72612">
        <v>0</v>
      </c>
      <c r="G72612">
        <f ca="1">_xlfn.IFNA(FORECAST(E72612,OFFSET('HvF table'!E$3:E$319,MATCH(E72612,'HvF table'!D$3:D$319,1)-1,0,2),OFFSET('HvF table'!D$3:D$319,MATCH(E72612,'HvF table'!D$3:D$319,1)-1,0,2)),0)</f>
        <v>-1.1102230246251565E-16</v>
      </c>
      <c r="H72612" t="str">
        <f t="shared" ca="1" si="3420"/>
        <v>G</v>
      </c>
      <c r="I72612">
        <f t="shared" ca="1" si="3421"/>
        <v>-1.1102230246251565E-16</v>
      </c>
      <c r="J72612" t="s">
        <v>75</v>
      </c>
    </row>
    <row r="72613" spans="1:10" x14ac:dyDescent="0.25">
      <c r="A72613" s="65">
        <v>44142</v>
      </c>
      <c r="B72613" s="66">
        <v>0.1076388888888889</v>
      </c>
      <c r="C72613" s="64">
        <f t="shared" si="3422"/>
        <v>44142.107638888891</v>
      </c>
      <c r="D72613">
        <f ca="1">_xlfn.IFNA(FORECAST(E72613,OFFSET('HvF table'!B$3:B$318,MATCH(E72613,'HvF table'!A$3:A$318,1)-1,0,2),OFFSET('HvF table'!A$3:A$318,MATCH(E72613,'HvF table'!A$3:A$318,1)-1,0,2)),0)</f>
        <v>0</v>
      </c>
      <c r="E72613">
        <v>0</v>
      </c>
      <c r="G72613">
        <f ca="1">_xlfn.IFNA(FORECAST(E72613,OFFSET('HvF table'!E$3:E$319,MATCH(E72613,'HvF table'!D$3:D$319,1)-1,0,2),OFFSET('HvF table'!D$3:D$319,MATCH(E72613,'HvF table'!D$3:D$319,1)-1,0,2)),0)</f>
        <v>-1.1102230246251565E-16</v>
      </c>
      <c r="H72613" t="str">
        <f t="shared" ca="1" si="3420"/>
        <v>G</v>
      </c>
      <c r="I72613">
        <f t="shared" ca="1" si="3421"/>
        <v>-1.1102230246251565E-16</v>
      </c>
      <c r="J72613" t="s">
        <v>75</v>
      </c>
    </row>
    <row r="72614" spans="1:10" x14ac:dyDescent="0.25">
      <c r="A72614" s="65">
        <v>44142</v>
      </c>
      <c r="B72614" s="66">
        <v>0.1111111111111111</v>
      </c>
      <c r="C72614" s="64">
        <f t="shared" si="3422"/>
        <v>44142.111111111109</v>
      </c>
      <c r="D72614">
        <f ca="1">_xlfn.IFNA(FORECAST(E72614,OFFSET('HvF table'!B$3:B$318,MATCH(E72614,'HvF table'!A$3:A$318,1)-1,0,2),OFFSET('HvF table'!A$3:A$318,MATCH(E72614,'HvF table'!A$3:A$318,1)-1,0,2)),0)</f>
        <v>0</v>
      </c>
      <c r="E72614">
        <v>0</v>
      </c>
      <c r="G72614">
        <f ca="1">_xlfn.IFNA(FORECAST(E72614,OFFSET('HvF table'!E$3:E$319,MATCH(E72614,'HvF table'!D$3:D$319,1)-1,0,2),OFFSET('HvF table'!D$3:D$319,MATCH(E72614,'HvF table'!D$3:D$319,1)-1,0,2)),0)</f>
        <v>-1.1102230246251565E-16</v>
      </c>
      <c r="H72614" t="str">
        <f t="shared" ca="1" si="3420"/>
        <v>G</v>
      </c>
      <c r="I72614">
        <f t="shared" ca="1" si="3421"/>
        <v>-1.1102230246251565E-16</v>
      </c>
      <c r="J72614" t="s">
        <v>75</v>
      </c>
    </row>
    <row r="72615" spans="1:10" x14ac:dyDescent="0.25">
      <c r="A72615" s="65">
        <v>44142</v>
      </c>
      <c r="B72615" s="66">
        <v>0.11458333333333333</v>
      </c>
      <c r="C72615" s="64">
        <f t="shared" si="3422"/>
        <v>44142.114583333336</v>
      </c>
      <c r="D72615">
        <f ca="1">_xlfn.IFNA(FORECAST(E72615,OFFSET('HvF table'!B$3:B$318,MATCH(E72615,'HvF table'!A$3:A$318,1)-1,0,2),OFFSET('HvF table'!A$3:A$318,MATCH(E72615,'HvF table'!A$3:A$318,1)-1,0,2)),0)</f>
        <v>0</v>
      </c>
      <c r="E72615">
        <v>0</v>
      </c>
      <c r="G72615">
        <f ca="1">_xlfn.IFNA(FORECAST(E72615,OFFSET('HvF table'!E$3:E$319,MATCH(E72615,'HvF table'!D$3:D$319,1)-1,0,2),OFFSET('HvF table'!D$3:D$319,MATCH(E72615,'HvF table'!D$3:D$319,1)-1,0,2)),0)</f>
        <v>-1.1102230246251565E-16</v>
      </c>
      <c r="H72615" t="str">
        <f t="shared" ca="1" si="3420"/>
        <v>G</v>
      </c>
      <c r="I72615">
        <f t="shared" ca="1" si="3421"/>
        <v>-1.1102230246251565E-16</v>
      </c>
      <c r="J72615" t="s">
        <v>75</v>
      </c>
    </row>
    <row r="72616" spans="1:10" x14ac:dyDescent="0.25">
      <c r="A72616" s="65">
        <v>44142</v>
      </c>
      <c r="B72616" s="66">
        <v>0.11805555555555557</v>
      </c>
      <c r="C72616" s="64">
        <f t="shared" si="3422"/>
        <v>44142.118055555555</v>
      </c>
      <c r="D72616">
        <f ca="1">_xlfn.IFNA(FORECAST(E72616,OFFSET('HvF table'!B$3:B$318,MATCH(E72616,'HvF table'!A$3:A$318,1)-1,0,2),OFFSET('HvF table'!A$3:A$318,MATCH(E72616,'HvF table'!A$3:A$318,1)-1,0,2)),0)</f>
        <v>0</v>
      </c>
      <c r="E72616">
        <v>0</v>
      </c>
      <c r="G72616">
        <f ca="1">_xlfn.IFNA(FORECAST(E72616,OFFSET('HvF table'!E$3:E$319,MATCH(E72616,'HvF table'!D$3:D$319,1)-1,0,2),OFFSET('HvF table'!D$3:D$319,MATCH(E72616,'HvF table'!D$3:D$319,1)-1,0,2)),0)</f>
        <v>-1.1102230246251565E-16</v>
      </c>
      <c r="H72616" t="str">
        <f t="shared" ca="1" si="3420"/>
        <v>G</v>
      </c>
      <c r="I72616">
        <f t="shared" ca="1" si="3421"/>
        <v>-1.1102230246251565E-16</v>
      </c>
      <c r="J72616" t="s">
        <v>75</v>
      </c>
    </row>
    <row r="72617" spans="1:10" x14ac:dyDescent="0.25">
      <c r="A72617" s="65">
        <v>44142</v>
      </c>
      <c r="B72617" s="66">
        <v>0.12152777777777778</v>
      </c>
      <c r="C72617" s="64">
        <f t="shared" si="3422"/>
        <v>44142.121527777781</v>
      </c>
      <c r="D72617">
        <f ca="1">_xlfn.IFNA(FORECAST(E72617,OFFSET('HvF table'!B$3:B$318,MATCH(E72617,'HvF table'!A$3:A$318,1)-1,0,2),OFFSET('HvF table'!A$3:A$318,MATCH(E72617,'HvF table'!A$3:A$318,1)-1,0,2)),0)</f>
        <v>0</v>
      </c>
      <c r="E72617">
        <v>0</v>
      </c>
      <c r="G72617">
        <f ca="1">_xlfn.IFNA(FORECAST(E72617,OFFSET('HvF table'!E$3:E$319,MATCH(E72617,'HvF table'!D$3:D$319,1)-1,0,2),OFFSET('HvF table'!D$3:D$319,MATCH(E72617,'HvF table'!D$3:D$319,1)-1,0,2)),0)</f>
        <v>-1.1102230246251565E-16</v>
      </c>
      <c r="H72617" t="str">
        <f t="shared" ca="1" si="3420"/>
        <v>G</v>
      </c>
      <c r="I72617">
        <f t="shared" ca="1" si="3421"/>
        <v>-1.1102230246251565E-16</v>
      </c>
      <c r="J72617" t="s">
        <v>75</v>
      </c>
    </row>
    <row r="72618" spans="1:10" x14ac:dyDescent="0.25">
      <c r="A72618" s="65">
        <v>44142</v>
      </c>
      <c r="B72618" s="66">
        <v>0.125</v>
      </c>
      <c r="C72618" s="64">
        <f t="shared" si="3422"/>
        <v>44142.125</v>
      </c>
      <c r="D72618">
        <f ca="1">_xlfn.IFNA(FORECAST(E72618,OFFSET('HvF table'!B$3:B$318,MATCH(E72618,'HvF table'!A$3:A$318,1)-1,0,2),OFFSET('HvF table'!A$3:A$318,MATCH(E72618,'HvF table'!A$3:A$318,1)-1,0,2)),0)</f>
        <v>0</v>
      </c>
      <c r="E72618">
        <v>0</v>
      </c>
      <c r="G72618">
        <f ca="1">_xlfn.IFNA(FORECAST(E72618,OFFSET('HvF table'!E$3:E$319,MATCH(E72618,'HvF table'!D$3:D$319,1)-1,0,2),OFFSET('HvF table'!D$3:D$319,MATCH(E72618,'HvF table'!D$3:D$319,1)-1,0,2)),0)</f>
        <v>-1.1102230246251565E-16</v>
      </c>
      <c r="H72618" t="str">
        <f t="shared" ca="1" si="3420"/>
        <v>G</v>
      </c>
      <c r="I72618">
        <f t="shared" ca="1" si="3421"/>
        <v>-1.1102230246251565E-16</v>
      </c>
      <c r="J72618" t="s">
        <v>75</v>
      </c>
    </row>
    <row r="72619" spans="1:10" x14ac:dyDescent="0.25">
      <c r="A72619" s="65">
        <v>44142</v>
      </c>
      <c r="B72619" s="66">
        <v>0.12847222222222224</v>
      </c>
      <c r="C72619" s="64">
        <f t="shared" si="3422"/>
        <v>44142.128472222219</v>
      </c>
      <c r="D72619">
        <f ca="1">_xlfn.IFNA(FORECAST(E72619,OFFSET('HvF table'!B$3:B$318,MATCH(E72619,'HvF table'!A$3:A$318,1)-1,0,2),OFFSET('HvF table'!A$3:A$318,MATCH(E72619,'HvF table'!A$3:A$318,1)-1,0,2)),0)</f>
        <v>0</v>
      </c>
      <c r="E72619">
        <v>0</v>
      </c>
      <c r="G72619">
        <f ca="1">_xlfn.IFNA(FORECAST(E72619,OFFSET('HvF table'!E$3:E$319,MATCH(E72619,'HvF table'!D$3:D$319,1)-1,0,2),OFFSET('HvF table'!D$3:D$319,MATCH(E72619,'HvF table'!D$3:D$319,1)-1,0,2)),0)</f>
        <v>-1.1102230246251565E-16</v>
      </c>
      <c r="H72619" t="str">
        <f t="shared" ca="1" si="3420"/>
        <v>G</v>
      </c>
      <c r="I72619">
        <f t="shared" ca="1" si="3421"/>
        <v>-1.1102230246251565E-16</v>
      </c>
      <c r="J72619" t="s">
        <v>75</v>
      </c>
    </row>
    <row r="72620" spans="1:10" x14ac:dyDescent="0.25">
      <c r="A72620" s="65">
        <v>44142</v>
      </c>
      <c r="B72620" s="66">
        <v>0.13194444444444445</v>
      </c>
      <c r="C72620" s="64">
        <f t="shared" si="3422"/>
        <v>44142.131944444445</v>
      </c>
      <c r="D72620">
        <f ca="1">_xlfn.IFNA(FORECAST(E72620,OFFSET('HvF table'!B$3:B$318,MATCH(E72620,'HvF table'!A$3:A$318,1)-1,0,2),OFFSET('HvF table'!A$3:A$318,MATCH(E72620,'HvF table'!A$3:A$318,1)-1,0,2)),0)</f>
        <v>0</v>
      </c>
      <c r="E72620">
        <v>0</v>
      </c>
      <c r="G72620">
        <f ca="1">_xlfn.IFNA(FORECAST(E72620,OFFSET('HvF table'!E$3:E$319,MATCH(E72620,'HvF table'!D$3:D$319,1)-1,0,2),OFFSET('HvF table'!D$3:D$319,MATCH(E72620,'HvF table'!D$3:D$319,1)-1,0,2)),0)</f>
        <v>-1.1102230246251565E-16</v>
      </c>
      <c r="H72620" t="str">
        <f t="shared" ca="1" si="3420"/>
        <v>G</v>
      </c>
      <c r="I72620">
        <f t="shared" ca="1" si="3421"/>
        <v>-1.1102230246251565E-16</v>
      </c>
      <c r="J72620" t="s">
        <v>75</v>
      </c>
    </row>
    <row r="72621" spans="1:10" x14ac:dyDescent="0.25">
      <c r="A72621" s="65">
        <v>44142</v>
      </c>
      <c r="B72621" s="66">
        <v>0.13541666666666666</v>
      </c>
      <c r="C72621" s="64">
        <f t="shared" si="3422"/>
        <v>44142.135416666664</v>
      </c>
      <c r="D72621">
        <f ca="1">_xlfn.IFNA(FORECAST(E72621,OFFSET('HvF table'!B$3:B$318,MATCH(E72621,'HvF table'!A$3:A$318,1)-1,0,2),OFFSET('HvF table'!A$3:A$318,MATCH(E72621,'HvF table'!A$3:A$318,1)-1,0,2)),0)</f>
        <v>0</v>
      </c>
      <c r="E72621">
        <v>0</v>
      </c>
      <c r="G72621">
        <f ca="1">_xlfn.IFNA(FORECAST(E72621,OFFSET('HvF table'!E$3:E$319,MATCH(E72621,'HvF table'!D$3:D$319,1)-1,0,2),OFFSET('HvF table'!D$3:D$319,MATCH(E72621,'HvF table'!D$3:D$319,1)-1,0,2)),0)</f>
        <v>-1.1102230246251565E-16</v>
      </c>
      <c r="H72621" t="str">
        <f t="shared" ca="1" si="3420"/>
        <v>G</v>
      </c>
      <c r="I72621">
        <f t="shared" ca="1" si="3421"/>
        <v>-1.1102230246251565E-16</v>
      </c>
      <c r="J72621" t="s">
        <v>75</v>
      </c>
    </row>
    <row r="72622" spans="1:10" x14ac:dyDescent="0.25">
      <c r="A72622" s="65">
        <v>44142</v>
      </c>
      <c r="B72622" s="66">
        <v>0.1388888888888889</v>
      </c>
      <c r="C72622" s="64">
        <f t="shared" si="3422"/>
        <v>44142.138888888891</v>
      </c>
      <c r="D72622">
        <f ca="1">_xlfn.IFNA(FORECAST(E72622,OFFSET('HvF table'!B$3:B$318,MATCH(E72622,'HvF table'!A$3:A$318,1)-1,0,2),OFFSET('HvF table'!A$3:A$318,MATCH(E72622,'HvF table'!A$3:A$318,1)-1,0,2)),0)</f>
        <v>0</v>
      </c>
      <c r="E72622">
        <v>0</v>
      </c>
      <c r="G72622">
        <f ca="1">_xlfn.IFNA(FORECAST(E72622,OFFSET('HvF table'!E$3:E$319,MATCH(E72622,'HvF table'!D$3:D$319,1)-1,0,2),OFFSET('HvF table'!D$3:D$319,MATCH(E72622,'HvF table'!D$3:D$319,1)-1,0,2)),0)</f>
        <v>-1.1102230246251565E-16</v>
      </c>
      <c r="H72622" t="str">
        <f t="shared" ca="1" si="3420"/>
        <v>G</v>
      </c>
      <c r="I72622">
        <f t="shared" ca="1" si="3421"/>
        <v>-1.1102230246251565E-16</v>
      </c>
      <c r="J72622" t="s">
        <v>75</v>
      </c>
    </row>
    <row r="72623" spans="1:10" x14ac:dyDescent="0.25">
      <c r="A72623" s="65">
        <v>44142</v>
      </c>
      <c r="B72623" s="66">
        <v>0.1423611111111111</v>
      </c>
      <c r="C72623" s="64">
        <f t="shared" si="3422"/>
        <v>44142.142361111109</v>
      </c>
      <c r="D72623">
        <f ca="1">_xlfn.IFNA(FORECAST(E72623,OFFSET('HvF table'!B$3:B$318,MATCH(E72623,'HvF table'!A$3:A$318,1)-1,0,2),OFFSET('HvF table'!A$3:A$318,MATCH(E72623,'HvF table'!A$3:A$318,1)-1,0,2)),0)</f>
        <v>0</v>
      </c>
      <c r="E72623">
        <v>0</v>
      </c>
      <c r="G72623">
        <f ca="1">_xlfn.IFNA(FORECAST(E72623,OFFSET('HvF table'!E$3:E$319,MATCH(E72623,'HvF table'!D$3:D$319,1)-1,0,2),OFFSET('HvF table'!D$3:D$319,MATCH(E72623,'HvF table'!D$3:D$319,1)-1,0,2)),0)</f>
        <v>-1.1102230246251565E-16</v>
      </c>
      <c r="H72623" t="str">
        <f t="shared" ca="1" si="3420"/>
        <v>G</v>
      </c>
      <c r="I72623">
        <f t="shared" ca="1" si="3421"/>
        <v>-1.1102230246251565E-16</v>
      </c>
      <c r="J72623" t="s">
        <v>75</v>
      </c>
    </row>
    <row r="72624" spans="1:10" x14ac:dyDescent="0.25">
      <c r="A72624" s="65">
        <v>44142</v>
      </c>
      <c r="B72624" s="66">
        <v>0.14583333333333334</v>
      </c>
      <c r="C72624" s="64">
        <f t="shared" si="3422"/>
        <v>44142.145833333336</v>
      </c>
      <c r="D72624">
        <f ca="1">_xlfn.IFNA(FORECAST(E72624,OFFSET('HvF table'!B$3:B$318,MATCH(E72624,'HvF table'!A$3:A$318,1)-1,0,2),OFFSET('HvF table'!A$3:A$318,MATCH(E72624,'HvF table'!A$3:A$318,1)-1,0,2)),0)</f>
        <v>0</v>
      </c>
      <c r="E72624">
        <v>0</v>
      </c>
      <c r="G72624">
        <f ca="1">_xlfn.IFNA(FORECAST(E72624,OFFSET('HvF table'!E$3:E$319,MATCH(E72624,'HvF table'!D$3:D$319,1)-1,0,2),OFFSET('HvF table'!D$3:D$319,MATCH(E72624,'HvF table'!D$3:D$319,1)-1,0,2)),0)</f>
        <v>-1.1102230246251565E-16</v>
      </c>
      <c r="H72624" t="str">
        <f t="shared" ca="1" si="3420"/>
        <v>G</v>
      </c>
      <c r="I72624">
        <f t="shared" ca="1" si="3421"/>
        <v>-1.1102230246251565E-16</v>
      </c>
      <c r="J72624" t="s">
        <v>75</v>
      </c>
    </row>
    <row r="72625" spans="1:10" x14ac:dyDescent="0.25">
      <c r="A72625" s="65">
        <v>44142</v>
      </c>
      <c r="B72625" s="66">
        <v>0.14930555555555555</v>
      </c>
      <c r="C72625" s="64">
        <f t="shared" si="3422"/>
        <v>44142.149305555555</v>
      </c>
      <c r="D72625">
        <f ca="1">_xlfn.IFNA(FORECAST(E72625,OFFSET('HvF table'!B$3:B$318,MATCH(E72625,'HvF table'!A$3:A$318,1)-1,0,2),OFFSET('HvF table'!A$3:A$318,MATCH(E72625,'HvF table'!A$3:A$318,1)-1,0,2)),0)</f>
        <v>0</v>
      </c>
      <c r="E72625">
        <v>0</v>
      </c>
      <c r="G72625">
        <f ca="1">_xlfn.IFNA(FORECAST(E72625,OFFSET('HvF table'!E$3:E$319,MATCH(E72625,'HvF table'!D$3:D$319,1)-1,0,2),OFFSET('HvF table'!D$3:D$319,MATCH(E72625,'HvF table'!D$3:D$319,1)-1,0,2)),0)</f>
        <v>-1.1102230246251565E-16</v>
      </c>
      <c r="H72625" t="str">
        <f t="shared" ca="1" si="3420"/>
        <v>G</v>
      </c>
      <c r="I72625">
        <f t="shared" ca="1" si="3421"/>
        <v>-1.1102230246251565E-16</v>
      </c>
      <c r="J72625" t="s">
        <v>75</v>
      </c>
    </row>
    <row r="72626" spans="1:10" x14ac:dyDescent="0.25">
      <c r="A72626" s="65">
        <v>44142</v>
      </c>
      <c r="B72626" s="66">
        <v>0.15277777777777776</v>
      </c>
      <c r="C72626" s="64">
        <f t="shared" si="3422"/>
        <v>44142.152777777781</v>
      </c>
      <c r="D72626">
        <f ca="1">_xlfn.IFNA(FORECAST(E72626,OFFSET('HvF table'!B$3:B$318,MATCH(E72626,'HvF table'!A$3:A$318,1)-1,0,2),OFFSET('HvF table'!A$3:A$318,MATCH(E72626,'HvF table'!A$3:A$318,1)-1,0,2)),0)</f>
        <v>0</v>
      </c>
      <c r="E72626">
        <v>0</v>
      </c>
      <c r="G72626">
        <f ca="1">_xlfn.IFNA(FORECAST(E72626,OFFSET('HvF table'!E$3:E$319,MATCH(E72626,'HvF table'!D$3:D$319,1)-1,0,2),OFFSET('HvF table'!D$3:D$319,MATCH(E72626,'HvF table'!D$3:D$319,1)-1,0,2)),0)</f>
        <v>-1.1102230246251565E-16</v>
      </c>
      <c r="H72626" t="str">
        <f t="shared" ca="1" si="3420"/>
        <v>G</v>
      </c>
      <c r="I72626">
        <f t="shared" ca="1" si="3421"/>
        <v>-1.1102230246251565E-16</v>
      </c>
      <c r="J72626" t="s">
        <v>75</v>
      </c>
    </row>
    <row r="72627" spans="1:10" x14ac:dyDescent="0.25">
      <c r="A72627" s="65">
        <v>44142</v>
      </c>
      <c r="B72627" s="66">
        <v>0.15625</v>
      </c>
      <c r="C72627" s="64">
        <f t="shared" si="3422"/>
        <v>44142.15625</v>
      </c>
      <c r="D72627">
        <f ca="1">_xlfn.IFNA(FORECAST(E72627,OFFSET('HvF table'!B$3:B$318,MATCH(E72627,'HvF table'!A$3:A$318,1)-1,0,2),OFFSET('HvF table'!A$3:A$318,MATCH(E72627,'HvF table'!A$3:A$318,1)-1,0,2)),0)</f>
        <v>0</v>
      </c>
      <c r="E72627">
        <v>0</v>
      </c>
      <c r="G72627">
        <f ca="1">_xlfn.IFNA(FORECAST(E72627,OFFSET('HvF table'!E$3:E$319,MATCH(E72627,'HvF table'!D$3:D$319,1)-1,0,2),OFFSET('HvF table'!D$3:D$319,MATCH(E72627,'HvF table'!D$3:D$319,1)-1,0,2)),0)</f>
        <v>-1.1102230246251565E-16</v>
      </c>
      <c r="H72627" t="str">
        <f t="shared" ca="1" si="3420"/>
        <v>G</v>
      </c>
      <c r="I72627">
        <f t="shared" ca="1" si="3421"/>
        <v>-1.1102230246251565E-16</v>
      </c>
      <c r="J72627" t="s">
        <v>75</v>
      </c>
    </row>
    <row r="72628" spans="1:10" x14ac:dyDescent="0.25">
      <c r="A72628" s="65">
        <v>44142</v>
      </c>
      <c r="B72628" s="66">
        <v>0.15972222222222224</v>
      </c>
      <c r="C72628" s="64">
        <f t="shared" si="3422"/>
        <v>44142.159722222219</v>
      </c>
      <c r="D72628">
        <f ca="1">_xlfn.IFNA(FORECAST(E72628,OFFSET('HvF table'!B$3:B$318,MATCH(E72628,'HvF table'!A$3:A$318,1)-1,0,2),OFFSET('HvF table'!A$3:A$318,MATCH(E72628,'HvF table'!A$3:A$318,1)-1,0,2)),0)</f>
        <v>0</v>
      </c>
      <c r="E72628">
        <v>0</v>
      </c>
      <c r="G72628">
        <f ca="1">_xlfn.IFNA(FORECAST(E72628,OFFSET('HvF table'!E$3:E$319,MATCH(E72628,'HvF table'!D$3:D$319,1)-1,0,2),OFFSET('HvF table'!D$3:D$319,MATCH(E72628,'HvF table'!D$3:D$319,1)-1,0,2)),0)</f>
        <v>-1.1102230246251565E-16</v>
      </c>
      <c r="H72628" t="str">
        <f t="shared" ca="1" si="3420"/>
        <v>G</v>
      </c>
      <c r="I72628">
        <f t="shared" ca="1" si="3421"/>
        <v>-1.1102230246251565E-16</v>
      </c>
      <c r="J72628" t="s">
        <v>75</v>
      </c>
    </row>
    <row r="72629" spans="1:10" x14ac:dyDescent="0.25">
      <c r="A72629" s="65">
        <v>44142</v>
      </c>
      <c r="B72629" s="66">
        <v>0.16319444444444445</v>
      </c>
      <c r="C72629" s="64">
        <f t="shared" si="3422"/>
        <v>44142.163194444445</v>
      </c>
      <c r="D72629">
        <f ca="1">_xlfn.IFNA(FORECAST(E72629,OFFSET('HvF table'!B$3:B$318,MATCH(E72629,'HvF table'!A$3:A$318,1)-1,0,2),OFFSET('HvF table'!A$3:A$318,MATCH(E72629,'HvF table'!A$3:A$318,1)-1,0,2)),0)</f>
        <v>0</v>
      </c>
      <c r="E72629">
        <v>0</v>
      </c>
      <c r="G72629">
        <f ca="1">_xlfn.IFNA(FORECAST(E72629,OFFSET('HvF table'!E$3:E$319,MATCH(E72629,'HvF table'!D$3:D$319,1)-1,0,2),OFFSET('HvF table'!D$3:D$319,MATCH(E72629,'HvF table'!D$3:D$319,1)-1,0,2)),0)</f>
        <v>-1.1102230246251565E-16</v>
      </c>
      <c r="H72629" t="str">
        <f t="shared" ca="1" si="3420"/>
        <v>G</v>
      </c>
      <c r="I72629">
        <f t="shared" ca="1" si="3421"/>
        <v>-1.1102230246251565E-16</v>
      </c>
      <c r="J72629" t="s">
        <v>75</v>
      </c>
    </row>
    <row r="72630" spans="1:10" x14ac:dyDescent="0.25">
      <c r="A72630" s="65">
        <v>44142</v>
      </c>
      <c r="B72630" s="66">
        <v>0.16666666666666666</v>
      </c>
      <c r="C72630" s="64">
        <f t="shared" si="3422"/>
        <v>44142.166666666664</v>
      </c>
      <c r="D72630">
        <f ca="1">_xlfn.IFNA(FORECAST(E72630,OFFSET('HvF table'!B$3:B$318,MATCH(E72630,'HvF table'!A$3:A$318,1)-1,0,2),OFFSET('HvF table'!A$3:A$318,MATCH(E72630,'HvF table'!A$3:A$318,1)-1,0,2)),0)</f>
        <v>0</v>
      </c>
      <c r="E72630">
        <v>0</v>
      </c>
      <c r="G72630">
        <f ca="1">_xlfn.IFNA(FORECAST(E72630,OFFSET('HvF table'!E$3:E$319,MATCH(E72630,'HvF table'!D$3:D$319,1)-1,0,2),OFFSET('HvF table'!D$3:D$319,MATCH(E72630,'HvF table'!D$3:D$319,1)-1,0,2)),0)</f>
        <v>-1.1102230246251565E-16</v>
      </c>
      <c r="H72630" t="str">
        <f t="shared" ca="1" si="3420"/>
        <v>G</v>
      </c>
      <c r="I72630">
        <f t="shared" ca="1" si="3421"/>
        <v>-1.1102230246251565E-16</v>
      </c>
      <c r="J72630" t="s">
        <v>75</v>
      </c>
    </row>
    <row r="72631" spans="1:10" x14ac:dyDescent="0.25">
      <c r="A72631" s="65">
        <v>44142</v>
      </c>
      <c r="B72631" s="66">
        <v>0.17013888888888887</v>
      </c>
      <c r="C72631" s="64">
        <f t="shared" si="3422"/>
        <v>44142.170138888891</v>
      </c>
      <c r="D72631">
        <f ca="1">_xlfn.IFNA(FORECAST(E72631,OFFSET('HvF table'!B$3:B$318,MATCH(E72631,'HvF table'!A$3:A$318,1)-1,0,2),OFFSET('HvF table'!A$3:A$318,MATCH(E72631,'HvF table'!A$3:A$318,1)-1,0,2)),0)</f>
        <v>0</v>
      </c>
      <c r="E72631">
        <v>0</v>
      </c>
      <c r="G72631">
        <f ca="1">_xlfn.IFNA(FORECAST(E72631,OFFSET('HvF table'!E$3:E$319,MATCH(E72631,'HvF table'!D$3:D$319,1)-1,0,2),OFFSET('HvF table'!D$3:D$319,MATCH(E72631,'HvF table'!D$3:D$319,1)-1,0,2)),0)</f>
        <v>-1.1102230246251565E-16</v>
      </c>
      <c r="H72631" t="str">
        <f t="shared" ca="1" si="3420"/>
        <v>G</v>
      </c>
      <c r="I72631">
        <f t="shared" ca="1" si="3421"/>
        <v>-1.1102230246251565E-16</v>
      </c>
      <c r="J72631" t="s">
        <v>75</v>
      </c>
    </row>
    <row r="72632" spans="1:10" x14ac:dyDescent="0.25">
      <c r="A72632" s="65">
        <v>44142</v>
      </c>
      <c r="B72632" s="66">
        <v>0.17361111111111113</v>
      </c>
      <c r="C72632" s="64">
        <f t="shared" si="3422"/>
        <v>44142.173611111109</v>
      </c>
      <c r="D72632">
        <f ca="1">_xlfn.IFNA(FORECAST(E72632,OFFSET('HvF table'!B$3:B$318,MATCH(E72632,'HvF table'!A$3:A$318,1)-1,0,2),OFFSET('HvF table'!A$3:A$318,MATCH(E72632,'HvF table'!A$3:A$318,1)-1,0,2)),0)</f>
        <v>0</v>
      </c>
      <c r="E72632">
        <v>0</v>
      </c>
      <c r="G72632">
        <f ca="1">_xlfn.IFNA(FORECAST(E72632,OFFSET('HvF table'!E$3:E$319,MATCH(E72632,'HvF table'!D$3:D$319,1)-1,0,2),OFFSET('HvF table'!D$3:D$319,MATCH(E72632,'HvF table'!D$3:D$319,1)-1,0,2)),0)</f>
        <v>-1.1102230246251565E-16</v>
      </c>
      <c r="H72632" t="str">
        <f t="shared" ca="1" si="3420"/>
        <v>G</v>
      </c>
      <c r="I72632">
        <f t="shared" ca="1" si="3421"/>
        <v>-1.1102230246251565E-16</v>
      </c>
      <c r="J72632" t="s">
        <v>75</v>
      </c>
    </row>
    <row r="72633" spans="1:10" x14ac:dyDescent="0.25">
      <c r="A72633" s="65">
        <v>44142</v>
      </c>
      <c r="B72633" s="66">
        <v>0.17708333333333334</v>
      </c>
      <c r="C72633" s="64">
        <f t="shared" si="3422"/>
        <v>44142.177083333336</v>
      </c>
      <c r="D72633">
        <f ca="1">_xlfn.IFNA(FORECAST(E72633,OFFSET('HvF table'!B$3:B$318,MATCH(E72633,'HvF table'!A$3:A$318,1)-1,0,2),OFFSET('HvF table'!A$3:A$318,MATCH(E72633,'HvF table'!A$3:A$318,1)-1,0,2)),0)</f>
        <v>0</v>
      </c>
      <c r="E72633">
        <v>0</v>
      </c>
      <c r="G72633">
        <f ca="1">_xlfn.IFNA(FORECAST(E72633,OFFSET('HvF table'!E$3:E$319,MATCH(E72633,'HvF table'!D$3:D$319,1)-1,0,2),OFFSET('HvF table'!D$3:D$319,MATCH(E72633,'HvF table'!D$3:D$319,1)-1,0,2)),0)</f>
        <v>-1.1102230246251565E-16</v>
      </c>
      <c r="H72633" t="str">
        <f t="shared" ca="1" si="3420"/>
        <v>G</v>
      </c>
      <c r="I72633">
        <f t="shared" ca="1" si="3421"/>
        <v>-1.1102230246251565E-16</v>
      </c>
      <c r="J72633" t="s">
        <v>75</v>
      </c>
    </row>
    <row r="72634" spans="1:10" x14ac:dyDescent="0.25">
      <c r="A72634" s="65">
        <v>44142</v>
      </c>
      <c r="B72634" s="66">
        <v>0.18055555555555555</v>
      </c>
      <c r="C72634" s="64">
        <f t="shared" si="3422"/>
        <v>44142.180555555555</v>
      </c>
      <c r="D72634">
        <f ca="1">_xlfn.IFNA(FORECAST(E72634,OFFSET('HvF table'!B$3:B$318,MATCH(E72634,'HvF table'!A$3:A$318,1)-1,0,2),OFFSET('HvF table'!A$3:A$318,MATCH(E72634,'HvF table'!A$3:A$318,1)-1,0,2)),0)</f>
        <v>0</v>
      </c>
      <c r="E72634">
        <v>0</v>
      </c>
      <c r="G72634">
        <f ca="1">_xlfn.IFNA(FORECAST(E72634,OFFSET('HvF table'!E$3:E$319,MATCH(E72634,'HvF table'!D$3:D$319,1)-1,0,2),OFFSET('HvF table'!D$3:D$319,MATCH(E72634,'HvF table'!D$3:D$319,1)-1,0,2)),0)</f>
        <v>-1.1102230246251565E-16</v>
      </c>
      <c r="H72634" t="str">
        <f t="shared" ca="1" si="3420"/>
        <v>G</v>
      </c>
      <c r="I72634">
        <f t="shared" ca="1" si="3421"/>
        <v>-1.1102230246251565E-16</v>
      </c>
      <c r="J72634" t="s">
        <v>75</v>
      </c>
    </row>
    <row r="72635" spans="1:10" x14ac:dyDescent="0.25">
      <c r="A72635" s="65">
        <v>44142</v>
      </c>
      <c r="B72635" s="66">
        <v>0.18402777777777779</v>
      </c>
      <c r="C72635" s="64">
        <f t="shared" si="3422"/>
        <v>44142.184027777781</v>
      </c>
      <c r="D72635">
        <f ca="1">_xlfn.IFNA(FORECAST(E72635,OFFSET('HvF table'!B$3:B$318,MATCH(E72635,'HvF table'!A$3:A$318,1)-1,0,2),OFFSET('HvF table'!A$3:A$318,MATCH(E72635,'HvF table'!A$3:A$318,1)-1,0,2)),0)</f>
        <v>0</v>
      </c>
      <c r="E72635">
        <v>0</v>
      </c>
      <c r="G72635">
        <f ca="1">_xlfn.IFNA(FORECAST(E72635,OFFSET('HvF table'!E$3:E$319,MATCH(E72635,'HvF table'!D$3:D$319,1)-1,0,2),OFFSET('HvF table'!D$3:D$319,MATCH(E72635,'HvF table'!D$3:D$319,1)-1,0,2)),0)</f>
        <v>-1.1102230246251565E-16</v>
      </c>
      <c r="H72635" t="str">
        <f t="shared" ca="1" si="3420"/>
        <v>G</v>
      </c>
      <c r="I72635">
        <f t="shared" ca="1" si="3421"/>
        <v>-1.1102230246251565E-16</v>
      </c>
      <c r="J72635" t="s">
        <v>75</v>
      </c>
    </row>
    <row r="72636" spans="1:10" x14ac:dyDescent="0.25">
      <c r="A72636" s="65">
        <v>44142</v>
      </c>
      <c r="B72636" s="66">
        <v>0.1875</v>
      </c>
      <c r="C72636" s="64">
        <f t="shared" si="3422"/>
        <v>44142.1875</v>
      </c>
      <c r="D72636">
        <f ca="1">_xlfn.IFNA(FORECAST(E72636,OFFSET('HvF table'!B$3:B$318,MATCH(E72636,'HvF table'!A$3:A$318,1)-1,0,2),OFFSET('HvF table'!A$3:A$318,MATCH(E72636,'HvF table'!A$3:A$318,1)-1,0,2)),0)</f>
        <v>0</v>
      </c>
      <c r="E72636">
        <v>0</v>
      </c>
      <c r="G72636">
        <f ca="1">_xlfn.IFNA(FORECAST(E72636,OFFSET('HvF table'!E$3:E$319,MATCH(E72636,'HvF table'!D$3:D$319,1)-1,0,2),OFFSET('HvF table'!D$3:D$319,MATCH(E72636,'HvF table'!D$3:D$319,1)-1,0,2)),0)</f>
        <v>-1.1102230246251565E-16</v>
      </c>
      <c r="H72636" t="str">
        <f t="shared" ca="1" si="3420"/>
        <v>G</v>
      </c>
      <c r="I72636">
        <f t="shared" ca="1" si="3421"/>
        <v>-1.1102230246251565E-16</v>
      </c>
      <c r="J72636" t="s">
        <v>75</v>
      </c>
    </row>
    <row r="72637" spans="1:10" x14ac:dyDescent="0.25">
      <c r="A72637" s="65">
        <v>44142</v>
      </c>
      <c r="B72637" s="66">
        <v>0.19097222222222221</v>
      </c>
      <c r="C72637" s="64">
        <f t="shared" si="3422"/>
        <v>44142.190972222219</v>
      </c>
      <c r="D72637">
        <f ca="1">_xlfn.IFNA(FORECAST(E72637,OFFSET('HvF table'!B$3:B$318,MATCH(E72637,'HvF table'!A$3:A$318,1)-1,0,2),OFFSET('HvF table'!A$3:A$318,MATCH(E72637,'HvF table'!A$3:A$318,1)-1,0,2)),0)</f>
        <v>0</v>
      </c>
      <c r="E72637">
        <v>0</v>
      </c>
      <c r="G72637">
        <f ca="1">_xlfn.IFNA(FORECAST(E72637,OFFSET('HvF table'!E$3:E$319,MATCH(E72637,'HvF table'!D$3:D$319,1)-1,0,2),OFFSET('HvF table'!D$3:D$319,MATCH(E72637,'HvF table'!D$3:D$319,1)-1,0,2)),0)</f>
        <v>-1.1102230246251565E-16</v>
      </c>
      <c r="H72637" t="str">
        <f t="shared" ca="1" si="3420"/>
        <v>G</v>
      </c>
      <c r="I72637">
        <f t="shared" ca="1" si="3421"/>
        <v>-1.1102230246251565E-16</v>
      </c>
      <c r="J72637" t="s">
        <v>75</v>
      </c>
    </row>
    <row r="72638" spans="1:10" x14ac:dyDescent="0.25">
      <c r="A72638" s="65">
        <v>44142</v>
      </c>
      <c r="B72638" s="66">
        <v>0.19444444444444445</v>
      </c>
      <c r="C72638" s="64">
        <f t="shared" si="3422"/>
        <v>44142.194444444445</v>
      </c>
      <c r="D72638">
        <f ca="1">_xlfn.IFNA(FORECAST(E72638,OFFSET('HvF table'!B$3:B$318,MATCH(E72638,'HvF table'!A$3:A$318,1)-1,0,2),OFFSET('HvF table'!A$3:A$318,MATCH(E72638,'HvF table'!A$3:A$318,1)-1,0,2)),0)</f>
        <v>0</v>
      </c>
      <c r="E72638">
        <v>0</v>
      </c>
      <c r="G72638">
        <f ca="1">_xlfn.IFNA(FORECAST(E72638,OFFSET('HvF table'!E$3:E$319,MATCH(E72638,'HvF table'!D$3:D$319,1)-1,0,2),OFFSET('HvF table'!D$3:D$319,MATCH(E72638,'HvF table'!D$3:D$319,1)-1,0,2)),0)</f>
        <v>-1.1102230246251565E-16</v>
      </c>
      <c r="H72638" t="str">
        <f t="shared" ca="1" si="3420"/>
        <v>G</v>
      </c>
      <c r="I72638">
        <f t="shared" ca="1" si="3421"/>
        <v>-1.1102230246251565E-16</v>
      </c>
      <c r="J72638" t="s">
        <v>75</v>
      </c>
    </row>
    <row r="72639" spans="1:10" x14ac:dyDescent="0.25">
      <c r="A72639" s="65">
        <v>44142</v>
      </c>
      <c r="B72639" s="66">
        <v>0.19791666666666666</v>
      </c>
      <c r="C72639" s="64">
        <f t="shared" si="3422"/>
        <v>44142.197916666664</v>
      </c>
      <c r="D72639">
        <f ca="1">_xlfn.IFNA(FORECAST(E72639,OFFSET('HvF table'!B$3:B$318,MATCH(E72639,'HvF table'!A$3:A$318,1)-1,0,2),OFFSET('HvF table'!A$3:A$318,MATCH(E72639,'HvF table'!A$3:A$318,1)-1,0,2)),0)</f>
        <v>0</v>
      </c>
      <c r="E72639">
        <v>0</v>
      </c>
      <c r="G72639">
        <f ca="1">_xlfn.IFNA(FORECAST(E72639,OFFSET('HvF table'!E$3:E$319,MATCH(E72639,'HvF table'!D$3:D$319,1)-1,0,2),OFFSET('HvF table'!D$3:D$319,MATCH(E72639,'HvF table'!D$3:D$319,1)-1,0,2)),0)</f>
        <v>-1.1102230246251565E-16</v>
      </c>
      <c r="H72639" t="str">
        <f t="shared" ca="1" si="3420"/>
        <v>G</v>
      </c>
      <c r="I72639">
        <f t="shared" ca="1" si="3421"/>
        <v>-1.1102230246251565E-16</v>
      </c>
      <c r="J72639" t="s">
        <v>75</v>
      </c>
    </row>
    <row r="72640" spans="1:10" x14ac:dyDescent="0.25">
      <c r="A72640" s="65">
        <v>44142</v>
      </c>
      <c r="B72640" s="66">
        <v>0.20138888888888887</v>
      </c>
      <c r="C72640" s="64">
        <f t="shared" si="3422"/>
        <v>44142.201388888891</v>
      </c>
      <c r="D72640">
        <f ca="1">_xlfn.IFNA(FORECAST(E72640,OFFSET('HvF table'!B$3:B$318,MATCH(E72640,'HvF table'!A$3:A$318,1)-1,0,2),OFFSET('HvF table'!A$3:A$318,MATCH(E72640,'HvF table'!A$3:A$318,1)-1,0,2)),0)</f>
        <v>0</v>
      </c>
      <c r="E72640">
        <v>0</v>
      </c>
      <c r="G72640">
        <f ca="1">_xlfn.IFNA(FORECAST(E72640,OFFSET('HvF table'!E$3:E$319,MATCH(E72640,'HvF table'!D$3:D$319,1)-1,0,2),OFFSET('HvF table'!D$3:D$319,MATCH(E72640,'HvF table'!D$3:D$319,1)-1,0,2)),0)</f>
        <v>-1.1102230246251565E-16</v>
      </c>
      <c r="H72640" t="str">
        <f t="shared" ca="1" si="3420"/>
        <v>G</v>
      </c>
      <c r="I72640">
        <f t="shared" ca="1" si="3421"/>
        <v>-1.1102230246251565E-16</v>
      </c>
      <c r="J72640" t="s">
        <v>75</v>
      </c>
    </row>
    <row r="72641" spans="1:10" x14ac:dyDescent="0.25">
      <c r="A72641" s="65">
        <v>44142</v>
      </c>
      <c r="B72641" s="66">
        <v>0.20486111111111113</v>
      </c>
      <c r="C72641" s="64">
        <f t="shared" si="3422"/>
        <v>44142.204861111109</v>
      </c>
      <c r="D72641">
        <f ca="1">_xlfn.IFNA(FORECAST(E72641,OFFSET('HvF table'!B$3:B$318,MATCH(E72641,'HvF table'!A$3:A$318,1)-1,0,2),OFFSET('HvF table'!A$3:A$318,MATCH(E72641,'HvF table'!A$3:A$318,1)-1,0,2)),0)</f>
        <v>0</v>
      </c>
      <c r="E72641">
        <v>0</v>
      </c>
      <c r="G72641">
        <f ca="1">_xlfn.IFNA(FORECAST(E72641,OFFSET('HvF table'!E$3:E$319,MATCH(E72641,'HvF table'!D$3:D$319,1)-1,0,2),OFFSET('HvF table'!D$3:D$319,MATCH(E72641,'HvF table'!D$3:D$319,1)-1,0,2)),0)</f>
        <v>-1.1102230246251565E-16</v>
      </c>
      <c r="H72641" t="str">
        <f t="shared" ca="1" si="3420"/>
        <v>G</v>
      </c>
      <c r="I72641">
        <f t="shared" ca="1" si="3421"/>
        <v>-1.1102230246251565E-16</v>
      </c>
      <c r="J72641" t="s">
        <v>75</v>
      </c>
    </row>
    <row r="72642" spans="1:10" x14ac:dyDescent="0.25">
      <c r="A72642" s="65">
        <v>44142</v>
      </c>
      <c r="B72642" s="66">
        <v>0.20833333333333334</v>
      </c>
      <c r="C72642" s="64">
        <f t="shared" si="3422"/>
        <v>44142.208333333336</v>
      </c>
      <c r="D72642">
        <f ca="1">_xlfn.IFNA(FORECAST(E72642,OFFSET('HvF table'!B$3:B$318,MATCH(E72642,'HvF table'!A$3:A$318,1)-1,0,2),OFFSET('HvF table'!A$3:A$318,MATCH(E72642,'HvF table'!A$3:A$318,1)-1,0,2)),0)</f>
        <v>0</v>
      </c>
      <c r="E72642">
        <v>0</v>
      </c>
      <c r="G72642">
        <f ca="1">_xlfn.IFNA(FORECAST(E72642,OFFSET('HvF table'!E$3:E$319,MATCH(E72642,'HvF table'!D$3:D$319,1)-1,0,2),OFFSET('HvF table'!D$3:D$319,MATCH(E72642,'HvF table'!D$3:D$319,1)-1,0,2)),0)</f>
        <v>-1.1102230246251565E-16</v>
      </c>
      <c r="H72642" t="str">
        <f t="shared" ca="1" si="3420"/>
        <v>G</v>
      </c>
      <c r="I72642">
        <f t="shared" ca="1" si="3421"/>
        <v>-1.1102230246251565E-16</v>
      </c>
      <c r="J72642" t="s">
        <v>75</v>
      </c>
    </row>
    <row r="72643" spans="1:10" x14ac:dyDescent="0.25">
      <c r="A72643" s="65">
        <v>44142</v>
      </c>
      <c r="B72643" s="66">
        <v>0.21180555555555555</v>
      </c>
      <c r="C72643" s="64">
        <f t="shared" si="3422"/>
        <v>44142.211805555555</v>
      </c>
      <c r="D72643">
        <f ca="1">_xlfn.IFNA(FORECAST(E72643,OFFSET('HvF table'!B$3:B$318,MATCH(E72643,'HvF table'!A$3:A$318,1)-1,0,2),OFFSET('HvF table'!A$3:A$318,MATCH(E72643,'HvF table'!A$3:A$318,1)-1,0,2)),0)</f>
        <v>0</v>
      </c>
      <c r="E72643">
        <v>0</v>
      </c>
      <c r="G72643">
        <f ca="1">_xlfn.IFNA(FORECAST(E72643,OFFSET('HvF table'!E$3:E$319,MATCH(E72643,'HvF table'!D$3:D$319,1)-1,0,2),OFFSET('HvF table'!D$3:D$319,MATCH(E72643,'HvF table'!D$3:D$319,1)-1,0,2)),0)</f>
        <v>-1.1102230246251565E-16</v>
      </c>
      <c r="H72643" t="str">
        <f t="shared" ca="1" si="3420"/>
        <v>G</v>
      </c>
      <c r="I72643">
        <f t="shared" ca="1" si="3421"/>
        <v>-1.1102230246251565E-16</v>
      </c>
      <c r="J72643" t="s">
        <v>75</v>
      </c>
    </row>
    <row r="72644" spans="1:10" x14ac:dyDescent="0.25">
      <c r="A72644" s="65">
        <v>44142</v>
      </c>
      <c r="B72644" s="66">
        <v>0.21527777777777779</v>
      </c>
      <c r="C72644" s="64">
        <f t="shared" si="3422"/>
        <v>44142.215277777781</v>
      </c>
      <c r="D72644">
        <f ca="1">_xlfn.IFNA(FORECAST(E72644,OFFSET('HvF table'!B$3:B$318,MATCH(E72644,'HvF table'!A$3:A$318,1)-1,0,2),OFFSET('HvF table'!A$3:A$318,MATCH(E72644,'HvF table'!A$3:A$318,1)-1,0,2)),0)</f>
        <v>0</v>
      </c>
      <c r="E72644">
        <v>0</v>
      </c>
      <c r="G72644">
        <f ca="1">_xlfn.IFNA(FORECAST(E72644,OFFSET('HvF table'!E$3:E$319,MATCH(E72644,'HvF table'!D$3:D$319,1)-1,0,2),OFFSET('HvF table'!D$3:D$319,MATCH(E72644,'HvF table'!D$3:D$319,1)-1,0,2)),0)</f>
        <v>-1.1102230246251565E-16</v>
      </c>
      <c r="H72644" t="str">
        <f t="shared" ca="1" si="3420"/>
        <v>G</v>
      </c>
      <c r="I72644">
        <f t="shared" ca="1" si="3421"/>
        <v>-1.1102230246251565E-16</v>
      </c>
      <c r="J72644" t="s">
        <v>75</v>
      </c>
    </row>
    <row r="72645" spans="1:10" x14ac:dyDescent="0.25">
      <c r="A72645" s="65">
        <v>44142</v>
      </c>
      <c r="B72645" s="66">
        <v>0.21875</v>
      </c>
      <c r="C72645" s="64">
        <f t="shared" si="3422"/>
        <v>44142.21875</v>
      </c>
      <c r="D72645">
        <f ca="1">_xlfn.IFNA(FORECAST(E72645,OFFSET('HvF table'!B$3:B$318,MATCH(E72645,'HvF table'!A$3:A$318,1)-1,0,2),OFFSET('HvF table'!A$3:A$318,MATCH(E72645,'HvF table'!A$3:A$318,1)-1,0,2)),0)</f>
        <v>0</v>
      </c>
      <c r="E72645">
        <v>0</v>
      </c>
      <c r="G72645">
        <f ca="1">_xlfn.IFNA(FORECAST(E72645,OFFSET('HvF table'!E$3:E$319,MATCH(E72645,'HvF table'!D$3:D$319,1)-1,0,2),OFFSET('HvF table'!D$3:D$319,MATCH(E72645,'HvF table'!D$3:D$319,1)-1,0,2)),0)</f>
        <v>-1.1102230246251565E-16</v>
      </c>
      <c r="H72645" t="str">
        <f t="shared" ca="1" si="3420"/>
        <v>G</v>
      </c>
      <c r="I72645">
        <f t="shared" ca="1" si="3421"/>
        <v>-1.1102230246251565E-16</v>
      </c>
      <c r="J72645" t="s">
        <v>75</v>
      </c>
    </row>
    <row r="72646" spans="1:10" x14ac:dyDescent="0.25">
      <c r="A72646" s="65">
        <v>44142</v>
      </c>
      <c r="B72646" s="66">
        <v>0.22222222222222221</v>
      </c>
      <c r="C72646" s="64">
        <f t="shared" si="3422"/>
        <v>44142.222222222219</v>
      </c>
      <c r="D72646">
        <f ca="1">_xlfn.IFNA(FORECAST(E72646,OFFSET('HvF table'!B$3:B$318,MATCH(E72646,'HvF table'!A$3:A$318,1)-1,0,2),OFFSET('HvF table'!A$3:A$318,MATCH(E72646,'HvF table'!A$3:A$318,1)-1,0,2)),0)</f>
        <v>0</v>
      </c>
      <c r="E72646">
        <v>0</v>
      </c>
      <c r="G72646">
        <f ca="1">_xlfn.IFNA(FORECAST(E72646,OFFSET('HvF table'!E$3:E$319,MATCH(E72646,'HvF table'!D$3:D$319,1)-1,0,2),OFFSET('HvF table'!D$3:D$319,MATCH(E72646,'HvF table'!D$3:D$319,1)-1,0,2)),0)</f>
        <v>-1.1102230246251565E-16</v>
      </c>
      <c r="H72646" t="str">
        <f t="shared" ca="1" si="3420"/>
        <v>G</v>
      </c>
      <c r="I72646">
        <f t="shared" ca="1" si="3421"/>
        <v>-1.1102230246251565E-16</v>
      </c>
      <c r="J72646" t="s">
        <v>75</v>
      </c>
    </row>
    <row r="72647" spans="1:10" x14ac:dyDescent="0.25">
      <c r="A72647" s="65">
        <v>44142</v>
      </c>
      <c r="B72647" s="66">
        <v>0.22569444444444445</v>
      </c>
      <c r="C72647" s="64">
        <f t="shared" si="3422"/>
        <v>44142.225694444445</v>
      </c>
      <c r="D72647">
        <f ca="1">_xlfn.IFNA(FORECAST(E72647,OFFSET('HvF table'!B$3:B$318,MATCH(E72647,'HvF table'!A$3:A$318,1)-1,0,2),OFFSET('HvF table'!A$3:A$318,MATCH(E72647,'HvF table'!A$3:A$318,1)-1,0,2)),0)</f>
        <v>0</v>
      </c>
      <c r="E72647">
        <v>0</v>
      </c>
      <c r="G72647">
        <f ca="1">_xlfn.IFNA(FORECAST(E72647,OFFSET('HvF table'!E$3:E$319,MATCH(E72647,'HvF table'!D$3:D$319,1)-1,0,2),OFFSET('HvF table'!D$3:D$319,MATCH(E72647,'HvF table'!D$3:D$319,1)-1,0,2)),0)</f>
        <v>-1.1102230246251565E-16</v>
      </c>
      <c r="H72647" t="str">
        <f t="shared" ca="1" si="3420"/>
        <v>G</v>
      </c>
      <c r="I72647">
        <f t="shared" ca="1" si="3421"/>
        <v>-1.1102230246251565E-16</v>
      </c>
      <c r="J72647" t="s">
        <v>75</v>
      </c>
    </row>
    <row r="72648" spans="1:10" x14ac:dyDescent="0.25">
      <c r="A72648" s="65">
        <v>44142</v>
      </c>
      <c r="B72648" s="66">
        <v>0.22916666666666666</v>
      </c>
      <c r="C72648" s="64">
        <f t="shared" si="3422"/>
        <v>44142.229166666664</v>
      </c>
      <c r="D72648">
        <f ca="1">_xlfn.IFNA(FORECAST(E72648,OFFSET('HvF table'!B$3:B$318,MATCH(E72648,'HvF table'!A$3:A$318,1)-1,0,2),OFFSET('HvF table'!A$3:A$318,MATCH(E72648,'HvF table'!A$3:A$318,1)-1,0,2)),0)</f>
        <v>0</v>
      </c>
      <c r="E72648">
        <v>0</v>
      </c>
      <c r="G72648">
        <f ca="1">_xlfn.IFNA(FORECAST(E72648,OFFSET('HvF table'!E$3:E$319,MATCH(E72648,'HvF table'!D$3:D$319,1)-1,0,2),OFFSET('HvF table'!D$3:D$319,MATCH(E72648,'HvF table'!D$3:D$319,1)-1,0,2)),0)</f>
        <v>-1.1102230246251565E-16</v>
      </c>
      <c r="H72648" t="str">
        <f t="shared" ca="1" si="3420"/>
        <v>G</v>
      </c>
      <c r="I72648">
        <f t="shared" ca="1" si="3421"/>
        <v>-1.1102230246251565E-16</v>
      </c>
      <c r="J72648" t="s">
        <v>75</v>
      </c>
    </row>
    <row r="72649" spans="1:10" x14ac:dyDescent="0.25">
      <c r="A72649" s="65">
        <v>44142</v>
      </c>
      <c r="B72649" s="66">
        <v>0.23263888888888887</v>
      </c>
      <c r="C72649" s="64">
        <f t="shared" si="3422"/>
        <v>44142.232638888891</v>
      </c>
      <c r="D72649">
        <f ca="1">_xlfn.IFNA(FORECAST(E72649,OFFSET('HvF table'!B$3:B$318,MATCH(E72649,'HvF table'!A$3:A$318,1)-1,0,2),OFFSET('HvF table'!A$3:A$318,MATCH(E72649,'HvF table'!A$3:A$318,1)-1,0,2)),0)</f>
        <v>0</v>
      </c>
      <c r="E72649">
        <v>0</v>
      </c>
      <c r="G72649">
        <f ca="1">_xlfn.IFNA(FORECAST(E72649,OFFSET('HvF table'!E$3:E$319,MATCH(E72649,'HvF table'!D$3:D$319,1)-1,0,2),OFFSET('HvF table'!D$3:D$319,MATCH(E72649,'HvF table'!D$3:D$319,1)-1,0,2)),0)</f>
        <v>-1.1102230246251565E-16</v>
      </c>
      <c r="H72649" t="str">
        <f t="shared" ca="1" si="3420"/>
        <v>G</v>
      </c>
      <c r="I72649">
        <f t="shared" ca="1" si="3421"/>
        <v>-1.1102230246251565E-16</v>
      </c>
      <c r="J72649" t="s">
        <v>75</v>
      </c>
    </row>
    <row r="72650" spans="1:10" x14ac:dyDescent="0.25">
      <c r="A72650" s="65">
        <v>44142</v>
      </c>
      <c r="B72650" s="66">
        <v>0.23611111111111113</v>
      </c>
      <c r="C72650" s="64">
        <f t="shared" si="3422"/>
        <v>44142.236111111109</v>
      </c>
      <c r="D72650">
        <f ca="1">_xlfn.IFNA(FORECAST(E72650,OFFSET('HvF table'!B$3:B$318,MATCH(E72650,'HvF table'!A$3:A$318,1)-1,0,2),OFFSET('HvF table'!A$3:A$318,MATCH(E72650,'HvF table'!A$3:A$318,1)-1,0,2)),0)</f>
        <v>0</v>
      </c>
      <c r="E72650">
        <v>0</v>
      </c>
      <c r="G72650">
        <f ca="1">_xlfn.IFNA(FORECAST(E72650,OFFSET('HvF table'!E$3:E$319,MATCH(E72650,'HvF table'!D$3:D$319,1)-1,0,2),OFFSET('HvF table'!D$3:D$319,MATCH(E72650,'HvF table'!D$3:D$319,1)-1,0,2)),0)</f>
        <v>-1.1102230246251565E-16</v>
      </c>
      <c r="H72650" t="str">
        <f t="shared" ca="1" si="3420"/>
        <v>G</v>
      </c>
      <c r="I72650">
        <f t="shared" ca="1" si="3421"/>
        <v>-1.1102230246251565E-16</v>
      </c>
      <c r="J72650" t="s">
        <v>75</v>
      </c>
    </row>
    <row r="72651" spans="1:10" x14ac:dyDescent="0.25">
      <c r="A72651" s="65">
        <v>44142</v>
      </c>
      <c r="B72651" s="66">
        <v>0.23958333333333334</v>
      </c>
      <c r="C72651" s="64">
        <f t="shared" si="3422"/>
        <v>44142.239583333336</v>
      </c>
      <c r="D72651">
        <f ca="1">_xlfn.IFNA(FORECAST(E72651,OFFSET('HvF table'!B$3:B$318,MATCH(E72651,'HvF table'!A$3:A$318,1)-1,0,2),OFFSET('HvF table'!A$3:A$318,MATCH(E72651,'HvF table'!A$3:A$318,1)-1,0,2)),0)</f>
        <v>0</v>
      </c>
      <c r="E72651">
        <v>0</v>
      </c>
      <c r="G72651">
        <f ca="1">_xlfn.IFNA(FORECAST(E72651,OFFSET('HvF table'!E$3:E$319,MATCH(E72651,'HvF table'!D$3:D$319,1)-1,0,2),OFFSET('HvF table'!D$3:D$319,MATCH(E72651,'HvF table'!D$3:D$319,1)-1,0,2)),0)</f>
        <v>-1.1102230246251565E-16</v>
      </c>
      <c r="H72651" t="str">
        <f t="shared" ca="1" si="3420"/>
        <v>G</v>
      </c>
      <c r="I72651">
        <f t="shared" ca="1" si="3421"/>
        <v>-1.1102230246251565E-16</v>
      </c>
      <c r="J72651" t="s">
        <v>75</v>
      </c>
    </row>
    <row r="72652" spans="1:10" x14ac:dyDescent="0.25">
      <c r="A72652" s="65">
        <v>44142</v>
      </c>
      <c r="B72652" s="66">
        <v>0.24305555555555555</v>
      </c>
      <c r="C72652" s="64">
        <f t="shared" si="3422"/>
        <v>44142.243055555555</v>
      </c>
      <c r="D72652">
        <f ca="1">_xlfn.IFNA(FORECAST(E72652,OFFSET('HvF table'!B$3:B$318,MATCH(E72652,'HvF table'!A$3:A$318,1)-1,0,2),OFFSET('HvF table'!A$3:A$318,MATCH(E72652,'HvF table'!A$3:A$318,1)-1,0,2)),0)</f>
        <v>0</v>
      </c>
      <c r="E72652">
        <v>0</v>
      </c>
      <c r="G72652">
        <f ca="1">_xlfn.IFNA(FORECAST(E72652,OFFSET('HvF table'!E$3:E$319,MATCH(E72652,'HvF table'!D$3:D$319,1)-1,0,2),OFFSET('HvF table'!D$3:D$319,MATCH(E72652,'HvF table'!D$3:D$319,1)-1,0,2)),0)</f>
        <v>-1.1102230246251565E-16</v>
      </c>
      <c r="H72652" t="str">
        <f t="shared" ca="1" si="3420"/>
        <v>G</v>
      </c>
      <c r="I72652">
        <f t="shared" ca="1" si="3421"/>
        <v>-1.1102230246251565E-16</v>
      </c>
      <c r="J72652" t="s">
        <v>75</v>
      </c>
    </row>
    <row r="72653" spans="1:10" x14ac:dyDescent="0.25">
      <c r="A72653" s="65">
        <v>44142</v>
      </c>
      <c r="B72653" s="66">
        <v>0.24652777777777779</v>
      </c>
      <c r="C72653" s="64">
        <f t="shared" si="3422"/>
        <v>44142.246527777781</v>
      </c>
      <c r="D72653">
        <f ca="1">_xlfn.IFNA(FORECAST(E72653,OFFSET('HvF table'!B$3:B$318,MATCH(E72653,'HvF table'!A$3:A$318,1)-1,0,2),OFFSET('HvF table'!A$3:A$318,MATCH(E72653,'HvF table'!A$3:A$318,1)-1,0,2)),0)</f>
        <v>0</v>
      </c>
      <c r="E72653">
        <v>0</v>
      </c>
      <c r="G72653">
        <f ca="1">_xlfn.IFNA(FORECAST(E72653,OFFSET('HvF table'!E$3:E$319,MATCH(E72653,'HvF table'!D$3:D$319,1)-1,0,2),OFFSET('HvF table'!D$3:D$319,MATCH(E72653,'HvF table'!D$3:D$319,1)-1,0,2)),0)</f>
        <v>-1.1102230246251565E-16</v>
      </c>
      <c r="H72653" t="str">
        <f t="shared" ca="1" si="3420"/>
        <v>G</v>
      </c>
      <c r="I72653">
        <f t="shared" ca="1" si="3421"/>
        <v>-1.1102230246251565E-16</v>
      </c>
      <c r="J72653" t="s">
        <v>75</v>
      </c>
    </row>
    <row r="72654" spans="1:10" x14ac:dyDescent="0.25">
      <c r="A72654" s="65">
        <v>44142</v>
      </c>
      <c r="B72654" s="66">
        <v>0.25</v>
      </c>
      <c r="C72654" s="64">
        <f t="shared" si="3422"/>
        <v>44142.25</v>
      </c>
      <c r="D72654">
        <f ca="1">_xlfn.IFNA(FORECAST(E72654,OFFSET('HvF table'!B$3:B$318,MATCH(E72654,'HvF table'!A$3:A$318,1)-1,0,2),OFFSET('HvF table'!A$3:A$318,MATCH(E72654,'HvF table'!A$3:A$318,1)-1,0,2)),0)</f>
        <v>0</v>
      </c>
      <c r="E72654">
        <v>0</v>
      </c>
      <c r="G72654">
        <f ca="1">_xlfn.IFNA(FORECAST(E72654,OFFSET('HvF table'!E$3:E$319,MATCH(E72654,'HvF table'!D$3:D$319,1)-1,0,2),OFFSET('HvF table'!D$3:D$319,MATCH(E72654,'HvF table'!D$3:D$319,1)-1,0,2)),0)</f>
        <v>-1.1102230246251565E-16</v>
      </c>
      <c r="H72654" t="str">
        <f t="shared" ca="1" si="3420"/>
        <v>G</v>
      </c>
      <c r="I72654">
        <f t="shared" ca="1" si="3421"/>
        <v>-1.1102230246251565E-16</v>
      </c>
      <c r="J72654" t="s">
        <v>75</v>
      </c>
    </row>
    <row r="72655" spans="1:10" x14ac:dyDescent="0.25">
      <c r="A72655" s="65">
        <v>44142</v>
      </c>
      <c r="B72655" s="66">
        <v>0.25347222222222221</v>
      </c>
      <c r="C72655" s="64">
        <f t="shared" si="3422"/>
        <v>44142.253472222219</v>
      </c>
      <c r="D72655">
        <f ca="1">_xlfn.IFNA(FORECAST(E72655,OFFSET('HvF table'!B$3:B$318,MATCH(E72655,'HvF table'!A$3:A$318,1)-1,0,2),OFFSET('HvF table'!A$3:A$318,MATCH(E72655,'HvF table'!A$3:A$318,1)-1,0,2)),0)</f>
        <v>0</v>
      </c>
      <c r="E72655">
        <v>0</v>
      </c>
      <c r="G72655">
        <f ca="1">_xlfn.IFNA(FORECAST(E72655,OFFSET('HvF table'!E$3:E$319,MATCH(E72655,'HvF table'!D$3:D$319,1)-1,0,2),OFFSET('HvF table'!D$3:D$319,MATCH(E72655,'HvF table'!D$3:D$319,1)-1,0,2)),0)</f>
        <v>-1.1102230246251565E-16</v>
      </c>
      <c r="H72655" t="str">
        <f t="shared" ca="1" si="3420"/>
        <v>G</v>
      </c>
      <c r="I72655">
        <f t="shared" ca="1" si="3421"/>
        <v>-1.1102230246251565E-16</v>
      </c>
      <c r="J72655" t="s">
        <v>75</v>
      </c>
    </row>
    <row r="72656" spans="1:10" x14ac:dyDescent="0.25">
      <c r="A72656" s="65">
        <v>44142</v>
      </c>
      <c r="B72656" s="66">
        <v>0.25694444444444448</v>
      </c>
      <c r="C72656" s="64">
        <f t="shared" si="3422"/>
        <v>44142.256944444445</v>
      </c>
      <c r="D72656">
        <f ca="1">_xlfn.IFNA(FORECAST(E72656,OFFSET('HvF table'!B$3:B$318,MATCH(E72656,'HvF table'!A$3:A$318,1)-1,0,2),OFFSET('HvF table'!A$3:A$318,MATCH(E72656,'HvF table'!A$3:A$318,1)-1,0,2)),0)</f>
        <v>0</v>
      </c>
      <c r="E72656">
        <v>0</v>
      </c>
      <c r="G72656">
        <f ca="1">_xlfn.IFNA(FORECAST(E72656,OFFSET('HvF table'!E$3:E$319,MATCH(E72656,'HvF table'!D$3:D$319,1)-1,0,2),OFFSET('HvF table'!D$3:D$319,MATCH(E72656,'HvF table'!D$3:D$319,1)-1,0,2)),0)</f>
        <v>-1.1102230246251565E-16</v>
      </c>
      <c r="H72656" t="str">
        <f t="shared" ca="1" si="3420"/>
        <v>G</v>
      </c>
      <c r="I72656">
        <f t="shared" ca="1" si="3421"/>
        <v>-1.1102230246251565E-16</v>
      </c>
      <c r="J72656" t="s">
        <v>75</v>
      </c>
    </row>
    <row r="72657" spans="1:10" x14ac:dyDescent="0.25">
      <c r="A72657" s="65">
        <v>44142</v>
      </c>
      <c r="B72657" s="66">
        <v>0.26041666666666669</v>
      </c>
      <c r="C72657" s="64">
        <f t="shared" si="3422"/>
        <v>44142.260416666664</v>
      </c>
      <c r="D72657">
        <f ca="1">_xlfn.IFNA(FORECAST(E72657,OFFSET('HvF table'!B$3:B$318,MATCH(E72657,'HvF table'!A$3:A$318,1)-1,0,2),OFFSET('HvF table'!A$3:A$318,MATCH(E72657,'HvF table'!A$3:A$318,1)-1,0,2)),0)</f>
        <v>0</v>
      </c>
      <c r="E72657">
        <v>0</v>
      </c>
      <c r="G72657">
        <f ca="1">_xlfn.IFNA(FORECAST(E72657,OFFSET('HvF table'!E$3:E$319,MATCH(E72657,'HvF table'!D$3:D$319,1)-1,0,2),OFFSET('HvF table'!D$3:D$319,MATCH(E72657,'HvF table'!D$3:D$319,1)-1,0,2)),0)</f>
        <v>-1.1102230246251565E-16</v>
      </c>
      <c r="H72657" t="str">
        <f t="shared" ca="1" si="3420"/>
        <v>G</v>
      </c>
      <c r="I72657">
        <f t="shared" ca="1" si="3421"/>
        <v>-1.1102230246251565E-16</v>
      </c>
      <c r="J72657" t="s">
        <v>75</v>
      </c>
    </row>
    <row r="72658" spans="1:10" x14ac:dyDescent="0.25">
      <c r="A72658" s="65">
        <v>44142</v>
      </c>
      <c r="B72658" s="66">
        <v>0.2638888888888889</v>
      </c>
      <c r="C72658" s="64">
        <f t="shared" si="3422"/>
        <v>44142.263888888891</v>
      </c>
      <c r="D72658">
        <f ca="1">_xlfn.IFNA(FORECAST(E72658,OFFSET('HvF table'!B$3:B$318,MATCH(E72658,'HvF table'!A$3:A$318,1)-1,0,2),OFFSET('HvF table'!A$3:A$318,MATCH(E72658,'HvF table'!A$3:A$318,1)-1,0,2)),0)</f>
        <v>0</v>
      </c>
      <c r="E72658">
        <v>0</v>
      </c>
      <c r="G72658">
        <f ca="1">_xlfn.IFNA(FORECAST(E72658,OFFSET('HvF table'!E$3:E$319,MATCH(E72658,'HvF table'!D$3:D$319,1)-1,0,2),OFFSET('HvF table'!D$3:D$319,MATCH(E72658,'HvF table'!D$3:D$319,1)-1,0,2)),0)</f>
        <v>-1.1102230246251565E-16</v>
      </c>
      <c r="H72658" t="str">
        <f t="shared" ca="1" si="3420"/>
        <v>G</v>
      </c>
      <c r="I72658">
        <f t="shared" ca="1" si="3421"/>
        <v>-1.1102230246251565E-16</v>
      </c>
      <c r="J72658" t="s">
        <v>75</v>
      </c>
    </row>
    <row r="72659" spans="1:10" x14ac:dyDescent="0.25">
      <c r="A72659" s="65">
        <v>44142</v>
      </c>
      <c r="B72659" s="66">
        <v>0.2673611111111111</v>
      </c>
      <c r="C72659" s="64">
        <f t="shared" si="3422"/>
        <v>44142.267361111109</v>
      </c>
      <c r="D72659">
        <f ca="1">_xlfn.IFNA(FORECAST(E72659,OFFSET('HvF table'!B$3:B$318,MATCH(E72659,'HvF table'!A$3:A$318,1)-1,0,2),OFFSET('HvF table'!A$3:A$318,MATCH(E72659,'HvF table'!A$3:A$318,1)-1,0,2)),0)</f>
        <v>0</v>
      </c>
      <c r="E72659">
        <v>0</v>
      </c>
      <c r="G72659">
        <f ca="1">_xlfn.IFNA(FORECAST(E72659,OFFSET('HvF table'!E$3:E$319,MATCH(E72659,'HvF table'!D$3:D$319,1)-1,0,2),OFFSET('HvF table'!D$3:D$319,MATCH(E72659,'HvF table'!D$3:D$319,1)-1,0,2)),0)</f>
        <v>-1.1102230246251565E-16</v>
      </c>
      <c r="H72659" t="str">
        <f t="shared" ca="1" si="3420"/>
        <v>G</v>
      </c>
      <c r="I72659">
        <f t="shared" ca="1" si="3421"/>
        <v>-1.1102230246251565E-16</v>
      </c>
      <c r="J72659" t="s">
        <v>75</v>
      </c>
    </row>
    <row r="72660" spans="1:10" x14ac:dyDescent="0.25">
      <c r="A72660" s="65">
        <v>44142</v>
      </c>
      <c r="B72660" s="66">
        <v>0.27083333333333331</v>
      </c>
      <c r="C72660" s="64">
        <f t="shared" si="3422"/>
        <v>44142.270833333336</v>
      </c>
      <c r="D72660">
        <f ca="1">_xlfn.IFNA(FORECAST(E72660,OFFSET('HvF table'!B$3:B$318,MATCH(E72660,'HvF table'!A$3:A$318,1)-1,0,2),OFFSET('HvF table'!A$3:A$318,MATCH(E72660,'HvF table'!A$3:A$318,1)-1,0,2)),0)</f>
        <v>0</v>
      </c>
      <c r="E72660">
        <v>0</v>
      </c>
      <c r="G72660">
        <f ca="1">_xlfn.IFNA(FORECAST(E72660,OFFSET('HvF table'!E$3:E$319,MATCH(E72660,'HvF table'!D$3:D$319,1)-1,0,2),OFFSET('HvF table'!D$3:D$319,MATCH(E72660,'HvF table'!D$3:D$319,1)-1,0,2)),0)</f>
        <v>-1.1102230246251565E-16</v>
      </c>
      <c r="H72660" t="str">
        <f t="shared" ca="1" si="3420"/>
        <v>G</v>
      </c>
      <c r="I72660">
        <f t="shared" ca="1" si="3421"/>
        <v>-1.1102230246251565E-16</v>
      </c>
      <c r="J72660" t="s">
        <v>75</v>
      </c>
    </row>
    <row r="72661" spans="1:10" x14ac:dyDescent="0.25">
      <c r="A72661" s="65">
        <v>44142</v>
      </c>
      <c r="B72661" s="66">
        <v>0.27430555555555552</v>
      </c>
      <c r="C72661" s="64">
        <f t="shared" si="3422"/>
        <v>44142.274305555555</v>
      </c>
      <c r="D72661">
        <f ca="1">_xlfn.IFNA(FORECAST(E72661,OFFSET('HvF table'!B$3:B$318,MATCH(E72661,'HvF table'!A$3:A$318,1)-1,0,2),OFFSET('HvF table'!A$3:A$318,MATCH(E72661,'HvF table'!A$3:A$318,1)-1,0,2)),0)</f>
        <v>0</v>
      </c>
      <c r="E72661">
        <v>0</v>
      </c>
      <c r="G72661">
        <f ca="1">_xlfn.IFNA(FORECAST(E72661,OFFSET('HvF table'!E$3:E$319,MATCH(E72661,'HvF table'!D$3:D$319,1)-1,0,2),OFFSET('HvF table'!D$3:D$319,MATCH(E72661,'HvF table'!D$3:D$319,1)-1,0,2)),0)</f>
        <v>-1.1102230246251565E-16</v>
      </c>
      <c r="H72661" t="str">
        <f t="shared" ca="1" si="3420"/>
        <v>G</v>
      </c>
      <c r="I72661">
        <f t="shared" ca="1" si="3421"/>
        <v>-1.1102230246251565E-16</v>
      </c>
      <c r="J72661" t="s">
        <v>75</v>
      </c>
    </row>
    <row r="72662" spans="1:10" x14ac:dyDescent="0.25">
      <c r="A72662" s="65">
        <v>44142</v>
      </c>
      <c r="B72662" s="66">
        <v>0.27777777777777779</v>
      </c>
      <c r="C72662" s="64">
        <f t="shared" si="3422"/>
        <v>44142.277777777781</v>
      </c>
      <c r="D72662">
        <f ca="1">_xlfn.IFNA(FORECAST(E72662,OFFSET('HvF table'!B$3:B$318,MATCH(E72662,'HvF table'!A$3:A$318,1)-1,0,2),OFFSET('HvF table'!A$3:A$318,MATCH(E72662,'HvF table'!A$3:A$318,1)-1,0,2)),0)</f>
        <v>0</v>
      </c>
      <c r="E72662">
        <v>0</v>
      </c>
      <c r="G72662">
        <f ca="1">_xlfn.IFNA(FORECAST(E72662,OFFSET('HvF table'!E$3:E$319,MATCH(E72662,'HvF table'!D$3:D$319,1)-1,0,2),OFFSET('HvF table'!D$3:D$319,MATCH(E72662,'HvF table'!D$3:D$319,1)-1,0,2)),0)</f>
        <v>-1.1102230246251565E-16</v>
      </c>
      <c r="H72662" t="str">
        <f t="shared" ca="1" si="3420"/>
        <v>G</v>
      </c>
      <c r="I72662">
        <f t="shared" ca="1" si="3421"/>
        <v>-1.1102230246251565E-16</v>
      </c>
      <c r="J72662" t="s">
        <v>75</v>
      </c>
    </row>
    <row r="72663" spans="1:10" x14ac:dyDescent="0.25">
      <c r="A72663" s="65">
        <v>44142</v>
      </c>
      <c r="B72663" s="66">
        <v>0.28125</v>
      </c>
      <c r="C72663" s="64">
        <f t="shared" si="3422"/>
        <v>44142.28125</v>
      </c>
      <c r="D72663">
        <f ca="1">_xlfn.IFNA(FORECAST(E72663,OFFSET('HvF table'!B$3:B$318,MATCH(E72663,'HvF table'!A$3:A$318,1)-1,0,2),OFFSET('HvF table'!A$3:A$318,MATCH(E72663,'HvF table'!A$3:A$318,1)-1,0,2)),0)</f>
        <v>0</v>
      </c>
      <c r="E72663">
        <v>0</v>
      </c>
      <c r="G72663">
        <f ca="1">_xlfn.IFNA(FORECAST(E72663,OFFSET('HvF table'!E$3:E$319,MATCH(E72663,'HvF table'!D$3:D$319,1)-1,0,2),OFFSET('HvF table'!D$3:D$319,MATCH(E72663,'HvF table'!D$3:D$319,1)-1,0,2)),0)</f>
        <v>-1.1102230246251565E-16</v>
      </c>
      <c r="H72663" t="str">
        <f t="shared" ca="1" si="3420"/>
        <v>G</v>
      </c>
      <c r="I72663">
        <f t="shared" ca="1" si="3421"/>
        <v>-1.1102230246251565E-16</v>
      </c>
      <c r="J72663" t="s">
        <v>75</v>
      </c>
    </row>
    <row r="72664" spans="1:10" x14ac:dyDescent="0.25">
      <c r="A72664" s="65">
        <v>44142</v>
      </c>
      <c r="B72664" s="66">
        <v>0.28472222222222221</v>
      </c>
      <c r="C72664" s="64">
        <f t="shared" si="3422"/>
        <v>44142.284722222219</v>
      </c>
      <c r="D72664">
        <f ca="1">_xlfn.IFNA(FORECAST(E72664,OFFSET('HvF table'!B$3:B$318,MATCH(E72664,'HvF table'!A$3:A$318,1)-1,0,2),OFFSET('HvF table'!A$3:A$318,MATCH(E72664,'HvF table'!A$3:A$318,1)-1,0,2)),0)</f>
        <v>0</v>
      </c>
      <c r="E72664">
        <v>0</v>
      </c>
      <c r="G72664">
        <f ca="1">_xlfn.IFNA(FORECAST(E72664,OFFSET('HvF table'!E$3:E$319,MATCH(E72664,'HvF table'!D$3:D$319,1)-1,0,2),OFFSET('HvF table'!D$3:D$319,MATCH(E72664,'HvF table'!D$3:D$319,1)-1,0,2)),0)</f>
        <v>-1.1102230246251565E-16</v>
      </c>
      <c r="H72664" t="str">
        <f t="shared" ca="1" si="3420"/>
        <v>G</v>
      </c>
      <c r="I72664">
        <f t="shared" ca="1" si="3421"/>
        <v>-1.1102230246251565E-16</v>
      </c>
      <c r="J72664" t="s">
        <v>75</v>
      </c>
    </row>
    <row r="72665" spans="1:10" x14ac:dyDescent="0.25">
      <c r="A72665" s="65">
        <v>44142</v>
      </c>
      <c r="B72665" s="66">
        <v>0.28819444444444448</v>
      </c>
      <c r="C72665" s="64">
        <f t="shared" si="3422"/>
        <v>44142.288194444445</v>
      </c>
      <c r="D72665">
        <f ca="1">_xlfn.IFNA(FORECAST(E72665,OFFSET('HvF table'!B$3:B$318,MATCH(E72665,'HvF table'!A$3:A$318,1)-1,0,2),OFFSET('HvF table'!A$3:A$318,MATCH(E72665,'HvF table'!A$3:A$318,1)-1,0,2)),0)</f>
        <v>0</v>
      </c>
      <c r="E72665">
        <v>0</v>
      </c>
      <c r="G72665">
        <f ca="1">_xlfn.IFNA(FORECAST(E72665,OFFSET('HvF table'!E$3:E$319,MATCH(E72665,'HvF table'!D$3:D$319,1)-1,0,2),OFFSET('HvF table'!D$3:D$319,MATCH(E72665,'HvF table'!D$3:D$319,1)-1,0,2)),0)</f>
        <v>-1.1102230246251565E-16</v>
      </c>
      <c r="H72665" t="str">
        <f t="shared" ca="1" si="3420"/>
        <v>G</v>
      </c>
      <c r="I72665">
        <f t="shared" ca="1" si="3421"/>
        <v>-1.1102230246251565E-16</v>
      </c>
      <c r="J72665" t="s">
        <v>75</v>
      </c>
    </row>
    <row r="72666" spans="1:10" x14ac:dyDescent="0.25">
      <c r="A72666" s="65">
        <v>44142</v>
      </c>
      <c r="B72666" s="66">
        <v>0.29166666666666669</v>
      </c>
      <c r="C72666" s="64">
        <f t="shared" si="3422"/>
        <v>44142.291666666664</v>
      </c>
      <c r="D72666">
        <f ca="1">_xlfn.IFNA(FORECAST(E72666,OFFSET('HvF table'!B$3:B$318,MATCH(E72666,'HvF table'!A$3:A$318,1)-1,0,2),OFFSET('HvF table'!A$3:A$318,MATCH(E72666,'HvF table'!A$3:A$318,1)-1,0,2)),0)</f>
        <v>0</v>
      </c>
      <c r="E72666">
        <v>0</v>
      </c>
      <c r="G72666">
        <f ca="1">_xlfn.IFNA(FORECAST(E72666,OFFSET('HvF table'!E$3:E$319,MATCH(E72666,'HvF table'!D$3:D$319,1)-1,0,2),OFFSET('HvF table'!D$3:D$319,MATCH(E72666,'HvF table'!D$3:D$319,1)-1,0,2)),0)</f>
        <v>-1.1102230246251565E-16</v>
      </c>
      <c r="H72666" t="str">
        <f t="shared" ca="1" si="3420"/>
        <v>G</v>
      </c>
      <c r="I72666">
        <f t="shared" ca="1" si="3421"/>
        <v>-1.1102230246251565E-16</v>
      </c>
      <c r="J72666" t="s">
        <v>75</v>
      </c>
    </row>
    <row r="72667" spans="1:10" x14ac:dyDescent="0.25">
      <c r="A72667" s="65">
        <v>44142</v>
      </c>
      <c r="B72667" s="66">
        <v>0.2951388888888889</v>
      </c>
      <c r="C72667" s="64">
        <f t="shared" si="3422"/>
        <v>44142.295138888891</v>
      </c>
      <c r="D72667">
        <f ca="1">_xlfn.IFNA(FORECAST(E72667,OFFSET('HvF table'!B$3:B$318,MATCH(E72667,'HvF table'!A$3:A$318,1)-1,0,2),OFFSET('HvF table'!A$3:A$318,MATCH(E72667,'HvF table'!A$3:A$318,1)-1,0,2)),0)</f>
        <v>0</v>
      </c>
      <c r="E72667">
        <v>0</v>
      </c>
      <c r="G72667">
        <f ca="1">_xlfn.IFNA(FORECAST(E72667,OFFSET('HvF table'!E$3:E$319,MATCH(E72667,'HvF table'!D$3:D$319,1)-1,0,2),OFFSET('HvF table'!D$3:D$319,MATCH(E72667,'HvF table'!D$3:D$319,1)-1,0,2)),0)</f>
        <v>-1.1102230246251565E-16</v>
      </c>
      <c r="H72667" t="str">
        <f t="shared" ca="1" si="3420"/>
        <v>G</v>
      </c>
      <c r="I72667">
        <f t="shared" ca="1" si="3421"/>
        <v>-1.1102230246251565E-16</v>
      </c>
      <c r="J72667" t="s">
        <v>75</v>
      </c>
    </row>
    <row r="72668" spans="1:10" x14ac:dyDescent="0.25">
      <c r="A72668" s="65">
        <v>44142</v>
      </c>
      <c r="B72668" s="66">
        <v>0.2986111111111111</v>
      </c>
      <c r="C72668" s="64">
        <f t="shared" si="3422"/>
        <v>44142.298611111109</v>
      </c>
      <c r="D72668">
        <f ca="1">_xlfn.IFNA(FORECAST(E72668,OFFSET('HvF table'!B$3:B$318,MATCH(E72668,'HvF table'!A$3:A$318,1)-1,0,2),OFFSET('HvF table'!A$3:A$318,MATCH(E72668,'HvF table'!A$3:A$318,1)-1,0,2)),0)</f>
        <v>0</v>
      </c>
      <c r="E72668">
        <v>0</v>
      </c>
      <c r="G72668">
        <f ca="1">_xlfn.IFNA(FORECAST(E72668,OFFSET('HvF table'!E$3:E$319,MATCH(E72668,'HvF table'!D$3:D$319,1)-1,0,2),OFFSET('HvF table'!D$3:D$319,MATCH(E72668,'HvF table'!D$3:D$319,1)-1,0,2)),0)</f>
        <v>-1.1102230246251565E-16</v>
      </c>
      <c r="H72668" t="str">
        <f t="shared" ca="1" si="3420"/>
        <v>G</v>
      </c>
      <c r="I72668">
        <f t="shared" ca="1" si="3421"/>
        <v>-1.1102230246251565E-16</v>
      </c>
      <c r="J72668" t="s">
        <v>75</v>
      </c>
    </row>
    <row r="72669" spans="1:10" x14ac:dyDescent="0.25">
      <c r="A72669" s="65">
        <v>44142</v>
      </c>
      <c r="B72669" s="66">
        <v>0.30208333333333331</v>
      </c>
      <c r="C72669" s="64">
        <f t="shared" si="3422"/>
        <v>44142.302083333336</v>
      </c>
      <c r="D72669">
        <f ca="1">_xlfn.IFNA(FORECAST(E72669,OFFSET('HvF table'!B$3:B$318,MATCH(E72669,'HvF table'!A$3:A$318,1)-1,0,2),OFFSET('HvF table'!A$3:A$318,MATCH(E72669,'HvF table'!A$3:A$318,1)-1,0,2)),0)</f>
        <v>0</v>
      </c>
      <c r="E72669">
        <v>0</v>
      </c>
      <c r="G72669">
        <f ca="1">_xlfn.IFNA(FORECAST(E72669,OFFSET('HvF table'!E$3:E$319,MATCH(E72669,'HvF table'!D$3:D$319,1)-1,0,2),OFFSET('HvF table'!D$3:D$319,MATCH(E72669,'HvF table'!D$3:D$319,1)-1,0,2)),0)</f>
        <v>-1.1102230246251565E-16</v>
      </c>
      <c r="H72669" t="str">
        <f t="shared" ref="H72669:H72732" ca="1" si="3423">_xlfn.IFNA(_xlfn.IFS(D72669&gt;0,"B",E72669&gt;0,"B"),"G")</f>
        <v>G</v>
      </c>
      <c r="I72669">
        <f t="shared" ref="I72669:I72732" ca="1" si="3424">IF(H72669="G",G72669,IF(H72669="B",0))</f>
        <v>-1.1102230246251565E-16</v>
      </c>
      <c r="J72669" t="s">
        <v>75</v>
      </c>
    </row>
    <row r="72670" spans="1:10" x14ac:dyDescent="0.25">
      <c r="A72670" s="65">
        <v>44142</v>
      </c>
      <c r="B72670" s="66">
        <v>0.30555555555555552</v>
      </c>
      <c r="C72670" s="64">
        <f t="shared" si="3422"/>
        <v>44142.305555555555</v>
      </c>
      <c r="D72670">
        <f ca="1">_xlfn.IFNA(FORECAST(E72670,OFFSET('HvF table'!B$3:B$318,MATCH(E72670,'HvF table'!A$3:A$318,1)-1,0,2),OFFSET('HvF table'!A$3:A$318,MATCH(E72670,'HvF table'!A$3:A$318,1)-1,0,2)),0)</f>
        <v>0</v>
      </c>
      <c r="E72670">
        <v>0</v>
      </c>
      <c r="G72670">
        <f ca="1">_xlfn.IFNA(FORECAST(E72670,OFFSET('HvF table'!E$3:E$319,MATCH(E72670,'HvF table'!D$3:D$319,1)-1,0,2),OFFSET('HvF table'!D$3:D$319,MATCH(E72670,'HvF table'!D$3:D$319,1)-1,0,2)),0)</f>
        <v>-1.1102230246251565E-16</v>
      </c>
      <c r="H72670" t="str">
        <f t="shared" ca="1" si="3423"/>
        <v>G</v>
      </c>
      <c r="I72670">
        <f t="shared" ca="1" si="3424"/>
        <v>-1.1102230246251565E-16</v>
      </c>
      <c r="J72670" t="s">
        <v>75</v>
      </c>
    </row>
    <row r="72671" spans="1:10" x14ac:dyDescent="0.25">
      <c r="A72671" s="65">
        <v>44142</v>
      </c>
      <c r="B72671" s="66">
        <v>0.30902777777777779</v>
      </c>
      <c r="C72671" s="64">
        <f t="shared" si="3422"/>
        <v>44142.309027777781</v>
      </c>
      <c r="D72671">
        <f ca="1">_xlfn.IFNA(FORECAST(E72671,OFFSET('HvF table'!B$3:B$318,MATCH(E72671,'HvF table'!A$3:A$318,1)-1,0,2),OFFSET('HvF table'!A$3:A$318,MATCH(E72671,'HvF table'!A$3:A$318,1)-1,0,2)),0)</f>
        <v>0</v>
      </c>
      <c r="E72671">
        <v>0</v>
      </c>
      <c r="G72671">
        <f ca="1">_xlfn.IFNA(FORECAST(E72671,OFFSET('HvF table'!E$3:E$319,MATCH(E72671,'HvF table'!D$3:D$319,1)-1,0,2),OFFSET('HvF table'!D$3:D$319,MATCH(E72671,'HvF table'!D$3:D$319,1)-1,0,2)),0)</f>
        <v>-1.1102230246251565E-16</v>
      </c>
      <c r="H72671" t="str">
        <f t="shared" ca="1" si="3423"/>
        <v>G</v>
      </c>
      <c r="I72671">
        <f t="shared" ca="1" si="3424"/>
        <v>-1.1102230246251565E-16</v>
      </c>
      <c r="J72671" t="s">
        <v>75</v>
      </c>
    </row>
    <row r="72672" spans="1:10" x14ac:dyDescent="0.25">
      <c r="A72672" s="65">
        <v>44142</v>
      </c>
      <c r="B72672" s="66">
        <v>0.3125</v>
      </c>
      <c r="C72672" s="64">
        <f t="shared" si="3422"/>
        <v>44142.3125</v>
      </c>
      <c r="D72672">
        <f ca="1">_xlfn.IFNA(FORECAST(E72672,OFFSET('HvF table'!B$3:B$318,MATCH(E72672,'HvF table'!A$3:A$318,1)-1,0,2),OFFSET('HvF table'!A$3:A$318,MATCH(E72672,'HvF table'!A$3:A$318,1)-1,0,2)),0)</f>
        <v>0</v>
      </c>
      <c r="E72672">
        <v>0</v>
      </c>
      <c r="G72672">
        <f ca="1">_xlfn.IFNA(FORECAST(E72672,OFFSET('HvF table'!E$3:E$319,MATCH(E72672,'HvF table'!D$3:D$319,1)-1,0,2),OFFSET('HvF table'!D$3:D$319,MATCH(E72672,'HvF table'!D$3:D$319,1)-1,0,2)),0)</f>
        <v>-1.1102230246251565E-16</v>
      </c>
      <c r="H72672" t="str">
        <f t="shared" ca="1" si="3423"/>
        <v>G</v>
      </c>
      <c r="I72672">
        <f t="shared" ca="1" si="3424"/>
        <v>-1.1102230246251565E-16</v>
      </c>
      <c r="J72672" t="s">
        <v>75</v>
      </c>
    </row>
    <row r="72673" spans="1:10" x14ac:dyDescent="0.25">
      <c r="A72673" s="65">
        <v>44142</v>
      </c>
      <c r="B72673" s="66">
        <v>0.31597222222222221</v>
      </c>
      <c r="C72673" s="64">
        <f t="shared" ref="C72673:C72736" si="3425">A72673+B72673</f>
        <v>44142.315972222219</v>
      </c>
      <c r="D72673">
        <f ca="1">_xlfn.IFNA(FORECAST(E72673,OFFSET('HvF table'!B$3:B$318,MATCH(E72673,'HvF table'!A$3:A$318,1)-1,0,2),OFFSET('HvF table'!A$3:A$318,MATCH(E72673,'HvF table'!A$3:A$318,1)-1,0,2)),0)</f>
        <v>0</v>
      </c>
      <c r="E72673">
        <v>0</v>
      </c>
      <c r="G72673">
        <f ca="1">_xlfn.IFNA(FORECAST(E72673,OFFSET('HvF table'!E$3:E$319,MATCH(E72673,'HvF table'!D$3:D$319,1)-1,0,2),OFFSET('HvF table'!D$3:D$319,MATCH(E72673,'HvF table'!D$3:D$319,1)-1,0,2)),0)</f>
        <v>-1.1102230246251565E-16</v>
      </c>
      <c r="H72673" t="str">
        <f t="shared" ca="1" si="3423"/>
        <v>G</v>
      </c>
      <c r="I72673">
        <f t="shared" ca="1" si="3424"/>
        <v>-1.1102230246251565E-16</v>
      </c>
      <c r="J72673" t="s">
        <v>75</v>
      </c>
    </row>
    <row r="72674" spans="1:10" x14ac:dyDescent="0.25">
      <c r="A72674" s="65">
        <v>44142</v>
      </c>
      <c r="B72674" s="66">
        <v>0.31944444444444448</v>
      </c>
      <c r="C72674" s="64">
        <f t="shared" si="3425"/>
        <v>44142.319444444445</v>
      </c>
      <c r="D72674">
        <f ca="1">_xlfn.IFNA(FORECAST(E72674,OFFSET('HvF table'!B$3:B$318,MATCH(E72674,'HvF table'!A$3:A$318,1)-1,0,2),OFFSET('HvF table'!A$3:A$318,MATCH(E72674,'HvF table'!A$3:A$318,1)-1,0,2)),0)</f>
        <v>0</v>
      </c>
      <c r="E72674">
        <v>0</v>
      </c>
      <c r="G72674">
        <f ca="1">_xlfn.IFNA(FORECAST(E72674,OFFSET('HvF table'!E$3:E$319,MATCH(E72674,'HvF table'!D$3:D$319,1)-1,0,2),OFFSET('HvF table'!D$3:D$319,MATCH(E72674,'HvF table'!D$3:D$319,1)-1,0,2)),0)</f>
        <v>-1.1102230246251565E-16</v>
      </c>
      <c r="H72674" t="str">
        <f t="shared" ca="1" si="3423"/>
        <v>G</v>
      </c>
      <c r="I72674">
        <f t="shared" ca="1" si="3424"/>
        <v>-1.1102230246251565E-16</v>
      </c>
      <c r="J72674" t="s">
        <v>75</v>
      </c>
    </row>
    <row r="72675" spans="1:10" x14ac:dyDescent="0.25">
      <c r="A72675" s="65">
        <v>44142</v>
      </c>
      <c r="B72675" s="66">
        <v>0.32291666666666669</v>
      </c>
      <c r="C72675" s="64">
        <f t="shared" si="3425"/>
        <v>44142.322916666664</v>
      </c>
      <c r="D72675">
        <f ca="1">_xlfn.IFNA(FORECAST(E72675,OFFSET('HvF table'!B$3:B$318,MATCH(E72675,'HvF table'!A$3:A$318,1)-1,0,2),OFFSET('HvF table'!A$3:A$318,MATCH(E72675,'HvF table'!A$3:A$318,1)-1,0,2)),0)</f>
        <v>0</v>
      </c>
      <c r="E72675">
        <v>0</v>
      </c>
      <c r="G72675">
        <f ca="1">_xlfn.IFNA(FORECAST(E72675,OFFSET('HvF table'!E$3:E$319,MATCH(E72675,'HvF table'!D$3:D$319,1)-1,0,2),OFFSET('HvF table'!D$3:D$319,MATCH(E72675,'HvF table'!D$3:D$319,1)-1,0,2)),0)</f>
        <v>-1.1102230246251565E-16</v>
      </c>
      <c r="H72675" t="str">
        <f t="shared" ca="1" si="3423"/>
        <v>G</v>
      </c>
      <c r="I72675">
        <f t="shared" ca="1" si="3424"/>
        <v>-1.1102230246251565E-16</v>
      </c>
      <c r="J72675" t="s">
        <v>75</v>
      </c>
    </row>
    <row r="72676" spans="1:10" x14ac:dyDescent="0.25">
      <c r="A72676" s="65">
        <v>44142</v>
      </c>
      <c r="B72676" s="66">
        <v>0.3263888888888889</v>
      </c>
      <c r="C72676" s="64">
        <f t="shared" si="3425"/>
        <v>44142.326388888891</v>
      </c>
      <c r="D72676">
        <f ca="1">_xlfn.IFNA(FORECAST(E72676,OFFSET('HvF table'!B$3:B$318,MATCH(E72676,'HvF table'!A$3:A$318,1)-1,0,2),OFFSET('HvF table'!A$3:A$318,MATCH(E72676,'HvF table'!A$3:A$318,1)-1,0,2)),0)</f>
        <v>0</v>
      </c>
      <c r="E72676">
        <v>0</v>
      </c>
      <c r="G72676">
        <f ca="1">_xlfn.IFNA(FORECAST(E72676,OFFSET('HvF table'!E$3:E$319,MATCH(E72676,'HvF table'!D$3:D$319,1)-1,0,2),OFFSET('HvF table'!D$3:D$319,MATCH(E72676,'HvF table'!D$3:D$319,1)-1,0,2)),0)</f>
        <v>-1.1102230246251565E-16</v>
      </c>
      <c r="H72676" t="str">
        <f t="shared" ca="1" si="3423"/>
        <v>G</v>
      </c>
      <c r="I72676">
        <f t="shared" ca="1" si="3424"/>
        <v>-1.1102230246251565E-16</v>
      </c>
      <c r="J72676" t="s">
        <v>75</v>
      </c>
    </row>
    <row r="72677" spans="1:10" x14ac:dyDescent="0.25">
      <c r="A72677" s="65">
        <v>44142</v>
      </c>
      <c r="B72677" s="66">
        <v>0.3298611111111111</v>
      </c>
      <c r="C72677" s="64">
        <f t="shared" si="3425"/>
        <v>44142.329861111109</v>
      </c>
      <c r="D72677">
        <f ca="1">_xlfn.IFNA(FORECAST(E72677,OFFSET('HvF table'!B$3:B$318,MATCH(E72677,'HvF table'!A$3:A$318,1)-1,0,2),OFFSET('HvF table'!A$3:A$318,MATCH(E72677,'HvF table'!A$3:A$318,1)-1,0,2)),0)</f>
        <v>0</v>
      </c>
      <c r="E72677">
        <v>0</v>
      </c>
      <c r="G72677">
        <f ca="1">_xlfn.IFNA(FORECAST(E72677,OFFSET('HvF table'!E$3:E$319,MATCH(E72677,'HvF table'!D$3:D$319,1)-1,0,2),OFFSET('HvF table'!D$3:D$319,MATCH(E72677,'HvF table'!D$3:D$319,1)-1,0,2)),0)</f>
        <v>-1.1102230246251565E-16</v>
      </c>
      <c r="H72677" t="str">
        <f t="shared" ca="1" si="3423"/>
        <v>G</v>
      </c>
      <c r="I72677">
        <f t="shared" ca="1" si="3424"/>
        <v>-1.1102230246251565E-16</v>
      </c>
      <c r="J72677" t="s">
        <v>75</v>
      </c>
    </row>
    <row r="72678" spans="1:10" x14ac:dyDescent="0.25">
      <c r="A72678" s="65">
        <v>44142</v>
      </c>
      <c r="B72678" s="66">
        <v>0.33333333333333331</v>
      </c>
      <c r="C72678" s="64">
        <f t="shared" si="3425"/>
        <v>44142.333333333336</v>
      </c>
      <c r="D72678">
        <f ca="1">_xlfn.IFNA(FORECAST(E72678,OFFSET('HvF table'!B$3:B$318,MATCH(E72678,'HvF table'!A$3:A$318,1)-1,0,2),OFFSET('HvF table'!A$3:A$318,MATCH(E72678,'HvF table'!A$3:A$318,1)-1,0,2)),0)</f>
        <v>0</v>
      </c>
      <c r="E72678">
        <v>0</v>
      </c>
      <c r="G72678">
        <f ca="1">_xlfn.IFNA(FORECAST(E72678,OFFSET('HvF table'!E$3:E$319,MATCH(E72678,'HvF table'!D$3:D$319,1)-1,0,2),OFFSET('HvF table'!D$3:D$319,MATCH(E72678,'HvF table'!D$3:D$319,1)-1,0,2)),0)</f>
        <v>-1.1102230246251565E-16</v>
      </c>
      <c r="H72678" t="str">
        <f t="shared" ca="1" si="3423"/>
        <v>G</v>
      </c>
      <c r="I72678">
        <f t="shared" ca="1" si="3424"/>
        <v>-1.1102230246251565E-16</v>
      </c>
      <c r="J72678" t="s">
        <v>75</v>
      </c>
    </row>
    <row r="72679" spans="1:10" x14ac:dyDescent="0.25">
      <c r="A72679" s="65">
        <v>44142</v>
      </c>
      <c r="B72679" s="66">
        <v>0.33680555555555558</v>
      </c>
      <c r="C72679" s="64">
        <f t="shared" si="3425"/>
        <v>44142.336805555555</v>
      </c>
      <c r="D72679">
        <f ca="1">_xlfn.IFNA(FORECAST(E72679,OFFSET('HvF table'!B$3:B$318,MATCH(E72679,'HvF table'!A$3:A$318,1)-1,0,2),OFFSET('HvF table'!A$3:A$318,MATCH(E72679,'HvF table'!A$3:A$318,1)-1,0,2)),0)</f>
        <v>0</v>
      </c>
      <c r="E72679">
        <v>0</v>
      </c>
      <c r="G72679">
        <f ca="1">_xlfn.IFNA(FORECAST(E72679,OFFSET('HvF table'!E$3:E$319,MATCH(E72679,'HvF table'!D$3:D$319,1)-1,0,2),OFFSET('HvF table'!D$3:D$319,MATCH(E72679,'HvF table'!D$3:D$319,1)-1,0,2)),0)</f>
        <v>-1.1102230246251565E-16</v>
      </c>
      <c r="H72679" t="str">
        <f t="shared" ca="1" si="3423"/>
        <v>G</v>
      </c>
      <c r="I72679">
        <f t="shared" ca="1" si="3424"/>
        <v>-1.1102230246251565E-16</v>
      </c>
      <c r="J72679" t="s">
        <v>75</v>
      </c>
    </row>
    <row r="72680" spans="1:10" x14ac:dyDescent="0.25">
      <c r="A72680" s="65">
        <v>44142</v>
      </c>
      <c r="B72680" s="66">
        <v>0.34027777777777773</v>
      </c>
      <c r="C72680" s="64">
        <f t="shared" si="3425"/>
        <v>44142.340277777781</v>
      </c>
      <c r="D72680">
        <f ca="1">_xlfn.IFNA(FORECAST(E72680,OFFSET('HvF table'!B$3:B$318,MATCH(E72680,'HvF table'!A$3:A$318,1)-1,0,2),OFFSET('HvF table'!A$3:A$318,MATCH(E72680,'HvF table'!A$3:A$318,1)-1,0,2)),0)</f>
        <v>0</v>
      </c>
      <c r="E72680">
        <v>0</v>
      </c>
      <c r="G72680">
        <f ca="1">_xlfn.IFNA(FORECAST(E72680,OFFSET('HvF table'!E$3:E$319,MATCH(E72680,'HvF table'!D$3:D$319,1)-1,0,2),OFFSET('HvF table'!D$3:D$319,MATCH(E72680,'HvF table'!D$3:D$319,1)-1,0,2)),0)</f>
        <v>-1.1102230246251565E-16</v>
      </c>
      <c r="H72680" t="str">
        <f t="shared" ca="1" si="3423"/>
        <v>G</v>
      </c>
      <c r="I72680">
        <f t="shared" ca="1" si="3424"/>
        <v>-1.1102230246251565E-16</v>
      </c>
      <c r="J72680" t="s">
        <v>75</v>
      </c>
    </row>
    <row r="72681" spans="1:10" x14ac:dyDescent="0.25">
      <c r="A72681" s="65">
        <v>44142</v>
      </c>
      <c r="B72681" s="66">
        <v>0.34375</v>
      </c>
      <c r="C72681" s="64">
        <f t="shared" si="3425"/>
        <v>44142.34375</v>
      </c>
      <c r="D72681">
        <f ca="1">_xlfn.IFNA(FORECAST(E72681,OFFSET('HvF table'!B$3:B$318,MATCH(E72681,'HvF table'!A$3:A$318,1)-1,0,2),OFFSET('HvF table'!A$3:A$318,MATCH(E72681,'HvF table'!A$3:A$318,1)-1,0,2)),0)</f>
        <v>0</v>
      </c>
      <c r="E72681">
        <v>0</v>
      </c>
      <c r="G72681">
        <f ca="1">_xlfn.IFNA(FORECAST(E72681,OFFSET('HvF table'!E$3:E$319,MATCH(E72681,'HvF table'!D$3:D$319,1)-1,0,2),OFFSET('HvF table'!D$3:D$319,MATCH(E72681,'HvF table'!D$3:D$319,1)-1,0,2)),0)</f>
        <v>-1.1102230246251565E-16</v>
      </c>
      <c r="H72681" t="str">
        <f t="shared" ca="1" si="3423"/>
        <v>G</v>
      </c>
      <c r="I72681">
        <f t="shared" ca="1" si="3424"/>
        <v>-1.1102230246251565E-16</v>
      </c>
      <c r="J72681" t="s">
        <v>75</v>
      </c>
    </row>
    <row r="72682" spans="1:10" x14ac:dyDescent="0.25">
      <c r="A72682" s="65">
        <v>44142</v>
      </c>
      <c r="B72682" s="66">
        <v>0.34722222222222227</v>
      </c>
      <c r="C72682" s="64">
        <f t="shared" si="3425"/>
        <v>44142.347222222219</v>
      </c>
      <c r="D72682">
        <f ca="1">_xlfn.IFNA(FORECAST(E72682,OFFSET('HvF table'!B$3:B$318,MATCH(E72682,'HvF table'!A$3:A$318,1)-1,0,2),OFFSET('HvF table'!A$3:A$318,MATCH(E72682,'HvF table'!A$3:A$318,1)-1,0,2)),0)</f>
        <v>0</v>
      </c>
      <c r="E72682">
        <v>0</v>
      </c>
      <c r="G72682">
        <f ca="1">_xlfn.IFNA(FORECAST(E72682,OFFSET('HvF table'!E$3:E$319,MATCH(E72682,'HvF table'!D$3:D$319,1)-1,0,2),OFFSET('HvF table'!D$3:D$319,MATCH(E72682,'HvF table'!D$3:D$319,1)-1,0,2)),0)</f>
        <v>-1.1102230246251565E-16</v>
      </c>
      <c r="H72682" t="str">
        <f t="shared" ca="1" si="3423"/>
        <v>G</v>
      </c>
      <c r="I72682">
        <f t="shared" ca="1" si="3424"/>
        <v>-1.1102230246251565E-16</v>
      </c>
      <c r="J72682" t="s">
        <v>75</v>
      </c>
    </row>
    <row r="72683" spans="1:10" x14ac:dyDescent="0.25">
      <c r="A72683" s="65">
        <v>44142</v>
      </c>
      <c r="B72683" s="66">
        <v>0.35069444444444442</v>
      </c>
      <c r="C72683" s="64">
        <f t="shared" si="3425"/>
        <v>44142.350694444445</v>
      </c>
      <c r="D72683">
        <f ca="1">_xlfn.IFNA(FORECAST(E72683,OFFSET('HvF table'!B$3:B$318,MATCH(E72683,'HvF table'!A$3:A$318,1)-1,0,2),OFFSET('HvF table'!A$3:A$318,MATCH(E72683,'HvF table'!A$3:A$318,1)-1,0,2)),0)</f>
        <v>0</v>
      </c>
      <c r="E72683">
        <v>0</v>
      </c>
      <c r="G72683">
        <f ca="1">_xlfn.IFNA(FORECAST(E72683,OFFSET('HvF table'!E$3:E$319,MATCH(E72683,'HvF table'!D$3:D$319,1)-1,0,2),OFFSET('HvF table'!D$3:D$319,MATCH(E72683,'HvF table'!D$3:D$319,1)-1,0,2)),0)</f>
        <v>-1.1102230246251565E-16</v>
      </c>
      <c r="H72683" t="str">
        <f t="shared" ca="1" si="3423"/>
        <v>G</v>
      </c>
      <c r="I72683">
        <f t="shared" ca="1" si="3424"/>
        <v>-1.1102230246251565E-16</v>
      </c>
      <c r="J72683" t="s">
        <v>75</v>
      </c>
    </row>
    <row r="72684" spans="1:10" x14ac:dyDescent="0.25">
      <c r="A72684" s="65">
        <v>44142</v>
      </c>
      <c r="B72684" s="66">
        <v>0.35416666666666669</v>
      </c>
      <c r="C72684" s="64">
        <f t="shared" si="3425"/>
        <v>44142.354166666664</v>
      </c>
      <c r="D72684">
        <f ca="1">_xlfn.IFNA(FORECAST(E72684,OFFSET('HvF table'!B$3:B$318,MATCH(E72684,'HvF table'!A$3:A$318,1)-1,0,2),OFFSET('HvF table'!A$3:A$318,MATCH(E72684,'HvF table'!A$3:A$318,1)-1,0,2)),0)</f>
        <v>0</v>
      </c>
      <c r="E72684">
        <v>0</v>
      </c>
      <c r="G72684">
        <f ca="1">_xlfn.IFNA(FORECAST(E72684,OFFSET('HvF table'!E$3:E$319,MATCH(E72684,'HvF table'!D$3:D$319,1)-1,0,2),OFFSET('HvF table'!D$3:D$319,MATCH(E72684,'HvF table'!D$3:D$319,1)-1,0,2)),0)</f>
        <v>-1.1102230246251565E-16</v>
      </c>
      <c r="H72684" t="str">
        <f t="shared" ca="1" si="3423"/>
        <v>G</v>
      </c>
      <c r="I72684">
        <f t="shared" ca="1" si="3424"/>
        <v>-1.1102230246251565E-16</v>
      </c>
      <c r="J72684" t="s">
        <v>75</v>
      </c>
    </row>
    <row r="72685" spans="1:10" x14ac:dyDescent="0.25">
      <c r="A72685" s="65">
        <v>44142</v>
      </c>
      <c r="B72685" s="66">
        <v>0.3576388888888889</v>
      </c>
      <c r="C72685" s="64">
        <f t="shared" si="3425"/>
        <v>44142.357638888891</v>
      </c>
      <c r="D72685">
        <f ca="1">_xlfn.IFNA(FORECAST(E72685,OFFSET('HvF table'!B$3:B$318,MATCH(E72685,'HvF table'!A$3:A$318,1)-1,0,2),OFFSET('HvF table'!A$3:A$318,MATCH(E72685,'HvF table'!A$3:A$318,1)-1,0,2)),0)</f>
        <v>0</v>
      </c>
      <c r="E72685">
        <v>0</v>
      </c>
      <c r="G72685">
        <f ca="1">_xlfn.IFNA(FORECAST(E72685,OFFSET('HvF table'!E$3:E$319,MATCH(E72685,'HvF table'!D$3:D$319,1)-1,0,2),OFFSET('HvF table'!D$3:D$319,MATCH(E72685,'HvF table'!D$3:D$319,1)-1,0,2)),0)</f>
        <v>-1.1102230246251565E-16</v>
      </c>
      <c r="H72685" t="str">
        <f t="shared" ca="1" si="3423"/>
        <v>G</v>
      </c>
      <c r="I72685">
        <f t="shared" ca="1" si="3424"/>
        <v>-1.1102230246251565E-16</v>
      </c>
      <c r="J72685" t="s">
        <v>75</v>
      </c>
    </row>
    <row r="72686" spans="1:10" x14ac:dyDescent="0.25">
      <c r="A72686" s="65">
        <v>44142</v>
      </c>
      <c r="B72686" s="66">
        <v>0.3611111111111111</v>
      </c>
      <c r="C72686" s="64">
        <f t="shared" si="3425"/>
        <v>44142.361111111109</v>
      </c>
      <c r="D72686">
        <f ca="1">_xlfn.IFNA(FORECAST(E72686,OFFSET('HvF table'!B$3:B$318,MATCH(E72686,'HvF table'!A$3:A$318,1)-1,0,2),OFFSET('HvF table'!A$3:A$318,MATCH(E72686,'HvF table'!A$3:A$318,1)-1,0,2)),0)</f>
        <v>0</v>
      </c>
      <c r="E72686">
        <v>0</v>
      </c>
      <c r="G72686">
        <f ca="1">_xlfn.IFNA(FORECAST(E72686,OFFSET('HvF table'!E$3:E$319,MATCH(E72686,'HvF table'!D$3:D$319,1)-1,0,2),OFFSET('HvF table'!D$3:D$319,MATCH(E72686,'HvF table'!D$3:D$319,1)-1,0,2)),0)</f>
        <v>-1.1102230246251565E-16</v>
      </c>
      <c r="H72686" t="str">
        <f t="shared" ca="1" si="3423"/>
        <v>G</v>
      </c>
      <c r="I72686">
        <f t="shared" ca="1" si="3424"/>
        <v>-1.1102230246251565E-16</v>
      </c>
      <c r="J72686" t="s">
        <v>75</v>
      </c>
    </row>
    <row r="72687" spans="1:10" x14ac:dyDescent="0.25">
      <c r="A72687" s="65">
        <v>44142</v>
      </c>
      <c r="B72687" s="66">
        <v>0.36458333333333331</v>
      </c>
      <c r="C72687" s="64">
        <f t="shared" si="3425"/>
        <v>44142.364583333336</v>
      </c>
      <c r="D72687">
        <f ca="1">_xlfn.IFNA(FORECAST(E72687,OFFSET('HvF table'!B$3:B$318,MATCH(E72687,'HvF table'!A$3:A$318,1)-1,0,2),OFFSET('HvF table'!A$3:A$318,MATCH(E72687,'HvF table'!A$3:A$318,1)-1,0,2)),0)</f>
        <v>0</v>
      </c>
      <c r="E72687">
        <v>0</v>
      </c>
      <c r="G72687">
        <f ca="1">_xlfn.IFNA(FORECAST(E72687,OFFSET('HvF table'!E$3:E$319,MATCH(E72687,'HvF table'!D$3:D$319,1)-1,0,2),OFFSET('HvF table'!D$3:D$319,MATCH(E72687,'HvF table'!D$3:D$319,1)-1,0,2)),0)</f>
        <v>-1.1102230246251565E-16</v>
      </c>
      <c r="H72687" t="str">
        <f t="shared" ca="1" si="3423"/>
        <v>G</v>
      </c>
      <c r="I72687">
        <f t="shared" ca="1" si="3424"/>
        <v>-1.1102230246251565E-16</v>
      </c>
      <c r="J72687" t="s">
        <v>75</v>
      </c>
    </row>
    <row r="72688" spans="1:10" x14ac:dyDescent="0.25">
      <c r="A72688" s="65">
        <v>44142</v>
      </c>
      <c r="B72688" s="66">
        <v>0.36805555555555558</v>
      </c>
      <c r="C72688" s="64">
        <f t="shared" si="3425"/>
        <v>44142.368055555555</v>
      </c>
      <c r="D72688">
        <f ca="1">_xlfn.IFNA(FORECAST(E72688,OFFSET('HvF table'!B$3:B$318,MATCH(E72688,'HvF table'!A$3:A$318,1)-1,0,2),OFFSET('HvF table'!A$3:A$318,MATCH(E72688,'HvF table'!A$3:A$318,1)-1,0,2)),0)</f>
        <v>0</v>
      </c>
      <c r="E72688">
        <v>0</v>
      </c>
      <c r="G72688">
        <f ca="1">_xlfn.IFNA(FORECAST(E72688,OFFSET('HvF table'!E$3:E$319,MATCH(E72688,'HvF table'!D$3:D$319,1)-1,0,2),OFFSET('HvF table'!D$3:D$319,MATCH(E72688,'HvF table'!D$3:D$319,1)-1,0,2)),0)</f>
        <v>-1.1102230246251565E-16</v>
      </c>
      <c r="H72688" t="str">
        <f t="shared" ca="1" si="3423"/>
        <v>G</v>
      </c>
      <c r="I72688">
        <f t="shared" ca="1" si="3424"/>
        <v>-1.1102230246251565E-16</v>
      </c>
      <c r="J72688" t="s">
        <v>75</v>
      </c>
    </row>
    <row r="72689" spans="1:10" x14ac:dyDescent="0.25">
      <c r="A72689" s="65">
        <v>44142</v>
      </c>
      <c r="B72689" s="66">
        <v>0.37152777777777773</v>
      </c>
      <c r="C72689" s="64">
        <f t="shared" si="3425"/>
        <v>44142.371527777781</v>
      </c>
      <c r="D72689">
        <f ca="1">_xlfn.IFNA(FORECAST(E72689,OFFSET('HvF table'!B$3:B$318,MATCH(E72689,'HvF table'!A$3:A$318,1)-1,0,2),OFFSET('HvF table'!A$3:A$318,MATCH(E72689,'HvF table'!A$3:A$318,1)-1,0,2)),0)</f>
        <v>0</v>
      </c>
      <c r="E72689">
        <v>0</v>
      </c>
      <c r="G72689">
        <f ca="1">_xlfn.IFNA(FORECAST(E72689,OFFSET('HvF table'!E$3:E$319,MATCH(E72689,'HvF table'!D$3:D$319,1)-1,0,2),OFFSET('HvF table'!D$3:D$319,MATCH(E72689,'HvF table'!D$3:D$319,1)-1,0,2)),0)</f>
        <v>-1.1102230246251565E-16</v>
      </c>
      <c r="H72689" t="str">
        <f t="shared" ca="1" si="3423"/>
        <v>G</v>
      </c>
      <c r="I72689">
        <f t="shared" ca="1" si="3424"/>
        <v>-1.1102230246251565E-16</v>
      </c>
      <c r="J72689" t="s">
        <v>75</v>
      </c>
    </row>
    <row r="72690" spans="1:10" x14ac:dyDescent="0.25">
      <c r="A72690" s="65">
        <v>44142</v>
      </c>
      <c r="B72690" s="66">
        <v>0.375</v>
      </c>
      <c r="C72690" s="64">
        <f t="shared" si="3425"/>
        <v>44142.375</v>
      </c>
      <c r="D72690">
        <f ca="1">_xlfn.IFNA(FORECAST(E72690,OFFSET('HvF table'!B$3:B$318,MATCH(E72690,'HvF table'!A$3:A$318,1)-1,0,2),OFFSET('HvF table'!A$3:A$318,MATCH(E72690,'HvF table'!A$3:A$318,1)-1,0,2)),0)</f>
        <v>0</v>
      </c>
      <c r="E72690">
        <v>0</v>
      </c>
      <c r="G72690">
        <f ca="1">_xlfn.IFNA(FORECAST(E72690,OFFSET('HvF table'!E$3:E$319,MATCH(E72690,'HvF table'!D$3:D$319,1)-1,0,2),OFFSET('HvF table'!D$3:D$319,MATCH(E72690,'HvF table'!D$3:D$319,1)-1,0,2)),0)</f>
        <v>-1.1102230246251565E-16</v>
      </c>
      <c r="H72690" t="str">
        <f t="shared" ca="1" si="3423"/>
        <v>G</v>
      </c>
      <c r="I72690">
        <f t="shared" ca="1" si="3424"/>
        <v>-1.1102230246251565E-16</v>
      </c>
      <c r="J72690" t="s">
        <v>75</v>
      </c>
    </row>
    <row r="72691" spans="1:10" x14ac:dyDescent="0.25">
      <c r="A72691" s="65">
        <v>44142</v>
      </c>
      <c r="B72691" s="66">
        <v>0.37847222222222227</v>
      </c>
      <c r="C72691" s="64">
        <f t="shared" si="3425"/>
        <v>44142.378472222219</v>
      </c>
      <c r="D72691">
        <f ca="1">_xlfn.IFNA(FORECAST(E72691,OFFSET('HvF table'!B$3:B$318,MATCH(E72691,'HvF table'!A$3:A$318,1)-1,0,2),OFFSET('HvF table'!A$3:A$318,MATCH(E72691,'HvF table'!A$3:A$318,1)-1,0,2)),0)</f>
        <v>0</v>
      </c>
      <c r="E72691">
        <v>0</v>
      </c>
      <c r="G72691">
        <f ca="1">_xlfn.IFNA(FORECAST(E72691,OFFSET('HvF table'!E$3:E$319,MATCH(E72691,'HvF table'!D$3:D$319,1)-1,0,2),OFFSET('HvF table'!D$3:D$319,MATCH(E72691,'HvF table'!D$3:D$319,1)-1,0,2)),0)</f>
        <v>-1.1102230246251565E-16</v>
      </c>
      <c r="H72691" t="str">
        <f t="shared" ca="1" si="3423"/>
        <v>G</v>
      </c>
      <c r="I72691">
        <f t="shared" ca="1" si="3424"/>
        <v>-1.1102230246251565E-16</v>
      </c>
      <c r="J72691" t="s">
        <v>75</v>
      </c>
    </row>
    <row r="72692" spans="1:10" x14ac:dyDescent="0.25">
      <c r="A72692" s="65">
        <v>44142</v>
      </c>
      <c r="B72692" s="66">
        <v>0.38194444444444442</v>
      </c>
      <c r="C72692" s="64">
        <f t="shared" si="3425"/>
        <v>44142.381944444445</v>
      </c>
      <c r="D72692">
        <f ca="1">_xlfn.IFNA(FORECAST(E72692,OFFSET('HvF table'!B$3:B$318,MATCH(E72692,'HvF table'!A$3:A$318,1)-1,0,2),OFFSET('HvF table'!A$3:A$318,MATCH(E72692,'HvF table'!A$3:A$318,1)-1,0,2)),0)</f>
        <v>0</v>
      </c>
      <c r="E72692">
        <v>0</v>
      </c>
      <c r="G72692">
        <f ca="1">_xlfn.IFNA(FORECAST(E72692,OFFSET('HvF table'!E$3:E$319,MATCH(E72692,'HvF table'!D$3:D$319,1)-1,0,2),OFFSET('HvF table'!D$3:D$319,MATCH(E72692,'HvF table'!D$3:D$319,1)-1,0,2)),0)</f>
        <v>-1.1102230246251565E-16</v>
      </c>
      <c r="H72692" t="str">
        <f t="shared" ca="1" si="3423"/>
        <v>G</v>
      </c>
      <c r="I72692">
        <f t="shared" ca="1" si="3424"/>
        <v>-1.1102230246251565E-16</v>
      </c>
      <c r="J72692" t="s">
        <v>75</v>
      </c>
    </row>
    <row r="72693" spans="1:10" x14ac:dyDescent="0.25">
      <c r="A72693" s="65">
        <v>44142</v>
      </c>
      <c r="B72693" s="66">
        <v>0.38541666666666669</v>
      </c>
      <c r="C72693" s="64">
        <f t="shared" si="3425"/>
        <v>44142.385416666664</v>
      </c>
      <c r="D72693">
        <f ca="1">_xlfn.IFNA(FORECAST(E72693,OFFSET('HvF table'!B$3:B$318,MATCH(E72693,'HvF table'!A$3:A$318,1)-1,0,2),OFFSET('HvF table'!A$3:A$318,MATCH(E72693,'HvF table'!A$3:A$318,1)-1,0,2)),0)</f>
        <v>0</v>
      </c>
      <c r="E72693">
        <v>0</v>
      </c>
      <c r="G72693">
        <f ca="1">_xlfn.IFNA(FORECAST(E72693,OFFSET('HvF table'!E$3:E$319,MATCH(E72693,'HvF table'!D$3:D$319,1)-1,0,2),OFFSET('HvF table'!D$3:D$319,MATCH(E72693,'HvF table'!D$3:D$319,1)-1,0,2)),0)</f>
        <v>-1.1102230246251565E-16</v>
      </c>
      <c r="H72693" t="str">
        <f t="shared" ca="1" si="3423"/>
        <v>G</v>
      </c>
      <c r="I72693">
        <f t="shared" ca="1" si="3424"/>
        <v>-1.1102230246251565E-16</v>
      </c>
      <c r="J72693" t="s">
        <v>75</v>
      </c>
    </row>
    <row r="72694" spans="1:10" x14ac:dyDescent="0.25">
      <c r="A72694" s="65">
        <v>44142</v>
      </c>
      <c r="B72694" s="66">
        <v>0.3888888888888889</v>
      </c>
      <c r="C72694" s="64">
        <f t="shared" si="3425"/>
        <v>44142.388888888891</v>
      </c>
      <c r="D72694">
        <f ca="1">_xlfn.IFNA(FORECAST(E72694,OFFSET('HvF table'!B$3:B$318,MATCH(E72694,'HvF table'!A$3:A$318,1)-1,0,2),OFFSET('HvF table'!A$3:A$318,MATCH(E72694,'HvF table'!A$3:A$318,1)-1,0,2)),0)</f>
        <v>0</v>
      </c>
      <c r="E72694">
        <v>0</v>
      </c>
      <c r="G72694">
        <f ca="1">_xlfn.IFNA(FORECAST(E72694,OFFSET('HvF table'!E$3:E$319,MATCH(E72694,'HvF table'!D$3:D$319,1)-1,0,2),OFFSET('HvF table'!D$3:D$319,MATCH(E72694,'HvF table'!D$3:D$319,1)-1,0,2)),0)</f>
        <v>-1.1102230246251565E-16</v>
      </c>
      <c r="H72694" t="str">
        <f t="shared" ca="1" si="3423"/>
        <v>G</v>
      </c>
      <c r="I72694">
        <f t="shared" ca="1" si="3424"/>
        <v>-1.1102230246251565E-16</v>
      </c>
      <c r="J72694" t="s">
        <v>75</v>
      </c>
    </row>
    <row r="72695" spans="1:10" x14ac:dyDescent="0.25">
      <c r="A72695" s="65">
        <v>44142</v>
      </c>
      <c r="B72695" s="66">
        <v>0.3923611111111111</v>
      </c>
      <c r="C72695" s="64">
        <f t="shared" si="3425"/>
        <v>44142.392361111109</v>
      </c>
      <c r="D72695">
        <f ca="1">_xlfn.IFNA(FORECAST(E72695,OFFSET('HvF table'!B$3:B$318,MATCH(E72695,'HvF table'!A$3:A$318,1)-1,0,2),OFFSET('HvF table'!A$3:A$318,MATCH(E72695,'HvF table'!A$3:A$318,1)-1,0,2)),0)</f>
        <v>0</v>
      </c>
      <c r="E72695">
        <v>0</v>
      </c>
      <c r="G72695">
        <f ca="1">_xlfn.IFNA(FORECAST(E72695,OFFSET('HvF table'!E$3:E$319,MATCH(E72695,'HvF table'!D$3:D$319,1)-1,0,2),OFFSET('HvF table'!D$3:D$319,MATCH(E72695,'HvF table'!D$3:D$319,1)-1,0,2)),0)</f>
        <v>-1.1102230246251565E-16</v>
      </c>
      <c r="H72695" t="str">
        <f t="shared" ca="1" si="3423"/>
        <v>G</v>
      </c>
      <c r="I72695">
        <f t="shared" ca="1" si="3424"/>
        <v>-1.1102230246251565E-16</v>
      </c>
      <c r="J72695" t="s">
        <v>75</v>
      </c>
    </row>
    <row r="72696" spans="1:10" x14ac:dyDescent="0.25">
      <c r="A72696" s="65">
        <v>44142</v>
      </c>
      <c r="B72696" s="66">
        <v>0.39583333333333331</v>
      </c>
      <c r="C72696" s="64">
        <f t="shared" si="3425"/>
        <v>44142.395833333336</v>
      </c>
      <c r="D72696">
        <f ca="1">_xlfn.IFNA(FORECAST(E72696,OFFSET('HvF table'!B$3:B$318,MATCH(E72696,'HvF table'!A$3:A$318,1)-1,0,2),OFFSET('HvF table'!A$3:A$318,MATCH(E72696,'HvF table'!A$3:A$318,1)-1,0,2)),0)</f>
        <v>0</v>
      </c>
      <c r="E72696">
        <v>0</v>
      </c>
      <c r="G72696">
        <f ca="1">_xlfn.IFNA(FORECAST(E72696,OFFSET('HvF table'!E$3:E$319,MATCH(E72696,'HvF table'!D$3:D$319,1)-1,0,2),OFFSET('HvF table'!D$3:D$319,MATCH(E72696,'HvF table'!D$3:D$319,1)-1,0,2)),0)</f>
        <v>-1.1102230246251565E-16</v>
      </c>
      <c r="H72696" t="str">
        <f t="shared" ca="1" si="3423"/>
        <v>G</v>
      </c>
      <c r="I72696">
        <f t="shared" ca="1" si="3424"/>
        <v>-1.1102230246251565E-16</v>
      </c>
      <c r="J72696" t="s">
        <v>75</v>
      </c>
    </row>
    <row r="72697" spans="1:10" x14ac:dyDescent="0.25">
      <c r="A72697" s="65">
        <v>44142</v>
      </c>
      <c r="B72697" s="66">
        <v>0.39930555555555558</v>
      </c>
      <c r="C72697" s="64">
        <f t="shared" si="3425"/>
        <v>44142.399305555555</v>
      </c>
      <c r="D72697">
        <f ca="1">_xlfn.IFNA(FORECAST(E72697,OFFSET('HvF table'!B$3:B$318,MATCH(E72697,'HvF table'!A$3:A$318,1)-1,0,2),OFFSET('HvF table'!A$3:A$318,MATCH(E72697,'HvF table'!A$3:A$318,1)-1,0,2)),0)</f>
        <v>0</v>
      </c>
      <c r="E72697">
        <v>0</v>
      </c>
      <c r="G72697">
        <f ca="1">_xlfn.IFNA(FORECAST(E72697,OFFSET('HvF table'!E$3:E$319,MATCH(E72697,'HvF table'!D$3:D$319,1)-1,0,2),OFFSET('HvF table'!D$3:D$319,MATCH(E72697,'HvF table'!D$3:D$319,1)-1,0,2)),0)</f>
        <v>-1.1102230246251565E-16</v>
      </c>
      <c r="H72697" t="str">
        <f t="shared" ca="1" si="3423"/>
        <v>G</v>
      </c>
      <c r="I72697">
        <f t="shared" ca="1" si="3424"/>
        <v>-1.1102230246251565E-16</v>
      </c>
      <c r="J72697" t="s">
        <v>75</v>
      </c>
    </row>
    <row r="72698" spans="1:10" x14ac:dyDescent="0.25">
      <c r="A72698" s="65">
        <v>44142</v>
      </c>
      <c r="B72698" s="66">
        <v>0.40277777777777773</v>
      </c>
      <c r="C72698" s="64">
        <f t="shared" si="3425"/>
        <v>44142.402777777781</v>
      </c>
      <c r="D72698">
        <f ca="1">_xlfn.IFNA(FORECAST(E72698,OFFSET('HvF table'!B$3:B$318,MATCH(E72698,'HvF table'!A$3:A$318,1)-1,0,2),OFFSET('HvF table'!A$3:A$318,MATCH(E72698,'HvF table'!A$3:A$318,1)-1,0,2)),0)</f>
        <v>0</v>
      </c>
      <c r="E72698">
        <v>0</v>
      </c>
      <c r="G72698">
        <f ca="1">_xlfn.IFNA(FORECAST(E72698,OFFSET('HvF table'!E$3:E$319,MATCH(E72698,'HvF table'!D$3:D$319,1)-1,0,2),OFFSET('HvF table'!D$3:D$319,MATCH(E72698,'HvF table'!D$3:D$319,1)-1,0,2)),0)</f>
        <v>-1.1102230246251565E-16</v>
      </c>
      <c r="H72698" t="str">
        <f t="shared" ca="1" si="3423"/>
        <v>G</v>
      </c>
      <c r="I72698">
        <f t="shared" ca="1" si="3424"/>
        <v>-1.1102230246251565E-16</v>
      </c>
      <c r="J72698" t="s">
        <v>75</v>
      </c>
    </row>
    <row r="72699" spans="1:10" x14ac:dyDescent="0.25">
      <c r="A72699" s="65">
        <v>44142</v>
      </c>
      <c r="B72699" s="66">
        <v>0.40625</v>
      </c>
      <c r="C72699" s="64">
        <f t="shared" si="3425"/>
        <v>44142.40625</v>
      </c>
      <c r="D72699">
        <f ca="1">_xlfn.IFNA(FORECAST(E72699,OFFSET('HvF table'!B$3:B$318,MATCH(E72699,'HvF table'!A$3:A$318,1)-1,0,2),OFFSET('HvF table'!A$3:A$318,MATCH(E72699,'HvF table'!A$3:A$318,1)-1,0,2)),0)</f>
        <v>0</v>
      </c>
      <c r="E72699">
        <v>0</v>
      </c>
      <c r="G72699">
        <f ca="1">_xlfn.IFNA(FORECAST(E72699,OFFSET('HvF table'!E$3:E$319,MATCH(E72699,'HvF table'!D$3:D$319,1)-1,0,2),OFFSET('HvF table'!D$3:D$319,MATCH(E72699,'HvF table'!D$3:D$319,1)-1,0,2)),0)</f>
        <v>-1.1102230246251565E-16</v>
      </c>
      <c r="H72699" t="str">
        <f t="shared" ca="1" si="3423"/>
        <v>G</v>
      </c>
      <c r="I72699">
        <f t="shared" ca="1" si="3424"/>
        <v>-1.1102230246251565E-16</v>
      </c>
      <c r="J72699" t="s">
        <v>75</v>
      </c>
    </row>
    <row r="72700" spans="1:10" x14ac:dyDescent="0.25">
      <c r="A72700" s="65">
        <v>44142</v>
      </c>
      <c r="B72700" s="66">
        <v>0.40972222222222227</v>
      </c>
      <c r="C72700" s="64">
        <f t="shared" si="3425"/>
        <v>44142.409722222219</v>
      </c>
      <c r="D72700">
        <f ca="1">_xlfn.IFNA(FORECAST(E72700,OFFSET('HvF table'!B$3:B$318,MATCH(E72700,'HvF table'!A$3:A$318,1)-1,0,2),OFFSET('HvF table'!A$3:A$318,MATCH(E72700,'HvF table'!A$3:A$318,1)-1,0,2)),0)</f>
        <v>0</v>
      </c>
      <c r="E72700">
        <v>0</v>
      </c>
      <c r="G72700">
        <f ca="1">_xlfn.IFNA(FORECAST(E72700,OFFSET('HvF table'!E$3:E$319,MATCH(E72700,'HvF table'!D$3:D$319,1)-1,0,2),OFFSET('HvF table'!D$3:D$319,MATCH(E72700,'HvF table'!D$3:D$319,1)-1,0,2)),0)</f>
        <v>-1.1102230246251565E-16</v>
      </c>
      <c r="H72700" t="str">
        <f t="shared" ca="1" si="3423"/>
        <v>G</v>
      </c>
      <c r="I72700">
        <f t="shared" ca="1" si="3424"/>
        <v>-1.1102230246251565E-16</v>
      </c>
      <c r="J72700" t="s">
        <v>75</v>
      </c>
    </row>
    <row r="72701" spans="1:10" x14ac:dyDescent="0.25">
      <c r="A72701" s="65">
        <v>44142</v>
      </c>
      <c r="B72701" s="66">
        <v>0.41319444444444442</v>
      </c>
      <c r="C72701" s="64">
        <f t="shared" si="3425"/>
        <v>44142.413194444445</v>
      </c>
      <c r="D72701">
        <f ca="1">_xlfn.IFNA(FORECAST(E72701,OFFSET('HvF table'!B$3:B$318,MATCH(E72701,'HvF table'!A$3:A$318,1)-1,0,2),OFFSET('HvF table'!A$3:A$318,MATCH(E72701,'HvF table'!A$3:A$318,1)-1,0,2)),0)</f>
        <v>0</v>
      </c>
      <c r="E72701">
        <v>0</v>
      </c>
      <c r="G72701">
        <f ca="1">_xlfn.IFNA(FORECAST(E72701,OFFSET('HvF table'!E$3:E$319,MATCH(E72701,'HvF table'!D$3:D$319,1)-1,0,2),OFFSET('HvF table'!D$3:D$319,MATCH(E72701,'HvF table'!D$3:D$319,1)-1,0,2)),0)</f>
        <v>-1.1102230246251565E-16</v>
      </c>
      <c r="H72701" t="str">
        <f t="shared" ca="1" si="3423"/>
        <v>G</v>
      </c>
      <c r="I72701">
        <f t="shared" ca="1" si="3424"/>
        <v>-1.1102230246251565E-16</v>
      </c>
      <c r="J72701" t="s">
        <v>75</v>
      </c>
    </row>
    <row r="72702" spans="1:10" x14ac:dyDescent="0.25">
      <c r="A72702" s="65">
        <v>44142</v>
      </c>
      <c r="B72702" s="66">
        <v>0.41666666666666669</v>
      </c>
      <c r="C72702" s="64">
        <f t="shared" si="3425"/>
        <v>44142.416666666664</v>
      </c>
      <c r="D72702">
        <f ca="1">_xlfn.IFNA(FORECAST(E72702,OFFSET('HvF table'!B$3:B$318,MATCH(E72702,'HvF table'!A$3:A$318,1)-1,0,2),OFFSET('HvF table'!A$3:A$318,MATCH(E72702,'HvF table'!A$3:A$318,1)-1,0,2)),0)</f>
        <v>0</v>
      </c>
      <c r="E72702">
        <v>0</v>
      </c>
      <c r="G72702">
        <f ca="1">_xlfn.IFNA(FORECAST(E72702,OFFSET('HvF table'!E$3:E$319,MATCH(E72702,'HvF table'!D$3:D$319,1)-1,0,2),OFFSET('HvF table'!D$3:D$319,MATCH(E72702,'HvF table'!D$3:D$319,1)-1,0,2)),0)</f>
        <v>-1.1102230246251565E-16</v>
      </c>
      <c r="H72702" t="str">
        <f t="shared" ca="1" si="3423"/>
        <v>G</v>
      </c>
      <c r="I72702">
        <f t="shared" ca="1" si="3424"/>
        <v>-1.1102230246251565E-16</v>
      </c>
      <c r="J72702" t="s">
        <v>75</v>
      </c>
    </row>
    <row r="72703" spans="1:10" x14ac:dyDescent="0.25">
      <c r="A72703" s="65">
        <v>44142</v>
      </c>
      <c r="B72703" s="66">
        <v>0.4201388888888889</v>
      </c>
      <c r="C72703" s="64">
        <f t="shared" si="3425"/>
        <v>44142.420138888891</v>
      </c>
      <c r="D72703">
        <f ca="1">_xlfn.IFNA(FORECAST(E72703,OFFSET('HvF table'!B$3:B$318,MATCH(E72703,'HvF table'!A$3:A$318,1)-1,0,2),OFFSET('HvF table'!A$3:A$318,MATCH(E72703,'HvF table'!A$3:A$318,1)-1,0,2)),0)</f>
        <v>0</v>
      </c>
      <c r="E72703">
        <v>0</v>
      </c>
      <c r="G72703">
        <f ca="1">_xlfn.IFNA(FORECAST(E72703,OFFSET('HvF table'!E$3:E$319,MATCH(E72703,'HvF table'!D$3:D$319,1)-1,0,2),OFFSET('HvF table'!D$3:D$319,MATCH(E72703,'HvF table'!D$3:D$319,1)-1,0,2)),0)</f>
        <v>-1.1102230246251565E-16</v>
      </c>
      <c r="H72703" t="str">
        <f t="shared" ca="1" si="3423"/>
        <v>G</v>
      </c>
      <c r="I72703">
        <f t="shared" ca="1" si="3424"/>
        <v>-1.1102230246251565E-16</v>
      </c>
      <c r="J72703" t="s">
        <v>75</v>
      </c>
    </row>
    <row r="72704" spans="1:10" x14ac:dyDescent="0.25">
      <c r="A72704" s="65">
        <v>44142</v>
      </c>
      <c r="B72704" s="66">
        <v>0.4236111111111111</v>
      </c>
      <c r="C72704" s="64">
        <f t="shared" si="3425"/>
        <v>44142.423611111109</v>
      </c>
      <c r="D72704">
        <f ca="1">_xlfn.IFNA(FORECAST(E72704,OFFSET('HvF table'!B$3:B$318,MATCH(E72704,'HvF table'!A$3:A$318,1)-1,0,2),OFFSET('HvF table'!A$3:A$318,MATCH(E72704,'HvF table'!A$3:A$318,1)-1,0,2)),0)</f>
        <v>0</v>
      </c>
      <c r="E72704">
        <v>0</v>
      </c>
      <c r="G72704">
        <f ca="1">_xlfn.IFNA(FORECAST(E72704,OFFSET('HvF table'!E$3:E$319,MATCH(E72704,'HvF table'!D$3:D$319,1)-1,0,2),OFFSET('HvF table'!D$3:D$319,MATCH(E72704,'HvF table'!D$3:D$319,1)-1,0,2)),0)</f>
        <v>-1.1102230246251565E-16</v>
      </c>
      <c r="H72704" t="str">
        <f t="shared" ca="1" si="3423"/>
        <v>G</v>
      </c>
      <c r="I72704">
        <f t="shared" ca="1" si="3424"/>
        <v>-1.1102230246251565E-16</v>
      </c>
      <c r="J72704" t="s">
        <v>75</v>
      </c>
    </row>
    <row r="72705" spans="1:10" x14ac:dyDescent="0.25">
      <c r="A72705" s="65">
        <v>44142</v>
      </c>
      <c r="B72705" s="66">
        <v>0.42708333333333331</v>
      </c>
      <c r="C72705" s="64">
        <f t="shared" si="3425"/>
        <v>44142.427083333336</v>
      </c>
      <c r="D72705">
        <f ca="1">_xlfn.IFNA(FORECAST(E72705,OFFSET('HvF table'!B$3:B$318,MATCH(E72705,'HvF table'!A$3:A$318,1)-1,0,2),OFFSET('HvF table'!A$3:A$318,MATCH(E72705,'HvF table'!A$3:A$318,1)-1,0,2)),0)</f>
        <v>0</v>
      </c>
      <c r="E72705">
        <v>0</v>
      </c>
      <c r="G72705">
        <f ca="1">_xlfn.IFNA(FORECAST(E72705,OFFSET('HvF table'!E$3:E$319,MATCH(E72705,'HvF table'!D$3:D$319,1)-1,0,2),OFFSET('HvF table'!D$3:D$319,MATCH(E72705,'HvF table'!D$3:D$319,1)-1,0,2)),0)</f>
        <v>-1.1102230246251565E-16</v>
      </c>
      <c r="H72705" t="str">
        <f t="shared" ca="1" si="3423"/>
        <v>G</v>
      </c>
      <c r="I72705">
        <f t="shared" ca="1" si="3424"/>
        <v>-1.1102230246251565E-16</v>
      </c>
      <c r="J72705" t="s">
        <v>75</v>
      </c>
    </row>
    <row r="72706" spans="1:10" x14ac:dyDescent="0.25">
      <c r="A72706" s="65">
        <v>44142</v>
      </c>
      <c r="B72706" s="66">
        <v>0.43055555555555558</v>
      </c>
      <c r="C72706" s="64">
        <f t="shared" si="3425"/>
        <v>44142.430555555555</v>
      </c>
      <c r="D72706">
        <f ca="1">_xlfn.IFNA(FORECAST(E72706,OFFSET('HvF table'!B$3:B$318,MATCH(E72706,'HvF table'!A$3:A$318,1)-1,0,2),OFFSET('HvF table'!A$3:A$318,MATCH(E72706,'HvF table'!A$3:A$318,1)-1,0,2)),0)</f>
        <v>0</v>
      </c>
      <c r="E72706">
        <v>0</v>
      </c>
      <c r="G72706">
        <f ca="1">_xlfn.IFNA(FORECAST(E72706,OFFSET('HvF table'!E$3:E$319,MATCH(E72706,'HvF table'!D$3:D$319,1)-1,0,2),OFFSET('HvF table'!D$3:D$319,MATCH(E72706,'HvF table'!D$3:D$319,1)-1,0,2)),0)</f>
        <v>-1.1102230246251565E-16</v>
      </c>
      <c r="H72706" t="str">
        <f t="shared" ca="1" si="3423"/>
        <v>G</v>
      </c>
      <c r="I72706">
        <f t="shared" ca="1" si="3424"/>
        <v>-1.1102230246251565E-16</v>
      </c>
      <c r="J72706" t="s">
        <v>75</v>
      </c>
    </row>
    <row r="72707" spans="1:10" x14ac:dyDescent="0.25">
      <c r="A72707" s="65">
        <v>44142</v>
      </c>
      <c r="B72707" s="66">
        <v>0.43402777777777773</v>
      </c>
      <c r="C72707" s="64">
        <f t="shared" si="3425"/>
        <v>44142.434027777781</v>
      </c>
      <c r="D72707">
        <f ca="1">_xlfn.IFNA(FORECAST(E72707,OFFSET('HvF table'!B$3:B$318,MATCH(E72707,'HvF table'!A$3:A$318,1)-1,0,2),OFFSET('HvF table'!A$3:A$318,MATCH(E72707,'HvF table'!A$3:A$318,1)-1,0,2)),0)</f>
        <v>0</v>
      </c>
      <c r="E72707">
        <v>0</v>
      </c>
      <c r="G72707">
        <f ca="1">_xlfn.IFNA(FORECAST(E72707,OFFSET('HvF table'!E$3:E$319,MATCH(E72707,'HvF table'!D$3:D$319,1)-1,0,2),OFFSET('HvF table'!D$3:D$319,MATCH(E72707,'HvF table'!D$3:D$319,1)-1,0,2)),0)</f>
        <v>-1.1102230246251565E-16</v>
      </c>
      <c r="H72707" t="str">
        <f t="shared" ca="1" si="3423"/>
        <v>G</v>
      </c>
      <c r="I72707">
        <f t="shared" ca="1" si="3424"/>
        <v>-1.1102230246251565E-16</v>
      </c>
      <c r="J72707" t="s">
        <v>75</v>
      </c>
    </row>
    <row r="72708" spans="1:10" x14ac:dyDescent="0.25">
      <c r="A72708" s="65">
        <v>44142</v>
      </c>
      <c r="B72708" s="66">
        <v>0.4375</v>
      </c>
      <c r="C72708" s="64">
        <f t="shared" si="3425"/>
        <v>44142.4375</v>
      </c>
      <c r="D72708">
        <f ca="1">_xlfn.IFNA(FORECAST(E72708,OFFSET('HvF table'!B$3:B$318,MATCH(E72708,'HvF table'!A$3:A$318,1)-1,0,2),OFFSET('HvF table'!A$3:A$318,MATCH(E72708,'HvF table'!A$3:A$318,1)-1,0,2)),0)</f>
        <v>0</v>
      </c>
      <c r="E72708">
        <v>0</v>
      </c>
      <c r="G72708">
        <f ca="1">_xlfn.IFNA(FORECAST(E72708,OFFSET('HvF table'!E$3:E$319,MATCH(E72708,'HvF table'!D$3:D$319,1)-1,0,2),OFFSET('HvF table'!D$3:D$319,MATCH(E72708,'HvF table'!D$3:D$319,1)-1,0,2)),0)</f>
        <v>-1.1102230246251565E-16</v>
      </c>
      <c r="H72708" t="str">
        <f t="shared" ca="1" si="3423"/>
        <v>G</v>
      </c>
      <c r="I72708">
        <f t="shared" ca="1" si="3424"/>
        <v>-1.1102230246251565E-16</v>
      </c>
      <c r="J72708" t="s">
        <v>75</v>
      </c>
    </row>
    <row r="72709" spans="1:10" x14ac:dyDescent="0.25">
      <c r="A72709" s="65">
        <v>44142</v>
      </c>
      <c r="B72709" s="66">
        <v>0.44097222222222227</v>
      </c>
      <c r="C72709" s="64">
        <f t="shared" si="3425"/>
        <v>44142.440972222219</v>
      </c>
      <c r="D72709">
        <f ca="1">_xlfn.IFNA(FORECAST(E72709,OFFSET('HvF table'!B$3:B$318,MATCH(E72709,'HvF table'!A$3:A$318,1)-1,0,2),OFFSET('HvF table'!A$3:A$318,MATCH(E72709,'HvF table'!A$3:A$318,1)-1,0,2)),0)</f>
        <v>0</v>
      </c>
      <c r="E72709">
        <v>0</v>
      </c>
      <c r="G72709">
        <f ca="1">_xlfn.IFNA(FORECAST(E72709,OFFSET('HvF table'!E$3:E$319,MATCH(E72709,'HvF table'!D$3:D$319,1)-1,0,2),OFFSET('HvF table'!D$3:D$319,MATCH(E72709,'HvF table'!D$3:D$319,1)-1,0,2)),0)</f>
        <v>-1.1102230246251565E-16</v>
      </c>
      <c r="H72709" t="str">
        <f t="shared" ca="1" si="3423"/>
        <v>G</v>
      </c>
      <c r="I72709">
        <f t="shared" ca="1" si="3424"/>
        <v>-1.1102230246251565E-16</v>
      </c>
      <c r="J72709" t="s">
        <v>75</v>
      </c>
    </row>
    <row r="72710" spans="1:10" x14ac:dyDescent="0.25">
      <c r="A72710" s="65">
        <v>44142</v>
      </c>
      <c r="B72710" s="66">
        <v>0.44444444444444442</v>
      </c>
      <c r="C72710" s="64">
        <f t="shared" si="3425"/>
        <v>44142.444444444445</v>
      </c>
      <c r="D72710">
        <f ca="1">_xlfn.IFNA(FORECAST(E72710,OFFSET('HvF table'!B$3:B$318,MATCH(E72710,'HvF table'!A$3:A$318,1)-1,0,2),OFFSET('HvF table'!A$3:A$318,MATCH(E72710,'HvF table'!A$3:A$318,1)-1,0,2)),0)</f>
        <v>0</v>
      </c>
      <c r="E72710">
        <v>0</v>
      </c>
      <c r="G72710">
        <f ca="1">_xlfn.IFNA(FORECAST(E72710,OFFSET('HvF table'!E$3:E$319,MATCH(E72710,'HvF table'!D$3:D$319,1)-1,0,2),OFFSET('HvF table'!D$3:D$319,MATCH(E72710,'HvF table'!D$3:D$319,1)-1,0,2)),0)</f>
        <v>-1.1102230246251565E-16</v>
      </c>
      <c r="H72710" t="str">
        <f t="shared" ca="1" si="3423"/>
        <v>G</v>
      </c>
      <c r="I72710">
        <f t="shared" ca="1" si="3424"/>
        <v>-1.1102230246251565E-16</v>
      </c>
      <c r="J72710" t="s">
        <v>75</v>
      </c>
    </row>
    <row r="72711" spans="1:10" x14ac:dyDescent="0.25">
      <c r="A72711" s="65">
        <v>44142</v>
      </c>
      <c r="B72711" s="66">
        <v>0.44791666666666669</v>
      </c>
      <c r="C72711" s="64">
        <f t="shared" si="3425"/>
        <v>44142.447916666664</v>
      </c>
      <c r="D72711">
        <f ca="1">_xlfn.IFNA(FORECAST(E72711,OFFSET('HvF table'!B$3:B$318,MATCH(E72711,'HvF table'!A$3:A$318,1)-1,0,2),OFFSET('HvF table'!A$3:A$318,MATCH(E72711,'HvF table'!A$3:A$318,1)-1,0,2)),0)</f>
        <v>0</v>
      </c>
      <c r="E72711">
        <v>0</v>
      </c>
      <c r="G72711">
        <f ca="1">_xlfn.IFNA(FORECAST(E72711,OFFSET('HvF table'!E$3:E$319,MATCH(E72711,'HvF table'!D$3:D$319,1)-1,0,2),OFFSET('HvF table'!D$3:D$319,MATCH(E72711,'HvF table'!D$3:D$319,1)-1,0,2)),0)</f>
        <v>-1.1102230246251565E-16</v>
      </c>
      <c r="H72711" t="str">
        <f t="shared" ca="1" si="3423"/>
        <v>G</v>
      </c>
      <c r="I72711">
        <f t="shared" ca="1" si="3424"/>
        <v>-1.1102230246251565E-16</v>
      </c>
      <c r="J72711" t="s">
        <v>75</v>
      </c>
    </row>
    <row r="72712" spans="1:10" x14ac:dyDescent="0.25">
      <c r="A72712" s="65">
        <v>44142</v>
      </c>
      <c r="B72712" s="66">
        <v>0.4513888888888889</v>
      </c>
      <c r="C72712" s="64">
        <f t="shared" si="3425"/>
        <v>44142.451388888891</v>
      </c>
      <c r="D72712">
        <f ca="1">_xlfn.IFNA(FORECAST(E72712,OFFSET('HvF table'!B$3:B$318,MATCH(E72712,'HvF table'!A$3:A$318,1)-1,0,2),OFFSET('HvF table'!A$3:A$318,MATCH(E72712,'HvF table'!A$3:A$318,1)-1,0,2)),0)</f>
        <v>0</v>
      </c>
      <c r="E72712">
        <v>0</v>
      </c>
      <c r="G72712">
        <f ca="1">_xlfn.IFNA(FORECAST(E72712,OFFSET('HvF table'!E$3:E$319,MATCH(E72712,'HvF table'!D$3:D$319,1)-1,0,2),OFFSET('HvF table'!D$3:D$319,MATCH(E72712,'HvF table'!D$3:D$319,1)-1,0,2)),0)</f>
        <v>-1.1102230246251565E-16</v>
      </c>
      <c r="H72712" t="str">
        <f t="shared" ca="1" si="3423"/>
        <v>G</v>
      </c>
      <c r="I72712">
        <f t="shared" ca="1" si="3424"/>
        <v>-1.1102230246251565E-16</v>
      </c>
      <c r="J72712" t="s">
        <v>75</v>
      </c>
    </row>
    <row r="72713" spans="1:10" x14ac:dyDescent="0.25">
      <c r="A72713" s="65">
        <v>44142</v>
      </c>
      <c r="B72713" s="66">
        <v>0.4548611111111111</v>
      </c>
      <c r="C72713" s="64">
        <f t="shared" si="3425"/>
        <v>44142.454861111109</v>
      </c>
      <c r="D72713">
        <f ca="1">_xlfn.IFNA(FORECAST(E72713,OFFSET('HvF table'!B$3:B$318,MATCH(E72713,'HvF table'!A$3:A$318,1)-1,0,2),OFFSET('HvF table'!A$3:A$318,MATCH(E72713,'HvF table'!A$3:A$318,1)-1,0,2)),0)</f>
        <v>0</v>
      </c>
      <c r="E72713">
        <v>0</v>
      </c>
      <c r="G72713">
        <f ca="1">_xlfn.IFNA(FORECAST(E72713,OFFSET('HvF table'!E$3:E$319,MATCH(E72713,'HvF table'!D$3:D$319,1)-1,0,2),OFFSET('HvF table'!D$3:D$319,MATCH(E72713,'HvF table'!D$3:D$319,1)-1,0,2)),0)</f>
        <v>-1.1102230246251565E-16</v>
      </c>
      <c r="H72713" t="str">
        <f t="shared" ca="1" si="3423"/>
        <v>G</v>
      </c>
      <c r="I72713">
        <f t="shared" ca="1" si="3424"/>
        <v>-1.1102230246251565E-16</v>
      </c>
      <c r="J72713" t="s">
        <v>75</v>
      </c>
    </row>
    <row r="72714" spans="1:10" x14ac:dyDescent="0.25">
      <c r="A72714" s="65">
        <v>44142</v>
      </c>
      <c r="B72714" s="66">
        <v>0.45833333333333331</v>
      </c>
      <c r="C72714" s="64">
        <f t="shared" si="3425"/>
        <v>44142.458333333336</v>
      </c>
      <c r="D72714">
        <f ca="1">_xlfn.IFNA(FORECAST(E72714,OFFSET('HvF table'!B$3:B$318,MATCH(E72714,'HvF table'!A$3:A$318,1)-1,0,2),OFFSET('HvF table'!A$3:A$318,MATCH(E72714,'HvF table'!A$3:A$318,1)-1,0,2)),0)</f>
        <v>0</v>
      </c>
      <c r="E72714">
        <v>0</v>
      </c>
      <c r="G72714">
        <f ca="1">_xlfn.IFNA(FORECAST(E72714,OFFSET('HvF table'!E$3:E$319,MATCH(E72714,'HvF table'!D$3:D$319,1)-1,0,2),OFFSET('HvF table'!D$3:D$319,MATCH(E72714,'HvF table'!D$3:D$319,1)-1,0,2)),0)</f>
        <v>-1.1102230246251565E-16</v>
      </c>
      <c r="H72714" t="str">
        <f t="shared" ca="1" si="3423"/>
        <v>G</v>
      </c>
      <c r="I72714">
        <f t="shared" ca="1" si="3424"/>
        <v>-1.1102230246251565E-16</v>
      </c>
      <c r="J72714" t="s">
        <v>75</v>
      </c>
    </row>
    <row r="72715" spans="1:10" x14ac:dyDescent="0.25">
      <c r="A72715" s="65">
        <v>44142</v>
      </c>
      <c r="B72715" s="66">
        <v>0.46180555555555558</v>
      </c>
      <c r="C72715" s="64">
        <f t="shared" si="3425"/>
        <v>44142.461805555555</v>
      </c>
      <c r="D72715">
        <f ca="1">_xlfn.IFNA(FORECAST(E72715,OFFSET('HvF table'!B$3:B$318,MATCH(E72715,'HvF table'!A$3:A$318,1)-1,0,2),OFFSET('HvF table'!A$3:A$318,MATCH(E72715,'HvF table'!A$3:A$318,1)-1,0,2)),0)</f>
        <v>0</v>
      </c>
      <c r="E72715">
        <v>0</v>
      </c>
      <c r="G72715">
        <f ca="1">_xlfn.IFNA(FORECAST(E72715,OFFSET('HvF table'!E$3:E$319,MATCH(E72715,'HvF table'!D$3:D$319,1)-1,0,2),OFFSET('HvF table'!D$3:D$319,MATCH(E72715,'HvF table'!D$3:D$319,1)-1,0,2)),0)</f>
        <v>-1.1102230246251565E-16</v>
      </c>
      <c r="H72715" t="str">
        <f t="shared" ca="1" si="3423"/>
        <v>G</v>
      </c>
      <c r="I72715">
        <f t="shared" ca="1" si="3424"/>
        <v>-1.1102230246251565E-16</v>
      </c>
      <c r="J72715" t="s">
        <v>75</v>
      </c>
    </row>
    <row r="72716" spans="1:10" x14ac:dyDescent="0.25">
      <c r="A72716" s="65">
        <v>44142</v>
      </c>
      <c r="B72716" s="66">
        <v>0.46527777777777773</v>
      </c>
      <c r="C72716" s="64">
        <f t="shared" si="3425"/>
        <v>44142.465277777781</v>
      </c>
      <c r="D72716">
        <f ca="1">_xlfn.IFNA(FORECAST(E72716,OFFSET('HvF table'!B$3:B$318,MATCH(E72716,'HvF table'!A$3:A$318,1)-1,0,2),OFFSET('HvF table'!A$3:A$318,MATCH(E72716,'HvF table'!A$3:A$318,1)-1,0,2)),0)</f>
        <v>0</v>
      </c>
      <c r="E72716">
        <v>0</v>
      </c>
      <c r="G72716">
        <f ca="1">_xlfn.IFNA(FORECAST(E72716,OFFSET('HvF table'!E$3:E$319,MATCH(E72716,'HvF table'!D$3:D$319,1)-1,0,2),OFFSET('HvF table'!D$3:D$319,MATCH(E72716,'HvF table'!D$3:D$319,1)-1,0,2)),0)</f>
        <v>-1.1102230246251565E-16</v>
      </c>
      <c r="H72716" t="str">
        <f t="shared" ca="1" si="3423"/>
        <v>G</v>
      </c>
      <c r="I72716">
        <f t="shared" ca="1" si="3424"/>
        <v>-1.1102230246251565E-16</v>
      </c>
      <c r="J72716" t="s">
        <v>75</v>
      </c>
    </row>
    <row r="72717" spans="1:10" x14ac:dyDescent="0.25">
      <c r="A72717" s="65">
        <v>44142</v>
      </c>
      <c r="B72717" s="66">
        <v>0.46875</v>
      </c>
      <c r="C72717" s="64">
        <f t="shared" si="3425"/>
        <v>44142.46875</v>
      </c>
      <c r="D72717">
        <f ca="1">_xlfn.IFNA(FORECAST(E72717,OFFSET('HvF table'!B$3:B$318,MATCH(E72717,'HvF table'!A$3:A$318,1)-1,0,2),OFFSET('HvF table'!A$3:A$318,MATCH(E72717,'HvF table'!A$3:A$318,1)-1,0,2)),0)</f>
        <v>0</v>
      </c>
      <c r="E72717">
        <v>0</v>
      </c>
      <c r="G72717">
        <f ca="1">_xlfn.IFNA(FORECAST(E72717,OFFSET('HvF table'!E$3:E$319,MATCH(E72717,'HvF table'!D$3:D$319,1)-1,0,2),OFFSET('HvF table'!D$3:D$319,MATCH(E72717,'HvF table'!D$3:D$319,1)-1,0,2)),0)</f>
        <v>-1.1102230246251565E-16</v>
      </c>
      <c r="H72717" t="str">
        <f t="shared" ca="1" si="3423"/>
        <v>G</v>
      </c>
      <c r="I72717">
        <f t="shared" ca="1" si="3424"/>
        <v>-1.1102230246251565E-16</v>
      </c>
      <c r="J72717" t="s">
        <v>75</v>
      </c>
    </row>
    <row r="72718" spans="1:10" x14ac:dyDescent="0.25">
      <c r="A72718" s="65">
        <v>44142</v>
      </c>
      <c r="B72718" s="66">
        <v>0.47222222222222227</v>
      </c>
      <c r="C72718" s="64">
        <f t="shared" si="3425"/>
        <v>44142.472222222219</v>
      </c>
      <c r="D72718">
        <f ca="1">_xlfn.IFNA(FORECAST(E72718,OFFSET('HvF table'!B$3:B$318,MATCH(E72718,'HvF table'!A$3:A$318,1)-1,0,2),OFFSET('HvF table'!A$3:A$318,MATCH(E72718,'HvF table'!A$3:A$318,1)-1,0,2)),0)</f>
        <v>0</v>
      </c>
      <c r="E72718">
        <v>0</v>
      </c>
      <c r="G72718">
        <f ca="1">_xlfn.IFNA(FORECAST(E72718,OFFSET('HvF table'!E$3:E$319,MATCH(E72718,'HvF table'!D$3:D$319,1)-1,0,2),OFFSET('HvF table'!D$3:D$319,MATCH(E72718,'HvF table'!D$3:D$319,1)-1,0,2)),0)</f>
        <v>-1.1102230246251565E-16</v>
      </c>
      <c r="H72718" t="str">
        <f t="shared" ca="1" si="3423"/>
        <v>G</v>
      </c>
      <c r="I72718">
        <f t="shared" ca="1" si="3424"/>
        <v>-1.1102230246251565E-16</v>
      </c>
      <c r="J72718" t="s">
        <v>75</v>
      </c>
    </row>
    <row r="72719" spans="1:10" x14ac:dyDescent="0.25">
      <c r="A72719" s="65">
        <v>44142</v>
      </c>
      <c r="B72719" s="66">
        <v>0.47569444444444442</v>
      </c>
      <c r="C72719" s="64">
        <f t="shared" si="3425"/>
        <v>44142.475694444445</v>
      </c>
      <c r="D72719">
        <f ca="1">_xlfn.IFNA(FORECAST(E72719,OFFSET('HvF table'!B$3:B$318,MATCH(E72719,'HvF table'!A$3:A$318,1)-1,0,2),OFFSET('HvF table'!A$3:A$318,MATCH(E72719,'HvF table'!A$3:A$318,1)-1,0,2)),0)</f>
        <v>0</v>
      </c>
      <c r="E72719">
        <v>0</v>
      </c>
      <c r="G72719">
        <f ca="1">_xlfn.IFNA(FORECAST(E72719,OFFSET('HvF table'!E$3:E$319,MATCH(E72719,'HvF table'!D$3:D$319,1)-1,0,2),OFFSET('HvF table'!D$3:D$319,MATCH(E72719,'HvF table'!D$3:D$319,1)-1,0,2)),0)</f>
        <v>-1.1102230246251565E-16</v>
      </c>
      <c r="H72719" t="str">
        <f t="shared" ca="1" si="3423"/>
        <v>G</v>
      </c>
      <c r="I72719">
        <f t="shared" ca="1" si="3424"/>
        <v>-1.1102230246251565E-16</v>
      </c>
      <c r="J72719" t="s">
        <v>75</v>
      </c>
    </row>
    <row r="72720" spans="1:10" x14ac:dyDescent="0.25">
      <c r="A72720" s="65">
        <v>44142</v>
      </c>
      <c r="B72720" s="66">
        <v>0.47916666666666669</v>
      </c>
      <c r="C72720" s="64">
        <f t="shared" si="3425"/>
        <v>44142.479166666664</v>
      </c>
      <c r="D72720">
        <f ca="1">_xlfn.IFNA(FORECAST(E72720,OFFSET('HvF table'!B$3:B$318,MATCH(E72720,'HvF table'!A$3:A$318,1)-1,0,2),OFFSET('HvF table'!A$3:A$318,MATCH(E72720,'HvF table'!A$3:A$318,1)-1,0,2)),0)</f>
        <v>0</v>
      </c>
      <c r="E72720">
        <v>0</v>
      </c>
      <c r="G72720">
        <f ca="1">_xlfn.IFNA(FORECAST(E72720,OFFSET('HvF table'!E$3:E$319,MATCH(E72720,'HvF table'!D$3:D$319,1)-1,0,2),OFFSET('HvF table'!D$3:D$319,MATCH(E72720,'HvF table'!D$3:D$319,1)-1,0,2)),0)</f>
        <v>-1.1102230246251565E-16</v>
      </c>
      <c r="H72720" t="str">
        <f t="shared" ca="1" si="3423"/>
        <v>G</v>
      </c>
      <c r="I72720">
        <f t="shared" ca="1" si="3424"/>
        <v>-1.1102230246251565E-16</v>
      </c>
      <c r="J72720" t="s">
        <v>75</v>
      </c>
    </row>
    <row r="72721" spans="1:10" x14ac:dyDescent="0.25">
      <c r="A72721" s="65">
        <v>44142</v>
      </c>
      <c r="B72721" s="66">
        <v>0.4826388888888889</v>
      </c>
      <c r="C72721" s="64">
        <f t="shared" si="3425"/>
        <v>44142.482638888891</v>
      </c>
      <c r="D72721">
        <f ca="1">_xlfn.IFNA(FORECAST(E72721,OFFSET('HvF table'!B$3:B$318,MATCH(E72721,'HvF table'!A$3:A$318,1)-1,0,2),OFFSET('HvF table'!A$3:A$318,MATCH(E72721,'HvF table'!A$3:A$318,1)-1,0,2)),0)</f>
        <v>0</v>
      </c>
      <c r="E72721">
        <v>0</v>
      </c>
      <c r="G72721">
        <f ca="1">_xlfn.IFNA(FORECAST(E72721,OFFSET('HvF table'!E$3:E$319,MATCH(E72721,'HvF table'!D$3:D$319,1)-1,0,2),OFFSET('HvF table'!D$3:D$319,MATCH(E72721,'HvF table'!D$3:D$319,1)-1,0,2)),0)</f>
        <v>-1.1102230246251565E-16</v>
      </c>
      <c r="H72721" t="str">
        <f t="shared" ca="1" si="3423"/>
        <v>G</v>
      </c>
      <c r="I72721">
        <f t="shared" ca="1" si="3424"/>
        <v>-1.1102230246251565E-16</v>
      </c>
      <c r="J72721" t="s">
        <v>75</v>
      </c>
    </row>
    <row r="72722" spans="1:10" x14ac:dyDescent="0.25">
      <c r="A72722" s="65">
        <v>44142</v>
      </c>
      <c r="B72722" s="66">
        <v>0.4861111111111111</v>
      </c>
      <c r="C72722" s="64">
        <f t="shared" si="3425"/>
        <v>44142.486111111109</v>
      </c>
      <c r="D72722">
        <f ca="1">_xlfn.IFNA(FORECAST(E72722,OFFSET('HvF table'!B$3:B$318,MATCH(E72722,'HvF table'!A$3:A$318,1)-1,0,2),OFFSET('HvF table'!A$3:A$318,MATCH(E72722,'HvF table'!A$3:A$318,1)-1,0,2)),0)</f>
        <v>0</v>
      </c>
      <c r="E72722">
        <v>0</v>
      </c>
      <c r="G72722">
        <f ca="1">_xlfn.IFNA(FORECAST(E72722,OFFSET('HvF table'!E$3:E$319,MATCH(E72722,'HvF table'!D$3:D$319,1)-1,0,2),OFFSET('HvF table'!D$3:D$319,MATCH(E72722,'HvF table'!D$3:D$319,1)-1,0,2)),0)</f>
        <v>-1.1102230246251565E-16</v>
      </c>
      <c r="H72722" t="str">
        <f t="shared" ca="1" si="3423"/>
        <v>G</v>
      </c>
      <c r="I72722">
        <f t="shared" ca="1" si="3424"/>
        <v>-1.1102230246251565E-16</v>
      </c>
      <c r="J72722" t="s">
        <v>75</v>
      </c>
    </row>
    <row r="72723" spans="1:10" x14ac:dyDescent="0.25">
      <c r="A72723" s="65">
        <v>44142</v>
      </c>
      <c r="B72723" s="66">
        <v>0.48958333333333331</v>
      </c>
      <c r="C72723" s="64">
        <f t="shared" si="3425"/>
        <v>44142.489583333336</v>
      </c>
      <c r="D72723">
        <f ca="1">_xlfn.IFNA(FORECAST(E72723,OFFSET('HvF table'!B$3:B$318,MATCH(E72723,'HvF table'!A$3:A$318,1)-1,0,2),OFFSET('HvF table'!A$3:A$318,MATCH(E72723,'HvF table'!A$3:A$318,1)-1,0,2)),0)</f>
        <v>0</v>
      </c>
      <c r="E72723">
        <v>0</v>
      </c>
      <c r="G72723">
        <f ca="1">_xlfn.IFNA(FORECAST(E72723,OFFSET('HvF table'!E$3:E$319,MATCH(E72723,'HvF table'!D$3:D$319,1)-1,0,2),OFFSET('HvF table'!D$3:D$319,MATCH(E72723,'HvF table'!D$3:D$319,1)-1,0,2)),0)</f>
        <v>-1.1102230246251565E-16</v>
      </c>
      <c r="H72723" t="str">
        <f t="shared" ca="1" si="3423"/>
        <v>G</v>
      </c>
      <c r="I72723">
        <f t="shared" ca="1" si="3424"/>
        <v>-1.1102230246251565E-16</v>
      </c>
      <c r="J72723" t="s">
        <v>75</v>
      </c>
    </row>
    <row r="72724" spans="1:10" x14ac:dyDescent="0.25">
      <c r="A72724" s="65">
        <v>44142</v>
      </c>
      <c r="B72724" s="66">
        <v>0.49305555555555558</v>
      </c>
      <c r="C72724" s="64">
        <f t="shared" si="3425"/>
        <v>44142.493055555555</v>
      </c>
      <c r="D72724">
        <f ca="1">_xlfn.IFNA(FORECAST(E72724,OFFSET('HvF table'!B$3:B$318,MATCH(E72724,'HvF table'!A$3:A$318,1)-1,0,2),OFFSET('HvF table'!A$3:A$318,MATCH(E72724,'HvF table'!A$3:A$318,1)-1,0,2)),0)</f>
        <v>0</v>
      </c>
      <c r="E72724">
        <v>0</v>
      </c>
      <c r="G72724">
        <f ca="1">_xlfn.IFNA(FORECAST(E72724,OFFSET('HvF table'!E$3:E$319,MATCH(E72724,'HvF table'!D$3:D$319,1)-1,0,2),OFFSET('HvF table'!D$3:D$319,MATCH(E72724,'HvF table'!D$3:D$319,1)-1,0,2)),0)</f>
        <v>-1.1102230246251565E-16</v>
      </c>
      <c r="H72724" t="str">
        <f t="shared" ca="1" si="3423"/>
        <v>G</v>
      </c>
      <c r="I72724">
        <f t="shared" ca="1" si="3424"/>
        <v>-1.1102230246251565E-16</v>
      </c>
      <c r="J72724" t="s">
        <v>75</v>
      </c>
    </row>
    <row r="72725" spans="1:10" x14ac:dyDescent="0.25">
      <c r="A72725" s="65">
        <v>44142</v>
      </c>
      <c r="B72725" s="66">
        <v>0.49652777777777773</v>
      </c>
      <c r="C72725" s="64">
        <f t="shared" si="3425"/>
        <v>44142.496527777781</v>
      </c>
      <c r="D72725">
        <f ca="1">_xlfn.IFNA(FORECAST(E72725,OFFSET('HvF table'!B$3:B$318,MATCH(E72725,'HvF table'!A$3:A$318,1)-1,0,2),OFFSET('HvF table'!A$3:A$318,MATCH(E72725,'HvF table'!A$3:A$318,1)-1,0,2)),0)</f>
        <v>0</v>
      </c>
      <c r="E72725">
        <v>0</v>
      </c>
      <c r="G72725">
        <f ca="1">_xlfn.IFNA(FORECAST(E72725,OFFSET('HvF table'!E$3:E$319,MATCH(E72725,'HvF table'!D$3:D$319,1)-1,0,2),OFFSET('HvF table'!D$3:D$319,MATCH(E72725,'HvF table'!D$3:D$319,1)-1,0,2)),0)</f>
        <v>-1.1102230246251565E-16</v>
      </c>
      <c r="H72725" t="str">
        <f t="shared" ca="1" si="3423"/>
        <v>G</v>
      </c>
      <c r="I72725">
        <f t="shared" ca="1" si="3424"/>
        <v>-1.1102230246251565E-16</v>
      </c>
      <c r="J72725" t="s">
        <v>75</v>
      </c>
    </row>
    <row r="72726" spans="1:10" x14ac:dyDescent="0.25">
      <c r="A72726" s="65">
        <v>44142</v>
      </c>
      <c r="B72726" s="66">
        <v>0.5</v>
      </c>
      <c r="C72726" s="64">
        <f t="shared" si="3425"/>
        <v>44142.5</v>
      </c>
      <c r="D72726">
        <f ca="1">_xlfn.IFNA(FORECAST(E72726,OFFSET('HvF table'!B$3:B$318,MATCH(E72726,'HvF table'!A$3:A$318,1)-1,0,2),OFFSET('HvF table'!A$3:A$318,MATCH(E72726,'HvF table'!A$3:A$318,1)-1,0,2)),0)</f>
        <v>0</v>
      </c>
      <c r="E72726">
        <v>0</v>
      </c>
      <c r="G72726">
        <f ca="1">_xlfn.IFNA(FORECAST(E72726,OFFSET('HvF table'!E$3:E$319,MATCH(E72726,'HvF table'!D$3:D$319,1)-1,0,2),OFFSET('HvF table'!D$3:D$319,MATCH(E72726,'HvF table'!D$3:D$319,1)-1,0,2)),0)</f>
        <v>-1.1102230246251565E-16</v>
      </c>
      <c r="H72726" t="str">
        <f t="shared" ca="1" si="3423"/>
        <v>G</v>
      </c>
      <c r="I72726">
        <f t="shared" ca="1" si="3424"/>
        <v>-1.1102230246251565E-16</v>
      </c>
      <c r="J72726" t="s">
        <v>75</v>
      </c>
    </row>
    <row r="72727" spans="1:10" x14ac:dyDescent="0.25">
      <c r="A72727" s="65">
        <v>44142</v>
      </c>
      <c r="B72727" s="66">
        <v>0.50347222222222221</v>
      </c>
      <c r="C72727" s="64">
        <f t="shared" si="3425"/>
        <v>44142.503472222219</v>
      </c>
      <c r="D72727">
        <f ca="1">_xlfn.IFNA(FORECAST(E72727,OFFSET('HvF table'!B$3:B$318,MATCH(E72727,'HvF table'!A$3:A$318,1)-1,0,2),OFFSET('HvF table'!A$3:A$318,MATCH(E72727,'HvF table'!A$3:A$318,1)-1,0,2)),0)</f>
        <v>0</v>
      </c>
      <c r="E72727">
        <v>0</v>
      </c>
      <c r="G72727">
        <f ca="1">_xlfn.IFNA(FORECAST(E72727,OFFSET('HvF table'!E$3:E$319,MATCH(E72727,'HvF table'!D$3:D$319,1)-1,0,2),OFFSET('HvF table'!D$3:D$319,MATCH(E72727,'HvF table'!D$3:D$319,1)-1,0,2)),0)</f>
        <v>-1.1102230246251565E-16</v>
      </c>
      <c r="H72727" t="str">
        <f t="shared" ca="1" si="3423"/>
        <v>G</v>
      </c>
      <c r="I72727">
        <f t="shared" ca="1" si="3424"/>
        <v>-1.1102230246251565E-16</v>
      </c>
      <c r="J72727" t="s">
        <v>75</v>
      </c>
    </row>
    <row r="72728" spans="1:10" x14ac:dyDescent="0.25">
      <c r="A72728" s="65">
        <v>44142</v>
      </c>
      <c r="B72728" s="66">
        <v>0.50694444444444442</v>
      </c>
      <c r="C72728" s="64">
        <f t="shared" si="3425"/>
        <v>44142.506944444445</v>
      </c>
      <c r="D72728">
        <f ca="1">_xlfn.IFNA(FORECAST(E72728,OFFSET('HvF table'!B$3:B$318,MATCH(E72728,'HvF table'!A$3:A$318,1)-1,0,2),OFFSET('HvF table'!A$3:A$318,MATCH(E72728,'HvF table'!A$3:A$318,1)-1,0,2)),0)</f>
        <v>0</v>
      </c>
      <c r="E72728">
        <v>0</v>
      </c>
      <c r="G72728">
        <f ca="1">_xlfn.IFNA(FORECAST(E72728,OFFSET('HvF table'!E$3:E$319,MATCH(E72728,'HvF table'!D$3:D$319,1)-1,0,2),OFFSET('HvF table'!D$3:D$319,MATCH(E72728,'HvF table'!D$3:D$319,1)-1,0,2)),0)</f>
        <v>-1.1102230246251565E-16</v>
      </c>
      <c r="H72728" t="str">
        <f t="shared" ca="1" si="3423"/>
        <v>G</v>
      </c>
      <c r="I72728">
        <f t="shared" ca="1" si="3424"/>
        <v>-1.1102230246251565E-16</v>
      </c>
      <c r="J72728" t="s">
        <v>75</v>
      </c>
    </row>
    <row r="72729" spans="1:10" x14ac:dyDescent="0.25">
      <c r="A72729" s="65">
        <v>44142</v>
      </c>
      <c r="B72729" s="66">
        <v>0.51041666666666663</v>
      </c>
      <c r="C72729" s="64">
        <f t="shared" si="3425"/>
        <v>44142.510416666664</v>
      </c>
      <c r="D72729">
        <f ca="1">_xlfn.IFNA(FORECAST(E72729,OFFSET('HvF table'!B$3:B$318,MATCH(E72729,'HvF table'!A$3:A$318,1)-1,0,2),OFFSET('HvF table'!A$3:A$318,MATCH(E72729,'HvF table'!A$3:A$318,1)-1,0,2)),0)</f>
        <v>0</v>
      </c>
      <c r="E72729">
        <v>0</v>
      </c>
      <c r="G72729">
        <f ca="1">_xlfn.IFNA(FORECAST(E72729,OFFSET('HvF table'!E$3:E$319,MATCH(E72729,'HvF table'!D$3:D$319,1)-1,0,2),OFFSET('HvF table'!D$3:D$319,MATCH(E72729,'HvF table'!D$3:D$319,1)-1,0,2)),0)</f>
        <v>-1.1102230246251565E-16</v>
      </c>
      <c r="H72729" t="str">
        <f t="shared" ca="1" si="3423"/>
        <v>G</v>
      </c>
      <c r="I72729">
        <f t="shared" ca="1" si="3424"/>
        <v>-1.1102230246251565E-16</v>
      </c>
      <c r="J72729" t="s">
        <v>75</v>
      </c>
    </row>
    <row r="72730" spans="1:10" x14ac:dyDescent="0.25">
      <c r="A72730" s="65">
        <v>44142</v>
      </c>
      <c r="B72730" s="66">
        <v>0.51388888888888895</v>
      </c>
      <c r="C72730" s="64">
        <f t="shared" si="3425"/>
        <v>44142.513888888891</v>
      </c>
      <c r="D72730">
        <f ca="1">_xlfn.IFNA(FORECAST(E72730,OFFSET('HvF table'!B$3:B$318,MATCH(E72730,'HvF table'!A$3:A$318,1)-1,0,2),OFFSET('HvF table'!A$3:A$318,MATCH(E72730,'HvF table'!A$3:A$318,1)-1,0,2)),0)</f>
        <v>0</v>
      </c>
      <c r="E72730">
        <v>0</v>
      </c>
      <c r="G72730">
        <f ca="1">_xlfn.IFNA(FORECAST(E72730,OFFSET('HvF table'!E$3:E$319,MATCH(E72730,'HvF table'!D$3:D$319,1)-1,0,2),OFFSET('HvF table'!D$3:D$319,MATCH(E72730,'HvF table'!D$3:D$319,1)-1,0,2)),0)</f>
        <v>-1.1102230246251565E-16</v>
      </c>
      <c r="H72730" t="str">
        <f t="shared" ca="1" si="3423"/>
        <v>G</v>
      </c>
      <c r="I72730">
        <f t="shared" ca="1" si="3424"/>
        <v>-1.1102230246251565E-16</v>
      </c>
      <c r="J72730" t="s">
        <v>75</v>
      </c>
    </row>
    <row r="72731" spans="1:10" x14ac:dyDescent="0.25">
      <c r="A72731" s="65">
        <v>44142</v>
      </c>
      <c r="B72731" s="66">
        <v>0.51736111111111105</v>
      </c>
      <c r="C72731" s="64">
        <f t="shared" si="3425"/>
        <v>44142.517361111109</v>
      </c>
      <c r="D72731">
        <f ca="1">_xlfn.IFNA(FORECAST(E72731,OFFSET('HvF table'!B$3:B$318,MATCH(E72731,'HvF table'!A$3:A$318,1)-1,0,2),OFFSET('HvF table'!A$3:A$318,MATCH(E72731,'HvF table'!A$3:A$318,1)-1,0,2)),0)</f>
        <v>0</v>
      </c>
      <c r="E72731">
        <v>0</v>
      </c>
      <c r="G72731">
        <f ca="1">_xlfn.IFNA(FORECAST(E72731,OFFSET('HvF table'!E$3:E$319,MATCH(E72731,'HvF table'!D$3:D$319,1)-1,0,2),OFFSET('HvF table'!D$3:D$319,MATCH(E72731,'HvF table'!D$3:D$319,1)-1,0,2)),0)</f>
        <v>-1.1102230246251565E-16</v>
      </c>
      <c r="H72731" t="str">
        <f t="shared" ca="1" si="3423"/>
        <v>G</v>
      </c>
      <c r="I72731">
        <f t="shared" ca="1" si="3424"/>
        <v>-1.1102230246251565E-16</v>
      </c>
      <c r="J72731" t="s">
        <v>75</v>
      </c>
    </row>
    <row r="72732" spans="1:10" x14ac:dyDescent="0.25">
      <c r="A72732" s="65">
        <v>44142</v>
      </c>
      <c r="B72732" s="66">
        <v>0.52083333333333337</v>
      </c>
      <c r="C72732" s="64">
        <f t="shared" si="3425"/>
        <v>44142.520833333336</v>
      </c>
      <c r="D72732">
        <f ca="1">_xlfn.IFNA(FORECAST(E72732,OFFSET('HvF table'!B$3:B$318,MATCH(E72732,'HvF table'!A$3:A$318,1)-1,0,2),OFFSET('HvF table'!A$3:A$318,MATCH(E72732,'HvF table'!A$3:A$318,1)-1,0,2)),0)</f>
        <v>0</v>
      </c>
      <c r="E72732">
        <v>0</v>
      </c>
      <c r="G72732">
        <f ca="1">_xlfn.IFNA(FORECAST(E72732,OFFSET('HvF table'!E$3:E$319,MATCH(E72732,'HvF table'!D$3:D$319,1)-1,0,2),OFFSET('HvF table'!D$3:D$319,MATCH(E72732,'HvF table'!D$3:D$319,1)-1,0,2)),0)</f>
        <v>-1.1102230246251565E-16</v>
      </c>
      <c r="H72732" t="str">
        <f t="shared" ca="1" si="3423"/>
        <v>G</v>
      </c>
      <c r="I72732">
        <f t="shared" ca="1" si="3424"/>
        <v>-1.1102230246251565E-16</v>
      </c>
      <c r="J72732" t="s">
        <v>75</v>
      </c>
    </row>
    <row r="72733" spans="1:10" x14ac:dyDescent="0.25">
      <c r="A72733" s="65">
        <v>44142</v>
      </c>
      <c r="B72733" s="66">
        <v>0.52430555555555558</v>
      </c>
      <c r="C72733" s="64">
        <f t="shared" si="3425"/>
        <v>44142.524305555555</v>
      </c>
      <c r="D72733">
        <f ca="1">_xlfn.IFNA(FORECAST(E72733,OFFSET('HvF table'!B$3:B$318,MATCH(E72733,'HvF table'!A$3:A$318,1)-1,0,2),OFFSET('HvF table'!A$3:A$318,MATCH(E72733,'HvF table'!A$3:A$318,1)-1,0,2)),0)</f>
        <v>0</v>
      </c>
      <c r="E72733">
        <v>0</v>
      </c>
      <c r="G72733">
        <f ca="1">_xlfn.IFNA(FORECAST(E72733,OFFSET('HvF table'!E$3:E$319,MATCH(E72733,'HvF table'!D$3:D$319,1)-1,0,2),OFFSET('HvF table'!D$3:D$319,MATCH(E72733,'HvF table'!D$3:D$319,1)-1,0,2)),0)</f>
        <v>-1.1102230246251565E-16</v>
      </c>
      <c r="H72733" t="str">
        <f t="shared" ref="H72733:H72796" ca="1" si="3426">_xlfn.IFNA(_xlfn.IFS(D72733&gt;0,"B",E72733&gt;0,"B"),"G")</f>
        <v>G</v>
      </c>
      <c r="I72733">
        <f t="shared" ref="I72733:I72796" ca="1" si="3427">IF(H72733="G",G72733,IF(H72733="B",0))</f>
        <v>-1.1102230246251565E-16</v>
      </c>
      <c r="J72733" t="s">
        <v>75</v>
      </c>
    </row>
    <row r="72734" spans="1:10" x14ac:dyDescent="0.25">
      <c r="A72734" s="65">
        <v>44142</v>
      </c>
      <c r="B72734" s="66">
        <v>0.52777777777777779</v>
      </c>
      <c r="C72734" s="64">
        <f t="shared" si="3425"/>
        <v>44142.527777777781</v>
      </c>
      <c r="D72734">
        <f ca="1">_xlfn.IFNA(FORECAST(E72734,OFFSET('HvF table'!B$3:B$318,MATCH(E72734,'HvF table'!A$3:A$318,1)-1,0,2),OFFSET('HvF table'!A$3:A$318,MATCH(E72734,'HvF table'!A$3:A$318,1)-1,0,2)),0)</f>
        <v>0</v>
      </c>
      <c r="E72734">
        <v>0</v>
      </c>
      <c r="G72734">
        <f ca="1">_xlfn.IFNA(FORECAST(E72734,OFFSET('HvF table'!E$3:E$319,MATCH(E72734,'HvF table'!D$3:D$319,1)-1,0,2),OFFSET('HvF table'!D$3:D$319,MATCH(E72734,'HvF table'!D$3:D$319,1)-1,0,2)),0)</f>
        <v>-1.1102230246251565E-16</v>
      </c>
      <c r="H72734" t="str">
        <f t="shared" ca="1" si="3426"/>
        <v>G</v>
      </c>
      <c r="I72734">
        <f t="shared" ca="1" si="3427"/>
        <v>-1.1102230246251565E-16</v>
      </c>
      <c r="J72734" t="s">
        <v>75</v>
      </c>
    </row>
    <row r="72735" spans="1:10" x14ac:dyDescent="0.25">
      <c r="A72735" s="65">
        <v>44142</v>
      </c>
      <c r="B72735" s="66">
        <v>0.53125</v>
      </c>
      <c r="C72735" s="64">
        <f t="shared" si="3425"/>
        <v>44142.53125</v>
      </c>
      <c r="D72735">
        <f ca="1">_xlfn.IFNA(FORECAST(E72735,OFFSET('HvF table'!B$3:B$318,MATCH(E72735,'HvF table'!A$3:A$318,1)-1,0,2),OFFSET('HvF table'!A$3:A$318,MATCH(E72735,'HvF table'!A$3:A$318,1)-1,0,2)),0)</f>
        <v>0</v>
      </c>
      <c r="E72735">
        <v>0</v>
      </c>
      <c r="G72735">
        <f ca="1">_xlfn.IFNA(FORECAST(E72735,OFFSET('HvF table'!E$3:E$319,MATCH(E72735,'HvF table'!D$3:D$319,1)-1,0,2),OFFSET('HvF table'!D$3:D$319,MATCH(E72735,'HvF table'!D$3:D$319,1)-1,0,2)),0)</f>
        <v>-1.1102230246251565E-16</v>
      </c>
      <c r="H72735" t="str">
        <f t="shared" ca="1" si="3426"/>
        <v>G</v>
      </c>
      <c r="I72735">
        <f t="shared" ca="1" si="3427"/>
        <v>-1.1102230246251565E-16</v>
      </c>
      <c r="J72735" t="s">
        <v>75</v>
      </c>
    </row>
    <row r="72736" spans="1:10" x14ac:dyDescent="0.25">
      <c r="A72736" s="65">
        <v>44142</v>
      </c>
      <c r="B72736" s="66">
        <v>0.53472222222222221</v>
      </c>
      <c r="C72736" s="64">
        <f t="shared" si="3425"/>
        <v>44142.534722222219</v>
      </c>
      <c r="D72736">
        <f ca="1">_xlfn.IFNA(FORECAST(E72736,OFFSET('HvF table'!B$3:B$318,MATCH(E72736,'HvF table'!A$3:A$318,1)-1,0,2),OFFSET('HvF table'!A$3:A$318,MATCH(E72736,'HvF table'!A$3:A$318,1)-1,0,2)),0)</f>
        <v>0</v>
      </c>
      <c r="E72736">
        <v>0</v>
      </c>
      <c r="G72736">
        <f ca="1">_xlfn.IFNA(FORECAST(E72736,OFFSET('HvF table'!E$3:E$319,MATCH(E72736,'HvF table'!D$3:D$319,1)-1,0,2),OFFSET('HvF table'!D$3:D$319,MATCH(E72736,'HvF table'!D$3:D$319,1)-1,0,2)),0)</f>
        <v>-1.1102230246251565E-16</v>
      </c>
      <c r="H72736" t="str">
        <f t="shared" ca="1" si="3426"/>
        <v>G</v>
      </c>
      <c r="I72736">
        <f t="shared" ca="1" si="3427"/>
        <v>-1.1102230246251565E-16</v>
      </c>
      <c r="J72736" t="s">
        <v>75</v>
      </c>
    </row>
    <row r="72737" spans="1:10" x14ac:dyDescent="0.25">
      <c r="A72737" s="65">
        <v>44142</v>
      </c>
      <c r="B72737" s="66">
        <v>0.53819444444444442</v>
      </c>
      <c r="C72737" s="64">
        <f t="shared" ref="C72737:C72800" si="3428">A72737+B72737</f>
        <v>44142.538194444445</v>
      </c>
      <c r="D72737">
        <f ca="1">_xlfn.IFNA(FORECAST(E72737,OFFSET('HvF table'!B$3:B$318,MATCH(E72737,'HvF table'!A$3:A$318,1)-1,0,2),OFFSET('HvF table'!A$3:A$318,MATCH(E72737,'HvF table'!A$3:A$318,1)-1,0,2)),0)</f>
        <v>0</v>
      </c>
      <c r="E72737">
        <v>0</v>
      </c>
      <c r="G72737">
        <f ca="1">_xlfn.IFNA(FORECAST(E72737,OFFSET('HvF table'!E$3:E$319,MATCH(E72737,'HvF table'!D$3:D$319,1)-1,0,2),OFFSET('HvF table'!D$3:D$319,MATCH(E72737,'HvF table'!D$3:D$319,1)-1,0,2)),0)</f>
        <v>-1.1102230246251565E-16</v>
      </c>
      <c r="H72737" t="str">
        <f t="shared" ca="1" si="3426"/>
        <v>G</v>
      </c>
      <c r="I72737">
        <f t="shared" ca="1" si="3427"/>
        <v>-1.1102230246251565E-16</v>
      </c>
      <c r="J72737" t="s">
        <v>75</v>
      </c>
    </row>
    <row r="72738" spans="1:10" x14ac:dyDescent="0.25">
      <c r="A72738" s="65">
        <v>44142</v>
      </c>
      <c r="B72738" s="66">
        <v>0.54166666666666663</v>
      </c>
      <c r="C72738" s="64">
        <f t="shared" si="3428"/>
        <v>44142.541666666664</v>
      </c>
      <c r="D72738">
        <f ca="1">_xlfn.IFNA(FORECAST(E72738,OFFSET('HvF table'!B$3:B$318,MATCH(E72738,'HvF table'!A$3:A$318,1)-1,0,2),OFFSET('HvF table'!A$3:A$318,MATCH(E72738,'HvF table'!A$3:A$318,1)-1,0,2)),0)</f>
        <v>0</v>
      </c>
      <c r="E72738">
        <v>0</v>
      </c>
      <c r="G72738">
        <f ca="1">_xlfn.IFNA(FORECAST(E72738,OFFSET('HvF table'!E$3:E$319,MATCH(E72738,'HvF table'!D$3:D$319,1)-1,0,2),OFFSET('HvF table'!D$3:D$319,MATCH(E72738,'HvF table'!D$3:D$319,1)-1,0,2)),0)</f>
        <v>-1.1102230246251565E-16</v>
      </c>
      <c r="H72738" t="str">
        <f t="shared" ca="1" si="3426"/>
        <v>G</v>
      </c>
      <c r="I72738">
        <f t="shared" ca="1" si="3427"/>
        <v>-1.1102230246251565E-16</v>
      </c>
      <c r="J72738" t="s">
        <v>75</v>
      </c>
    </row>
    <row r="72739" spans="1:10" x14ac:dyDescent="0.25">
      <c r="A72739" s="65">
        <v>44142</v>
      </c>
      <c r="B72739" s="66">
        <v>0.54513888888888895</v>
      </c>
      <c r="C72739" s="64">
        <f t="shared" si="3428"/>
        <v>44142.545138888891</v>
      </c>
      <c r="D72739">
        <f ca="1">_xlfn.IFNA(FORECAST(E72739,OFFSET('HvF table'!B$3:B$318,MATCH(E72739,'HvF table'!A$3:A$318,1)-1,0,2),OFFSET('HvF table'!A$3:A$318,MATCH(E72739,'HvF table'!A$3:A$318,1)-1,0,2)),0)</f>
        <v>0</v>
      </c>
      <c r="E72739">
        <v>0</v>
      </c>
      <c r="G72739">
        <f ca="1">_xlfn.IFNA(FORECAST(E72739,OFFSET('HvF table'!E$3:E$319,MATCH(E72739,'HvF table'!D$3:D$319,1)-1,0,2),OFFSET('HvF table'!D$3:D$319,MATCH(E72739,'HvF table'!D$3:D$319,1)-1,0,2)),0)</f>
        <v>-1.1102230246251565E-16</v>
      </c>
      <c r="H72739" t="str">
        <f t="shared" ca="1" si="3426"/>
        <v>G</v>
      </c>
      <c r="I72739">
        <f t="shared" ca="1" si="3427"/>
        <v>-1.1102230246251565E-16</v>
      </c>
      <c r="J72739" t="s">
        <v>75</v>
      </c>
    </row>
    <row r="72740" spans="1:10" x14ac:dyDescent="0.25">
      <c r="A72740" s="65">
        <v>44142</v>
      </c>
      <c r="B72740" s="66">
        <v>0.54861111111111105</v>
      </c>
      <c r="C72740" s="64">
        <f t="shared" si="3428"/>
        <v>44142.548611111109</v>
      </c>
      <c r="D72740">
        <f ca="1">_xlfn.IFNA(FORECAST(E72740,OFFSET('HvF table'!B$3:B$318,MATCH(E72740,'HvF table'!A$3:A$318,1)-1,0,2),OFFSET('HvF table'!A$3:A$318,MATCH(E72740,'HvF table'!A$3:A$318,1)-1,0,2)),0)</f>
        <v>0</v>
      </c>
      <c r="E72740">
        <v>0</v>
      </c>
      <c r="G72740">
        <f ca="1">_xlfn.IFNA(FORECAST(E72740,OFFSET('HvF table'!E$3:E$319,MATCH(E72740,'HvF table'!D$3:D$319,1)-1,0,2),OFFSET('HvF table'!D$3:D$319,MATCH(E72740,'HvF table'!D$3:D$319,1)-1,0,2)),0)</f>
        <v>-1.1102230246251565E-16</v>
      </c>
      <c r="H72740" t="str">
        <f t="shared" ca="1" si="3426"/>
        <v>G</v>
      </c>
      <c r="I72740">
        <f t="shared" ca="1" si="3427"/>
        <v>-1.1102230246251565E-16</v>
      </c>
      <c r="J72740" t="s">
        <v>75</v>
      </c>
    </row>
    <row r="72741" spans="1:10" x14ac:dyDescent="0.25">
      <c r="A72741" s="65">
        <v>44142</v>
      </c>
      <c r="B72741" s="66">
        <v>0.55208333333333337</v>
      </c>
      <c r="C72741" s="64">
        <f t="shared" si="3428"/>
        <v>44142.552083333336</v>
      </c>
      <c r="D72741">
        <f ca="1">_xlfn.IFNA(FORECAST(E72741,OFFSET('HvF table'!B$3:B$318,MATCH(E72741,'HvF table'!A$3:A$318,1)-1,0,2),OFFSET('HvF table'!A$3:A$318,MATCH(E72741,'HvF table'!A$3:A$318,1)-1,0,2)),0)</f>
        <v>0</v>
      </c>
      <c r="E72741">
        <v>0</v>
      </c>
      <c r="G72741">
        <f ca="1">_xlfn.IFNA(FORECAST(E72741,OFFSET('HvF table'!E$3:E$319,MATCH(E72741,'HvF table'!D$3:D$319,1)-1,0,2),OFFSET('HvF table'!D$3:D$319,MATCH(E72741,'HvF table'!D$3:D$319,1)-1,0,2)),0)</f>
        <v>-1.1102230246251565E-16</v>
      </c>
      <c r="H72741" t="str">
        <f t="shared" ca="1" si="3426"/>
        <v>G</v>
      </c>
      <c r="I72741">
        <f t="shared" ca="1" si="3427"/>
        <v>-1.1102230246251565E-16</v>
      </c>
      <c r="J72741" t="s">
        <v>75</v>
      </c>
    </row>
    <row r="72742" spans="1:10" x14ac:dyDescent="0.25">
      <c r="A72742" s="65">
        <v>44142</v>
      </c>
      <c r="B72742" s="66">
        <v>0.55555555555555558</v>
      </c>
      <c r="C72742" s="64">
        <f t="shared" si="3428"/>
        <v>44142.555555555555</v>
      </c>
      <c r="D72742">
        <f ca="1">_xlfn.IFNA(FORECAST(E72742,OFFSET('HvF table'!B$3:B$318,MATCH(E72742,'HvF table'!A$3:A$318,1)-1,0,2),OFFSET('HvF table'!A$3:A$318,MATCH(E72742,'HvF table'!A$3:A$318,1)-1,0,2)),0)</f>
        <v>0</v>
      </c>
      <c r="E72742">
        <v>0</v>
      </c>
      <c r="G72742">
        <f ca="1">_xlfn.IFNA(FORECAST(E72742,OFFSET('HvF table'!E$3:E$319,MATCH(E72742,'HvF table'!D$3:D$319,1)-1,0,2),OFFSET('HvF table'!D$3:D$319,MATCH(E72742,'HvF table'!D$3:D$319,1)-1,0,2)),0)</f>
        <v>-1.1102230246251565E-16</v>
      </c>
      <c r="H72742" t="str">
        <f t="shared" ca="1" si="3426"/>
        <v>G</v>
      </c>
      <c r="I72742">
        <f t="shared" ca="1" si="3427"/>
        <v>-1.1102230246251565E-16</v>
      </c>
      <c r="J72742" t="s">
        <v>75</v>
      </c>
    </row>
    <row r="72743" spans="1:10" x14ac:dyDescent="0.25">
      <c r="A72743" s="65">
        <v>44142</v>
      </c>
      <c r="B72743" s="66">
        <v>0.55902777777777779</v>
      </c>
      <c r="C72743" s="64">
        <f t="shared" si="3428"/>
        <v>44142.559027777781</v>
      </c>
      <c r="D72743">
        <f ca="1">_xlfn.IFNA(FORECAST(E72743,OFFSET('HvF table'!B$3:B$318,MATCH(E72743,'HvF table'!A$3:A$318,1)-1,0,2),OFFSET('HvF table'!A$3:A$318,MATCH(E72743,'HvF table'!A$3:A$318,1)-1,0,2)),0)</f>
        <v>0</v>
      </c>
      <c r="E72743">
        <v>0</v>
      </c>
      <c r="G72743">
        <f ca="1">_xlfn.IFNA(FORECAST(E72743,OFFSET('HvF table'!E$3:E$319,MATCH(E72743,'HvF table'!D$3:D$319,1)-1,0,2),OFFSET('HvF table'!D$3:D$319,MATCH(E72743,'HvF table'!D$3:D$319,1)-1,0,2)),0)</f>
        <v>-1.1102230246251565E-16</v>
      </c>
      <c r="H72743" t="str">
        <f t="shared" ca="1" si="3426"/>
        <v>G</v>
      </c>
      <c r="I72743">
        <f t="shared" ca="1" si="3427"/>
        <v>-1.1102230246251565E-16</v>
      </c>
      <c r="J72743" t="s">
        <v>75</v>
      </c>
    </row>
    <row r="72744" spans="1:10" x14ac:dyDescent="0.25">
      <c r="A72744" s="65">
        <v>44142</v>
      </c>
      <c r="B72744" s="66">
        <v>0.5625</v>
      </c>
      <c r="C72744" s="64">
        <f t="shared" si="3428"/>
        <v>44142.5625</v>
      </c>
      <c r="D72744">
        <f ca="1">_xlfn.IFNA(FORECAST(E72744,OFFSET('HvF table'!B$3:B$318,MATCH(E72744,'HvF table'!A$3:A$318,1)-1,0,2),OFFSET('HvF table'!A$3:A$318,MATCH(E72744,'HvF table'!A$3:A$318,1)-1,0,2)),0)</f>
        <v>0</v>
      </c>
      <c r="E72744">
        <v>0</v>
      </c>
      <c r="G72744">
        <f ca="1">_xlfn.IFNA(FORECAST(E72744,OFFSET('HvF table'!E$3:E$319,MATCH(E72744,'HvF table'!D$3:D$319,1)-1,0,2),OFFSET('HvF table'!D$3:D$319,MATCH(E72744,'HvF table'!D$3:D$319,1)-1,0,2)),0)</f>
        <v>-1.1102230246251565E-16</v>
      </c>
      <c r="H72744" t="str">
        <f t="shared" ca="1" si="3426"/>
        <v>G</v>
      </c>
      <c r="I72744">
        <f t="shared" ca="1" si="3427"/>
        <v>-1.1102230246251565E-16</v>
      </c>
      <c r="J72744" t="s">
        <v>75</v>
      </c>
    </row>
    <row r="72745" spans="1:10" x14ac:dyDescent="0.25">
      <c r="A72745" s="65">
        <v>44142</v>
      </c>
      <c r="B72745" s="66">
        <v>0.56597222222222221</v>
      </c>
      <c r="C72745" s="64">
        <f t="shared" si="3428"/>
        <v>44142.565972222219</v>
      </c>
      <c r="D72745">
        <f ca="1">_xlfn.IFNA(FORECAST(E72745,OFFSET('HvF table'!B$3:B$318,MATCH(E72745,'HvF table'!A$3:A$318,1)-1,0,2),OFFSET('HvF table'!A$3:A$318,MATCH(E72745,'HvF table'!A$3:A$318,1)-1,0,2)),0)</f>
        <v>0</v>
      </c>
      <c r="E72745">
        <v>0</v>
      </c>
      <c r="G72745">
        <f ca="1">_xlfn.IFNA(FORECAST(E72745,OFFSET('HvF table'!E$3:E$319,MATCH(E72745,'HvF table'!D$3:D$319,1)-1,0,2),OFFSET('HvF table'!D$3:D$319,MATCH(E72745,'HvF table'!D$3:D$319,1)-1,0,2)),0)</f>
        <v>-1.1102230246251565E-16</v>
      </c>
      <c r="H72745" t="str">
        <f t="shared" ca="1" si="3426"/>
        <v>G</v>
      </c>
      <c r="I72745">
        <f t="shared" ca="1" si="3427"/>
        <v>-1.1102230246251565E-16</v>
      </c>
      <c r="J72745" t="s">
        <v>75</v>
      </c>
    </row>
    <row r="72746" spans="1:10" x14ac:dyDescent="0.25">
      <c r="A72746" s="65">
        <v>44142</v>
      </c>
      <c r="B72746" s="66">
        <v>0.56944444444444442</v>
      </c>
      <c r="C72746" s="64">
        <f t="shared" si="3428"/>
        <v>44142.569444444445</v>
      </c>
      <c r="D72746">
        <f ca="1">_xlfn.IFNA(FORECAST(E72746,OFFSET('HvF table'!B$3:B$318,MATCH(E72746,'HvF table'!A$3:A$318,1)-1,0,2),OFFSET('HvF table'!A$3:A$318,MATCH(E72746,'HvF table'!A$3:A$318,1)-1,0,2)),0)</f>
        <v>0</v>
      </c>
      <c r="E72746">
        <v>0</v>
      </c>
      <c r="G72746">
        <f ca="1">_xlfn.IFNA(FORECAST(E72746,OFFSET('HvF table'!E$3:E$319,MATCH(E72746,'HvF table'!D$3:D$319,1)-1,0,2),OFFSET('HvF table'!D$3:D$319,MATCH(E72746,'HvF table'!D$3:D$319,1)-1,0,2)),0)</f>
        <v>-1.1102230246251565E-16</v>
      </c>
      <c r="H72746" t="str">
        <f t="shared" ca="1" si="3426"/>
        <v>G</v>
      </c>
      <c r="I72746">
        <f t="shared" ca="1" si="3427"/>
        <v>-1.1102230246251565E-16</v>
      </c>
      <c r="J72746" t="s">
        <v>75</v>
      </c>
    </row>
    <row r="72747" spans="1:10" x14ac:dyDescent="0.25">
      <c r="A72747" s="65">
        <v>44142</v>
      </c>
      <c r="B72747" s="66">
        <v>0.57291666666666663</v>
      </c>
      <c r="C72747" s="64">
        <f t="shared" si="3428"/>
        <v>44142.572916666664</v>
      </c>
      <c r="D72747">
        <f ca="1">_xlfn.IFNA(FORECAST(E72747,OFFSET('HvF table'!B$3:B$318,MATCH(E72747,'HvF table'!A$3:A$318,1)-1,0,2),OFFSET('HvF table'!A$3:A$318,MATCH(E72747,'HvF table'!A$3:A$318,1)-1,0,2)),0)</f>
        <v>0</v>
      </c>
      <c r="E72747">
        <v>0</v>
      </c>
      <c r="G72747">
        <f ca="1">_xlfn.IFNA(FORECAST(E72747,OFFSET('HvF table'!E$3:E$319,MATCH(E72747,'HvF table'!D$3:D$319,1)-1,0,2),OFFSET('HvF table'!D$3:D$319,MATCH(E72747,'HvF table'!D$3:D$319,1)-1,0,2)),0)</f>
        <v>-1.1102230246251565E-16</v>
      </c>
      <c r="H72747" t="str">
        <f t="shared" ca="1" si="3426"/>
        <v>G</v>
      </c>
      <c r="I72747">
        <f t="shared" ca="1" si="3427"/>
        <v>-1.1102230246251565E-16</v>
      </c>
      <c r="J72747" t="s">
        <v>75</v>
      </c>
    </row>
    <row r="72748" spans="1:10" x14ac:dyDescent="0.25">
      <c r="A72748" s="65">
        <v>44142</v>
      </c>
      <c r="B72748" s="66">
        <v>0.57638888888888895</v>
      </c>
      <c r="C72748" s="64">
        <f t="shared" si="3428"/>
        <v>44142.576388888891</v>
      </c>
      <c r="D72748">
        <f ca="1">_xlfn.IFNA(FORECAST(E72748,OFFSET('HvF table'!B$3:B$318,MATCH(E72748,'HvF table'!A$3:A$318,1)-1,0,2),OFFSET('HvF table'!A$3:A$318,MATCH(E72748,'HvF table'!A$3:A$318,1)-1,0,2)),0)</f>
        <v>0</v>
      </c>
      <c r="E72748">
        <v>0</v>
      </c>
      <c r="G72748">
        <f ca="1">_xlfn.IFNA(FORECAST(E72748,OFFSET('HvF table'!E$3:E$319,MATCH(E72748,'HvF table'!D$3:D$319,1)-1,0,2),OFFSET('HvF table'!D$3:D$319,MATCH(E72748,'HvF table'!D$3:D$319,1)-1,0,2)),0)</f>
        <v>-1.1102230246251565E-16</v>
      </c>
      <c r="H72748" t="str">
        <f t="shared" ca="1" si="3426"/>
        <v>G</v>
      </c>
      <c r="I72748">
        <f t="shared" ca="1" si="3427"/>
        <v>-1.1102230246251565E-16</v>
      </c>
      <c r="J72748" t="s">
        <v>75</v>
      </c>
    </row>
    <row r="72749" spans="1:10" x14ac:dyDescent="0.25">
      <c r="A72749" s="65">
        <v>44142</v>
      </c>
      <c r="B72749" s="66">
        <v>0.57986111111111105</v>
      </c>
      <c r="C72749" s="64">
        <f t="shared" si="3428"/>
        <v>44142.579861111109</v>
      </c>
      <c r="D72749">
        <f ca="1">_xlfn.IFNA(FORECAST(E72749,OFFSET('HvF table'!B$3:B$318,MATCH(E72749,'HvF table'!A$3:A$318,1)-1,0,2),OFFSET('HvF table'!A$3:A$318,MATCH(E72749,'HvF table'!A$3:A$318,1)-1,0,2)),0)</f>
        <v>0</v>
      </c>
      <c r="E72749">
        <v>0</v>
      </c>
      <c r="G72749">
        <f ca="1">_xlfn.IFNA(FORECAST(E72749,OFFSET('HvF table'!E$3:E$319,MATCH(E72749,'HvF table'!D$3:D$319,1)-1,0,2),OFFSET('HvF table'!D$3:D$319,MATCH(E72749,'HvF table'!D$3:D$319,1)-1,0,2)),0)</f>
        <v>-1.1102230246251565E-16</v>
      </c>
      <c r="H72749" t="str">
        <f t="shared" ca="1" si="3426"/>
        <v>G</v>
      </c>
      <c r="I72749">
        <f t="shared" ca="1" si="3427"/>
        <v>-1.1102230246251565E-16</v>
      </c>
      <c r="J72749" t="s">
        <v>75</v>
      </c>
    </row>
    <row r="72750" spans="1:10" x14ac:dyDescent="0.25">
      <c r="A72750" s="65">
        <v>44142</v>
      </c>
      <c r="B72750" s="66">
        <v>0.58333333333333337</v>
      </c>
      <c r="C72750" s="64">
        <f t="shared" si="3428"/>
        <v>44142.583333333336</v>
      </c>
      <c r="D72750">
        <f ca="1">_xlfn.IFNA(FORECAST(E72750,OFFSET('HvF table'!B$3:B$318,MATCH(E72750,'HvF table'!A$3:A$318,1)-1,0,2),OFFSET('HvF table'!A$3:A$318,MATCH(E72750,'HvF table'!A$3:A$318,1)-1,0,2)),0)</f>
        <v>0</v>
      </c>
      <c r="E72750">
        <v>0</v>
      </c>
      <c r="G72750">
        <f ca="1">_xlfn.IFNA(FORECAST(E72750,OFFSET('HvF table'!E$3:E$319,MATCH(E72750,'HvF table'!D$3:D$319,1)-1,0,2),OFFSET('HvF table'!D$3:D$319,MATCH(E72750,'HvF table'!D$3:D$319,1)-1,0,2)),0)</f>
        <v>-1.1102230246251565E-16</v>
      </c>
      <c r="H72750" t="str">
        <f t="shared" ca="1" si="3426"/>
        <v>G</v>
      </c>
      <c r="I72750">
        <f t="shared" ca="1" si="3427"/>
        <v>-1.1102230246251565E-16</v>
      </c>
      <c r="J72750" t="s">
        <v>75</v>
      </c>
    </row>
    <row r="72751" spans="1:10" x14ac:dyDescent="0.25">
      <c r="A72751" s="65">
        <v>44142</v>
      </c>
      <c r="B72751" s="66">
        <v>0.58680555555555558</v>
      </c>
      <c r="C72751" s="64">
        <f t="shared" si="3428"/>
        <v>44142.586805555555</v>
      </c>
      <c r="D72751">
        <f ca="1">_xlfn.IFNA(FORECAST(E72751,OFFSET('HvF table'!B$3:B$318,MATCH(E72751,'HvF table'!A$3:A$318,1)-1,0,2),OFFSET('HvF table'!A$3:A$318,MATCH(E72751,'HvF table'!A$3:A$318,1)-1,0,2)),0)</f>
        <v>0</v>
      </c>
      <c r="E72751">
        <v>0</v>
      </c>
      <c r="G72751">
        <f ca="1">_xlfn.IFNA(FORECAST(E72751,OFFSET('HvF table'!E$3:E$319,MATCH(E72751,'HvF table'!D$3:D$319,1)-1,0,2),OFFSET('HvF table'!D$3:D$319,MATCH(E72751,'HvF table'!D$3:D$319,1)-1,0,2)),0)</f>
        <v>-1.1102230246251565E-16</v>
      </c>
      <c r="H72751" t="str">
        <f t="shared" ca="1" si="3426"/>
        <v>G</v>
      </c>
      <c r="I72751">
        <f t="shared" ca="1" si="3427"/>
        <v>-1.1102230246251565E-16</v>
      </c>
      <c r="J72751" t="s">
        <v>75</v>
      </c>
    </row>
    <row r="72752" spans="1:10" x14ac:dyDescent="0.25">
      <c r="A72752" s="65">
        <v>44142</v>
      </c>
      <c r="B72752" s="66">
        <v>0.59027777777777779</v>
      </c>
      <c r="C72752" s="64">
        <f t="shared" si="3428"/>
        <v>44142.590277777781</v>
      </c>
      <c r="D72752">
        <f ca="1">_xlfn.IFNA(FORECAST(E72752,OFFSET('HvF table'!B$3:B$318,MATCH(E72752,'HvF table'!A$3:A$318,1)-1,0,2),OFFSET('HvF table'!A$3:A$318,MATCH(E72752,'HvF table'!A$3:A$318,1)-1,0,2)),0)</f>
        <v>0</v>
      </c>
      <c r="E72752">
        <v>0</v>
      </c>
      <c r="G72752">
        <f ca="1">_xlfn.IFNA(FORECAST(E72752,OFFSET('HvF table'!E$3:E$319,MATCH(E72752,'HvF table'!D$3:D$319,1)-1,0,2),OFFSET('HvF table'!D$3:D$319,MATCH(E72752,'HvF table'!D$3:D$319,1)-1,0,2)),0)</f>
        <v>-1.1102230246251565E-16</v>
      </c>
      <c r="H72752" t="str">
        <f t="shared" ca="1" si="3426"/>
        <v>G</v>
      </c>
      <c r="I72752">
        <f t="shared" ca="1" si="3427"/>
        <v>-1.1102230246251565E-16</v>
      </c>
      <c r="J72752" t="s">
        <v>75</v>
      </c>
    </row>
    <row r="72753" spans="1:10" x14ac:dyDescent="0.25">
      <c r="A72753" s="65">
        <v>44142</v>
      </c>
      <c r="B72753" s="66">
        <v>0.59375</v>
      </c>
      <c r="C72753" s="64">
        <f t="shared" si="3428"/>
        <v>44142.59375</v>
      </c>
      <c r="D72753">
        <f ca="1">_xlfn.IFNA(FORECAST(E72753,OFFSET('HvF table'!B$3:B$318,MATCH(E72753,'HvF table'!A$3:A$318,1)-1,0,2),OFFSET('HvF table'!A$3:A$318,MATCH(E72753,'HvF table'!A$3:A$318,1)-1,0,2)),0)</f>
        <v>0</v>
      </c>
      <c r="E72753">
        <v>0</v>
      </c>
      <c r="G72753">
        <f ca="1">_xlfn.IFNA(FORECAST(E72753,OFFSET('HvF table'!E$3:E$319,MATCH(E72753,'HvF table'!D$3:D$319,1)-1,0,2),OFFSET('HvF table'!D$3:D$319,MATCH(E72753,'HvF table'!D$3:D$319,1)-1,0,2)),0)</f>
        <v>-1.1102230246251565E-16</v>
      </c>
      <c r="H72753" t="str">
        <f t="shared" ca="1" si="3426"/>
        <v>G</v>
      </c>
      <c r="I72753">
        <f t="shared" ca="1" si="3427"/>
        <v>-1.1102230246251565E-16</v>
      </c>
      <c r="J72753" t="s">
        <v>75</v>
      </c>
    </row>
    <row r="72754" spans="1:10" x14ac:dyDescent="0.25">
      <c r="A72754" s="65">
        <v>44142</v>
      </c>
      <c r="B72754" s="66">
        <v>0.59722222222222221</v>
      </c>
      <c r="C72754" s="64">
        <f t="shared" si="3428"/>
        <v>44142.597222222219</v>
      </c>
      <c r="D72754">
        <f ca="1">_xlfn.IFNA(FORECAST(E72754,OFFSET('HvF table'!B$3:B$318,MATCH(E72754,'HvF table'!A$3:A$318,1)-1,0,2),OFFSET('HvF table'!A$3:A$318,MATCH(E72754,'HvF table'!A$3:A$318,1)-1,0,2)),0)</f>
        <v>0</v>
      </c>
      <c r="E72754">
        <v>0</v>
      </c>
      <c r="G72754">
        <f ca="1">_xlfn.IFNA(FORECAST(E72754,OFFSET('HvF table'!E$3:E$319,MATCH(E72754,'HvF table'!D$3:D$319,1)-1,0,2),OFFSET('HvF table'!D$3:D$319,MATCH(E72754,'HvF table'!D$3:D$319,1)-1,0,2)),0)</f>
        <v>-1.1102230246251565E-16</v>
      </c>
      <c r="H72754" t="str">
        <f t="shared" ca="1" si="3426"/>
        <v>G</v>
      </c>
      <c r="I72754">
        <f t="shared" ca="1" si="3427"/>
        <v>-1.1102230246251565E-16</v>
      </c>
      <c r="J72754" t="s">
        <v>75</v>
      </c>
    </row>
    <row r="72755" spans="1:10" x14ac:dyDescent="0.25">
      <c r="A72755" s="65">
        <v>44142</v>
      </c>
      <c r="B72755" s="66">
        <v>0.60069444444444442</v>
      </c>
      <c r="C72755" s="64">
        <f t="shared" si="3428"/>
        <v>44142.600694444445</v>
      </c>
      <c r="D72755">
        <f ca="1">_xlfn.IFNA(FORECAST(E72755,OFFSET('HvF table'!B$3:B$318,MATCH(E72755,'HvF table'!A$3:A$318,1)-1,0,2),OFFSET('HvF table'!A$3:A$318,MATCH(E72755,'HvF table'!A$3:A$318,1)-1,0,2)),0)</f>
        <v>0</v>
      </c>
      <c r="E72755">
        <v>0</v>
      </c>
      <c r="G72755">
        <f ca="1">_xlfn.IFNA(FORECAST(E72755,OFFSET('HvF table'!E$3:E$319,MATCH(E72755,'HvF table'!D$3:D$319,1)-1,0,2),OFFSET('HvF table'!D$3:D$319,MATCH(E72755,'HvF table'!D$3:D$319,1)-1,0,2)),0)</f>
        <v>-1.1102230246251565E-16</v>
      </c>
      <c r="H72755" t="str">
        <f t="shared" ca="1" si="3426"/>
        <v>G</v>
      </c>
      <c r="I72755">
        <f t="shared" ca="1" si="3427"/>
        <v>-1.1102230246251565E-16</v>
      </c>
      <c r="J72755" t="s">
        <v>75</v>
      </c>
    </row>
    <row r="72756" spans="1:10" x14ac:dyDescent="0.25">
      <c r="A72756" s="65">
        <v>44142</v>
      </c>
      <c r="B72756" s="66">
        <v>0.60416666666666663</v>
      </c>
      <c r="C72756" s="64">
        <f t="shared" si="3428"/>
        <v>44142.604166666664</v>
      </c>
      <c r="D72756">
        <f ca="1">_xlfn.IFNA(FORECAST(E72756,OFFSET('HvF table'!B$3:B$318,MATCH(E72756,'HvF table'!A$3:A$318,1)-1,0,2),OFFSET('HvF table'!A$3:A$318,MATCH(E72756,'HvF table'!A$3:A$318,1)-1,0,2)),0)</f>
        <v>0</v>
      </c>
      <c r="E72756">
        <v>0</v>
      </c>
      <c r="G72756">
        <f ca="1">_xlfn.IFNA(FORECAST(E72756,OFFSET('HvF table'!E$3:E$319,MATCH(E72756,'HvF table'!D$3:D$319,1)-1,0,2),OFFSET('HvF table'!D$3:D$319,MATCH(E72756,'HvF table'!D$3:D$319,1)-1,0,2)),0)</f>
        <v>-1.1102230246251565E-16</v>
      </c>
      <c r="H72756" t="str">
        <f t="shared" ca="1" si="3426"/>
        <v>G</v>
      </c>
      <c r="I72756">
        <f t="shared" ca="1" si="3427"/>
        <v>-1.1102230246251565E-16</v>
      </c>
      <c r="J72756" t="s">
        <v>75</v>
      </c>
    </row>
    <row r="72757" spans="1:10" x14ac:dyDescent="0.25">
      <c r="A72757" s="65">
        <v>44142</v>
      </c>
      <c r="B72757" s="66">
        <v>0.60763888888888895</v>
      </c>
      <c r="C72757" s="64">
        <f t="shared" si="3428"/>
        <v>44142.607638888891</v>
      </c>
      <c r="D72757">
        <f ca="1">_xlfn.IFNA(FORECAST(E72757,OFFSET('HvF table'!B$3:B$318,MATCH(E72757,'HvF table'!A$3:A$318,1)-1,0,2),OFFSET('HvF table'!A$3:A$318,MATCH(E72757,'HvF table'!A$3:A$318,1)-1,0,2)),0)</f>
        <v>0</v>
      </c>
      <c r="E72757">
        <v>0</v>
      </c>
      <c r="G72757">
        <f ca="1">_xlfn.IFNA(FORECAST(E72757,OFFSET('HvF table'!E$3:E$319,MATCH(E72757,'HvF table'!D$3:D$319,1)-1,0,2),OFFSET('HvF table'!D$3:D$319,MATCH(E72757,'HvF table'!D$3:D$319,1)-1,0,2)),0)</f>
        <v>-1.1102230246251565E-16</v>
      </c>
      <c r="H72757" t="str">
        <f t="shared" ca="1" si="3426"/>
        <v>G</v>
      </c>
      <c r="I72757">
        <f t="shared" ca="1" si="3427"/>
        <v>-1.1102230246251565E-16</v>
      </c>
      <c r="J72757" t="s">
        <v>75</v>
      </c>
    </row>
    <row r="72758" spans="1:10" x14ac:dyDescent="0.25">
      <c r="A72758" s="65">
        <v>44142</v>
      </c>
      <c r="B72758" s="66">
        <v>0.61111111111111105</v>
      </c>
      <c r="C72758" s="64">
        <f t="shared" si="3428"/>
        <v>44142.611111111109</v>
      </c>
      <c r="D72758">
        <f ca="1">_xlfn.IFNA(FORECAST(E72758,OFFSET('HvF table'!B$3:B$318,MATCH(E72758,'HvF table'!A$3:A$318,1)-1,0,2),OFFSET('HvF table'!A$3:A$318,MATCH(E72758,'HvF table'!A$3:A$318,1)-1,0,2)),0)</f>
        <v>0</v>
      </c>
      <c r="E72758">
        <v>0</v>
      </c>
      <c r="G72758">
        <f ca="1">_xlfn.IFNA(FORECAST(E72758,OFFSET('HvF table'!E$3:E$319,MATCH(E72758,'HvF table'!D$3:D$319,1)-1,0,2),OFFSET('HvF table'!D$3:D$319,MATCH(E72758,'HvF table'!D$3:D$319,1)-1,0,2)),0)</f>
        <v>-1.1102230246251565E-16</v>
      </c>
      <c r="H72758" t="str">
        <f t="shared" ca="1" si="3426"/>
        <v>G</v>
      </c>
      <c r="I72758">
        <f t="shared" ca="1" si="3427"/>
        <v>-1.1102230246251565E-16</v>
      </c>
      <c r="J72758" t="s">
        <v>75</v>
      </c>
    </row>
    <row r="72759" spans="1:10" x14ac:dyDescent="0.25">
      <c r="A72759" s="65">
        <v>44142</v>
      </c>
      <c r="B72759" s="66">
        <v>0.61458333333333337</v>
      </c>
      <c r="C72759" s="64">
        <f t="shared" si="3428"/>
        <v>44142.614583333336</v>
      </c>
      <c r="D72759">
        <f ca="1">_xlfn.IFNA(FORECAST(E72759,OFFSET('HvF table'!B$3:B$318,MATCH(E72759,'HvF table'!A$3:A$318,1)-1,0,2),OFFSET('HvF table'!A$3:A$318,MATCH(E72759,'HvF table'!A$3:A$318,1)-1,0,2)),0)</f>
        <v>0</v>
      </c>
      <c r="E72759">
        <v>0</v>
      </c>
      <c r="G72759">
        <f ca="1">_xlfn.IFNA(FORECAST(E72759,OFFSET('HvF table'!E$3:E$319,MATCH(E72759,'HvF table'!D$3:D$319,1)-1,0,2),OFFSET('HvF table'!D$3:D$319,MATCH(E72759,'HvF table'!D$3:D$319,1)-1,0,2)),0)</f>
        <v>-1.1102230246251565E-16</v>
      </c>
      <c r="H72759" t="str">
        <f t="shared" ca="1" si="3426"/>
        <v>G</v>
      </c>
      <c r="I72759">
        <f t="shared" ca="1" si="3427"/>
        <v>-1.1102230246251565E-16</v>
      </c>
      <c r="J72759" t="s">
        <v>75</v>
      </c>
    </row>
    <row r="72760" spans="1:10" x14ac:dyDescent="0.25">
      <c r="A72760" s="65">
        <v>44142</v>
      </c>
      <c r="B72760" s="66">
        <v>0.61805555555555558</v>
      </c>
      <c r="C72760" s="64">
        <f t="shared" si="3428"/>
        <v>44142.618055555555</v>
      </c>
      <c r="D72760">
        <f ca="1">_xlfn.IFNA(FORECAST(E72760,OFFSET('HvF table'!B$3:B$318,MATCH(E72760,'HvF table'!A$3:A$318,1)-1,0,2),OFFSET('HvF table'!A$3:A$318,MATCH(E72760,'HvF table'!A$3:A$318,1)-1,0,2)),0)</f>
        <v>0</v>
      </c>
      <c r="E72760">
        <v>0</v>
      </c>
      <c r="G72760">
        <f ca="1">_xlfn.IFNA(FORECAST(E72760,OFFSET('HvF table'!E$3:E$319,MATCH(E72760,'HvF table'!D$3:D$319,1)-1,0,2),OFFSET('HvF table'!D$3:D$319,MATCH(E72760,'HvF table'!D$3:D$319,1)-1,0,2)),0)</f>
        <v>-1.1102230246251565E-16</v>
      </c>
      <c r="H72760" t="str">
        <f t="shared" ca="1" si="3426"/>
        <v>G</v>
      </c>
      <c r="I72760">
        <f t="shared" ca="1" si="3427"/>
        <v>-1.1102230246251565E-16</v>
      </c>
      <c r="J72760" t="s">
        <v>75</v>
      </c>
    </row>
    <row r="72761" spans="1:10" x14ac:dyDescent="0.25">
      <c r="A72761" s="65">
        <v>44142</v>
      </c>
      <c r="B72761" s="66">
        <v>0.62152777777777779</v>
      </c>
      <c r="C72761" s="64">
        <f t="shared" si="3428"/>
        <v>44142.621527777781</v>
      </c>
      <c r="D72761">
        <f ca="1">_xlfn.IFNA(FORECAST(E72761,OFFSET('HvF table'!B$3:B$318,MATCH(E72761,'HvF table'!A$3:A$318,1)-1,0,2),OFFSET('HvF table'!A$3:A$318,MATCH(E72761,'HvF table'!A$3:A$318,1)-1,0,2)),0)</f>
        <v>0</v>
      </c>
      <c r="E72761">
        <v>0</v>
      </c>
      <c r="G72761">
        <f ca="1">_xlfn.IFNA(FORECAST(E72761,OFFSET('HvF table'!E$3:E$319,MATCH(E72761,'HvF table'!D$3:D$319,1)-1,0,2),OFFSET('HvF table'!D$3:D$319,MATCH(E72761,'HvF table'!D$3:D$319,1)-1,0,2)),0)</f>
        <v>-1.1102230246251565E-16</v>
      </c>
      <c r="H72761" t="str">
        <f t="shared" ca="1" si="3426"/>
        <v>G</v>
      </c>
      <c r="I72761">
        <f t="shared" ca="1" si="3427"/>
        <v>-1.1102230246251565E-16</v>
      </c>
      <c r="J72761" t="s">
        <v>75</v>
      </c>
    </row>
    <row r="72762" spans="1:10" x14ac:dyDescent="0.25">
      <c r="A72762" s="65">
        <v>44142</v>
      </c>
      <c r="B72762" s="66">
        <v>0.625</v>
      </c>
      <c r="C72762" s="64">
        <f t="shared" si="3428"/>
        <v>44142.625</v>
      </c>
      <c r="D72762">
        <f ca="1">_xlfn.IFNA(FORECAST(E72762,OFFSET('HvF table'!B$3:B$318,MATCH(E72762,'HvF table'!A$3:A$318,1)-1,0,2),OFFSET('HvF table'!A$3:A$318,MATCH(E72762,'HvF table'!A$3:A$318,1)-1,0,2)),0)</f>
        <v>0</v>
      </c>
      <c r="E72762">
        <v>0</v>
      </c>
      <c r="G72762">
        <f ca="1">_xlfn.IFNA(FORECAST(E72762,OFFSET('HvF table'!E$3:E$319,MATCH(E72762,'HvF table'!D$3:D$319,1)-1,0,2),OFFSET('HvF table'!D$3:D$319,MATCH(E72762,'HvF table'!D$3:D$319,1)-1,0,2)),0)</f>
        <v>-1.1102230246251565E-16</v>
      </c>
      <c r="H72762" t="str">
        <f t="shared" ca="1" si="3426"/>
        <v>G</v>
      </c>
      <c r="I72762">
        <f t="shared" ca="1" si="3427"/>
        <v>-1.1102230246251565E-16</v>
      </c>
      <c r="J72762" t="s">
        <v>75</v>
      </c>
    </row>
    <row r="72763" spans="1:10" x14ac:dyDescent="0.25">
      <c r="A72763" s="65">
        <v>44142</v>
      </c>
      <c r="B72763" s="66">
        <v>0.62847222222222221</v>
      </c>
      <c r="C72763" s="64">
        <f t="shared" si="3428"/>
        <v>44142.628472222219</v>
      </c>
      <c r="D72763">
        <f ca="1">_xlfn.IFNA(FORECAST(E72763,OFFSET('HvF table'!B$3:B$318,MATCH(E72763,'HvF table'!A$3:A$318,1)-1,0,2),OFFSET('HvF table'!A$3:A$318,MATCH(E72763,'HvF table'!A$3:A$318,1)-1,0,2)),0)</f>
        <v>0</v>
      </c>
      <c r="E72763">
        <v>0</v>
      </c>
      <c r="G72763">
        <f ca="1">_xlfn.IFNA(FORECAST(E72763,OFFSET('HvF table'!E$3:E$319,MATCH(E72763,'HvF table'!D$3:D$319,1)-1,0,2),OFFSET('HvF table'!D$3:D$319,MATCH(E72763,'HvF table'!D$3:D$319,1)-1,0,2)),0)</f>
        <v>-1.1102230246251565E-16</v>
      </c>
      <c r="H72763" t="str">
        <f t="shared" ca="1" si="3426"/>
        <v>G</v>
      </c>
      <c r="I72763">
        <f t="shared" ca="1" si="3427"/>
        <v>-1.1102230246251565E-16</v>
      </c>
      <c r="J72763" t="s">
        <v>75</v>
      </c>
    </row>
    <row r="72764" spans="1:10" x14ac:dyDescent="0.25">
      <c r="A72764" s="65">
        <v>44142</v>
      </c>
      <c r="B72764" s="66">
        <v>0.63194444444444442</v>
      </c>
      <c r="C72764" s="64">
        <f t="shared" si="3428"/>
        <v>44142.631944444445</v>
      </c>
      <c r="D72764">
        <f ca="1">_xlfn.IFNA(FORECAST(E72764,OFFSET('HvF table'!B$3:B$318,MATCH(E72764,'HvF table'!A$3:A$318,1)-1,0,2),OFFSET('HvF table'!A$3:A$318,MATCH(E72764,'HvF table'!A$3:A$318,1)-1,0,2)),0)</f>
        <v>0</v>
      </c>
      <c r="E72764">
        <v>0</v>
      </c>
      <c r="G72764">
        <f ca="1">_xlfn.IFNA(FORECAST(E72764,OFFSET('HvF table'!E$3:E$319,MATCH(E72764,'HvF table'!D$3:D$319,1)-1,0,2),OFFSET('HvF table'!D$3:D$319,MATCH(E72764,'HvF table'!D$3:D$319,1)-1,0,2)),0)</f>
        <v>-1.1102230246251565E-16</v>
      </c>
      <c r="H72764" t="str">
        <f t="shared" ca="1" si="3426"/>
        <v>G</v>
      </c>
      <c r="I72764">
        <f t="shared" ca="1" si="3427"/>
        <v>-1.1102230246251565E-16</v>
      </c>
      <c r="J72764" t="s">
        <v>75</v>
      </c>
    </row>
    <row r="72765" spans="1:10" x14ac:dyDescent="0.25">
      <c r="A72765" s="65">
        <v>44142</v>
      </c>
      <c r="B72765" s="66">
        <v>0.63541666666666663</v>
      </c>
      <c r="C72765" s="64">
        <f t="shared" si="3428"/>
        <v>44142.635416666664</v>
      </c>
      <c r="D72765">
        <f ca="1">_xlfn.IFNA(FORECAST(E72765,OFFSET('HvF table'!B$3:B$318,MATCH(E72765,'HvF table'!A$3:A$318,1)-1,0,2),OFFSET('HvF table'!A$3:A$318,MATCH(E72765,'HvF table'!A$3:A$318,1)-1,0,2)),0)</f>
        <v>0</v>
      </c>
      <c r="E72765">
        <v>0</v>
      </c>
      <c r="G72765">
        <f ca="1">_xlfn.IFNA(FORECAST(E72765,OFFSET('HvF table'!E$3:E$319,MATCH(E72765,'HvF table'!D$3:D$319,1)-1,0,2),OFFSET('HvF table'!D$3:D$319,MATCH(E72765,'HvF table'!D$3:D$319,1)-1,0,2)),0)</f>
        <v>-1.1102230246251565E-16</v>
      </c>
      <c r="H72765" t="str">
        <f t="shared" ca="1" si="3426"/>
        <v>G</v>
      </c>
      <c r="I72765">
        <f t="shared" ca="1" si="3427"/>
        <v>-1.1102230246251565E-16</v>
      </c>
      <c r="J72765" t="s">
        <v>75</v>
      </c>
    </row>
    <row r="72766" spans="1:10" x14ac:dyDescent="0.25">
      <c r="A72766" s="65">
        <v>44142</v>
      </c>
      <c r="B72766" s="66">
        <v>0.63888888888888895</v>
      </c>
      <c r="C72766" s="64">
        <f t="shared" si="3428"/>
        <v>44142.638888888891</v>
      </c>
      <c r="D72766">
        <f ca="1">_xlfn.IFNA(FORECAST(E72766,OFFSET('HvF table'!B$3:B$318,MATCH(E72766,'HvF table'!A$3:A$318,1)-1,0,2),OFFSET('HvF table'!A$3:A$318,MATCH(E72766,'HvF table'!A$3:A$318,1)-1,0,2)),0)</f>
        <v>0</v>
      </c>
      <c r="E72766">
        <v>0</v>
      </c>
      <c r="G72766">
        <f ca="1">_xlfn.IFNA(FORECAST(E72766,OFFSET('HvF table'!E$3:E$319,MATCH(E72766,'HvF table'!D$3:D$319,1)-1,0,2),OFFSET('HvF table'!D$3:D$319,MATCH(E72766,'HvF table'!D$3:D$319,1)-1,0,2)),0)</f>
        <v>-1.1102230246251565E-16</v>
      </c>
      <c r="H72766" t="str">
        <f t="shared" ca="1" si="3426"/>
        <v>G</v>
      </c>
      <c r="I72766">
        <f t="shared" ca="1" si="3427"/>
        <v>-1.1102230246251565E-16</v>
      </c>
      <c r="J72766" t="s">
        <v>75</v>
      </c>
    </row>
    <row r="72767" spans="1:10" x14ac:dyDescent="0.25">
      <c r="A72767" s="65">
        <v>44142</v>
      </c>
      <c r="B72767" s="66">
        <v>0.64236111111111105</v>
      </c>
      <c r="C72767" s="64">
        <f t="shared" si="3428"/>
        <v>44142.642361111109</v>
      </c>
      <c r="D72767">
        <f ca="1">_xlfn.IFNA(FORECAST(E72767,OFFSET('HvF table'!B$3:B$318,MATCH(E72767,'HvF table'!A$3:A$318,1)-1,0,2),OFFSET('HvF table'!A$3:A$318,MATCH(E72767,'HvF table'!A$3:A$318,1)-1,0,2)),0)</f>
        <v>0</v>
      </c>
      <c r="E72767">
        <v>0</v>
      </c>
      <c r="G72767">
        <f ca="1">_xlfn.IFNA(FORECAST(E72767,OFFSET('HvF table'!E$3:E$319,MATCH(E72767,'HvF table'!D$3:D$319,1)-1,0,2),OFFSET('HvF table'!D$3:D$319,MATCH(E72767,'HvF table'!D$3:D$319,1)-1,0,2)),0)</f>
        <v>-1.1102230246251565E-16</v>
      </c>
      <c r="H72767" t="str">
        <f t="shared" ca="1" si="3426"/>
        <v>G</v>
      </c>
      <c r="I72767">
        <f t="shared" ca="1" si="3427"/>
        <v>-1.1102230246251565E-16</v>
      </c>
      <c r="J72767" t="s">
        <v>75</v>
      </c>
    </row>
    <row r="72768" spans="1:10" x14ac:dyDescent="0.25">
      <c r="A72768" s="65">
        <v>44142</v>
      </c>
      <c r="B72768" s="66">
        <v>0.64583333333333337</v>
      </c>
      <c r="C72768" s="64">
        <f t="shared" si="3428"/>
        <v>44142.645833333336</v>
      </c>
      <c r="D72768">
        <f ca="1">_xlfn.IFNA(FORECAST(E72768,OFFSET('HvF table'!B$3:B$318,MATCH(E72768,'HvF table'!A$3:A$318,1)-1,0,2),OFFSET('HvF table'!A$3:A$318,MATCH(E72768,'HvF table'!A$3:A$318,1)-1,0,2)),0)</f>
        <v>0</v>
      </c>
      <c r="E72768">
        <v>0</v>
      </c>
      <c r="G72768">
        <f ca="1">_xlfn.IFNA(FORECAST(E72768,OFFSET('HvF table'!E$3:E$319,MATCH(E72768,'HvF table'!D$3:D$319,1)-1,0,2),OFFSET('HvF table'!D$3:D$319,MATCH(E72768,'HvF table'!D$3:D$319,1)-1,0,2)),0)</f>
        <v>-1.1102230246251565E-16</v>
      </c>
      <c r="H72768" t="str">
        <f t="shared" ca="1" si="3426"/>
        <v>G</v>
      </c>
      <c r="I72768">
        <f t="shared" ca="1" si="3427"/>
        <v>-1.1102230246251565E-16</v>
      </c>
      <c r="J72768" t="s">
        <v>75</v>
      </c>
    </row>
    <row r="72769" spans="1:10" x14ac:dyDescent="0.25">
      <c r="A72769" s="65">
        <v>44142</v>
      </c>
      <c r="B72769" s="66">
        <v>0.64930555555555558</v>
      </c>
      <c r="C72769" s="64">
        <f t="shared" si="3428"/>
        <v>44142.649305555555</v>
      </c>
      <c r="D72769">
        <f ca="1">_xlfn.IFNA(FORECAST(E72769,OFFSET('HvF table'!B$3:B$318,MATCH(E72769,'HvF table'!A$3:A$318,1)-1,0,2),OFFSET('HvF table'!A$3:A$318,MATCH(E72769,'HvF table'!A$3:A$318,1)-1,0,2)),0)</f>
        <v>0</v>
      </c>
      <c r="E72769">
        <v>0</v>
      </c>
      <c r="G72769">
        <f ca="1">_xlfn.IFNA(FORECAST(E72769,OFFSET('HvF table'!E$3:E$319,MATCH(E72769,'HvF table'!D$3:D$319,1)-1,0,2),OFFSET('HvF table'!D$3:D$319,MATCH(E72769,'HvF table'!D$3:D$319,1)-1,0,2)),0)</f>
        <v>-1.1102230246251565E-16</v>
      </c>
      <c r="H72769" t="str">
        <f t="shared" ca="1" si="3426"/>
        <v>G</v>
      </c>
      <c r="I72769">
        <f t="shared" ca="1" si="3427"/>
        <v>-1.1102230246251565E-16</v>
      </c>
      <c r="J72769" t="s">
        <v>75</v>
      </c>
    </row>
    <row r="72770" spans="1:10" x14ac:dyDescent="0.25">
      <c r="A72770" s="65">
        <v>44142</v>
      </c>
      <c r="B72770" s="66">
        <v>0.65277777777777779</v>
      </c>
      <c r="C72770" s="64">
        <f t="shared" si="3428"/>
        <v>44142.652777777781</v>
      </c>
      <c r="D72770">
        <f ca="1">_xlfn.IFNA(FORECAST(E72770,OFFSET('HvF table'!B$3:B$318,MATCH(E72770,'HvF table'!A$3:A$318,1)-1,0,2),OFFSET('HvF table'!A$3:A$318,MATCH(E72770,'HvF table'!A$3:A$318,1)-1,0,2)),0)</f>
        <v>0</v>
      </c>
      <c r="E72770">
        <v>0</v>
      </c>
      <c r="G72770">
        <f ca="1">_xlfn.IFNA(FORECAST(E72770,OFFSET('HvF table'!E$3:E$319,MATCH(E72770,'HvF table'!D$3:D$319,1)-1,0,2),OFFSET('HvF table'!D$3:D$319,MATCH(E72770,'HvF table'!D$3:D$319,1)-1,0,2)),0)</f>
        <v>-1.1102230246251565E-16</v>
      </c>
      <c r="H72770" t="str">
        <f t="shared" ca="1" si="3426"/>
        <v>G</v>
      </c>
      <c r="I72770">
        <f t="shared" ca="1" si="3427"/>
        <v>-1.1102230246251565E-16</v>
      </c>
      <c r="J72770" t="s">
        <v>75</v>
      </c>
    </row>
    <row r="72771" spans="1:10" x14ac:dyDescent="0.25">
      <c r="A72771" s="65">
        <v>44142</v>
      </c>
      <c r="B72771" s="66">
        <v>0.65625</v>
      </c>
      <c r="C72771" s="64">
        <f t="shared" si="3428"/>
        <v>44142.65625</v>
      </c>
      <c r="D72771">
        <f ca="1">_xlfn.IFNA(FORECAST(E72771,OFFSET('HvF table'!B$3:B$318,MATCH(E72771,'HvF table'!A$3:A$318,1)-1,0,2),OFFSET('HvF table'!A$3:A$318,MATCH(E72771,'HvF table'!A$3:A$318,1)-1,0,2)),0)</f>
        <v>0</v>
      </c>
      <c r="E72771">
        <v>0</v>
      </c>
      <c r="G72771">
        <f ca="1">_xlfn.IFNA(FORECAST(E72771,OFFSET('HvF table'!E$3:E$319,MATCH(E72771,'HvF table'!D$3:D$319,1)-1,0,2),OFFSET('HvF table'!D$3:D$319,MATCH(E72771,'HvF table'!D$3:D$319,1)-1,0,2)),0)</f>
        <v>-1.1102230246251565E-16</v>
      </c>
      <c r="H72771" t="str">
        <f t="shared" ca="1" si="3426"/>
        <v>G</v>
      </c>
      <c r="I72771">
        <f t="shared" ca="1" si="3427"/>
        <v>-1.1102230246251565E-16</v>
      </c>
      <c r="J72771" t="s">
        <v>75</v>
      </c>
    </row>
    <row r="72772" spans="1:10" x14ac:dyDescent="0.25">
      <c r="A72772" s="65">
        <v>44142</v>
      </c>
      <c r="B72772" s="66">
        <v>0.65972222222222221</v>
      </c>
      <c r="C72772" s="64">
        <f t="shared" si="3428"/>
        <v>44142.659722222219</v>
      </c>
      <c r="D72772">
        <f ca="1">_xlfn.IFNA(FORECAST(E72772,OFFSET('HvF table'!B$3:B$318,MATCH(E72772,'HvF table'!A$3:A$318,1)-1,0,2),OFFSET('HvF table'!A$3:A$318,MATCH(E72772,'HvF table'!A$3:A$318,1)-1,0,2)),0)</f>
        <v>0</v>
      </c>
      <c r="E72772">
        <v>0</v>
      </c>
      <c r="G72772">
        <f ca="1">_xlfn.IFNA(FORECAST(E72772,OFFSET('HvF table'!E$3:E$319,MATCH(E72772,'HvF table'!D$3:D$319,1)-1,0,2),OFFSET('HvF table'!D$3:D$319,MATCH(E72772,'HvF table'!D$3:D$319,1)-1,0,2)),0)</f>
        <v>-1.1102230246251565E-16</v>
      </c>
      <c r="H72772" t="str">
        <f t="shared" ca="1" si="3426"/>
        <v>G</v>
      </c>
      <c r="I72772">
        <f t="shared" ca="1" si="3427"/>
        <v>-1.1102230246251565E-16</v>
      </c>
      <c r="J72772" t="s">
        <v>75</v>
      </c>
    </row>
    <row r="72773" spans="1:10" x14ac:dyDescent="0.25">
      <c r="A72773" s="65">
        <v>44142</v>
      </c>
      <c r="B72773" s="66">
        <v>0.66319444444444442</v>
      </c>
      <c r="C72773" s="64">
        <f t="shared" si="3428"/>
        <v>44142.663194444445</v>
      </c>
      <c r="D72773">
        <f ca="1">_xlfn.IFNA(FORECAST(E72773,OFFSET('HvF table'!B$3:B$318,MATCH(E72773,'HvF table'!A$3:A$318,1)-1,0,2),OFFSET('HvF table'!A$3:A$318,MATCH(E72773,'HvF table'!A$3:A$318,1)-1,0,2)),0)</f>
        <v>0</v>
      </c>
      <c r="E72773">
        <v>0</v>
      </c>
      <c r="G72773">
        <f ca="1">_xlfn.IFNA(FORECAST(E72773,OFFSET('HvF table'!E$3:E$319,MATCH(E72773,'HvF table'!D$3:D$319,1)-1,0,2),OFFSET('HvF table'!D$3:D$319,MATCH(E72773,'HvF table'!D$3:D$319,1)-1,0,2)),0)</f>
        <v>-1.1102230246251565E-16</v>
      </c>
      <c r="H72773" t="str">
        <f t="shared" ca="1" si="3426"/>
        <v>G</v>
      </c>
      <c r="I72773">
        <f t="shared" ca="1" si="3427"/>
        <v>-1.1102230246251565E-16</v>
      </c>
      <c r="J72773" t="s">
        <v>75</v>
      </c>
    </row>
    <row r="72774" spans="1:10" x14ac:dyDescent="0.25">
      <c r="A72774" s="65">
        <v>44142</v>
      </c>
      <c r="B72774" s="66">
        <v>0.66666666666666663</v>
      </c>
      <c r="C72774" s="64">
        <f t="shared" si="3428"/>
        <v>44142.666666666664</v>
      </c>
      <c r="D72774">
        <f ca="1">_xlfn.IFNA(FORECAST(E72774,OFFSET('HvF table'!B$3:B$318,MATCH(E72774,'HvF table'!A$3:A$318,1)-1,0,2),OFFSET('HvF table'!A$3:A$318,MATCH(E72774,'HvF table'!A$3:A$318,1)-1,0,2)),0)</f>
        <v>0</v>
      </c>
      <c r="E72774">
        <v>0</v>
      </c>
      <c r="G72774">
        <f ca="1">_xlfn.IFNA(FORECAST(E72774,OFFSET('HvF table'!E$3:E$319,MATCH(E72774,'HvF table'!D$3:D$319,1)-1,0,2),OFFSET('HvF table'!D$3:D$319,MATCH(E72774,'HvF table'!D$3:D$319,1)-1,0,2)),0)</f>
        <v>-1.1102230246251565E-16</v>
      </c>
      <c r="H72774" t="str">
        <f t="shared" ca="1" si="3426"/>
        <v>G</v>
      </c>
      <c r="I72774">
        <f t="shared" ca="1" si="3427"/>
        <v>-1.1102230246251565E-16</v>
      </c>
      <c r="J72774" t="s">
        <v>75</v>
      </c>
    </row>
    <row r="72775" spans="1:10" x14ac:dyDescent="0.25">
      <c r="A72775" s="65">
        <v>44142</v>
      </c>
      <c r="B72775" s="66">
        <v>0.67013888888888884</v>
      </c>
      <c r="C72775" s="64">
        <f t="shared" si="3428"/>
        <v>44142.670138888891</v>
      </c>
      <c r="D72775">
        <f ca="1">_xlfn.IFNA(FORECAST(E72775,OFFSET('HvF table'!B$3:B$318,MATCH(E72775,'HvF table'!A$3:A$318,1)-1,0,2),OFFSET('HvF table'!A$3:A$318,MATCH(E72775,'HvF table'!A$3:A$318,1)-1,0,2)),0)</f>
        <v>0</v>
      </c>
      <c r="E72775">
        <v>0</v>
      </c>
      <c r="G72775">
        <f ca="1">_xlfn.IFNA(FORECAST(E72775,OFFSET('HvF table'!E$3:E$319,MATCH(E72775,'HvF table'!D$3:D$319,1)-1,0,2),OFFSET('HvF table'!D$3:D$319,MATCH(E72775,'HvF table'!D$3:D$319,1)-1,0,2)),0)</f>
        <v>-1.1102230246251565E-16</v>
      </c>
      <c r="H72775" t="str">
        <f t="shared" ca="1" si="3426"/>
        <v>G</v>
      </c>
      <c r="I72775">
        <f t="shared" ca="1" si="3427"/>
        <v>-1.1102230246251565E-16</v>
      </c>
      <c r="J72775" t="s">
        <v>75</v>
      </c>
    </row>
    <row r="72776" spans="1:10" x14ac:dyDescent="0.25">
      <c r="A72776" s="65">
        <v>44142</v>
      </c>
      <c r="B72776" s="66">
        <v>0.67361111111111116</v>
      </c>
      <c r="C72776" s="64">
        <f t="shared" si="3428"/>
        <v>44142.673611111109</v>
      </c>
      <c r="D72776">
        <f ca="1">_xlfn.IFNA(FORECAST(E72776,OFFSET('HvF table'!B$3:B$318,MATCH(E72776,'HvF table'!A$3:A$318,1)-1,0,2),OFFSET('HvF table'!A$3:A$318,MATCH(E72776,'HvF table'!A$3:A$318,1)-1,0,2)),0)</f>
        <v>0</v>
      </c>
      <c r="E72776">
        <v>0</v>
      </c>
      <c r="G72776">
        <f ca="1">_xlfn.IFNA(FORECAST(E72776,OFFSET('HvF table'!E$3:E$319,MATCH(E72776,'HvF table'!D$3:D$319,1)-1,0,2),OFFSET('HvF table'!D$3:D$319,MATCH(E72776,'HvF table'!D$3:D$319,1)-1,0,2)),0)</f>
        <v>-1.1102230246251565E-16</v>
      </c>
      <c r="H72776" t="str">
        <f t="shared" ca="1" si="3426"/>
        <v>G</v>
      </c>
      <c r="I72776">
        <f t="shared" ca="1" si="3427"/>
        <v>-1.1102230246251565E-16</v>
      </c>
      <c r="J72776" t="s">
        <v>75</v>
      </c>
    </row>
    <row r="72777" spans="1:10" x14ac:dyDescent="0.25">
      <c r="A72777" s="65">
        <v>44142</v>
      </c>
      <c r="B72777" s="66">
        <v>0.67708333333333337</v>
      </c>
      <c r="C72777" s="64">
        <f t="shared" si="3428"/>
        <v>44142.677083333336</v>
      </c>
      <c r="D72777">
        <f ca="1">_xlfn.IFNA(FORECAST(E72777,OFFSET('HvF table'!B$3:B$318,MATCH(E72777,'HvF table'!A$3:A$318,1)-1,0,2),OFFSET('HvF table'!A$3:A$318,MATCH(E72777,'HvF table'!A$3:A$318,1)-1,0,2)),0)</f>
        <v>0</v>
      </c>
      <c r="E72777">
        <v>0</v>
      </c>
      <c r="G72777">
        <f ca="1">_xlfn.IFNA(FORECAST(E72777,OFFSET('HvF table'!E$3:E$319,MATCH(E72777,'HvF table'!D$3:D$319,1)-1,0,2),OFFSET('HvF table'!D$3:D$319,MATCH(E72777,'HvF table'!D$3:D$319,1)-1,0,2)),0)</f>
        <v>-1.1102230246251565E-16</v>
      </c>
      <c r="H72777" t="str">
        <f t="shared" ca="1" si="3426"/>
        <v>G</v>
      </c>
      <c r="I72777">
        <f t="shared" ca="1" si="3427"/>
        <v>-1.1102230246251565E-16</v>
      </c>
      <c r="J72777" t="s">
        <v>75</v>
      </c>
    </row>
    <row r="72778" spans="1:10" x14ac:dyDescent="0.25">
      <c r="A72778" s="65">
        <v>44142</v>
      </c>
      <c r="B72778" s="66">
        <v>0.68055555555555547</v>
      </c>
      <c r="C72778" s="64">
        <f t="shared" si="3428"/>
        <v>44142.680555555555</v>
      </c>
      <c r="D72778">
        <f ca="1">_xlfn.IFNA(FORECAST(E72778,OFFSET('HvF table'!B$3:B$318,MATCH(E72778,'HvF table'!A$3:A$318,1)-1,0,2),OFFSET('HvF table'!A$3:A$318,MATCH(E72778,'HvF table'!A$3:A$318,1)-1,0,2)),0)</f>
        <v>0</v>
      </c>
      <c r="E72778">
        <v>0</v>
      </c>
      <c r="G72778">
        <f ca="1">_xlfn.IFNA(FORECAST(E72778,OFFSET('HvF table'!E$3:E$319,MATCH(E72778,'HvF table'!D$3:D$319,1)-1,0,2),OFFSET('HvF table'!D$3:D$319,MATCH(E72778,'HvF table'!D$3:D$319,1)-1,0,2)),0)</f>
        <v>-1.1102230246251565E-16</v>
      </c>
      <c r="H72778" t="str">
        <f t="shared" ca="1" si="3426"/>
        <v>G</v>
      </c>
      <c r="I72778">
        <f t="shared" ca="1" si="3427"/>
        <v>-1.1102230246251565E-16</v>
      </c>
      <c r="J72778" t="s">
        <v>75</v>
      </c>
    </row>
    <row r="72779" spans="1:10" x14ac:dyDescent="0.25">
      <c r="A72779" s="65">
        <v>44142</v>
      </c>
      <c r="B72779" s="66">
        <v>0.68402777777777779</v>
      </c>
      <c r="C72779" s="64">
        <f t="shared" si="3428"/>
        <v>44142.684027777781</v>
      </c>
      <c r="D72779">
        <f ca="1">_xlfn.IFNA(FORECAST(E72779,OFFSET('HvF table'!B$3:B$318,MATCH(E72779,'HvF table'!A$3:A$318,1)-1,0,2),OFFSET('HvF table'!A$3:A$318,MATCH(E72779,'HvF table'!A$3:A$318,1)-1,0,2)),0)</f>
        <v>0</v>
      </c>
      <c r="E72779">
        <v>0</v>
      </c>
      <c r="G72779">
        <f ca="1">_xlfn.IFNA(FORECAST(E72779,OFFSET('HvF table'!E$3:E$319,MATCH(E72779,'HvF table'!D$3:D$319,1)-1,0,2),OFFSET('HvF table'!D$3:D$319,MATCH(E72779,'HvF table'!D$3:D$319,1)-1,0,2)),0)</f>
        <v>-1.1102230246251565E-16</v>
      </c>
      <c r="H72779" t="str">
        <f t="shared" ca="1" si="3426"/>
        <v>G</v>
      </c>
      <c r="I72779">
        <f t="shared" ca="1" si="3427"/>
        <v>-1.1102230246251565E-16</v>
      </c>
      <c r="J72779" t="s">
        <v>75</v>
      </c>
    </row>
    <row r="72780" spans="1:10" x14ac:dyDescent="0.25">
      <c r="A72780" s="65">
        <v>44142</v>
      </c>
      <c r="B72780" s="66">
        <v>0.6875</v>
      </c>
      <c r="C72780" s="64">
        <f t="shared" si="3428"/>
        <v>44142.6875</v>
      </c>
      <c r="D72780">
        <f ca="1">_xlfn.IFNA(FORECAST(E72780,OFFSET('HvF table'!B$3:B$318,MATCH(E72780,'HvF table'!A$3:A$318,1)-1,0,2),OFFSET('HvF table'!A$3:A$318,MATCH(E72780,'HvF table'!A$3:A$318,1)-1,0,2)),0)</f>
        <v>0</v>
      </c>
      <c r="E72780">
        <v>0</v>
      </c>
      <c r="G72780">
        <f ca="1">_xlfn.IFNA(FORECAST(E72780,OFFSET('HvF table'!E$3:E$319,MATCH(E72780,'HvF table'!D$3:D$319,1)-1,0,2),OFFSET('HvF table'!D$3:D$319,MATCH(E72780,'HvF table'!D$3:D$319,1)-1,0,2)),0)</f>
        <v>-1.1102230246251565E-16</v>
      </c>
      <c r="H72780" t="str">
        <f t="shared" ca="1" si="3426"/>
        <v>G</v>
      </c>
      <c r="I72780">
        <f t="shared" ca="1" si="3427"/>
        <v>-1.1102230246251565E-16</v>
      </c>
      <c r="J72780" t="s">
        <v>75</v>
      </c>
    </row>
    <row r="72781" spans="1:10" x14ac:dyDescent="0.25">
      <c r="A72781" s="65">
        <v>44142</v>
      </c>
      <c r="B72781" s="66">
        <v>0.69097222222222221</v>
      </c>
      <c r="C72781" s="64">
        <f t="shared" si="3428"/>
        <v>44142.690972222219</v>
      </c>
      <c r="D72781">
        <f ca="1">_xlfn.IFNA(FORECAST(E72781,OFFSET('HvF table'!B$3:B$318,MATCH(E72781,'HvF table'!A$3:A$318,1)-1,0,2),OFFSET('HvF table'!A$3:A$318,MATCH(E72781,'HvF table'!A$3:A$318,1)-1,0,2)),0)</f>
        <v>0</v>
      </c>
      <c r="E72781">
        <v>0</v>
      </c>
      <c r="G72781">
        <f ca="1">_xlfn.IFNA(FORECAST(E72781,OFFSET('HvF table'!E$3:E$319,MATCH(E72781,'HvF table'!D$3:D$319,1)-1,0,2),OFFSET('HvF table'!D$3:D$319,MATCH(E72781,'HvF table'!D$3:D$319,1)-1,0,2)),0)</f>
        <v>-1.1102230246251565E-16</v>
      </c>
      <c r="H72781" t="str">
        <f t="shared" ca="1" si="3426"/>
        <v>G</v>
      </c>
      <c r="I72781">
        <f t="shared" ca="1" si="3427"/>
        <v>-1.1102230246251565E-16</v>
      </c>
      <c r="J72781" t="s">
        <v>75</v>
      </c>
    </row>
    <row r="72782" spans="1:10" x14ac:dyDescent="0.25">
      <c r="A72782" s="65">
        <v>44142</v>
      </c>
      <c r="B72782" s="66">
        <v>0.69444444444444453</v>
      </c>
      <c r="C72782" s="64">
        <f t="shared" si="3428"/>
        <v>44142.694444444445</v>
      </c>
      <c r="D72782">
        <f ca="1">_xlfn.IFNA(FORECAST(E72782,OFFSET('HvF table'!B$3:B$318,MATCH(E72782,'HvF table'!A$3:A$318,1)-1,0,2),OFFSET('HvF table'!A$3:A$318,MATCH(E72782,'HvF table'!A$3:A$318,1)-1,0,2)),0)</f>
        <v>0</v>
      </c>
      <c r="E72782">
        <v>0</v>
      </c>
      <c r="G72782">
        <f ca="1">_xlfn.IFNA(FORECAST(E72782,OFFSET('HvF table'!E$3:E$319,MATCH(E72782,'HvF table'!D$3:D$319,1)-1,0,2),OFFSET('HvF table'!D$3:D$319,MATCH(E72782,'HvF table'!D$3:D$319,1)-1,0,2)),0)</f>
        <v>-1.1102230246251565E-16</v>
      </c>
      <c r="H72782" t="str">
        <f t="shared" ca="1" si="3426"/>
        <v>G</v>
      </c>
      <c r="I72782">
        <f t="shared" ca="1" si="3427"/>
        <v>-1.1102230246251565E-16</v>
      </c>
      <c r="J72782" t="s">
        <v>75</v>
      </c>
    </row>
    <row r="72783" spans="1:10" x14ac:dyDescent="0.25">
      <c r="A72783" s="65">
        <v>44142</v>
      </c>
      <c r="B72783" s="66">
        <v>0.69791666666666663</v>
      </c>
      <c r="C72783" s="64">
        <f t="shared" si="3428"/>
        <v>44142.697916666664</v>
      </c>
      <c r="D72783">
        <f ca="1">_xlfn.IFNA(FORECAST(E72783,OFFSET('HvF table'!B$3:B$318,MATCH(E72783,'HvF table'!A$3:A$318,1)-1,0,2),OFFSET('HvF table'!A$3:A$318,MATCH(E72783,'HvF table'!A$3:A$318,1)-1,0,2)),0)</f>
        <v>0</v>
      </c>
      <c r="E72783">
        <v>0</v>
      </c>
      <c r="G72783">
        <f ca="1">_xlfn.IFNA(FORECAST(E72783,OFFSET('HvF table'!E$3:E$319,MATCH(E72783,'HvF table'!D$3:D$319,1)-1,0,2),OFFSET('HvF table'!D$3:D$319,MATCH(E72783,'HvF table'!D$3:D$319,1)-1,0,2)),0)</f>
        <v>-1.1102230246251565E-16</v>
      </c>
      <c r="H72783" t="str">
        <f t="shared" ca="1" si="3426"/>
        <v>G</v>
      </c>
      <c r="I72783">
        <f t="shared" ca="1" si="3427"/>
        <v>-1.1102230246251565E-16</v>
      </c>
      <c r="J72783" t="s">
        <v>75</v>
      </c>
    </row>
    <row r="72784" spans="1:10" x14ac:dyDescent="0.25">
      <c r="A72784" s="65">
        <v>44142</v>
      </c>
      <c r="B72784" s="66">
        <v>0.70138888888888884</v>
      </c>
      <c r="C72784" s="64">
        <f t="shared" si="3428"/>
        <v>44142.701388888891</v>
      </c>
      <c r="D72784">
        <f ca="1">_xlfn.IFNA(FORECAST(E72784,OFFSET('HvF table'!B$3:B$318,MATCH(E72784,'HvF table'!A$3:A$318,1)-1,0,2),OFFSET('HvF table'!A$3:A$318,MATCH(E72784,'HvF table'!A$3:A$318,1)-1,0,2)),0)</f>
        <v>0</v>
      </c>
      <c r="E72784">
        <v>0</v>
      </c>
      <c r="G72784">
        <f ca="1">_xlfn.IFNA(FORECAST(E72784,OFFSET('HvF table'!E$3:E$319,MATCH(E72784,'HvF table'!D$3:D$319,1)-1,0,2),OFFSET('HvF table'!D$3:D$319,MATCH(E72784,'HvF table'!D$3:D$319,1)-1,0,2)),0)</f>
        <v>-1.1102230246251565E-16</v>
      </c>
      <c r="H72784" t="str">
        <f t="shared" ca="1" si="3426"/>
        <v>G</v>
      </c>
      <c r="I72784">
        <f t="shared" ca="1" si="3427"/>
        <v>-1.1102230246251565E-16</v>
      </c>
      <c r="J72784" t="s">
        <v>75</v>
      </c>
    </row>
    <row r="72785" spans="1:10" x14ac:dyDescent="0.25">
      <c r="A72785" s="65">
        <v>44142</v>
      </c>
      <c r="B72785" s="66">
        <v>0.70486111111111116</v>
      </c>
      <c r="C72785" s="64">
        <f t="shared" si="3428"/>
        <v>44142.704861111109</v>
      </c>
      <c r="D72785">
        <f ca="1">_xlfn.IFNA(FORECAST(E72785,OFFSET('HvF table'!B$3:B$318,MATCH(E72785,'HvF table'!A$3:A$318,1)-1,0,2),OFFSET('HvF table'!A$3:A$318,MATCH(E72785,'HvF table'!A$3:A$318,1)-1,0,2)),0)</f>
        <v>0</v>
      </c>
      <c r="E72785">
        <v>0</v>
      </c>
      <c r="G72785">
        <f ca="1">_xlfn.IFNA(FORECAST(E72785,OFFSET('HvF table'!E$3:E$319,MATCH(E72785,'HvF table'!D$3:D$319,1)-1,0,2),OFFSET('HvF table'!D$3:D$319,MATCH(E72785,'HvF table'!D$3:D$319,1)-1,0,2)),0)</f>
        <v>-1.1102230246251565E-16</v>
      </c>
      <c r="H72785" t="str">
        <f t="shared" ca="1" si="3426"/>
        <v>G</v>
      </c>
      <c r="I72785">
        <f t="shared" ca="1" si="3427"/>
        <v>-1.1102230246251565E-16</v>
      </c>
      <c r="J72785" t="s">
        <v>75</v>
      </c>
    </row>
    <row r="72786" spans="1:10" x14ac:dyDescent="0.25">
      <c r="A72786" s="65">
        <v>44142</v>
      </c>
      <c r="B72786" s="66">
        <v>0.70833333333333337</v>
      </c>
      <c r="C72786" s="64">
        <f t="shared" si="3428"/>
        <v>44142.708333333336</v>
      </c>
      <c r="D72786">
        <f ca="1">_xlfn.IFNA(FORECAST(E72786,OFFSET('HvF table'!B$3:B$318,MATCH(E72786,'HvF table'!A$3:A$318,1)-1,0,2),OFFSET('HvF table'!A$3:A$318,MATCH(E72786,'HvF table'!A$3:A$318,1)-1,0,2)),0)</f>
        <v>0</v>
      </c>
      <c r="E72786">
        <v>0</v>
      </c>
      <c r="G72786">
        <f ca="1">_xlfn.IFNA(FORECAST(E72786,OFFSET('HvF table'!E$3:E$319,MATCH(E72786,'HvF table'!D$3:D$319,1)-1,0,2),OFFSET('HvF table'!D$3:D$319,MATCH(E72786,'HvF table'!D$3:D$319,1)-1,0,2)),0)</f>
        <v>-1.1102230246251565E-16</v>
      </c>
      <c r="H72786" t="str">
        <f t="shared" ca="1" si="3426"/>
        <v>G</v>
      </c>
      <c r="I72786">
        <f t="shared" ca="1" si="3427"/>
        <v>-1.1102230246251565E-16</v>
      </c>
      <c r="J72786" t="s">
        <v>75</v>
      </c>
    </row>
    <row r="72787" spans="1:10" x14ac:dyDescent="0.25">
      <c r="A72787" s="65">
        <v>44142</v>
      </c>
      <c r="B72787" s="66">
        <v>0.71180555555555547</v>
      </c>
      <c r="C72787" s="64">
        <f t="shared" si="3428"/>
        <v>44142.711805555555</v>
      </c>
      <c r="D72787">
        <f ca="1">_xlfn.IFNA(FORECAST(E72787,OFFSET('HvF table'!B$3:B$318,MATCH(E72787,'HvF table'!A$3:A$318,1)-1,0,2),OFFSET('HvF table'!A$3:A$318,MATCH(E72787,'HvF table'!A$3:A$318,1)-1,0,2)),0)</f>
        <v>0</v>
      </c>
      <c r="E72787">
        <v>0</v>
      </c>
      <c r="G72787">
        <f ca="1">_xlfn.IFNA(FORECAST(E72787,OFFSET('HvF table'!E$3:E$319,MATCH(E72787,'HvF table'!D$3:D$319,1)-1,0,2),OFFSET('HvF table'!D$3:D$319,MATCH(E72787,'HvF table'!D$3:D$319,1)-1,0,2)),0)</f>
        <v>-1.1102230246251565E-16</v>
      </c>
      <c r="H72787" t="str">
        <f t="shared" ca="1" si="3426"/>
        <v>G</v>
      </c>
      <c r="I72787">
        <f t="shared" ca="1" si="3427"/>
        <v>-1.1102230246251565E-16</v>
      </c>
      <c r="J72787" t="s">
        <v>75</v>
      </c>
    </row>
    <row r="72788" spans="1:10" x14ac:dyDescent="0.25">
      <c r="A72788" s="65">
        <v>44142</v>
      </c>
      <c r="B72788" s="66">
        <v>0.71527777777777779</v>
      </c>
      <c r="C72788" s="64">
        <f t="shared" si="3428"/>
        <v>44142.715277777781</v>
      </c>
      <c r="D72788">
        <f ca="1">_xlfn.IFNA(FORECAST(E72788,OFFSET('HvF table'!B$3:B$318,MATCH(E72788,'HvF table'!A$3:A$318,1)-1,0,2),OFFSET('HvF table'!A$3:A$318,MATCH(E72788,'HvF table'!A$3:A$318,1)-1,0,2)),0)</f>
        <v>0</v>
      </c>
      <c r="E72788">
        <v>0</v>
      </c>
      <c r="G72788">
        <f ca="1">_xlfn.IFNA(FORECAST(E72788,OFFSET('HvF table'!E$3:E$319,MATCH(E72788,'HvF table'!D$3:D$319,1)-1,0,2),OFFSET('HvF table'!D$3:D$319,MATCH(E72788,'HvF table'!D$3:D$319,1)-1,0,2)),0)</f>
        <v>-1.1102230246251565E-16</v>
      </c>
      <c r="H72788" t="str">
        <f t="shared" ca="1" si="3426"/>
        <v>G</v>
      </c>
      <c r="I72788">
        <f t="shared" ca="1" si="3427"/>
        <v>-1.1102230246251565E-16</v>
      </c>
      <c r="J72788" t="s">
        <v>75</v>
      </c>
    </row>
    <row r="72789" spans="1:10" x14ac:dyDescent="0.25">
      <c r="A72789" s="65">
        <v>44142</v>
      </c>
      <c r="B72789" s="66">
        <v>0.71875</v>
      </c>
      <c r="C72789" s="64">
        <f t="shared" si="3428"/>
        <v>44142.71875</v>
      </c>
      <c r="D72789">
        <f ca="1">_xlfn.IFNA(FORECAST(E72789,OFFSET('HvF table'!B$3:B$318,MATCH(E72789,'HvF table'!A$3:A$318,1)-1,0,2),OFFSET('HvF table'!A$3:A$318,MATCH(E72789,'HvF table'!A$3:A$318,1)-1,0,2)),0)</f>
        <v>0</v>
      </c>
      <c r="E72789">
        <v>0</v>
      </c>
      <c r="G72789">
        <f ca="1">_xlfn.IFNA(FORECAST(E72789,OFFSET('HvF table'!E$3:E$319,MATCH(E72789,'HvF table'!D$3:D$319,1)-1,0,2),OFFSET('HvF table'!D$3:D$319,MATCH(E72789,'HvF table'!D$3:D$319,1)-1,0,2)),0)</f>
        <v>-1.1102230246251565E-16</v>
      </c>
      <c r="H72789" t="str">
        <f t="shared" ca="1" si="3426"/>
        <v>G</v>
      </c>
      <c r="I72789">
        <f t="shared" ca="1" si="3427"/>
        <v>-1.1102230246251565E-16</v>
      </c>
      <c r="J72789" t="s">
        <v>75</v>
      </c>
    </row>
    <row r="72790" spans="1:10" x14ac:dyDescent="0.25">
      <c r="A72790" s="65">
        <v>44142</v>
      </c>
      <c r="B72790" s="66">
        <v>0.72222222222222221</v>
      </c>
      <c r="C72790" s="64">
        <f t="shared" si="3428"/>
        <v>44142.722222222219</v>
      </c>
      <c r="D72790">
        <f ca="1">_xlfn.IFNA(FORECAST(E72790,OFFSET('HvF table'!B$3:B$318,MATCH(E72790,'HvF table'!A$3:A$318,1)-1,0,2),OFFSET('HvF table'!A$3:A$318,MATCH(E72790,'HvF table'!A$3:A$318,1)-1,0,2)),0)</f>
        <v>0</v>
      </c>
      <c r="E72790">
        <v>0</v>
      </c>
      <c r="G72790">
        <f ca="1">_xlfn.IFNA(FORECAST(E72790,OFFSET('HvF table'!E$3:E$319,MATCH(E72790,'HvF table'!D$3:D$319,1)-1,0,2),OFFSET('HvF table'!D$3:D$319,MATCH(E72790,'HvF table'!D$3:D$319,1)-1,0,2)),0)</f>
        <v>-1.1102230246251565E-16</v>
      </c>
      <c r="H72790" t="str">
        <f t="shared" ca="1" si="3426"/>
        <v>G</v>
      </c>
      <c r="I72790">
        <f t="shared" ca="1" si="3427"/>
        <v>-1.1102230246251565E-16</v>
      </c>
      <c r="J72790" t="s">
        <v>75</v>
      </c>
    </row>
    <row r="72791" spans="1:10" x14ac:dyDescent="0.25">
      <c r="A72791" s="65">
        <v>44142</v>
      </c>
      <c r="B72791" s="66">
        <v>0.72569444444444453</v>
      </c>
      <c r="C72791" s="64">
        <f t="shared" si="3428"/>
        <v>44142.725694444445</v>
      </c>
      <c r="D72791">
        <f ca="1">_xlfn.IFNA(FORECAST(E72791,OFFSET('HvF table'!B$3:B$318,MATCH(E72791,'HvF table'!A$3:A$318,1)-1,0,2),OFFSET('HvF table'!A$3:A$318,MATCH(E72791,'HvF table'!A$3:A$318,1)-1,0,2)),0)</f>
        <v>0</v>
      </c>
      <c r="E72791">
        <v>0</v>
      </c>
      <c r="G72791">
        <f ca="1">_xlfn.IFNA(FORECAST(E72791,OFFSET('HvF table'!E$3:E$319,MATCH(E72791,'HvF table'!D$3:D$319,1)-1,0,2),OFFSET('HvF table'!D$3:D$319,MATCH(E72791,'HvF table'!D$3:D$319,1)-1,0,2)),0)</f>
        <v>-1.1102230246251565E-16</v>
      </c>
      <c r="H72791" t="str">
        <f t="shared" ca="1" si="3426"/>
        <v>G</v>
      </c>
      <c r="I72791">
        <f t="shared" ca="1" si="3427"/>
        <v>-1.1102230246251565E-16</v>
      </c>
      <c r="J72791" t="s">
        <v>75</v>
      </c>
    </row>
    <row r="72792" spans="1:10" x14ac:dyDescent="0.25">
      <c r="A72792" s="65">
        <v>44142</v>
      </c>
      <c r="B72792" s="66">
        <v>0.72916666666666663</v>
      </c>
      <c r="C72792" s="64">
        <f t="shared" si="3428"/>
        <v>44142.729166666664</v>
      </c>
      <c r="D72792">
        <f ca="1">_xlfn.IFNA(FORECAST(E72792,OFFSET('HvF table'!B$3:B$318,MATCH(E72792,'HvF table'!A$3:A$318,1)-1,0,2),OFFSET('HvF table'!A$3:A$318,MATCH(E72792,'HvF table'!A$3:A$318,1)-1,0,2)),0)</f>
        <v>0</v>
      </c>
      <c r="E72792">
        <v>0</v>
      </c>
      <c r="G72792">
        <f ca="1">_xlfn.IFNA(FORECAST(E72792,OFFSET('HvF table'!E$3:E$319,MATCH(E72792,'HvF table'!D$3:D$319,1)-1,0,2),OFFSET('HvF table'!D$3:D$319,MATCH(E72792,'HvF table'!D$3:D$319,1)-1,0,2)),0)</f>
        <v>-1.1102230246251565E-16</v>
      </c>
      <c r="H72792" t="str">
        <f t="shared" ca="1" si="3426"/>
        <v>G</v>
      </c>
      <c r="I72792">
        <f t="shared" ca="1" si="3427"/>
        <v>-1.1102230246251565E-16</v>
      </c>
      <c r="J72792" t="s">
        <v>75</v>
      </c>
    </row>
    <row r="72793" spans="1:10" x14ac:dyDescent="0.25">
      <c r="A72793" s="65">
        <v>44142</v>
      </c>
      <c r="B72793" s="66">
        <v>0.73263888888888884</v>
      </c>
      <c r="C72793" s="64">
        <f t="shared" si="3428"/>
        <v>44142.732638888891</v>
      </c>
      <c r="D72793">
        <f ca="1">_xlfn.IFNA(FORECAST(E72793,OFFSET('HvF table'!B$3:B$318,MATCH(E72793,'HvF table'!A$3:A$318,1)-1,0,2),OFFSET('HvF table'!A$3:A$318,MATCH(E72793,'HvF table'!A$3:A$318,1)-1,0,2)),0)</f>
        <v>0</v>
      </c>
      <c r="E72793">
        <v>0</v>
      </c>
      <c r="G72793">
        <f ca="1">_xlfn.IFNA(FORECAST(E72793,OFFSET('HvF table'!E$3:E$319,MATCH(E72793,'HvF table'!D$3:D$319,1)-1,0,2),OFFSET('HvF table'!D$3:D$319,MATCH(E72793,'HvF table'!D$3:D$319,1)-1,0,2)),0)</f>
        <v>-1.1102230246251565E-16</v>
      </c>
      <c r="H72793" t="str">
        <f t="shared" ca="1" si="3426"/>
        <v>G</v>
      </c>
      <c r="I72793">
        <f t="shared" ca="1" si="3427"/>
        <v>-1.1102230246251565E-16</v>
      </c>
      <c r="J72793" t="s">
        <v>75</v>
      </c>
    </row>
    <row r="72794" spans="1:10" x14ac:dyDescent="0.25">
      <c r="A72794" s="65">
        <v>44142</v>
      </c>
      <c r="B72794" s="66">
        <v>0.73611111111111116</v>
      </c>
      <c r="C72794" s="64">
        <f t="shared" si="3428"/>
        <v>44142.736111111109</v>
      </c>
      <c r="D72794">
        <f ca="1">_xlfn.IFNA(FORECAST(E72794,OFFSET('HvF table'!B$3:B$318,MATCH(E72794,'HvF table'!A$3:A$318,1)-1,0,2),OFFSET('HvF table'!A$3:A$318,MATCH(E72794,'HvF table'!A$3:A$318,1)-1,0,2)),0)</f>
        <v>0</v>
      </c>
      <c r="E72794">
        <v>0</v>
      </c>
      <c r="G72794">
        <f ca="1">_xlfn.IFNA(FORECAST(E72794,OFFSET('HvF table'!E$3:E$319,MATCH(E72794,'HvF table'!D$3:D$319,1)-1,0,2),OFFSET('HvF table'!D$3:D$319,MATCH(E72794,'HvF table'!D$3:D$319,1)-1,0,2)),0)</f>
        <v>-1.1102230246251565E-16</v>
      </c>
      <c r="H72794" t="str">
        <f t="shared" ca="1" si="3426"/>
        <v>G</v>
      </c>
      <c r="I72794">
        <f t="shared" ca="1" si="3427"/>
        <v>-1.1102230246251565E-16</v>
      </c>
      <c r="J72794" t="s">
        <v>75</v>
      </c>
    </row>
    <row r="72795" spans="1:10" x14ac:dyDescent="0.25">
      <c r="A72795" s="65">
        <v>44142</v>
      </c>
      <c r="B72795" s="66">
        <v>0.73958333333333337</v>
      </c>
      <c r="C72795" s="64">
        <f t="shared" si="3428"/>
        <v>44142.739583333336</v>
      </c>
      <c r="D72795">
        <f ca="1">_xlfn.IFNA(FORECAST(E72795,OFFSET('HvF table'!B$3:B$318,MATCH(E72795,'HvF table'!A$3:A$318,1)-1,0,2),OFFSET('HvF table'!A$3:A$318,MATCH(E72795,'HvF table'!A$3:A$318,1)-1,0,2)),0)</f>
        <v>0</v>
      </c>
      <c r="E72795">
        <v>0</v>
      </c>
      <c r="G72795">
        <f ca="1">_xlfn.IFNA(FORECAST(E72795,OFFSET('HvF table'!E$3:E$319,MATCH(E72795,'HvF table'!D$3:D$319,1)-1,0,2),OFFSET('HvF table'!D$3:D$319,MATCH(E72795,'HvF table'!D$3:D$319,1)-1,0,2)),0)</f>
        <v>-1.1102230246251565E-16</v>
      </c>
      <c r="H72795" t="str">
        <f t="shared" ca="1" si="3426"/>
        <v>G</v>
      </c>
      <c r="I72795">
        <f t="shared" ca="1" si="3427"/>
        <v>-1.1102230246251565E-16</v>
      </c>
      <c r="J72795" t="s">
        <v>75</v>
      </c>
    </row>
    <row r="72796" spans="1:10" x14ac:dyDescent="0.25">
      <c r="A72796" s="65">
        <v>44142</v>
      </c>
      <c r="B72796" s="66">
        <v>0.74305555555555547</v>
      </c>
      <c r="C72796" s="64">
        <f t="shared" si="3428"/>
        <v>44142.743055555555</v>
      </c>
      <c r="D72796">
        <f ca="1">_xlfn.IFNA(FORECAST(E72796,OFFSET('HvF table'!B$3:B$318,MATCH(E72796,'HvF table'!A$3:A$318,1)-1,0,2),OFFSET('HvF table'!A$3:A$318,MATCH(E72796,'HvF table'!A$3:A$318,1)-1,0,2)),0)</f>
        <v>0</v>
      </c>
      <c r="E72796">
        <v>0</v>
      </c>
      <c r="G72796">
        <f ca="1">_xlfn.IFNA(FORECAST(E72796,OFFSET('HvF table'!E$3:E$319,MATCH(E72796,'HvF table'!D$3:D$319,1)-1,0,2),OFFSET('HvF table'!D$3:D$319,MATCH(E72796,'HvF table'!D$3:D$319,1)-1,0,2)),0)</f>
        <v>-1.1102230246251565E-16</v>
      </c>
      <c r="H72796" t="str">
        <f t="shared" ca="1" si="3426"/>
        <v>G</v>
      </c>
      <c r="I72796">
        <f t="shared" ca="1" si="3427"/>
        <v>-1.1102230246251565E-16</v>
      </c>
      <c r="J72796" t="s">
        <v>75</v>
      </c>
    </row>
    <row r="72797" spans="1:10" x14ac:dyDescent="0.25">
      <c r="A72797" s="65">
        <v>44142</v>
      </c>
      <c r="B72797" s="66">
        <v>0.74652777777777779</v>
      </c>
      <c r="C72797" s="64">
        <f t="shared" si="3428"/>
        <v>44142.746527777781</v>
      </c>
      <c r="D72797">
        <f ca="1">_xlfn.IFNA(FORECAST(E72797,OFFSET('HvF table'!B$3:B$318,MATCH(E72797,'HvF table'!A$3:A$318,1)-1,0,2),OFFSET('HvF table'!A$3:A$318,MATCH(E72797,'HvF table'!A$3:A$318,1)-1,0,2)),0)</f>
        <v>0</v>
      </c>
      <c r="E72797">
        <v>0</v>
      </c>
      <c r="G72797">
        <f ca="1">_xlfn.IFNA(FORECAST(E72797,OFFSET('HvF table'!E$3:E$319,MATCH(E72797,'HvF table'!D$3:D$319,1)-1,0,2),OFFSET('HvF table'!D$3:D$319,MATCH(E72797,'HvF table'!D$3:D$319,1)-1,0,2)),0)</f>
        <v>-1.1102230246251565E-16</v>
      </c>
      <c r="H72797" t="str">
        <f t="shared" ref="H72797:H72860" ca="1" si="3429">_xlfn.IFNA(_xlfn.IFS(D72797&gt;0,"B",E72797&gt;0,"B"),"G")</f>
        <v>G</v>
      </c>
      <c r="I72797">
        <f t="shared" ref="I72797:I72860" ca="1" si="3430">IF(H72797="G",G72797,IF(H72797="B",0))</f>
        <v>-1.1102230246251565E-16</v>
      </c>
      <c r="J72797" t="s">
        <v>75</v>
      </c>
    </row>
    <row r="72798" spans="1:10" x14ac:dyDescent="0.25">
      <c r="A72798" s="65">
        <v>44142</v>
      </c>
      <c r="B72798" s="66">
        <v>0.75</v>
      </c>
      <c r="C72798" s="64">
        <f t="shared" si="3428"/>
        <v>44142.75</v>
      </c>
      <c r="D72798">
        <f ca="1">_xlfn.IFNA(FORECAST(E72798,OFFSET('HvF table'!B$3:B$318,MATCH(E72798,'HvF table'!A$3:A$318,1)-1,0,2),OFFSET('HvF table'!A$3:A$318,MATCH(E72798,'HvF table'!A$3:A$318,1)-1,0,2)),0)</f>
        <v>0</v>
      </c>
      <c r="E72798">
        <v>0</v>
      </c>
      <c r="G72798">
        <f ca="1">_xlfn.IFNA(FORECAST(E72798,OFFSET('HvF table'!E$3:E$319,MATCH(E72798,'HvF table'!D$3:D$319,1)-1,0,2),OFFSET('HvF table'!D$3:D$319,MATCH(E72798,'HvF table'!D$3:D$319,1)-1,0,2)),0)</f>
        <v>-1.1102230246251565E-16</v>
      </c>
      <c r="H72798" t="str">
        <f t="shared" ca="1" si="3429"/>
        <v>G</v>
      </c>
      <c r="I72798">
        <f t="shared" ca="1" si="3430"/>
        <v>-1.1102230246251565E-16</v>
      </c>
      <c r="J72798" t="s">
        <v>75</v>
      </c>
    </row>
    <row r="72799" spans="1:10" x14ac:dyDescent="0.25">
      <c r="A72799" s="65">
        <v>44142</v>
      </c>
      <c r="B72799" s="66">
        <v>0.75347222222222221</v>
      </c>
      <c r="C72799" s="64">
        <f t="shared" si="3428"/>
        <v>44142.753472222219</v>
      </c>
      <c r="D72799">
        <f ca="1">_xlfn.IFNA(FORECAST(E72799,OFFSET('HvF table'!B$3:B$318,MATCH(E72799,'HvF table'!A$3:A$318,1)-1,0,2),OFFSET('HvF table'!A$3:A$318,MATCH(E72799,'HvF table'!A$3:A$318,1)-1,0,2)),0)</f>
        <v>0</v>
      </c>
      <c r="E72799">
        <v>0</v>
      </c>
      <c r="G72799">
        <f ca="1">_xlfn.IFNA(FORECAST(E72799,OFFSET('HvF table'!E$3:E$319,MATCH(E72799,'HvF table'!D$3:D$319,1)-1,0,2),OFFSET('HvF table'!D$3:D$319,MATCH(E72799,'HvF table'!D$3:D$319,1)-1,0,2)),0)</f>
        <v>-1.1102230246251565E-16</v>
      </c>
      <c r="H72799" t="str">
        <f t="shared" ca="1" si="3429"/>
        <v>G</v>
      </c>
      <c r="I72799">
        <f t="shared" ca="1" si="3430"/>
        <v>-1.1102230246251565E-16</v>
      </c>
      <c r="J72799" t="s">
        <v>75</v>
      </c>
    </row>
    <row r="72800" spans="1:10" x14ac:dyDescent="0.25">
      <c r="A72800" s="65">
        <v>44142</v>
      </c>
      <c r="B72800" s="66">
        <v>0.75694444444444453</v>
      </c>
      <c r="C72800" s="64">
        <f t="shared" si="3428"/>
        <v>44142.756944444445</v>
      </c>
      <c r="D72800">
        <f ca="1">_xlfn.IFNA(FORECAST(E72800,OFFSET('HvF table'!B$3:B$318,MATCH(E72800,'HvF table'!A$3:A$318,1)-1,0,2),OFFSET('HvF table'!A$3:A$318,MATCH(E72800,'HvF table'!A$3:A$318,1)-1,0,2)),0)</f>
        <v>0</v>
      </c>
      <c r="E72800">
        <v>0</v>
      </c>
      <c r="G72800">
        <f ca="1">_xlfn.IFNA(FORECAST(E72800,OFFSET('HvF table'!E$3:E$319,MATCH(E72800,'HvF table'!D$3:D$319,1)-1,0,2),OFFSET('HvF table'!D$3:D$319,MATCH(E72800,'HvF table'!D$3:D$319,1)-1,0,2)),0)</f>
        <v>-1.1102230246251565E-16</v>
      </c>
      <c r="H72800" t="str">
        <f t="shared" ca="1" si="3429"/>
        <v>G</v>
      </c>
      <c r="I72800">
        <f t="shared" ca="1" si="3430"/>
        <v>-1.1102230246251565E-16</v>
      </c>
      <c r="J72800" t="s">
        <v>75</v>
      </c>
    </row>
    <row r="72801" spans="1:10" x14ac:dyDescent="0.25">
      <c r="A72801" s="65">
        <v>44142</v>
      </c>
      <c r="B72801" s="66">
        <v>0.76041666666666663</v>
      </c>
      <c r="C72801" s="64">
        <f t="shared" ref="C72801:C72864" si="3431">A72801+B72801</f>
        <v>44142.760416666664</v>
      </c>
      <c r="D72801">
        <f ca="1">_xlfn.IFNA(FORECAST(E72801,OFFSET('HvF table'!B$3:B$318,MATCH(E72801,'HvF table'!A$3:A$318,1)-1,0,2),OFFSET('HvF table'!A$3:A$318,MATCH(E72801,'HvF table'!A$3:A$318,1)-1,0,2)),0)</f>
        <v>0</v>
      </c>
      <c r="E72801">
        <v>0</v>
      </c>
      <c r="G72801">
        <f ca="1">_xlfn.IFNA(FORECAST(E72801,OFFSET('HvF table'!E$3:E$319,MATCH(E72801,'HvF table'!D$3:D$319,1)-1,0,2),OFFSET('HvF table'!D$3:D$319,MATCH(E72801,'HvF table'!D$3:D$319,1)-1,0,2)),0)</f>
        <v>-1.1102230246251565E-16</v>
      </c>
      <c r="H72801" t="str">
        <f t="shared" ca="1" si="3429"/>
        <v>G</v>
      </c>
      <c r="I72801">
        <f t="shared" ca="1" si="3430"/>
        <v>-1.1102230246251565E-16</v>
      </c>
      <c r="J72801" t="s">
        <v>75</v>
      </c>
    </row>
    <row r="72802" spans="1:10" x14ac:dyDescent="0.25">
      <c r="A72802" s="65">
        <v>44142</v>
      </c>
      <c r="B72802" s="66">
        <v>0.76388888888888884</v>
      </c>
      <c r="C72802" s="64">
        <f t="shared" si="3431"/>
        <v>44142.763888888891</v>
      </c>
      <c r="D72802">
        <f ca="1">_xlfn.IFNA(FORECAST(E72802,OFFSET('HvF table'!B$3:B$318,MATCH(E72802,'HvF table'!A$3:A$318,1)-1,0,2),OFFSET('HvF table'!A$3:A$318,MATCH(E72802,'HvF table'!A$3:A$318,1)-1,0,2)),0)</f>
        <v>0</v>
      </c>
      <c r="E72802">
        <v>0</v>
      </c>
      <c r="G72802">
        <f ca="1">_xlfn.IFNA(FORECAST(E72802,OFFSET('HvF table'!E$3:E$319,MATCH(E72802,'HvF table'!D$3:D$319,1)-1,0,2),OFFSET('HvF table'!D$3:D$319,MATCH(E72802,'HvF table'!D$3:D$319,1)-1,0,2)),0)</f>
        <v>-1.1102230246251565E-16</v>
      </c>
      <c r="H72802" t="str">
        <f t="shared" ca="1" si="3429"/>
        <v>G</v>
      </c>
      <c r="I72802">
        <f t="shared" ca="1" si="3430"/>
        <v>-1.1102230246251565E-16</v>
      </c>
      <c r="J72802" t="s">
        <v>75</v>
      </c>
    </row>
    <row r="72803" spans="1:10" x14ac:dyDescent="0.25">
      <c r="A72803" s="65">
        <v>44142</v>
      </c>
      <c r="B72803" s="66">
        <v>0.76736111111111116</v>
      </c>
      <c r="C72803" s="64">
        <f t="shared" si="3431"/>
        <v>44142.767361111109</v>
      </c>
      <c r="D72803">
        <f ca="1">_xlfn.IFNA(FORECAST(E72803,OFFSET('HvF table'!B$3:B$318,MATCH(E72803,'HvF table'!A$3:A$318,1)-1,0,2),OFFSET('HvF table'!A$3:A$318,MATCH(E72803,'HvF table'!A$3:A$318,1)-1,0,2)),0)</f>
        <v>0</v>
      </c>
      <c r="E72803">
        <v>0</v>
      </c>
      <c r="G72803">
        <f ca="1">_xlfn.IFNA(FORECAST(E72803,OFFSET('HvF table'!E$3:E$319,MATCH(E72803,'HvF table'!D$3:D$319,1)-1,0,2),OFFSET('HvF table'!D$3:D$319,MATCH(E72803,'HvF table'!D$3:D$319,1)-1,0,2)),0)</f>
        <v>-1.1102230246251565E-16</v>
      </c>
      <c r="H72803" t="str">
        <f t="shared" ca="1" si="3429"/>
        <v>G</v>
      </c>
      <c r="I72803">
        <f t="shared" ca="1" si="3430"/>
        <v>-1.1102230246251565E-16</v>
      </c>
      <c r="J72803" t="s">
        <v>75</v>
      </c>
    </row>
    <row r="72804" spans="1:10" x14ac:dyDescent="0.25">
      <c r="A72804" s="65">
        <v>44142</v>
      </c>
      <c r="B72804" s="66">
        <v>0.77083333333333337</v>
      </c>
      <c r="C72804" s="64">
        <f t="shared" si="3431"/>
        <v>44142.770833333336</v>
      </c>
      <c r="D72804">
        <f ca="1">_xlfn.IFNA(FORECAST(E72804,OFFSET('HvF table'!B$3:B$318,MATCH(E72804,'HvF table'!A$3:A$318,1)-1,0,2),OFFSET('HvF table'!A$3:A$318,MATCH(E72804,'HvF table'!A$3:A$318,1)-1,0,2)),0)</f>
        <v>0</v>
      </c>
      <c r="E72804">
        <v>0</v>
      </c>
      <c r="G72804">
        <f ca="1">_xlfn.IFNA(FORECAST(E72804,OFFSET('HvF table'!E$3:E$319,MATCH(E72804,'HvF table'!D$3:D$319,1)-1,0,2),OFFSET('HvF table'!D$3:D$319,MATCH(E72804,'HvF table'!D$3:D$319,1)-1,0,2)),0)</f>
        <v>-1.1102230246251565E-16</v>
      </c>
      <c r="H72804" t="str">
        <f t="shared" ca="1" si="3429"/>
        <v>G</v>
      </c>
      <c r="I72804">
        <f t="shared" ca="1" si="3430"/>
        <v>-1.1102230246251565E-16</v>
      </c>
      <c r="J72804" t="s">
        <v>75</v>
      </c>
    </row>
    <row r="72805" spans="1:10" x14ac:dyDescent="0.25">
      <c r="A72805" s="65">
        <v>44142</v>
      </c>
      <c r="B72805" s="66">
        <v>0.77430555555555547</v>
      </c>
      <c r="C72805" s="64">
        <f t="shared" si="3431"/>
        <v>44142.774305555555</v>
      </c>
      <c r="D72805">
        <f ca="1">_xlfn.IFNA(FORECAST(E72805,OFFSET('HvF table'!B$3:B$318,MATCH(E72805,'HvF table'!A$3:A$318,1)-1,0,2),OFFSET('HvF table'!A$3:A$318,MATCH(E72805,'HvF table'!A$3:A$318,1)-1,0,2)),0)</f>
        <v>0</v>
      </c>
      <c r="E72805">
        <v>0</v>
      </c>
      <c r="G72805">
        <f ca="1">_xlfn.IFNA(FORECAST(E72805,OFFSET('HvF table'!E$3:E$319,MATCH(E72805,'HvF table'!D$3:D$319,1)-1,0,2),OFFSET('HvF table'!D$3:D$319,MATCH(E72805,'HvF table'!D$3:D$319,1)-1,0,2)),0)</f>
        <v>-1.1102230246251565E-16</v>
      </c>
      <c r="H72805" t="str">
        <f t="shared" ca="1" si="3429"/>
        <v>G</v>
      </c>
      <c r="I72805">
        <f t="shared" ca="1" si="3430"/>
        <v>-1.1102230246251565E-16</v>
      </c>
      <c r="J72805" t="s">
        <v>75</v>
      </c>
    </row>
    <row r="72806" spans="1:10" x14ac:dyDescent="0.25">
      <c r="A72806" s="65">
        <v>44142</v>
      </c>
      <c r="B72806" s="66">
        <v>0.77777777777777779</v>
      </c>
      <c r="C72806" s="64">
        <f t="shared" si="3431"/>
        <v>44142.777777777781</v>
      </c>
      <c r="D72806">
        <f ca="1">_xlfn.IFNA(FORECAST(E72806,OFFSET('HvF table'!B$3:B$318,MATCH(E72806,'HvF table'!A$3:A$318,1)-1,0,2),OFFSET('HvF table'!A$3:A$318,MATCH(E72806,'HvF table'!A$3:A$318,1)-1,0,2)),0)</f>
        <v>0</v>
      </c>
      <c r="E72806">
        <v>0</v>
      </c>
      <c r="G72806">
        <f ca="1">_xlfn.IFNA(FORECAST(E72806,OFFSET('HvF table'!E$3:E$319,MATCH(E72806,'HvF table'!D$3:D$319,1)-1,0,2),OFFSET('HvF table'!D$3:D$319,MATCH(E72806,'HvF table'!D$3:D$319,1)-1,0,2)),0)</f>
        <v>-1.1102230246251565E-16</v>
      </c>
      <c r="H72806" t="str">
        <f t="shared" ca="1" si="3429"/>
        <v>G</v>
      </c>
      <c r="I72806">
        <f t="shared" ca="1" si="3430"/>
        <v>-1.1102230246251565E-16</v>
      </c>
      <c r="J72806" t="s">
        <v>75</v>
      </c>
    </row>
    <row r="72807" spans="1:10" x14ac:dyDescent="0.25">
      <c r="A72807" s="65">
        <v>44142</v>
      </c>
      <c r="B72807" s="66">
        <v>0.78125</v>
      </c>
      <c r="C72807" s="64">
        <f t="shared" si="3431"/>
        <v>44142.78125</v>
      </c>
      <c r="D72807">
        <f ca="1">_xlfn.IFNA(FORECAST(E72807,OFFSET('HvF table'!B$3:B$318,MATCH(E72807,'HvF table'!A$3:A$318,1)-1,0,2),OFFSET('HvF table'!A$3:A$318,MATCH(E72807,'HvF table'!A$3:A$318,1)-1,0,2)),0)</f>
        <v>0</v>
      </c>
      <c r="E72807">
        <v>0</v>
      </c>
      <c r="G72807">
        <f ca="1">_xlfn.IFNA(FORECAST(E72807,OFFSET('HvF table'!E$3:E$319,MATCH(E72807,'HvF table'!D$3:D$319,1)-1,0,2),OFFSET('HvF table'!D$3:D$319,MATCH(E72807,'HvF table'!D$3:D$319,1)-1,0,2)),0)</f>
        <v>-1.1102230246251565E-16</v>
      </c>
      <c r="H72807" t="str">
        <f t="shared" ca="1" si="3429"/>
        <v>G</v>
      </c>
      <c r="I72807">
        <f t="shared" ca="1" si="3430"/>
        <v>-1.1102230246251565E-16</v>
      </c>
      <c r="J72807" t="s">
        <v>75</v>
      </c>
    </row>
    <row r="72808" spans="1:10" x14ac:dyDescent="0.25">
      <c r="A72808" s="65">
        <v>44142</v>
      </c>
      <c r="B72808" s="66">
        <v>0.78472222222222221</v>
      </c>
      <c r="C72808" s="64">
        <f t="shared" si="3431"/>
        <v>44142.784722222219</v>
      </c>
      <c r="D72808">
        <f ca="1">_xlfn.IFNA(FORECAST(E72808,OFFSET('HvF table'!B$3:B$318,MATCH(E72808,'HvF table'!A$3:A$318,1)-1,0,2),OFFSET('HvF table'!A$3:A$318,MATCH(E72808,'HvF table'!A$3:A$318,1)-1,0,2)),0)</f>
        <v>0</v>
      </c>
      <c r="E72808">
        <v>0</v>
      </c>
      <c r="G72808">
        <f ca="1">_xlfn.IFNA(FORECAST(E72808,OFFSET('HvF table'!E$3:E$319,MATCH(E72808,'HvF table'!D$3:D$319,1)-1,0,2),OFFSET('HvF table'!D$3:D$319,MATCH(E72808,'HvF table'!D$3:D$319,1)-1,0,2)),0)</f>
        <v>-1.1102230246251565E-16</v>
      </c>
      <c r="H72808" t="str">
        <f t="shared" ca="1" si="3429"/>
        <v>G</v>
      </c>
      <c r="I72808">
        <f t="shared" ca="1" si="3430"/>
        <v>-1.1102230246251565E-16</v>
      </c>
      <c r="J72808" t="s">
        <v>75</v>
      </c>
    </row>
    <row r="72809" spans="1:10" x14ac:dyDescent="0.25">
      <c r="A72809" s="65">
        <v>44142</v>
      </c>
      <c r="B72809" s="66">
        <v>0.78819444444444453</v>
      </c>
      <c r="C72809" s="64">
        <f t="shared" si="3431"/>
        <v>44142.788194444445</v>
      </c>
      <c r="D72809">
        <f ca="1">_xlfn.IFNA(FORECAST(E72809,OFFSET('HvF table'!B$3:B$318,MATCH(E72809,'HvF table'!A$3:A$318,1)-1,0,2),OFFSET('HvF table'!A$3:A$318,MATCH(E72809,'HvF table'!A$3:A$318,1)-1,0,2)),0)</f>
        <v>0</v>
      </c>
      <c r="E72809">
        <v>0</v>
      </c>
      <c r="G72809">
        <f ca="1">_xlfn.IFNA(FORECAST(E72809,OFFSET('HvF table'!E$3:E$319,MATCH(E72809,'HvF table'!D$3:D$319,1)-1,0,2),OFFSET('HvF table'!D$3:D$319,MATCH(E72809,'HvF table'!D$3:D$319,1)-1,0,2)),0)</f>
        <v>-1.1102230246251565E-16</v>
      </c>
      <c r="H72809" t="str">
        <f t="shared" ca="1" si="3429"/>
        <v>G</v>
      </c>
      <c r="I72809">
        <f t="shared" ca="1" si="3430"/>
        <v>-1.1102230246251565E-16</v>
      </c>
      <c r="J72809" t="s">
        <v>75</v>
      </c>
    </row>
    <row r="72810" spans="1:10" x14ac:dyDescent="0.25">
      <c r="A72810" s="65">
        <v>44142</v>
      </c>
      <c r="B72810" s="66">
        <v>0.79166666666666663</v>
      </c>
      <c r="C72810" s="64">
        <f t="shared" si="3431"/>
        <v>44142.791666666664</v>
      </c>
      <c r="D72810">
        <f ca="1">_xlfn.IFNA(FORECAST(E72810,OFFSET('HvF table'!B$3:B$318,MATCH(E72810,'HvF table'!A$3:A$318,1)-1,0,2),OFFSET('HvF table'!A$3:A$318,MATCH(E72810,'HvF table'!A$3:A$318,1)-1,0,2)),0)</f>
        <v>0</v>
      </c>
      <c r="E72810">
        <v>0</v>
      </c>
      <c r="G72810">
        <f ca="1">_xlfn.IFNA(FORECAST(E72810,OFFSET('HvF table'!E$3:E$319,MATCH(E72810,'HvF table'!D$3:D$319,1)-1,0,2),OFFSET('HvF table'!D$3:D$319,MATCH(E72810,'HvF table'!D$3:D$319,1)-1,0,2)),0)</f>
        <v>-1.1102230246251565E-16</v>
      </c>
      <c r="H72810" t="str">
        <f t="shared" ca="1" si="3429"/>
        <v>G</v>
      </c>
      <c r="I72810">
        <f t="shared" ca="1" si="3430"/>
        <v>-1.1102230246251565E-16</v>
      </c>
      <c r="J72810" t="s">
        <v>75</v>
      </c>
    </row>
    <row r="72811" spans="1:10" x14ac:dyDescent="0.25">
      <c r="A72811" s="65">
        <v>44142</v>
      </c>
      <c r="B72811" s="66">
        <v>0.79513888888888884</v>
      </c>
      <c r="C72811" s="64">
        <f t="shared" si="3431"/>
        <v>44142.795138888891</v>
      </c>
      <c r="D72811">
        <f ca="1">_xlfn.IFNA(FORECAST(E72811,OFFSET('HvF table'!B$3:B$318,MATCH(E72811,'HvF table'!A$3:A$318,1)-1,0,2),OFFSET('HvF table'!A$3:A$318,MATCH(E72811,'HvF table'!A$3:A$318,1)-1,0,2)),0)</f>
        <v>0</v>
      </c>
      <c r="E72811">
        <v>0</v>
      </c>
      <c r="G72811">
        <f ca="1">_xlfn.IFNA(FORECAST(E72811,OFFSET('HvF table'!E$3:E$319,MATCH(E72811,'HvF table'!D$3:D$319,1)-1,0,2),OFFSET('HvF table'!D$3:D$319,MATCH(E72811,'HvF table'!D$3:D$319,1)-1,0,2)),0)</f>
        <v>-1.1102230246251565E-16</v>
      </c>
      <c r="H72811" t="str">
        <f t="shared" ca="1" si="3429"/>
        <v>G</v>
      </c>
      <c r="I72811">
        <f t="shared" ca="1" si="3430"/>
        <v>-1.1102230246251565E-16</v>
      </c>
      <c r="J72811" t="s">
        <v>75</v>
      </c>
    </row>
    <row r="72812" spans="1:10" x14ac:dyDescent="0.25">
      <c r="A72812" s="65">
        <v>44142</v>
      </c>
      <c r="B72812" s="66">
        <v>0.79861111111111116</v>
      </c>
      <c r="C72812" s="64">
        <f t="shared" si="3431"/>
        <v>44142.798611111109</v>
      </c>
      <c r="D72812">
        <f ca="1">_xlfn.IFNA(FORECAST(E72812,OFFSET('HvF table'!B$3:B$318,MATCH(E72812,'HvF table'!A$3:A$318,1)-1,0,2),OFFSET('HvF table'!A$3:A$318,MATCH(E72812,'HvF table'!A$3:A$318,1)-1,0,2)),0)</f>
        <v>0</v>
      </c>
      <c r="E72812">
        <v>0</v>
      </c>
      <c r="G72812">
        <f ca="1">_xlfn.IFNA(FORECAST(E72812,OFFSET('HvF table'!E$3:E$319,MATCH(E72812,'HvF table'!D$3:D$319,1)-1,0,2),OFFSET('HvF table'!D$3:D$319,MATCH(E72812,'HvF table'!D$3:D$319,1)-1,0,2)),0)</f>
        <v>-1.1102230246251565E-16</v>
      </c>
      <c r="H72812" t="str">
        <f t="shared" ca="1" si="3429"/>
        <v>G</v>
      </c>
      <c r="I72812">
        <f t="shared" ca="1" si="3430"/>
        <v>-1.1102230246251565E-16</v>
      </c>
      <c r="J72812" t="s">
        <v>75</v>
      </c>
    </row>
    <row r="72813" spans="1:10" x14ac:dyDescent="0.25">
      <c r="A72813" s="65">
        <v>44142</v>
      </c>
      <c r="B72813" s="66">
        <v>0.80208333333333337</v>
      </c>
      <c r="C72813" s="64">
        <f t="shared" si="3431"/>
        <v>44142.802083333336</v>
      </c>
      <c r="D72813">
        <f ca="1">_xlfn.IFNA(FORECAST(E72813,OFFSET('HvF table'!B$3:B$318,MATCH(E72813,'HvF table'!A$3:A$318,1)-1,0,2),OFFSET('HvF table'!A$3:A$318,MATCH(E72813,'HvF table'!A$3:A$318,1)-1,0,2)),0)</f>
        <v>0</v>
      </c>
      <c r="E72813">
        <v>0</v>
      </c>
      <c r="G72813">
        <f ca="1">_xlfn.IFNA(FORECAST(E72813,OFFSET('HvF table'!E$3:E$319,MATCH(E72813,'HvF table'!D$3:D$319,1)-1,0,2),OFFSET('HvF table'!D$3:D$319,MATCH(E72813,'HvF table'!D$3:D$319,1)-1,0,2)),0)</f>
        <v>-1.1102230246251565E-16</v>
      </c>
      <c r="H72813" t="str">
        <f t="shared" ca="1" si="3429"/>
        <v>G</v>
      </c>
      <c r="I72813">
        <f t="shared" ca="1" si="3430"/>
        <v>-1.1102230246251565E-16</v>
      </c>
      <c r="J72813" t="s">
        <v>75</v>
      </c>
    </row>
    <row r="72814" spans="1:10" x14ac:dyDescent="0.25">
      <c r="A72814" s="65">
        <v>44142</v>
      </c>
      <c r="B72814" s="66">
        <v>0.80555555555555547</v>
      </c>
      <c r="C72814" s="64">
        <f t="shared" si="3431"/>
        <v>44142.805555555555</v>
      </c>
      <c r="D72814">
        <f ca="1">_xlfn.IFNA(FORECAST(E72814,OFFSET('HvF table'!B$3:B$318,MATCH(E72814,'HvF table'!A$3:A$318,1)-1,0,2),OFFSET('HvF table'!A$3:A$318,MATCH(E72814,'HvF table'!A$3:A$318,1)-1,0,2)),0)</f>
        <v>0</v>
      </c>
      <c r="E72814">
        <v>0</v>
      </c>
      <c r="G72814">
        <f ca="1">_xlfn.IFNA(FORECAST(E72814,OFFSET('HvF table'!E$3:E$319,MATCH(E72814,'HvF table'!D$3:D$319,1)-1,0,2),OFFSET('HvF table'!D$3:D$319,MATCH(E72814,'HvF table'!D$3:D$319,1)-1,0,2)),0)</f>
        <v>-1.1102230246251565E-16</v>
      </c>
      <c r="H72814" t="str">
        <f t="shared" ca="1" si="3429"/>
        <v>G</v>
      </c>
      <c r="I72814">
        <f t="shared" ca="1" si="3430"/>
        <v>-1.1102230246251565E-16</v>
      </c>
      <c r="J72814" t="s">
        <v>75</v>
      </c>
    </row>
    <row r="72815" spans="1:10" x14ac:dyDescent="0.25">
      <c r="A72815" s="65">
        <v>44142</v>
      </c>
      <c r="B72815" s="66">
        <v>0.80902777777777779</v>
      </c>
      <c r="C72815" s="64">
        <f t="shared" si="3431"/>
        <v>44142.809027777781</v>
      </c>
      <c r="D72815">
        <f ca="1">_xlfn.IFNA(FORECAST(E72815,OFFSET('HvF table'!B$3:B$318,MATCH(E72815,'HvF table'!A$3:A$318,1)-1,0,2),OFFSET('HvF table'!A$3:A$318,MATCH(E72815,'HvF table'!A$3:A$318,1)-1,0,2)),0)</f>
        <v>0</v>
      </c>
      <c r="E72815">
        <v>0</v>
      </c>
      <c r="G72815">
        <f ca="1">_xlfn.IFNA(FORECAST(E72815,OFFSET('HvF table'!E$3:E$319,MATCH(E72815,'HvF table'!D$3:D$319,1)-1,0,2),OFFSET('HvF table'!D$3:D$319,MATCH(E72815,'HvF table'!D$3:D$319,1)-1,0,2)),0)</f>
        <v>-1.1102230246251565E-16</v>
      </c>
      <c r="H72815" t="str">
        <f t="shared" ca="1" si="3429"/>
        <v>G</v>
      </c>
      <c r="I72815">
        <f t="shared" ca="1" si="3430"/>
        <v>-1.1102230246251565E-16</v>
      </c>
      <c r="J72815" t="s">
        <v>75</v>
      </c>
    </row>
    <row r="72816" spans="1:10" x14ac:dyDescent="0.25">
      <c r="A72816" s="65">
        <v>44142</v>
      </c>
      <c r="B72816" s="66">
        <v>0.8125</v>
      </c>
      <c r="C72816" s="64">
        <f t="shared" si="3431"/>
        <v>44142.8125</v>
      </c>
      <c r="D72816">
        <f ca="1">_xlfn.IFNA(FORECAST(E72816,OFFSET('HvF table'!B$3:B$318,MATCH(E72816,'HvF table'!A$3:A$318,1)-1,0,2),OFFSET('HvF table'!A$3:A$318,MATCH(E72816,'HvF table'!A$3:A$318,1)-1,0,2)),0)</f>
        <v>0</v>
      </c>
      <c r="E72816">
        <v>0</v>
      </c>
      <c r="G72816">
        <f ca="1">_xlfn.IFNA(FORECAST(E72816,OFFSET('HvF table'!E$3:E$319,MATCH(E72816,'HvF table'!D$3:D$319,1)-1,0,2),OFFSET('HvF table'!D$3:D$319,MATCH(E72816,'HvF table'!D$3:D$319,1)-1,0,2)),0)</f>
        <v>-1.1102230246251565E-16</v>
      </c>
      <c r="H72816" t="str">
        <f t="shared" ca="1" si="3429"/>
        <v>G</v>
      </c>
      <c r="I72816">
        <f t="shared" ca="1" si="3430"/>
        <v>-1.1102230246251565E-16</v>
      </c>
      <c r="J72816" t="s">
        <v>75</v>
      </c>
    </row>
    <row r="72817" spans="1:10" x14ac:dyDescent="0.25">
      <c r="A72817" s="65">
        <v>44142</v>
      </c>
      <c r="B72817" s="66">
        <v>0.81597222222222221</v>
      </c>
      <c r="C72817" s="64">
        <f t="shared" si="3431"/>
        <v>44142.815972222219</v>
      </c>
      <c r="D72817">
        <f ca="1">_xlfn.IFNA(FORECAST(E72817,OFFSET('HvF table'!B$3:B$318,MATCH(E72817,'HvF table'!A$3:A$318,1)-1,0,2),OFFSET('HvF table'!A$3:A$318,MATCH(E72817,'HvF table'!A$3:A$318,1)-1,0,2)),0)</f>
        <v>0</v>
      </c>
      <c r="E72817">
        <v>0</v>
      </c>
      <c r="G72817">
        <f ca="1">_xlfn.IFNA(FORECAST(E72817,OFFSET('HvF table'!E$3:E$319,MATCH(E72817,'HvF table'!D$3:D$319,1)-1,0,2),OFFSET('HvF table'!D$3:D$319,MATCH(E72817,'HvF table'!D$3:D$319,1)-1,0,2)),0)</f>
        <v>-1.1102230246251565E-16</v>
      </c>
      <c r="H72817" t="str">
        <f t="shared" ca="1" si="3429"/>
        <v>G</v>
      </c>
      <c r="I72817">
        <f t="shared" ca="1" si="3430"/>
        <v>-1.1102230246251565E-16</v>
      </c>
      <c r="J72817" t="s">
        <v>75</v>
      </c>
    </row>
    <row r="72818" spans="1:10" x14ac:dyDescent="0.25">
      <c r="A72818" s="65">
        <v>44142</v>
      </c>
      <c r="B72818" s="66">
        <v>0.81944444444444453</v>
      </c>
      <c r="C72818" s="64">
        <f t="shared" si="3431"/>
        <v>44142.819444444445</v>
      </c>
      <c r="D72818">
        <f ca="1">_xlfn.IFNA(FORECAST(E72818,OFFSET('HvF table'!B$3:B$318,MATCH(E72818,'HvF table'!A$3:A$318,1)-1,0,2),OFFSET('HvF table'!A$3:A$318,MATCH(E72818,'HvF table'!A$3:A$318,1)-1,0,2)),0)</f>
        <v>0</v>
      </c>
      <c r="E72818">
        <v>0</v>
      </c>
      <c r="G72818">
        <f ca="1">_xlfn.IFNA(FORECAST(E72818,OFFSET('HvF table'!E$3:E$319,MATCH(E72818,'HvF table'!D$3:D$319,1)-1,0,2),OFFSET('HvF table'!D$3:D$319,MATCH(E72818,'HvF table'!D$3:D$319,1)-1,0,2)),0)</f>
        <v>-1.1102230246251565E-16</v>
      </c>
      <c r="H72818" t="str">
        <f t="shared" ca="1" si="3429"/>
        <v>G</v>
      </c>
      <c r="I72818">
        <f t="shared" ca="1" si="3430"/>
        <v>-1.1102230246251565E-16</v>
      </c>
      <c r="J72818" t="s">
        <v>75</v>
      </c>
    </row>
    <row r="72819" spans="1:10" x14ac:dyDescent="0.25">
      <c r="A72819" s="65">
        <v>44142</v>
      </c>
      <c r="B72819" s="66">
        <v>0.82291666666666663</v>
      </c>
      <c r="C72819" s="64">
        <f t="shared" si="3431"/>
        <v>44142.822916666664</v>
      </c>
      <c r="D72819">
        <f ca="1">_xlfn.IFNA(FORECAST(E72819,OFFSET('HvF table'!B$3:B$318,MATCH(E72819,'HvF table'!A$3:A$318,1)-1,0,2),OFFSET('HvF table'!A$3:A$318,MATCH(E72819,'HvF table'!A$3:A$318,1)-1,0,2)),0)</f>
        <v>0</v>
      </c>
      <c r="E72819">
        <v>0</v>
      </c>
      <c r="G72819">
        <f ca="1">_xlfn.IFNA(FORECAST(E72819,OFFSET('HvF table'!E$3:E$319,MATCH(E72819,'HvF table'!D$3:D$319,1)-1,0,2),OFFSET('HvF table'!D$3:D$319,MATCH(E72819,'HvF table'!D$3:D$319,1)-1,0,2)),0)</f>
        <v>-1.1102230246251565E-16</v>
      </c>
      <c r="H72819" t="str">
        <f t="shared" ca="1" si="3429"/>
        <v>G</v>
      </c>
      <c r="I72819">
        <f t="shared" ca="1" si="3430"/>
        <v>-1.1102230246251565E-16</v>
      </c>
      <c r="J72819" t="s">
        <v>75</v>
      </c>
    </row>
    <row r="72820" spans="1:10" x14ac:dyDescent="0.25">
      <c r="A72820" s="65">
        <v>44142</v>
      </c>
      <c r="B72820" s="66">
        <v>0.82638888888888884</v>
      </c>
      <c r="C72820" s="64">
        <f t="shared" si="3431"/>
        <v>44142.826388888891</v>
      </c>
      <c r="D72820">
        <f ca="1">_xlfn.IFNA(FORECAST(E72820,OFFSET('HvF table'!B$3:B$318,MATCH(E72820,'HvF table'!A$3:A$318,1)-1,0,2),OFFSET('HvF table'!A$3:A$318,MATCH(E72820,'HvF table'!A$3:A$318,1)-1,0,2)),0)</f>
        <v>0</v>
      </c>
      <c r="E72820">
        <v>0</v>
      </c>
      <c r="G72820">
        <f ca="1">_xlfn.IFNA(FORECAST(E72820,OFFSET('HvF table'!E$3:E$319,MATCH(E72820,'HvF table'!D$3:D$319,1)-1,0,2),OFFSET('HvF table'!D$3:D$319,MATCH(E72820,'HvF table'!D$3:D$319,1)-1,0,2)),0)</f>
        <v>-1.1102230246251565E-16</v>
      </c>
      <c r="H72820" t="str">
        <f t="shared" ca="1" si="3429"/>
        <v>G</v>
      </c>
      <c r="I72820">
        <f t="shared" ca="1" si="3430"/>
        <v>-1.1102230246251565E-16</v>
      </c>
      <c r="J72820" t="s">
        <v>75</v>
      </c>
    </row>
    <row r="72821" spans="1:10" x14ac:dyDescent="0.25">
      <c r="A72821" s="65">
        <v>44142</v>
      </c>
      <c r="B72821" s="66">
        <v>0.82986111111111116</v>
      </c>
      <c r="C72821" s="64">
        <f t="shared" si="3431"/>
        <v>44142.829861111109</v>
      </c>
      <c r="D72821">
        <f ca="1">_xlfn.IFNA(FORECAST(E72821,OFFSET('HvF table'!B$3:B$318,MATCH(E72821,'HvF table'!A$3:A$318,1)-1,0,2),OFFSET('HvF table'!A$3:A$318,MATCH(E72821,'HvF table'!A$3:A$318,1)-1,0,2)),0)</f>
        <v>0</v>
      </c>
      <c r="E72821">
        <v>0</v>
      </c>
      <c r="G72821">
        <f ca="1">_xlfn.IFNA(FORECAST(E72821,OFFSET('HvF table'!E$3:E$319,MATCH(E72821,'HvF table'!D$3:D$319,1)-1,0,2),OFFSET('HvF table'!D$3:D$319,MATCH(E72821,'HvF table'!D$3:D$319,1)-1,0,2)),0)</f>
        <v>-1.1102230246251565E-16</v>
      </c>
      <c r="H72821" t="str">
        <f t="shared" ca="1" si="3429"/>
        <v>G</v>
      </c>
      <c r="I72821">
        <f t="shared" ca="1" si="3430"/>
        <v>-1.1102230246251565E-16</v>
      </c>
      <c r="J72821" t="s">
        <v>75</v>
      </c>
    </row>
    <row r="72822" spans="1:10" x14ac:dyDescent="0.25">
      <c r="A72822" s="65">
        <v>44142</v>
      </c>
      <c r="B72822" s="66">
        <v>0.83333333333333337</v>
      </c>
      <c r="C72822" s="64">
        <f t="shared" si="3431"/>
        <v>44142.833333333336</v>
      </c>
      <c r="D72822">
        <f ca="1">_xlfn.IFNA(FORECAST(E72822,OFFSET('HvF table'!B$3:B$318,MATCH(E72822,'HvF table'!A$3:A$318,1)-1,0,2),OFFSET('HvF table'!A$3:A$318,MATCH(E72822,'HvF table'!A$3:A$318,1)-1,0,2)),0)</f>
        <v>0</v>
      </c>
      <c r="E72822">
        <v>0</v>
      </c>
      <c r="G72822">
        <f ca="1">_xlfn.IFNA(FORECAST(E72822,OFFSET('HvF table'!E$3:E$319,MATCH(E72822,'HvF table'!D$3:D$319,1)-1,0,2),OFFSET('HvF table'!D$3:D$319,MATCH(E72822,'HvF table'!D$3:D$319,1)-1,0,2)),0)</f>
        <v>-1.1102230246251565E-16</v>
      </c>
      <c r="H72822" t="str">
        <f t="shared" ca="1" si="3429"/>
        <v>G</v>
      </c>
      <c r="I72822">
        <f t="shared" ca="1" si="3430"/>
        <v>-1.1102230246251565E-16</v>
      </c>
      <c r="J72822" t="s">
        <v>75</v>
      </c>
    </row>
    <row r="72823" spans="1:10" x14ac:dyDescent="0.25">
      <c r="A72823" s="65">
        <v>44142</v>
      </c>
      <c r="B72823" s="66">
        <v>0.83680555555555547</v>
      </c>
      <c r="C72823" s="64">
        <f t="shared" si="3431"/>
        <v>44142.836805555555</v>
      </c>
      <c r="D72823">
        <f ca="1">_xlfn.IFNA(FORECAST(E72823,OFFSET('HvF table'!B$3:B$318,MATCH(E72823,'HvF table'!A$3:A$318,1)-1,0,2),OFFSET('HvF table'!A$3:A$318,MATCH(E72823,'HvF table'!A$3:A$318,1)-1,0,2)),0)</f>
        <v>0</v>
      </c>
      <c r="E72823">
        <v>0</v>
      </c>
      <c r="G72823">
        <f ca="1">_xlfn.IFNA(FORECAST(E72823,OFFSET('HvF table'!E$3:E$319,MATCH(E72823,'HvF table'!D$3:D$319,1)-1,0,2),OFFSET('HvF table'!D$3:D$319,MATCH(E72823,'HvF table'!D$3:D$319,1)-1,0,2)),0)</f>
        <v>-1.1102230246251565E-16</v>
      </c>
      <c r="H72823" t="str">
        <f t="shared" ca="1" si="3429"/>
        <v>G</v>
      </c>
      <c r="I72823">
        <f t="shared" ca="1" si="3430"/>
        <v>-1.1102230246251565E-16</v>
      </c>
      <c r="J72823" t="s">
        <v>75</v>
      </c>
    </row>
    <row r="72824" spans="1:10" x14ac:dyDescent="0.25">
      <c r="A72824" s="65">
        <v>44142</v>
      </c>
      <c r="B72824" s="66">
        <v>0.84027777777777779</v>
      </c>
      <c r="C72824" s="64">
        <f t="shared" si="3431"/>
        <v>44142.840277777781</v>
      </c>
      <c r="D72824">
        <f ca="1">_xlfn.IFNA(FORECAST(E72824,OFFSET('HvF table'!B$3:B$318,MATCH(E72824,'HvF table'!A$3:A$318,1)-1,0,2),OFFSET('HvF table'!A$3:A$318,MATCH(E72824,'HvF table'!A$3:A$318,1)-1,0,2)),0)</f>
        <v>0</v>
      </c>
      <c r="E72824">
        <v>0</v>
      </c>
      <c r="G72824">
        <f ca="1">_xlfn.IFNA(FORECAST(E72824,OFFSET('HvF table'!E$3:E$319,MATCH(E72824,'HvF table'!D$3:D$319,1)-1,0,2),OFFSET('HvF table'!D$3:D$319,MATCH(E72824,'HvF table'!D$3:D$319,1)-1,0,2)),0)</f>
        <v>-1.1102230246251565E-16</v>
      </c>
      <c r="H72824" t="str">
        <f t="shared" ca="1" si="3429"/>
        <v>G</v>
      </c>
      <c r="I72824">
        <f t="shared" ca="1" si="3430"/>
        <v>-1.1102230246251565E-16</v>
      </c>
      <c r="J72824" t="s">
        <v>75</v>
      </c>
    </row>
    <row r="72825" spans="1:10" x14ac:dyDescent="0.25">
      <c r="A72825" s="65">
        <v>44142</v>
      </c>
      <c r="B72825" s="66">
        <v>0.84375</v>
      </c>
      <c r="C72825" s="64">
        <f t="shared" si="3431"/>
        <v>44142.84375</v>
      </c>
      <c r="D72825">
        <f ca="1">_xlfn.IFNA(FORECAST(E72825,OFFSET('HvF table'!B$3:B$318,MATCH(E72825,'HvF table'!A$3:A$318,1)-1,0,2),OFFSET('HvF table'!A$3:A$318,MATCH(E72825,'HvF table'!A$3:A$318,1)-1,0,2)),0)</f>
        <v>0</v>
      </c>
      <c r="E72825">
        <v>0</v>
      </c>
      <c r="G72825">
        <f ca="1">_xlfn.IFNA(FORECAST(E72825,OFFSET('HvF table'!E$3:E$319,MATCH(E72825,'HvF table'!D$3:D$319,1)-1,0,2),OFFSET('HvF table'!D$3:D$319,MATCH(E72825,'HvF table'!D$3:D$319,1)-1,0,2)),0)</f>
        <v>-1.1102230246251565E-16</v>
      </c>
      <c r="H72825" t="str">
        <f t="shared" ca="1" si="3429"/>
        <v>G</v>
      </c>
      <c r="I72825">
        <f t="shared" ca="1" si="3430"/>
        <v>-1.1102230246251565E-16</v>
      </c>
      <c r="J72825" t="s">
        <v>75</v>
      </c>
    </row>
    <row r="72826" spans="1:10" x14ac:dyDescent="0.25">
      <c r="A72826" s="65">
        <v>44142</v>
      </c>
      <c r="B72826" s="66">
        <v>0.84722222222222221</v>
      </c>
      <c r="C72826" s="64">
        <f t="shared" si="3431"/>
        <v>44142.847222222219</v>
      </c>
      <c r="D72826">
        <f ca="1">_xlfn.IFNA(FORECAST(E72826,OFFSET('HvF table'!B$3:B$318,MATCH(E72826,'HvF table'!A$3:A$318,1)-1,0,2),OFFSET('HvF table'!A$3:A$318,MATCH(E72826,'HvF table'!A$3:A$318,1)-1,0,2)),0)</f>
        <v>0</v>
      </c>
      <c r="E72826">
        <v>0</v>
      </c>
      <c r="G72826">
        <f ca="1">_xlfn.IFNA(FORECAST(E72826,OFFSET('HvF table'!E$3:E$319,MATCH(E72826,'HvF table'!D$3:D$319,1)-1,0,2),OFFSET('HvF table'!D$3:D$319,MATCH(E72826,'HvF table'!D$3:D$319,1)-1,0,2)),0)</f>
        <v>-1.1102230246251565E-16</v>
      </c>
      <c r="H72826" t="str">
        <f t="shared" ca="1" si="3429"/>
        <v>G</v>
      </c>
      <c r="I72826">
        <f t="shared" ca="1" si="3430"/>
        <v>-1.1102230246251565E-16</v>
      </c>
      <c r="J72826" t="s">
        <v>75</v>
      </c>
    </row>
    <row r="72827" spans="1:10" x14ac:dyDescent="0.25">
      <c r="A72827" s="65">
        <v>44142</v>
      </c>
      <c r="B72827" s="66">
        <v>0.85069444444444453</v>
      </c>
      <c r="C72827" s="64">
        <f t="shared" si="3431"/>
        <v>44142.850694444445</v>
      </c>
      <c r="D72827">
        <f ca="1">_xlfn.IFNA(FORECAST(E72827,OFFSET('HvF table'!B$3:B$318,MATCH(E72827,'HvF table'!A$3:A$318,1)-1,0,2),OFFSET('HvF table'!A$3:A$318,MATCH(E72827,'HvF table'!A$3:A$318,1)-1,0,2)),0)</f>
        <v>0</v>
      </c>
      <c r="E72827">
        <v>0</v>
      </c>
      <c r="G72827">
        <f ca="1">_xlfn.IFNA(FORECAST(E72827,OFFSET('HvF table'!E$3:E$319,MATCH(E72827,'HvF table'!D$3:D$319,1)-1,0,2),OFFSET('HvF table'!D$3:D$319,MATCH(E72827,'HvF table'!D$3:D$319,1)-1,0,2)),0)</f>
        <v>-1.1102230246251565E-16</v>
      </c>
      <c r="H72827" t="str">
        <f t="shared" ca="1" si="3429"/>
        <v>G</v>
      </c>
      <c r="I72827">
        <f t="shared" ca="1" si="3430"/>
        <v>-1.1102230246251565E-16</v>
      </c>
      <c r="J72827" t="s">
        <v>75</v>
      </c>
    </row>
    <row r="72828" spans="1:10" x14ac:dyDescent="0.25">
      <c r="A72828" s="65">
        <v>44142</v>
      </c>
      <c r="B72828" s="66">
        <v>0.85416666666666663</v>
      </c>
      <c r="C72828" s="64">
        <f t="shared" si="3431"/>
        <v>44142.854166666664</v>
      </c>
      <c r="D72828">
        <f ca="1">_xlfn.IFNA(FORECAST(E72828,OFFSET('HvF table'!B$3:B$318,MATCH(E72828,'HvF table'!A$3:A$318,1)-1,0,2),OFFSET('HvF table'!A$3:A$318,MATCH(E72828,'HvF table'!A$3:A$318,1)-1,0,2)),0)</f>
        <v>0</v>
      </c>
      <c r="E72828">
        <v>0</v>
      </c>
      <c r="G72828">
        <f ca="1">_xlfn.IFNA(FORECAST(E72828,OFFSET('HvF table'!E$3:E$319,MATCH(E72828,'HvF table'!D$3:D$319,1)-1,0,2),OFFSET('HvF table'!D$3:D$319,MATCH(E72828,'HvF table'!D$3:D$319,1)-1,0,2)),0)</f>
        <v>-1.1102230246251565E-16</v>
      </c>
      <c r="H72828" t="str">
        <f t="shared" ca="1" si="3429"/>
        <v>G</v>
      </c>
      <c r="I72828">
        <f t="shared" ca="1" si="3430"/>
        <v>-1.1102230246251565E-16</v>
      </c>
      <c r="J72828" t="s">
        <v>75</v>
      </c>
    </row>
    <row r="72829" spans="1:10" x14ac:dyDescent="0.25">
      <c r="A72829" s="65">
        <v>44142</v>
      </c>
      <c r="B72829" s="66">
        <v>0.85763888888888884</v>
      </c>
      <c r="C72829" s="64">
        <f t="shared" si="3431"/>
        <v>44142.857638888891</v>
      </c>
      <c r="D72829">
        <f ca="1">_xlfn.IFNA(FORECAST(E72829,OFFSET('HvF table'!B$3:B$318,MATCH(E72829,'HvF table'!A$3:A$318,1)-1,0,2),OFFSET('HvF table'!A$3:A$318,MATCH(E72829,'HvF table'!A$3:A$318,1)-1,0,2)),0)</f>
        <v>0</v>
      </c>
      <c r="E72829">
        <v>0</v>
      </c>
      <c r="G72829">
        <f ca="1">_xlfn.IFNA(FORECAST(E72829,OFFSET('HvF table'!E$3:E$319,MATCH(E72829,'HvF table'!D$3:D$319,1)-1,0,2),OFFSET('HvF table'!D$3:D$319,MATCH(E72829,'HvF table'!D$3:D$319,1)-1,0,2)),0)</f>
        <v>-1.1102230246251565E-16</v>
      </c>
      <c r="H72829" t="str">
        <f t="shared" ca="1" si="3429"/>
        <v>G</v>
      </c>
      <c r="I72829">
        <f t="shared" ca="1" si="3430"/>
        <v>-1.1102230246251565E-16</v>
      </c>
      <c r="J72829" t="s">
        <v>75</v>
      </c>
    </row>
    <row r="72830" spans="1:10" x14ac:dyDescent="0.25">
      <c r="A72830" s="65">
        <v>44142</v>
      </c>
      <c r="B72830" s="66">
        <v>0.86111111111111116</v>
      </c>
      <c r="C72830" s="64">
        <f t="shared" si="3431"/>
        <v>44142.861111111109</v>
      </c>
      <c r="D72830">
        <f ca="1">_xlfn.IFNA(FORECAST(E72830,OFFSET('HvF table'!B$3:B$318,MATCH(E72830,'HvF table'!A$3:A$318,1)-1,0,2),OFFSET('HvF table'!A$3:A$318,MATCH(E72830,'HvF table'!A$3:A$318,1)-1,0,2)),0)</f>
        <v>0</v>
      </c>
      <c r="E72830">
        <v>0</v>
      </c>
      <c r="G72830">
        <f ca="1">_xlfn.IFNA(FORECAST(E72830,OFFSET('HvF table'!E$3:E$319,MATCH(E72830,'HvF table'!D$3:D$319,1)-1,0,2),OFFSET('HvF table'!D$3:D$319,MATCH(E72830,'HvF table'!D$3:D$319,1)-1,0,2)),0)</f>
        <v>-1.1102230246251565E-16</v>
      </c>
      <c r="H72830" t="str">
        <f t="shared" ca="1" si="3429"/>
        <v>G</v>
      </c>
      <c r="I72830">
        <f t="shared" ca="1" si="3430"/>
        <v>-1.1102230246251565E-16</v>
      </c>
      <c r="J72830" t="s">
        <v>75</v>
      </c>
    </row>
    <row r="72831" spans="1:10" x14ac:dyDescent="0.25">
      <c r="A72831" s="65">
        <v>44142</v>
      </c>
      <c r="B72831" s="66">
        <v>0.86458333333333337</v>
      </c>
      <c r="C72831" s="64">
        <f t="shared" si="3431"/>
        <v>44142.864583333336</v>
      </c>
      <c r="D72831">
        <f ca="1">_xlfn.IFNA(FORECAST(E72831,OFFSET('HvF table'!B$3:B$318,MATCH(E72831,'HvF table'!A$3:A$318,1)-1,0,2),OFFSET('HvF table'!A$3:A$318,MATCH(E72831,'HvF table'!A$3:A$318,1)-1,0,2)),0)</f>
        <v>0</v>
      </c>
      <c r="E72831">
        <v>0</v>
      </c>
      <c r="G72831">
        <f ca="1">_xlfn.IFNA(FORECAST(E72831,OFFSET('HvF table'!E$3:E$319,MATCH(E72831,'HvF table'!D$3:D$319,1)-1,0,2),OFFSET('HvF table'!D$3:D$319,MATCH(E72831,'HvF table'!D$3:D$319,1)-1,0,2)),0)</f>
        <v>-1.1102230246251565E-16</v>
      </c>
      <c r="H72831" t="str">
        <f t="shared" ca="1" si="3429"/>
        <v>G</v>
      </c>
      <c r="I72831">
        <f t="shared" ca="1" si="3430"/>
        <v>-1.1102230246251565E-16</v>
      </c>
      <c r="J72831" t="s">
        <v>75</v>
      </c>
    </row>
    <row r="72832" spans="1:10" x14ac:dyDescent="0.25">
      <c r="A72832" s="65">
        <v>44142</v>
      </c>
      <c r="B72832" s="66">
        <v>0.86805555555555547</v>
      </c>
      <c r="C72832" s="64">
        <f t="shared" si="3431"/>
        <v>44142.868055555555</v>
      </c>
      <c r="D72832">
        <f ca="1">_xlfn.IFNA(FORECAST(E72832,OFFSET('HvF table'!B$3:B$318,MATCH(E72832,'HvF table'!A$3:A$318,1)-1,0,2),OFFSET('HvF table'!A$3:A$318,MATCH(E72832,'HvF table'!A$3:A$318,1)-1,0,2)),0)</f>
        <v>0</v>
      </c>
      <c r="E72832">
        <v>0</v>
      </c>
      <c r="G72832">
        <f ca="1">_xlfn.IFNA(FORECAST(E72832,OFFSET('HvF table'!E$3:E$319,MATCH(E72832,'HvF table'!D$3:D$319,1)-1,0,2),OFFSET('HvF table'!D$3:D$319,MATCH(E72832,'HvF table'!D$3:D$319,1)-1,0,2)),0)</f>
        <v>-1.1102230246251565E-16</v>
      </c>
      <c r="H72832" t="str">
        <f t="shared" ca="1" si="3429"/>
        <v>G</v>
      </c>
      <c r="I72832">
        <f t="shared" ca="1" si="3430"/>
        <v>-1.1102230246251565E-16</v>
      </c>
      <c r="J72832" t="s">
        <v>75</v>
      </c>
    </row>
    <row r="72833" spans="1:10" x14ac:dyDescent="0.25">
      <c r="A72833" s="65">
        <v>44142</v>
      </c>
      <c r="B72833" s="66">
        <v>0.87152777777777779</v>
      </c>
      <c r="C72833" s="64">
        <f t="shared" si="3431"/>
        <v>44142.871527777781</v>
      </c>
      <c r="D72833">
        <f ca="1">_xlfn.IFNA(FORECAST(E72833,OFFSET('HvF table'!B$3:B$318,MATCH(E72833,'HvF table'!A$3:A$318,1)-1,0,2),OFFSET('HvF table'!A$3:A$318,MATCH(E72833,'HvF table'!A$3:A$318,1)-1,0,2)),0)</f>
        <v>0</v>
      </c>
      <c r="E72833">
        <v>0</v>
      </c>
      <c r="G72833">
        <f ca="1">_xlfn.IFNA(FORECAST(E72833,OFFSET('HvF table'!E$3:E$319,MATCH(E72833,'HvF table'!D$3:D$319,1)-1,0,2),OFFSET('HvF table'!D$3:D$319,MATCH(E72833,'HvF table'!D$3:D$319,1)-1,0,2)),0)</f>
        <v>-1.1102230246251565E-16</v>
      </c>
      <c r="H72833" t="str">
        <f t="shared" ca="1" si="3429"/>
        <v>G</v>
      </c>
      <c r="I72833">
        <f t="shared" ca="1" si="3430"/>
        <v>-1.1102230246251565E-16</v>
      </c>
      <c r="J72833" t="s">
        <v>75</v>
      </c>
    </row>
    <row r="72834" spans="1:10" x14ac:dyDescent="0.25">
      <c r="A72834" s="65">
        <v>44142</v>
      </c>
      <c r="B72834" s="66">
        <v>0.875</v>
      </c>
      <c r="C72834" s="64">
        <f t="shared" si="3431"/>
        <v>44142.875</v>
      </c>
      <c r="D72834">
        <f ca="1">_xlfn.IFNA(FORECAST(E72834,OFFSET('HvF table'!B$3:B$318,MATCH(E72834,'HvF table'!A$3:A$318,1)-1,0,2),OFFSET('HvF table'!A$3:A$318,MATCH(E72834,'HvF table'!A$3:A$318,1)-1,0,2)),0)</f>
        <v>0</v>
      </c>
      <c r="E72834">
        <v>0</v>
      </c>
      <c r="G72834">
        <f ca="1">_xlfn.IFNA(FORECAST(E72834,OFFSET('HvF table'!E$3:E$319,MATCH(E72834,'HvF table'!D$3:D$319,1)-1,0,2),OFFSET('HvF table'!D$3:D$319,MATCH(E72834,'HvF table'!D$3:D$319,1)-1,0,2)),0)</f>
        <v>-1.1102230246251565E-16</v>
      </c>
      <c r="H72834" t="str">
        <f t="shared" ca="1" si="3429"/>
        <v>G</v>
      </c>
      <c r="I72834">
        <f t="shared" ca="1" si="3430"/>
        <v>-1.1102230246251565E-16</v>
      </c>
      <c r="J72834" t="s">
        <v>75</v>
      </c>
    </row>
    <row r="72835" spans="1:10" x14ac:dyDescent="0.25">
      <c r="A72835" s="65">
        <v>44142</v>
      </c>
      <c r="B72835" s="66">
        <v>0.87847222222222221</v>
      </c>
      <c r="C72835" s="64">
        <f t="shared" si="3431"/>
        <v>44142.878472222219</v>
      </c>
      <c r="D72835">
        <f ca="1">_xlfn.IFNA(FORECAST(E72835,OFFSET('HvF table'!B$3:B$318,MATCH(E72835,'HvF table'!A$3:A$318,1)-1,0,2),OFFSET('HvF table'!A$3:A$318,MATCH(E72835,'HvF table'!A$3:A$318,1)-1,0,2)),0)</f>
        <v>0</v>
      </c>
      <c r="E72835">
        <v>0</v>
      </c>
      <c r="G72835">
        <f ca="1">_xlfn.IFNA(FORECAST(E72835,OFFSET('HvF table'!E$3:E$319,MATCH(E72835,'HvF table'!D$3:D$319,1)-1,0,2),OFFSET('HvF table'!D$3:D$319,MATCH(E72835,'HvF table'!D$3:D$319,1)-1,0,2)),0)</f>
        <v>-1.1102230246251565E-16</v>
      </c>
      <c r="H72835" t="str">
        <f t="shared" ca="1" si="3429"/>
        <v>G</v>
      </c>
      <c r="I72835">
        <f t="shared" ca="1" si="3430"/>
        <v>-1.1102230246251565E-16</v>
      </c>
      <c r="J72835" t="s">
        <v>75</v>
      </c>
    </row>
    <row r="72836" spans="1:10" x14ac:dyDescent="0.25">
      <c r="A72836" s="65">
        <v>44142</v>
      </c>
      <c r="B72836" s="66">
        <v>0.88194444444444453</v>
      </c>
      <c r="C72836" s="64">
        <f t="shared" si="3431"/>
        <v>44142.881944444445</v>
      </c>
      <c r="D72836">
        <f ca="1">_xlfn.IFNA(FORECAST(E72836,OFFSET('HvF table'!B$3:B$318,MATCH(E72836,'HvF table'!A$3:A$318,1)-1,0,2),OFFSET('HvF table'!A$3:A$318,MATCH(E72836,'HvF table'!A$3:A$318,1)-1,0,2)),0)</f>
        <v>0</v>
      </c>
      <c r="E72836">
        <v>0</v>
      </c>
      <c r="G72836">
        <f ca="1">_xlfn.IFNA(FORECAST(E72836,OFFSET('HvF table'!E$3:E$319,MATCH(E72836,'HvF table'!D$3:D$319,1)-1,0,2),OFFSET('HvF table'!D$3:D$319,MATCH(E72836,'HvF table'!D$3:D$319,1)-1,0,2)),0)</f>
        <v>-1.1102230246251565E-16</v>
      </c>
      <c r="H72836" t="str">
        <f t="shared" ca="1" si="3429"/>
        <v>G</v>
      </c>
      <c r="I72836">
        <f t="shared" ca="1" si="3430"/>
        <v>-1.1102230246251565E-16</v>
      </c>
      <c r="J72836" t="s">
        <v>75</v>
      </c>
    </row>
    <row r="72837" spans="1:10" x14ac:dyDescent="0.25">
      <c r="A72837" s="65">
        <v>44142</v>
      </c>
      <c r="B72837" s="66">
        <v>0.88541666666666663</v>
      </c>
      <c r="C72837" s="64">
        <f t="shared" si="3431"/>
        <v>44142.885416666664</v>
      </c>
      <c r="D72837">
        <f ca="1">_xlfn.IFNA(FORECAST(E72837,OFFSET('HvF table'!B$3:B$318,MATCH(E72837,'HvF table'!A$3:A$318,1)-1,0,2),OFFSET('HvF table'!A$3:A$318,MATCH(E72837,'HvF table'!A$3:A$318,1)-1,0,2)),0)</f>
        <v>0</v>
      </c>
      <c r="E72837">
        <v>0</v>
      </c>
      <c r="G72837">
        <f ca="1">_xlfn.IFNA(FORECAST(E72837,OFFSET('HvF table'!E$3:E$319,MATCH(E72837,'HvF table'!D$3:D$319,1)-1,0,2),OFFSET('HvF table'!D$3:D$319,MATCH(E72837,'HvF table'!D$3:D$319,1)-1,0,2)),0)</f>
        <v>-1.1102230246251565E-16</v>
      </c>
      <c r="H72837" t="str">
        <f t="shared" ca="1" si="3429"/>
        <v>G</v>
      </c>
      <c r="I72837">
        <f t="shared" ca="1" si="3430"/>
        <v>-1.1102230246251565E-16</v>
      </c>
      <c r="J72837" t="s">
        <v>75</v>
      </c>
    </row>
    <row r="72838" spans="1:10" x14ac:dyDescent="0.25">
      <c r="A72838" s="65">
        <v>44142</v>
      </c>
      <c r="B72838" s="66">
        <v>0.88888888888888884</v>
      </c>
      <c r="C72838" s="64">
        <f t="shared" si="3431"/>
        <v>44142.888888888891</v>
      </c>
      <c r="D72838">
        <f ca="1">_xlfn.IFNA(FORECAST(E72838,OFFSET('HvF table'!B$3:B$318,MATCH(E72838,'HvF table'!A$3:A$318,1)-1,0,2),OFFSET('HvF table'!A$3:A$318,MATCH(E72838,'HvF table'!A$3:A$318,1)-1,0,2)),0)</f>
        <v>0</v>
      </c>
      <c r="E72838">
        <v>0</v>
      </c>
      <c r="G72838">
        <f ca="1">_xlfn.IFNA(FORECAST(E72838,OFFSET('HvF table'!E$3:E$319,MATCH(E72838,'HvF table'!D$3:D$319,1)-1,0,2),OFFSET('HvF table'!D$3:D$319,MATCH(E72838,'HvF table'!D$3:D$319,1)-1,0,2)),0)</f>
        <v>-1.1102230246251565E-16</v>
      </c>
      <c r="H72838" t="str">
        <f t="shared" ca="1" si="3429"/>
        <v>G</v>
      </c>
      <c r="I72838">
        <f t="shared" ca="1" si="3430"/>
        <v>-1.1102230246251565E-16</v>
      </c>
      <c r="J72838" t="s">
        <v>75</v>
      </c>
    </row>
    <row r="72839" spans="1:10" x14ac:dyDescent="0.25">
      <c r="A72839" s="65">
        <v>44142</v>
      </c>
      <c r="B72839" s="66">
        <v>0.89236111111111116</v>
      </c>
      <c r="C72839" s="64">
        <f t="shared" si="3431"/>
        <v>44142.892361111109</v>
      </c>
      <c r="D72839">
        <f ca="1">_xlfn.IFNA(FORECAST(E72839,OFFSET('HvF table'!B$3:B$318,MATCH(E72839,'HvF table'!A$3:A$318,1)-1,0,2),OFFSET('HvF table'!A$3:A$318,MATCH(E72839,'HvF table'!A$3:A$318,1)-1,0,2)),0)</f>
        <v>0</v>
      </c>
      <c r="E72839">
        <v>0</v>
      </c>
      <c r="G72839">
        <f ca="1">_xlfn.IFNA(FORECAST(E72839,OFFSET('HvF table'!E$3:E$319,MATCH(E72839,'HvF table'!D$3:D$319,1)-1,0,2),OFFSET('HvF table'!D$3:D$319,MATCH(E72839,'HvF table'!D$3:D$319,1)-1,0,2)),0)</f>
        <v>-1.1102230246251565E-16</v>
      </c>
      <c r="H72839" t="str">
        <f t="shared" ca="1" si="3429"/>
        <v>G</v>
      </c>
      <c r="I72839">
        <f t="shared" ca="1" si="3430"/>
        <v>-1.1102230246251565E-16</v>
      </c>
      <c r="J72839" t="s">
        <v>75</v>
      </c>
    </row>
    <row r="72840" spans="1:10" x14ac:dyDescent="0.25">
      <c r="A72840" s="65">
        <v>44142</v>
      </c>
      <c r="B72840" s="66">
        <v>0.89583333333333337</v>
      </c>
      <c r="C72840" s="64">
        <f t="shared" si="3431"/>
        <v>44142.895833333336</v>
      </c>
      <c r="D72840">
        <f ca="1">_xlfn.IFNA(FORECAST(E72840,OFFSET('HvF table'!B$3:B$318,MATCH(E72840,'HvF table'!A$3:A$318,1)-1,0,2),OFFSET('HvF table'!A$3:A$318,MATCH(E72840,'HvF table'!A$3:A$318,1)-1,0,2)),0)</f>
        <v>0</v>
      </c>
      <c r="E72840">
        <v>0</v>
      </c>
      <c r="G72840">
        <f ca="1">_xlfn.IFNA(FORECAST(E72840,OFFSET('HvF table'!E$3:E$319,MATCH(E72840,'HvF table'!D$3:D$319,1)-1,0,2),OFFSET('HvF table'!D$3:D$319,MATCH(E72840,'HvF table'!D$3:D$319,1)-1,0,2)),0)</f>
        <v>-1.1102230246251565E-16</v>
      </c>
      <c r="H72840" t="str">
        <f t="shared" ca="1" si="3429"/>
        <v>G</v>
      </c>
      <c r="I72840">
        <f t="shared" ca="1" si="3430"/>
        <v>-1.1102230246251565E-16</v>
      </c>
      <c r="J72840" t="s">
        <v>75</v>
      </c>
    </row>
    <row r="72841" spans="1:10" x14ac:dyDescent="0.25">
      <c r="A72841" s="65">
        <v>44142</v>
      </c>
      <c r="B72841" s="66">
        <v>0.89930555555555547</v>
      </c>
      <c r="C72841" s="64">
        <f t="shared" si="3431"/>
        <v>44142.899305555555</v>
      </c>
      <c r="D72841">
        <f ca="1">_xlfn.IFNA(FORECAST(E72841,OFFSET('HvF table'!B$3:B$318,MATCH(E72841,'HvF table'!A$3:A$318,1)-1,0,2),OFFSET('HvF table'!A$3:A$318,MATCH(E72841,'HvF table'!A$3:A$318,1)-1,0,2)),0)</f>
        <v>0</v>
      </c>
      <c r="E72841">
        <v>0</v>
      </c>
      <c r="G72841">
        <f ca="1">_xlfn.IFNA(FORECAST(E72841,OFFSET('HvF table'!E$3:E$319,MATCH(E72841,'HvF table'!D$3:D$319,1)-1,0,2),OFFSET('HvF table'!D$3:D$319,MATCH(E72841,'HvF table'!D$3:D$319,1)-1,0,2)),0)</f>
        <v>-1.1102230246251565E-16</v>
      </c>
      <c r="H72841" t="str">
        <f t="shared" ca="1" si="3429"/>
        <v>G</v>
      </c>
      <c r="I72841">
        <f t="shared" ca="1" si="3430"/>
        <v>-1.1102230246251565E-16</v>
      </c>
      <c r="J72841" t="s">
        <v>75</v>
      </c>
    </row>
    <row r="72842" spans="1:10" x14ac:dyDescent="0.25">
      <c r="A72842" s="65">
        <v>44142</v>
      </c>
      <c r="B72842" s="66">
        <v>0.90277777777777779</v>
      </c>
      <c r="C72842" s="64">
        <f t="shared" si="3431"/>
        <v>44142.902777777781</v>
      </c>
      <c r="D72842">
        <f ca="1">_xlfn.IFNA(FORECAST(E72842,OFFSET('HvF table'!B$3:B$318,MATCH(E72842,'HvF table'!A$3:A$318,1)-1,0,2),OFFSET('HvF table'!A$3:A$318,MATCH(E72842,'HvF table'!A$3:A$318,1)-1,0,2)),0)</f>
        <v>0</v>
      </c>
      <c r="E72842">
        <v>0</v>
      </c>
      <c r="G72842">
        <f ca="1">_xlfn.IFNA(FORECAST(E72842,OFFSET('HvF table'!E$3:E$319,MATCH(E72842,'HvF table'!D$3:D$319,1)-1,0,2),OFFSET('HvF table'!D$3:D$319,MATCH(E72842,'HvF table'!D$3:D$319,1)-1,0,2)),0)</f>
        <v>-1.1102230246251565E-16</v>
      </c>
      <c r="H72842" t="str">
        <f t="shared" ca="1" si="3429"/>
        <v>G</v>
      </c>
      <c r="I72842">
        <f t="shared" ca="1" si="3430"/>
        <v>-1.1102230246251565E-16</v>
      </c>
      <c r="J72842" t="s">
        <v>75</v>
      </c>
    </row>
    <row r="72843" spans="1:10" x14ac:dyDescent="0.25">
      <c r="A72843" s="65">
        <v>44142</v>
      </c>
      <c r="B72843" s="66">
        <v>0.90625</v>
      </c>
      <c r="C72843" s="64">
        <f t="shared" si="3431"/>
        <v>44142.90625</v>
      </c>
      <c r="D72843">
        <f ca="1">_xlfn.IFNA(FORECAST(E72843,OFFSET('HvF table'!B$3:B$318,MATCH(E72843,'HvF table'!A$3:A$318,1)-1,0,2),OFFSET('HvF table'!A$3:A$318,MATCH(E72843,'HvF table'!A$3:A$318,1)-1,0,2)),0)</f>
        <v>0</v>
      </c>
      <c r="E72843">
        <v>0</v>
      </c>
      <c r="G72843">
        <f ca="1">_xlfn.IFNA(FORECAST(E72843,OFFSET('HvF table'!E$3:E$319,MATCH(E72843,'HvF table'!D$3:D$319,1)-1,0,2),OFFSET('HvF table'!D$3:D$319,MATCH(E72843,'HvF table'!D$3:D$319,1)-1,0,2)),0)</f>
        <v>-1.1102230246251565E-16</v>
      </c>
      <c r="H72843" t="str">
        <f t="shared" ca="1" si="3429"/>
        <v>G</v>
      </c>
      <c r="I72843">
        <f t="shared" ca="1" si="3430"/>
        <v>-1.1102230246251565E-16</v>
      </c>
      <c r="J72843" t="s">
        <v>75</v>
      </c>
    </row>
    <row r="72844" spans="1:10" x14ac:dyDescent="0.25">
      <c r="A72844" s="65">
        <v>44142</v>
      </c>
      <c r="B72844" s="66">
        <v>0.90972222222222221</v>
      </c>
      <c r="C72844" s="64">
        <f t="shared" si="3431"/>
        <v>44142.909722222219</v>
      </c>
      <c r="D72844">
        <f ca="1">_xlfn.IFNA(FORECAST(E72844,OFFSET('HvF table'!B$3:B$318,MATCH(E72844,'HvF table'!A$3:A$318,1)-1,0,2),OFFSET('HvF table'!A$3:A$318,MATCH(E72844,'HvF table'!A$3:A$318,1)-1,0,2)),0)</f>
        <v>0</v>
      </c>
      <c r="E72844">
        <v>0</v>
      </c>
      <c r="G72844">
        <f ca="1">_xlfn.IFNA(FORECAST(E72844,OFFSET('HvF table'!E$3:E$319,MATCH(E72844,'HvF table'!D$3:D$319,1)-1,0,2),OFFSET('HvF table'!D$3:D$319,MATCH(E72844,'HvF table'!D$3:D$319,1)-1,0,2)),0)</f>
        <v>-1.1102230246251565E-16</v>
      </c>
      <c r="H72844" t="str">
        <f t="shared" ca="1" si="3429"/>
        <v>G</v>
      </c>
      <c r="I72844">
        <f t="shared" ca="1" si="3430"/>
        <v>-1.1102230246251565E-16</v>
      </c>
      <c r="J72844" t="s">
        <v>75</v>
      </c>
    </row>
    <row r="72845" spans="1:10" x14ac:dyDescent="0.25">
      <c r="A72845" s="65">
        <v>44142</v>
      </c>
      <c r="B72845" s="66">
        <v>0.91319444444444453</v>
      </c>
      <c r="C72845" s="64">
        <f t="shared" si="3431"/>
        <v>44142.913194444445</v>
      </c>
      <c r="D72845">
        <f ca="1">_xlfn.IFNA(FORECAST(E72845,OFFSET('HvF table'!B$3:B$318,MATCH(E72845,'HvF table'!A$3:A$318,1)-1,0,2),OFFSET('HvF table'!A$3:A$318,MATCH(E72845,'HvF table'!A$3:A$318,1)-1,0,2)),0)</f>
        <v>0</v>
      </c>
      <c r="E72845">
        <v>0</v>
      </c>
      <c r="G72845">
        <f ca="1">_xlfn.IFNA(FORECAST(E72845,OFFSET('HvF table'!E$3:E$319,MATCH(E72845,'HvF table'!D$3:D$319,1)-1,0,2),OFFSET('HvF table'!D$3:D$319,MATCH(E72845,'HvF table'!D$3:D$319,1)-1,0,2)),0)</f>
        <v>-1.1102230246251565E-16</v>
      </c>
      <c r="H72845" t="str">
        <f t="shared" ca="1" si="3429"/>
        <v>G</v>
      </c>
      <c r="I72845">
        <f t="shared" ca="1" si="3430"/>
        <v>-1.1102230246251565E-16</v>
      </c>
      <c r="J72845" t="s">
        <v>75</v>
      </c>
    </row>
    <row r="72846" spans="1:10" x14ac:dyDescent="0.25">
      <c r="A72846" s="65">
        <v>44142</v>
      </c>
      <c r="B72846" s="66">
        <v>0.91666666666666663</v>
      </c>
      <c r="C72846" s="64">
        <f t="shared" si="3431"/>
        <v>44142.916666666664</v>
      </c>
      <c r="D72846">
        <f ca="1">_xlfn.IFNA(FORECAST(E72846,OFFSET('HvF table'!B$3:B$318,MATCH(E72846,'HvF table'!A$3:A$318,1)-1,0,2),OFFSET('HvF table'!A$3:A$318,MATCH(E72846,'HvF table'!A$3:A$318,1)-1,0,2)),0)</f>
        <v>0</v>
      </c>
      <c r="E72846">
        <v>0</v>
      </c>
      <c r="G72846">
        <f ca="1">_xlfn.IFNA(FORECAST(E72846,OFFSET('HvF table'!E$3:E$319,MATCH(E72846,'HvF table'!D$3:D$319,1)-1,0,2),OFFSET('HvF table'!D$3:D$319,MATCH(E72846,'HvF table'!D$3:D$319,1)-1,0,2)),0)</f>
        <v>-1.1102230246251565E-16</v>
      </c>
      <c r="H72846" t="str">
        <f t="shared" ca="1" si="3429"/>
        <v>G</v>
      </c>
      <c r="I72846">
        <f t="shared" ca="1" si="3430"/>
        <v>-1.1102230246251565E-16</v>
      </c>
      <c r="J72846" t="s">
        <v>75</v>
      </c>
    </row>
    <row r="72847" spans="1:10" x14ac:dyDescent="0.25">
      <c r="A72847" s="65">
        <v>44142</v>
      </c>
      <c r="B72847" s="66">
        <v>0.92013888888888884</v>
      </c>
      <c r="C72847" s="64">
        <f t="shared" si="3431"/>
        <v>44142.920138888891</v>
      </c>
      <c r="D72847">
        <f ca="1">_xlfn.IFNA(FORECAST(E72847,OFFSET('HvF table'!B$3:B$318,MATCH(E72847,'HvF table'!A$3:A$318,1)-1,0,2),OFFSET('HvF table'!A$3:A$318,MATCH(E72847,'HvF table'!A$3:A$318,1)-1,0,2)),0)</f>
        <v>0</v>
      </c>
      <c r="E72847">
        <v>0</v>
      </c>
      <c r="G72847">
        <f ca="1">_xlfn.IFNA(FORECAST(E72847,OFFSET('HvF table'!E$3:E$319,MATCH(E72847,'HvF table'!D$3:D$319,1)-1,0,2),OFFSET('HvF table'!D$3:D$319,MATCH(E72847,'HvF table'!D$3:D$319,1)-1,0,2)),0)</f>
        <v>-1.1102230246251565E-16</v>
      </c>
      <c r="H72847" t="str">
        <f t="shared" ca="1" si="3429"/>
        <v>G</v>
      </c>
      <c r="I72847">
        <f t="shared" ca="1" si="3430"/>
        <v>-1.1102230246251565E-16</v>
      </c>
      <c r="J72847" t="s">
        <v>75</v>
      </c>
    </row>
    <row r="72848" spans="1:10" x14ac:dyDescent="0.25">
      <c r="A72848" s="65">
        <v>44142</v>
      </c>
      <c r="B72848" s="66">
        <v>0.92361111111111116</v>
      </c>
      <c r="C72848" s="64">
        <f t="shared" si="3431"/>
        <v>44142.923611111109</v>
      </c>
      <c r="D72848">
        <f ca="1">_xlfn.IFNA(FORECAST(E72848,OFFSET('HvF table'!B$3:B$318,MATCH(E72848,'HvF table'!A$3:A$318,1)-1,0,2),OFFSET('HvF table'!A$3:A$318,MATCH(E72848,'HvF table'!A$3:A$318,1)-1,0,2)),0)</f>
        <v>0</v>
      </c>
      <c r="E72848">
        <v>0</v>
      </c>
      <c r="G72848">
        <f ca="1">_xlfn.IFNA(FORECAST(E72848,OFFSET('HvF table'!E$3:E$319,MATCH(E72848,'HvF table'!D$3:D$319,1)-1,0,2),OFFSET('HvF table'!D$3:D$319,MATCH(E72848,'HvF table'!D$3:D$319,1)-1,0,2)),0)</f>
        <v>-1.1102230246251565E-16</v>
      </c>
      <c r="H72848" t="str">
        <f t="shared" ca="1" si="3429"/>
        <v>G</v>
      </c>
      <c r="I72848">
        <f t="shared" ca="1" si="3430"/>
        <v>-1.1102230246251565E-16</v>
      </c>
      <c r="J72848" t="s">
        <v>75</v>
      </c>
    </row>
    <row r="72849" spans="1:10" x14ac:dyDescent="0.25">
      <c r="A72849" s="65">
        <v>44142</v>
      </c>
      <c r="B72849" s="66">
        <v>0.92708333333333337</v>
      </c>
      <c r="C72849" s="64">
        <f t="shared" si="3431"/>
        <v>44142.927083333336</v>
      </c>
      <c r="D72849">
        <f ca="1">_xlfn.IFNA(FORECAST(E72849,OFFSET('HvF table'!B$3:B$318,MATCH(E72849,'HvF table'!A$3:A$318,1)-1,0,2),OFFSET('HvF table'!A$3:A$318,MATCH(E72849,'HvF table'!A$3:A$318,1)-1,0,2)),0)</f>
        <v>0</v>
      </c>
      <c r="E72849">
        <v>0</v>
      </c>
      <c r="G72849">
        <f ca="1">_xlfn.IFNA(FORECAST(E72849,OFFSET('HvF table'!E$3:E$319,MATCH(E72849,'HvF table'!D$3:D$319,1)-1,0,2),OFFSET('HvF table'!D$3:D$319,MATCH(E72849,'HvF table'!D$3:D$319,1)-1,0,2)),0)</f>
        <v>-1.1102230246251565E-16</v>
      </c>
      <c r="H72849" t="str">
        <f t="shared" ca="1" si="3429"/>
        <v>G</v>
      </c>
      <c r="I72849">
        <f t="shared" ca="1" si="3430"/>
        <v>-1.1102230246251565E-16</v>
      </c>
      <c r="J72849" t="s">
        <v>75</v>
      </c>
    </row>
    <row r="72850" spans="1:10" x14ac:dyDescent="0.25">
      <c r="A72850" s="65">
        <v>44142</v>
      </c>
      <c r="B72850" s="66">
        <v>0.93055555555555547</v>
      </c>
      <c r="C72850" s="64">
        <f t="shared" si="3431"/>
        <v>44142.930555555555</v>
      </c>
      <c r="D72850">
        <f ca="1">_xlfn.IFNA(FORECAST(E72850,OFFSET('HvF table'!B$3:B$318,MATCH(E72850,'HvF table'!A$3:A$318,1)-1,0,2),OFFSET('HvF table'!A$3:A$318,MATCH(E72850,'HvF table'!A$3:A$318,1)-1,0,2)),0)</f>
        <v>0</v>
      </c>
      <c r="E72850">
        <v>0</v>
      </c>
      <c r="G72850">
        <f ca="1">_xlfn.IFNA(FORECAST(E72850,OFFSET('HvF table'!E$3:E$319,MATCH(E72850,'HvF table'!D$3:D$319,1)-1,0,2),OFFSET('HvF table'!D$3:D$319,MATCH(E72850,'HvF table'!D$3:D$319,1)-1,0,2)),0)</f>
        <v>-1.1102230246251565E-16</v>
      </c>
      <c r="H72850" t="str">
        <f t="shared" ca="1" si="3429"/>
        <v>G</v>
      </c>
      <c r="I72850">
        <f t="shared" ca="1" si="3430"/>
        <v>-1.1102230246251565E-16</v>
      </c>
      <c r="J72850" t="s">
        <v>75</v>
      </c>
    </row>
    <row r="72851" spans="1:10" x14ac:dyDescent="0.25">
      <c r="A72851" s="65">
        <v>44142</v>
      </c>
      <c r="B72851" s="66">
        <v>0.93402777777777779</v>
      </c>
      <c r="C72851" s="64">
        <f t="shared" si="3431"/>
        <v>44142.934027777781</v>
      </c>
      <c r="D72851">
        <f ca="1">_xlfn.IFNA(FORECAST(E72851,OFFSET('HvF table'!B$3:B$318,MATCH(E72851,'HvF table'!A$3:A$318,1)-1,0,2),OFFSET('HvF table'!A$3:A$318,MATCH(E72851,'HvF table'!A$3:A$318,1)-1,0,2)),0)</f>
        <v>0</v>
      </c>
      <c r="E72851">
        <v>0</v>
      </c>
      <c r="G72851">
        <f ca="1">_xlfn.IFNA(FORECAST(E72851,OFFSET('HvF table'!E$3:E$319,MATCH(E72851,'HvF table'!D$3:D$319,1)-1,0,2),OFFSET('HvF table'!D$3:D$319,MATCH(E72851,'HvF table'!D$3:D$319,1)-1,0,2)),0)</f>
        <v>-1.1102230246251565E-16</v>
      </c>
      <c r="H72851" t="str">
        <f t="shared" ca="1" si="3429"/>
        <v>G</v>
      </c>
      <c r="I72851">
        <f t="shared" ca="1" si="3430"/>
        <v>-1.1102230246251565E-16</v>
      </c>
      <c r="J72851" t="s">
        <v>75</v>
      </c>
    </row>
    <row r="72852" spans="1:10" x14ac:dyDescent="0.25">
      <c r="A72852" s="65">
        <v>44142</v>
      </c>
      <c r="B72852" s="66">
        <v>0.9375</v>
      </c>
      <c r="C72852" s="64">
        <f t="shared" si="3431"/>
        <v>44142.9375</v>
      </c>
      <c r="D72852">
        <f ca="1">_xlfn.IFNA(FORECAST(E72852,OFFSET('HvF table'!B$3:B$318,MATCH(E72852,'HvF table'!A$3:A$318,1)-1,0,2),OFFSET('HvF table'!A$3:A$318,MATCH(E72852,'HvF table'!A$3:A$318,1)-1,0,2)),0)</f>
        <v>0</v>
      </c>
      <c r="E72852">
        <v>0</v>
      </c>
      <c r="G72852">
        <f ca="1">_xlfn.IFNA(FORECAST(E72852,OFFSET('HvF table'!E$3:E$319,MATCH(E72852,'HvF table'!D$3:D$319,1)-1,0,2),OFFSET('HvF table'!D$3:D$319,MATCH(E72852,'HvF table'!D$3:D$319,1)-1,0,2)),0)</f>
        <v>-1.1102230246251565E-16</v>
      </c>
      <c r="H72852" t="str">
        <f t="shared" ca="1" si="3429"/>
        <v>G</v>
      </c>
      <c r="I72852">
        <f t="shared" ca="1" si="3430"/>
        <v>-1.1102230246251565E-16</v>
      </c>
      <c r="J72852" t="s">
        <v>75</v>
      </c>
    </row>
    <row r="72853" spans="1:10" x14ac:dyDescent="0.25">
      <c r="A72853" s="65">
        <v>44142</v>
      </c>
      <c r="B72853" s="66">
        <v>0.94097222222222221</v>
      </c>
      <c r="C72853" s="64">
        <f t="shared" si="3431"/>
        <v>44142.940972222219</v>
      </c>
      <c r="D72853">
        <f ca="1">_xlfn.IFNA(FORECAST(E72853,OFFSET('HvF table'!B$3:B$318,MATCH(E72853,'HvF table'!A$3:A$318,1)-1,0,2),OFFSET('HvF table'!A$3:A$318,MATCH(E72853,'HvF table'!A$3:A$318,1)-1,0,2)),0)</f>
        <v>0</v>
      </c>
      <c r="E72853">
        <v>0</v>
      </c>
      <c r="G72853">
        <f ca="1">_xlfn.IFNA(FORECAST(E72853,OFFSET('HvF table'!E$3:E$319,MATCH(E72853,'HvF table'!D$3:D$319,1)-1,0,2),OFFSET('HvF table'!D$3:D$319,MATCH(E72853,'HvF table'!D$3:D$319,1)-1,0,2)),0)</f>
        <v>-1.1102230246251565E-16</v>
      </c>
      <c r="H72853" t="str">
        <f t="shared" ca="1" si="3429"/>
        <v>G</v>
      </c>
      <c r="I72853">
        <f t="shared" ca="1" si="3430"/>
        <v>-1.1102230246251565E-16</v>
      </c>
      <c r="J72853" t="s">
        <v>75</v>
      </c>
    </row>
    <row r="72854" spans="1:10" x14ac:dyDescent="0.25">
      <c r="A72854" s="65">
        <v>44142</v>
      </c>
      <c r="B72854" s="66">
        <v>0.94444444444444453</v>
      </c>
      <c r="C72854" s="64">
        <f t="shared" si="3431"/>
        <v>44142.944444444445</v>
      </c>
      <c r="D72854">
        <f ca="1">_xlfn.IFNA(FORECAST(E72854,OFFSET('HvF table'!B$3:B$318,MATCH(E72854,'HvF table'!A$3:A$318,1)-1,0,2),OFFSET('HvF table'!A$3:A$318,MATCH(E72854,'HvF table'!A$3:A$318,1)-1,0,2)),0)</f>
        <v>0</v>
      </c>
      <c r="E72854">
        <v>0</v>
      </c>
      <c r="G72854">
        <f ca="1">_xlfn.IFNA(FORECAST(E72854,OFFSET('HvF table'!E$3:E$319,MATCH(E72854,'HvF table'!D$3:D$319,1)-1,0,2),OFFSET('HvF table'!D$3:D$319,MATCH(E72854,'HvF table'!D$3:D$319,1)-1,0,2)),0)</f>
        <v>-1.1102230246251565E-16</v>
      </c>
      <c r="H72854" t="str">
        <f t="shared" ca="1" si="3429"/>
        <v>G</v>
      </c>
      <c r="I72854">
        <f t="shared" ca="1" si="3430"/>
        <v>-1.1102230246251565E-16</v>
      </c>
      <c r="J72854" t="s">
        <v>75</v>
      </c>
    </row>
    <row r="72855" spans="1:10" x14ac:dyDescent="0.25">
      <c r="A72855" s="65">
        <v>44142</v>
      </c>
      <c r="B72855" s="66">
        <v>0.94791666666666663</v>
      </c>
      <c r="C72855" s="64">
        <f t="shared" si="3431"/>
        <v>44142.947916666664</v>
      </c>
      <c r="D72855">
        <f ca="1">_xlfn.IFNA(FORECAST(E72855,OFFSET('HvF table'!B$3:B$318,MATCH(E72855,'HvF table'!A$3:A$318,1)-1,0,2),OFFSET('HvF table'!A$3:A$318,MATCH(E72855,'HvF table'!A$3:A$318,1)-1,0,2)),0)</f>
        <v>0</v>
      </c>
      <c r="E72855">
        <v>0</v>
      </c>
      <c r="G72855">
        <f ca="1">_xlfn.IFNA(FORECAST(E72855,OFFSET('HvF table'!E$3:E$319,MATCH(E72855,'HvF table'!D$3:D$319,1)-1,0,2),OFFSET('HvF table'!D$3:D$319,MATCH(E72855,'HvF table'!D$3:D$319,1)-1,0,2)),0)</f>
        <v>-1.1102230246251565E-16</v>
      </c>
      <c r="H72855" t="str">
        <f t="shared" ca="1" si="3429"/>
        <v>G</v>
      </c>
      <c r="I72855">
        <f t="shared" ca="1" si="3430"/>
        <v>-1.1102230246251565E-16</v>
      </c>
      <c r="J72855" t="s">
        <v>75</v>
      </c>
    </row>
    <row r="72856" spans="1:10" x14ac:dyDescent="0.25">
      <c r="A72856" s="65">
        <v>44142</v>
      </c>
      <c r="B72856" s="66">
        <v>0.95138888888888884</v>
      </c>
      <c r="C72856" s="64">
        <f t="shared" si="3431"/>
        <v>44142.951388888891</v>
      </c>
      <c r="D72856">
        <f ca="1">_xlfn.IFNA(FORECAST(E72856,OFFSET('HvF table'!B$3:B$318,MATCH(E72856,'HvF table'!A$3:A$318,1)-1,0,2),OFFSET('HvF table'!A$3:A$318,MATCH(E72856,'HvF table'!A$3:A$318,1)-1,0,2)),0)</f>
        <v>0</v>
      </c>
      <c r="E72856">
        <v>0</v>
      </c>
      <c r="G72856">
        <f ca="1">_xlfn.IFNA(FORECAST(E72856,OFFSET('HvF table'!E$3:E$319,MATCH(E72856,'HvF table'!D$3:D$319,1)-1,0,2),OFFSET('HvF table'!D$3:D$319,MATCH(E72856,'HvF table'!D$3:D$319,1)-1,0,2)),0)</f>
        <v>-1.1102230246251565E-16</v>
      </c>
      <c r="H72856" t="str">
        <f t="shared" ca="1" si="3429"/>
        <v>G</v>
      </c>
      <c r="I72856">
        <f t="shared" ca="1" si="3430"/>
        <v>-1.1102230246251565E-16</v>
      </c>
      <c r="J72856" t="s">
        <v>75</v>
      </c>
    </row>
    <row r="72857" spans="1:10" x14ac:dyDescent="0.25">
      <c r="A72857" s="65">
        <v>44142</v>
      </c>
      <c r="B72857" s="66">
        <v>0.95486111111111116</v>
      </c>
      <c r="C72857" s="64">
        <f t="shared" si="3431"/>
        <v>44142.954861111109</v>
      </c>
      <c r="D72857">
        <f ca="1">_xlfn.IFNA(FORECAST(E72857,OFFSET('HvF table'!B$3:B$318,MATCH(E72857,'HvF table'!A$3:A$318,1)-1,0,2),OFFSET('HvF table'!A$3:A$318,MATCH(E72857,'HvF table'!A$3:A$318,1)-1,0,2)),0)</f>
        <v>0</v>
      </c>
      <c r="E72857">
        <v>0</v>
      </c>
      <c r="G72857">
        <f ca="1">_xlfn.IFNA(FORECAST(E72857,OFFSET('HvF table'!E$3:E$319,MATCH(E72857,'HvF table'!D$3:D$319,1)-1,0,2),OFFSET('HvF table'!D$3:D$319,MATCH(E72857,'HvF table'!D$3:D$319,1)-1,0,2)),0)</f>
        <v>-1.1102230246251565E-16</v>
      </c>
      <c r="H72857" t="str">
        <f t="shared" ca="1" si="3429"/>
        <v>G</v>
      </c>
      <c r="I72857">
        <f t="shared" ca="1" si="3430"/>
        <v>-1.1102230246251565E-16</v>
      </c>
      <c r="J72857" t="s">
        <v>75</v>
      </c>
    </row>
    <row r="72858" spans="1:10" x14ac:dyDescent="0.25">
      <c r="A72858" s="65">
        <v>44142</v>
      </c>
      <c r="B72858" s="66">
        <v>0.95833333333333337</v>
      </c>
      <c r="C72858" s="64">
        <f t="shared" si="3431"/>
        <v>44142.958333333336</v>
      </c>
      <c r="D72858">
        <f ca="1">_xlfn.IFNA(FORECAST(E72858,OFFSET('HvF table'!B$3:B$318,MATCH(E72858,'HvF table'!A$3:A$318,1)-1,0,2),OFFSET('HvF table'!A$3:A$318,MATCH(E72858,'HvF table'!A$3:A$318,1)-1,0,2)),0)</f>
        <v>0</v>
      </c>
      <c r="E72858">
        <v>0</v>
      </c>
      <c r="G72858">
        <f ca="1">_xlfn.IFNA(FORECAST(E72858,OFFSET('HvF table'!E$3:E$319,MATCH(E72858,'HvF table'!D$3:D$319,1)-1,0,2),OFFSET('HvF table'!D$3:D$319,MATCH(E72858,'HvF table'!D$3:D$319,1)-1,0,2)),0)</f>
        <v>-1.1102230246251565E-16</v>
      </c>
      <c r="H72858" t="str">
        <f t="shared" ca="1" si="3429"/>
        <v>G</v>
      </c>
      <c r="I72858">
        <f t="shared" ca="1" si="3430"/>
        <v>-1.1102230246251565E-16</v>
      </c>
      <c r="J72858" t="s">
        <v>75</v>
      </c>
    </row>
    <row r="72859" spans="1:10" x14ac:dyDescent="0.25">
      <c r="A72859" s="65">
        <v>44142</v>
      </c>
      <c r="B72859" s="66">
        <v>0.96180555555555547</v>
      </c>
      <c r="C72859" s="64">
        <f t="shared" si="3431"/>
        <v>44142.961805555555</v>
      </c>
      <c r="D72859">
        <f ca="1">_xlfn.IFNA(FORECAST(E72859,OFFSET('HvF table'!B$3:B$318,MATCH(E72859,'HvF table'!A$3:A$318,1)-1,0,2),OFFSET('HvF table'!A$3:A$318,MATCH(E72859,'HvF table'!A$3:A$318,1)-1,0,2)),0)</f>
        <v>0</v>
      </c>
      <c r="E72859">
        <v>0</v>
      </c>
      <c r="G72859">
        <f ca="1">_xlfn.IFNA(FORECAST(E72859,OFFSET('HvF table'!E$3:E$319,MATCH(E72859,'HvF table'!D$3:D$319,1)-1,0,2),OFFSET('HvF table'!D$3:D$319,MATCH(E72859,'HvF table'!D$3:D$319,1)-1,0,2)),0)</f>
        <v>-1.1102230246251565E-16</v>
      </c>
      <c r="H72859" t="str">
        <f t="shared" ca="1" si="3429"/>
        <v>G</v>
      </c>
      <c r="I72859">
        <f t="shared" ca="1" si="3430"/>
        <v>-1.1102230246251565E-16</v>
      </c>
      <c r="J72859" t="s">
        <v>75</v>
      </c>
    </row>
    <row r="72860" spans="1:10" x14ac:dyDescent="0.25">
      <c r="A72860" s="65">
        <v>44142</v>
      </c>
      <c r="B72860" s="66">
        <v>0.96527777777777779</v>
      </c>
      <c r="C72860" s="64">
        <f t="shared" si="3431"/>
        <v>44142.965277777781</v>
      </c>
      <c r="D72860">
        <f ca="1">_xlfn.IFNA(FORECAST(E72860,OFFSET('HvF table'!B$3:B$318,MATCH(E72860,'HvF table'!A$3:A$318,1)-1,0,2),OFFSET('HvF table'!A$3:A$318,MATCH(E72860,'HvF table'!A$3:A$318,1)-1,0,2)),0)</f>
        <v>0</v>
      </c>
      <c r="E72860">
        <v>0</v>
      </c>
      <c r="G72860">
        <f ca="1">_xlfn.IFNA(FORECAST(E72860,OFFSET('HvF table'!E$3:E$319,MATCH(E72860,'HvF table'!D$3:D$319,1)-1,0,2),OFFSET('HvF table'!D$3:D$319,MATCH(E72860,'HvF table'!D$3:D$319,1)-1,0,2)),0)</f>
        <v>-1.1102230246251565E-16</v>
      </c>
      <c r="H72860" t="str">
        <f t="shared" ca="1" si="3429"/>
        <v>G</v>
      </c>
      <c r="I72860">
        <f t="shared" ca="1" si="3430"/>
        <v>-1.1102230246251565E-16</v>
      </c>
      <c r="J72860" t="s">
        <v>75</v>
      </c>
    </row>
    <row r="72861" spans="1:10" x14ac:dyDescent="0.25">
      <c r="A72861" s="65">
        <v>44142</v>
      </c>
      <c r="B72861" s="66">
        <v>0.96875</v>
      </c>
      <c r="C72861" s="64">
        <f t="shared" si="3431"/>
        <v>44142.96875</v>
      </c>
      <c r="D72861">
        <f ca="1">_xlfn.IFNA(FORECAST(E72861,OFFSET('HvF table'!B$3:B$318,MATCH(E72861,'HvF table'!A$3:A$318,1)-1,0,2),OFFSET('HvF table'!A$3:A$318,MATCH(E72861,'HvF table'!A$3:A$318,1)-1,0,2)),0)</f>
        <v>0</v>
      </c>
      <c r="E72861">
        <v>0</v>
      </c>
      <c r="G72861">
        <f ca="1">_xlfn.IFNA(FORECAST(E72861,OFFSET('HvF table'!E$3:E$319,MATCH(E72861,'HvF table'!D$3:D$319,1)-1,0,2),OFFSET('HvF table'!D$3:D$319,MATCH(E72861,'HvF table'!D$3:D$319,1)-1,0,2)),0)</f>
        <v>-1.1102230246251565E-16</v>
      </c>
      <c r="H72861" t="str">
        <f t="shared" ref="H72861:H72924" ca="1" si="3432">_xlfn.IFNA(_xlfn.IFS(D72861&gt;0,"B",E72861&gt;0,"B"),"G")</f>
        <v>G</v>
      </c>
      <c r="I72861">
        <f t="shared" ref="I72861:I72924" ca="1" si="3433">IF(H72861="G",G72861,IF(H72861="B",0))</f>
        <v>-1.1102230246251565E-16</v>
      </c>
      <c r="J72861" t="s">
        <v>75</v>
      </c>
    </row>
    <row r="72862" spans="1:10" x14ac:dyDescent="0.25">
      <c r="A72862" s="65">
        <v>44142</v>
      </c>
      <c r="B72862" s="66">
        <v>0.97222222222222221</v>
      </c>
      <c r="C72862" s="64">
        <f t="shared" si="3431"/>
        <v>44142.972222222219</v>
      </c>
      <c r="D72862">
        <f ca="1">_xlfn.IFNA(FORECAST(E72862,OFFSET('HvF table'!B$3:B$318,MATCH(E72862,'HvF table'!A$3:A$318,1)-1,0,2),OFFSET('HvF table'!A$3:A$318,MATCH(E72862,'HvF table'!A$3:A$318,1)-1,0,2)),0)</f>
        <v>0</v>
      </c>
      <c r="E72862">
        <v>0</v>
      </c>
      <c r="G72862">
        <f ca="1">_xlfn.IFNA(FORECAST(E72862,OFFSET('HvF table'!E$3:E$319,MATCH(E72862,'HvF table'!D$3:D$319,1)-1,0,2),OFFSET('HvF table'!D$3:D$319,MATCH(E72862,'HvF table'!D$3:D$319,1)-1,0,2)),0)</f>
        <v>-1.1102230246251565E-16</v>
      </c>
      <c r="H72862" t="str">
        <f t="shared" ca="1" si="3432"/>
        <v>G</v>
      </c>
      <c r="I72862">
        <f t="shared" ca="1" si="3433"/>
        <v>-1.1102230246251565E-16</v>
      </c>
      <c r="J72862" t="s">
        <v>75</v>
      </c>
    </row>
    <row r="72863" spans="1:10" x14ac:dyDescent="0.25">
      <c r="A72863" s="65">
        <v>44142</v>
      </c>
      <c r="B72863" s="66">
        <v>0.97569444444444453</v>
      </c>
      <c r="C72863" s="64">
        <f t="shared" si="3431"/>
        <v>44142.975694444445</v>
      </c>
      <c r="D72863">
        <f ca="1">_xlfn.IFNA(FORECAST(E72863,OFFSET('HvF table'!B$3:B$318,MATCH(E72863,'HvF table'!A$3:A$318,1)-1,0,2),OFFSET('HvF table'!A$3:A$318,MATCH(E72863,'HvF table'!A$3:A$318,1)-1,0,2)),0)</f>
        <v>0</v>
      </c>
      <c r="E72863">
        <v>0</v>
      </c>
      <c r="G72863">
        <f ca="1">_xlfn.IFNA(FORECAST(E72863,OFFSET('HvF table'!E$3:E$319,MATCH(E72863,'HvF table'!D$3:D$319,1)-1,0,2),OFFSET('HvF table'!D$3:D$319,MATCH(E72863,'HvF table'!D$3:D$319,1)-1,0,2)),0)</f>
        <v>-1.1102230246251565E-16</v>
      </c>
      <c r="H72863" t="str">
        <f t="shared" ca="1" si="3432"/>
        <v>G</v>
      </c>
      <c r="I72863">
        <f t="shared" ca="1" si="3433"/>
        <v>-1.1102230246251565E-16</v>
      </c>
      <c r="J72863" t="s">
        <v>75</v>
      </c>
    </row>
    <row r="72864" spans="1:10" x14ac:dyDescent="0.25">
      <c r="A72864" s="65">
        <v>44142</v>
      </c>
      <c r="B72864" s="66">
        <v>0.97916666666666663</v>
      </c>
      <c r="C72864" s="64">
        <f t="shared" si="3431"/>
        <v>44142.979166666664</v>
      </c>
      <c r="D72864">
        <f ca="1">_xlfn.IFNA(FORECAST(E72864,OFFSET('HvF table'!B$3:B$318,MATCH(E72864,'HvF table'!A$3:A$318,1)-1,0,2),OFFSET('HvF table'!A$3:A$318,MATCH(E72864,'HvF table'!A$3:A$318,1)-1,0,2)),0)</f>
        <v>0</v>
      </c>
      <c r="E72864">
        <v>0</v>
      </c>
      <c r="G72864">
        <f ca="1">_xlfn.IFNA(FORECAST(E72864,OFFSET('HvF table'!E$3:E$319,MATCH(E72864,'HvF table'!D$3:D$319,1)-1,0,2),OFFSET('HvF table'!D$3:D$319,MATCH(E72864,'HvF table'!D$3:D$319,1)-1,0,2)),0)</f>
        <v>-1.1102230246251565E-16</v>
      </c>
      <c r="H72864" t="str">
        <f t="shared" ca="1" si="3432"/>
        <v>G</v>
      </c>
      <c r="I72864">
        <f t="shared" ca="1" si="3433"/>
        <v>-1.1102230246251565E-16</v>
      </c>
      <c r="J72864" t="s">
        <v>75</v>
      </c>
    </row>
    <row r="72865" spans="1:10" x14ac:dyDescent="0.25">
      <c r="A72865" s="65">
        <v>44142</v>
      </c>
      <c r="B72865" s="66">
        <v>0.98263888888888884</v>
      </c>
      <c r="C72865" s="64">
        <f t="shared" ref="C72865:C72928" si="3434">A72865+B72865</f>
        <v>44142.982638888891</v>
      </c>
      <c r="D72865">
        <f ca="1">_xlfn.IFNA(FORECAST(E72865,OFFSET('HvF table'!B$3:B$318,MATCH(E72865,'HvF table'!A$3:A$318,1)-1,0,2),OFFSET('HvF table'!A$3:A$318,MATCH(E72865,'HvF table'!A$3:A$318,1)-1,0,2)),0)</f>
        <v>0</v>
      </c>
      <c r="E72865">
        <v>0</v>
      </c>
      <c r="G72865">
        <f ca="1">_xlfn.IFNA(FORECAST(E72865,OFFSET('HvF table'!E$3:E$319,MATCH(E72865,'HvF table'!D$3:D$319,1)-1,0,2),OFFSET('HvF table'!D$3:D$319,MATCH(E72865,'HvF table'!D$3:D$319,1)-1,0,2)),0)</f>
        <v>-1.1102230246251565E-16</v>
      </c>
      <c r="H72865" t="str">
        <f t="shared" ca="1" si="3432"/>
        <v>G</v>
      </c>
      <c r="I72865">
        <f t="shared" ca="1" si="3433"/>
        <v>-1.1102230246251565E-16</v>
      </c>
      <c r="J72865" t="s">
        <v>75</v>
      </c>
    </row>
    <row r="72866" spans="1:10" x14ac:dyDescent="0.25">
      <c r="A72866" s="65">
        <v>44142</v>
      </c>
      <c r="B72866" s="66">
        <v>0.98611111111111116</v>
      </c>
      <c r="C72866" s="64">
        <f t="shared" si="3434"/>
        <v>44142.986111111109</v>
      </c>
      <c r="D72866">
        <f ca="1">_xlfn.IFNA(FORECAST(E72866,OFFSET('HvF table'!B$3:B$318,MATCH(E72866,'HvF table'!A$3:A$318,1)-1,0,2),OFFSET('HvF table'!A$3:A$318,MATCH(E72866,'HvF table'!A$3:A$318,1)-1,0,2)),0)</f>
        <v>0</v>
      </c>
      <c r="E72866">
        <v>0</v>
      </c>
      <c r="G72866">
        <f ca="1">_xlfn.IFNA(FORECAST(E72866,OFFSET('HvF table'!E$3:E$319,MATCH(E72866,'HvF table'!D$3:D$319,1)-1,0,2),OFFSET('HvF table'!D$3:D$319,MATCH(E72866,'HvF table'!D$3:D$319,1)-1,0,2)),0)</f>
        <v>-1.1102230246251565E-16</v>
      </c>
      <c r="H72866" t="str">
        <f t="shared" ca="1" si="3432"/>
        <v>G</v>
      </c>
      <c r="I72866">
        <f t="shared" ca="1" si="3433"/>
        <v>-1.1102230246251565E-16</v>
      </c>
      <c r="J72866" t="s">
        <v>75</v>
      </c>
    </row>
    <row r="72867" spans="1:10" x14ac:dyDescent="0.25">
      <c r="A72867" s="65">
        <v>44142</v>
      </c>
      <c r="B72867" s="66">
        <v>0.98958333333333337</v>
      </c>
      <c r="C72867" s="64">
        <f t="shared" si="3434"/>
        <v>44142.989583333336</v>
      </c>
      <c r="D72867">
        <f ca="1">_xlfn.IFNA(FORECAST(E72867,OFFSET('HvF table'!B$3:B$318,MATCH(E72867,'HvF table'!A$3:A$318,1)-1,0,2),OFFSET('HvF table'!A$3:A$318,MATCH(E72867,'HvF table'!A$3:A$318,1)-1,0,2)),0)</f>
        <v>0</v>
      </c>
      <c r="E72867">
        <v>0</v>
      </c>
      <c r="G72867">
        <f ca="1">_xlfn.IFNA(FORECAST(E72867,OFFSET('HvF table'!E$3:E$319,MATCH(E72867,'HvF table'!D$3:D$319,1)-1,0,2),OFFSET('HvF table'!D$3:D$319,MATCH(E72867,'HvF table'!D$3:D$319,1)-1,0,2)),0)</f>
        <v>-1.1102230246251565E-16</v>
      </c>
      <c r="H72867" t="str">
        <f t="shared" ca="1" si="3432"/>
        <v>G</v>
      </c>
      <c r="I72867">
        <f t="shared" ca="1" si="3433"/>
        <v>-1.1102230246251565E-16</v>
      </c>
      <c r="J72867" t="s">
        <v>75</v>
      </c>
    </row>
    <row r="72868" spans="1:10" x14ac:dyDescent="0.25">
      <c r="A72868" s="65">
        <v>44142</v>
      </c>
      <c r="B72868" s="66">
        <v>0.99305555555555547</v>
      </c>
      <c r="C72868" s="64">
        <f t="shared" si="3434"/>
        <v>44142.993055555555</v>
      </c>
      <c r="D72868">
        <f ca="1">_xlfn.IFNA(FORECAST(E72868,OFFSET('HvF table'!B$3:B$318,MATCH(E72868,'HvF table'!A$3:A$318,1)-1,0,2),OFFSET('HvF table'!A$3:A$318,MATCH(E72868,'HvF table'!A$3:A$318,1)-1,0,2)),0)</f>
        <v>0</v>
      </c>
      <c r="E72868">
        <v>0</v>
      </c>
      <c r="G72868">
        <f ca="1">_xlfn.IFNA(FORECAST(E72868,OFFSET('HvF table'!E$3:E$319,MATCH(E72868,'HvF table'!D$3:D$319,1)-1,0,2),OFFSET('HvF table'!D$3:D$319,MATCH(E72868,'HvF table'!D$3:D$319,1)-1,0,2)),0)</f>
        <v>-1.1102230246251565E-16</v>
      </c>
      <c r="H72868" t="str">
        <f t="shared" ca="1" si="3432"/>
        <v>G</v>
      </c>
      <c r="I72868">
        <f t="shared" ca="1" si="3433"/>
        <v>-1.1102230246251565E-16</v>
      </c>
      <c r="J72868" t="s">
        <v>75</v>
      </c>
    </row>
    <row r="72869" spans="1:10" x14ac:dyDescent="0.25">
      <c r="A72869" s="65">
        <v>44142</v>
      </c>
      <c r="B72869" s="66">
        <v>0.99652777777777779</v>
      </c>
      <c r="C72869" s="64">
        <f t="shared" si="3434"/>
        <v>44142.996527777781</v>
      </c>
      <c r="D72869">
        <f ca="1">_xlfn.IFNA(FORECAST(E72869,OFFSET('HvF table'!B$3:B$318,MATCH(E72869,'HvF table'!A$3:A$318,1)-1,0,2),OFFSET('HvF table'!A$3:A$318,MATCH(E72869,'HvF table'!A$3:A$318,1)-1,0,2)),0)</f>
        <v>0</v>
      </c>
      <c r="E72869">
        <v>0</v>
      </c>
      <c r="G72869">
        <f ca="1">_xlfn.IFNA(FORECAST(E72869,OFFSET('HvF table'!E$3:E$319,MATCH(E72869,'HvF table'!D$3:D$319,1)-1,0,2),OFFSET('HvF table'!D$3:D$319,MATCH(E72869,'HvF table'!D$3:D$319,1)-1,0,2)),0)</f>
        <v>-1.1102230246251565E-16</v>
      </c>
      <c r="H72869" t="str">
        <f t="shared" ca="1" si="3432"/>
        <v>G</v>
      </c>
      <c r="I72869">
        <f t="shared" ca="1" si="3433"/>
        <v>-1.1102230246251565E-16</v>
      </c>
      <c r="J72869" t="s">
        <v>75</v>
      </c>
    </row>
    <row r="72870" spans="1:10" x14ac:dyDescent="0.25">
      <c r="A72870" s="65">
        <v>44143</v>
      </c>
      <c r="B72870" s="66">
        <v>0</v>
      </c>
      <c r="C72870" s="64">
        <f t="shared" si="3434"/>
        <v>44143</v>
      </c>
      <c r="D72870">
        <f ca="1">_xlfn.IFNA(FORECAST(E72870,OFFSET('HvF table'!B$3:B$318,MATCH(E72870,'HvF table'!A$3:A$318,1)-1,0,2),OFFSET('HvF table'!A$3:A$318,MATCH(E72870,'HvF table'!A$3:A$318,1)-1,0,2)),0)</f>
        <v>0</v>
      </c>
      <c r="E72870">
        <v>0</v>
      </c>
      <c r="G72870">
        <f ca="1">_xlfn.IFNA(FORECAST(E72870,OFFSET('HvF table'!E$3:E$319,MATCH(E72870,'HvF table'!D$3:D$319,1)-1,0,2),OFFSET('HvF table'!D$3:D$319,MATCH(E72870,'HvF table'!D$3:D$319,1)-1,0,2)),0)</f>
        <v>-1.1102230246251565E-16</v>
      </c>
      <c r="H72870" t="str">
        <f t="shared" ca="1" si="3432"/>
        <v>G</v>
      </c>
      <c r="I72870">
        <f t="shared" ca="1" si="3433"/>
        <v>-1.1102230246251565E-16</v>
      </c>
      <c r="J72870" t="s">
        <v>75</v>
      </c>
    </row>
    <row r="72871" spans="1:10" x14ac:dyDescent="0.25">
      <c r="A72871" s="65">
        <v>44143</v>
      </c>
      <c r="B72871" s="66">
        <v>3.472222222222222E-3</v>
      </c>
      <c r="C72871" s="64">
        <f t="shared" si="3434"/>
        <v>44143.003472222219</v>
      </c>
      <c r="D72871">
        <f ca="1">_xlfn.IFNA(FORECAST(E72871,OFFSET('HvF table'!B$3:B$318,MATCH(E72871,'HvF table'!A$3:A$318,1)-1,0,2),OFFSET('HvF table'!A$3:A$318,MATCH(E72871,'HvF table'!A$3:A$318,1)-1,0,2)),0)</f>
        <v>0</v>
      </c>
      <c r="E72871">
        <v>0</v>
      </c>
      <c r="G72871">
        <f ca="1">_xlfn.IFNA(FORECAST(E72871,OFFSET('HvF table'!E$3:E$319,MATCH(E72871,'HvF table'!D$3:D$319,1)-1,0,2),OFFSET('HvF table'!D$3:D$319,MATCH(E72871,'HvF table'!D$3:D$319,1)-1,0,2)),0)</f>
        <v>-1.1102230246251565E-16</v>
      </c>
      <c r="H72871" t="str">
        <f t="shared" ca="1" si="3432"/>
        <v>G</v>
      </c>
      <c r="I72871">
        <f t="shared" ca="1" si="3433"/>
        <v>-1.1102230246251565E-16</v>
      </c>
      <c r="J72871" t="s">
        <v>75</v>
      </c>
    </row>
    <row r="72872" spans="1:10" x14ac:dyDescent="0.25">
      <c r="A72872" s="65">
        <v>44143</v>
      </c>
      <c r="B72872" s="66">
        <v>6.9444444444444441E-3</v>
      </c>
      <c r="C72872" s="64">
        <f t="shared" si="3434"/>
        <v>44143.006944444445</v>
      </c>
      <c r="D72872">
        <f ca="1">_xlfn.IFNA(FORECAST(E72872,OFFSET('HvF table'!B$3:B$318,MATCH(E72872,'HvF table'!A$3:A$318,1)-1,0,2),OFFSET('HvF table'!A$3:A$318,MATCH(E72872,'HvF table'!A$3:A$318,1)-1,0,2)),0)</f>
        <v>0</v>
      </c>
      <c r="E72872">
        <v>0</v>
      </c>
      <c r="G72872">
        <f ca="1">_xlfn.IFNA(FORECAST(E72872,OFFSET('HvF table'!E$3:E$319,MATCH(E72872,'HvF table'!D$3:D$319,1)-1,0,2),OFFSET('HvF table'!D$3:D$319,MATCH(E72872,'HvF table'!D$3:D$319,1)-1,0,2)),0)</f>
        <v>-1.1102230246251565E-16</v>
      </c>
      <c r="H72872" t="str">
        <f t="shared" ca="1" si="3432"/>
        <v>G</v>
      </c>
      <c r="I72872">
        <f t="shared" ca="1" si="3433"/>
        <v>-1.1102230246251565E-16</v>
      </c>
      <c r="J72872" t="s">
        <v>75</v>
      </c>
    </row>
    <row r="72873" spans="1:10" x14ac:dyDescent="0.25">
      <c r="A72873" s="65">
        <v>44143</v>
      </c>
      <c r="B72873" s="66">
        <v>1.0416666666666666E-2</v>
      </c>
      <c r="C72873" s="64">
        <f t="shared" si="3434"/>
        <v>44143.010416666664</v>
      </c>
      <c r="D72873">
        <f ca="1">_xlfn.IFNA(FORECAST(E72873,OFFSET('HvF table'!B$3:B$318,MATCH(E72873,'HvF table'!A$3:A$318,1)-1,0,2),OFFSET('HvF table'!A$3:A$318,MATCH(E72873,'HvF table'!A$3:A$318,1)-1,0,2)),0)</f>
        <v>0</v>
      </c>
      <c r="E72873">
        <v>0</v>
      </c>
      <c r="G72873">
        <f ca="1">_xlfn.IFNA(FORECAST(E72873,OFFSET('HvF table'!E$3:E$319,MATCH(E72873,'HvF table'!D$3:D$319,1)-1,0,2),OFFSET('HvF table'!D$3:D$319,MATCH(E72873,'HvF table'!D$3:D$319,1)-1,0,2)),0)</f>
        <v>-1.1102230246251565E-16</v>
      </c>
      <c r="H72873" t="str">
        <f t="shared" ca="1" si="3432"/>
        <v>G</v>
      </c>
      <c r="I72873">
        <f t="shared" ca="1" si="3433"/>
        <v>-1.1102230246251565E-16</v>
      </c>
      <c r="J72873" t="s">
        <v>75</v>
      </c>
    </row>
    <row r="72874" spans="1:10" x14ac:dyDescent="0.25">
      <c r="A72874" s="65">
        <v>44143</v>
      </c>
      <c r="B72874" s="66">
        <v>1.3888888888888888E-2</v>
      </c>
      <c r="C72874" s="64">
        <f t="shared" si="3434"/>
        <v>44143.013888888891</v>
      </c>
      <c r="D72874">
        <f ca="1">_xlfn.IFNA(FORECAST(E72874,OFFSET('HvF table'!B$3:B$318,MATCH(E72874,'HvF table'!A$3:A$318,1)-1,0,2),OFFSET('HvF table'!A$3:A$318,MATCH(E72874,'HvF table'!A$3:A$318,1)-1,0,2)),0)</f>
        <v>0</v>
      </c>
      <c r="E72874">
        <v>0</v>
      </c>
      <c r="G72874">
        <f ca="1">_xlfn.IFNA(FORECAST(E72874,OFFSET('HvF table'!E$3:E$319,MATCH(E72874,'HvF table'!D$3:D$319,1)-1,0,2),OFFSET('HvF table'!D$3:D$319,MATCH(E72874,'HvF table'!D$3:D$319,1)-1,0,2)),0)</f>
        <v>-1.1102230246251565E-16</v>
      </c>
      <c r="H72874" t="str">
        <f t="shared" ca="1" si="3432"/>
        <v>G</v>
      </c>
      <c r="I72874">
        <f t="shared" ca="1" si="3433"/>
        <v>-1.1102230246251565E-16</v>
      </c>
      <c r="J72874" t="s">
        <v>75</v>
      </c>
    </row>
    <row r="72875" spans="1:10" x14ac:dyDescent="0.25">
      <c r="A72875" s="65">
        <v>44143</v>
      </c>
      <c r="B72875" s="66">
        <v>1.7361111111111112E-2</v>
      </c>
      <c r="C72875" s="64">
        <f t="shared" si="3434"/>
        <v>44143.017361111109</v>
      </c>
      <c r="D72875">
        <f ca="1">_xlfn.IFNA(FORECAST(E72875,OFFSET('HvF table'!B$3:B$318,MATCH(E72875,'HvF table'!A$3:A$318,1)-1,0,2),OFFSET('HvF table'!A$3:A$318,MATCH(E72875,'HvF table'!A$3:A$318,1)-1,0,2)),0)</f>
        <v>0</v>
      </c>
      <c r="E72875">
        <v>0</v>
      </c>
      <c r="G72875">
        <f ca="1">_xlfn.IFNA(FORECAST(E72875,OFFSET('HvF table'!E$3:E$319,MATCH(E72875,'HvF table'!D$3:D$319,1)-1,0,2),OFFSET('HvF table'!D$3:D$319,MATCH(E72875,'HvF table'!D$3:D$319,1)-1,0,2)),0)</f>
        <v>-1.1102230246251565E-16</v>
      </c>
      <c r="H72875" t="str">
        <f t="shared" ca="1" si="3432"/>
        <v>G</v>
      </c>
      <c r="I72875">
        <f t="shared" ca="1" si="3433"/>
        <v>-1.1102230246251565E-16</v>
      </c>
      <c r="J72875" t="s">
        <v>75</v>
      </c>
    </row>
    <row r="72876" spans="1:10" x14ac:dyDescent="0.25">
      <c r="A72876" s="65">
        <v>44143</v>
      </c>
      <c r="B72876" s="66">
        <v>2.0833333333333332E-2</v>
      </c>
      <c r="C72876" s="64">
        <f t="shared" si="3434"/>
        <v>44143.020833333336</v>
      </c>
      <c r="D72876">
        <f ca="1">_xlfn.IFNA(FORECAST(E72876,OFFSET('HvF table'!B$3:B$318,MATCH(E72876,'HvF table'!A$3:A$318,1)-1,0,2),OFFSET('HvF table'!A$3:A$318,MATCH(E72876,'HvF table'!A$3:A$318,1)-1,0,2)),0)</f>
        <v>0</v>
      </c>
      <c r="E72876">
        <v>0</v>
      </c>
      <c r="G72876">
        <f ca="1">_xlfn.IFNA(FORECAST(E72876,OFFSET('HvF table'!E$3:E$319,MATCH(E72876,'HvF table'!D$3:D$319,1)-1,0,2),OFFSET('HvF table'!D$3:D$319,MATCH(E72876,'HvF table'!D$3:D$319,1)-1,0,2)),0)</f>
        <v>-1.1102230246251565E-16</v>
      </c>
      <c r="H72876" t="str">
        <f t="shared" ca="1" si="3432"/>
        <v>G</v>
      </c>
      <c r="I72876">
        <f t="shared" ca="1" si="3433"/>
        <v>-1.1102230246251565E-16</v>
      </c>
      <c r="J72876" t="s">
        <v>75</v>
      </c>
    </row>
    <row r="72877" spans="1:10" x14ac:dyDescent="0.25">
      <c r="A72877" s="65">
        <v>44143</v>
      </c>
      <c r="B72877" s="66">
        <v>2.4305555555555556E-2</v>
      </c>
      <c r="C72877" s="64">
        <f t="shared" si="3434"/>
        <v>44143.024305555555</v>
      </c>
      <c r="D72877">
        <f ca="1">_xlfn.IFNA(FORECAST(E72877,OFFSET('HvF table'!B$3:B$318,MATCH(E72877,'HvF table'!A$3:A$318,1)-1,0,2),OFFSET('HvF table'!A$3:A$318,MATCH(E72877,'HvF table'!A$3:A$318,1)-1,0,2)),0)</f>
        <v>0</v>
      </c>
      <c r="E72877">
        <v>0</v>
      </c>
      <c r="G72877">
        <f ca="1">_xlfn.IFNA(FORECAST(E72877,OFFSET('HvF table'!E$3:E$319,MATCH(E72877,'HvF table'!D$3:D$319,1)-1,0,2),OFFSET('HvF table'!D$3:D$319,MATCH(E72877,'HvF table'!D$3:D$319,1)-1,0,2)),0)</f>
        <v>-1.1102230246251565E-16</v>
      </c>
      <c r="H72877" t="str">
        <f t="shared" ca="1" si="3432"/>
        <v>G</v>
      </c>
      <c r="I72877">
        <f t="shared" ca="1" si="3433"/>
        <v>-1.1102230246251565E-16</v>
      </c>
      <c r="J72877" t="s">
        <v>75</v>
      </c>
    </row>
    <row r="72878" spans="1:10" x14ac:dyDescent="0.25">
      <c r="A72878" s="65">
        <v>44143</v>
      </c>
      <c r="B72878" s="66">
        <v>2.7777777777777776E-2</v>
      </c>
      <c r="C72878" s="64">
        <f t="shared" si="3434"/>
        <v>44143.027777777781</v>
      </c>
      <c r="D72878">
        <f ca="1">_xlfn.IFNA(FORECAST(E72878,OFFSET('HvF table'!B$3:B$318,MATCH(E72878,'HvF table'!A$3:A$318,1)-1,0,2),OFFSET('HvF table'!A$3:A$318,MATCH(E72878,'HvF table'!A$3:A$318,1)-1,0,2)),0)</f>
        <v>0</v>
      </c>
      <c r="E72878">
        <v>0</v>
      </c>
      <c r="G72878">
        <f ca="1">_xlfn.IFNA(FORECAST(E72878,OFFSET('HvF table'!E$3:E$319,MATCH(E72878,'HvF table'!D$3:D$319,1)-1,0,2),OFFSET('HvF table'!D$3:D$319,MATCH(E72878,'HvF table'!D$3:D$319,1)-1,0,2)),0)</f>
        <v>-1.1102230246251565E-16</v>
      </c>
      <c r="H72878" t="str">
        <f t="shared" ca="1" si="3432"/>
        <v>G</v>
      </c>
      <c r="I72878">
        <f t="shared" ca="1" si="3433"/>
        <v>-1.1102230246251565E-16</v>
      </c>
      <c r="J72878" t="s">
        <v>75</v>
      </c>
    </row>
    <row r="72879" spans="1:10" x14ac:dyDescent="0.25">
      <c r="A72879" s="65">
        <v>44143</v>
      </c>
      <c r="B72879" s="66">
        <v>3.125E-2</v>
      </c>
      <c r="C72879" s="64">
        <f t="shared" si="3434"/>
        <v>44143.03125</v>
      </c>
      <c r="D72879">
        <f ca="1">_xlfn.IFNA(FORECAST(E72879,OFFSET('HvF table'!B$3:B$318,MATCH(E72879,'HvF table'!A$3:A$318,1)-1,0,2),OFFSET('HvF table'!A$3:A$318,MATCH(E72879,'HvF table'!A$3:A$318,1)-1,0,2)),0)</f>
        <v>0</v>
      </c>
      <c r="E72879">
        <v>0</v>
      </c>
      <c r="G72879">
        <f ca="1">_xlfn.IFNA(FORECAST(E72879,OFFSET('HvF table'!E$3:E$319,MATCH(E72879,'HvF table'!D$3:D$319,1)-1,0,2),OFFSET('HvF table'!D$3:D$319,MATCH(E72879,'HvF table'!D$3:D$319,1)-1,0,2)),0)</f>
        <v>-1.1102230246251565E-16</v>
      </c>
      <c r="H72879" t="str">
        <f t="shared" ca="1" si="3432"/>
        <v>G</v>
      </c>
      <c r="I72879">
        <f t="shared" ca="1" si="3433"/>
        <v>-1.1102230246251565E-16</v>
      </c>
      <c r="J72879" t="s">
        <v>75</v>
      </c>
    </row>
    <row r="72880" spans="1:10" x14ac:dyDescent="0.25">
      <c r="A72880" s="65">
        <v>44143</v>
      </c>
      <c r="B72880" s="66">
        <v>3.4722222222222224E-2</v>
      </c>
      <c r="C72880" s="64">
        <f t="shared" si="3434"/>
        <v>44143.034722222219</v>
      </c>
      <c r="D72880">
        <f ca="1">_xlfn.IFNA(FORECAST(E72880,OFFSET('HvF table'!B$3:B$318,MATCH(E72880,'HvF table'!A$3:A$318,1)-1,0,2),OFFSET('HvF table'!A$3:A$318,MATCH(E72880,'HvF table'!A$3:A$318,1)-1,0,2)),0)</f>
        <v>0</v>
      </c>
      <c r="E72880">
        <v>0</v>
      </c>
      <c r="G72880">
        <f ca="1">_xlfn.IFNA(FORECAST(E72880,OFFSET('HvF table'!E$3:E$319,MATCH(E72880,'HvF table'!D$3:D$319,1)-1,0,2),OFFSET('HvF table'!D$3:D$319,MATCH(E72880,'HvF table'!D$3:D$319,1)-1,0,2)),0)</f>
        <v>-1.1102230246251565E-16</v>
      </c>
      <c r="H72880" t="str">
        <f t="shared" ca="1" si="3432"/>
        <v>G</v>
      </c>
      <c r="I72880">
        <f t="shared" ca="1" si="3433"/>
        <v>-1.1102230246251565E-16</v>
      </c>
      <c r="J72880" t="s">
        <v>75</v>
      </c>
    </row>
    <row r="72881" spans="1:10" x14ac:dyDescent="0.25">
      <c r="A72881" s="65">
        <v>44143</v>
      </c>
      <c r="B72881" s="66">
        <v>3.8194444444444441E-2</v>
      </c>
      <c r="C72881" s="64">
        <f t="shared" si="3434"/>
        <v>44143.038194444445</v>
      </c>
      <c r="D72881">
        <f ca="1">_xlfn.IFNA(FORECAST(E72881,OFFSET('HvF table'!B$3:B$318,MATCH(E72881,'HvF table'!A$3:A$318,1)-1,0,2),OFFSET('HvF table'!A$3:A$318,MATCH(E72881,'HvF table'!A$3:A$318,1)-1,0,2)),0)</f>
        <v>0</v>
      </c>
      <c r="E72881">
        <v>0</v>
      </c>
      <c r="G72881">
        <f ca="1">_xlfn.IFNA(FORECAST(E72881,OFFSET('HvF table'!E$3:E$319,MATCH(E72881,'HvF table'!D$3:D$319,1)-1,0,2),OFFSET('HvF table'!D$3:D$319,MATCH(E72881,'HvF table'!D$3:D$319,1)-1,0,2)),0)</f>
        <v>-1.1102230246251565E-16</v>
      </c>
      <c r="H72881" t="str">
        <f t="shared" ca="1" si="3432"/>
        <v>G</v>
      </c>
      <c r="I72881">
        <f t="shared" ca="1" si="3433"/>
        <v>-1.1102230246251565E-16</v>
      </c>
      <c r="J72881" t="s">
        <v>75</v>
      </c>
    </row>
    <row r="72882" spans="1:10" x14ac:dyDescent="0.25">
      <c r="A72882" s="65">
        <v>44143</v>
      </c>
      <c r="B72882" s="66">
        <v>4.1666666666666664E-2</v>
      </c>
      <c r="C72882" s="64">
        <f t="shared" si="3434"/>
        <v>44143.041666666664</v>
      </c>
      <c r="D72882">
        <f ca="1">_xlfn.IFNA(FORECAST(E72882,OFFSET('HvF table'!B$3:B$318,MATCH(E72882,'HvF table'!A$3:A$318,1)-1,0,2),OFFSET('HvF table'!A$3:A$318,MATCH(E72882,'HvF table'!A$3:A$318,1)-1,0,2)),0)</f>
        <v>0</v>
      </c>
      <c r="E72882">
        <v>0</v>
      </c>
      <c r="G72882">
        <f ca="1">_xlfn.IFNA(FORECAST(E72882,OFFSET('HvF table'!E$3:E$319,MATCH(E72882,'HvF table'!D$3:D$319,1)-1,0,2),OFFSET('HvF table'!D$3:D$319,MATCH(E72882,'HvF table'!D$3:D$319,1)-1,0,2)),0)</f>
        <v>-1.1102230246251565E-16</v>
      </c>
      <c r="H72882" t="str">
        <f t="shared" ca="1" si="3432"/>
        <v>G</v>
      </c>
      <c r="I72882">
        <f t="shared" ca="1" si="3433"/>
        <v>-1.1102230246251565E-16</v>
      </c>
      <c r="J72882" t="s">
        <v>75</v>
      </c>
    </row>
    <row r="72883" spans="1:10" x14ac:dyDescent="0.25">
      <c r="A72883" s="65">
        <v>44143</v>
      </c>
      <c r="B72883" s="66">
        <v>4.5138888888888888E-2</v>
      </c>
      <c r="C72883" s="64">
        <f t="shared" si="3434"/>
        <v>44143.045138888891</v>
      </c>
      <c r="D72883">
        <f ca="1">_xlfn.IFNA(FORECAST(E72883,OFFSET('HvF table'!B$3:B$318,MATCH(E72883,'HvF table'!A$3:A$318,1)-1,0,2),OFFSET('HvF table'!A$3:A$318,MATCH(E72883,'HvF table'!A$3:A$318,1)-1,0,2)),0)</f>
        <v>0</v>
      </c>
      <c r="E72883">
        <v>0</v>
      </c>
      <c r="G72883">
        <f ca="1">_xlfn.IFNA(FORECAST(E72883,OFFSET('HvF table'!E$3:E$319,MATCH(E72883,'HvF table'!D$3:D$319,1)-1,0,2),OFFSET('HvF table'!D$3:D$319,MATCH(E72883,'HvF table'!D$3:D$319,1)-1,0,2)),0)</f>
        <v>-1.1102230246251565E-16</v>
      </c>
      <c r="H72883" t="str">
        <f t="shared" ca="1" si="3432"/>
        <v>G</v>
      </c>
      <c r="I72883">
        <f t="shared" ca="1" si="3433"/>
        <v>-1.1102230246251565E-16</v>
      </c>
      <c r="J72883" t="s">
        <v>75</v>
      </c>
    </row>
    <row r="72884" spans="1:10" x14ac:dyDescent="0.25">
      <c r="A72884" s="65">
        <v>44143</v>
      </c>
      <c r="B72884" s="66">
        <v>4.8611111111111112E-2</v>
      </c>
      <c r="C72884" s="64">
        <f t="shared" si="3434"/>
        <v>44143.048611111109</v>
      </c>
      <c r="D72884">
        <f ca="1">_xlfn.IFNA(FORECAST(E72884,OFFSET('HvF table'!B$3:B$318,MATCH(E72884,'HvF table'!A$3:A$318,1)-1,0,2),OFFSET('HvF table'!A$3:A$318,MATCH(E72884,'HvF table'!A$3:A$318,1)-1,0,2)),0)</f>
        <v>0</v>
      </c>
      <c r="E72884">
        <v>0</v>
      </c>
      <c r="G72884">
        <f ca="1">_xlfn.IFNA(FORECAST(E72884,OFFSET('HvF table'!E$3:E$319,MATCH(E72884,'HvF table'!D$3:D$319,1)-1,0,2),OFFSET('HvF table'!D$3:D$319,MATCH(E72884,'HvF table'!D$3:D$319,1)-1,0,2)),0)</f>
        <v>-1.1102230246251565E-16</v>
      </c>
      <c r="H72884" t="str">
        <f t="shared" ca="1" si="3432"/>
        <v>G</v>
      </c>
      <c r="I72884">
        <f t="shared" ca="1" si="3433"/>
        <v>-1.1102230246251565E-16</v>
      </c>
      <c r="J72884" t="s">
        <v>75</v>
      </c>
    </row>
    <row r="72885" spans="1:10" x14ac:dyDescent="0.25">
      <c r="A72885" s="65">
        <v>44143</v>
      </c>
      <c r="B72885" s="66">
        <v>5.2083333333333336E-2</v>
      </c>
      <c r="C72885" s="64">
        <f t="shared" si="3434"/>
        <v>44143.052083333336</v>
      </c>
      <c r="D72885">
        <f ca="1">_xlfn.IFNA(FORECAST(E72885,OFFSET('HvF table'!B$3:B$318,MATCH(E72885,'HvF table'!A$3:A$318,1)-1,0,2),OFFSET('HvF table'!A$3:A$318,MATCH(E72885,'HvF table'!A$3:A$318,1)-1,0,2)),0)</f>
        <v>0</v>
      </c>
      <c r="E72885">
        <v>0</v>
      </c>
      <c r="G72885">
        <f ca="1">_xlfn.IFNA(FORECAST(E72885,OFFSET('HvF table'!E$3:E$319,MATCH(E72885,'HvF table'!D$3:D$319,1)-1,0,2),OFFSET('HvF table'!D$3:D$319,MATCH(E72885,'HvF table'!D$3:D$319,1)-1,0,2)),0)</f>
        <v>-1.1102230246251565E-16</v>
      </c>
      <c r="H72885" t="str">
        <f t="shared" ca="1" si="3432"/>
        <v>G</v>
      </c>
      <c r="I72885">
        <f t="shared" ca="1" si="3433"/>
        <v>-1.1102230246251565E-16</v>
      </c>
      <c r="J72885" t="s">
        <v>75</v>
      </c>
    </row>
    <row r="72886" spans="1:10" x14ac:dyDescent="0.25">
      <c r="A72886" s="65">
        <v>44143</v>
      </c>
      <c r="B72886" s="66">
        <v>5.5555555555555552E-2</v>
      </c>
      <c r="C72886" s="64">
        <f t="shared" si="3434"/>
        <v>44143.055555555555</v>
      </c>
      <c r="D72886">
        <f ca="1">_xlfn.IFNA(FORECAST(E72886,OFFSET('HvF table'!B$3:B$318,MATCH(E72886,'HvF table'!A$3:A$318,1)-1,0,2),OFFSET('HvF table'!A$3:A$318,MATCH(E72886,'HvF table'!A$3:A$318,1)-1,0,2)),0)</f>
        <v>0</v>
      </c>
      <c r="E72886">
        <v>0</v>
      </c>
      <c r="G72886">
        <f ca="1">_xlfn.IFNA(FORECAST(E72886,OFFSET('HvF table'!E$3:E$319,MATCH(E72886,'HvF table'!D$3:D$319,1)-1,0,2),OFFSET('HvF table'!D$3:D$319,MATCH(E72886,'HvF table'!D$3:D$319,1)-1,0,2)),0)</f>
        <v>-1.1102230246251565E-16</v>
      </c>
      <c r="H72886" t="str">
        <f t="shared" ca="1" si="3432"/>
        <v>G</v>
      </c>
      <c r="I72886">
        <f t="shared" ca="1" si="3433"/>
        <v>-1.1102230246251565E-16</v>
      </c>
      <c r="J72886" t="s">
        <v>75</v>
      </c>
    </row>
    <row r="72887" spans="1:10" x14ac:dyDescent="0.25">
      <c r="A72887" s="65">
        <v>44143</v>
      </c>
      <c r="B72887" s="66">
        <v>5.9027777777777783E-2</v>
      </c>
      <c r="C72887" s="64">
        <f t="shared" si="3434"/>
        <v>44143.059027777781</v>
      </c>
      <c r="D72887">
        <f ca="1">_xlfn.IFNA(FORECAST(E72887,OFFSET('HvF table'!B$3:B$318,MATCH(E72887,'HvF table'!A$3:A$318,1)-1,0,2),OFFSET('HvF table'!A$3:A$318,MATCH(E72887,'HvF table'!A$3:A$318,1)-1,0,2)),0)</f>
        <v>0</v>
      </c>
      <c r="E72887">
        <v>0</v>
      </c>
      <c r="G72887">
        <f ca="1">_xlfn.IFNA(FORECAST(E72887,OFFSET('HvF table'!E$3:E$319,MATCH(E72887,'HvF table'!D$3:D$319,1)-1,0,2),OFFSET('HvF table'!D$3:D$319,MATCH(E72887,'HvF table'!D$3:D$319,1)-1,0,2)),0)</f>
        <v>-1.1102230246251565E-16</v>
      </c>
      <c r="H72887" t="str">
        <f t="shared" ca="1" si="3432"/>
        <v>G</v>
      </c>
      <c r="I72887">
        <f t="shared" ca="1" si="3433"/>
        <v>-1.1102230246251565E-16</v>
      </c>
      <c r="J72887" t="s">
        <v>75</v>
      </c>
    </row>
    <row r="72888" spans="1:10" x14ac:dyDescent="0.25">
      <c r="A72888" s="65">
        <v>44143</v>
      </c>
      <c r="B72888" s="66">
        <v>6.25E-2</v>
      </c>
      <c r="C72888" s="64">
        <f t="shared" si="3434"/>
        <v>44143.0625</v>
      </c>
      <c r="D72888">
        <f ca="1">_xlfn.IFNA(FORECAST(E72888,OFFSET('HvF table'!B$3:B$318,MATCH(E72888,'HvF table'!A$3:A$318,1)-1,0,2),OFFSET('HvF table'!A$3:A$318,MATCH(E72888,'HvF table'!A$3:A$318,1)-1,0,2)),0)</f>
        <v>0</v>
      </c>
      <c r="E72888">
        <v>0</v>
      </c>
      <c r="G72888">
        <f ca="1">_xlfn.IFNA(FORECAST(E72888,OFFSET('HvF table'!E$3:E$319,MATCH(E72888,'HvF table'!D$3:D$319,1)-1,0,2),OFFSET('HvF table'!D$3:D$319,MATCH(E72888,'HvF table'!D$3:D$319,1)-1,0,2)),0)</f>
        <v>-1.1102230246251565E-16</v>
      </c>
      <c r="H72888" t="str">
        <f t="shared" ca="1" si="3432"/>
        <v>G</v>
      </c>
      <c r="I72888">
        <f t="shared" ca="1" si="3433"/>
        <v>-1.1102230246251565E-16</v>
      </c>
      <c r="J72888" t="s">
        <v>75</v>
      </c>
    </row>
    <row r="72889" spans="1:10" x14ac:dyDescent="0.25">
      <c r="A72889" s="65">
        <v>44143</v>
      </c>
      <c r="B72889" s="66">
        <v>6.5972222222222224E-2</v>
      </c>
      <c r="C72889" s="64">
        <f t="shared" si="3434"/>
        <v>44143.065972222219</v>
      </c>
      <c r="D72889">
        <f ca="1">_xlfn.IFNA(FORECAST(E72889,OFFSET('HvF table'!B$3:B$318,MATCH(E72889,'HvF table'!A$3:A$318,1)-1,0,2),OFFSET('HvF table'!A$3:A$318,MATCH(E72889,'HvF table'!A$3:A$318,1)-1,0,2)),0)</f>
        <v>0</v>
      </c>
      <c r="E72889">
        <v>0</v>
      </c>
      <c r="G72889">
        <f ca="1">_xlfn.IFNA(FORECAST(E72889,OFFSET('HvF table'!E$3:E$319,MATCH(E72889,'HvF table'!D$3:D$319,1)-1,0,2),OFFSET('HvF table'!D$3:D$319,MATCH(E72889,'HvF table'!D$3:D$319,1)-1,0,2)),0)</f>
        <v>-1.1102230246251565E-16</v>
      </c>
      <c r="H72889" t="str">
        <f t="shared" ca="1" si="3432"/>
        <v>G</v>
      </c>
      <c r="I72889">
        <f t="shared" ca="1" si="3433"/>
        <v>-1.1102230246251565E-16</v>
      </c>
      <c r="J72889" t="s">
        <v>75</v>
      </c>
    </row>
    <row r="72890" spans="1:10" x14ac:dyDescent="0.25">
      <c r="A72890" s="65">
        <v>44143</v>
      </c>
      <c r="B72890" s="66">
        <v>6.9444444444444434E-2</v>
      </c>
      <c r="C72890" s="64">
        <f t="shared" si="3434"/>
        <v>44143.069444444445</v>
      </c>
      <c r="D72890">
        <f ca="1">_xlfn.IFNA(FORECAST(E72890,OFFSET('HvF table'!B$3:B$318,MATCH(E72890,'HvF table'!A$3:A$318,1)-1,0,2),OFFSET('HvF table'!A$3:A$318,MATCH(E72890,'HvF table'!A$3:A$318,1)-1,0,2)),0)</f>
        <v>0</v>
      </c>
      <c r="E72890">
        <v>0</v>
      </c>
      <c r="G72890">
        <f ca="1">_xlfn.IFNA(FORECAST(E72890,OFFSET('HvF table'!E$3:E$319,MATCH(E72890,'HvF table'!D$3:D$319,1)-1,0,2),OFFSET('HvF table'!D$3:D$319,MATCH(E72890,'HvF table'!D$3:D$319,1)-1,0,2)),0)</f>
        <v>-1.1102230246251565E-16</v>
      </c>
      <c r="H72890" t="str">
        <f t="shared" ca="1" si="3432"/>
        <v>G</v>
      </c>
      <c r="I72890">
        <f t="shared" ca="1" si="3433"/>
        <v>-1.1102230246251565E-16</v>
      </c>
      <c r="J72890" t="s">
        <v>75</v>
      </c>
    </row>
    <row r="72891" spans="1:10" x14ac:dyDescent="0.25">
      <c r="A72891" s="65">
        <v>44143</v>
      </c>
      <c r="B72891" s="66">
        <v>7.2916666666666671E-2</v>
      </c>
      <c r="C72891" s="64">
        <f t="shared" si="3434"/>
        <v>44143.072916666664</v>
      </c>
      <c r="D72891">
        <f ca="1">_xlfn.IFNA(FORECAST(E72891,OFFSET('HvF table'!B$3:B$318,MATCH(E72891,'HvF table'!A$3:A$318,1)-1,0,2),OFFSET('HvF table'!A$3:A$318,MATCH(E72891,'HvF table'!A$3:A$318,1)-1,0,2)),0)</f>
        <v>0</v>
      </c>
      <c r="E72891">
        <v>0</v>
      </c>
      <c r="G72891">
        <f ca="1">_xlfn.IFNA(FORECAST(E72891,OFFSET('HvF table'!E$3:E$319,MATCH(E72891,'HvF table'!D$3:D$319,1)-1,0,2),OFFSET('HvF table'!D$3:D$319,MATCH(E72891,'HvF table'!D$3:D$319,1)-1,0,2)),0)</f>
        <v>-1.1102230246251565E-16</v>
      </c>
      <c r="H72891" t="str">
        <f t="shared" ca="1" si="3432"/>
        <v>G</v>
      </c>
      <c r="I72891">
        <f t="shared" ca="1" si="3433"/>
        <v>-1.1102230246251565E-16</v>
      </c>
      <c r="J72891" t="s">
        <v>75</v>
      </c>
    </row>
    <row r="72892" spans="1:10" x14ac:dyDescent="0.25">
      <c r="A72892" s="65">
        <v>44143</v>
      </c>
      <c r="B72892" s="66">
        <v>7.6388888888888895E-2</v>
      </c>
      <c r="C72892" s="64">
        <f t="shared" si="3434"/>
        <v>44143.076388888891</v>
      </c>
      <c r="D72892">
        <f ca="1">_xlfn.IFNA(FORECAST(E72892,OFFSET('HvF table'!B$3:B$318,MATCH(E72892,'HvF table'!A$3:A$318,1)-1,0,2),OFFSET('HvF table'!A$3:A$318,MATCH(E72892,'HvF table'!A$3:A$318,1)-1,0,2)),0)</f>
        <v>0</v>
      </c>
      <c r="E72892">
        <v>0</v>
      </c>
      <c r="G72892">
        <f ca="1">_xlfn.IFNA(FORECAST(E72892,OFFSET('HvF table'!E$3:E$319,MATCH(E72892,'HvF table'!D$3:D$319,1)-1,0,2),OFFSET('HvF table'!D$3:D$319,MATCH(E72892,'HvF table'!D$3:D$319,1)-1,0,2)),0)</f>
        <v>-1.1102230246251565E-16</v>
      </c>
      <c r="H72892" t="str">
        <f t="shared" ca="1" si="3432"/>
        <v>G</v>
      </c>
      <c r="I72892">
        <f t="shared" ca="1" si="3433"/>
        <v>-1.1102230246251565E-16</v>
      </c>
      <c r="J72892" t="s">
        <v>75</v>
      </c>
    </row>
    <row r="72893" spans="1:10" x14ac:dyDescent="0.25">
      <c r="A72893" s="65">
        <v>44143</v>
      </c>
      <c r="B72893" s="66">
        <v>7.9861111111111105E-2</v>
      </c>
      <c r="C72893" s="64">
        <f t="shared" si="3434"/>
        <v>44143.079861111109</v>
      </c>
      <c r="D72893">
        <f ca="1">_xlfn.IFNA(FORECAST(E72893,OFFSET('HvF table'!B$3:B$318,MATCH(E72893,'HvF table'!A$3:A$318,1)-1,0,2),OFFSET('HvF table'!A$3:A$318,MATCH(E72893,'HvF table'!A$3:A$318,1)-1,0,2)),0)</f>
        <v>0</v>
      </c>
      <c r="E72893">
        <v>0</v>
      </c>
      <c r="G72893">
        <f ca="1">_xlfn.IFNA(FORECAST(E72893,OFFSET('HvF table'!E$3:E$319,MATCH(E72893,'HvF table'!D$3:D$319,1)-1,0,2),OFFSET('HvF table'!D$3:D$319,MATCH(E72893,'HvF table'!D$3:D$319,1)-1,0,2)),0)</f>
        <v>-1.1102230246251565E-16</v>
      </c>
      <c r="H72893" t="str">
        <f t="shared" ca="1" si="3432"/>
        <v>G</v>
      </c>
      <c r="I72893">
        <f t="shared" ca="1" si="3433"/>
        <v>-1.1102230246251565E-16</v>
      </c>
      <c r="J72893" t="s">
        <v>75</v>
      </c>
    </row>
    <row r="72894" spans="1:10" x14ac:dyDescent="0.25">
      <c r="A72894" s="65">
        <v>44143</v>
      </c>
      <c r="B72894" s="66">
        <v>8.3333333333333329E-2</v>
      </c>
      <c r="C72894" s="64">
        <f t="shared" si="3434"/>
        <v>44143.083333333336</v>
      </c>
      <c r="D72894">
        <f ca="1">_xlfn.IFNA(FORECAST(E72894,OFFSET('HvF table'!B$3:B$318,MATCH(E72894,'HvF table'!A$3:A$318,1)-1,0,2),OFFSET('HvF table'!A$3:A$318,MATCH(E72894,'HvF table'!A$3:A$318,1)-1,0,2)),0)</f>
        <v>0</v>
      </c>
      <c r="E72894">
        <v>0</v>
      </c>
      <c r="G72894">
        <f ca="1">_xlfn.IFNA(FORECAST(E72894,OFFSET('HvF table'!E$3:E$319,MATCH(E72894,'HvF table'!D$3:D$319,1)-1,0,2),OFFSET('HvF table'!D$3:D$319,MATCH(E72894,'HvF table'!D$3:D$319,1)-1,0,2)),0)</f>
        <v>-1.1102230246251565E-16</v>
      </c>
      <c r="H72894" t="str">
        <f t="shared" ca="1" si="3432"/>
        <v>G</v>
      </c>
      <c r="I72894">
        <f t="shared" ca="1" si="3433"/>
        <v>-1.1102230246251565E-16</v>
      </c>
      <c r="J72894" t="s">
        <v>75</v>
      </c>
    </row>
    <row r="72895" spans="1:10" x14ac:dyDescent="0.25">
      <c r="A72895" s="65">
        <v>44143</v>
      </c>
      <c r="B72895" s="66">
        <v>8.6805555555555566E-2</v>
      </c>
      <c r="C72895" s="64">
        <f t="shared" si="3434"/>
        <v>44143.086805555555</v>
      </c>
      <c r="D72895">
        <f ca="1">_xlfn.IFNA(FORECAST(E72895,OFFSET('HvF table'!B$3:B$318,MATCH(E72895,'HvF table'!A$3:A$318,1)-1,0,2),OFFSET('HvF table'!A$3:A$318,MATCH(E72895,'HvF table'!A$3:A$318,1)-1,0,2)),0)</f>
        <v>0</v>
      </c>
      <c r="E72895">
        <v>0</v>
      </c>
      <c r="G72895">
        <f ca="1">_xlfn.IFNA(FORECAST(E72895,OFFSET('HvF table'!E$3:E$319,MATCH(E72895,'HvF table'!D$3:D$319,1)-1,0,2),OFFSET('HvF table'!D$3:D$319,MATCH(E72895,'HvF table'!D$3:D$319,1)-1,0,2)),0)</f>
        <v>-1.1102230246251565E-16</v>
      </c>
      <c r="H72895" t="str">
        <f t="shared" ca="1" si="3432"/>
        <v>G</v>
      </c>
      <c r="I72895">
        <f t="shared" ca="1" si="3433"/>
        <v>-1.1102230246251565E-16</v>
      </c>
      <c r="J72895" t="s">
        <v>75</v>
      </c>
    </row>
    <row r="72896" spans="1:10" x14ac:dyDescent="0.25">
      <c r="A72896" s="65">
        <v>44143</v>
      </c>
      <c r="B72896" s="66">
        <v>9.0277777777777776E-2</v>
      </c>
      <c r="C72896" s="64">
        <f t="shared" si="3434"/>
        <v>44143.090277777781</v>
      </c>
      <c r="D72896">
        <f ca="1">_xlfn.IFNA(FORECAST(E72896,OFFSET('HvF table'!B$3:B$318,MATCH(E72896,'HvF table'!A$3:A$318,1)-1,0,2),OFFSET('HvF table'!A$3:A$318,MATCH(E72896,'HvF table'!A$3:A$318,1)-1,0,2)),0)</f>
        <v>0</v>
      </c>
      <c r="E72896">
        <v>0</v>
      </c>
      <c r="G72896">
        <f ca="1">_xlfn.IFNA(FORECAST(E72896,OFFSET('HvF table'!E$3:E$319,MATCH(E72896,'HvF table'!D$3:D$319,1)-1,0,2),OFFSET('HvF table'!D$3:D$319,MATCH(E72896,'HvF table'!D$3:D$319,1)-1,0,2)),0)</f>
        <v>-1.1102230246251565E-16</v>
      </c>
      <c r="H72896" t="str">
        <f t="shared" ca="1" si="3432"/>
        <v>G</v>
      </c>
      <c r="I72896">
        <f t="shared" ca="1" si="3433"/>
        <v>-1.1102230246251565E-16</v>
      </c>
      <c r="J72896" t="s">
        <v>75</v>
      </c>
    </row>
    <row r="72897" spans="1:10" x14ac:dyDescent="0.25">
      <c r="A72897" s="65">
        <v>44143</v>
      </c>
      <c r="B72897" s="66">
        <v>9.375E-2</v>
      </c>
      <c r="C72897" s="64">
        <f t="shared" si="3434"/>
        <v>44143.09375</v>
      </c>
      <c r="D72897">
        <f ca="1">_xlfn.IFNA(FORECAST(E72897,OFFSET('HvF table'!B$3:B$318,MATCH(E72897,'HvF table'!A$3:A$318,1)-1,0,2),OFFSET('HvF table'!A$3:A$318,MATCH(E72897,'HvF table'!A$3:A$318,1)-1,0,2)),0)</f>
        <v>0</v>
      </c>
      <c r="E72897">
        <v>0</v>
      </c>
      <c r="G72897">
        <f ca="1">_xlfn.IFNA(FORECAST(E72897,OFFSET('HvF table'!E$3:E$319,MATCH(E72897,'HvF table'!D$3:D$319,1)-1,0,2),OFFSET('HvF table'!D$3:D$319,MATCH(E72897,'HvF table'!D$3:D$319,1)-1,0,2)),0)</f>
        <v>-1.1102230246251565E-16</v>
      </c>
      <c r="H72897" t="str">
        <f t="shared" ca="1" si="3432"/>
        <v>G</v>
      </c>
      <c r="I72897">
        <f t="shared" ca="1" si="3433"/>
        <v>-1.1102230246251565E-16</v>
      </c>
      <c r="J72897" t="s">
        <v>75</v>
      </c>
    </row>
    <row r="72898" spans="1:10" x14ac:dyDescent="0.25">
      <c r="A72898" s="65">
        <v>44143</v>
      </c>
      <c r="B72898" s="66">
        <v>9.7222222222222224E-2</v>
      </c>
      <c r="C72898" s="64">
        <f t="shared" si="3434"/>
        <v>44143.097222222219</v>
      </c>
      <c r="D72898">
        <f ca="1">_xlfn.IFNA(FORECAST(E72898,OFFSET('HvF table'!B$3:B$318,MATCH(E72898,'HvF table'!A$3:A$318,1)-1,0,2),OFFSET('HvF table'!A$3:A$318,MATCH(E72898,'HvF table'!A$3:A$318,1)-1,0,2)),0)</f>
        <v>0</v>
      </c>
      <c r="E72898">
        <v>0</v>
      </c>
      <c r="G72898">
        <f ca="1">_xlfn.IFNA(FORECAST(E72898,OFFSET('HvF table'!E$3:E$319,MATCH(E72898,'HvF table'!D$3:D$319,1)-1,0,2),OFFSET('HvF table'!D$3:D$319,MATCH(E72898,'HvF table'!D$3:D$319,1)-1,0,2)),0)</f>
        <v>-1.1102230246251565E-16</v>
      </c>
      <c r="H72898" t="str">
        <f t="shared" ca="1" si="3432"/>
        <v>G</v>
      </c>
      <c r="I72898">
        <f t="shared" ca="1" si="3433"/>
        <v>-1.1102230246251565E-16</v>
      </c>
      <c r="J72898" t="s">
        <v>75</v>
      </c>
    </row>
    <row r="72899" spans="1:10" x14ac:dyDescent="0.25">
      <c r="A72899" s="65">
        <v>44143</v>
      </c>
      <c r="B72899" s="66">
        <v>0.10069444444444443</v>
      </c>
      <c r="C72899" s="64">
        <f t="shared" si="3434"/>
        <v>44143.100694444445</v>
      </c>
      <c r="D72899">
        <f ca="1">_xlfn.IFNA(FORECAST(E72899,OFFSET('HvF table'!B$3:B$318,MATCH(E72899,'HvF table'!A$3:A$318,1)-1,0,2),OFFSET('HvF table'!A$3:A$318,MATCH(E72899,'HvF table'!A$3:A$318,1)-1,0,2)),0)</f>
        <v>0</v>
      </c>
      <c r="E72899">
        <v>0</v>
      </c>
      <c r="G72899">
        <f ca="1">_xlfn.IFNA(FORECAST(E72899,OFFSET('HvF table'!E$3:E$319,MATCH(E72899,'HvF table'!D$3:D$319,1)-1,0,2),OFFSET('HvF table'!D$3:D$319,MATCH(E72899,'HvF table'!D$3:D$319,1)-1,0,2)),0)</f>
        <v>-1.1102230246251565E-16</v>
      </c>
      <c r="H72899" t="str">
        <f t="shared" ca="1" si="3432"/>
        <v>G</v>
      </c>
      <c r="I72899">
        <f t="shared" ca="1" si="3433"/>
        <v>-1.1102230246251565E-16</v>
      </c>
      <c r="J72899" t="s">
        <v>75</v>
      </c>
    </row>
    <row r="72900" spans="1:10" x14ac:dyDescent="0.25">
      <c r="A72900" s="65">
        <v>44143</v>
      </c>
      <c r="B72900" s="66">
        <v>0.10416666666666667</v>
      </c>
      <c r="C72900" s="64">
        <f t="shared" si="3434"/>
        <v>44143.104166666664</v>
      </c>
      <c r="D72900">
        <f ca="1">_xlfn.IFNA(FORECAST(E72900,OFFSET('HvF table'!B$3:B$318,MATCH(E72900,'HvF table'!A$3:A$318,1)-1,0,2),OFFSET('HvF table'!A$3:A$318,MATCH(E72900,'HvF table'!A$3:A$318,1)-1,0,2)),0)</f>
        <v>0</v>
      </c>
      <c r="E72900">
        <v>0</v>
      </c>
      <c r="G72900">
        <f ca="1">_xlfn.IFNA(FORECAST(E72900,OFFSET('HvF table'!E$3:E$319,MATCH(E72900,'HvF table'!D$3:D$319,1)-1,0,2),OFFSET('HvF table'!D$3:D$319,MATCH(E72900,'HvF table'!D$3:D$319,1)-1,0,2)),0)</f>
        <v>-1.1102230246251565E-16</v>
      </c>
      <c r="H72900" t="str">
        <f t="shared" ca="1" si="3432"/>
        <v>G</v>
      </c>
      <c r="I72900">
        <f t="shared" ca="1" si="3433"/>
        <v>-1.1102230246251565E-16</v>
      </c>
      <c r="J72900" t="s">
        <v>75</v>
      </c>
    </row>
    <row r="72901" spans="1:10" x14ac:dyDescent="0.25">
      <c r="A72901" s="65">
        <v>44143</v>
      </c>
      <c r="B72901" s="66">
        <v>0.1076388888888889</v>
      </c>
      <c r="C72901" s="64">
        <f t="shared" si="3434"/>
        <v>44143.107638888891</v>
      </c>
      <c r="D72901">
        <f ca="1">_xlfn.IFNA(FORECAST(E72901,OFFSET('HvF table'!B$3:B$318,MATCH(E72901,'HvF table'!A$3:A$318,1)-1,0,2),OFFSET('HvF table'!A$3:A$318,MATCH(E72901,'HvF table'!A$3:A$318,1)-1,0,2)),0)</f>
        <v>0</v>
      </c>
      <c r="E72901">
        <v>0</v>
      </c>
      <c r="G72901">
        <f ca="1">_xlfn.IFNA(FORECAST(E72901,OFFSET('HvF table'!E$3:E$319,MATCH(E72901,'HvF table'!D$3:D$319,1)-1,0,2),OFFSET('HvF table'!D$3:D$319,MATCH(E72901,'HvF table'!D$3:D$319,1)-1,0,2)),0)</f>
        <v>-1.1102230246251565E-16</v>
      </c>
      <c r="H72901" t="str">
        <f t="shared" ca="1" si="3432"/>
        <v>G</v>
      </c>
      <c r="I72901">
        <f t="shared" ca="1" si="3433"/>
        <v>-1.1102230246251565E-16</v>
      </c>
      <c r="J72901" t="s">
        <v>75</v>
      </c>
    </row>
    <row r="72902" spans="1:10" x14ac:dyDescent="0.25">
      <c r="A72902" s="65">
        <v>44143</v>
      </c>
      <c r="B72902" s="66">
        <v>0.1111111111111111</v>
      </c>
      <c r="C72902" s="64">
        <f t="shared" si="3434"/>
        <v>44143.111111111109</v>
      </c>
      <c r="D72902">
        <f ca="1">_xlfn.IFNA(FORECAST(E72902,OFFSET('HvF table'!B$3:B$318,MATCH(E72902,'HvF table'!A$3:A$318,1)-1,0,2),OFFSET('HvF table'!A$3:A$318,MATCH(E72902,'HvF table'!A$3:A$318,1)-1,0,2)),0)</f>
        <v>0</v>
      </c>
      <c r="E72902">
        <v>0</v>
      </c>
      <c r="G72902">
        <f ca="1">_xlfn.IFNA(FORECAST(E72902,OFFSET('HvF table'!E$3:E$319,MATCH(E72902,'HvF table'!D$3:D$319,1)-1,0,2),OFFSET('HvF table'!D$3:D$319,MATCH(E72902,'HvF table'!D$3:D$319,1)-1,0,2)),0)</f>
        <v>-1.1102230246251565E-16</v>
      </c>
      <c r="H72902" t="str">
        <f t="shared" ca="1" si="3432"/>
        <v>G</v>
      </c>
      <c r="I72902">
        <f t="shared" ca="1" si="3433"/>
        <v>-1.1102230246251565E-16</v>
      </c>
      <c r="J72902" t="s">
        <v>75</v>
      </c>
    </row>
    <row r="72903" spans="1:10" x14ac:dyDescent="0.25">
      <c r="A72903" s="65">
        <v>44143</v>
      </c>
      <c r="B72903" s="66">
        <v>0.11458333333333333</v>
      </c>
      <c r="C72903" s="64">
        <f t="shared" si="3434"/>
        <v>44143.114583333336</v>
      </c>
      <c r="D72903">
        <f ca="1">_xlfn.IFNA(FORECAST(E72903,OFFSET('HvF table'!B$3:B$318,MATCH(E72903,'HvF table'!A$3:A$318,1)-1,0,2),OFFSET('HvF table'!A$3:A$318,MATCH(E72903,'HvF table'!A$3:A$318,1)-1,0,2)),0)</f>
        <v>0</v>
      </c>
      <c r="E72903">
        <v>0</v>
      </c>
      <c r="G72903">
        <f ca="1">_xlfn.IFNA(FORECAST(E72903,OFFSET('HvF table'!E$3:E$319,MATCH(E72903,'HvF table'!D$3:D$319,1)-1,0,2),OFFSET('HvF table'!D$3:D$319,MATCH(E72903,'HvF table'!D$3:D$319,1)-1,0,2)),0)</f>
        <v>-1.1102230246251565E-16</v>
      </c>
      <c r="H72903" t="str">
        <f t="shared" ca="1" si="3432"/>
        <v>G</v>
      </c>
      <c r="I72903">
        <f t="shared" ca="1" si="3433"/>
        <v>-1.1102230246251565E-16</v>
      </c>
      <c r="J72903" t="s">
        <v>75</v>
      </c>
    </row>
    <row r="72904" spans="1:10" x14ac:dyDescent="0.25">
      <c r="A72904" s="65">
        <v>44143</v>
      </c>
      <c r="B72904" s="66">
        <v>0.11805555555555557</v>
      </c>
      <c r="C72904" s="64">
        <f t="shared" si="3434"/>
        <v>44143.118055555555</v>
      </c>
      <c r="D72904">
        <f ca="1">_xlfn.IFNA(FORECAST(E72904,OFFSET('HvF table'!B$3:B$318,MATCH(E72904,'HvF table'!A$3:A$318,1)-1,0,2),OFFSET('HvF table'!A$3:A$318,MATCH(E72904,'HvF table'!A$3:A$318,1)-1,0,2)),0)</f>
        <v>0</v>
      </c>
      <c r="E72904">
        <v>0</v>
      </c>
      <c r="G72904">
        <f ca="1">_xlfn.IFNA(FORECAST(E72904,OFFSET('HvF table'!E$3:E$319,MATCH(E72904,'HvF table'!D$3:D$319,1)-1,0,2),OFFSET('HvF table'!D$3:D$319,MATCH(E72904,'HvF table'!D$3:D$319,1)-1,0,2)),0)</f>
        <v>-1.1102230246251565E-16</v>
      </c>
      <c r="H72904" t="str">
        <f t="shared" ca="1" si="3432"/>
        <v>G</v>
      </c>
      <c r="I72904">
        <f t="shared" ca="1" si="3433"/>
        <v>-1.1102230246251565E-16</v>
      </c>
      <c r="J72904" t="s">
        <v>75</v>
      </c>
    </row>
    <row r="72905" spans="1:10" x14ac:dyDescent="0.25">
      <c r="A72905" s="65">
        <v>44143</v>
      </c>
      <c r="B72905" s="66">
        <v>0.12152777777777778</v>
      </c>
      <c r="C72905" s="64">
        <f t="shared" si="3434"/>
        <v>44143.121527777781</v>
      </c>
      <c r="D72905">
        <f ca="1">_xlfn.IFNA(FORECAST(E72905,OFFSET('HvF table'!B$3:B$318,MATCH(E72905,'HvF table'!A$3:A$318,1)-1,0,2),OFFSET('HvF table'!A$3:A$318,MATCH(E72905,'HvF table'!A$3:A$318,1)-1,0,2)),0)</f>
        <v>0</v>
      </c>
      <c r="E72905">
        <v>0</v>
      </c>
      <c r="G72905">
        <f ca="1">_xlfn.IFNA(FORECAST(E72905,OFFSET('HvF table'!E$3:E$319,MATCH(E72905,'HvF table'!D$3:D$319,1)-1,0,2),OFFSET('HvF table'!D$3:D$319,MATCH(E72905,'HvF table'!D$3:D$319,1)-1,0,2)),0)</f>
        <v>-1.1102230246251565E-16</v>
      </c>
      <c r="H72905" t="str">
        <f t="shared" ca="1" si="3432"/>
        <v>G</v>
      </c>
      <c r="I72905">
        <f t="shared" ca="1" si="3433"/>
        <v>-1.1102230246251565E-16</v>
      </c>
      <c r="J72905" t="s">
        <v>75</v>
      </c>
    </row>
    <row r="72906" spans="1:10" x14ac:dyDescent="0.25">
      <c r="A72906" s="65">
        <v>44143</v>
      </c>
      <c r="B72906" s="66">
        <v>0.125</v>
      </c>
      <c r="C72906" s="64">
        <f t="shared" si="3434"/>
        <v>44143.125</v>
      </c>
      <c r="D72906">
        <f ca="1">_xlfn.IFNA(FORECAST(E72906,OFFSET('HvF table'!B$3:B$318,MATCH(E72906,'HvF table'!A$3:A$318,1)-1,0,2),OFFSET('HvF table'!A$3:A$318,MATCH(E72906,'HvF table'!A$3:A$318,1)-1,0,2)),0)</f>
        <v>0</v>
      </c>
      <c r="E72906">
        <v>0</v>
      </c>
      <c r="G72906">
        <f ca="1">_xlfn.IFNA(FORECAST(E72906,OFFSET('HvF table'!E$3:E$319,MATCH(E72906,'HvF table'!D$3:D$319,1)-1,0,2),OFFSET('HvF table'!D$3:D$319,MATCH(E72906,'HvF table'!D$3:D$319,1)-1,0,2)),0)</f>
        <v>-1.1102230246251565E-16</v>
      </c>
      <c r="H72906" t="str">
        <f t="shared" ca="1" si="3432"/>
        <v>G</v>
      </c>
      <c r="I72906">
        <f t="shared" ca="1" si="3433"/>
        <v>-1.1102230246251565E-16</v>
      </c>
      <c r="J72906" t="s">
        <v>75</v>
      </c>
    </row>
    <row r="72907" spans="1:10" x14ac:dyDescent="0.25">
      <c r="A72907" s="65">
        <v>44143</v>
      </c>
      <c r="B72907" s="66">
        <v>0.12847222222222224</v>
      </c>
      <c r="C72907" s="64">
        <f t="shared" si="3434"/>
        <v>44143.128472222219</v>
      </c>
      <c r="D72907">
        <f ca="1">_xlfn.IFNA(FORECAST(E72907,OFFSET('HvF table'!B$3:B$318,MATCH(E72907,'HvF table'!A$3:A$318,1)-1,0,2),OFFSET('HvF table'!A$3:A$318,MATCH(E72907,'HvF table'!A$3:A$318,1)-1,0,2)),0)</f>
        <v>0</v>
      </c>
      <c r="E72907">
        <v>0</v>
      </c>
      <c r="G72907">
        <f ca="1">_xlfn.IFNA(FORECAST(E72907,OFFSET('HvF table'!E$3:E$319,MATCH(E72907,'HvF table'!D$3:D$319,1)-1,0,2),OFFSET('HvF table'!D$3:D$319,MATCH(E72907,'HvF table'!D$3:D$319,1)-1,0,2)),0)</f>
        <v>-1.1102230246251565E-16</v>
      </c>
      <c r="H72907" t="str">
        <f t="shared" ca="1" si="3432"/>
        <v>G</v>
      </c>
      <c r="I72907">
        <f t="shared" ca="1" si="3433"/>
        <v>-1.1102230246251565E-16</v>
      </c>
      <c r="J72907" t="s">
        <v>75</v>
      </c>
    </row>
    <row r="72908" spans="1:10" x14ac:dyDescent="0.25">
      <c r="A72908" s="65">
        <v>44143</v>
      </c>
      <c r="B72908" s="66">
        <v>0.13194444444444445</v>
      </c>
      <c r="C72908" s="64">
        <f t="shared" si="3434"/>
        <v>44143.131944444445</v>
      </c>
      <c r="D72908">
        <f ca="1">_xlfn.IFNA(FORECAST(E72908,OFFSET('HvF table'!B$3:B$318,MATCH(E72908,'HvF table'!A$3:A$318,1)-1,0,2),OFFSET('HvF table'!A$3:A$318,MATCH(E72908,'HvF table'!A$3:A$318,1)-1,0,2)),0)</f>
        <v>0</v>
      </c>
      <c r="E72908">
        <v>0</v>
      </c>
      <c r="G72908">
        <f ca="1">_xlfn.IFNA(FORECAST(E72908,OFFSET('HvF table'!E$3:E$319,MATCH(E72908,'HvF table'!D$3:D$319,1)-1,0,2),OFFSET('HvF table'!D$3:D$319,MATCH(E72908,'HvF table'!D$3:D$319,1)-1,0,2)),0)</f>
        <v>-1.1102230246251565E-16</v>
      </c>
      <c r="H72908" t="str">
        <f t="shared" ca="1" si="3432"/>
        <v>G</v>
      </c>
      <c r="I72908">
        <f t="shared" ca="1" si="3433"/>
        <v>-1.1102230246251565E-16</v>
      </c>
      <c r="J72908" t="s">
        <v>75</v>
      </c>
    </row>
    <row r="72909" spans="1:10" x14ac:dyDescent="0.25">
      <c r="A72909" s="65">
        <v>44143</v>
      </c>
      <c r="B72909" s="66">
        <v>0.13541666666666666</v>
      </c>
      <c r="C72909" s="64">
        <f t="shared" si="3434"/>
        <v>44143.135416666664</v>
      </c>
      <c r="D72909">
        <f ca="1">_xlfn.IFNA(FORECAST(E72909,OFFSET('HvF table'!B$3:B$318,MATCH(E72909,'HvF table'!A$3:A$318,1)-1,0,2),OFFSET('HvF table'!A$3:A$318,MATCH(E72909,'HvF table'!A$3:A$318,1)-1,0,2)),0)</f>
        <v>0</v>
      </c>
      <c r="E72909">
        <v>0</v>
      </c>
      <c r="G72909">
        <f ca="1">_xlfn.IFNA(FORECAST(E72909,OFFSET('HvF table'!E$3:E$319,MATCH(E72909,'HvF table'!D$3:D$319,1)-1,0,2),OFFSET('HvF table'!D$3:D$319,MATCH(E72909,'HvF table'!D$3:D$319,1)-1,0,2)),0)</f>
        <v>-1.1102230246251565E-16</v>
      </c>
      <c r="H72909" t="str">
        <f t="shared" ca="1" si="3432"/>
        <v>G</v>
      </c>
      <c r="I72909">
        <f t="shared" ca="1" si="3433"/>
        <v>-1.1102230246251565E-16</v>
      </c>
      <c r="J72909" t="s">
        <v>75</v>
      </c>
    </row>
    <row r="72910" spans="1:10" x14ac:dyDescent="0.25">
      <c r="A72910" s="65">
        <v>44143</v>
      </c>
      <c r="B72910" s="66">
        <v>0.1388888888888889</v>
      </c>
      <c r="C72910" s="64">
        <f t="shared" si="3434"/>
        <v>44143.138888888891</v>
      </c>
      <c r="D72910">
        <f ca="1">_xlfn.IFNA(FORECAST(E72910,OFFSET('HvF table'!B$3:B$318,MATCH(E72910,'HvF table'!A$3:A$318,1)-1,0,2),OFFSET('HvF table'!A$3:A$318,MATCH(E72910,'HvF table'!A$3:A$318,1)-1,0,2)),0)</f>
        <v>0</v>
      </c>
      <c r="E72910">
        <v>0</v>
      </c>
      <c r="G72910">
        <f ca="1">_xlfn.IFNA(FORECAST(E72910,OFFSET('HvF table'!E$3:E$319,MATCH(E72910,'HvF table'!D$3:D$319,1)-1,0,2),OFFSET('HvF table'!D$3:D$319,MATCH(E72910,'HvF table'!D$3:D$319,1)-1,0,2)),0)</f>
        <v>-1.1102230246251565E-16</v>
      </c>
      <c r="H72910" t="str">
        <f t="shared" ca="1" si="3432"/>
        <v>G</v>
      </c>
      <c r="I72910">
        <f t="shared" ca="1" si="3433"/>
        <v>-1.1102230246251565E-16</v>
      </c>
      <c r="J72910" t="s">
        <v>75</v>
      </c>
    </row>
    <row r="72911" spans="1:10" x14ac:dyDescent="0.25">
      <c r="A72911" s="65">
        <v>44143</v>
      </c>
      <c r="B72911" s="66">
        <v>0.1423611111111111</v>
      </c>
      <c r="C72911" s="64">
        <f t="shared" si="3434"/>
        <v>44143.142361111109</v>
      </c>
      <c r="D72911">
        <f ca="1">_xlfn.IFNA(FORECAST(E72911,OFFSET('HvF table'!B$3:B$318,MATCH(E72911,'HvF table'!A$3:A$318,1)-1,0,2),OFFSET('HvF table'!A$3:A$318,MATCH(E72911,'HvF table'!A$3:A$318,1)-1,0,2)),0)</f>
        <v>0</v>
      </c>
      <c r="E72911">
        <v>0</v>
      </c>
      <c r="G72911">
        <f ca="1">_xlfn.IFNA(FORECAST(E72911,OFFSET('HvF table'!E$3:E$319,MATCH(E72911,'HvF table'!D$3:D$319,1)-1,0,2),OFFSET('HvF table'!D$3:D$319,MATCH(E72911,'HvF table'!D$3:D$319,1)-1,0,2)),0)</f>
        <v>-1.1102230246251565E-16</v>
      </c>
      <c r="H72911" t="str">
        <f t="shared" ca="1" si="3432"/>
        <v>G</v>
      </c>
      <c r="I72911">
        <f t="shared" ca="1" si="3433"/>
        <v>-1.1102230246251565E-16</v>
      </c>
      <c r="J72911" t="s">
        <v>75</v>
      </c>
    </row>
    <row r="72912" spans="1:10" x14ac:dyDescent="0.25">
      <c r="A72912" s="65">
        <v>44143</v>
      </c>
      <c r="B72912" s="66">
        <v>0.14583333333333334</v>
      </c>
      <c r="C72912" s="64">
        <f t="shared" si="3434"/>
        <v>44143.145833333336</v>
      </c>
      <c r="D72912">
        <f ca="1">_xlfn.IFNA(FORECAST(E72912,OFFSET('HvF table'!B$3:B$318,MATCH(E72912,'HvF table'!A$3:A$318,1)-1,0,2),OFFSET('HvF table'!A$3:A$318,MATCH(E72912,'HvF table'!A$3:A$318,1)-1,0,2)),0)</f>
        <v>0</v>
      </c>
      <c r="E72912">
        <v>0</v>
      </c>
      <c r="G72912">
        <f ca="1">_xlfn.IFNA(FORECAST(E72912,OFFSET('HvF table'!E$3:E$319,MATCH(E72912,'HvF table'!D$3:D$319,1)-1,0,2),OFFSET('HvF table'!D$3:D$319,MATCH(E72912,'HvF table'!D$3:D$319,1)-1,0,2)),0)</f>
        <v>-1.1102230246251565E-16</v>
      </c>
      <c r="H72912" t="str">
        <f t="shared" ca="1" si="3432"/>
        <v>G</v>
      </c>
      <c r="I72912">
        <f t="shared" ca="1" si="3433"/>
        <v>-1.1102230246251565E-16</v>
      </c>
      <c r="J72912" t="s">
        <v>75</v>
      </c>
    </row>
    <row r="72913" spans="1:10" x14ac:dyDescent="0.25">
      <c r="A72913" s="65">
        <v>44143</v>
      </c>
      <c r="B72913" s="66">
        <v>0.14930555555555555</v>
      </c>
      <c r="C72913" s="64">
        <f t="shared" si="3434"/>
        <v>44143.149305555555</v>
      </c>
      <c r="D72913">
        <f ca="1">_xlfn.IFNA(FORECAST(E72913,OFFSET('HvF table'!B$3:B$318,MATCH(E72913,'HvF table'!A$3:A$318,1)-1,0,2),OFFSET('HvF table'!A$3:A$318,MATCH(E72913,'HvF table'!A$3:A$318,1)-1,0,2)),0)</f>
        <v>0</v>
      </c>
      <c r="E72913">
        <v>0</v>
      </c>
      <c r="G72913">
        <f ca="1">_xlfn.IFNA(FORECAST(E72913,OFFSET('HvF table'!E$3:E$319,MATCH(E72913,'HvF table'!D$3:D$319,1)-1,0,2),OFFSET('HvF table'!D$3:D$319,MATCH(E72913,'HvF table'!D$3:D$319,1)-1,0,2)),0)</f>
        <v>-1.1102230246251565E-16</v>
      </c>
      <c r="H72913" t="str">
        <f t="shared" ca="1" si="3432"/>
        <v>G</v>
      </c>
      <c r="I72913">
        <f t="shared" ca="1" si="3433"/>
        <v>-1.1102230246251565E-16</v>
      </c>
      <c r="J72913" t="s">
        <v>75</v>
      </c>
    </row>
    <row r="72914" spans="1:10" x14ac:dyDescent="0.25">
      <c r="A72914" s="65">
        <v>44143</v>
      </c>
      <c r="B72914" s="66">
        <v>0.15277777777777776</v>
      </c>
      <c r="C72914" s="64">
        <f t="shared" si="3434"/>
        <v>44143.152777777781</v>
      </c>
      <c r="D72914">
        <f ca="1">_xlfn.IFNA(FORECAST(E72914,OFFSET('HvF table'!B$3:B$318,MATCH(E72914,'HvF table'!A$3:A$318,1)-1,0,2),OFFSET('HvF table'!A$3:A$318,MATCH(E72914,'HvF table'!A$3:A$318,1)-1,0,2)),0)</f>
        <v>0</v>
      </c>
      <c r="E72914">
        <v>0</v>
      </c>
      <c r="G72914">
        <f ca="1">_xlfn.IFNA(FORECAST(E72914,OFFSET('HvF table'!E$3:E$319,MATCH(E72914,'HvF table'!D$3:D$319,1)-1,0,2),OFFSET('HvF table'!D$3:D$319,MATCH(E72914,'HvF table'!D$3:D$319,1)-1,0,2)),0)</f>
        <v>-1.1102230246251565E-16</v>
      </c>
      <c r="H72914" t="str">
        <f t="shared" ca="1" si="3432"/>
        <v>G</v>
      </c>
      <c r="I72914">
        <f t="shared" ca="1" si="3433"/>
        <v>-1.1102230246251565E-16</v>
      </c>
      <c r="J72914" t="s">
        <v>75</v>
      </c>
    </row>
    <row r="72915" spans="1:10" x14ac:dyDescent="0.25">
      <c r="A72915" s="65">
        <v>44143</v>
      </c>
      <c r="B72915" s="66">
        <v>0.15625</v>
      </c>
      <c r="C72915" s="64">
        <f t="shared" si="3434"/>
        <v>44143.15625</v>
      </c>
      <c r="D72915">
        <f ca="1">_xlfn.IFNA(FORECAST(E72915,OFFSET('HvF table'!B$3:B$318,MATCH(E72915,'HvF table'!A$3:A$318,1)-1,0,2),OFFSET('HvF table'!A$3:A$318,MATCH(E72915,'HvF table'!A$3:A$318,1)-1,0,2)),0)</f>
        <v>0</v>
      </c>
      <c r="E72915">
        <v>0</v>
      </c>
      <c r="G72915">
        <f ca="1">_xlfn.IFNA(FORECAST(E72915,OFFSET('HvF table'!E$3:E$319,MATCH(E72915,'HvF table'!D$3:D$319,1)-1,0,2),OFFSET('HvF table'!D$3:D$319,MATCH(E72915,'HvF table'!D$3:D$319,1)-1,0,2)),0)</f>
        <v>-1.1102230246251565E-16</v>
      </c>
      <c r="H72915" t="str">
        <f t="shared" ca="1" si="3432"/>
        <v>G</v>
      </c>
      <c r="I72915">
        <f t="shared" ca="1" si="3433"/>
        <v>-1.1102230246251565E-16</v>
      </c>
      <c r="J72915" t="s">
        <v>75</v>
      </c>
    </row>
    <row r="72916" spans="1:10" x14ac:dyDescent="0.25">
      <c r="A72916" s="65">
        <v>44143</v>
      </c>
      <c r="B72916" s="66">
        <v>0.15972222222222224</v>
      </c>
      <c r="C72916" s="64">
        <f t="shared" si="3434"/>
        <v>44143.159722222219</v>
      </c>
      <c r="D72916">
        <f ca="1">_xlfn.IFNA(FORECAST(E72916,OFFSET('HvF table'!B$3:B$318,MATCH(E72916,'HvF table'!A$3:A$318,1)-1,0,2),OFFSET('HvF table'!A$3:A$318,MATCH(E72916,'HvF table'!A$3:A$318,1)-1,0,2)),0)</f>
        <v>0</v>
      </c>
      <c r="E72916">
        <v>0</v>
      </c>
      <c r="G72916">
        <f ca="1">_xlfn.IFNA(FORECAST(E72916,OFFSET('HvF table'!E$3:E$319,MATCH(E72916,'HvF table'!D$3:D$319,1)-1,0,2),OFFSET('HvF table'!D$3:D$319,MATCH(E72916,'HvF table'!D$3:D$319,1)-1,0,2)),0)</f>
        <v>-1.1102230246251565E-16</v>
      </c>
      <c r="H72916" t="str">
        <f t="shared" ca="1" si="3432"/>
        <v>G</v>
      </c>
      <c r="I72916">
        <f t="shared" ca="1" si="3433"/>
        <v>-1.1102230246251565E-16</v>
      </c>
      <c r="J72916" t="s">
        <v>75</v>
      </c>
    </row>
    <row r="72917" spans="1:10" x14ac:dyDescent="0.25">
      <c r="A72917" s="65">
        <v>44143</v>
      </c>
      <c r="B72917" s="66">
        <v>0.16319444444444445</v>
      </c>
      <c r="C72917" s="64">
        <f t="shared" si="3434"/>
        <v>44143.163194444445</v>
      </c>
      <c r="D72917">
        <f ca="1">_xlfn.IFNA(FORECAST(E72917,OFFSET('HvF table'!B$3:B$318,MATCH(E72917,'HvF table'!A$3:A$318,1)-1,0,2),OFFSET('HvF table'!A$3:A$318,MATCH(E72917,'HvF table'!A$3:A$318,1)-1,0,2)),0)</f>
        <v>0</v>
      </c>
      <c r="E72917">
        <v>0</v>
      </c>
      <c r="G72917">
        <f ca="1">_xlfn.IFNA(FORECAST(E72917,OFFSET('HvF table'!E$3:E$319,MATCH(E72917,'HvF table'!D$3:D$319,1)-1,0,2),OFFSET('HvF table'!D$3:D$319,MATCH(E72917,'HvF table'!D$3:D$319,1)-1,0,2)),0)</f>
        <v>-1.1102230246251565E-16</v>
      </c>
      <c r="H72917" t="str">
        <f t="shared" ca="1" si="3432"/>
        <v>G</v>
      </c>
      <c r="I72917">
        <f t="shared" ca="1" si="3433"/>
        <v>-1.1102230246251565E-16</v>
      </c>
      <c r="J72917" t="s">
        <v>75</v>
      </c>
    </row>
    <row r="72918" spans="1:10" x14ac:dyDescent="0.25">
      <c r="A72918" s="65">
        <v>44143</v>
      </c>
      <c r="B72918" s="66">
        <v>0.16666666666666666</v>
      </c>
      <c r="C72918" s="64">
        <f t="shared" si="3434"/>
        <v>44143.166666666664</v>
      </c>
      <c r="D72918">
        <f ca="1">_xlfn.IFNA(FORECAST(E72918,OFFSET('HvF table'!B$3:B$318,MATCH(E72918,'HvF table'!A$3:A$318,1)-1,0,2),OFFSET('HvF table'!A$3:A$318,MATCH(E72918,'HvF table'!A$3:A$318,1)-1,0,2)),0)</f>
        <v>0</v>
      </c>
      <c r="E72918">
        <v>0</v>
      </c>
      <c r="G72918">
        <f ca="1">_xlfn.IFNA(FORECAST(E72918,OFFSET('HvF table'!E$3:E$319,MATCH(E72918,'HvF table'!D$3:D$319,1)-1,0,2),OFFSET('HvF table'!D$3:D$319,MATCH(E72918,'HvF table'!D$3:D$319,1)-1,0,2)),0)</f>
        <v>-1.1102230246251565E-16</v>
      </c>
      <c r="H72918" t="str">
        <f t="shared" ca="1" si="3432"/>
        <v>G</v>
      </c>
      <c r="I72918">
        <f t="shared" ca="1" si="3433"/>
        <v>-1.1102230246251565E-16</v>
      </c>
      <c r="J72918" t="s">
        <v>75</v>
      </c>
    </row>
    <row r="72919" spans="1:10" x14ac:dyDescent="0.25">
      <c r="A72919" s="65">
        <v>44143</v>
      </c>
      <c r="B72919" s="66">
        <v>0.17013888888888887</v>
      </c>
      <c r="C72919" s="64">
        <f t="shared" si="3434"/>
        <v>44143.170138888891</v>
      </c>
      <c r="D72919">
        <f ca="1">_xlfn.IFNA(FORECAST(E72919,OFFSET('HvF table'!B$3:B$318,MATCH(E72919,'HvF table'!A$3:A$318,1)-1,0,2),OFFSET('HvF table'!A$3:A$318,MATCH(E72919,'HvF table'!A$3:A$318,1)-1,0,2)),0)</f>
        <v>0</v>
      </c>
      <c r="E72919">
        <v>0</v>
      </c>
      <c r="G72919">
        <f ca="1">_xlfn.IFNA(FORECAST(E72919,OFFSET('HvF table'!E$3:E$319,MATCH(E72919,'HvF table'!D$3:D$319,1)-1,0,2),OFFSET('HvF table'!D$3:D$319,MATCH(E72919,'HvF table'!D$3:D$319,1)-1,0,2)),0)</f>
        <v>-1.1102230246251565E-16</v>
      </c>
      <c r="H72919" t="str">
        <f t="shared" ca="1" si="3432"/>
        <v>G</v>
      </c>
      <c r="I72919">
        <f t="shared" ca="1" si="3433"/>
        <v>-1.1102230246251565E-16</v>
      </c>
      <c r="J72919" t="s">
        <v>75</v>
      </c>
    </row>
    <row r="72920" spans="1:10" x14ac:dyDescent="0.25">
      <c r="A72920" s="65">
        <v>44143</v>
      </c>
      <c r="B72920" s="66">
        <v>0.17361111111111113</v>
      </c>
      <c r="C72920" s="64">
        <f t="shared" si="3434"/>
        <v>44143.173611111109</v>
      </c>
      <c r="D72920">
        <f ca="1">_xlfn.IFNA(FORECAST(E72920,OFFSET('HvF table'!B$3:B$318,MATCH(E72920,'HvF table'!A$3:A$318,1)-1,0,2),OFFSET('HvF table'!A$3:A$318,MATCH(E72920,'HvF table'!A$3:A$318,1)-1,0,2)),0)</f>
        <v>0</v>
      </c>
      <c r="E72920">
        <v>0</v>
      </c>
      <c r="G72920">
        <f ca="1">_xlfn.IFNA(FORECAST(E72920,OFFSET('HvF table'!E$3:E$319,MATCH(E72920,'HvF table'!D$3:D$319,1)-1,0,2),OFFSET('HvF table'!D$3:D$319,MATCH(E72920,'HvF table'!D$3:D$319,1)-1,0,2)),0)</f>
        <v>-1.1102230246251565E-16</v>
      </c>
      <c r="H72920" t="str">
        <f t="shared" ca="1" si="3432"/>
        <v>G</v>
      </c>
      <c r="I72920">
        <f t="shared" ca="1" si="3433"/>
        <v>-1.1102230246251565E-16</v>
      </c>
      <c r="J72920" t="s">
        <v>75</v>
      </c>
    </row>
    <row r="72921" spans="1:10" x14ac:dyDescent="0.25">
      <c r="A72921" s="65">
        <v>44143</v>
      </c>
      <c r="B72921" s="66">
        <v>0.17708333333333334</v>
      </c>
      <c r="C72921" s="64">
        <f t="shared" si="3434"/>
        <v>44143.177083333336</v>
      </c>
      <c r="D72921">
        <f ca="1">_xlfn.IFNA(FORECAST(E72921,OFFSET('HvF table'!B$3:B$318,MATCH(E72921,'HvF table'!A$3:A$318,1)-1,0,2),OFFSET('HvF table'!A$3:A$318,MATCH(E72921,'HvF table'!A$3:A$318,1)-1,0,2)),0)</f>
        <v>0</v>
      </c>
      <c r="E72921">
        <v>0</v>
      </c>
      <c r="G72921">
        <f ca="1">_xlfn.IFNA(FORECAST(E72921,OFFSET('HvF table'!E$3:E$319,MATCH(E72921,'HvF table'!D$3:D$319,1)-1,0,2),OFFSET('HvF table'!D$3:D$319,MATCH(E72921,'HvF table'!D$3:D$319,1)-1,0,2)),0)</f>
        <v>-1.1102230246251565E-16</v>
      </c>
      <c r="H72921" t="str">
        <f t="shared" ca="1" si="3432"/>
        <v>G</v>
      </c>
      <c r="I72921">
        <f t="shared" ca="1" si="3433"/>
        <v>-1.1102230246251565E-16</v>
      </c>
      <c r="J72921" t="s">
        <v>75</v>
      </c>
    </row>
    <row r="72922" spans="1:10" x14ac:dyDescent="0.25">
      <c r="A72922" s="65">
        <v>44143</v>
      </c>
      <c r="B72922" s="66">
        <v>0.18055555555555555</v>
      </c>
      <c r="C72922" s="64">
        <f t="shared" si="3434"/>
        <v>44143.180555555555</v>
      </c>
      <c r="D72922">
        <f ca="1">_xlfn.IFNA(FORECAST(E72922,OFFSET('HvF table'!B$3:B$318,MATCH(E72922,'HvF table'!A$3:A$318,1)-1,0,2),OFFSET('HvF table'!A$3:A$318,MATCH(E72922,'HvF table'!A$3:A$318,1)-1,0,2)),0)</f>
        <v>0</v>
      </c>
      <c r="E72922">
        <v>0</v>
      </c>
      <c r="G72922">
        <f ca="1">_xlfn.IFNA(FORECAST(E72922,OFFSET('HvF table'!E$3:E$319,MATCH(E72922,'HvF table'!D$3:D$319,1)-1,0,2),OFFSET('HvF table'!D$3:D$319,MATCH(E72922,'HvF table'!D$3:D$319,1)-1,0,2)),0)</f>
        <v>-1.1102230246251565E-16</v>
      </c>
      <c r="H72922" t="str">
        <f t="shared" ca="1" si="3432"/>
        <v>G</v>
      </c>
      <c r="I72922">
        <f t="shared" ca="1" si="3433"/>
        <v>-1.1102230246251565E-16</v>
      </c>
      <c r="J72922" t="s">
        <v>75</v>
      </c>
    </row>
    <row r="72923" spans="1:10" x14ac:dyDescent="0.25">
      <c r="A72923" s="65">
        <v>44143</v>
      </c>
      <c r="B72923" s="66">
        <v>0.18402777777777779</v>
      </c>
      <c r="C72923" s="64">
        <f t="shared" si="3434"/>
        <v>44143.184027777781</v>
      </c>
      <c r="D72923">
        <f ca="1">_xlfn.IFNA(FORECAST(E72923,OFFSET('HvF table'!B$3:B$318,MATCH(E72923,'HvF table'!A$3:A$318,1)-1,0,2),OFFSET('HvF table'!A$3:A$318,MATCH(E72923,'HvF table'!A$3:A$318,1)-1,0,2)),0)</f>
        <v>0</v>
      </c>
      <c r="E72923">
        <v>0</v>
      </c>
      <c r="G72923">
        <f ca="1">_xlfn.IFNA(FORECAST(E72923,OFFSET('HvF table'!E$3:E$319,MATCH(E72923,'HvF table'!D$3:D$319,1)-1,0,2),OFFSET('HvF table'!D$3:D$319,MATCH(E72923,'HvF table'!D$3:D$319,1)-1,0,2)),0)</f>
        <v>-1.1102230246251565E-16</v>
      </c>
      <c r="H72923" t="str">
        <f t="shared" ca="1" si="3432"/>
        <v>G</v>
      </c>
      <c r="I72923">
        <f t="shared" ca="1" si="3433"/>
        <v>-1.1102230246251565E-16</v>
      </c>
      <c r="J72923" t="s">
        <v>75</v>
      </c>
    </row>
    <row r="72924" spans="1:10" x14ac:dyDescent="0.25">
      <c r="A72924" s="65">
        <v>44143</v>
      </c>
      <c r="B72924" s="66">
        <v>0.1875</v>
      </c>
      <c r="C72924" s="64">
        <f t="shared" si="3434"/>
        <v>44143.1875</v>
      </c>
      <c r="D72924">
        <f ca="1">_xlfn.IFNA(FORECAST(E72924,OFFSET('HvF table'!B$3:B$318,MATCH(E72924,'HvF table'!A$3:A$318,1)-1,0,2),OFFSET('HvF table'!A$3:A$318,MATCH(E72924,'HvF table'!A$3:A$318,1)-1,0,2)),0)</f>
        <v>0</v>
      </c>
      <c r="E72924">
        <v>0</v>
      </c>
      <c r="G72924">
        <f ca="1">_xlfn.IFNA(FORECAST(E72924,OFFSET('HvF table'!E$3:E$319,MATCH(E72924,'HvF table'!D$3:D$319,1)-1,0,2),OFFSET('HvF table'!D$3:D$319,MATCH(E72924,'HvF table'!D$3:D$319,1)-1,0,2)),0)</f>
        <v>-1.1102230246251565E-16</v>
      </c>
      <c r="H72924" t="str">
        <f t="shared" ca="1" si="3432"/>
        <v>G</v>
      </c>
      <c r="I72924">
        <f t="shared" ca="1" si="3433"/>
        <v>-1.1102230246251565E-16</v>
      </c>
      <c r="J72924" t="s">
        <v>75</v>
      </c>
    </row>
    <row r="72925" spans="1:10" x14ac:dyDescent="0.25">
      <c r="A72925" s="65">
        <v>44143</v>
      </c>
      <c r="B72925" s="66">
        <v>0.19097222222222221</v>
      </c>
      <c r="C72925" s="64">
        <f t="shared" si="3434"/>
        <v>44143.190972222219</v>
      </c>
      <c r="D72925">
        <f ca="1">_xlfn.IFNA(FORECAST(E72925,OFFSET('HvF table'!B$3:B$318,MATCH(E72925,'HvF table'!A$3:A$318,1)-1,0,2),OFFSET('HvF table'!A$3:A$318,MATCH(E72925,'HvF table'!A$3:A$318,1)-1,0,2)),0)</f>
        <v>0</v>
      </c>
      <c r="E72925">
        <v>0</v>
      </c>
      <c r="G72925">
        <f ca="1">_xlfn.IFNA(FORECAST(E72925,OFFSET('HvF table'!E$3:E$319,MATCH(E72925,'HvF table'!D$3:D$319,1)-1,0,2),OFFSET('HvF table'!D$3:D$319,MATCH(E72925,'HvF table'!D$3:D$319,1)-1,0,2)),0)</f>
        <v>-1.1102230246251565E-16</v>
      </c>
      <c r="H72925" t="str">
        <f t="shared" ref="H72925:H72988" ca="1" si="3435">_xlfn.IFNA(_xlfn.IFS(D72925&gt;0,"B",E72925&gt;0,"B"),"G")</f>
        <v>G</v>
      </c>
      <c r="I72925">
        <f t="shared" ref="I72925:I72988" ca="1" si="3436">IF(H72925="G",G72925,IF(H72925="B",0))</f>
        <v>-1.1102230246251565E-16</v>
      </c>
      <c r="J72925" t="s">
        <v>75</v>
      </c>
    </row>
    <row r="72926" spans="1:10" x14ac:dyDescent="0.25">
      <c r="A72926" s="65">
        <v>44143</v>
      </c>
      <c r="B72926" s="66">
        <v>0.19444444444444445</v>
      </c>
      <c r="C72926" s="64">
        <f t="shared" si="3434"/>
        <v>44143.194444444445</v>
      </c>
      <c r="D72926">
        <f ca="1">_xlfn.IFNA(FORECAST(E72926,OFFSET('HvF table'!B$3:B$318,MATCH(E72926,'HvF table'!A$3:A$318,1)-1,0,2),OFFSET('HvF table'!A$3:A$318,MATCH(E72926,'HvF table'!A$3:A$318,1)-1,0,2)),0)</f>
        <v>0</v>
      </c>
      <c r="E72926">
        <v>0</v>
      </c>
      <c r="G72926">
        <f ca="1">_xlfn.IFNA(FORECAST(E72926,OFFSET('HvF table'!E$3:E$319,MATCH(E72926,'HvF table'!D$3:D$319,1)-1,0,2),OFFSET('HvF table'!D$3:D$319,MATCH(E72926,'HvF table'!D$3:D$319,1)-1,0,2)),0)</f>
        <v>-1.1102230246251565E-16</v>
      </c>
      <c r="H72926" t="str">
        <f t="shared" ca="1" si="3435"/>
        <v>G</v>
      </c>
      <c r="I72926">
        <f t="shared" ca="1" si="3436"/>
        <v>-1.1102230246251565E-16</v>
      </c>
      <c r="J72926" t="s">
        <v>75</v>
      </c>
    </row>
    <row r="72927" spans="1:10" x14ac:dyDescent="0.25">
      <c r="A72927" s="65">
        <v>44143</v>
      </c>
      <c r="B72927" s="66">
        <v>0.19791666666666666</v>
      </c>
      <c r="C72927" s="64">
        <f t="shared" si="3434"/>
        <v>44143.197916666664</v>
      </c>
      <c r="D72927">
        <f ca="1">_xlfn.IFNA(FORECAST(E72927,OFFSET('HvF table'!B$3:B$318,MATCH(E72927,'HvF table'!A$3:A$318,1)-1,0,2),OFFSET('HvF table'!A$3:A$318,MATCH(E72927,'HvF table'!A$3:A$318,1)-1,0,2)),0)</f>
        <v>0</v>
      </c>
      <c r="E72927">
        <v>0</v>
      </c>
      <c r="G72927">
        <f ca="1">_xlfn.IFNA(FORECAST(E72927,OFFSET('HvF table'!E$3:E$319,MATCH(E72927,'HvF table'!D$3:D$319,1)-1,0,2),OFFSET('HvF table'!D$3:D$319,MATCH(E72927,'HvF table'!D$3:D$319,1)-1,0,2)),0)</f>
        <v>-1.1102230246251565E-16</v>
      </c>
      <c r="H72927" t="str">
        <f t="shared" ca="1" si="3435"/>
        <v>G</v>
      </c>
      <c r="I72927">
        <f t="shared" ca="1" si="3436"/>
        <v>-1.1102230246251565E-16</v>
      </c>
      <c r="J72927" t="s">
        <v>75</v>
      </c>
    </row>
    <row r="72928" spans="1:10" x14ac:dyDescent="0.25">
      <c r="A72928" s="65">
        <v>44143</v>
      </c>
      <c r="B72928" s="66">
        <v>0.20138888888888887</v>
      </c>
      <c r="C72928" s="64">
        <f t="shared" si="3434"/>
        <v>44143.201388888891</v>
      </c>
      <c r="D72928">
        <f ca="1">_xlfn.IFNA(FORECAST(E72928,OFFSET('HvF table'!B$3:B$318,MATCH(E72928,'HvF table'!A$3:A$318,1)-1,0,2),OFFSET('HvF table'!A$3:A$318,MATCH(E72928,'HvF table'!A$3:A$318,1)-1,0,2)),0)</f>
        <v>0</v>
      </c>
      <c r="E72928">
        <v>0</v>
      </c>
      <c r="G72928">
        <f ca="1">_xlfn.IFNA(FORECAST(E72928,OFFSET('HvF table'!E$3:E$319,MATCH(E72928,'HvF table'!D$3:D$319,1)-1,0,2),OFFSET('HvF table'!D$3:D$319,MATCH(E72928,'HvF table'!D$3:D$319,1)-1,0,2)),0)</f>
        <v>-1.1102230246251565E-16</v>
      </c>
      <c r="H72928" t="str">
        <f t="shared" ca="1" si="3435"/>
        <v>G</v>
      </c>
      <c r="I72928">
        <f t="shared" ca="1" si="3436"/>
        <v>-1.1102230246251565E-16</v>
      </c>
      <c r="J72928" t="s">
        <v>75</v>
      </c>
    </row>
    <row r="72929" spans="1:10" x14ac:dyDescent="0.25">
      <c r="A72929" s="65">
        <v>44143</v>
      </c>
      <c r="B72929" s="66">
        <v>0.20486111111111113</v>
      </c>
      <c r="C72929" s="64">
        <f t="shared" ref="C72929:C72992" si="3437">A72929+B72929</f>
        <v>44143.204861111109</v>
      </c>
      <c r="D72929">
        <f ca="1">_xlfn.IFNA(FORECAST(E72929,OFFSET('HvF table'!B$3:B$318,MATCH(E72929,'HvF table'!A$3:A$318,1)-1,0,2),OFFSET('HvF table'!A$3:A$318,MATCH(E72929,'HvF table'!A$3:A$318,1)-1,0,2)),0)</f>
        <v>0</v>
      </c>
      <c r="E72929">
        <v>0</v>
      </c>
      <c r="G72929">
        <f ca="1">_xlfn.IFNA(FORECAST(E72929,OFFSET('HvF table'!E$3:E$319,MATCH(E72929,'HvF table'!D$3:D$319,1)-1,0,2),OFFSET('HvF table'!D$3:D$319,MATCH(E72929,'HvF table'!D$3:D$319,1)-1,0,2)),0)</f>
        <v>-1.1102230246251565E-16</v>
      </c>
      <c r="H72929" t="str">
        <f t="shared" ca="1" si="3435"/>
        <v>G</v>
      </c>
      <c r="I72929">
        <f t="shared" ca="1" si="3436"/>
        <v>-1.1102230246251565E-16</v>
      </c>
      <c r="J72929" t="s">
        <v>75</v>
      </c>
    </row>
    <row r="72930" spans="1:10" x14ac:dyDescent="0.25">
      <c r="A72930" s="65">
        <v>44143</v>
      </c>
      <c r="B72930" s="66">
        <v>0.20833333333333334</v>
      </c>
      <c r="C72930" s="64">
        <f t="shared" si="3437"/>
        <v>44143.208333333336</v>
      </c>
      <c r="D72930">
        <f ca="1">_xlfn.IFNA(FORECAST(E72930,OFFSET('HvF table'!B$3:B$318,MATCH(E72930,'HvF table'!A$3:A$318,1)-1,0,2),OFFSET('HvF table'!A$3:A$318,MATCH(E72930,'HvF table'!A$3:A$318,1)-1,0,2)),0)</f>
        <v>0</v>
      </c>
      <c r="E72930">
        <v>0</v>
      </c>
      <c r="G72930">
        <f ca="1">_xlfn.IFNA(FORECAST(E72930,OFFSET('HvF table'!E$3:E$319,MATCH(E72930,'HvF table'!D$3:D$319,1)-1,0,2),OFFSET('HvF table'!D$3:D$319,MATCH(E72930,'HvF table'!D$3:D$319,1)-1,0,2)),0)</f>
        <v>-1.1102230246251565E-16</v>
      </c>
      <c r="H72930" t="str">
        <f t="shared" ca="1" si="3435"/>
        <v>G</v>
      </c>
      <c r="I72930">
        <f t="shared" ca="1" si="3436"/>
        <v>-1.1102230246251565E-16</v>
      </c>
      <c r="J72930" t="s">
        <v>75</v>
      </c>
    </row>
    <row r="72931" spans="1:10" x14ac:dyDescent="0.25">
      <c r="A72931" s="65">
        <v>44143</v>
      </c>
      <c r="B72931" s="66">
        <v>0.21180555555555555</v>
      </c>
      <c r="C72931" s="64">
        <f t="shared" si="3437"/>
        <v>44143.211805555555</v>
      </c>
      <c r="D72931">
        <f ca="1">_xlfn.IFNA(FORECAST(E72931,OFFSET('HvF table'!B$3:B$318,MATCH(E72931,'HvF table'!A$3:A$318,1)-1,0,2),OFFSET('HvF table'!A$3:A$318,MATCH(E72931,'HvF table'!A$3:A$318,1)-1,0,2)),0)</f>
        <v>0</v>
      </c>
      <c r="E72931">
        <v>0</v>
      </c>
      <c r="G72931">
        <f ca="1">_xlfn.IFNA(FORECAST(E72931,OFFSET('HvF table'!E$3:E$319,MATCH(E72931,'HvF table'!D$3:D$319,1)-1,0,2),OFFSET('HvF table'!D$3:D$319,MATCH(E72931,'HvF table'!D$3:D$319,1)-1,0,2)),0)</f>
        <v>-1.1102230246251565E-16</v>
      </c>
      <c r="H72931" t="str">
        <f t="shared" ca="1" si="3435"/>
        <v>G</v>
      </c>
      <c r="I72931">
        <f t="shared" ca="1" si="3436"/>
        <v>-1.1102230246251565E-16</v>
      </c>
      <c r="J72931" t="s">
        <v>75</v>
      </c>
    </row>
    <row r="72932" spans="1:10" x14ac:dyDescent="0.25">
      <c r="A72932" s="65">
        <v>44143</v>
      </c>
      <c r="B72932" s="66">
        <v>0.21527777777777779</v>
      </c>
      <c r="C72932" s="64">
        <f t="shared" si="3437"/>
        <v>44143.215277777781</v>
      </c>
      <c r="D72932">
        <f ca="1">_xlfn.IFNA(FORECAST(E72932,OFFSET('HvF table'!B$3:B$318,MATCH(E72932,'HvF table'!A$3:A$318,1)-1,0,2),OFFSET('HvF table'!A$3:A$318,MATCH(E72932,'HvF table'!A$3:A$318,1)-1,0,2)),0)</f>
        <v>0</v>
      </c>
      <c r="E72932">
        <v>0</v>
      </c>
      <c r="G72932">
        <f ca="1">_xlfn.IFNA(FORECAST(E72932,OFFSET('HvF table'!E$3:E$319,MATCH(E72932,'HvF table'!D$3:D$319,1)-1,0,2),OFFSET('HvF table'!D$3:D$319,MATCH(E72932,'HvF table'!D$3:D$319,1)-1,0,2)),0)</f>
        <v>-1.1102230246251565E-16</v>
      </c>
      <c r="H72932" t="str">
        <f t="shared" ca="1" si="3435"/>
        <v>G</v>
      </c>
      <c r="I72932">
        <f t="shared" ca="1" si="3436"/>
        <v>-1.1102230246251565E-16</v>
      </c>
      <c r="J72932" t="s">
        <v>75</v>
      </c>
    </row>
    <row r="72933" spans="1:10" x14ac:dyDescent="0.25">
      <c r="A72933" s="65">
        <v>44143</v>
      </c>
      <c r="B72933" s="66">
        <v>0.21875</v>
      </c>
      <c r="C72933" s="64">
        <f t="shared" si="3437"/>
        <v>44143.21875</v>
      </c>
      <c r="D72933">
        <f ca="1">_xlfn.IFNA(FORECAST(E72933,OFFSET('HvF table'!B$3:B$318,MATCH(E72933,'HvF table'!A$3:A$318,1)-1,0,2),OFFSET('HvF table'!A$3:A$318,MATCH(E72933,'HvF table'!A$3:A$318,1)-1,0,2)),0)</f>
        <v>0</v>
      </c>
      <c r="E72933">
        <v>0</v>
      </c>
      <c r="G72933">
        <f ca="1">_xlfn.IFNA(FORECAST(E72933,OFFSET('HvF table'!E$3:E$319,MATCH(E72933,'HvF table'!D$3:D$319,1)-1,0,2),OFFSET('HvF table'!D$3:D$319,MATCH(E72933,'HvF table'!D$3:D$319,1)-1,0,2)),0)</f>
        <v>-1.1102230246251565E-16</v>
      </c>
      <c r="H72933" t="str">
        <f t="shared" ca="1" si="3435"/>
        <v>G</v>
      </c>
      <c r="I72933">
        <f t="shared" ca="1" si="3436"/>
        <v>-1.1102230246251565E-16</v>
      </c>
      <c r="J72933" t="s">
        <v>75</v>
      </c>
    </row>
    <row r="72934" spans="1:10" x14ac:dyDescent="0.25">
      <c r="A72934" s="65">
        <v>44143</v>
      </c>
      <c r="B72934" s="66">
        <v>0.22222222222222221</v>
      </c>
      <c r="C72934" s="64">
        <f t="shared" si="3437"/>
        <v>44143.222222222219</v>
      </c>
      <c r="D72934">
        <f ca="1">_xlfn.IFNA(FORECAST(E72934,OFFSET('HvF table'!B$3:B$318,MATCH(E72934,'HvF table'!A$3:A$318,1)-1,0,2),OFFSET('HvF table'!A$3:A$318,MATCH(E72934,'HvF table'!A$3:A$318,1)-1,0,2)),0)</f>
        <v>0</v>
      </c>
      <c r="E72934">
        <v>0</v>
      </c>
      <c r="G72934">
        <f ca="1">_xlfn.IFNA(FORECAST(E72934,OFFSET('HvF table'!E$3:E$319,MATCH(E72934,'HvF table'!D$3:D$319,1)-1,0,2),OFFSET('HvF table'!D$3:D$319,MATCH(E72934,'HvF table'!D$3:D$319,1)-1,0,2)),0)</f>
        <v>-1.1102230246251565E-16</v>
      </c>
      <c r="H72934" t="str">
        <f t="shared" ca="1" si="3435"/>
        <v>G</v>
      </c>
      <c r="I72934">
        <f t="shared" ca="1" si="3436"/>
        <v>-1.1102230246251565E-16</v>
      </c>
      <c r="J72934" t="s">
        <v>75</v>
      </c>
    </row>
    <row r="72935" spans="1:10" x14ac:dyDescent="0.25">
      <c r="A72935" s="65">
        <v>44143</v>
      </c>
      <c r="B72935" s="66">
        <v>0.22569444444444445</v>
      </c>
      <c r="C72935" s="64">
        <f t="shared" si="3437"/>
        <v>44143.225694444445</v>
      </c>
      <c r="D72935">
        <f ca="1">_xlfn.IFNA(FORECAST(E72935,OFFSET('HvF table'!B$3:B$318,MATCH(E72935,'HvF table'!A$3:A$318,1)-1,0,2),OFFSET('HvF table'!A$3:A$318,MATCH(E72935,'HvF table'!A$3:A$318,1)-1,0,2)),0)</f>
        <v>0</v>
      </c>
      <c r="E72935">
        <v>0</v>
      </c>
      <c r="G72935">
        <f ca="1">_xlfn.IFNA(FORECAST(E72935,OFFSET('HvF table'!E$3:E$319,MATCH(E72935,'HvF table'!D$3:D$319,1)-1,0,2),OFFSET('HvF table'!D$3:D$319,MATCH(E72935,'HvF table'!D$3:D$319,1)-1,0,2)),0)</f>
        <v>-1.1102230246251565E-16</v>
      </c>
      <c r="H72935" t="str">
        <f t="shared" ca="1" si="3435"/>
        <v>G</v>
      </c>
      <c r="I72935">
        <f t="shared" ca="1" si="3436"/>
        <v>-1.1102230246251565E-16</v>
      </c>
      <c r="J72935" t="s">
        <v>75</v>
      </c>
    </row>
    <row r="72936" spans="1:10" x14ac:dyDescent="0.25">
      <c r="A72936" s="65">
        <v>44143</v>
      </c>
      <c r="B72936" s="66">
        <v>0.22916666666666666</v>
      </c>
      <c r="C72936" s="64">
        <f t="shared" si="3437"/>
        <v>44143.229166666664</v>
      </c>
      <c r="D72936">
        <f ca="1">_xlfn.IFNA(FORECAST(E72936,OFFSET('HvF table'!B$3:B$318,MATCH(E72936,'HvF table'!A$3:A$318,1)-1,0,2),OFFSET('HvF table'!A$3:A$318,MATCH(E72936,'HvF table'!A$3:A$318,1)-1,0,2)),0)</f>
        <v>0</v>
      </c>
      <c r="E72936">
        <v>0</v>
      </c>
      <c r="G72936">
        <f ca="1">_xlfn.IFNA(FORECAST(E72936,OFFSET('HvF table'!E$3:E$319,MATCH(E72936,'HvF table'!D$3:D$319,1)-1,0,2),OFFSET('HvF table'!D$3:D$319,MATCH(E72936,'HvF table'!D$3:D$319,1)-1,0,2)),0)</f>
        <v>-1.1102230246251565E-16</v>
      </c>
      <c r="H72936" t="str">
        <f t="shared" ca="1" si="3435"/>
        <v>G</v>
      </c>
      <c r="I72936">
        <f t="shared" ca="1" si="3436"/>
        <v>-1.1102230246251565E-16</v>
      </c>
      <c r="J72936" t="s">
        <v>75</v>
      </c>
    </row>
    <row r="72937" spans="1:10" x14ac:dyDescent="0.25">
      <c r="A72937" s="65">
        <v>44143</v>
      </c>
      <c r="B72937" s="66">
        <v>0.23263888888888887</v>
      </c>
      <c r="C72937" s="64">
        <f t="shared" si="3437"/>
        <v>44143.232638888891</v>
      </c>
      <c r="D72937">
        <f ca="1">_xlfn.IFNA(FORECAST(E72937,OFFSET('HvF table'!B$3:B$318,MATCH(E72937,'HvF table'!A$3:A$318,1)-1,0,2),OFFSET('HvF table'!A$3:A$318,MATCH(E72937,'HvF table'!A$3:A$318,1)-1,0,2)),0)</f>
        <v>0</v>
      </c>
      <c r="E72937">
        <v>0</v>
      </c>
      <c r="G72937">
        <f ca="1">_xlfn.IFNA(FORECAST(E72937,OFFSET('HvF table'!E$3:E$319,MATCH(E72937,'HvF table'!D$3:D$319,1)-1,0,2),OFFSET('HvF table'!D$3:D$319,MATCH(E72937,'HvF table'!D$3:D$319,1)-1,0,2)),0)</f>
        <v>-1.1102230246251565E-16</v>
      </c>
      <c r="H72937" t="str">
        <f t="shared" ca="1" si="3435"/>
        <v>G</v>
      </c>
      <c r="I72937">
        <f t="shared" ca="1" si="3436"/>
        <v>-1.1102230246251565E-16</v>
      </c>
      <c r="J72937" t="s">
        <v>75</v>
      </c>
    </row>
    <row r="72938" spans="1:10" x14ac:dyDescent="0.25">
      <c r="A72938" s="65">
        <v>44143</v>
      </c>
      <c r="B72938" s="66">
        <v>0.23611111111111113</v>
      </c>
      <c r="C72938" s="64">
        <f t="shared" si="3437"/>
        <v>44143.236111111109</v>
      </c>
      <c r="D72938">
        <f ca="1">_xlfn.IFNA(FORECAST(E72938,OFFSET('HvF table'!B$3:B$318,MATCH(E72938,'HvF table'!A$3:A$318,1)-1,0,2),OFFSET('HvF table'!A$3:A$318,MATCH(E72938,'HvF table'!A$3:A$318,1)-1,0,2)),0)</f>
        <v>0</v>
      </c>
      <c r="E72938">
        <v>0</v>
      </c>
      <c r="G72938">
        <f ca="1">_xlfn.IFNA(FORECAST(E72938,OFFSET('HvF table'!E$3:E$319,MATCH(E72938,'HvF table'!D$3:D$319,1)-1,0,2),OFFSET('HvF table'!D$3:D$319,MATCH(E72938,'HvF table'!D$3:D$319,1)-1,0,2)),0)</f>
        <v>-1.1102230246251565E-16</v>
      </c>
      <c r="H72938" t="str">
        <f t="shared" ca="1" si="3435"/>
        <v>G</v>
      </c>
      <c r="I72938">
        <f t="shared" ca="1" si="3436"/>
        <v>-1.1102230246251565E-16</v>
      </c>
      <c r="J72938" t="s">
        <v>75</v>
      </c>
    </row>
    <row r="72939" spans="1:10" x14ac:dyDescent="0.25">
      <c r="A72939" s="65">
        <v>44143</v>
      </c>
      <c r="B72939" s="66">
        <v>0.23958333333333334</v>
      </c>
      <c r="C72939" s="64">
        <f t="shared" si="3437"/>
        <v>44143.239583333336</v>
      </c>
      <c r="D72939">
        <f ca="1">_xlfn.IFNA(FORECAST(E72939,OFFSET('HvF table'!B$3:B$318,MATCH(E72939,'HvF table'!A$3:A$318,1)-1,0,2),OFFSET('HvF table'!A$3:A$318,MATCH(E72939,'HvF table'!A$3:A$318,1)-1,0,2)),0)</f>
        <v>0</v>
      </c>
      <c r="E72939">
        <v>0</v>
      </c>
      <c r="G72939">
        <f ca="1">_xlfn.IFNA(FORECAST(E72939,OFFSET('HvF table'!E$3:E$319,MATCH(E72939,'HvF table'!D$3:D$319,1)-1,0,2),OFFSET('HvF table'!D$3:D$319,MATCH(E72939,'HvF table'!D$3:D$319,1)-1,0,2)),0)</f>
        <v>-1.1102230246251565E-16</v>
      </c>
      <c r="H72939" t="str">
        <f t="shared" ca="1" si="3435"/>
        <v>G</v>
      </c>
      <c r="I72939">
        <f t="shared" ca="1" si="3436"/>
        <v>-1.1102230246251565E-16</v>
      </c>
      <c r="J72939" t="s">
        <v>75</v>
      </c>
    </row>
    <row r="72940" spans="1:10" x14ac:dyDescent="0.25">
      <c r="A72940" s="65">
        <v>44143</v>
      </c>
      <c r="B72940" s="66">
        <v>0.24305555555555555</v>
      </c>
      <c r="C72940" s="64">
        <f t="shared" si="3437"/>
        <v>44143.243055555555</v>
      </c>
      <c r="D72940">
        <f ca="1">_xlfn.IFNA(FORECAST(E72940,OFFSET('HvF table'!B$3:B$318,MATCH(E72940,'HvF table'!A$3:A$318,1)-1,0,2),OFFSET('HvF table'!A$3:A$318,MATCH(E72940,'HvF table'!A$3:A$318,1)-1,0,2)),0)</f>
        <v>0</v>
      </c>
      <c r="E72940">
        <v>0</v>
      </c>
      <c r="G72940">
        <f ca="1">_xlfn.IFNA(FORECAST(E72940,OFFSET('HvF table'!E$3:E$319,MATCH(E72940,'HvF table'!D$3:D$319,1)-1,0,2),OFFSET('HvF table'!D$3:D$319,MATCH(E72940,'HvF table'!D$3:D$319,1)-1,0,2)),0)</f>
        <v>-1.1102230246251565E-16</v>
      </c>
      <c r="H72940" t="str">
        <f t="shared" ca="1" si="3435"/>
        <v>G</v>
      </c>
      <c r="I72940">
        <f t="shared" ca="1" si="3436"/>
        <v>-1.1102230246251565E-16</v>
      </c>
      <c r="J72940" t="s">
        <v>75</v>
      </c>
    </row>
    <row r="72941" spans="1:10" x14ac:dyDescent="0.25">
      <c r="A72941" s="65">
        <v>44143</v>
      </c>
      <c r="B72941" s="66">
        <v>0.24652777777777779</v>
      </c>
      <c r="C72941" s="64">
        <f t="shared" si="3437"/>
        <v>44143.246527777781</v>
      </c>
      <c r="D72941">
        <f ca="1">_xlfn.IFNA(FORECAST(E72941,OFFSET('HvF table'!B$3:B$318,MATCH(E72941,'HvF table'!A$3:A$318,1)-1,0,2),OFFSET('HvF table'!A$3:A$318,MATCH(E72941,'HvF table'!A$3:A$318,1)-1,0,2)),0)</f>
        <v>0</v>
      </c>
      <c r="E72941">
        <v>0</v>
      </c>
      <c r="G72941">
        <f ca="1">_xlfn.IFNA(FORECAST(E72941,OFFSET('HvF table'!E$3:E$319,MATCH(E72941,'HvF table'!D$3:D$319,1)-1,0,2),OFFSET('HvF table'!D$3:D$319,MATCH(E72941,'HvF table'!D$3:D$319,1)-1,0,2)),0)</f>
        <v>-1.1102230246251565E-16</v>
      </c>
      <c r="H72941" t="str">
        <f t="shared" ca="1" si="3435"/>
        <v>G</v>
      </c>
      <c r="I72941">
        <f t="shared" ca="1" si="3436"/>
        <v>-1.1102230246251565E-16</v>
      </c>
      <c r="J72941" t="s">
        <v>75</v>
      </c>
    </row>
    <row r="72942" spans="1:10" x14ac:dyDescent="0.25">
      <c r="A72942" s="65">
        <v>44143</v>
      </c>
      <c r="B72942" s="66">
        <v>0.25</v>
      </c>
      <c r="C72942" s="64">
        <f t="shared" si="3437"/>
        <v>44143.25</v>
      </c>
      <c r="D72942">
        <f ca="1">_xlfn.IFNA(FORECAST(E72942,OFFSET('HvF table'!B$3:B$318,MATCH(E72942,'HvF table'!A$3:A$318,1)-1,0,2),OFFSET('HvF table'!A$3:A$318,MATCH(E72942,'HvF table'!A$3:A$318,1)-1,0,2)),0)</f>
        <v>0</v>
      </c>
      <c r="E72942">
        <v>0</v>
      </c>
      <c r="G72942">
        <f ca="1">_xlfn.IFNA(FORECAST(E72942,OFFSET('HvF table'!E$3:E$319,MATCH(E72942,'HvF table'!D$3:D$319,1)-1,0,2),OFFSET('HvF table'!D$3:D$319,MATCH(E72942,'HvF table'!D$3:D$319,1)-1,0,2)),0)</f>
        <v>-1.1102230246251565E-16</v>
      </c>
      <c r="H72942" t="str">
        <f t="shared" ca="1" si="3435"/>
        <v>G</v>
      </c>
      <c r="I72942">
        <f t="shared" ca="1" si="3436"/>
        <v>-1.1102230246251565E-16</v>
      </c>
      <c r="J72942" t="s">
        <v>75</v>
      </c>
    </row>
    <row r="72943" spans="1:10" x14ac:dyDescent="0.25">
      <c r="A72943" s="65">
        <v>44143</v>
      </c>
      <c r="B72943" s="66">
        <v>0.25347222222222221</v>
      </c>
      <c r="C72943" s="64">
        <f t="shared" si="3437"/>
        <v>44143.253472222219</v>
      </c>
      <c r="D72943">
        <f ca="1">_xlfn.IFNA(FORECAST(E72943,OFFSET('HvF table'!B$3:B$318,MATCH(E72943,'HvF table'!A$3:A$318,1)-1,0,2),OFFSET('HvF table'!A$3:A$318,MATCH(E72943,'HvF table'!A$3:A$318,1)-1,0,2)),0)</f>
        <v>0</v>
      </c>
      <c r="E72943">
        <v>0</v>
      </c>
      <c r="G72943">
        <f ca="1">_xlfn.IFNA(FORECAST(E72943,OFFSET('HvF table'!E$3:E$319,MATCH(E72943,'HvF table'!D$3:D$319,1)-1,0,2),OFFSET('HvF table'!D$3:D$319,MATCH(E72943,'HvF table'!D$3:D$319,1)-1,0,2)),0)</f>
        <v>-1.1102230246251565E-16</v>
      </c>
      <c r="H72943" t="str">
        <f t="shared" ca="1" si="3435"/>
        <v>G</v>
      </c>
      <c r="I72943">
        <f t="shared" ca="1" si="3436"/>
        <v>-1.1102230246251565E-16</v>
      </c>
      <c r="J72943" t="s">
        <v>75</v>
      </c>
    </row>
    <row r="72944" spans="1:10" x14ac:dyDescent="0.25">
      <c r="A72944" s="65">
        <v>44143</v>
      </c>
      <c r="B72944" s="66">
        <v>0.25694444444444448</v>
      </c>
      <c r="C72944" s="64">
        <f t="shared" si="3437"/>
        <v>44143.256944444445</v>
      </c>
      <c r="D72944">
        <f ca="1">_xlfn.IFNA(FORECAST(E72944,OFFSET('HvF table'!B$3:B$318,MATCH(E72944,'HvF table'!A$3:A$318,1)-1,0,2),OFFSET('HvF table'!A$3:A$318,MATCH(E72944,'HvF table'!A$3:A$318,1)-1,0,2)),0)</f>
        <v>0</v>
      </c>
      <c r="E72944">
        <v>0</v>
      </c>
      <c r="G72944">
        <f ca="1">_xlfn.IFNA(FORECAST(E72944,OFFSET('HvF table'!E$3:E$319,MATCH(E72944,'HvF table'!D$3:D$319,1)-1,0,2),OFFSET('HvF table'!D$3:D$319,MATCH(E72944,'HvF table'!D$3:D$319,1)-1,0,2)),0)</f>
        <v>-1.1102230246251565E-16</v>
      </c>
      <c r="H72944" t="str">
        <f t="shared" ca="1" si="3435"/>
        <v>G</v>
      </c>
      <c r="I72944">
        <f t="shared" ca="1" si="3436"/>
        <v>-1.1102230246251565E-16</v>
      </c>
      <c r="J72944" t="s">
        <v>75</v>
      </c>
    </row>
    <row r="72945" spans="1:10" x14ac:dyDescent="0.25">
      <c r="A72945" s="65">
        <v>44143</v>
      </c>
      <c r="B72945" s="66">
        <v>0.26041666666666669</v>
      </c>
      <c r="C72945" s="64">
        <f t="shared" si="3437"/>
        <v>44143.260416666664</v>
      </c>
      <c r="D72945">
        <f ca="1">_xlfn.IFNA(FORECAST(E72945,OFFSET('HvF table'!B$3:B$318,MATCH(E72945,'HvF table'!A$3:A$318,1)-1,0,2),OFFSET('HvF table'!A$3:A$318,MATCH(E72945,'HvF table'!A$3:A$318,1)-1,0,2)),0)</f>
        <v>0</v>
      </c>
      <c r="E72945">
        <v>0</v>
      </c>
      <c r="G72945">
        <f ca="1">_xlfn.IFNA(FORECAST(E72945,OFFSET('HvF table'!E$3:E$319,MATCH(E72945,'HvF table'!D$3:D$319,1)-1,0,2),OFFSET('HvF table'!D$3:D$319,MATCH(E72945,'HvF table'!D$3:D$319,1)-1,0,2)),0)</f>
        <v>-1.1102230246251565E-16</v>
      </c>
      <c r="H72945" t="str">
        <f t="shared" ca="1" si="3435"/>
        <v>G</v>
      </c>
      <c r="I72945">
        <f t="shared" ca="1" si="3436"/>
        <v>-1.1102230246251565E-16</v>
      </c>
      <c r="J72945" t="s">
        <v>75</v>
      </c>
    </row>
    <row r="72946" spans="1:10" x14ac:dyDescent="0.25">
      <c r="A72946" s="65">
        <v>44143</v>
      </c>
      <c r="B72946" s="66">
        <v>0.2638888888888889</v>
      </c>
      <c r="C72946" s="64">
        <f t="shared" si="3437"/>
        <v>44143.263888888891</v>
      </c>
      <c r="D72946">
        <f ca="1">_xlfn.IFNA(FORECAST(E72946,OFFSET('HvF table'!B$3:B$318,MATCH(E72946,'HvF table'!A$3:A$318,1)-1,0,2),OFFSET('HvF table'!A$3:A$318,MATCH(E72946,'HvF table'!A$3:A$318,1)-1,0,2)),0)</f>
        <v>0</v>
      </c>
      <c r="E72946">
        <v>0</v>
      </c>
      <c r="G72946">
        <f ca="1">_xlfn.IFNA(FORECAST(E72946,OFFSET('HvF table'!E$3:E$319,MATCH(E72946,'HvF table'!D$3:D$319,1)-1,0,2),OFFSET('HvF table'!D$3:D$319,MATCH(E72946,'HvF table'!D$3:D$319,1)-1,0,2)),0)</f>
        <v>-1.1102230246251565E-16</v>
      </c>
      <c r="H72946" t="str">
        <f t="shared" ca="1" si="3435"/>
        <v>G</v>
      </c>
      <c r="I72946">
        <f t="shared" ca="1" si="3436"/>
        <v>-1.1102230246251565E-16</v>
      </c>
      <c r="J72946" t="s">
        <v>75</v>
      </c>
    </row>
    <row r="72947" spans="1:10" x14ac:dyDescent="0.25">
      <c r="A72947" s="65">
        <v>44143</v>
      </c>
      <c r="B72947" s="66">
        <v>0.2673611111111111</v>
      </c>
      <c r="C72947" s="64">
        <f t="shared" si="3437"/>
        <v>44143.267361111109</v>
      </c>
      <c r="D72947">
        <f ca="1">_xlfn.IFNA(FORECAST(E72947,OFFSET('HvF table'!B$3:B$318,MATCH(E72947,'HvF table'!A$3:A$318,1)-1,0,2),OFFSET('HvF table'!A$3:A$318,MATCH(E72947,'HvF table'!A$3:A$318,1)-1,0,2)),0)</f>
        <v>0</v>
      </c>
      <c r="E72947">
        <v>0</v>
      </c>
      <c r="G72947">
        <f ca="1">_xlfn.IFNA(FORECAST(E72947,OFFSET('HvF table'!E$3:E$319,MATCH(E72947,'HvF table'!D$3:D$319,1)-1,0,2),OFFSET('HvF table'!D$3:D$319,MATCH(E72947,'HvF table'!D$3:D$319,1)-1,0,2)),0)</f>
        <v>-1.1102230246251565E-16</v>
      </c>
      <c r="H72947" t="str">
        <f t="shared" ca="1" si="3435"/>
        <v>G</v>
      </c>
      <c r="I72947">
        <f t="shared" ca="1" si="3436"/>
        <v>-1.1102230246251565E-16</v>
      </c>
      <c r="J72947" t="s">
        <v>75</v>
      </c>
    </row>
    <row r="72948" spans="1:10" x14ac:dyDescent="0.25">
      <c r="A72948" s="65">
        <v>44143</v>
      </c>
      <c r="B72948" s="66">
        <v>0.27083333333333331</v>
      </c>
      <c r="C72948" s="64">
        <f t="shared" si="3437"/>
        <v>44143.270833333336</v>
      </c>
      <c r="D72948">
        <f ca="1">_xlfn.IFNA(FORECAST(E72948,OFFSET('HvF table'!B$3:B$318,MATCH(E72948,'HvF table'!A$3:A$318,1)-1,0,2),OFFSET('HvF table'!A$3:A$318,MATCH(E72948,'HvF table'!A$3:A$318,1)-1,0,2)),0)</f>
        <v>0</v>
      </c>
      <c r="E72948">
        <v>0</v>
      </c>
      <c r="G72948">
        <f ca="1">_xlfn.IFNA(FORECAST(E72948,OFFSET('HvF table'!E$3:E$319,MATCH(E72948,'HvF table'!D$3:D$319,1)-1,0,2),OFFSET('HvF table'!D$3:D$319,MATCH(E72948,'HvF table'!D$3:D$319,1)-1,0,2)),0)</f>
        <v>-1.1102230246251565E-16</v>
      </c>
      <c r="H72948" t="str">
        <f t="shared" ca="1" si="3435"/>
        <v>G</v>
      </c>
      <c r="I72948">
        <f t="shared" ca="1" si="3436"/>
        <v>-1.1102230246251565E-16</v>
      </c>
      <c r="J72948" t="s">
        <v>75</v>
      </c>
    </row>
    <row r="72949" spans="1:10" x14ac:dyDescent="0.25">
      <c r="A72949" s="65">
        <v>44143</v>
      </c>
      <c r="B72949" s="66">
        <v>0.27430555555555552</v>
      </c>
      <c r="C72949" s="64">
        <f t="shared" si="3437"/>
        <v>44143.274305555555</v>
      </c>
      <c r="D72949">
        <f ca="1">_xlfn.IFNA(FORECAST(E72949,OFFSET('HvF table'!B$3:B$318,MATCH(E72949,'HvF table'!A$3:A$318,1)-1,0,2),OFFSET('HvF table'!A$3:A$318,MATCH(E72949,'HvF table'!A$3:A$318,1)-1,0,2)),0)</f>
        <v>0</v>
      </c>
      <c r="E72949">
        <v>0</v>
      </c>
      <c r="G72949">
        <f ca="1">_xlfn.IFNA(FORECAST(E72949,OFFSET('HvF table'!E$3:E$319,MATCH(E72949,'HvF table'!D$3:D$319,1)-1,0,2),OFFSET('HvF table'!D$3:D$319,MATCH(E72949,'HvF table'!D$3:D$319,1)-1,0,2)),0)</f>
        <v>-1.1102230246251565E-16</v>
      </c>
      <c r="H72949" t="str">
        <f t="shared" ca="1" si="3435"/>
        <v>G</v>
      </c>
      <c r="I72949">
        <f t="shared" ca="1" si="3436"/>
        <v>-1.1102230246251565E-16</v>
      </c>
      <c r="J72949" t="s">
        <v>75</v>
      </c>
    </row>
    <row r="72950" spans="1:10" x14ac:dyDescent="0.25">
      <c r="A72950" s="65">
        <v>44143</v>
      </c>
      <c r="B72950" s="66">
        <v>0.27777777777777779</v>
      </c>
      <c r="C72950" s="64">
        <f t="shared" si="3437"/>
        <v>44143.277777777781</v>
      </c>
      <c r="D72950">
        <f ca="1">_xlfn.IFNA(FORECAST(E72950,OFFSET('HvF table'!B$3:B$318,MATCH(E72950,'HvF table'!A$3:A$318,1)-1,0,2),OFFSET('HvF table'!A$3:A$318,MATCH(E72950,'HvF table'!A$3:A$318,1)-1,0,2)),0)</f>
        <v>0</v>
      </c>
      <c r="E72950">
        <v>0</v>
      </c>
      <c r="G72950">
        <f ca="1">_xlfn.IFNA(FORECAST(E72950,OFFSET('HvF table'!E$3:E$319,MATCH(E72950,'HvF table'!D$3:D$319,1)-1,0,2),OFFSET('HvF table'!D$3:D$319,MATCH(E72950,'HvF table'!D$3:D$319,1)-1,0,2)),0)</f>
        <v>-1.1102230246251565E-16</v>
      </c>
      <c r="H72950" t="str">
        <f t="shared" ca="1" si="3435"/>
        <v>G</v>
      </c>
      <c r="I72950">
        <f t="shared" ca="1" si="3436"/>
        <v>-1.1102230246251565E-16</v>
      </c>
      <c r="J72950" t="s">
        <v>75</v>
      </c>
    </row>
    <row r="72951" spans="1:10" x14ac:dyDescent="0.25">
      <c r="A72951" s="65">
        <v>44143</v>
      </c>
      <c r="B72951" s="66">
        <v>0.28125</v>
      </c>
      <c r="C72951" s="64">
        <f t="shared" si="3437"/>
        <v>44143.28125</v>
      </c>
      <c r="D72951">
        <f ca="1">_xlfn.IFNA(FORECAST(E72951,OFFSET('HvF table'!B$3:B$318,MATCH(E72951,'HvF table'!A$3:A$318,1)-1,0,2),OFFSET('HvF table'!A$3:A$318,MATCH(E72951,'HvF table'!A$3:A$318,1)-1,0,2)),0)</f>
        <v>0</v>
      </c>
      <c r="E72951">
        <v>0</v>
      </c>
      <c r="G72951">
        <f ca="1">_xlfn.IFNA(FORECAST(E72951,OFFSET('HvF table'!E$3:E$319,MATCH(E72951,'HvF table'!D$3:D$319,1)-1,0,2),OFFSET('HvF table'!D$3:D$319,MATCH(E72951,'HvF table'!D$3:D$319,1)-1,0,2)),0)</f>
        <v>-1.1102230246251565E-16</v>
      </c>
      <c r="H72951" t="str">
        <f t="shared" ca="1" si="3435"/>
        <v>G</v>
      </c>
      <c r="I72951">
        <f t="shared" ca="1" si="3436"/>
        <v>-1.1102230246251565E-16</v>
      </c>
      <c r="J72951" t="s">
        <v>75</v>
      </c>
    </row>
    <row r="72952" spans="1:10" x14ac:dyDescent="0.25">
      <c r="A72952" s="65">
        <v>44143</v>
      </c>
      <c r="B72952" s="66">
        <v>0.28472222222222221</v>
      </c>
      <c r="C72952" s="64">
        <f t="shared" si="3437"/>
        <v>44143.284722222219</v>
      </c>
      <c r="D72952">
        <f ca="1">_xlfn.IFNA(FORECAST(E72952,OFFSET('HvF table'!B$3:B$318,MATCH(E72952,'HvF table'!A$3:A$318,1)-1,0,2),OFFSET('HvF table'!A$3:A$318,MATCH(E72952,'HvF table'!A$3:A$318,1)-1,0,2)),0)</f>
        <v>0</v>
      </c>
      <c r="E72952">
        <v>0</v>
      </c>
      <c r="G72952">
        <f ca="1">_xlfn.IFNA(FORECAST(E72952,OFFSET('HvF table'!E$3:E$319,MATCH(E72952,'HvF table'!D$3:D$319,1)-1,0,2),OFFSET('HvF table'!D$3:D$319,MATCH(E72952,'HvF table'!D$3:D$319,1)-1,0,2)),0)</f>
        <v>-1.1102230246251565E-16</v>
      </c>
      <c r="H72952" t="str">
        <f t="shared" ca="1" si="3435"/>
        <v>G</v>
      </c>
      <c r="I72952">
        <f t="shared" ca="1" si="3436"/>
        <v>-1.1102230246251565E-16</v>
      </c>
      <c r="J72952" t="s">
        <v>75</v>
      </c>
    </row>
    <row r="72953" spans="1:10" x14ac:dyDescent="0.25">
      <c r="A72953" s="65">
        <v>44143</v>
      </c>
      <c r="B72953" s="66">
        <v>0.28819444444444448</v>
      </c>
      <c r="C72953" s="64">
        <f t="shared" si="3437"/>
        <v>44143.288194444445</v>
      </c>
      <c r="D72953">
        <f ca="1">_xlfn.IFNA(FORECAST(E72953,OFFSET('HvF table'!B$3:B$318,MATCH(E72953,'HvF table'!A$3:A$318,1)-1,0,2),OFFSET('HvF table'!A$3:A$318,MATCH(E72953,'HvF table'!A$3:A$318,1)-1,0,2)),0)</f>
        <v>0</v>
      </c>
      <c r="E72953">
        <v>0</v>
      </c>
      <c r="G72953">
        <f ca="1">_xlfn.IFNA(FORECAST(E72953,OFFSET('HvF table'!E$3:E$319,MATCH(E72953,'HvF table'!D$3:D$319,1)-1,0,2),OFFSET('HvF table'!D$3:D$319,MATCH(E72953,'HvF table'!D$3:D$319,1)-1,0,2)),0)</f>
        <v>-1.1102230246251565E-16</v>
      </c>
      <c r="H72953" t="str">
        <f t="shared" ca="1" si="3435"/>
        <v>G</v>
      </c>
      <c r="I72953">
        <f t="shared" ca="1" si="3436"/>
        <v>-1.1102230246251565E-16</v>
      </c>
      <c r="J72953" t="s">
        <v>75</v>
      </c>
    </row>
    <row r="72954" spans="1:10" x14ac:dyDescent="0.25">
      <c r="A72954" s="65">
        <v>44143</v>
      </c>
      <c r="B72954" s="66">
        <v>0.29166666666666669</v>
      </c>
      <c r="C72954" s="64">
        <f t="shared" si="3437"/>
        <v>44143.291666666664</v>
      </c>
      <c r="D72954">
        <f ca="1">_xlfn.IFNA(FORECAST(E72954,OFFSET('HvF table'!B$3:B$318,MATCH(E72954,'HvF table'!A$3:A$318,1)-1,0,2),OFFSET('HvF table'!A$3:A$318,MATCH(E72954,'HvF table'!A$3:A$318,1)-1,0,2)),0)</f>
        <v>0</v>
      </c>
      <c r="E72954">
        <v>0</v>
      </c>
      <c r="G72954">
        <f ca="1">_xlfn.IFNA(FORECAST(E72954,OFFSET('HvF table'!E$3:E$319,MATCH(E72954,'HvF table'!D$3:D$319,1)-1,0,2),OFFSET('HvF table'!D$3:D$319,MATCH(E72954,'HvF table'!D$3:D$319,1)-1,0,2)),0)</f>
        <v>-1.1102230246251565E-16</v>
      </c>
      <c r="H72954" t="str">
        <f t="shared" ca="1" si="3435"/>
        <v>G</v>
      </c>
      <c r="I72954">
        <f t="shared" ca="1" si="3436"/>
        <v>-1.1102230246251565E-16</v>
      </c>
      <c r="J72954" t="s">
        <v>75</v>
      </c>
    </row>
    <row r="72955" spans="1:10" x14ac:dyDescent="0.25">
      <c r="A72955" s="65">
        <v>44143</v>
      </c>
      <c r="B72955" s="66">
        <v>0.2951388888888889</v>
      </c>
      <c r="C72955" s="64">
        <f t="shared" si="3437"/>
        <v>44143.295138888891</v>
      </c>
      <c r="D72955">
        <f ca="1">_xlfn.IFNA(FORECAST(E72955,OFFSET('HvF table'!B$3:B$318,MATCH(E72955,'HvF table'!A$3:A$318,1)-1,0,2),OFFSET('HvF table'!A$3:A$318,MATCH(E72955,'HvF table'!A$3:A$318,1)-1,0,2)),0)</f>
        <v>0</v>
      </c>
      <c r="E72955">
        <v>0</v>
      </c>
      <c r="G72955">
        <f ca="1">_xlfn.IFNA(FORECAST(E72955,OFFSET('HvF table'!E$3:E$319,MATCH(E72955,'HvF table'!D$3:D$319,1)-1,0,2),OFFSET('HvF table'!D$3:D$319,MATCH(E72955,'HvF table'!D$3:D$319,1)-1,0,2)),0)</f>
        <v>-1.1102230246251565E-16</v>
      </c>
      <c r="H72955" t="str">
        <f t="shared" ca="1" si="3435"/>
        <v>G</v>
      </c>
      <c r="I72955">
        <f t="shared" ca="1" si="3436"/>
        <v>-1.1102230246251565E-16</v>
      </c>
      <c r="J72955" t="s">
        <v>75</v>
      </c>
    </row>
    <row r="72956" spans="1:10" x14ac:dyDescent="0.25">
      <c r="A72956" s="65">
        <v>44143</v>
      </c>
      <c r="B72956" s="66">
        <v>0.2986111111111111</v>
      </c>
      <c r="C72956" s="64">
        <f t="shared" si="3437"/>
        <v>44143.298611111109</v>
      </c>
      <c r="D72956">
        <f ca="1">_xlfn.IFNA(FORECAST(E72956,OFFSET('HvF table'!B$3:B$318,MATCH(E72956,'HvF table'!A$3:A$318,1)-1,0,2),OFFSET('HvF table'!A$3:A$318,MATCH(E72956,'HvF table'!A$3:A$318,1)-1,0,2)),0)</f>
        <v>0</v>
      </c>
      <c r="E72956">
        <v>0</v>
      </c>
      <c r="G72956">
        <f ca="1">_xlfn.IFNA(FORECAST(E72956,OFFSET('HvF table'!E$3:E$319,MATCH(E72956,'HvF table'!D$3:D$319,1)-1,0,2),OFFSET('HvF table'!D$3:D$319,MATCH(E72956,'HvF table'!D$3:D$319,1)-1,0,2)),0)</f>
        <v>-1.1102230246251565E-16</v>
      </c>
      <c r="H72956" t="str">
        <f t="shared" ca="1" si="3435"/>
        <v>G</v>
      </c>
      <c r="I72956">
        <f t="shared" ca="1" si="3436"/>
        <v>-1.1102230246251565E-16</v>
      </c>
      <c r="J72956" t="s">
        <v>75</v>
      </c>
    </row>
    <row r="72957" spans="1:10" x14ac:dyDescent="0.25">
      <c r="A72957" s="65">
        <v>44143</v>
      </c>
      <c r="B72957" s="66">
        <v>0.30208333333333331</v>
      </c>
      <c r="C72957" s="64">
        <f t="shared" si="3437"/>
        <v>44143.302083333336</v>
      </c>
      <c r="D72957">
        <f ca="1">_xlfn.IFNA(FORECAST(E72957,OFFSET('HvF table'!B$3:B$318,MATCH(E72957,'HvF table'!A$3:A$318,1)-1,0,2),OFFSET('HvF table'!A$3:A$318,MATCH(E72957,'HvF table'!A$3:A$318,1)-1,0,2)),0)</f>
        <v>0</v>
      </c>
      <c r="E72957">
        <v>0</v>
      </c>
      <c r="G72957">
        <f ca="1">_xlfn.IFNA(FORECAST(E72957,OFFSET('HvF table'!E$3:E$319,MATCH(E72957,'HvF table'!D$3:D$319,1)-1,0,2),OFFSET('HvF table'!D$3:D$319,MATCH(E72957,'HvF table'!D$3:D$319,1)-1,0,2)),0)</f>
        <v>-1.1102230246251565E-16</v>
      </c>
      <c r="H72957" t="str">
        <f t="shared" ca="1" si="3435"/>
        <v>G</v>
      </c>
      <c r="I72957">
        <f t="shared" ca="1" si="3436"/>
        <v>-1.1102230246251565E-16</v>
      </c>
      <c r="J72957" t="s">
        <v>75</v>
      </c>
    </row>
    <row r="72958" spans="1:10" x14ac:dyDescent="0.25">
      <c r="A72958" s="65">
        <v>44143</v>
      </c>
      <c r="B72958" s="66">
        <v>0.30555555555555552</v>
      </c>
      <c r="C72958" s="64">
        <f t="shared" si="3437"/>
        <v>44143.305555555555</v>
      </c>
      <c r="D72958">
        <f ca="1">_xlfn.IFNA(FORECAST(E72958,OFFSET('HvF table'!B$3:B$318,MATCH(E72958,'HvF table'!A$3:A$318,1)-1,0,2),OFFSET('HvF table'!A$3:A$318,MATCH(E72958,'HvF table'!A$3:A$318,1)-1,0,2)),0)</f>
        <v>0</v>
      </c>
      <c r="E72958">
        <v>0</v>
      </c>
      <c r="G72958">
        <f ca="1">_xlfn.IFNA(FORECAST(E72958,OFFSET('HvF table'!E$3:E$319,MATCH(E72958,'HvF table'!D$3:D$319,1)-1,0,2),OFFSET('HvF table'!D$3:D$319,MATCH(E72958,'HvF table'!D$3:D$319,1)-1,0,2)),0)</f>
        <v>-1.1102230246251565E-16</v>
      </c>
      <c r="H72958" t="str">
        <f t="shared" ca="1" si="3435"/>
        <v>G</v>
      </c>
      <c r="I72958">
        <f t="shared" ca="1" si="3436"/>
        <v>-1.1102230246251565E-16</v>
      </c>
      <c r="J72958" t="s">
        <v>75</v>
      </c>
    </row>
    <row r="72959" spans="1:10" x14ac:dyDescent="0.25">
      <c r="A72959" s="65">
        <v>44143</v>
      </c>
      <c r="B72959" s="66">
        <v>0.30902777777777779</v>
      </c>
      <c r="C72959" s="64">
        <f t="shared" si="3437"/>
        <v>44143.309027777781</v>
      </c>
      <c r="D72959">
        <f ca="1">_xlfn.IFNA(FORECAST(E72959,OFFSET('HvF table'!B$3:B$318,MATCH(E72959,'HvF table'!A$3:A$318,1)-1,0,2),OFFSET('HvF table'!A$3:A$318,MATCH(E72959,'HvF table'!A$3:A$318,1)-1,0,2)),0)</f>
        <v>0</v>
      </c>
      <c r="E72959">
        <v>0</v>
      </c>
      <c r="G72959">
        <f ca="1">_xlfn.IFNA(FORECAST(E72959,OFFSET('HvF table'!E$3:E$319,MATCH(E72959,'HvF table'!D$3:D$319,1)-1,0,2),OFFSET('HvF table'!D$3:D$319,MATCH(E72959,'HvF table'!D$3:D$319,1)-1,0,2)),0)</f>
        <v>-1.1102230246251565E-16</v>
      </c>
      <c r="H72959" t="str">
        <f t="shared" ca="1" si="3435"/>
        <v>G</v>
      </c>
      <c r="I72959">
        <f t="shared" ca="1" si="3436"/>
        <v>-1.1102230246251565E-16</v>
      </c>
      <c r="J72959" t="s">
        <v>75</v>
      </c>
    </row>
    <row r="72960" spans="1:10" x14ac:dyDescent="0.25">
      <c r="A72960" s="65">
        <v>44143</v>
      </c>
      <c r="B72960" s="66">
        <v>0.3125</v>
      </c>
      <c r="C72960" s="64">
        <f t="shared" si="3437"/>
        <v>44143.3125</v>
      </c>
      <c r="D72960">
        <f ca="1">_xlfn.IFNA(FORECAST(E72960,OFFSET('HvF table'!B$3:B$318,MATCH(E72960,'HvF table'!A$3:A$318,1)-1,0,2),OFFSET('HvF table'!A$3:A$318,MATCH(E72960,'HvF table'!A$3:A$318,1)-1,0,2)),0)</f>
        <v>0</v>
      </c>
      <c r="E72960">
        <v>0</v>
      </c>
      <c r="G72960">
        <f ca="1">_xlfn.IFNA(FORECAST(E72960,OFFSET('HvF table'!E$3:E$319,MATCH(E72960,'HvF table'!D$3:D$319,1)-1,0,2),OFFSET('HvF table'!D$3:D$319,MATCH(E72960,'HvF table'!D$3:D$319,1)-1,0,2)),0)</f>
        <v>-1.1102230246251565E-16</v>
      </c>
      <c r="H72960" t="str">
        <f t="shared" ca="1" si="3435"/>
        <v>G</v>
      </c>
      <c r="I72960">
        <f t="shared" ca="1" si="3436"/>
        <v>-1.1102230246251565E-16</v>
      </c>
      <c r="J72960" t="s">
        <v>75</v>
      </c>
    </row>
    <row r="72961" spans="1:10" x14ac:dyDescent="0.25">
      <c r="A72961" s="65">
        <v>44143</v>
      </c>
      <c r="B72961" s="66">
        <v>0.31597222222222221</v>
      </c>
      <c r="C72961" s="64">
        <f t="shared" si="3437"/>
        <v>44143.315972222219</v>
      </c>
      <c r="D72961">
        <f ca="1">_xlfn.IFNA(FORECAST(E72961,OFFSET('HvF table'!B$3:B$318,MATCH(E72961,'HvF table'!A$3:A$318,1)-1,0,2),OFFSET('HvF table'!A$3:A$318,MATCH(E72961,'HvF table'!A$3:A$318,1)-1,0,2)),0)</f>
        <v>0</v>
      </c>
      <c r="E72961">
        <v>0</v>
      </c>
      <c r="G72961">
        <f ca="1">_xlfn.IFNA(FORECAST(E72961,OFFSET('HvF table'!E$3:E$319,MATCH(E72961,'HvF table'!D$3:D$319,1)-1,0,2),OFFSET('HvF table'!D$3:D$319,MATCH(E72961,'HvF table'!D$3:D$319,1)-1,0,2)),0)</f>
        <v>-1.1102230246251565E-16</v>
      </c>
      <c r="H72961" t="str">
        <f t="shared" ca="1" si="3435"/>
        <v>G</v>
      </c>
      <c r="I72961">
        <f t="shared" ca="1" si="3436"/>
        <v>-1.1102230246251565E-16</v>
      </c>
      <c r="J72961" t="s">
        <v>75</v>
      </c>
    </row>
    <row r="72962" spans="1:10" x14ac:dyDescent="0.25">
      <c r="A72962" s="65">
        <v>44143</v>
      </c>
      <c r="B72962" s="66">
        <v>0.31944444444444448</v>
      </c>
      <c r="C72962" s="64">
        <f t="shared" si="3437"/>
        <v>44143.319444444445</v>
      </c>
      <c r="D72962">
        <f ca="1">_xlfn.IFNA(FORECAST(E72962,OFFSET('HvF table'!B$3:B$318,MATCH(E72962,'HvF table'!A$3:A$318,1)-1,0,2),OFFSET('HvF table'!A$3:A$318,MATCH(E72962,'HvF table'!A$3:A$318,1)-1,0,2)),0)</f>
        <v>0</v>
      </c>
      <c r="E72962">
        <v>0</v>
      </c>
      <c r="G72962">
        <f ca="1">_xlfn.IFNA(FORECAST(E72962,OFFSET('HvF table'!E$3:E$319,MATCH(E72962,'HvF table'!D$3:D$319,1)-1,0,2),OFFSET('HvF table'!D$3:D$319,MATCH(E72962,'HvF table'!D$3:D$319,1)-1,0,2)),0)</f>
        <v>-1.1102230246251565E-16</v>
      </c>
      <c r="H72962" t="str">
        <f t="shared" ca="1" si="3435"/>
        <v>G</v>
      </c>
      <c r="I72962">
        <f t="shared" ca="1" si="3436"/>
        <v>-1.1102230246251565E-16</v>
      </c>
      <c r="J72962" t="s">
        <v>75</v>
      </c>
    </row>
    <row r="72963" spans="1:10" x14ac:dyDescent="0.25">
      <c r="A72963" s="65">
        <v>44143</v>
      </c>
      <c r="B72963" s="66">
        <v>0.32291666666666669</v>
      </c>
      <c r="C72963" s="64">
        <f t="shared" si="3437"/>
        <v>44143.322916666664</v>
      </c>
      <c r="D72963">
        <f ca="1">_xlfn.IFNA(FORECAST(E72963,OFFSET('HvF table'!B$3:B$318,MATCH(E72963,'HvF table'!A$3:A$318,1)-1,0,2),OFFSET('HvF table'!A$3:A$318,MATCH(E72963,'HvF table'!A$3:A$318,1)-1,0,2)),0)</f>
        <v>0</v>
      </c>
      <c r="E72963">
        <v>0</v>
      </c>
      <c r="G72963">
        <f ca="1">_xlfn.IFNA(FORECAST(E72963,OFFSET('HvF table'!E$3:E$319,MATCH(E72963,'HvF table'!D$3:D$319,1)-1,0,2),OFFSET('HvF table'!D$3:D$319,MATCH(E72963,'HvF table'!D$3:D$319,1)-1,0,2)),0)</f>
        <v>-1.1102230246251565E-16</v>
      </c>
      <c r="H72963" t="str">
        <f t="shared" ca="1" si="3435"/>
        <v>G</v>
      </c>
      <c r="I72963">
        <f t="shared" ca="1" si="3436"/>
        <v>-1.1102230246251565E-16</v>
      </c>
      <c r="J72963" t="s">
        <v>75</v>
      </c>
    </row>
    <row r="72964" spans="1:10" x14ac:dyDescent="0.25">
      <c r="A72964" s="65">
        <v>44143</v>
      </c>
      <c r="B72964" s="66">
        <v>0.3263888888888889</v>
      </c>
      <c r="C72964" s="64">
        <f t="shared" si="3437"/>
        <v>44143.326388888891</v>
      </c>
      <c r="D72964">
        <f ca="1">_xlfn.IFNA(FORECAST(E72964,OFFSET('HvF table'!B$3:B$318,MATCH(E72964,'HvF table'!A$3:A$318,1)-1,0,2),OFFSET('HvF table'!A$3:A$318,MATCH(E72964,'HvF table'!A$3:A$318,1)-1,0,2)),0)</f>
        <v>0</v>
      </c>
      <c r="E72964">
        <v>0</v>
      </c>
      <c r="G72964">
        <f ca="1">_xlfn.IFNA(FORECAST(E72964,OFFSET('HvF table'!E$3:E$319,MATCH(E72964,'HvF table'!D$3:D$319,1)-1,0,2),OFFSET('HvF table'!D$3:D$319,MATCH(E72964,'HvF table'!D$3:D$319,1)-1,0,2)),0)</f>
        <v>-1.1102230246251565E-16</v>
      </c>
      <c r="H72964" t="str">
        <f t="shared" ca="1" si="3435"/>
        <v>G</v>
      </c>
      <c r="I72964">
        <f t="shared" ca="1" si="3436"/>
        <v>-1.1102230246251565E-16</v>
      </c>
      <c r="J72964" t="s">
        <v>75</v>
      </c>
    </row>
    <row r="72965" spans="1:10" x14ac:dyDescent="0.25">
      <c r="A72965" s="65">
        <v>44143</v>
      </c>
      <c r="B72965" s="66">
        <v>0.3298611111111111</v>
      </c>
      <c r="C72965" s="64">
        <f t="shared" si="3437"/>
        <v>44143.329861111109</v>
      </c>
      <c r="D72965">
        <f ca="1">_xlfn.IFNA(FORECAST(E72965,OFFSET('HvF table'!B$3:B$318,MATCH(E72965,'HvF table'!A$3:A$318,1)-1,0,2),OFFSET('HvF table'!A$3:A$318,MATCH(E72965,'HvF table'!A$3:A$318,1)-1,0,2)),0)</f>
        <v>0</v>
      </c>
      <c r="E72965">
        <v>0</v>
      </c>
      <c r="G72965">
        <f ca="1">_xlfn.IFNA(FORECAST(E72965,OFFSET('HvF table'!E$3:E$319,MATCH(E72965,'HvF table'!D$3:D$319,1)-1,0,2),OFFSET('HvF table'!D$3:D$319,MATCH(E72965,'HvF table'!D$3:D$319,1)-1,0,2)),0)</f>
        <v>-1.1102230246251565E-16</v>
      </c>
      <c r="H72965" t="str">
        <f t="shared" ca="1" si="3435"/>
        <v>G</v>
      </c>
      <c r="I72965">
        <f t="shared" ca="1" si="3436"/>
        <v>-1.1102230246251565E-16</v>
      </c>
      <c r="J72965" t="s">
        <v>75</v>
      </c>
    </row>
    <row r="72966" spans="1:10" x14ac:dyDescent="0.25">
      <c r="A72966" s="65">
        <v>44143</v>
      </c>
      <c r="B72966" s="66">
        <v>0.33333333333333331</v>
      </c>
      <c r="C72966" s="64">
        <f t="shared" si="3437"/>
        <v>44143.333333333336</v>
      </c>
      <c r="D72966">
        <f ca="1">_xlfn.IFNA(FORECAST(E72966,OFFSET('HvF table'!B$3:B$318,MATCH(E72966,'HvF table'!A$3:A$318,1)-1,0,2),OFFSET('HvF table'!A$3:A$318,MATCH(E72966,'HvF table'!A$3:A$318,1)-1,0,2)),0)</f>
        <v>0</v>
      </c>
      <c r="E72966">
        <v>0</v>
      </c>
      <c r="G72966">
        <f ca="1">_xlfn.IFNA(FORECAST(E72966,OFFSET('HvF table'!E$3:E$319,MATCH(E72966,'HvF table'!D$3:D$319,1)-1,0,2),OFFSET('HvF table'!D$3:D$319,MATCH(E72966,'HvF table'!D$3:D$319,1)-1,0,2)),0)</f>
        <v>-1.1102230246251565E-16</v>
      </c>
      <c r="H72966" t="str">
        <f t="shared" ca="1" si="3435"/>
        <v>G</v>
      </c>
      <c r="I72966">
        <f t="shared" ca="1" si="3436"/>
        <v>-1.1102230246251565E-16</v>
      </c>
      <c r="J72966" t="s">
        <v>75</v>
      </c>
    </row>
    <row r="72967" spans="1:10" x14ac:dyDescent="0.25">
      <c r="A72967" s="65">
        <v>44143</v>
      </c>
      <c r="B72967" s="66">
        <v>0.33680555555555558</v>
      </c>
      <c r="C72967" s="64">
        <f t="shared" si="3437"/>
        <v>44143.336805555555</v>
      </c>
      <c r="D72967">
        <f ca="1">_xlfn.IFNA(FORECAST(E72967,OFFSET('HvF table'!B$3:B$318,MATCH(E72967,'HvF table'!A$3:A$318,1)-1,0,2),OFFSET('HvF table'!A$3:A$318,MATCH(E72967,'HvF table'!A$3:A$318,1)-1,0,2)),0)</f>
        <v>0</v>
      </c>
      <c r="E72967">
        <v>0</v>
      </c>
      <c r="G72967">
        <f ca="1">_xlfn.IFNA(FORECAST(E72967,OFFSET('HvF table'!E$3:E$319,MATCH(E72967,'HvF table'!D$3:D$319,1)-1,0,2),OFFSET('HvF table'!D$3:D$319,MATCH(E72967,'HvF table'!D$3:D$319,1)-1,0,2)),0)</f>
        <v>-1.1102230246251565E-16</v>
      </c>
      <c r="H72967" t="str">
        <f t="shared" ca="1" si="3435"/>
        <v>G</v>
      </c>
      <c r="I72967">
        <f t="shared" ca="1" si="3436"/>
        <v>-1.1102230246251565E-16</v>
      </c>
      <c r="J72967" t="s">
        <v>75</v>
      </c>
    </row>
    <row r="72968" spans="1:10" x14ac:dyDescent="0.25">
      <c r="A72968" s="65">
        <v>44143</v>
      </c>
      <c r="B72968" s="66">
        <v>0.34027777777777773</v>
      </c>
      <c r="C72968" s="64">
        <f t="shared" si="3437"/>
        <v>44143.340277777781</v>
      </c>
      <c r="D72968">
        <f ca="1">_xlfn.IFNA(FORECAST(E72968,OFFSET('HvF table'!B$3:B$318,MATCH(E72968,'HvF table'!A$3:A$318,1)-1,0,2),OFFSET('HvF table'!A$3:A$318,MATCH(E72968,'HvF table'!A$3:A$318,1)-1,0,2)),0)</f>
        <v>0</v>
      </c>
      <c r="E72968">
        <v>0</v>
      </c>
      <c r="G72968">
        <f ca="1">_xlfn.IFNA(FORECAST(E72968,OFFSET('HvF table'!E$3:E$319,MATCH(E72968,'HvF table'!D$3:D$319,1)-1,0,2),OFFSET('HvF table'!D$3:D$319,MATCH(E72968,'HvF table'!D$3:D$319,1)-1,0,2)),0)</f>
        <v>-1.1102230246251565E-16</v>
      </c>
      <c r="H72968" t="str">
        <f t="shared" ca="1" si="3435"/>
        <v>G</v>
      </c>
      <c r="I72968">
        <f t="shared" ca="1" si="3436"/>
        <v>-1.1102230246251565E-16</v>
      </c>
      <c r="J72968" t="s">
        <v>75</v>
      </c>
    </row>
    <row r="72969" spans="1:10" x14ac:dyDescent="0.25">
      <c r="A72969" s="65">
        <v>44143</v>
      </c>
      <c r="B72969" s="66">
        <v>0.34375</v>
      </c>
      <c r="C72969" s="64">
        <f t="shared" si="3437"/>
        <v>44143.34375</v>
      </c>
      <c r="D72969">
        <f ca="1">_xlfn.IFNA(FORECAST(E72969,OFFSET('HvF table'!B$3:B$318,MATCH(E72969,'HvF table'!A$3:A$318,1)-1,0,2),OFFSET('HvF table'!A$3:A$318,MATCH(E72969,'HvF table'!A$3:A$318,1)-1,0,2)),0)</f>
        <v>0</v>
      </c>
      <c r="E72969">
        <v>0</v>
      </c>
      <c r="G72969">
        <f ca="1">_xlfn.IFNA(FORECAST(E72969,OFFSET('HvF table'!E$3:E$319,MATCH(E72969,'HvF table'!D$3:D$319,1)-1,0,2),OFFSET('HvF table'!D$3:D$319,MATCH(E72969,'HvF table'!D$3:D$319,1)-1,0,2)),0)</f>
        <v>-1.1102230246251565E-16</v>
      </c>
      <c r="H72969" t="str">
        <f t="shared" ca="1" si="3435"/>
        <v>G</v>
      </c>
      <c r="I72969">
        <f t="shared" ca="1" si="3436"/>
        <v>-1.1102230246251565E-16</v>
      </c>
      <c r="J72969" t="s">
        <v>75</v>
      </c>
    </row>
    <row r="72970" spans="1:10" x14ac:dyDescent="0.25">
      <c r="A72970" s="65">
        <v>44143</v>
      </c>
      <c r="B72970" s="66">
        <v>0.34722222222222227</v>
      </c>
      <c r="C72970" s="64">
        <f t="shared" si="3437"/>
        <v>44143.347222222219</v>
      </c>
      <c r="D72970">
        <f ca="1">_xlfn.IFNA(FORECAST(E72970,OFFSET('HvF table'!B$3:B$318,MATCH(E72970,'HvF table'!A$3:A$318,1)-1,0,2),OFFSET('HvF table'!A$3:A$318,MATCH(E72970,'HvF table'!A$3:A$318,1)-1,0,2)),0)</f>
        <v>0</v>
      </c>
      <c r="E72970">
        <v>0</v>
      </c>
      <c r="G72970">
        <f ca="1">_xlfn.IFNA(FORECAST(E72970,OFFSET('HvF table'!E$3:E$319,MATCH(E72970,'HvF table'!D$3:D$319,1)-1,0,2),OFFSET('HvF table'!D$3:D$319,MATCH(E72970,'HvF table'!D$3:D$319,1)-1,0,2)),0)</f>
        <v>-1.1102230246251565E-16</v>
      </c>
      <c r="H72970" t="str">
        <f t="shared" ca="1" si="3435"/>
        <v>G</v>
      </c>
      <c r="I72970">
        <f t="shared" ca="1" si="3436"/>
        <v>-1.1102230246251565E-16</v>
      </c>
      <c r="J72970" t="s">
        <v>75</v>
      </c>
    </row>
    <row r="72971" spans="1:10" x14ac:dyDescent="0.25">
      <c r="A72971" s="65">
        <v>44143</v>
      </c>
      <c r="B72971" s="66">
        <v>0.35069444444444442</v>
      </c>
      <c r="C72971" s="64">
        <f t="shared" si="3437"/>
        <v>44143.350694444445</v>
      </c>
      <c r="D72971">
        <f ca="1">_xlfn.IFNA(FORECAST(E72971,OFFSET('HvF table'!B$3:B$318,MATCH(E72971,'HvF table'!A$3:A$318,1)-1,0,2),OFFSET('HvF table'!A$3:A$318,MATCH(E72971,'HvF table'!A$3:A$318,1)-1,0,2)),0)</f>
        <v>0</v>
      </c>
      <c r="E72971">
        <v>0</v>
      </c>
      <c r="G72971">
        <f ca="1">_xlfn.IFNA(FORECAST(E72971,OFFSET('HvF table'!E$3:E$319,MATCH(E72971,'HvF table'!D$3:D$319,1)-1,0,2),OFFSET('HvF table'!D$3:D$319,MATCH(E72971,'HvF table'!D$3:D$319,1)-1,0,2)),0)</f>
        <v>-1.1102230246251565E-16</v>
      </c>
      <c r="H72971" t="str">
        <f t="shared" ca="1" si="3435"/>
        <v>G</v>
      </c>
      <c r="I72971">
        <f t="shared" ca="1" si="3436"/>
        <v>-1.1102230246251565E-16</v>
      </c>
      <c r="J72971" t="s">
        <v>75</v>
      </c>
    </row>
    <row r="72972" spans="1:10" x14ac:dyDescent="0.25">
      <c r="A72972" s="65">
        <v>44143</v>
      </c>
      <c r="B72972" s="66">
        <v>0.35416666666666669</v>
      </c>
      <c r="C72972" s="64">
        <f t="shared" si="3437"/>
        <v>44143.354166666664</v>
      </c>
      <c r="D72972">
        <f ca="1">_xlfn.IFNA(FORECAST(E72972,OFFSET('HvF table'!B$3:B$318,MATCH(E72972,'HvF table'!A$3:A$318,1)-1,0,2),OFFSET('HvF table'!A$3:A$318,MATCH(E72972,'HvF table'!A$3:A$318,1)-1,0,2)),0)</f>
        <v>0</v>
      </c>
      <c r="E72972">
        <v>0</v>
      </c>
      <c r="G72972">
        <f ca="1">_xlfn.IFNA(FORECAST(E72972,OFFSET('HvF table'!E$3:E$319,MATCH(E72972,'HvF table'!D$3:D$319,1)-1,0,2),OFFSET('HvF table'!D$3:D$319,MATCH(E72972,'HvF table'!D$3:D$319,1)-1,0,2)),0)</f>
        <v>-1.1102230246251565E-16</v>
      </c>
      <c r="H72972" t="str">
        <f t="shared" ca="1" si="3435"/>
        <v>G</v>
      </c>
      <c r="I72972">
        <f t="shared" ca="1" si="3436"/>
        <v>-1.1102230246251565E-16</v>
      </c>
      <c r="J72972" t="s">
        <v>75</v>
      </c>
    </row>
    <row r="72973" spans="1:10" x14ac:dyDescent="0.25">
      <c r="A72973" s="65">
        <v>44143</v>
      </c>
      <c r="B72973" s="66">
        <v>0.3576388888888889</v>
      </c>
      <c r="C72973" s="64">
        <f t="shared" si="3437"/>
        <v>44143.357638888891</v>
      </c>
      <c r="D72973">
        <f ca="1">_xlfn.IFNA(FORECAST(E72973,OFFSET('HvF table'!B$3:B$318,MATCH(E72973,'HvF table'!A$3:A$318,1)-1,0,2),OFFSET('HvF table'!A$3:A$318,MATCH(E72973,'HvF table'!A$3:A$318,1)-1,0,2)),0)</f>
        <v>0</v>
      </c>
      <c r="E72973">
        <v>0</v>
      </c>
      <c r="G72973">
        <f ca="1">_xlfn.IFNA(FORECAST(E72973,OFFSET('HvF table'!E$3:E$319,MATCH(E72973,'HvF table'!D$3:D$319,1)-1,0,2),OFFSET('HvF table'!D$3:D$319,MATCH(E72973,'HvF table'!D$3:D$319,1)-1,0,2)),0)</f>
        <v>-1.1102230246251565E-16</v>
      </c>
      <c r="H72973" t="str">
        <f t="shared" ca="1" si="3435"/>
        <v>G</v>
      </c>
      <c r="I72973">
        <f t="shared" ca="1" si="3436"/>
        <v>-1.1102230246251565E-16</v>
      </c>
      <c r="J72973" t="s">
        <v>75</v>
      </c>
    </row>
    <row r="72974" spans="1:10" x14ac:dyDescent="0.25">
      <c r="A72974" s="65">
        <v>44143</v>
      </c>
      <c r="B72974" s="66">
        <v>0.3611111111111111</v>
      </c>
      <c r="C72974" s="64">
        <f t="shared" si="3437"/>
        <v>44143.361111111109</v>
      </c>
      <c r="D72974">
        <f ca="1">_xlfn.IFNA(FORECAST(E72974,OFFSET('HvF table'!B$3:B$318,MATCH(E72974,'HvF table'!A$3:A$318,1)-1,0,2),OFFSET('HvF table'!A$3:A$318,MATCH(E72974,'HvF table'!A$3:A$318,1)-1,0,2)),0)</f>
        <v>0</v>
      </c>
      <c r="E72974">
        <v>0</v>
      </c>
      <c r="G72974">
        <f ca="1">_xlfn.IFNA(FORECAST(E72974,OFFSET('HvF table'!E$3:E$319,MATCH(E72974,'HvF table'!D$3:D$319,1)-1,0,2),OFFSET('HvF table'!D$3:D$319,MATCH(E72974,'HvF table'!D$3:D$319,1)-1,0,2)),0)</f>
        <v>-1.1102230246251565E-16</v>
      </c>
      <c r="H72974" t="str">
        <f t="shared" ca="1" si="3435"/>
        <v>G</v>
      </c>
      <c r="I72974">
        <f t="shared" ca="1" si="3436"/>
        <v>-1.1102230246251565E-16</v>
      </c>
      <c r="J72974" t="s">
        <v>75</v>
      </c>
    </row>
    <row r="72975" spans="1:10" x14ac:dyDescent="0.25">
      <c r="A72975" s="65">
        <v>44143</v>
      </c>
      <c r="B72975" s="66">
        <v>0.36458333333333331</v>
      </c>
      <c r="C72975" s="64">
        <f t="shared" si="3437"/>
        <v>44143.364583333336</v>
      </c>
      <c r="D72975">
        <f ca="1">_xlfn.IFNA(FORECAST(E72975,OFFSET('HvF table'!B$3:B$318,MATCH(E72975,'HvF table'!A$3:A$318,1)-1,0,2),OFFSET('HvF table'!A$3:A$318,MATCH(E72975,'HvF table'!A$3:A$318,1)-1,0,2)),0)</f>
        <v>0</v>
      </c>
      <c r="E72975">
        <v>0</v>
      </c>
      <c r="G72975">
        <f ca="1">_xlfn.IFNA(FORECAST(E72975,OFFSET('HvF table'!E$3:E$319,MATCH(E72975,'HvF table'!D$3:D$319,1)-1,0,2),OFFSET('HvF table'!D$3:D$319,MATCH(E72975,'HvF table'!D$3:D$319,1)-1,0,2)),0)</f>
        <v>-1.1102230246251565E-16</v>
      </c>
      <c r="H72975" t="str">
        <f t="shared" ca="1" si="3435"/>
        <v>G</v>
      </c>
      <c r="I72975">
        <f t="shared" ca="1" si="3436"/>
        <v>-1.1102230246251565E-16</v>
      </c>
      <c r="J72975" t="s">
        <v>75</v>
      </c>
    </row>
    <row r="72976" spans="1:10" x14ac:dyDescent="0.25">
      <c r="A72976" s="65">
        <v>44143</v>
      </c>
      <c r="B72976" s="66">
        <v>0.36805555555555558</v>
      </c>
      <c r="C72976" s="64">
        <f t="shared" si="3437"/>
        <v>44143.368055555555</v>
      </c>
      <c r="D72976">
        <f ca="1">_xlfn.IFNA(FORECAST(E72976,OFFSET('HvF table'!B$3:B$318,MATCH(E72976,'HvF table'!A$3:A$318,1)-1,0,2),OFFSET('HvF table'!A$3:A$318,MATCH(E72976,'HvF table'!A$3:A$318,1)-1,0,2)),0)</f>
        <v>0</v>
      </c>
      <c r="E72976">
        <v>0</v>
      </c>
      <c r="G72976">
        <f ca="1">_xlfn.IFNA(FORECAST(E72976,OFFSET('HvF table'!E$3:E$319,MATCH(E72976,'HvF table'!D$3:D$319,1)-1,0,2),OFFSET('HvF table'!D$3:D$319,MATCH(E72976,'HvF table'!D$3:D$319,1)-1,0,2)),0)</f>
        <v>-1.1102230246251565E-16</v>
      </c>
      <c r="H72976" t="str">
        <f t="shared" ca="1" si="3435"/>
        <v>G</v>
      </c>
      <c r="I72976">
        <f t="shared" ca="1" si="3436"/>
        <v>-1.1102230246251565E-16</v>
      </c>
      <c r="J72976" t="s">
        <v>75</v>
      </c>
    </row>
    <row r="72977" spans="1:10" x14ac:dyDescent="0.25">
      <c r="A72977" s="65">
        <v>44143</v>
      </c>
      <c r="B72977" s="66">
        <v>0.37152777777777773</v>
      </c>
      <c r="C72977" s="64">
        <f t="shared" si="3437"/>
        <v>44143.371527777781</v>
      </c>
      <c r="D72977">
        <f ca="1">_xlfn.IFNA(FORECAST(E72977,OFFSET('HvF table'!B$3:B$318,MATCH(E72977,'HvF table'!A$3:A$318,1)-1,0,2),OFFSET('HvF table'!A$3:A$318,MATCH(E72977,'HvF table'!A$3:A$318,1)-1,0,2)),0)</f>
        <v>0</v>
      </c>
      <c r="E72977">
        <v>0</v>
      </c>
      <c r="G72977">
        <f ca="1">_xlfn.IFNA(FORECAST(E72977,OFFSET('HvF table'!E$3:E$319,MATCH(E72977,'HvF table'!D$3:D$319,1)-1,0,2),OFFSET('HvF table'!D$3:D$319,MATCH(E72977,'HvF table'!D$3:D$319,1)-1,0,2)),0)</f>
        <v>-1.1102230246251565E-16</v>
      </c>
      <c r="H72977" t="str">
        <f t="shared" ca="1" si="3435"/>
        <v>G</v>
      </c>
      <c r="I72977">
        <f t="shared" ca="1" si="3436"/>
        <v>-1.1102230246251565E-16</v>
      </c>
      <c r="J72977" t="s">
        <v>75</v>
      </c>
    </row>
    <row r="72978" spans="1:10" x14ac:dyDescent="0.25">
      <c r="A72978" s="65">
        <v>44143</v>
      </c>
      <c r="B72978" s="66">
        <v>0.375</v>
      </c>
      <c r="C72978" s="64">
        <f t="shared" si="3437"/>
        <v>44143.375</v>
      </c>
      <c r="D72978">
        <f ca="1">_xlfn.IFNA(FORECAST(E72978,OFFSET('HvF table'!B$3:B$318,MATCH(E72978,'HvF table'!A$3:A$318,1)-1,0,2),OFFSET('HvF table'!A$3:A$318,MATCH(E72978,'HvF table'!A$3:A$318,1)-1,0,2)),0)</f>
        <v>0</v>
      </c>
      <c r="E72978">
        <v>0</v>
      </c>
      <c r="G72978">
        <f ca="1">_xlfn.IFNA(FORECAST(E72978,OFFSET('HvF table'!E$3:E$319,MATCH(E72978,'HvF table'!D$3:D$319,1)-1,0,2),OFFSET('HvF table'!D$3:D$319,MATCH(E72978,'HvF table'!D$3:D$319,1)-1,0,2)),0)</f>
        <v>-1.1102230246251565E-16</v>
      </c>
      <c r="H72978" t="str">
        <f t="shared" ca="1" si="3435"/>
        <v>G</v>
      </c>
      <c r="I72978">
        <f t="shared" ca="1" si="3436"/>
        <v>-1.1102230246251565E-16</v>
      </c>
      <c r="J72978" t="s">
        <v>75</v>
      </c>
    </row>
    <row r="72979" spans="1:10" x14ac:dyDescent="0.25">
      <c r="A72979" s="65">
        <v>44143</v>
      </c>
      <c r="B72979" s="66">
        <v>0.37847222222222227</v>
      </c>
      <c r="C72979" s="64">
        <f t="shared" si="3437"/>
        <v>44143.378472222219</v>
      </c>
      <c r="D72979">
        <f ca="1">_xlfn.IFNA(FORECAST(E72979,OFFSET('HvF table'!B$3:B$318,MATCH(E72979,'HvF table'!A$3:A$318,1)-1,0,2),OFFSET('HvF table'!A$3:A$318,MATCH(E72979,'HvF table'!A$3:A$318,1)-1,0,2)),0)</f>
        <v>0</v>
      </c>
      <c r="E72979">
        <v>0</v>
      </c>
      <c r="G72979">
        <f ca="1">_xlfn.IFNA(FORECAST(E72979,OFFSET('HvF table'!E$3:E$319,MATCH(E72979,'HvF table'!D$3:D$319,1)-1,0,2),OFFSET('HvF table'!D$3:D$319,MATCH(E72979,'HvF table'!D$3:D$319,1)-1,0,2)),0)</f>
        <v>-1.1102230246251565E-16</v>
      </c>
      <c r="H72979" t="str">
        <f t="shared" ca="1" si="3435"/>
        <v>G</v>
      </c>
      <c r="I72979">
        <f t="shared" ca="1" si="3436"/>
        <v>-1.1102230246251565E-16</v>
      </c>
      <c r="J72979" t="s">
        <v>75</v>
      </c>
    </row>
    <row r="72980" spans="1:10" x14ac:dyDescent="0.25">
      <c r="A72980" s="65">
        <v>44143</v>
      </c>
      <c r="B72980" s="66">
        <v>0.38194444444444442</v>
      </c>
      <c r="C72980" s="64">
        <f t="shared" si="3437"/>
        <v>44143.381944444445</v>
      </c>
      <c r="D72980">
        <f ca="1">_xlfn.IFNA(FORECAST(E72980,OFFSET('HvF table'!B$3:B$318,MATCH(E72980,'HvF table'!A$3:A$318,1)-1,0,2),OFFSET('HvF table'!A$3:A$318,MATCH(E72980,'HvF table'!A$3:A$318,1)-1,0,2)),0)</f>
        <v>0</v>
      </c>
      <c r="E72980">
        <v>0</v>
      </c>
      <c r="G72980">
        <f ca="1">_xlfn.IFNA(FORECAST(E72980,OFFSET('HvF table'!E$3:E$319,MATCH(E72980,'HvF table'!D$3:D$319,1)-1,0,2),OFFSET('HvF table'!D$3:D$319,MATCH(E72980,'HvF table'!D$3:D$319,1)-1,0,2)),0)</f>
        <v>-1.1102230246251565E-16</v>
      </c>
      <c r="H72980" t="str">
        <f t="shared" ca="1" si="3435"/>
        <v>G</v>
      </c>
      <c r="I72980">
        <f t="shared" ca="1" si="3436"/>
        <v>-1.1102230246251565E-16</v>
      </c>
      <c r="J72980" t="s">
        <v>75</v>
      </c>
    </row>
    <row r="72981" spans="1:10" x14ac:dyDescent="0.25">
      <c r="A72981" s="65">
        <v>44143</v>
      </c>
      <c r="B72981" s="66">
        <v>0.38541666666666669</v>
      </c>
      <c r="C72981" s="64">
        <f t="shared" si="3437"/>
        <v>44143.385416666664</v>
      </c>
      <c r="D72981">
        <f ca="1">_xlfn.IFNA(FORECAST(E72981,OFFSET('HvF table'!B$3:B$318,MATCH(E72981,'HvF table'!A$3:A$318,1)-1,0,2),OFFSET('HvF table'!A$3:A$318,MATCH(E72981,'HvF table'!A$3:A$318,1)-1,0,2)),0)</f>
        <v>0</v>
      </c>
      <c r="E72981">
        <v>0</v>
      </c>
      <c r="G72981">
        <f ca="1">_xlfn.IFNA(FORECAST(E72981,OFFSET('HvF table'!E$3:E$319,MATCH(E72981,'HvF table'!D$3:D$319,1)-1,0,2),OFFSET('HvF table'!D$3:D$319,MATCH(E72981,'HvF table'!D$3:D$319,1)-1,0,2)),0)</f>
        <v>-1.1102230246251565E-16</v>
      </c>
      <c r="H72981" t="str">
        <f t="shared" ca="1" si="3435"/>
        <v>G</v>
      </c>
      <c r="I72981">
        <f t="shared" ca="1" si="3436"/>
        <v>-1.1102230246251565E-16</v>
      </c>
      <c r="J72981" t="s">
        <v>75</v>
      </c>
    </row>
    <row r="72982" spans="1:10" x14ac:dyDescent="0.25">
      <c r="A72982" s="65">
        <v>44143</v>
      </c>
      <c r="B72982" s="66">
        <v>0.3888888888888889</v>
      </c>
      <c r="C72982" s="64">
        <f t="shared" si="3437"/>
        <v>44143.388888888891</v>
      </c>
      <c r="D72982">
        <f ca="1">_xlfn.IFNA(FORECAST(E72982,OFFSET('HvF table'!B$3:B$318,MATCH(E72982,'HvF table'!A$3:A$318,1)-1,0,2),OFFSET('HvF table'!A$3:A$318,MATCH(E72982,'HvF table'!A$3:A$318,1)-1,0,2)),0)</f>
        <v>0</v>
      </c>
      <c r="E72982">
        <v>0</v>
      </c>
      <c r="G72982">
        <f ca="1">_xlfn.IFNA(FORECAST(E72982,OFFSET('HvF table'!E$3:E$319,MATCH(E72982,'HvF table'!D$3:D$319,1)-1,0,2),OFFSET('HvF table'!D$3:D$319,MATCH(E72982,'HvF table'!D$3:D$319,1)-1,0,2)),0)</f>
        <v>-1.1102230246251565E-16</v>
      </c>
      <c r="H72982" t="str">
        <f t="shared" ca="1" si="3435"/>
        <v>G</v>
      </c>
      <c r="I72982">
        <f t="shared" ca="1" si="3436"/>
        <v>-1.1102230246251565E-16</v>
      </c>
      <c r="J72982" t="s">
        <v>75</v>
      </c>
    </row>
    <row r="72983" spans="1:10" x14ac:dyDescent="0.25">
      <c r="A72983" s="65">
        <v>44143</v>
      </c>
      <c r="B72983" s="66">
        <v>0.3923611111111111</v>
      </c>
      <c r="C72983" s="64">
        <f t="shared" si="3437"/>
        <v>44143.392361111109</v>
      </c>
      <c r="D72983">
        <f ca="1">_xlfn.IFNA(FORECAST(E72983,OFFSET('HvF table'!B$3:B$318,MATCH(E72983,'HvF table'!A$3:A$318,1)-1,0,2),OFFSET('HvF table'!A$3:A$318,MATCH(E72983,'HvF table'!A$3:A$318,1)-1,0,2)),0)</f>
        <v>0</v>
      </c>
      <c r="E72983">
        <v>0</v>
      </c>
      <c r="G72983">
        <f ca="1">_xlfn.IFNA(FORECAST(E72983,OFFSET('HvF table'!E$3:E$319,MATCH(E72983,'HvF table'!D$3:D$319,1)-1,0,2),OFFSET('HvF table'!D$3:D$319,MATCH(E72983,'HvF table'!D$3:D$319,1)-1,0,2)),0)</f>
        <v>-1.1102230246251565E-16</v>
      </c>
      <c r="H72983" t="str">
        <f t="shared" ca="1" si="3435"/>
        <v>G</v>
      </c>
      <c r="I72983">
        <f t="shared" ca="1" si="3436"/>
        <v>-1.1102230246251565E-16</v>
      </c>
      <c r="J72983" t="s">
        <v>75</v>
      </c>
    </row>
    <row r="72984" spans="1:10" x14ac:dyDescent="0.25">
      <c r="A72984" s="65">
        <v>44143</v>
      </c>
      <c r="B72984" s="66">
        <v>0.39583333333333331</v>
      </c>
      <c r="C72984" s="64">
        <f t="shared" si="3437"/>
        <v>44143.395833333336</v>
      </c>
      <c r="D72984">
        <f ca="1">_xlfn.IFNA(FORECAST(E72984,OFFSET('HvF table'!B$3:B$318,MATCH(E72984,'HvF table'!A$3:A$318,1)-1,0,2),OFFSET('HvF table'!A$3:A$318,MATCH(E72984,'HvF table'!A$3:A$318,1)-1,0,2)),0)</f>
        <v>0</v>
      </c>
      <c r="E72984">
        <v>0</v>
      </c>
      <c r="G72984">
        <f ca="1">_xlfn.IFNA(FORECAST(E72984,OFFSET('HvF table'!E$3:E$319,MATCH(E72984,'HvF table'!D$3:D$319,1)-1,0,2),OFFSET('HvF table'!D$3:D$319,MATCH(E72984,'HvF table'!D$3:D$319,1)-1,0,2)),0)</f>
        <v>-1.1102230246251565E-16</v>
      </c>
      <c r="H72984" t="str">
        <f t="shared" ca="1" si="3435"/>
        <v>G</v>
      </c>
      <c r="I72984">
        <f t="shared" ca="1" si="3436"/>
        <v>-1.1102230246251565E-16</v>
      </c>
      <c r="J72984" t="s">
        <v>75</v>
      </c>
    </row>
    <row r="72985" spans="1:10" x14ac:dyDescent="0.25">
      <c r="A72985" s="65">
        <v>44143</v>
      </c>
      <c r="B72985" s="66">
        <v>0.39930555555555558</v>
      </c>
      <c r="C72985" s="64">
        <f t="shared" si="3437"/>
        <v>44143.399305555555</v>
      </c>
      <c r="D72985">
        <f ca="1">_xlfn.IFNA(FORECAST(E72985,OFFSET('HvF table'!B$3:B$318,MATCH(E72985,'HvF table'!A$3:A$318,1)-1,0,2),OFFSET('HvF table'!A$3:A$318,MATCH(E72985,'HvF table'!A$3:A$318,1)-1,0,2)),0)</f>
        <v>0</v>
      </c>
      <c r="E72985">
        <v>0</v>
      </c>
      <c r="G72985">
        <f ca="1">_xlfn.IFNA(FORECAST(E72985,OFFSET('HvF table'!E$3:E$319,MATCH(E72985,'HvF table'!D$3:D$319,1)-1,0,2),OFFSET('HvF table'!D$3:D$319,MATCH(E72985,'HvF table'!D$3:D$319,1)-1,0,2)),0)</f>
        <v>-1.1102230246251565E-16</v>
      </c>
      <c r="H72985" t="str">
        <f t="shared" ca="1" si="3435"/>
        <v>G</v>
      </c>
      <c r="I72985">
        <f t="shared" ca="1" si="3436"/>
        <v>-1.1102230246251565E-16</v>
      </c>
      <c r="J72985" t="s">
        <v>75</v>
      </c>
    </row>
    <row r="72986" spans="1:10" x14ac:dyDescent="0.25">
      <c r="A72986" s="65">
        <v>44143</v>
      </c>
      <c r="B72986" s="66">
        <v>0.40277777777777773</v>
      </c>
      <c r="C72986" s="64">
        <f t="shared" si="3437"/>
        <v>44143.402777777781</v>
      </c>
      <c r="D72986">
        <f ca="1">_xlfn.IFNA(FORECAST(E72986,OFFSET('HvF table'!B$3:B$318,MATCH(E72986,'HvF table'!A$3:A$318,1)-1,0,2),OFFSET('HvF table'!A$3:A$318,MATCH(E72986,'HvF table'!A$3:A$318,1)-1,0,2)),0)</f>
        <v>0</v>
      </c>
      <c r="E72986">
        <v>0</v>
      </c>
      <c r="G72986">
        <f ca="1">_xlfn.IFNA(FORECAST(E72986,OFFSET('HvF table'!E$3:E$319,MATCH(E72986,'HvF table'!D$3:D$319,1)-1,0,2),OFFSET('HvF table'!D$3:D$319,MATCH(E72986,'HvF table'!D$3:D$319,1)-1,0,2)),0)</f>
        <v>-1.1102230246251565E-16</v>
      </c>
      <c r="H72986" t="str">
        <f t="shared" ca="1" si="3435"/>
        <v>G</v>
      </c>
      <c r="I72986">
        <f t="shared" ca="1" si="3436"/>
        <v>-1.1102230246251565E-16</v>
      </c>
      <c r="J72986" t="s">
        <v>75</v>
      </c>
    </row>
    <row r="72987" spans="1:10" x14ac:dyDescent="0.25">
      <c r="A72987" s="65">
        <v>44143</v>
      </c>
      <c r="B72987" s="66">
        <v>0.40625</v>
      </c>
      <c r="C72987" s="64">
        <f t="shared" si="3437"/>
        <v>44143.40625</v>
      </c>
      <c r="D72987">
        <f ca="1">_xlfn.IFNA(FORECAST(E72987,OFFSET('HvF table'!B$3:B$318,MATCH(E72987,'HvF table'!A$3:A$318,1)-1,0,2),OFFSET('HvF table'!A$3:A$318,MATCH(E72987,'HvF table'!A$3:A$318,1)-1,0,2)),0)</f>
        <v>0</v>
      </c>
      <c r="E72987">
        <v>0</v>
      </c>
      <c r="G72987">
        <f ca="1">_xlfn.IFNA(FORECAST(E72987,OFFSET('HvF table'!E$3:E$319,MATCH(E72987,'HvF table'!D$3:D$319,1)-1,0,2),OFFSET('HvF table'!D$3:D$319,MATCH(E72987,'HvF table'!D$3:D$319,1)-1,0,2)),0)</f>
        <v>-1.1102230246251565E-16</v>
      </c>
      <c r="H72987" t="str">
        <f t="shared" ca="1" si="3435"/>
        <v>G</v>
      </c>
      <c r="I72987">
        <f t="shared" ca="1" si="3436"/>
        <v>-1.1102230246251565E-16</v>
      </c>
      <c r="J72987" t="s">
        <v>75</v>
      </c>
    </row>
    <row r="72988" spans="1:10" x14ac:dyDescent="0.25">
      <c r="A72988" s="65">
        <v>44143</v>
      </c>
      <c r="B72988" s="66">
        <v>0.40972222222222227</v>
      </c>
      <c r="C72988" s="64">
        <f t="shared" si="3437"/>
        <v>44143.409722222219</v>
      </c>
      <c r="D72988">
        <f ca="1">_xlfn.IFNA(FORECAST(E72988,OFFSET('HvF table'!B$3:B$318,MATCH(E72988,'HvF table'!A$3:A$318,1)-1,0,2),OFFSET('HvF table'!A$3:A$318,MATCH(E72988,'HvF table'!A$3:A$318,1)-1,0,2)),0)</f>
        <v>0</v>
      </c>
      <c r="E72988">
        <v>0</v>
      </c>
      <c r="G72988">
        <f ca="1">_xlfn.IFNA(FORECAST(E72988,OFFSET('HvF table'!E$3:E$319,MATCH(E72988,'HvF table'!D$3:D$319,1)-1,0,2),OFFSET('HvF table'!D$3:D$319,MATCH(E72988,'HvF table'!D$3:D$319,1)-1,0,2)),0)</f>
        <v>-1.1102230246251565E-16</v>
      </c>
      <c r="H72988" t="str">
        <f t="shared" ca="1" si="3435"/>
        <v>G</v>
      </c>
      <c r="I72988">
        <f t="shared" ca="1" si="3436"/>
        <v>-1.1102230246251565E-16</v>
      </c>
      <c r="J72988" t="s">
        <v>75</v>
      </c>
    </row>
    <row r="72989" spans="1:10" x14ac:dyDescent="0.25">
      <c r="A72989" s="65">
        <v>44143</v>
      </c>
      <c r="B72989" s="66">
        <v>0.41319444444444442</v>
      </c>
      <c r="C72989" s="64">
        <f t="shared" si="3437"/>
        <v>44143.413194444445</v>
      </c>
      <c r="D72989">
        <f ca="1">_xlfn.IFNA(FORECAST(E72989,OFFSET('HvF table'!B$3:B$318,MATCH(E72989,'HvF table'!A$3:A$318,1)-1,0,2),OFFSET('HvF table'!A$3:A$318,MATCH(E72989,'HvF table'!A$3:A$318,1)-1,0,2)),0)</f>
        <v>0</v>
      </c>
      <c r="E72989">
        <v>0</v>
      </c>
      <c r="G72989">
        <f ca="1">_xlfn.IFNA(FORECAST(E72989,OFFSET('HvF table'!E$3:E$319,MATCH(E72989,'HvF table'!D$3:D$319,1)-1,0,2),OFFSET('HvF table'!D$3:D$319,MATCH(E72989,'HvF table'!D$3:D$319,1)-1,0,2)),0)</f>
        <v>-1.1102230246251565E-16</v>
      </c>
      <c r="H72989" t="str">
        <f t="shared" ref="H72989:H73052" ca="1" si="3438">_xlfn.IFNA(_xlfn.IFS(D72989&gt;0,"B",E72989&gt;0,"B"),"G")</f>
        <v>G</v>
      </c>
      <c r="I72989">
        <f t="shared" ref="I72989:I73052" ca="1" si="3439">IF(H72989="G",G72989,IF(H72989="B",0))</f>
        <v>-1.1102230246251565E-16</v>
      </c>
      <c r="J72989" t="s">
        <v>75</v>
      </c>
    </row>
    <row r="72990" spans="1:10" x14ac:dyDescent="0.25">
      <c r="A72990" s="65">
        <v>44143</v>
      </c>
      <c r="B72990" s="66">
        <v>0.41666666666666669</v>
      </c>
      <c r="C72990" s="64">
        <f t="shared" si="3437"/>
        <v>44143.416666666664</v>
      </c>
      <c r="D72990">
        <f ca="1">_xlfn.IFNA(FORECAST(E72990,OFFSET('HvF table'!B$3:B$318,MATCH(E72990,'HvF table'!A$3:A$318,1)-1,0,2),OFFSET('HvF table'!A$3:A$318,MATCH(E72990,'HvF table'!A$3:A$318,1)-1,0,2)),0)</f>
        <v>0</v>
      </c>
      <c r="E72990">
        <v>0</v>
      </c>
      <c r="G72990">
        <f ca="1">_xlfn.IFNA(FORECAST(E72990,OFFSET('HvF table'!E$3:E$319,MATCH(E72990,'HvF table'!D$3:D$319,1)-1,0,2),OFFSET('HvF table'!D$3:D$319,MATCH(E72990,'HvF table'!D$3:D$319,1)-1,0,2)),0)</f>
        <v>-1.1102230246251565E-16</v>
      </c>
      <c r="H72990" t="str">
        <f t="shared" ca="1" si="3438"/>
        <v>G</v>
      </c>
      <c r="I72990">
        <f t="shared" ca="1" si="3439"/>
        <v>-1.1102230246251565E-16</v>
      </c>
      <c r="J72990" t="s">
        <v>75</v>
      </c>
    </row>
    <row r="72991" spans="1:10" x14ac:dyDescent="0.25">
      <c r="A72991" s="65">
        <v>44143</v>
      </c>
      <c r="B72991" s="66">
        <v>0.4201388888888889</v>
      </c>
      <c r="C72991" s="64">
        <f t="shared" si="3437"/>
        <v>44143.420138888891</v>
      </c>
      <c r="D72991">
        <f ca="1">_xlfn.IFNA(FORECAST(E72991,OFFSET('HvF table'!B$3:B$318,MATCH(E72991,'HvF table'!A$3:A$318,1)-1,0,2),OFFSET('HvF table'!A$3:A$318,MATCH(E72991,'HvF table'!A$3:A$318,1)-1,0,2)),0)</f>
        <v>0</v>
      </c>
      <c r="E72991">
        <v>0</v>
      </c>
      <c r="G72991">
        <f ca="1">_xlfn.IFNA(FORECAST(E72991,OFFSET('HvF table'!E$3:E$319,MATCH(E72991,'HvF table'!D$3:D$319,1)-1,0,2),OFFSET('HvF table'!D$3:D$319,MATCH(E72991,'HvF table'!D$3:D$319,1)-1,0,2)),0)</f>
        <v>-1.1102230246251565E-16</v>
      </c>
      <c r="H72991" t="str">
        <f t="shared" ca="1" si="3438"/>
        <v>G</v>
      </c>
      <c r="I72991">
        <f t="shared" ca="1" si="3439"/>
        <v>-1.1102230246251565E-16</v>
      </c>
      <c r="J72991" t="s">
        <v>75</v>
      </c>
    </row>
    <row r="72992" spans="1:10" x14ac:dyDescent="0.25">
      <c r="A72992" s="65">
        <v>44143</v>
      </c>
      <c r="B72992" s="66">
        <v>0.4236111111111111</v>
      </c>
      <c r="C72992" s="64">
        <f t="shared" si="3437"/>
        <v>44143.423611111109</v>
      </c>
      <c r="D72992">
        <f ca="1">_xlfn.IFNA(FORECAST(E72992,OFFSET('HvF table'!B$3:B$318,MATCH(E72992,'HvF table'!A$3:A$318,1)-1,0,2),OFFSET('HvF table'!A$3:A$318,MATCH(E72992,'HvF table'!A$3:A$318,1)-1,0,2)),0)</f>
        <v>0</v>
      </c>
      <c r="E72992">
        <v>0</v>
      </c>
      <c r="G72992">
        <f ca="1">_xlfn.IFNA(FORECAST(E72992,OFFSET('HvF table'!E$3:E$319,MATCH(E72992,'HvF table'!D$3:D$319,1)-1,0,2),OFFSET('HvF table'!D$3:D$319,MATCH(E72992,'HvF table'!D$3:D$319,1)-1,0,2)),0)</f>
        <v>-1.1102230246251565E-16</v>
      </c>
      <c r="H72992" t="str">
        <f t="shared" ca="1" si="3438"/>
        <v>G</v>
      </c>
      <c r="I72992">
        <f t="shared" ca="1" si="3439"/>
        <v>-1.1102230246251565E-16</v>
      </c>
      <c r="J72992" t="s">
        <v>75</v>
      </c>
    </row>
    <row r="72993" spans="1:10" x14ac:dyDescent="0.25">
      <c r="A72993" s="65">
        <v>44143</v>
      </c>
      <c r="B72993" s="66">
        <v>0.42708333333333331</v>
      </c>
      <c r="C72993" s="64">
        <f t="shared" ref="C72993:C73056" si="3440">A72993+B72993</f>
        <v>44143.427083333336</v>
      </c>
      <c r="D72993">
        <f ca="1">_xlfn.IFNA(FORECAST(E72993,OFFSET('HvF table'!B$3:B$318,MATCH(E72993,'HvF table'!A$3:A$318,1)-1,0,2),OFFSET('HvF table'!A$3:A$318,MATCH(E72993,'HvF table'!A$3:A$318,1)-1,0,2)),0)</f>
        <v>0</v>
      </c>
      <c r="E72993">
        <v>0</v>
      </c>
      <c r="G72993">
        <f ca="1">_xlfn.IFNA(FORECAST(E72993,OFFSET('HvF table'!E$3:E$319,MATCH(E72993,'HvF table'!D$3:D$319,1)-1,0,2),OFFSET('HvF table'!D$3:D$319,MATCH(E72993,'HvF table'!D$3:D$319,1)-1,0,2)),0)</f>
        <v>-1.1102230246251565E-16</v>
      </c>
      <c r="H72993" t="str">
        <f t="shared" ca="1" si="3438"/>
        <v>G</v>
      </c>
      <c r="I72993">
        <f t="shared" ca="1" si="3439"/>
        <v>-1.1102230246251565E-16</v>
      </c>
      <c r="J72993" t="s">
        <v>75</v>
      </c>
    </row>
    <row r="72994" spans="1:10" x14ac:dyDescent="0.25">
      <c r="A72994" s="65">
        <v>44143</v>
      </c>
      <c r="B72994" s="66">
        <v>0.43055555555555558</v>
      </c>
      <c r="C72994" s="64">
        <f t="shared" si="3440"/>
        <v>44143.430555555555</v>
      </c>
      <c r="D72994">
        <f ca="1">_xlfn.IFNA(FORECAST(E72994,OFFSET('HvF table'!B$3:B$318,MATCH(E72994,'HvF table'!A$3:A$318,1)-1,0,2),OFFSET('HvF table'!A$3:A$318,MATCH(E72994,'HvF table'!A$3:A$318,1)-1,0,2)),0)</f>
        <v>0</v>
      </c>
      <c r="E72994">
        <v>0</v>
      </c>
      <c r="G72994">
        <f ca="1">_xlfn.IFNA(FORECAST(E72994,OFFSET('HvF table'!E$3:E$319,MATCH(E72994,'HvF table'!D$3:D$319,1)-1,0,2),OFFSET('HvF table'!D$3:D$319,MATCH(E72994,'HvF table'!D$3:D$319,1)-1,0,2)),0)</f>
        <v>-1.1102230246251565E-16</v>
      </c>
      <c r="H72994" t="str">
        <f t="shared" ca="1" si="3438"/>
        <v>G</v>
      </c>
      <c r="I72994">
        <f t="shared" ca="1" si="3439"/>
        <v>-1.1102230246251565E-16</v>
      </c>
      <c r="J72994" t="s">
        <v>75</v>
      </c>
    </row>
    <row r="72995" spans="1:10" x14ac:dyDescent="0.25">
      <c r="A72995" s="65">
        <v>44143</v>
      </c>
      <c r="B72995" s="66">
        <v>0.43402777777777773</v>
      </c>
      <c r="C72995" s="64">
        <f t="shared" si="3440"/>
        <v>44143.434027777781</v>
      </c>
      <c r="D72995">
        <f ca="1">_xlfn.IFNA(FORECAST(E72995,OFFSET('HvF table'!B$3:B$318,MATCH(E72995,'HvF table'!A$3:A$318,1)-1,0,2),OFFSET('HvF table'!A$3:A$318,MATCH(E72995,'HvF table'!A$3:A$318,1)-1,0,2)),0)</f>
        <v>0</v>
      </c>
      <c r="E72995">
        <v>0</v>
      </c>
      <c r="G72995">
        <f ca="1">_xlfn.IFNA(FORECAST(E72995,OFFSET('HvF table'!E$3:E$319,MATCH(E72995,'HvF table'!D$3:D$319,1)-1,0,2),OFFSET('HvF table'!D$3:D$319,MATCH(E72995,'HvF table'!D$3:D$319,1)-1,0,2)),0)</f>
        <v>-1.1102230246251565E-16</v>
      </c>
      <c r="H72995" t="str">
        <f t="shared" ca="1" si="3438"/>
        <v>G</v>
      </c>
      <c r="I72995">
        <f t="shared" ca="1" si="3439"/>
        <v>-1.1102230246251565E-16</v>
      </c>
      <c r="J72995" t="s">
        <v>75</v>
      </c>
    </row>
    <row r="72996" spans="1:10" x14ac:dyDescent="0.25">
      <c r="A72996" s="65">
        <v>44143</v>
      </c>
      <c r="B72996" s="66">
        <v>0.4375</v>
      </c>
      <c r="C72996" s="64">
        <f t="shared" si="3440"/>
        <v>44143.4375</v>
      </c>
      <c r="D72996">
        <f ca="1">_xlfn.IFNA(FORECAST(E72996,OFFSET('HvF table'!B$3:B$318,MATCH(E72996,'HvF table'!A$3:A$318,1)-1,0,2),OFFSET('HvF table'!A$3:A$318,MATCH(E72996,'HvF table'!A$3:A$318,1)-1,0,2)),0)</f>
        <v>0</v>
      </c>
      <c r="E72996">
        <v>0</v>
      </c>
      <c r="G72996">
        <f ca="1">_xlfn.IFNA(FORECAST(E72996,OFFSET('HvF table'!E$3:E$319,MATCH(E72996,'HvF table'!D$3:D$319,1)-1,0,2),OFFSET('HvF table'!D$3:D$319,MATCH(E72996,'HvF table'!D$3:D$319,1)-1,0,2)),0)</f>
        <v>-1.1102230246251565E-16</v>
      </c>
      <c r="H72996" t="str">
        <f t="shared" ca="1" si="3438"/>
        <v>G</v>
      </c>
      <c r="I72996">
        <f t="shared" ca="1" si="3439"/>
        <v>-1.1102230246251565E-16</v>
      </c>
      <c r="J72996" t="s">
        <v>75</v>
      </c>
    </row>
    <row r="72997" spans="1:10" x14ac:dyDescent="0.25">
      <c r="A72997" s="65">
        <v>44143</v>
      </c>
      <c r="B72997" s="66">
        <v>0.44097222222222227</v>
      </c>
      <c r="C72997" s="64">
        <f t="shared" si="3440"/>
        <v>44143.440972222219</v>
      </c>
      <c r="D72997">
        <f ca="1">_xlfn.IFNA(FORECAST(E72997,OFFSET('HvF table'!B$3:B$318,MATCH(E72997,'HvF table'!A$3:A$318,1)-1,0,2),OFFSET('HvF table'!A$3:A$318,MATCH(E72997,'HvF table'!A$3:A$318,1)-1,0,2)),0)</f>
        <v>0</v>
      </c>
      <c r="E72997">
        <v>0</v>
      </c>
      <c r="G72997">
        <f ca="1">_xlfn.IFNA(FORECAST(E72997,OFFSET('HvF table'!E$3:E$319,MATCH(E72997,'HvF table'!D$3:D$319,1)-1,0,2),OFFSET('HvF table'!D$3:D$319,MATCH(E72997,'HvF table'!D$3:D$319,1)-1,0,2)),0)</f>
        <v>-1.1102230246251565E-16</v>
      </c>
      <c r="H72997" t="str">
        <f t="shared" ca="1" si="3438"/>
        <v>G</v>
      </c>
      <c r="I72997">
        <f t="shared" ca="1" si="3439"/>
        <v>-1.1102230246251565E-16</v>
      </c>
      <c r="J72997" t="s">
        <v>75</v>
      </c>
    </row>
    <row r="72998" spans="1:10" x14ac:dyDescent="0.25">
      <c r="A72998" s="65">
        <v>44143</v>
      </c>
      <c r="B72998" s="66">
        <v>0.44444444444444442</v>
      </c>
      <c r="C72998" s="64">
        <f t="shared" si="3440"/>
        <v>44143.444444444445</v>
      </c>
      <c r="D72998">
        <f ca="1">_xlfn.IFNA(FORECAST(E72998,OFFSET('HvF table'!B$3:B$318,MATCH(E72998,'HvF table'!A$3:A$318,1)-1,0,2),OFFSET('HvF table'!A$3:A$318,MATCH(E72998,'HvF table'!A$3:A$318,1)-1,0,2)),0)</f>
        <v>0</v>
      </c>
      <c r="E72998">
        <v>0</v>
      </c>
      <c r="G72998">
        <f ca="1">_xlfn.IFNA(FORECAST(E72998,OFFSET('HvF table'!E$3:E$319,MATCH(E72998,'HvF table'!D$3:D$319,1)-1,0,2),OFFSET('HvF table'!D$3:D$319,MATCH(E72998,'HvF table'!D$3:D$319,1)-1,0,2)),0)</f>
        <v>-1.1102230246251565E-16</v>
      </c>
      <c r="H72998" t="str">
        <f t="shared" ca="1" si="3438"/>
        <v>G</v>
      </c>
      <c r="I72998">
        <f t="shared" ca="1" si="3439"/>
        <v>-1.1102230246251565E-16</v>
      </c>
      <c r="J72998" t="s">
        <v>75</v>
      </c>
    </row>
    <row r="72999" spans="1:10" x14ac:dyDescent="0.25">
      <c r="A72999" s="65">
        <v>44143</v>
      </c>
      <c r="B72999" s="66">
        <v>0.44791666666666669</v>
      </c>
      <c r="C72999" s="64">
        <f t="shared" si="3440"/>
        <v>44143.447916666664</v>
      </c>
      <c r="D72999">
        <f ca="1">_xlfn.IFNA(FORECAST(E72999,OFFSET('HvF table'!B$3:B$318,MATCH(E72999,'HvF table'!A$3:A$318,1)-1,0,2),OFFSET('HvF table'!A$3:A$318,MATCH(E72999,'HvF table'!A$3:A$318,1)-1,0,2)),0)</f>
        <v>0</v>
      </c>
      <c r="E72999">
        <v>0</v>
      </c>
      <c r="G72999">
        <f ca="1">_xlfn.IFNA(FORECAST(E72999,OFFSET('HvF table'!E$3:E$319,MATCH(E72999,'HvF table'!D$3:D$319,1)-1,0,2),OFFSET('HvF table'!D$3:D$319,MATCH(E72999,'HvF table'!D$3:D$319,1)-1,0,2)),0)</f>
        <v>-1.1102230246251565E-16</v>
      </c>
      <c r="H72999" t="str">
        <f t="shared" ca="1" si="3438"/>
        <v>G</v>
      </c>
      <c r="I72999">
        <f t="shared" ca="1" si="3439"/>
        <v>-1.1102230246251565E-16</v>
      </c>
      <c r="J72999" t="s">
        <v>75</v>
      </c>
    </row>
    <row r="73000" spans="1:10" x14ac:dyDescent="0.25">
      <c r="A73000" s="65">
        <v>44143</v>
      </c>
      <c r="B73000" s="66">
        <v>0.4513888888888889</v>
      </c>
      <c r="C73000" s="64">
        <f t="shared" si="3440"/>
        <v>44143.451388888891</v>
      </c>
      <c r="D73000">
        <f ca="1">_xlfn.IFNA(FORECAST(E73000,OFFSET('HvF table'!B$3:B$318,MATCH(E73000,'HvF table'!A$3:A$318,1)-1,0,2),OFFSET('HvF table'!A$3:A$318,MATCH(E73000,'HvF table'!A$3:A$318,1)-1,0,2)),0)</f>
        <v>0</v>
      </c>
      <c r="E73000">
        <v>0</v>
      </c>
      <c r="G73000">
        <f ca="1">_xlfn.IFNA(FORECAST(E73000,OFFSET('HvF table'!E$3:E$319,MATCH(E73000,'HvF table'!D$3:D$319,1)-1,0,2),OFFSET('HvF table'!D$3:D$319,MATCH(E73000,'HvF table'!D$3:D$319,1)-1,0,2)),0)</f>
        <v>-1.1102230246251565E-16</v>
      </c>
      <c r="H73000" t="str">
        <f t="shared" ca="1" si="3438"/>
        <v>G</v>
      </c>
      <c r="I73000">
        <f t="shared" ca="1" si="3439"/>
        <v>-1.1102230246251565E-16</v>
      </c>
      <c r="J73000" t="s">
        <v>75</v>
      </c>
    </row>
    <row r="73001" spans="1:10" x14ac:dyDescent="0.25">
      <c r="A73001" s="65">
        <v>44143</v>
      </c>
      <c r="B73001" s="66">
        <v>0.4548611111111111</v>
      </c>
      <c r="C73001" s="64">
        <f t="shared" si="3440"/>
        <v>44143.454861111109</v>
      </c>
      <c r="D73001">
        <f ca="1">_xlfn.IFNA(FORECAST(E73001,OFFSET('HvF table'!B$3:B$318,MATCH(E73001,'HvF table'!A$3:A$318,1)-1,0,2),OFFSET('HvF table'!A$3:A$318,MATCH(E73001,'HvF table'!A$3:A$318,1)-1,0,2)),0)</f>
        <v>0</v>
      </c>
      <c r="E73001">
        <v>0</v>
      </c>
      <c r="G73001">
        <f ca="1">_xlfn.IFNA(FORECAST(E73001,OFFSET('HvF table'!E$3:E$319,MATCH(E73001,'HvF table'!D$3:D$319,1)-1,0,2),OFFSET('HvF table'!D$3:D$319,MATCH(E73001,'HvF table'!D$3:D$319,1)-1,0,2)),0)</f>
        <v>-1.1102230246251565E-16</v>
      </c>
      <c r="H73001" t="str">
        <f t="shared" ca="1" si="3438"/>
        <v>G</v>
      </c>
      <c r="I73001">
        <f t="shared" ca="1" si="3439"/>
        <v>-1.1102230246251565E-16</v>
      </c>
      <c r="J73001" t="s">
        <v>75</v>
      </c>
    </row>
    <row r="73002" spans="1:10" x14ac:dyDescent="0.25">
      <c r="A73002" s="65">
        <v>44143</v>
      </c>
      <c r="B73002" s="66">
        <v>0.45833333333333331</v>
      </c>
      <c r="C73002" s="64">
        <f t="shared" si="3440"/>
        <v>44143.458333333336</v>
      </c>
      <c r="D73002">
        <f ca="1">_xlfn.IFNA(FORECAST(E73002,OFFSET('HvF table'!B$3:B$318,MATCH(E73002,'HvF table'!A$3:A$318,1)-1,0,2),OFFSET('HvF table'!A$3:A$318,MATCH(E73002,'HvF table'!A$3:A$318,1)-1,0,2)),0)</f>
        <v>0</v>
      </c>
      <c r="E73002">
        <v>0</v>
      </c>
      <c r="G73002">
        <f ca="1">_xlfn.IFNA(FORECAST(E73002,OFFSET('HvF table'!E$3:E$319,MATCH(E73002,'HvF table'!D$3:D$319,1)-1,0,2),OFFSET('HvF table'!D$3:D$319,MATCH(E73002,'HvF table'!D$3:D$319,1)-1,0,2)),0)</f>
        <v>-1.1102230246251565E-16</v>
      </c>
      <c r="H73002" t="str">
        <f t="shared" ca="1" si="3438"/>
        <v>G</v>
      </c>
      <c r="I73002">
        <f t="shared" ca="1" si="3439"/>
        <v>-1.1102230246251565E-16</v>
      </c>
      <c r="J73002" t="s">
        <v>75</v>
      </c>
    </row>
    <row r="73003" spans="1:10" x14ac:dyDescent="0.25">
      <c r="A73003" s="65">
        <v>44143</v>
      </c>
      <c r="B73003" s="66">
        <v>0.46180555555555558</v>
      </c>
      <c r="C73003" s="64">
        <f t="shared" si="3440"/>
        <v>44143.461805555555</v>
      </c>
      <c r="D73003">
        <f ca="1">_xlfn.IFNA(FORECAST(E73003,OFFSET('HvF table'!B$3:B$318,MATCH(E73003,'HvF table'!A$3:A$318,1)-1,0,2),OFFSET('HvF table'!A$3:A$318,MATCH(E73003,'HvF table'!A$3:A$318,1)-1,0,2)),0)</f>
        <v>0</v>
      </c>
      <c r="E73003">
        <v>0</v>
      </c>
      <c r="G73003">
        <f ca="1">_xlfn.IFNA(FORECAST(E73003,OFFSET('HvF table'!E$3:E$319,MATCH(E73003,'HvF table'!D$3:D$319,1)-1,0,2),OFFSET('HvF table'!D$3:D$319,MATCH(E73003,'HvF table'!D$3:D$319,1)-1,0,2)),0)</f>
        <v>-1.1102230246251565E-16</v>
      </c>
      <c r="H73003" t="str">
        <f t="shared" ca="1" si="3438"/>
        <v>G</v>
      </c>
      <c r="I73003">
        <f t="shared" ca="1" si="3439"/>
        <v>-1.1102230246251565E-16</v>
      </c>
      <c r="J73003" t="s">
        <v>75</v>
      </c>
    </row>
    <row r="73004" spans="1:10" x14ac:dyDescent="0.25">
      <c r="A73004" s="65">
        <v>44143</v>
      </c>
      <c r="B73004" s="66">
        <v>0.46527777777777773</v>
      </c>
      <c r="C73004" s="64">
        <f t="shared" si="3440"/>
        <v>44143.465277777781</v>
      </c>
      <c r="D73004">
        <f ca="1">_xlfn.IFNA(FORECAST(E73004,OFFSET('HvF table'!B$3:B$318,MATCH(E73004,'HvF table'!A$3:A$318,1)-1,0,2),OFFSET('HvF table'!A$3:A$318,MATCH(E73004,'HvF table'!A$3:A$318,1)-1,0,2)),0)</f>
        <v>0</v>
      </c>
      <c r="E73004">
        <v>0</v>
      </c>
      <c r="G73004">
        <f ca="1">_xlfn.IFNA(FORECAST(E73004,OFFSET('HvF table'!E$3:E$319,MATCH(E73004,'HvF table'!D$3:D$319,1)-1,0,2),OFFSET('HvF table'!D$3:D$319,MATCH(E73004,'HvF table'!D$3:D$319,1)-1,0,2)),0)</f>
        <v>-1.1102230246251565E-16</v>
      </c>
      <c r="H73004" t="str">
        <f t="shared" ca="1" si="3438"/>
        <v>G</v>
      </c>
      <c r="I73004">
        <f t="shared" ca="1" si="3439"/>
        <v>-1.1102230246251565E-16</v>
      </c>
      <c r="J73004" t="s">
        <v>75</v>
      </c>
    </row>
    <row r="73005" spans="1:10" x14ac:dyDescent="0.25">
      <c r="A73005" s="65">
        <v>44143</v>
      </c>
      <c r="B73005" s="66">
        <v>0.46875</v>
      </c>
      <c r="C73005" s="64">
        <f t="shared" si="3440"/>
        <v>44143.46875</v>
      </c>
      <c r="D73005">
        <f ca="1">_xlfn.IFNA(FORECAST(E73005,OFFSET('HvF table'!B$3:B$318,MATCH(E73005,'HvF table'!A$3:A$318,1)-1,0,2),OFFSET('HvF table'!A$3:A$318,MATCH(E73005,'HvF table'!A$3:A$318,1)-1,0,2)),0)</f>
        <v>0</v>
      </c>
      <c r="E73005">
        <v>0</v>
      </c>
      <c r="G73005">
        <f ca="1">_xlfn.IFNA(FORECAST(E73005,OFFSET('HvF table'!E$3:E$319,MATCH(E73005,'HvF table'!D$3:D$319,1)-1,0,2),OFFSET('HvF table'!D$3:D$319,MATCH(E73005,'HvF table'!D$3:D$319,1)-1,0,2)),0)</f>
        <v>-1.1102230246251565E-16</v>
      </c>
      <c r="H73005" t="str">
        <f t="shared" ca="1" si="3438"/>
        <v>G</v>
      </c>
      <c r="I73005">
        <f t="shared" ca="1" si="3439"/>
        <v>-1.1102230246251565E-16</v>
      </c>
      <c r="J73005" t="s">
        <v>75</v>
      </c>
    </row>
    <row r="73006" spans="1:10" x14ac:dyDescent="0.25">
      <c r="A73006" s="65">
        <v>44143</v>
      </c>
      <c r="B73006" s="66">
        <v>0.47222222222222227</v>
      </c>
      <c r="C73006" s="64">
        <f t="shared" si="3440"/>
        <v>44143.472222222219</v>
      </c>
      <c r="D73006">
        <f ca="1">_xlfn.IFNA(FORECAST(E73006,OFFSET('HvF table'!B$3:B$318,MATCH(E73006,'HvF table'!A$3:A$318,1)-1,0,2),OFFSET('HvF table'!A$3:A$318,MATCH(E73006,'HvF table'!A$3:A$318,1)-1,0,2)),0)</f>
        <v>0</v>
      </c>
      <c r="E73006">
        <v>0</v>
      </c>
      <c r="G73006">
        <f ca="1">_xlfn.IFNA(FORECAST(E73006,OFFSET('HvF table'!E$3:E$319,MATCH(E73006,'HvF table'!D$3:D$319,1)-1,0,2),OFFSET('HvF table'!D$3:D$319,MATCH(E73006,'HvF table'!D$3:D$319,1)-1,0,2)),0)</f>
        <v>-1.1102230246251565E-16</v>
      </c>
      <c r="H73006" t="str">
        <f t="shared" ca="1" si="3438"/>
        <v>G</v>
      </c>
      <c r="I73006">
        <f t="shared" ca="1" si="3439"/>
        <v>-1.1102230246251565E-16</v>
      </c>
      <c r="J73006" t="s">
        <v>75</v>
      </c>
    </row>
    <row r="73007" spans="1:10" x14ac:dyDescent="0.25">
      <c r="A73007" s="65">
        <v>44143</v>
      </c>
      <c r="B73007" s="66">
        <v>0.47569444444444442</v>
      </c>
      <c r="C73007" s="64">
        <f t="shared" si="3440"/>
        <v>44143.475694444445</v>
      </c>
      <c r="D73007">
        <f ca="1">_xlfn.IFNA(FORECAST(E73007,OFFSET('HvF table'!B$3:B$318,MATCH(E73007,'HvF table'!A$3:A$318,1)-1,0,2),OFFSET('HvF table'!A$3:A$318,MATCH(E73007,'HvF table'!A$3:A$318,1)-1,0,2)),0)</f>
        <v>0</v>
      </c>
      <c r="E73007">
        <v>0</v>
      </c>
      <c r="G73007">
        <f ca="1">_xlfn.IFNA(FORECAST(E73007,OFFSET('HvF table'!E$3:E$319,MATCH(E73007,'HvF table'!D$3:D$319,1)-1,0,2),OFFSET('HvF table'!D$3:D$319,MATCH(E73007,'HvF table'!D$3:D$319,1)-1,0,2)),0)</f>
        <v>-1.1102230246251565E-16</v>
      </c>
      <c r="H73007" t="str">
        <f t="shared" ca="1" si="3438"/>
        <v>G</v>
      </c>
      <c r="I73007">
        <f t="shared" ca="1" si="3439"/>
        <v>-1.1102230246251565E-16</v>
      </c>
      <c r="J73007" t="s">
        <v>75</v>
      </c>
    </row>
    <row r="73008" spans="1:10" x14ac:dyDescent="0.25">
      <c r="A73008" s="65">
        <v>44143</v>
      </c>
      <c r="B73008" s="66">
        <v>0.47916666666666669</v>
      </c>
      <c r="C73008" s="64">
        <f t="shared" si="3440"/>
        <v>44143.479166666664</v>
      </c>
      <c r="D73008">
        <f ca="1">_xlfn.IFNA(FORECAST(E73008,OFFSET('HvF table'!B$3:B$318,MATCH(E73008,'HvF table'!A$3:A$318,1)-1,0,2),OFFSET('HvF table'!A$3:A$318,MATCH(E73008,'HvF table'!A$3:A$318,1)-1,0,2)),0)</f>
        <v>0</v>
      </c>
      <c r="E73008">
        <v>0</v>
      </c>
      <c r="G73008">
        <f ca="1">_xlfn.IFNA(FORECAST(E73008,OFFSET('HvF table'!E$3:E$319,MATCH(E73008,'HvF table'!D$3:D$319,1)-1,0,2),OFFSET('HvF table'!D$3:D$319,MATCH(E73008,'HvF table'!D$3:D$319,1)-1,0,2)),0)</f>
        <v>-1.1102230246251565E-16</v>
      </c>
      <c r="H73008" t="str">
        <f t="shared" ca="1" si="3438"/>
        <v>G</v>
      </c>
      <c r="I73008">
        <f t="shared" ca="1" si="3439"/>
        <v>-1.1102230246251565E-16</v>
      </c>
      <c r="J73008" t="s">
        <v>75</v>
      </c>
    </row>
    <row r="73009" spans="1:10" x14ac:dyDescent="0.25">
      <c r="A73009" s="65">
        <v>44143</v>
      </c>
      <c r="B73009" s="66">
        <v>0.4826388888888889</v>
      </c>
      <c r="C73009" s="64">
        <f t="shared" si="3440"/>
        <v>44143.482638888891</v>
      </c>
      <c r="D73009">
        <f ca="1">_xlfn.IFNA(FORECAST(E73009,OFFSET('HvF table'!B$3:B$318,MATCH(E73009,'HvF table'!A$3:A$318,1)-1,0,2),OFFSET('HvF table'!A$3:A$318,MATCH(E73009,'HvF table'!A$3:A$318,1)-1,0,2)),0)</f>
        <v>0</v>
      </c>
      <c r="E73009">
        <v>0</v>
      </c>
      <c r="G73009">
        <f ca="1">_xlfn.IFNA(FORECAST(E73009,OFFSET('HvF table'!E$3:E$319,MATCH(E73009,'HvF table'!D$3:D$319,1)-1,0,2),OFFSET('HvF table'!D$3:D$319,MATCH(E73009,'HvF table'!D$3:D$319,1)-1,0,2)),0)</f>
        <v>-1.1102230246251565E-16</v>
      </c>
      <c r="H73009" t="str">
        <f t="shared" ca="1" si="3438"/>
        <v>G</v>
      </c>
      <c r="I73009">
        <f t="shared" ca="1" si="3439"/>
        <v>-1.1102230246251565E-16</v>
      </c>
      <c r="J73009" t="s">
        <v>75</v>
      </c>
    </row>
    <row r="73010" spans="1:10" x14ac:dyDescent="0.25">
      <c r="A73010" s="65">
        <v>44143</v>
      </c>
      <c r="B73010" s="66">
        <v>0.4861111111111111</v>
      </c>
      <c r="C73010" s="64">
        <f t="shared" si="3440"/>
        <v>44143.486111111109</v>
      </c>
      <c r="D73010">
        <f ca="1">_xlfn.IFNA(FORECAST(E73010,OFFSET('HvF table'!B$3:B$318,MATCH(E73010,'HvF table'!A$3:A$318,1)-1,0,2),OFFSET('HvF table'!A$3:A$318,MATCH(E73010,'HvF table'!A$3:A$318,1)-1,0,2)),0)</f>
        <v>0</v>
      </c>
      <c r="E73010">
        <v>0</v>
      </c>
      <c r="G73010">
        <f ca="1">_xlfn.IFNA(FORECAST(E73010,OFFSET('HvF table'!E$3:E$319,MATCH(E73010,'HvF table'!D$3:D$319,1)-1,0,2),OFFSET('HvF table'!D$3:D$319,MATCH(E73010,'HvF table'!D$3:D$319,1)-1,0,2)),0)</f>
        <v>-1.1102230246251565E-16</v>
      </c>
      <c r="H73010" t="str">
        <f t="shared" ca="1" si="3438"/>
        <v>G</v>
      </c>
      <c r="I73010">
        <f t="shared" ca="1" si="3439"/>
        <v>-1.1102230246251565E-16</v>
      </c>
      <c r="J73010" t="s">
        <v>75</v>
      </c>
    </row>
    <row r="73011" spans="1:10" x14ac:dyDescent="0.25">
      <c r="A73011" s="65">
        <v>44143</v>
      </c>
      <c r="B73011" s="66">
        <v>0.48958333333333331</v>
      </c>
      <c r="C73011" s="64">
        <f t="shared" si="3440"/>
        <v>44143.489583333336</v>
      </c>
      <c r="D73011">
        <f ca="1">_xlfn.IFNA(FORECAST(E73011,OFFSET('HvF table'!B$3:B$318,MATCH(E73011,'HvF table'!A$3:A$318,1)-1,0,2),OFFSET('HvF table'!A$3:A$318,MATCH(E73011,'HvF table'!A$3:A$318,1)-1,0,2)),0)</f>
        <v>0</v>
      </c>
      <c r="E73011">
        <v>0</v>
      </c>
      <c r="G73011">
        <f ca="1">_xlfn.IFNA(FORECAST(E73011,OFFSET('HvF table'!E$3:E$319,MATCH(E73011,'HvF table'!D$3:D$319,1)-1,0,2),OFFSET('HvF table'!D$3:D$319,MATCH(E73011,'HvF table'!D$3:D$319,1)-1,0,2)),0)</f>
        <v>-1.1102230246251565E-16</v>
      </c>
      <c r="H73011" t="str">
        <f t="shared" ca="1" si="3438"/>
        <v>G</v>
      </c>
      <c r="I73011">
        <f t="shared" ca="1" si="3439"/>
        <v>-1.1102230246251565E-16</v>
      </c>
      <c r="J73011" t="s">
        <v>75</v>
      </c>
    </row>
    <row r="73012" spans="1:10" x14ac:dyDescent="0.25">
      <c r="A73012" s="65">
        <v>44143</v>
      </c>
      <c r="B73012" s="66">
        <v>0.49305555555555558</v>
      </c>
      <c r="C73012" s="64">
        <f t="shared" si="3440"/>
        <v>44143.493055555555</v>
      </c>
      <c r="D73012">
        <f ca="1">_xlfn.IFNA(FORECAST(E73012,OFFSET('HvF table'!B$3:B$318,MATCH(E73012,'HvF table'!A$3:A$318,1)-1,0,2),OFFSET('HvF table'!A$3:A$318,MATCH(E73012,'HvF table'!A$3:A$318,1)-1,0,2)),0)</f>
        <v>0</v>
      </c>
      <c r="E73012">
        <v>0</v>
      </c>
      <c r="G73012">
        <f ca="1">_xlfn.IFNA(FORECAST(E73012,OFFSET('HvF table'!E$3:E$319,MATCH(E73012,'HvF table'!D$3:D$319,1)-1,0,2),OFFSET('HvF table'!D$3:D$319,MATCH(E73012,'HvF table'!D$3:D$319,1)-1,0,2)),0)</f>
        <v>-1.1102230246251565E-16</v>
      </c>
      <c r="H73012" t="str">
        <f t="shared" ca="1" si="3438"/>
        <v>G</v>
      </c>
      <c r="I73012">
        <f t="shared" ca="1" si="3439"/>
        <v>-1.1102230246251565E-16</v>
      </c>
      <c r="J73012" t="s">
        <v>75</v>
      </c>
    </row>
    <row r="73013" spans="1:10" x14ac:dyDescent="0.25">
      <c r="A73013" s="65">
        <v>44143</v>
      </c>
      <c r="B73013" s="66">
        <v>0.49652777777777773</v>
      </c>
      <c r="C73013" s="64">
        <f t="shared" si="3440"/>
        <v>44143.496527777781</v>
      </c>
      <c r="D73013">
        <f ca="1">_xlfn.IFNA(FORECAST(E73013,OFFSET('HvF table'!B$3:B$318,MATCH(E73013,'HvF table'!A$3:A$318,1)-1,0,2),OFFSET('HvF table'!A$3:A$318,MATCH(E73013,'HvF table'!A$3:A$318,1)-1,0,2)),0)</f>
        <v>0</v>
      </c>
      <c r="E73013">
        <v>0</v>
      </c>
      <c r="G73013">
        <f ca="1">_xlfn.IFNA(FORECAST(E73013,OFFSET('HvF table'!E$3:E$319,MATCH(E73013,'HvF table'!D$3:D$319,1)-1,0,2),OFFSET('HvF table'!D$3:D$319,MATCH(E73013,'HvF table'!D$3:D$319,1)-1,0,2)),0)</f>
        <v>-1.1102230246251565E-16</v>
      </c>
      <c r="H73013" t="str">
        <f t="shared" ca="1" si="3438"/>
        <v>G</v>
      </c>
      <c r="I73013">
        <f t="shared" ca="1" si="3439"/>
        <v>-1.1102230246251565E-16</v>
      </c>
      <c r="J73013" t="s">
        <v>75</v>
      </c>
    </row>
    <row r="73014" spans="1:10" x14ac:dyDescent="0.25">
      <c r="A73014" s="65">
        <v>44143</v>
      </c>
      <c r="B73014" s="66">
        <v>0.5</v>
      </c>
      <c r="C73014" s="64">
        <f t="shared" si="3440"/>
        <v>44143.5</v>
      </c>
      <c r="D73014">
        <f ca="1">_xlfn.IFNA(FORECAST(E73014,OFFSET('HvF table'!B$3:B$318,MATCH(E73014,'HvF table'!A$3:A$318,1)-1,0,2),OFFSET('HvF table'!A$3:A$318,MATCH(E73014,'HvF table'!A$3:A$318,1)-1,0,2)),0)</f>
        <v>0</v>
      </c>
      <c r="E73014">
        <v>0</v>
      </c>
      <c r="G73014">
        <f ca="1">_xlfn.IFNA(FORECAST(E73014,OFFSET('HvF table'!E$3:E$319,MATCH(E73014,'HvF table'!D$3:D$319,1)-1,0,2),OFFSET('HvF table'!D$3:D$319,MATCH(E73014,'HvF table'!D$3:D$319,1)-1,0,2)),0)</f>
        <v>-1.1102230246251565E-16</v>
      </c>
      <c r="H73014" t="str">
        <f t="shared" ca="1" si="3438"/>
        <v>G</v>
      </c>
      <c r="I73014">
        <f t="shared" ca="1" si="3439"/>
        <v>-1.1102230246251565E-16</v>
      </c>
      <c r="J73014" t="s">
        <v>75</v>
      </c>
    </row>
    <row r="73015" spans="1:10" x14ac:dyDescent="0.25">
      <c r="A73015" s="65">
        <v>44143</v>
      </c>
      <c r="B73015" s="66">
        <v>0.50347222222222221</v>
      </c>
      <c r="C73015" s="64">
        <f t="shared" si="3440"/>
        <v>44143.503472222219</v>
      </c>
      <c r="D73015">
        <f ca="1">_xlfn.IFNA(FORECAST(E73015,OFFSET('HvF table'!B$3:B$318,MATCH(E73015,'HvF table'!A$3:A$318,1)-1,0,2),OFFSET('HvF table'!A$3:A$318,MATCH(E73015,'HvF table'!A$3:A$318,1)-1,0,2)),0)</f>
        <v>0</v>
      </c>
      <c r="E73015">
        <v>0</v>
      </c>
      <c r="G73015">
        <f ca="1">_xlfn.IFNA(FORECAST(E73015,OFFSET('HvF table'!E$3:E$319,MATCH(E73015,'HvF table'!D$3:D$319,1)-1,0,2),OFFSET('HvF table'!D$3:D$319,MATCH(E73015,'HvF table'!D$3:D$319,1)-1,0,2)),0)</f>
        <v>-1.1102230246251565E-16</v>
      </c>
      <c r="H73015" t="str">
        <f t="shared" ca="1" si="3438"/>
        <v>G</v>
      </c>
      <c r="I73015">
        <f t="shared" ca="1" si="3439"/>
        <v>-1.1102230246251565E-16</v>
      </c>
      <c r="J73015" t="s">
        <v>75</v>
      </c>
    </row>
    <row r="73016" spans="1:10" x14ac:dyDescent="0.25">
      <c r="A73016" s="65">
        <v>44143</v>
      </c>
      <c r="B73016" s="66">
        <v>0.50694444444444442</v>
      </c>
      <c r="C73016" s="64">
        <f t="shared" si="3440"/>
        <v>44143.506944444445</v>
      </c>
      <c r="D73016">
        <f ca="1">_xlfn.IFNA(FORECAST(E73016,OFFSET('HvF table'!B$3:B$318,MATCH(E73016,'HvF table'!A$3:A$318,1)-1,0,2),OFFSET('HvF table'!A$3:A$318,MATCH(E73016,'HvF table'!A$3:A$318,1)-1,0,2)),0)</f>
        <v>0</v>
      </c>
      <c r="E73016">
        <v>0</v>
      </c>
      <c r="G73016">
        <f ca="1">_xlfn.IFNA(FORECAST(E73016,OFFSET('HvF table'!E$3:E$319,MATCH(E73016,'HvF table'!D$3:D$319,1)-1,0,2),OFFSET('HvF table'!D$3:D$319,MATCH(E73016,'HvF table'!D$3:D$319,1)-1,0,2)),0)</f>
        <v>-1.1102230246251565E-16</v>
      </c>
      <c r="H73016" t="str">
        <f t="shared" ca="1" si="3438"/>
        <v>G</v>
      </c>
      <c r="I73016">
        <f t="shared" ca="1" si="3439"/>
        <v>-1.1102230246251565E-16</v>
      </c>
      <c r="J73016" t="s">
        <v>75</v>
      </c>
    </row>
    <row r="73017" spans="1:10" x14ac:dyDescent="0.25">
      <c r="A73017" s="65">
        <v>44143</v>
      </c>
      <c r="B73017" s="66">
        <v>0.51041666666666663</v>
      </c>
      <c r="C73017" s="64">
        <f t="shared" si="3440"/>
        <v>44143.510416666664</v>
      </c>
      <c r="D73017">
        <f ca="1">_xlfn.IFNA(FORECAST(E73017,OFFSET('HvF table'!B$3:B$318,MATCH(E73017,'HvF table'!A$3:A$318,1)-1,0,2),OFFSET('HvF table'!A$3:A$318,MATCH(E73017,'HvF table'!A$3:A$318,1)-1,0,2)),0)</f>
        <v>0</v>
      </c>
      <c r="E73017">
        <v>0</v>
      </c>
      <c r="G73017">
        <f ca="1">_xlfn.IFNA(FORECAST(E73017,OFFSET('HvF table'!E$3:E$319,MATCH(E73017,'HvF table'!D$3:D$319,1)-1,0,2),OFFSET('HvF table'!D$3:D$319,MATCH(E73017,'HvF table'!D$3:D$319,1)-1,0,2)),0)</f>
        <v>-1.1102230246251565E-16</v>
      </c>
      <c r="H73017" t="str">
        <f t="shared" ca="1" si="3438"/>
        <v>G</v>
      </c>
      <c r="I73017">
        <f t="shared" ca="1" si="3439"/>
        <v>-1.1102230246251565E-16</v>
      </c>
      <c r="J73017" t="s">
        <v>75</v>
      </c>
    </row>
    <row r="73018" spans="1:10" x14ac:dyDescent="0.25">
      <c r="A73018" s="65">
        <v>44143</v>
      </c>
      <c r="B73018" s="66">
        <v>0.51388888888888895</v>
      </c>
      <c r="C73018" s="64">
        <f t="shared" si="3440"/>
        <v>44143.513888888891</v>
      </c>
      <c r="D73018">
        <f ca="1">_xlfn.IFNA(FORECAST(E73018,OFFSET('HvF table'!B$3:B$318,MATCH(E73018,'HvF table'!A$3:A$318,1)-1,0,2),OFFSET('HvF table'!A$3:A$318,MATCH(E73018,'HvF table'!A$3:A$318,1)-1,0,2)),0)</f>
        <v>0</v>
      </c>
      <c r="E73018">
        <v>0</v>
      </c>
      <c r="G73018">
        <f ca="1">_xlfn.IFNA(FORECAST(E73018,OFFSET('HvF table'!E$3:E$319,MATCH(E73018,'HvF table'!D$3:D$319,1)-1,0,2),OFFSET('HvF table'!D$3:D$319,MATCH(E73018,'HvF table'!D$3:D$319,1)-1,0,2)),0)</f>
        <v>-1.1102230246251565E-16</v>
      </c>
      <c r="H73018" t="str">
        <f t="shared" ca="1" si="3438"/>
        <v>G</v>
      </c>
      <c r="I73018">
        <f t="shared" ca="1" si="3439"/>
        <v>-1.1102230246251565E-16</v>
      </c>
      <c r="J73018" t="s">
        <v>75</v>
      </c>
    </row>
    <row r="73019" spans="1:10" x14ac:dyDescent="0.25">
      <c r="A73019" s="65">
        <v>44143</v>
      </c>
      <c r="B73019" s="66">
        <v>0.51736111111111105</v>
      </c>
      <c r="C73019" s="64">
        <f t="shared" si="3440"/>
        <v>44143.517361111109</v>
      </c>
      <c r="D73019">
        <f ca="1">_xlfn.IFNA(FORECAST(E73019,OFFSET('HvF table'!B$3:B$318,MATCH(E73019,'HvF table'!A$3:A$318,1)-1,0,2),OFFSET('HvF table'!A$3:A$318,MATCH(E73019,'HvF table'!A$3:A$318,1)-1,0,2)),0)</f>
        <v>0</v>
      </c>
      <c r="E73019">
        <v>0</v>
      </c>
      <c r="G73019">
        <f ca="1">_xlfn.IFNA(FORECAST(E73019,OFFSET('HvF table'!E$3:E$319,MATCH(E73019,'HvF table'!D$3:D$319,1)-1,0,2),OFFSET('HvF table'!D$3:D$319,MATCH(E73019,'HvF table'!D$3:D$319,1)-1,0,2)),0)</f>
        <v>-1.1102230246251565E-16</v>
      </c>
      <c r="H73019" t="str">
        <f t="shared" ca="1" si="3438"/>
        <v>G</v>
      </c>
      <c r="I73019">
        <f t="shared" ca="1" si="3439"/>
        <v>-1.1102230246251565E-16</v>
      </c>
      <c r="J73019" t="s">
        <v>75</v>
      </c>
    </row>
    <row r="73020" spans="1:10" x14ac:dyDescent="0.25">
      <c r="A73020" s="65">
        <v>44143</v>
      </c>
      <c r="B73020" s="66">
        <v>0.52083333333333337</v>
      </c>
      <c r="C73020" s="64">
        <f t="shared" si="3440"/>
        <v>44143.520833333336</v>
      </c>
      <c r="D73020">
        <f ca="1">_xlfn.IFNA(FORECAST(E73020,OFFSET('HvF table'!B$3:B$318,MATCH(E73020,'HvF table'!A$3:A$318,1)-1,0,2),OFFSET('HvF table'!A$3:A$318,MATCH(E73020,'HvF table'!A$3:A$318,1)-1,0,2)),0)</f>
        <v>0</v>
      </c>
      <c r="E73020">
        <v>0</v>
      </c>
      <c r="G73020">
        <f ca="1">_xlfn.IFNA(FORECAST(E73020,OFFSET('HvF table'!E$3:E$319,MATCH(E73020,'HvF table'!D$3:D$319,1)-1,0,2),OFFSET('HvF table'!D$3:D$319,MATCH(E73020,'HvF table'!D$3:D$319,1)-1,0,2)),0)</f>
        <v>-1.1102230246251565E-16</v>
      </c>
      <c r="H73020" t="str">
        <f t="shared" ca="1" si="3438"/>
        <v>G</v>
      </c>
      <c r="I73020">
        <f t="shared" ca="1" si="3439"/>
        <v>-1.1102230246251565E-16</v>
      </c>
      <c r="J73020" t="s">
        <v>75</v>
      </c>
    </row>
    <row r="73021" spans="1:10" x14ac:dyDescent="0.25">
      <c r="A73021" s="65">
        <v>44143</v>
      </c>
      <c r="B73021" s="66">
        <v>0.52430555555555558</v>
      </c>
      <c r="C73021" s="64">
        <f t="shared" si="3440"/>
        <v>44143.524305555555</v>
      </c>
      <c r="D73021">
        <f ca="1">_xlfn.IFNA(FORECAST(E73021,OFFSET('HvF table'!B$3:B$318,MATCH(E73021,'HvF table'!A$3:A$318,1)-1,0,2),OFFSET('HvF table'!A$3:A$318,MATCH(E73021,'HvF table'!A$3:A$318,1)-1,0,2)),0)</f>
        <v>0</v>
      </c>
      <c r="E73021">
        <v>0</v>
      </c>
      <c r="G73021">
        <f ca="1">_xlfn.IFNA(FORECAST(E73021,OFFSET('HvF table'!E$3:E$319,MATCH(E73021,'HvF table'!D$3:D$319,1)-1,0,2),OFFSET('HvF table'!D$3:D$319,MATCH(E73021,'HvF table'!D$3:D$319,1)-1,0,2)),0)</f>
        <v>-1.1102230246251565E-16</v>
      </c>
      <c r="H73021" t="str">
        <f t="shared" ca="1" si="3438"/>
        <v>G</v>
      </c>
      <c r="I73021">
        <f t="shared" ca="1" si="3439"/>
        <v>-1.1102230246251565E-16</v>
      </c>
      <c r="J73021" t="s">
        <v>75</v>
      </c>
    </row>
    <row r="73022" spans="1:10" x14ac:dyDescent="0.25">
      <c r="A73022" s="65">
        <v>44143</v>
      </c>
      <c r="B73022" s="66">
        <v>0.52777777777777779</v>
      </c>
      <c r="C73022" s="64">
        <f t="shared" si="3440"/>
        <v>44143.527777777781</v>
      </c>
      <c r="D73022">
        <f ca="1">_xlfn.IFNA(FORECAST(E73022,OFFSET('HvF table'!B$3:B$318,MATCH(E73022,'HvF table'!A$3:A$318,1)-1,0,2),OFFSET('HvF table'!A$3:A$318,MATCH(E73022,'HvF table'!A$3:A$318,1)-1,0,2)),0)</f>
        <v>0</v>
      </c>
      <c r="E73022">
        <v>0</v>
      </c>
      <c r="G73022">
        <f ca="1">_xlfn.IFNA(FORECAST(E73022,OFFSET('HvF table'!E$3:E$319,MATCH(E73022,'HvF table'!D$3:D$319,1)-1,0,2),OFFSET('HvF table'!D$3:D$319,MATCH(E73022,'HvF table'!D$3:D$319,1)-1,0,2)),0)</f>
        <v>-1.1102230246251565E-16</v>
      </c>
      <c r="H73022" t="str">
        <f t="shared" ca="1" si="3438"/>
        <v>G</v>
      </c>
      <c r="I73022">
        <f t="shared" ca="1" si="3439"/>
        <v>-1.1102230246251565E-16</v>
      </c>
      <c r="J73022" t="s">
        <v>75</v>
      </c>
    </row>
    <row r="73023" spans="1:10" x14ac:dyDescent="0.25">
      <c r="A73023" s="65">
        <v>44143</v>
      </c>
      <c r="B73023" s="66">
        <v>0.53125</v>
      </c>
      <c r="C73023" s="64">
        <f t="shared" si="3440"/>
        <v>44143.53125</v>
      </c>
      <c r="D73023">
        <f ca="1">_xlfn.IFNA(FORECAST(E73023,OFFSET('HvF table'!B$3:B$318,MATCH(E73023,'HvF table'!A$3:A$318,1)-1,0,2),OFFSET('HvF table'!A$3:A$318,MATCH(E73023,'HvF table'!A$3:A$318,1)-1,0,2)),0)</f>
        <v>0</v>
      </c>
      <c r="E73023">
        <v>0</v>
      </c>
      <c r="G73023">
        <f ca="1">_xlfn.IFNA(FORECAST(E73023,OFFSET('HvF table'!E$3:E$319,MATCH(E73023,'HvF table'!D$3:D$319,1)-1,0,2),OFFSET('HvF table'!D$3:D$319,MATCH(E73023,'HvF table'!D$3:D$319,1)-1,0,2)),0)</f>
        <v>-1.1102230246251565E-16</v>
      </c>
      <c r="H73023" t="str">
        <f t="shared" ca="1" si="3438"/>
        <v>G</v>
      </c>
      <c r="I73023">
        <f t="shared" ca="1" si="3439"/>
        <v>-1.1102230246251565E-16</v>
      </c>
      <c r="J73023" t="s">
        <v>75</v>
      </c>
    </row>
    <row r="73024" spans="1:10" x14ac:dyDescent="0.25">
      <c r="A73024" s="65">
        <v>44143</v>
      </c>
      <c r="B73024" s="66">
        <v>0.53472222222222221</v>
      </c>
      <c r="C73024" s="64">
        <f t="shared" si="3440"/>
        <v>44143.534722222219</v>
      </c>
      <c r="D73024">
        <f ca="1">_xlfn.IFNA(FORECAST(E73024,OFFSET('HvF table'!B$3:B$318,MATCH(E73024,'HvF table'!A$3:A$318,1)-1,0,2),OFFSET('HvF table'!A$3:A$318,MATCH(E73024,'HvF table'!A$3:A$318,1)-1,0,2)),0)</f>
        <v>0</v>
      </c>
      <c r="E73024">
        <v>0</v>
      </c>
      <c r="G73024">
        <f ca="1">_xlfn.IFNA(FORECAST(E73024,OFFSET('HvF table'!E$3:E$319,MATCH(E73024,'HvF table'!D$3:D$319,1)-1,0,2),OFFSET('HvF table'!D$3:D$319,MATCH(E73024,'HvF table'!D$3:D$319,1)-1,0,2)),0)</f>
        <v>-1.1102230246251565E-16</v>
      </c>
      <c r="H73024" t="str">
        <f t="shared" ca="1" si="3438"/>
        <v>G</v>
      </c>
      <c r="I73024">
        <f t="shared" ca="1" si="3439"/>
        <v>-1.1102230246251565E-16</v>
      </c>
      <c r="J73024" t="s">
        <v>75</v>
      </c>
    </row>
    <row r="73025" spans="1:10" x14ac:dyDescent="0.25">
      <c r="A73025" s="65">
        <v>44143</v>
      </c>
      <c r="B73025" s="66">
        <v>0.53819444444444442</v>
      </c>
      <c r="C73025" s="64">
        <f t="shared" si="3440"/>
        <v>44143.538194444445</v>
      </c>
      <c r="D73025">
        <f ca="1">_xlfn.IFNA(FORECAST(E73025,OFFSET('HvF table'!B$3:B$318,MATCH(E73025,'HvF table'!A$3:A$318,1)-1,0,2),OFFSET('HvF table'!A$3:A$318,MATCH(E73025,'HvF table'!A$3:A$318,1)-1,0,2)),0)</f>
        <v>0</v>
      </c>
      <c r="E73025">
        <v>0</v>
      </c>
      <c r="G73025">
        <f ca="1">_xlfn.IFNA(FORECAST(E73025,OFFSET('HvF table'!E$3:E$319,MATCH(E73025,'HvF table'!D$3:D$319,1)-1,0,2),OFFSET('HvF table'!D$3:D$319,MATCH(E73025,'HvF table'!D$3:D$319,1)-1,0,2)),0)</f>
        <v>-1.1102230246251565E-16</v>
      </c>
      <c r="H73025" t="str">
        <f t="shared" ca="1" si="3438"/>
        <v>G</v>
      </c>
      <c r="I73025">
        <f t="shared" ca="1" si="3439"/>
        <v>-1.1102230246251565E-16</v>
      </c>
      <c r="J73025" t="s">
        <v>75</v>
      </c>
    </row>
    <row r="73026" spans="1:10" x14ac:dyDescent="0.25">
      <c r="A73026" s="65">
        <v>44143</v>
      </c>
      <c r="B73026" s="66">
        <v>0.54166666666666663</v>
      </c>
      <c r="C73026" s="64">
        <f t="shared" si="3440"/>
        <v>44143.541666666664</v>
      </c>
      <c r="D73026">
        <f ca="1">_xlfn.IFNA(FORECAST(E73026,OFFSET('HvF table'!B$3:B$318,MATCH(E73026,'HvF table'!A$3:A$318,1)-1,0,2),OFFSET('HvF table'!A$3:A$318,MATCH(E73026,'HvF table'!A$3:A$318,1)-1,0,2)),0)</f>
        <v>0</v>
      </c>
      <c r="E73026">
        <v>0</v>
      </c>
      <c r="G73026">
        <f ca="1">_xlfn.IFNA(FORECAST(E73026,OFFSET('HvF table'!E$3:E$319,MATCH(E73026,'HvF table'!D$3:D$319,1)-1,0,2),OFFSET('HvF table'!D$3:D$319,MATCH(E73026,'HvF table'!D$3:D$319,1)-1,0,2)),0)</f>
        <v>-1.1102230246251565E-16</v>
      </c>
      <c r="H73026" t="str">
        <f t="shared" ca="1" si="3438"/>
        <v>G</v>
      </c>
      <c r="I73026">
        <f t="shared" ca="1" si="3439"/>
        <v>-1.1102230246251565E-16</v>
      </c>
      <c r="J73026" t="s">
        <v>75</v>
      </c>
    </row>
    <row r="73027" spans="1:10" x14ac:dyDescent="0.25">
      <c r="A73027" s="65">
        <v>44143</v>
      </c>
      <c r="B73027" s="66">
        <v>0.54513888888888895</v>
      </c>
      <c r="C73027" s="64">
        <f t="shared" si="3440"/>
        <v>44143.545138888891</v>
      </c>
      <c r="D73027">
        <f ca="1">_xlfn.IFNA(FORECAST(E73027,OFFSET('HvF table'!B$3:B$318,MATCH(E73027,'HvF table'!A$3:A$318,1)-1,0,2),OFFSET('HvF table'!A$3:A$318,MATCH(E73027,'HvF table'!A$3:A$318,1)-1,0,2)),0)</f>
        <v>0</v>
      </c>
      <c r="E73027">
        <v>0</v>
      </c>
      <c r="G73027">
        <f ca="1">_xlfn.IFNA(FORECAST(E73027,OFFSET('HvF table'!E$3:E$319,MATCH(E73027,'HvF table'!D$3:D$319,1)-1,0,2),OFFSET('HvF table'!D$3:D$319,MATCH(E73027,'HvF table'!D$3:D$319,1)-1,0,2)),0)</f>
        <v>-1.1102230246251565E-16</v>
      </c>
      <c r="H73027" t="str">
        <f t="shared" ca="1" si="3438"/>
        <v>G</v>
      </c>
      <c r="I73027">
        <f t="shared" ca="1" si="3439"/>
        <v>-1.1102230246251565E-16</v>
      </c>
      <c r="J73027" t="s">
        <v>75</v>
      </c>
    </row>
    <row r="73028" spans="1:10" x14ac:dyDescent="0.25">
      <c r="A73028" s="65">
        <v>44143</v>
      </c>
      <c r="B73028" s="66">
        <v>0.54861111111111105</v>
      </c>
      <c r="C73028" s="64">
        <f t="shared" si="3440"/>
        <v>44143.548611111109</v>
      </c>
      <c r="D73028">
        <f ca="1">_xlfn.IFNA(FORECAST(E73028,OFFSET('HvF table'!B$3:B$318,MATCH(E73028,'HvF table'!A$3:A$318,1)-1,0,2),OFFSET('HvF table'!A$3:A$318,MATCH(E73028,'HvF table'!A$3:A$318,1)-1,0,2)),0)</f>
        <v>0</v>
      </c>
      <c r="E73028">
        <v>0</v>
      </c>
      <c r="G73028">
        <f ca="1">_xlfn.IFNA(FORECAST(E73028,OFFSET('HvF table'!E$3:E$319,MATCH(E73028,'HvF table'!D$3:D$319,1)-1,0,2),OFFSET('HvF table'!D$3:D$319,MATCH(E73028,'HvF table'!D$3:D$319,1)-1,0,2)),0)</f>
        <v>-1.1102230246251565E-16</v>
      </c>
      <c r="H73028" t="str">
        <f t="shared" ca="1" si="3438"/>
        <v>G</v>
      </c>
      <c r="I73028">
        <f t="shared" ca="1" si="3439"/>
        <v>-1.1102230246251565E-16</v>
      </c>
      <c r="J73028" t="s">
        <v>75</v>
      </c>
    </row>
    <row r="73029" spans="1:10" x14ac:dyDescent="0.25">
      <c r="A73029" s="65">
        <v>44143</v>
      </c>
      <c r="B73029" s="66">
        <v>0.55208333333333337</v>
      </c>
      <c r="C73029" s="64">
        <f t="shared" si="3440"/>
        <v>44143.552083333336</v>
      </c>
      <c r="D73029">
        <f ca="1">_xlfn.IFNA(FORECAST(E73029,OFFSET('HvF table'!B$3:B$318,MATCH(E73029,'HvF table'!A$3:A$318,1)-1,0,2),OFFSET('HvF table'!A$3:A$318,MATCH(E73029,'HvF table'!A$3:A$318,1)-1,0,2)),0)</f>
        <v>0</v>
      </c>
      <c r="E73029">
        <v>0</v>
      </c>
      <c r="G73029">
        <f ca="1">_xlfn.IFNA(FORECAST(E73029,OFFSET('HvF table'!E$3:E$319,MATCH(E73029,'HvF table'!D$3:D$319,1)-1,0,2),OFFSET('HvF table'!D$3:D$319,MATCH(E73029,'HvF table'!D$3:D$319,1)-1,0,2)),0)</f>
        <v>-1.1102230246251565E-16</v>
      </c>
      <c r="H73029" t="str">
        <f t="shared" ca="1" si="3438"/>
        <v>G</v>
      </c>
      <c r="I73029">
        <f t="shared" ca="1" si="3439"/>
        <v>-1.1102230246251565E-16</v>
      </c>
      <c r="J73029" t="s">
        <v>75</v>
      </c>
    </row>
    <row r="73030" spans="1:10" x14ac:dyDescent="0.25">
      <c r="A73030" s="65">
        <v>44143</v>
      </c>
      <c r="B73030" s="66">
        <v>0.55555555555555558</v>
      </c>
      <c r="C73030" s="64">
        <f t="shared" si="3440"/>
        <v>44143.555555555555</v>
      </c>
      <c r="D73030">
        <f ca="1">_xlfn.IFNA(FORECAST(E73030,OFFSET('HvF table'!B$3:B$318,MATCH(E73030,'HvF table'!A$3:A$318,1)-1,0,2),OFFSET('HvF table'!A$3:A$318,MATCH(E73030,'HvF table'!A$3:A$318,1)-1,0,2)),0)</f>
        <v>0</v>
      </c>
      <c r="E73030">
        <v>0</v>
      </c>
      <c r="G73030">
        <f ca="1">_xlfn.IFNA(FORECAST(E73030,OFFSET('HvF table'!E$3:E$319,MATCH(E73030,'HvF table'!D$3:D$319,1)-1,0,2),OFFSET('HvF table'!D$3:D$319,MATCH(E73030,'HvF table'!D$3:D$319,1)-1,0,2)),0)</f>
        <v>-1.1102230246251565E-16</v>
      </c>
      <c r="H73030" t="str">
        <f t="shared" ca="1" si="3438"/>
        <v>G</v>
      </c>
      <c r="I73030">
        <f t="shared" ca="1" si="3439"/>
        <v>-1.1102230246251565E-16</v>
      </c>
      <c r="J73030" t="s">
        <v>75</v>
      </c>
    </row>
    <row r="73031" spans="1:10" x14ac:dyDescent="0.25">
      <c r="A73031" s="65">
        <v>44143</v>
      </c>
      <c r="B73031" s="66">
        <v>0.55902777777777779</v>
      </c>
      <c r="C73031" s="64">
        <f t="shared" si="3440"/>
        <v>44143.559027777781</v>
      </c>
      <c r="D73031">
        <f ca="1">_xlfn.IFNA(FORECAST(E73031,OFFSET('HvF table'!B$3:B$318,MATCH(E73031,'HvF table'!A$3:A$318,1)-1,0,2),OFFSET('HvF table'!A$3:A$318,MATCH(E73031,'HvF table'!A$3:A$318,1)-1,0,2)),0)</f>
        <v>0</v>
      </c>
      <c r="E73031">
        <v>0</v>
      </c>
      <c r="G73031">
        <f ca="1">_xlfn.IFNA(FORECAST(E73031,OFFSET('HvF table'!E$3:E$319,MATCH(E73031,'HvF table'!D$3:D$319,1)-1,0,2),OFFSET('HvF table'!D$3:D$319,MATCH(E73031,'HvF table'!D$3:D$319,1)-1,0,2)),0)</f>
        <v>-1.1102230246251565E-16</v>
      </c>
      <c r="H73031" t="str">
        <f t="shared" ca="1" si="3438"/>
        <v>G</v>
      </c>
      <c r="I73031">
        <f t="shared" ca="1" si="3439"/>
        <v>-1.1102230246251565E-16</v>
      </c>
      <c r="J73031" t="s">
        <v>75</v>
      </c>
    </row>
    <row r="73032" spans="1:10" x14ac:dyDescent="0.25">
      <c r="A73032" s="65">
        <v>44143</v>
      </c>
      <c r="B73032" s="66">
        <v>0.5625</v>
      </c>
      <c r="C73032" s="64">
        <f t="shared" si="3440"/>
        <v>44143.5625</v>
      </c>
      <c r="D73032">
        <f ca="1">_xlfn.IFNA(FORECAST(E73032,OFFSET('HvF table'!B$3:B$318,MATCH(E73032,'HvF table'!A$3:A$318,1)-1,0,2),OFFSET('HvF table'!A$3:A$318,MATCH(E73032,'HvF table'!A$3:A$318,1)-1,0,2)),0)</f>
        <v>0</v>
      </c>
      <c r="E73032">
        <v>0</v>
      </c>
      <c r="G73032">
        <f ca="1">_xlfn.IFNA(FORECAST(E73032,OFFSET('HvF table'!E$3:E$319,MATCH(E73032,'HvF table'!D$3:D$319,1)-1,0,2),OFFSET('HvF table'!D$3:D$319,MATCH(E73032,'HvF table'!D$3:D$319,1)-1,0,2)),0)</f>
        <v>-1.1102230246251565E-16</v>
      </c>
      <c r="H73032" t="str">
        <f t="shared" ca="1" si="3438"/>
        <v>G</v>
      </c>
      <c r="I73032">
        <f t="shared" ca="1" si="3439"/>
        <v>-1.1102230246251565E-16</v>
      </c>
      <c r="J73032" t="s">
        <v>75</v>
      </c>
    </row>
    <row r="73033" spans="1:10" x14ac:dyDescent="0.25">
      <c r="A73033" s="65">
        <v>44143</v>
      </c>
      <c r="B73033" s="66">
        <v>0.56597222222222221</v>
      </c>
      <c r="C73033" s="64">
        <f t="shared" si="3440"/>
        <v>44143.565972222219</v>
      </c>
      <c r="D73033">
        <f ca="1">_xlfn.IFNA(FORECAST(E73033,OFFSET('HvF table'!B$3:B$318,MATCH(E73033,'HvF table'!A$3:A$318,1)-1,0,2),OFFSET('HvF table'!A$3:A$318,MATCH(E73033,'HvF table'!A$3:A$318,1)-1,0,2)),0)</f>
        <v>0</v>
      </c>
      <c r="E73033">
        <v>0</v>
      </c>
      <c r="G73033">
        <f ca="1">_xlfn.IFNA(FORECAST(E73033,OFFSET('HvF table'!E$3:E$319,MATCH(E73033,'HvF table'!D$3:D$319,1)-1,0,2),OFFSET('HvF table'!D$3:D$319,MATCH(E73033,'HvF table'!D$3:D$319,1)-1,0,2)),0)</f>
        <v>-1.1102230246251565E-16</v>
      </c>
      <c r="H73033" t="str">
        <f t="shared" ca="1" si="3438"/>
        <v>G</v>
      </c>
      <c r="I73033">
        <f t="shared" ca="1" si="3439"/>
        <v>-1.1102230246251565E-16</v>
      </c>
      <c r="J73033" t="s">
        <v>75</v>
      </c>
    </row>
    <row r="73034" spans="1:10" x14ac:dyDescent="0.25">
      <c r="A73034" s="65">
        <v>44143</v>
      </c>
      <c r="B73034" s="66">
        <v>0.56944444444444442</v>
      </c>
      <c r="C73034" s="64">
        <f t="shared" si="3440"/>
        <v>44143.569444444445</v>
      </c>
      <c r="D73034">
        <f ca="1">_xlfn.IFNA(FORECAST(E73034,OFFSET('HvF table'!B$3:B$318,MATCH(E73034,'HvF table'!A$3:A$318,1)-1,0,2),OFFSET('HvF table'!A$3:A$318,MATCH(E73034,'HvF table'!A$3:A$318,1)-1,0,2)),0)</f>
        <v>0</v>
      </c>
      <c r="E73034">
        <v>0</v>
      </c>
      <c r="G73034">
        <f ca="1">_xlfn.IFNA(FORECAST(E73034,OFFSET('HvF table'!E$3:E$319,MATCH(E73034,'HvF table'!D$3:D$319,1)-1,0,2),OFFSET('HvF table'!D$3:D$319,MATCH(E73034,'HvF table'!D$3:D$319,1)-1,0,2)),0)</f>
        <v>-1.1102230246251565E-16</v>
      </c>
      <c r="H73034" t="str">
        <f t="shared" ca="1" si="3438"/>
        <v>G</v>
      </c>
      <c r="I73034">
        <f t="shared" ca="1" si="3439"/>
        <v>-1.1102230246251565E-16</v>
      </c>
      <c r="J73034" t="s">
        <v>75</v>
      </c>
    </row>
    <row r="73035" spans="1:10" x14ac:dyDescent="0.25">
      <c r="A73035" s="65">
        <v>44143</v>
      </c>
      <c r="B73035" s="66">
        <v>0.57291666666666663</v>
      </c>
      <c r="C73035" s="64">
        <f t="shared" si="3440"/>
        <v>44143.572916666664</v>
      </c>
      <c r="D73035">
        <f ca="1">_xlfn.IFNA(FORECAST(E73035,OFFSET('HvF table'!B$3:B$318,MATCH(E73035,'HvF table'!A$3:A$318,1)-1,0,2),OFFSET('HvF table'!A$3:A$318,MATCH(E73035,'HvF table'!A$3:A$318,1)-1,0,2)),0)</f>
        <v>0</v>
      </c>
      <c r="E73035">
        <v>0</v>
      </c>
      <c r="G73035">
        <f ca="1">_xlfn.IFNA(FORECAST(E73035,OFFSET('HvF table'!E$3:E$319,MATCH(E73035,'HvF table'!D$3:D$319,1)-1,0,2),OFFSET('HvF table'!D$3:D$319,MATCH(E73035,'HvF table'!D$3:D$319,1)-1,0,2)),0)</f>
        <v>-1.1102230246251565E-16</v>
      </c>
      <c r="H73035" t="str">
        <f t="shared" ca="1" si="3438"/>
        <v>G</v>
      </c>
      <c r="I73035">
        <f t="shared" ca="1" si="3439"/>
        <v>-1.1102230246251565E-16</v>
      </c>
      <c r="J73035" t="s">
        <v>75</v>
      </c>
    </row>
    <row r="73036" spans="1:10" x14ac:dyDescent="0.25">
      <c r="A73036" s="65">
        <v>44143</v>
      </c>
      <c r="B73036" s="66">
        <v>0.57638888888888895</v>
      </c>
      <c r="C73036" s="64">
        <f t="shared" si="3440"/>
        <v>44143.576388888891</v>
      </c>
      <c r="D73036">
        <f ca="1">_xlfn.IFNA(FORECAST(E73036,OFFSET('HvF table'!B$3:B$318,MATCH(E73036,'HvF table'!A$3:A$318,1)-1,0,2),OFFSET('HvF table'!A$3:A$318,MATCH(E73036,'HvF table'!A$3:A$318,1)-1,0,2)),0)</f>
        <v>0</v>
      </c>
      <c r="E73036">
        <v>0</v>
      </c>
      <c r="G73036">
        <f ca="1">_xlfn.IFNA(FORECAST(E73036,OFFSET('HvF table'!E$3:E$319,MATCH(E73036,'HvF table'!D$3:D$319,1)-1,0,2),OFFSET('HvF table'!D$3:D$319,MATCH(E73036,'HvF table'!D$3:D$319,1)-1,0,2)),0)</f>
        <v>-1.1102230246251565E-16</v>
      </c>
      <c r="H73036" t="str">
        <f t="shared" ca="1" si="3438"/>
        <v>G</v>
      </c>
      <c r="I73036">
        <f t="shared" ca="1" si="3439"/>
        <v>-1.1102230246251565E-16</v>
      </c>
      <c r="J73036" t="s">
        <v>75</v>
      </c>
    </row>
    <row r="73037" spans="1:10" x14ac:dyDescent="0.25">
      <c r="A73037" s="65">
        <v>44143</v>
      </c>
      <c r="B73037" s="66">
        <v>0.57986111111111105</v>
      </c>
      <c r="C73037" s="64">
        <f t="shared" si="3440"/>
        <v>44143.579861111109</v>
      </c>
      <c r="D73037">
        <f ca="1">_xlfn.IFNA(FORECAST(E73037,OFFSET('HvF table'!B$3:B$318,MATCH(E73037,'HvF table'!A$3:A$318,1)-1,0,2),OFFSET('HvF table'!A$3:A$318,MATCH(E73037,'HvF table'!A$3:A$318,1)-1,0,2)),0)</f>
        <v>0</v>
      </c>
      <c r="E73037">
        <v>0</v>
      </c>
      <c r="G73037">
        <f ca="1">_xlfn.IFNA(FORECAST(E73037,OFFSET('HvF table'!E$3:E$319,MATCH(E73037,'HvF table'!D$3:D$319,1)-1,0,2),OFFSET('HvF table'!D$3:D$319,MATCH(E73037,'HvF table'!D$3:D$319,1)-1,0,2)),0)</f>
        <v>-1.1102230246251565E-16</v>
      </c>
      <c r="H73037" t="str">
        <f t="shared" ca="1" si="3438"/>
        <v>G</v>
      </c>
      <c r="I73037">
        <f t="shared" ca="1" si="3439"/>
        <v>-1.1102230246251565E-16</v>
      </c>
      <c r="J73037" t="s">
        <v>75</v>
      </c>
    </row>
    <row r="73038" spans="1:10" x14ac:dyDescent="0.25">
      <c r="A73038" s="65">
        <v>44143</v>
      </c>
      <c r="B73038" s="66">
        <v>0.58333333333333337</v>
      </c>
      <c r="C73038" s="64">
        <f t="shared" si="3440"/>
        <v>44143.583333333336</v>
      </c>
      <c r="D73038">
        <f ca="1">_xlfn.IFNA(FORECAST(E73038,OFFSET('HvF table'!B$3:B$318,MATCH(E73038,'HvF table'!A$3:A$318,1)-1,0,2),OFFSET('HvF table'!A$3:A$318,MATCH(E73038,'HvF table'!A$3:A$318,1)-1,0,2)),0)</f>
        <v>0</v>
      </c>
      <c r="E73038">
        <v>0</v>
      </c>
      <c r="G73038">
        <f ca="1">_xlfn.IFNA(FORECAST(E73038,OFFSET('HvF table'!E$3:E$319,MATCH(E73038,'HvF table'!D$3:D$319,1)-1,0,2),OFFSET('HvF table'!D$3:D$319,MATCH(E73038,'HvF table'!D$3:D$319,1)-1,0,2)),0)</f>
        <v>-1.1102230246251565E-16</v>
      </c>
      <c r="H73038" t="str">
        <f t="shared" ca="1" si="3438"/>
        <v>G</v>
      </c>
      <c r="I73038">
        <f t="shared" ca="1" si="3439"/>
        <v>-1.1102230246251565E-16</v>
      </c>
      <c r="J73038" t="s">
        <v>75</v>
      </c>
    </row>
    <row r="73039" spans="1:10" x14ac:dyDescent="0.25">
      <c r="A73039" s="65">
        <v>44143</v>
      </c>
      <c r="B73039" s="66">
        <v>0.58680555555555558</v>
      </c>
      <c r="C73039" s="64">
        <f t="shared" si="3440"/>
        <v>44143.586805555555</v>
      </c>
      <c r="D73039">
        <f ca="1">_xlfn.IFNA(FORECAST(E73039,OFFSET('HvF table'!B$3:B$318,MATCH(E73039,'HvF table'!A$3:A$318,1)-1,0,2),OFFSET('HvF table'!A$3:A$318,MATCH(E73039,'HvF table'!A$3:A$318,1)-1,0,2)),0)</f>
        <v>0</v>
      </c>
      <c r="E73039">
        <v>0</v>
      </c>
      <c r="G73039">
        <f ca="1">_xlfn.IFNA(FORECAST(E73039,OFFSET('HvF table'!E$3:E$319,MATCH(E73039,'HvF table'!D$3:D$319,1)-1,0,2),OFFSET('HvF table'!D$3:D$319,MATCH(E73039,'HvF table'!D$3:D$319,1)-1,0,2)),0)</f>
        <v>-1.1102230246251565E-16</v>
      </c>
      <c r="H73039" t="str">
        <f t="shared" ca="1" si="3438"/>
        <v>G</v>
      </c>
      <c r="I73039">
        <f t="shared" ca="1" si="3439"/>
        <v>-1.1102230246251565E-16</v>
      </c>
      <c r="J73039" t="s">
        <v>75</v>
      </c>
    </row>
    <row r="73040" spans="1:10" x14ac:dyDescent="0.25">
      <c r="A73040" s="65">
        <v>44143</v>
      </c>
      <c r="B73040" s="66">
        <v>0.59027777777777779</v>
      </c>
      <c r="C73040" s="64">
        <f t="shared" si="3440"/>
        <v>44143.590277777781</v>
      </c>
      <c r="D73040">
        <f ca="1">_xlfn.IFNA(FORECAST(E73040,OFFSET('HvF table'!B$3:B$318,MATCH(E73040,'HvF table'!A$3:A$318,1)-1,0,2),OFFSET('HvF table'!A$3:A$318,MATCH(E73040,'HvF table'!A$3:A$318,1)-1,0,2)),0)</f>
        <v>0</v>
      </c>
      <c r="E73040">
        <v>0</v>
      </c>
      <c r="G73040">
        <f ca="1">_xlfn.IFNA(FORECAST(E73040,OFFSET('HvF table'!E$3:E$319,MATCH(E73040,'HvF table'!D$3:D$319,1)-1,0,2),OFFSET('HvF table'!D$3:D$319,MATCH(E73040,'HvF table'!D$3:D$319,1)-1,0,2)),0)</f>
        <v>-1.1102230246251565E-16</v>
      </c>
      <c r="H73040" t="str">
        <f t="shared" ca="1" si="3438"/>
        <v>G</v>
      </c>
      <c r="I73040">
        <f t="shared" ca="1" si="3439"/>
        <v>-1.1102230246251565E-16</v>
      </c>
      <c r="J73040" t="s">
        <v>75</v>
      </c>
    </row>
    <row r="73041" spans="1:10" x14ac:dyDescent="0.25">
      <c r="A73041" s="65">
        <v>44143</v>
      </c>
      <c r="B73041" s="66">
        <v>0.59375</v>
      </c>
      <c r="C73041" s="64">
        <f t="shared" si="3440"/>
        <v>44143.59375</v>
      </c>
      <c r="D73041">
        <f ca="1">_xlfn.IFNA(FORECAST(E73041,OFFSET('HvF table'!B$3:B$318,MATCH(E73041,'HvF table'!A$3:A$318,1)-1,0,2),OFFSET('HvF table'!A$3:A$318,MATCH(E73041,'HvF table'!A$3:A$318,1)-1,0,2)),0)</f>
        <v>0</v>
      </c>
      <c r="E73041">
        <v>0</v>
      </c>
      <c r="G73041">
        <f ca="1">_xlfn.IFNA(FORECAST(E73041,OFFSET('HvF table'!E$3:E$319,MATCH(E73041,'HvF table'!D$3:D$319,1)-1,0,2),OFFSET('HvF table'!D$3:D$319,MATCH(E73041,'HvF table'!D$3:D$319,1)-1,0,2)),0)</f>
        <v>-1.1102230246251565E-16</v>
      </c>
      <c r="H73041" t="str">
        <f t="shared" ca="1" si="3438"/>
        <v>G</v>
      </c>
      <c r="I73041">
        <f t="shared" ca="1" si="3439"/>
        <v>-1.1102230246251565E-16</v>
      </c>
      <c r="J73041" t="s">
        <v>75</v>
      </c>
    </row>
    <row r="73042" spans="1:10" x14ac:dyDescent="0.25">
      <c r="A73042" s="65">
        <v>44143</v>
      </c>
      <c r="B73042" s="66">
        <v>0.59722222222222221</v>
      </c>
      <c r="C73042" s="64">
        <f t="shared" si="3440"/>
        <v>44143.597222222219</v>
      </c>
      <c r="D73042">
        <f ca="1">_xlfn.IFNA(FORECAST(E73042,OFFSET('HvF table'!B$3:B$318,MATCH(E73042,'HvF table'!A$3:A$318,1)-1,0,2),OFFSET('HvF table'!A$3:A$318,MATCH(E73042,'HvF table'!A$3:A$318,1)-1,0,2)),0)</f>
        <v>0</v>
      </c>
      <c r="E73042">
        <v>0</v>
      </c>
      <c r="G73042">
        <f ca="1">_xlfn.IFNA(FORECAST(E73042,OFFSET('HvF table'!E$3:E$319,MATCH(E73042,'HvF table'!D$3:D$319,1)-1,0,2),OFFSET('HvF table'!D$3:D$319,MATCH(E73042,'HvF table'!D$3:D$319,1)-1,0,2)),0)</f>
        <v>-1.1102230246251565E-16</v>
      </c>
      <c r="H73042" t="str">
        <f t="shared" ca="1" si="3438"/>
        <v>G</v>
      </c>
      <c r="I73042">
        <f t="shared" ca="1" si="3439"/>
        <v>-1.1102230246251565E-16</v>
      </c>
      <c r="J73042" t="s">
        <v>75</v>
      </c>
    </row>
    <row r="73043" spans="1:10" x14ac:dyDescent="0.25">
      <c r="A73043" s="65">
        <v>44143</v>
      </c>
      <c r="B73043" s="66">
        <v>0.60069444444444442</v>
      </c>
      <c r="C73043" s="64">
        <f t="shared" si="3440"/>
        <v>44143.600694444445</v>
      </c>
      <c r="D73043">
        <f ca="1">_xlfn.IFNA(FORECAST(E73043,OFFSET('HvF table'!B$3:B$318,MATCH(E73043,'HvF table'!A$3:A$318,1)-1,0,2),OFFSET('HvF table'!A$3:A$318,MATCH(E73043,'HvF table'!A$3:A$318,1)-1,0,2)),0)</f>
        <v>0</v>
      </c>
      <c r="E73043">
        <v>0</v>
      </c>
      <c r="G73043">
        <f ca="1">_xlfn.IFNA(FORECAST(E73043,OFFSET('HvF table'!E$3:E$319,MATCH(E73043,'HvF table'!D$3:D$319,1)-1,0,2),OFFSET('HvF table'!D$3:D$319,MATCH(E73043,'HvF table'!D$3:D$319,1)-1,0,2)),0)</f>
        <v>-1.1102230246251565E-16</v>
      </c>
      <c r="H73043" t="str">
        <f t="shared" ca="1" si="3438"/>
        <v>G</v>
      </c>
      <c r="I73043">
        <f t="shared" ca="1" si="3439"/>
        <v>-1.1102230246251565E-16</v>
      </c>
      <c r="J73043" t="s">
        <v>75</v>
      </c>
    </row>
    <row r="73044" spans="1:10" x14ac:dyDescent="0.25">
      <c r="A73044" s="65">
        <v>44143</v>
      </c>
      <c r="B73044" s="66">
        <v>0.60416666666666663</v>
      </c>
      <c r="C73044" s="64">
        <f t="shared" si="3440"/>
        <v>44143.604166666664</v>
      </c>
      <c r="D73044">
        <f ca="1">_xlfn.IFNA(FORECAST(E73044,OFFSET('HvF table'!B$3:B$318,MATCH(E73044,'HvF table'!A$3:A$318,1)-1,0,2),OFFSET('HvF table'!A$3:A$318,MATCH(E73044,'HvF table'!A$3:A$318,1)-1,0,2)),0)</f>
        <v>0</v>
      </c>
      <c r="E73044">
        <v>0</v>
      </c>
      <c r="G73044">
        <f ca="1">_xlfn.IFNA(FORECAST(E73044,OFFSET('HvF table'!E$3:E$319,MATCH(E73044,'HvF table'!D$3:D$319,1)-1,0,2),OFFSET('HvF table'!D$3:D$319,MATCH(E73044,'HvF table'!D$3:D$319,1)-1,0,2)),0)</f>
        <v>-1.1102230246251565E-16</v>
      </c>
      <c r="H73044" t="str">
        <f t="shared" ca="1" si="3438"/>
        <v>G</v>
      </c>
      <c r="I73044">
        <f t="shared" ca="1" si="3439"/>
        <v>-1.1102230246251565E-16</v>
      </c>
      <c r="J73044" t="s">
        <v>75</v>
      </c>
    </row>
    <row r="73045" spans="1:10" x14ac:dyDescent="0.25">
      <c r="A73045" s="65">
        <v>44143</v>
      </c>
      <c r="B73045" s="66">
        <v>0.60763888888888895</v>
      </c>
      <c r="C73045" s="64">
        <f t="shared" si="3440"/>
        <v>44143.607638888891</v>
      </c>
      <c r="D73045">
        <f ca="1">_xlfn.IFNA(FORECAST(E73045,OFFSET('HvF table'!B$3:B$318,MATCH(E73045,'HvF table'!A$3:A$318,1)-1,0,2),OFFSET('HvF table'!A$3:A$318,MATCH(E73045,'HvF table'!A$3:A$318,1)-1,0,2)),0)</f>
        <v>0</v>
      </c>
      <c r="E73045">
        <v>0</v>
      </c>
      <c r="G73045">
        <f ca="1">_xlfn.IFNA(FORECAST(E73045,OFFSET('HvF table'!E$3:E$319,MATCH(E73045,'HvF table'!D$3:D$319,1)-1,0,2),OFFSET('HvF table'!D$3:D$319,MATCH(E73045,'HvF table'!D$3:D$319,1)-1,0,2)),0)</f>
        <v>-1.1102230246251565E-16</v>
      </c>
      <c r="H73045" t="str">
        <f t="shared" ca="1" si="3438"/>
        <v>G</v>
      </c>
      <c r="I73045">
        <f t="shared" ca="1" si="3439"/>
        <v>-1.1102230246251565E-16</v>
      </c>
      <c r="J73045" t="s">
        <v>75</v>
      </c>
    </row>
    <row r="73046" spans="1:10" x14ac:dyDescent="0.25">
      <c r="A73046" s="65">
        <v>44143</v>
      </c>
      <c r="B73046" s="66">
        <v>0.61111111111111105</v>
      </c>
      <c r="C73046" s="64">
        <f t="shared" si="3440"/>
        <v>44143.611111111109</v>
      </c>
      <c r="D73046">
        <f ca="1">_xlfn.IFNA(FORECAST(E73046,OFFSET('HvF table'!B$3:B$318,MATCH(E73046,'HvF table'!A$3:A$318,1)-1,0,2),OFFSET('HvF table'!A$3:A$318,MATCH(E73046,'HvF table'!A$3:A$318,1)-1,0,2)),0)</f>
        <v>0</v>
      </c>
      <c r="E73046">
        <v>0</v>
      </c>
      <c r="G73046">
        <f ca="1">_xlfn.IFNA(FORECAST(E73046,OFFSET('HvF table'!E$3:E$319,MATCH(E73046,'HvF table'!D$3:D$319,1)-1,0,2),OFFSET('HvF table'!D$3:D$319,MATCH(E73046,'HvF table'!D$3:D$319,1)-1,0,2)),0)</f>
        <v>-1.1102230246251565E-16</v>
      </c>
      <c r="H73046" t="str">
        <f t="shared" ca="1" si="3438"/>
        <v>G</v>
      </c>
      <c r="I73046">
        <f t="shared" ca="1" si="3439"/>
        <v>-1.1102230246251565E-16</v>
      </c>
      <c r="J73046" t="s">
        <v>75</v>
      </c>
    </row>
    <row r="73047" spans="1:10" x14ac:dyDescent="0.25">
      <c r="A73047" s="65">
        <v>44143</v>
      </c>
      <c r="B73047" s="66">
        <v>0.61458333333333337</v>
      </c>
      <c r="C73047" s="64">
        <f t="shared" si="3440"/>
        <v>44143.614583333336</v>
      </c>
      <c r="D73047">
        <f ca="1">_xlfn.IFNA(FORECAST(E73047,OFFSET('HvF table'!B$3:B$318,MATCH(E73047,'HvF table'!A$3:A$318,1)-1,0,2),OFFSET('HvF table'!A$3:A$318,MATCH(E73047,'HvF table'!A$3:A$318,1)-1,0,2)),0)</f>
        <v>0</v>
      </c>
      <c r="E73047">
        <v>0</v>
      </c>
      <c r="G73047">
        <f ca="1">_xlfn.IFNA(FORECAST(E73047,OFFSET('HvF table'!E$3:E$319,MATCH(E73047,'HvF table'!D$3:D$319,1)-1,0,2),OFFSET('HvF table'!D$3:D$319,MATCH(E73047,'HvF table'!D$3:D$319,1)-1,0,2)),0)</f>
        <v>-1.1102230246251565E-16</v>
      </c>
      <c r="H73047" t="str">
        <f t="shared" ca="1" si="3438"/>
        <v>G</v>
      </c>
      <c r="I73047">
        <f t="shared" ca="1" si="3439"/>
        <v>-1.1102230246251565E-16</v>
      </c>
      <c r="J73047" t="s">
        <v>75</v>
      </c>
    </row>
    <row r="73048" spans="1:10" x14ac:dyDescent="0.25">
      <c r="A73048" s="65">
        <v>44143</v>
      </c>
      <c r="B73048" s="66">
        <v>0.61805555555555558</v>
      </c>
      <c r="C73048" s="64">
        <f t="shared" si="3440"/>
        <v>44143.618055555555</v>
      </c>
      <c r="D73048">
        <f ca="1">_xlfn.IFNA(FORECAST(E73048,OFFSET('HvF table'!B$3:B$318,MATCH(E73048,'HvF table'!A$3:A$318,1)-1,0,2),OFFSET('HvF table'!A$3:A$318,MATCH(E73048,'HvF table'!A$3:A$318,1)-1,0,2)),0)</f>
        <v>0</v>
      </c>
      <c r="E73048">
        <v>0</v>
      </c>
      <c r="G73048">
        <f ca="1">_xlfn.IFNA(FORECAST(E73048,OFFSET('HvF table'!E$3:E$319,MATCH(E73048,'HvF table'!D$3:D$319,1)-1,0,2),OFFSET('HvF table'!D$3:D$319,MATCH(E73048,'HvF table'!D$3:D$319,1)-1,0,2)),0)</f>
        <v>-1.1102230246251565E-16</v>
      </c>
      <c r="H73048" t="str">
        <f t="shared" ca="1" si="3438"/>
        <v>G</v>
      </c>
      <c r="I73048">
        <f t="shared" ca="1" si="3439"/>
        <v>-1.1102230246251565E-16</v>
      </c>
      <c r="J73048" t="s">
        <v>75</v>
      </c>
    </row>
    <row r="73049" spans="1:10" x14ac:dyDescent="0.25">
      <c r="A73049" s="65">
        <v>44143</v>
      </c>
      <c r="B73049" s="66">
        <v>0.62152777777777779</v>
      </c>
      <c r="C73049" s="64">
        <f t="shared" si="3440"/>
        <v>44143.621527777781</v>
      </c>
      <c r="D73049">
        <f ca="1">_xlfn.IFNA(FORECAST(E73049,OFFSET('HvF table'!B$3:B$318,MATCH(E73049,'HvF table'!A$3:A$318,1)-1,0,2),OFFSET('HvF table'!A$3:A$318,MATCH(E73049,'HvF table'!A$3:A$318,1)-1,0,2)),0)</f>
        <v>0</v>
      </c>
      <c r="E73049">
        <v>0</v>
      </c>
      <c r="G73049">
        <f ca="1">_xlfn.IFNA(FORECAST(E73049,OFFSET('HvF table'!E$3:E$319,MATCH(E73049,'HvF table'!D$3:D$319,1)-1,0,2),OFFSET('HvF table'!D$3:D$319,MATCH(E73049,'HvF table'!D$3:D$319,1)-1,0,2)),0)</f>
        <v>-1.1102230246251565E-16</v>
      </c>
      <c r="H73049" t="str">
        <f t="shared" ca="1" si="3438"/>
        <v>G</v>
      </c>
      <c r="I73049">
        <f t="shared" ca="1" si="3439"/>
        <v>-1.1102230246251565E-16</v>
      </c>
      <c r="J73049" t="s">
        <v>75</v>
      </c>
    </row>
    <row r="73050" spans="1:10" x14ac:dyDescent="0.25">
      <c r="A73050" s="65">
        <v>44143</v>
      </c>
      <c r="B73050" s="66">
        <v>0.625</v>
      </c>
      <c r="C73050" s="64">
        <f t="shared" si="3440"/>
        <v>44143.625</v>
      </c>
      <c r="D73050">
        <f ca="1">_xlfn.IFNA(FORECAST(E73050,OFFSET('HvF table'!B$3:B$318,MATCH(E73050,'HvF table'!A$3:A$318,1)-1,0,2),OFFSET('HvF table'!A$3:A$318,MATCH(E73050,'HvF table'!A$3:A$318,1)-1,0,2)),0)</f>
        <v>0</v>
      </c>
      <c r="E73050">
        <v>0</v>
      </c>
      <c r="G73050">
        <f ca="1">_xlfn.IFNA(FORECAST(E73050,OFFSET('HvF table'!E$3:E$319,MATCH(E73050,'HvF table'!D$3:D$319,1)-1,0,2),OFFSET('HvF table'!D$3:D$319,MATCH(E73050,'HvF table'!D$3:D$319,1)-1,0,2)),0)</f>
        <v>-1.1102230246251565E-16</v>
      </c>
      <c r="H73050" t="str">
        <f t="shared" ca="1" si="3438"/>
        <v>G</v>
      </c>
      <c r="I73050">
        <f t="shared" ca="1" si="3439"/>
        <v>-1.1102230246251565E-16</v>
      </c>
      <c r="J73050" t="s">
        <v>75</v>
      </c>
    </row>
    <row r="73051" spans="1:10" x14ac:dyDescent="0.25">
      <c r="A73051" s="65">
        <v>44143</v>
      </c>
      <c r="B73051" s="66">
        <v>0.62847222222222221</v>
      </c>
      <c r="C73051" s="64">
        <f t="shared" si="3440"/>
        <v>44143.628472222219</v>
      </c>
      <c r="D73051">
        <f ca="1">_xlfn.IFNA(FORECAST(E73051,OFFSET('HvF table'!B$3:B$318,MATCH(E73051,'HvF table'!A$3:A$318,1)-1,0,2),OFFSET('HvF table'!A$3:A$318,MATCH(E73051,'HvF table'!A$3:A$318,1)-1,0,2)),0)</f>
        <v>0</v>
      </c>
      <c r="E73051">
        <v>0</v>
      </c>
      <c r="G73051">
        <f ca="1">_xlfn.IFNA(FORECAST(E73051,OFFSET('HvF table'!E$3:E$319,MATCH(E73051,'HvF table'!D$3:D$319,1)-1,0,2),OFFSET('HvF table'!D$3:D$319,MATCH(E73051,'HvF table'!D$3:D$319,1)-1,0,2)),0)</f>
        <v>-1.1102230246251565E-16</v>
      </c>
      <c r="H73051" t="str">
        <f t="shared" ca="1" si="3438"/>
        <v>G</v>
      </c>
      <c r="I73051">
        <f t="shared" ca="1" si="3439"/>
        <v>-1.1102230246251565E-16</v>
      </c>
      <c r="J73051" t="s">
        <v>75</v>
      </c>
    </row>
    <row r="73052" spans="1:10" x14ac:dyDescent="0.25">
      <c r="A73052" s="65">
        <v>44143</v>
      </c>
      <c r="B73052" s="66">
        <v>0.63194444444444442</v>
      </c>
      <c r="C73052" s="64">
        <f t="shared" si="3440"/>
        <v>44143.631944444445</v>
      </c>
      <c r="D73052">
        <f ca="1">_xlfn.IFNA(FORECAST(E73052,OFFSET('HvF table'!B$3:B$318,MATCH(E73052,'HvF table'!A$3:A$318,1)-1,0,2),OFFSET('HvF table'!A$3:A$318,MATCH(E73052,'HvF table'!A$3:A$318,1)-1,0,2)),0)</f>
        <v>0</v>
      </c>
      <c r="E73052">
        <v>0</v>
      </c>
      <c r="G73052">
        <f ca="1">_xlfn.IFNA(FORECAST(E73052,OFFSET('HvF table'!E$3:E$319,MATCH(E73052,'HvF table'!D$3:D$319,1)-1,0,2),OFFSET('HvF table'!D$3:D$319,MATCH(E73052,'HvF table'!D$3:D$319,1)-1,0,2)),0)</f>
        <v>-1.1102230246251565E-16</v>
      </c>
      <c r="H73052" t="str">
        <f t="shared" ca="1" si="3438"/>
        <v>G</v>
      </c>
      <c r="I73052">
        <f t="shared" ca="1" si="3439"/>
        <v>-1.1102230246251565E-16</v>
      </c>
      <c r="J73052" t="s">
        <v>75</v>
      </c>
    </row>
    <row r="73053" spans="1:10" x14ac:dyDescent="0.25">
      <c r="A73053" s="65">
        <v>44143</v>
      </c>
      <c r="B73053" s="66">
        <v>0.63541666666666663</v>
      </c>
      <c r="C73053" s="64">
        <f t="shared" si="3440"/>
        <v>44143.635416666664</v>
      </c>
      <c r="D73053">
        <f ca="1">_xlfn.IFNA(FORECAST(E73053,OFFSET('HvF table'!B$3:B$318,MATCH(E73053,'HvF table'!A$3:A$318,1)-1,0,2),OFFSET('HvF table'!A$3:A$318,MATCH(E73053,'HvF table'!A$3:A$318,1)-1,0,2)),0)</f>
        <v>0</v>
      </c>
      <c r="E73053">
        <v>0</v>
      </c>
      <c r="G73053">
        <f ca="1">_xlfn.IFNA(FORECAST(E73053,OFFSET('HvF table'!E$3:E$319,MATCH(E73053,'HvF table'!D$3:D$319,1)-1,0,2),OFFSET('HvF table'!D$3:D$319,MATCH(E73053,'HvF table'!D$3:D$319,1)-1,0,2)),0)</f>
        <v>-1.1102230246251565E-16</v>
      </c>
      <c r="H73053" t="str">
        <f t="shared" ref="H73053:H73116" ca="1" si="3441">_xlfn.IFNA(_xlfn.IFS(D73053&gt;0,"B",E73053&gt;0,"B"),"G")</f>
        <v>G</v>
      </c>
      <c r="I73053">
        <f t="shared" ref="I73053:I73116" ca="1" si="3442">IF(H73053="G",G73053,IF(H73053="B",0))</f>
        <v>-1.1102230246251565E-16</v>
      </c>
      <c r="J73053" t="s">
        <v>75</v>
      </c>
    </row>
    <row r="73054" spans="1:10" x14ac:dyDescent="0.25">
      <c r="A73054" s="65">
        <v>44143</v>
      </c>
      <c r="B73054" s="66">
        <v>0.63888888888888895</v>
      </c>
      <c r="C73054" s="64">
        <f t="shared" si="3440"/>
        <v>44143.638888888891</v>
      </c>
      <c r="D73054">
        <f ca="1">_xlfn.IFNA(FORECAST(E73054,OFFSET('HvF table'!B$3:B$318,MATCH(E73054,'HvF table'!A$3:A$318,1)-1,0,2),OFFSET('HvF table'!A$3:A$318,MATCH(E73054,'HvF table'!A$3:A$318,1)-1,0,2)),0)</f>
        <v>0</v>
      </c>
      <c r="E73054">
        <v>0</v>
      </c>
      <c r="G73054">
        <f ca="1">_xlfn.IFNA(FORECAST(E73054,OFFSET('HvF table'!E$3:E$319,MATCH(E73054,'HvF table'!D$3:D$319,1)-1,0,2),OFFSET('HvF table'!D$3:D$319,MATCH(E73054,'HvF table'!D$3:D$319,1)-1,0,2)),0)</f>
        <v>-1.1102230246251565E-16</v>
      </c>
      <c r="H73054" t="str">
        <f t="shared" ca="1" si="3441"/>
        <v>G</v>
      </c>
      <c r="I73054">
        <f t="shared" ca="1" si="3442"/>
        <v>-1.1102230246251565E-16</v>
      </c>
      <c r="J73054" t="s">
        <v>75</v>
      </c>
    </row>
    <row r="73055" spans="1:10" x14ac:dyDescent="0.25">
      <c r="A73055" s="65">
        <v>44143</v>
      </c>
      <c r="B73055" s="66">
        <v>0.64236111111111105</v>
      </c>
      <c r="C73055" s="64">
        <f t="shared" si="3440"/>
        <v>44143.642361111109</v>
      </c>
      <c r="D73055">
        <f ca="1">_xlfn.IFNA(FORECAST(E73055,OFFSET('HvF table'!B$3:B$318,MATCH(E73055,'HvF table'!A$3:A$318,1)-1,0,2),OFFSET('HvF table'!A$3:A$318,MATCH(E73055,'HvF table'!A$3:A$318,1)-1,0,2)),0)</f>
        <v>0</v>
      </c>
      <c r="E73055">
        <v>0</v>
      </c>
      <c r="G73055">
        <f ca="1">_xlfn.IFNA(FORECAST(E73055,OFFSET('HvF table'!E$3:E$319,MATCH(E73055,'HvF table'!D$3:D$319,1)-1,0,2),OFFSET('HvF table'!D$3:D$319,MATCH(E73055,'HvF table'!D$3:D$319,1)-1,0,2)),0)</f>
        <v>-1.1102230246251565E-16</v>
      </c>
      <c r="H73055" t="str">
        <f t="shared" ca="1" si="3441"/>
        <v>G</v>
      </c>
      <c r="I73055">
        <f t="shared" ca="1" si="3442"/>
        <v>-1.1102230246251565E-16</v>
      </c>
      <c r="J73055" t="s">
        <v>75</v>
      </c>
    </row>
    <row r="73056" spans="1:10" x14ac:dyDescent="0.25">
      <c r="A73056" s="65">
        <v>44143</v>
      </c>
      <c r="B73056" s="66">
        <v>0.64583333333333337</v>
      </c>
      <c r="C73056" s="64">
        <f t="shared" si="3440"/>
        <v>44143.645833333336</v>
      </c>
      <c r="D73056">
        <f ca="1">_xlfn.IFNA(FORECAST(E73056,OFFSET('HvF table'!B$3:B$318,MATCH(E73056,'HvF table'!A$3:A$318,1)-1,0,2),OFFSET('HvF table'!A$3:A$318,MATCH(E73056,'HvF table'!A$3:A$318,1)-1,0,2)),0)</f>
        <v>0</v>
      </c>
      <c r="E73056">
        <v>0</v>
      </c>
      <c r="G73056">
        <f ca="1">_xlfn.IFNA(FORECAST(E73056,OFFSET('HvF table'!E$3:E$319,MATCH(E73056,'HvF table'!D$3:D$319,1)-1,0,2),OFFSET('HvF table'!D$3:D$319,MATCH(E73056,'HvF table'!D$3:D$319,1)-1,0,2)),0)</f>
        <v>-1.1102230246251565E-16</v>
      </c>
      <c r="H73056" t="str">
        <f t="shared" ca="1" si="3441"/>
        <v>G</v>
      </c>
      <c r="I73056">
        <f t="shared" ca="1" si="3442"/>
        <v>-1.1102230246251565E-16</v>
      </c>
      <c r="J73056" t="s">
        <v>75</v>
      </c>
    </row>
    <row r="73057" spans="1:10" x14ac:dyDescent="0.25">
      <c r="A73057" s="65">
        <v>44143</v>
      </c>
      <c r="B73057" s="66">
        <v>0.64930555555555558</v>
      </c>
      <c r="C73057" s="64">
        <f t="shared" ref="C73057:C73120" si="3443">A73057+B73057</f>
        <v>44143.649305555555</v>
      </c>
      <c r="D73057">
        <f ca="1">_xlfn.IFNA(FORECAST(E73057,OFFSET('HvF table'!B$3:B$318,MATCH(E73057,'HvF table'!A$3:A$318,1)-1,0,2),OFFSET('HvF table'!A$3:A$318,MATCH(E73057,'HvF table'!A$3:A$318,1)-1,0,2)),0)</f>
        <v>0</v>
      </c>
      <c r="E73057">
        <v>0</v>
      </c>
      <c r="G73057">
        <f ca="1">_xlfn.IFNA(FORECAST(E73057,OFFSET('HvF table'!E$3:E$319,MATCH(E73057,'HvF table'!D$3:D$319,1)-1,0,2),OFFSET('HvF table'!D$3:D$319,MATCH(E73057,'HvF table'!D$3:D$319,1)-1,0,2)),0)</f>
        <v>-1.1102230246251565E-16</v>
      </c>
      <c r="H73057" t="str">
        <f t="shared" ca="1" si="3441"/>
        <v>G</v>
      </c>
      <c r="I73057">
        <f t="shared" ca="1" si="3442"/>
        <v>-1.1102230246251565E-16</v>
      </c>
      <c r="J73057" t="s">
        <v>75</v>
      </c>
    </row>
    <row r="73058" spans="1:10" x14ac:dyDescent="0.25">
      <c r="A73058" s="65">
        <v>44143</v>
      </c>
      <c r="B73058" s="66">
        <v>0.65277777777777779</v>
      </c>
      <c r="C73058" s="64">
        <f t="shared" si="3443"/>
        <v>44143.652777777781</v>
      </c>
      <c r="D73058">
        <f ca="1">_xlfn.IFNA(FORECAST(E73058,OFFSET('HvF table'!B$3:B$318,MATCH(E73058,'HvF table'!A$3:A$318,1)-1,0,2),OFFSET('HvF table'!A$3:A$318,MATCH(E73058,'HvF table'!A$3:A$318,1)-1,0,2)),0)</f>
        <v>0</v>
      </c>
      <c r="E73058">
        <v>0</v>
      </c>
      <c r="G73058">
        <f ca="1">_xlfn.IFNA(FORECAST(E73058,OFFSET('HvF table'!E$3:E$319,MATCH(E73058,'HvF table'!D$3:D$319,1)-1,0,2),OFFSET('HvF table'!D$3:D$319,MATCH(E73058,'HvF table'!D$3:D$319,1)-1,0,2)),0)</f>
        <v>-1.1102230246251565E-16</v>
      </c>
      <c r="H73058" t="str">
        <f t="shared" ca="1" si="3441"/>
        <v>G</v>
      </c>
      <c r="I73058">
        <f t="shared" ca="1" si="3442"/>
        <v>-1.1102230246251565E-16</v>
      </c>
      <c r="J73058" t="s">
        <v>75</v>
      </c>
    </row>
    <row r="73059" spans="1:10" x14ac:dyDescent="0.25">
      <c r="A73059" s="65">
        <v>44143</v>
      </c>
      <c r="B73059" s="66">
        <v>0.65625</v>
      </c>
      <c r="C73059" s="64">
        <f t="shared" si="3443"/>
        <v>44143.65625</v>
      </c>
      <c r="D73059">
        <f ca="1">_xlfn.IFNA(FORECAST(E73059,OFFSET('HvF table'!B$3:B$318,MATCH(E73059,'HvF table'!A$3:A$318,1)-1,0,2),OFFSET('HvF table'!A$3:A$318,MATCH(E73059,'HvF table'!A$3:A$318,1)-1,0,2)),0)</f>
        <v>0</v>
      </c>
      <c r="E73059">
        <v>0</v>
      </c>
      <c r="G73059">
        <f ca="1">_xlfn.IFNA(FORECAST(E73059,OFFSET('HvF table'!E$3:E$319,MATCH(E73059,'HvF table'!D$3:D$319,1)-1,0,2),OFFSET('HvF table'!D$3:D$319,MATCH(E73059,'HvF table'!D$3:D$319,1)-1,0,2)),0)</f>
        <v>-1.1102230246251565E-16</v>
      </c>
      <c r="H73059" t="str">
        <f t="shared" ca="1" si="3441"/>
        <v>G</v>
      </c>
      <c r="I73059">
        <f t="shared" ca="1" si="3442"/>
        <v>-1.1102230246251565E-16</v>
      </c>
      <c r="J73059" t="s">
        <v>75</v>
      </c>
    </row>
    <row r="73060" spans="1:10" x14ac:dyDescent="0.25">
      <c r="A73060" s="65">
        <v>44143</v>
      </c>
      <c r="B73060" s="66">
        <v>0.65972222222222221</v>
      </c>
      <c r="C73060" s="64">
        <f t="shared" si="3443"/>
        <v>44143.659722222219</v>
      </c>
      <c r="D73060">
        <f ca="1">_xlfn.IFNA(FORECAST(E73060,OFFSET('HvF table'!B$3:B$318,MATCH(E73060,'HvF table'!A$3:A$318,1)-1,0,2),OFFSET('HvF table'!A$3:A$318,MATCH(E73060,'HvF table'!A$3:A$318,1)-1,0,2)),0)</f>
        <v>0</v>
      </c>
      <c r="E73060">
        <v>0</v>
      </c>
      <c r="G73060">
        <f ca="1">_xlfn.IFNA(FORECAST(E73060,OFFSET('HvF table'!E$3:E$319,MATCH(E73060,'HvF table'!D$3:D$319,1)-1,0,2),OFFSET('HvF table'!D$3:D$319,MATCH(E73060,'HvF table'!D$3:D$319,1)-1,0,2)),0)</f>
        <v>-1.1102230246251565E-16</v>
      </c>
      <c r="H73060" t="str">
        <f t="shared" ca="1" si="3441"/>
        <v>G</v>
      </c>
      <c r="I73060">
        <f t="shared" ca="1" si="3442"/>
        <v>-1.1102230246251565E-16</v>
      </c>
      <c r="J73060" t="s">
        <v>75</v>
      </c>
    </row>
    <row r="73061" spans="1:10" x14ac:dyDescent="0.25">
      <c r="A73061" s="65">
        <v>44143</v>
      </c>
      <c r="B73061" s="66">
        <v>0.66319444444444442</v>
      </c>
      <c r="C73061" s="64">
        <f t="shared" si="3443"/>
        <v>44143.663194444445</v>
      </c>
      <c r="D73061">
        <f ca="1">_xlfn.IFNA(FORECAST(E73061,OFFSET('HvF table'!B$3:B$318,MATCH(E73061,'HvF table'!A$3:A$318,1)-1,0,2),OFFSET('HvF table'!A$3:A$318,MATCH(E73061,'HvF table'!A$3:A$318,1)-1,0,2)),0)</f>
        <v>0</v>
      </c>
      <c r="E73061">
        <v>0</v>
      </c>
      <c r="G73061">
        <f ca="1">_xlfn.IFNA(FORECAST(E73061,OFFSET('HvF table'!E$3:E$319,MATCH(E73061,'HvF table'!D$3:D$319,1)-1,0,2),OFFSET('HvF table'!D$3:D$319,MATCH(E73061,'HvF table'!D$3:D$319,1)-1,0,2)),0)</f>
        <v>-1.1102230246251565E-16</v>
      </c>
      <c r="H73061" t="str">
        <f t="shared" ca="1" si="3441"/>
        <v>G</v>
      </c>
      <c r="I73061">
        <f t="shared" ca="1" si="3442"/>
        <v>-1.1102230246251565E-16</v>
      </c>
      <c r="J73061" t="s">
        <v>75</v>
      </c>
    </row>
    <row r="73062" spans="1:10" x14ac:dyDescent="0.25">
      <c r="A73062" s="65">
        <v>44143</v>
      </c>
      <c r="B73062" s="66">
        <v>0.66666666666666663</v>
      </c>
      <c r="C73062" s="64">
        <f t="shared" si="3443"/>
        <v>44143.666666666664</v>
      </c>
      <c r="D73062">
        <f ca="1">_xlfn.IFNA(FORECAST(E73062,OFFSET('HvF table'!B$3:B$318,MATCH(E73062,'HvF table'!A$3:A$318,1)-1,0,2),OFFSET('HvF table'!A$3:A$318,MATCH(E73062,'HvF table'!A$3:A$318,1)-1,0,2)),0)</f>
        <v>0</v>
      </c>
      <c r="E73062">
        <v>0</v>
      </c>
      <c r="G73062">
        <f ca="1">_xlfn.IFNA(FORECAST(E73062,OFFSET('HvF table'!E$3:E$319,MATCH(E73062,'HvF table'!D$3:D$319,1)-1,0,2),OFFSET('HvF table'!D$3:D$319,MATCH(E73062,'HvF table'!D$3:D$319,1)-1,0,2)),0)</f>
        <v>-1.1102230246251565E-16</v>
      </c>
      <c r="H73062" t="str">
        <f t="shared" ca="1" si="3441"/>
        <v>G</v>
      </c>
      <c r="I73062">
        <f t="shared" ca="1" si="3442"/>
        <v>-1.1102230246251565E-16</v>
      </c>
      <c r="J73062" t="s">
        <v>75</v>
      </c>
    </row>
    <row r="73063" spans="1:10" x14ac:dyDescent="0.25">
      <c r="A73063" s="65">
        <v>44143</v>
      </c>
      <c r="B73063" s="66">
        <v>0.67013888888888884</v>
      </c>
      <c r="C73063" s="64">
        <f t="shared" si="3443"/>
        <v>44143.670138888891</v>
      </c>
      <c r="D73063">
        <f ca="1">_xlfn.IFNA(FORECAST(E73063,OFFSET('HvF table'!B$3:B$318,MATCH(E73063,'HvF table'!A$3:A$318,1)-1,0,2),OFFSET('HvF table'!A$3:A$318,MATCH(E73063,'HvF table'!A$3:A$318,1)-1,0,2)),0)</f>
        <v>0</v>
      </c>
      <c r="E73063">
        <v>0</v>
      </c>
      <c r="G73063">
        <f ca="1">_xlfn.IFNA(FORECAST(E73063,OFFSET('HvF table'!E$3:E$319,MATCH(E73063,'HvF table'!D$3:D$319,1)-1,0,2),OFFSET('HvF table'!D$3:D$319,MATCH(E73063,'HvF table'!D$3:D$319,1)-1,0,2)),0)</f>
        <v>-1.1102230246251565E-16</v>
      </c>
      <c r="H73063" t="str">
        <f t="shared" ca="1" si="3441"/>
        <v>G</v>
      </c>
      <c r="I73063">
        <f t="shared" ca="1" si="3442"/>
        <v>-1.1102230246251565E-16</v>
      </c>
      <c r="J73063" t="s">
        <v>75</v>
      </c>
    </row>
    <row r="73064" spans="1:10" x14ac:dyDescent="0.25">
      <c r="A73064" s="65">
        <v>44143</v>
      </c>
      <c r="B73064" s="66">
        <v>0.67361111111111116</v>
      </c>
      <c r="C73064" s="64">
        <f t="shared" si="3443"/>
        <v>44143.673611111109</v>
      </c>
      <c r="D73064">
        <f ca="1">_xlfn.IFNA(FORECAST(E73064,OFFSET('HvF table'!B$3:B$318,MATCH(E73064,'HvF table'!A$3:A$318,1)-1,0,2),OFFSET('HvF table'!A$3:A$318,MATCH(E73064,'HvF table'!A$3:A$318,1)-1,0,2)),0)</f>
        <v>0</v>
      </c>
      <c r="E73064">
        <v>0</v>
      </c>
      <c r="G73064">
        <f ca="1">_xlfn.IFNA(FORECAST(E73064,OFFSET('HvF table'!E$3:E$319,MATCH(E73064,'HvF table'!D$3:D$319,1)-1,0,2),OFFSET('HvF table'!D$3:D$319,MATCH(E73064,'HvF table'!D$3:D$319,1)-1,0,2)),0)</f>
        <v>-1.1102230246251565E-16</v>
      </c>
      <c r="H73064" t="str">
        <f t="shared" ca="1" si="3441"/>
        <v>G</v>
      </c>
      <c r="I73064">
        <f t="shared" ca="1" si="3442"/>
        <v>-1.1102230246251565E-16</v>
      </c>
      <c r="J73064" t="s">
        <v>75</v>
      </c>
    </row>
    <row r="73065" spans="1:10" x14ac:dyDescent="0.25">
      <c r="A73065" s="65">
        <v>44143</v>
      </c>
      <c r="B73065" s="66">
        <v>0.67708333333333337</v>
      </c>
      <c r="C73065" s="64">
        <f t="shared" si="3443"/>
        <v>44143.677083333336</v>
      </c>
      <c r="D73065">
        <f ca="1">_xlfn.IFNA(FORECAST(E73065,OFFSET('HvF table'!B$3:B$318,MATCH(E73065,'HvF table'!A$3:A$318,1)-1,0,2),OFFSET('HvF table'!A$3:A$318,MATCH(E73065,'HvF table'!A$3:A$318,1)-1,0,2)),0)</f>
        <v>0</v>
      </c>
      <c r="E73065">
        <v>0</v>
      </c>
      <c r="G73065">
        <f ca="1">_xlfn.IFNA(FORECAST(E73065,OFFSET('HvF table'!E$3:E$319,MATCH(E73065,'HvF table'!D$3:D$319,1)-1,0,2),OFFSET('HvF table'!D$3:D$319,MATCH(E73065,'HvF table'!D$3:D$319,1)-1,0,2)),0)</f>
        <v>-1.1102230246251565E-16</v>
      </c>
      <c r="H73065" t="str">
        <f t="shared" ca="1" si="3441"/>
        <v>G</v>
      </c>
      <c r="I73065">
        <f t="shared" ca="1" si="3442"/>
        <v>-1.1102230246251565E-16</v>
      </c>
      <c r="J73065" t="s">
        <v>75</v>
      </c>
    </row>
    <row r="73066" spans="1:10" x14ac:dyDescent="0.25">
      <c r="A73066" s="65">
        <v>44143</v>
      </c>
      <c r="B73066" s="66">
        <v>0.68055555555555547</v>
      </c>
      <c r="C73066" s="64">
        <f t="shared" si="3443"/>
        <v>44143.680555555555</v>
      </c>
      <c r="D73066">
        <f ca="1">_xlfn.IFNA(FORECAST(E73066,OFFSET('HvF table'!B$3:B$318,MATCH(E73066,'HvF table'!A$3:A$318,1)-1,0,2),OFFSET('HvF table'!A$3:A$318,MATCH(E73066,'HvF table'!A$3:A$318,1)-1,0,2)),0)</f>
        <v>0</v>
      </c>
      <c r="E73066">
        <v>0</v>
      </c>
      <c r="G73066">
        <f ca="1">_xlfn.IFNA(FORECAST(E73066,OFFSET('HvF table'!E$3:E$319,MATCH(E73066,'HvF table'!D$3:D$319,1)-1,0,2),OFFSET('HvF table'!D$3:D$319,MATCH(E73066,'HvF table'!D$3:D$319,1)-1,0,2)),0)</f>
        <v>-1.1102230246251565E-16</v>
      </c>
      <c r="H73066" t="str">
        <f t="shared" ca="1" si="3441"/>
        <v>G</v>
      </c>
      <c r="I73066">
        <f t="shared" ca="1" si="3442"/>
        <v>-1.1102230246251565E-16</v>
      </c>
      <c r="J73066" t="s">
        <v>75</v>
      </c>
    </row>
    <row r="73067" spans="1:10" x14ac:dyDescent="0.25">
      <c r="A73067" s="65">
        <v>44143</v>
      </c>
      <c r="B73067" s="66">
        <v>0.68402777777777779</v>
      </c>
      <c r="C73067" s="64">
        <f t="shared" si="3443"/>
        <v>44143.684027777781</v>
      </c>
      <c r="D73067">
        <f ca="1">_xlfn.IFNA(FORECAST(E73067,OFFSET('HvF table'!B$3:B$318,MATCH(E73067,'HvF table'!A$3:A$318,1)-1,0,2),OFFSET('HvF table'!A$3:A$318,MATCH(E73067,'HvF table'!A$3:A$318,1)-1,0,2)),0)</f>
        <v>0</v>
      </c>
      <c r="E73067">
        <v>0</v>
      </c>
      <c r="G73067">
        <f ca="1">_xlfn.IFNA(FORECAST(E73067,OFFSET('HvF table'!E$3:E$319,MATCH(E73067,'HvF table'!D$3:D$319,1)-1,0,2),OFFSET('HvF table'!D$3:D$319,MATCH(E73067,'HvF table'!D$3:D$319,1)-1,0,2)),0)</f>
        <v>-1.1102230246251565E-16</v>
      </c>
      <c r="H73067" t="str">
        <f t="shared" ca="1" si="3441"/>
        <v>G</v>
      </c>
      <c r="I73067">
        <f t="shared" ca="1" si="3442"/>
        <v>-1.1102230246251565E-16</v>
      </c>
      <c r="J73067" t="s">
        <v>75</v>
      </c>
    </row>
    <row r="73068" spans="1:10" x14ac:dyDescent="0.25">
      <c r="A73068" s="65">
        <v>44143</v>
      </c>
      <c r="B73068" s="66">
        <v>0.6875</v>
      </c>
      <c r="C73068" s="64">
        <f t="shared" si="3443"/>
        <v>44143.6875</v>
      </c>
      <c r="D73068">
        <f ca="1">_xlfn.IFNA(FORECAST(E73068,OFFSET('HvF table'!B$3:B$318,MATCH(E73068,'HvF table'!A$3:A$318,1)-1,0,2),OFFSET('HvF table'!A$3:A$318,MATCH(E73068,'HvF table'!A$3:A$318,1)-1,0,2)),0)</f>
        <v>0</v>
      </c>
      <c r="E73068">
        <v>0</v>
      </c>
      <c r="G73068">
        <f ca="1">_xlfn.IFNA(FORECAST(E73068,OFFSET('HvF table'!E$3:E$319,MATCH(E73068,'HvF table'!D$3:D$319,1)-1,0,2),OFFSET('HvF table'!D$3:D$319,MATCH(E73068,'HvF table'!D$3:D$319,1)-1,0,2)),0)</f>
        <v>-1.1102230246251565E-16</v>
      </c>
      <c r="H73068" t="str">
        <f t="shared" ca="1" si="3441"/>
        <v>G</v>
      </c>
      <c r="I73068">
        <f t="shared" ca="1" si="3442"/>
        <v>-1.1102230246251565E-16</v>
      </c>
      <c r="J73068" t="s">
        <v>75</v>
      </c>
    </row>
    <row r="73069" spans="1:10" x14ac:dyDescent="0.25">
      <c r="A73069" s="65">
        <v>44143</v>
      </c>
      <c r="B73069" s="66">
        <v>0.69097222222222221</v>
      </c>
      <c r="C73069" s="64">
        <f t="shared" si="3443"/>
        <v>44143.690972222219</v>
      </c>
      <c r="D73069">
        <f ca="1">_xlfn.IFNA(FORECAST(E73069,OFFSET('HvF table'!B$3:B$318,MATCH(E73069,'HvF table'!A$3:A$318,1)-1,0,2),OFFSET('HvF table'!A$3:A$318,MATCH(E73069,'HvF table'!A$3:A$318,1)-1,0,2)),0)</f>
        <v>0</v>
      </c>
      <c r="E73069">
        <v>0</v>
      </c>
      <c r="G73069">
        <f ca="1">_xlfn.IFNA(FORECAST(E73069,OFFSET('HvF table'!E$3:E$319,MATCH(E73069,'HvF table'!D$3:D$319,1)-1,0,2),OFFSET('HvF table'!D$3:D$319,MATCH(E73069,'HvF table'!D$3:D$319,1)-1,0,2)),0)</f>
        <v>-1.1102230246251565E-16</v>
      </c>
      <c r="H73069" t="str">
        <f t="shared" ca="1" si="3441"/>
        <v>G</v>
      </c>
      <c r="I73069">
        <f t="shared" ca="1" si="3442"/>
        <v>-1.1102230246251565E-16</v>
      </c>
      <c r="J73069" t="s">
        <v>75</v>
      </c>
    </row>
    <row r="73070" spans="1:10" x14ac:dyDescent="0.25">
      <c r="A73070" s="65">
        <v>44143</v>
      </c>
      <c r="B73070" s="66">
        <v>0.69444444444444453</v>
      </c>
      <c r="C73070" s="64">
        <f t="shared" si="3443"/>
        <v>44143.694444444445</v>
      </c>
      <c r="D73070">
        <f ca="1">_xlfn.IFNA(FORECAST(E73070,OFFSET('HvF table'!B$3:B$318,MATCH(E73070,'HvF table'!A$3:A$318,1)-1,0,2),OFFSET('HvF table'!A$3:A$318,MATCH(E73070,'HvF table'!A$3:A$318,1)-1,0,2)),0)</f>
        <v>0</v>
      </c>
      <c r="E73070">
        <v>0</v>
      </c>
      <c r="G73070">
        <f ca="1">_xlfn.IFNA(FORECAST(E73070,OFFSET('HvF table'!E$3:E$319,MATCH(E73070,'HvF table'!D$3:D$319,1)-1,0,2),OFFSET('HvF table'!D$3:D$319,MATCH(E73070,'HvF table'!D$3:D$319,1)-1,0,2)),0)</f>
        <v>-1.1102230246251565E-16</v>
      </c>
      <c r="H73070" t="str">
        <f t="shared" ca="1" si="3441"/>
        <v>G</v>
      </c>
      <c r="I73070">
        <f t="shared" ca="1" si="3442"/>
        <v>-1.1102230246251565E-16</v>
      </c>
      <c r="J73070" t="s">
        <v>75</v>
      </c>
    </row>
    <row r="73071" spans="1:10" x14ac:dyDescent="0.25">
      <c r="A73071" s="65">
        <v>44143</v>
      </c>
      <c r="B73071" s="66">
        <v>0.69791666666666663</v>
      </c>
      <c r="C73071" s="64">
        <f t="shared" si="3443"/>
        <v>44143.697916666664</v>
      </c>
      <c r="D73071">
        <f ca="1">_xlfn.IFNA(FORECAST(E73071,OFFSET('HvF table'!B$3:B$318,MATCH(E73071,'HvF table'!A$3:A$318,1)-1,0,2),OFFSET('HvF table'!A$3:A$318,MATCH(E73071,'HvF table'!A$3:A$318,1)-1,0,2)),0)</f>
        <v>0</v>
      </c>
      <c r="E73071">
        <v>0</v>
      </c>
      <c r="G73071">
        <f ca="1">_xlfn.IFNA(FORECAST(E73071,OFFSET('HvF table'!E$3:E$319,MATCH(E73071,'HvF table'!D$3:D$319,1)-1,0,2),OFFSET('HvF table'!D$3:D$319,MATCH(E73071,'HvF table'!D$3:D$319,1)-1,0,2)),0)</f>
        <v>-1.1102230246251565E-16</v>
      </c>
      <c r="H73071" t="str">
        <f t="shared" ca="1" si="3441"/>
        <v>G</v>
      </c>
      <c r="I73071">
        <f t="shared" ca="1" si="3442"/>
        <v>-1.1102230246251565E-16</v>
      </c>
      <c r="J73071" t="s">
        <v>75</v>
      </c>
    </row>
    <row r="73072" spans="1:10" x14ac:dyDescent="0.25">
      <c r="A73072" s="65">
        <v>44143</v>
      </c>
      <c r="B73072" s="66">
        <v>0.70138888888888884</v>
      </c>
      <c r="C73072" s="64">
        <f t="shared" si="3443"/>
        <v>44143.701388888891</v>
      </c>
      <c r="D73072">
        <f ca="1">_xlfn.IFNA(FORECAST(E73072,OFFSET('HvF table'!B$3:B$318,MATCH(E73072,'HvF table'!A$3:A$318,1)-1,0,2),OFFSET('HvF table'!A$3:A$318,MATCH(E73072,'HvF table'!A$3:A$318,1)-1,0,2)),0)</f>
        <v>0</v>
      </c>
      <c r="E73072">
        <v>0</v>
      </c>
      <c r="G73072">
        <f ca="1">_xlfn.IFNA(FORECAST(E73072,OFFSET('HvF table'!E$3:E$319,MATCH(E73072,'HvF table'!D$3:D$319,1)-1,0,2),OFFSET('HvF table'!D$3:D$319,MATCH(E73072,'HvF table'!D$3:D$319,1)-1,0,2)),0)</f>
        <v>-1.1102230246251565E-16</v>
      </c>
      <c r="H73072" t="str">
        <f t="shared" ca="1" si="3441"/>
        <v>G</v>
      </c>
      <c r="I73072">
        <f t="shared" ca="1" si="3442"/>
        <v>-1.1102230246251565E-16</v>
      </c>
      <c r="J73072" t="s">
        <v>75</v>
      </c>
    </row>
    <row r="73073" spans="1:10" x14ac:dyDescent="0.25">
      <c r="A73073" s="65">
        <v>44143</v>
      </c>
      <c r="B73073" s="66">
        <v>0.70486111111111116</v>
      </c>
      <c r="C73073" s="64">
        <f t="shared" si="3443"/>
        <v>44143.704861111109</v>
      </c>
      <c r="D73073">
        <f ca="1">_xlfn.IFNA(FORECAST(E73073,OFFSET('HvF table'!B$3:B$318,MATCH(E73073,'HvF table'!A$3:A$318,1)-1,0,2),OFFSET('HvF table'!A$3:A$318,MATCH(E73073,'HvF table'!A$3:A$318,1)-1,0,2)),0)</f>
        <v>0</v>
      </c>
      <c r="E73073">
        <v>0</v>
      </c>
      <c r="G73073">
        <f ca="1">_xlfn.IFNA(FORECAST(E73073,OFFSET('HvF table'!E$3:E$319,MATCH(E73073,'HvF table'!D$3:D$319,1)-1,0,2),OFFSET('HvF table'!D$3:D$319,MATCH(E73073,'HvF table'!D$3:D$319,1)-1,0,2)),0)</f>
        <v>-1.1102230246251565E-16</v>
      </c>
      <c r="H73073" t="str">
        <f t="shared" ca="1" si="3441"/>
        <v>G</v>
      </c>
      <c r="I73073">
        <f t="shared" ca="1" si="3442"/>
        <v>-1.1102230246251565E-16</v>
      </c>
      <c r="J73073" t="s">
        <v>75</v>
      </c>
    </row>
    <row r="73074" spans="1:10" x14ac:dyDescent="0.25">
      <c r="A73074" s="65">
        <v>44143</v>
      </c>
      <c r="B73074" s="66">
        <v>0.70833333333333337</v>
      </c>
      <c r="C73074" s="64">
        <f t="shared" si="3443"/>
        <v>44143.708333333336</v>
      </c>
      <c r="D73074">
        <f ca="1">_xlfn.IFNA(FORECAST(E73074,OFFSET('HvF table'!B$3:B$318,MATCH(E73074,'HvF table'!A$3:A$318,1)-1,0,2),OFFSET('HvF table'!A$3:A$318,MATCH(E73074,'HvF table'!A$3:A$318,1)-1,0,2)),0)</f>
        <v>0</v>
      </c>
      <c r="E73074">
        <v>0</v>
      </c>
      <c r="G73074">
        <f ca="1">_xlfn.IFNA(FORECAST(E73074,OFFSET('HvF table'!E$3:E$319,MATCH(E73074,'HvF table'!D$3:D$319,1)-1,0,2),OFFSET('HvF table'!D$3:D$319,MATCH(E73074,'HvF table'!D$3:D$319,1)-1,0,2)),0)</f>
        <v>-1.1102230246251565E-16</v>
      </c>
      <c r="H73074" t="str">
        <f t="shared" ca="1" si="3441"/>
        <v>G</v>
      </c>
      <c r="I73074">
        <f t="shared" ca="1" si="3442"/>
        <v>-1.1102230246251565E-16</v>
      </c>
      <c r="J73074" t="s">
        <v>75</v>
      </c>
    </row>
    <row r="73075" spans="1:10" x14ac:dyDescent="0.25">
      <c r="A73075" s="65">
        <v>44143</v>
      </c>
      <c r="B73075" s="66">
        <v>0.71180555555555547</v>
      </c>
      <c r="C73075" s="64">
        <f t="shared" si="3443"/>
        <v>44143.711805555555</v>
      </c>
      <c r="D73075">
        <f ca="1">_xlfn.IFNA(FORECAST(E73075,OFFSET('HvF table'!B$3:B$318,MATCH(E73075,'HvF table'!A$3:A$318,1)-1,0,2),OFFSET('HvF table'!A$3:A$318,MATCH(E73075,'HvF table'!A$3:A$318,1)-1,0,2)),0)</f>
        <v>0</v>
      </c>
      <c r="E73075">
        <v>0</v>
      </c>
      <c r="G73075">
        <f ca="1">_xlfn.IFNA(FORECAST(E73075,OFFSET('HvF table'!E$3:E$319,MATCH(E73075,'HvF table'!D$3:D$319,1)-1,0,2),OFFSET('HvF table'!D$3:D$319,MATCH(E73075,'HvF table'!D$3:D$319,1)-1,0,2)),0)</f>
        <v>-1.1102230246251565E-16</v>
      </c>
      <c r="H73075" t="str">
        <f t="shared" ca="1" si="3441"/>
        <v>G</v>
      </c>
      <c r="I73075">
        <f t="shared" ca="1" si="3442"/>
        <v>-1.1102230246251565E-16</v>
      </c>
      <c r="J73075" t="s">
        <v>75</v>
      </c>
    </row>
    <row r="73076" spans="1:10" x14ac:dyDescent="0.25">
      <c r="A73076" s="65">
        <v>44143</v>
      </c>
      <c r="B73076" s="66">
        <v>0.71527777777777779</v>
      </c>
      <c r="C73076" s="64">
        <f t="shared" si="3443"/>
        <v>44143.715277777781</v>
      </c>
      <c r="D73076">
        <f ca="1">_xlfn.IFNA(FORECAST(E73076,OFFSET('HvF table'!B$3:B$318,MATCH(E73076,'HvF table'!A$3:A$318,1)-1,0,2),OFFSET('HvF table'!A$3:A$318,MATCH(E73076,'HvF table'!A$3:A$318,1)-1,0,2)),0)</f>
        <v>0</v>
      </c>
      <c r="E73076">
        <v>0</v>
      </c>
      <c r="G73076">
        <f ca="1">_xlfn.IFNA(FORECAST(E73076,OFFSET('HvF table'!E$3:E$319,MATCH(E73076,'HvF table'!D$3:D$319,1)-1,0,2),OFFSET('HvF table'!D$3:D$319,MATCH(E73076,'HvF table'!D$3:D$319,1)-1,0,2)),0)</f>
        <v>-1.1102230246251565E-16</v>
      </c>
      <c r="H73076" t="str">
        <f t="shared" ca="1" si="3441"/>
        <v>G</v>
      </c>
      <c r="I73076">
        <f t="shared" ca="1" si="3442"/>
        <v>-1.1102230246251565E-16</v>
      </c>
      <c r="J73076" t="s">
        <v>75</v>
      </c>
    </row>
    <row r="73077" spans="1:10" x14ac:dyDescent="0.25">
      <c r="A73077" s="65">
        <v>44143</v>
      </c>
      <c r="B73077" s="66">
        <v>0.71875</v>
      </c>
      <c r="C73077" s="64">
        <f t="shared" si="3443"/>
        <v>44143.71875</v>
      </c>
      <c r="D73077">
        <f ca="1">_xlfn.IFNA(FORECAST(E73077,OFFSET('HvF table'!B$3:B$318,MATCH(E73077,'HvF table'!A$3:A$318,1)-1,0,2),OFFSET('HvF table'!A$3:A$318,MATCH(E73077,'HvF table'!A$3:A$318,1)-1,0,2)),0)</f>
        <v>0</v>
      </c>
      <c r="E73077">
        <v>0</v>
      </c>
      <c r="G73077">
        <f ca="1">_xlfn.IFNA(FORECAST(E73077,OFFSET('HvF table'!E$3:E$319,MATCH(E73077,'HvF table'!D$3:D$319,1)-1,0,2),OFFSET('HvF table'!D$3:D$319,MATCH(E73077,'HvF table'!D$3:D$319,1)-1,0,2)),0)</f>
        <v>-1.1102230246251565E-16</v>
      </c>
      <c r="H73077" t="str">
        <f t="shared" ca="1" si="3441"/>
        <v>G</v>
      </c>
      <c r="I73077">
        <f t="shared" ca="1" si="3442"/>
        <v>-1.1102230246251565E-16</v>
      </c>
      <c r="J73077" t="s">
        <v>75</v>
      </c>
    </row>
    <row r="73078" spans="1:10" x14ac:dyDescent="0.25">
      <c r="A73078" s="65">
        <v>44143</v>
      </c>
      <c r="B73078" s="66">
        <v>0.72222222222222221</v>
      </c>
      <c r="C73078" s="64">
        <f t="shared" si="3443"/>
        <v>44143.722222222219</v>
      </c>
      <c r="D73078">
        <f ca="1">_xlfn.IFNA(FORECAST(E73078,OFFSET('HvF table'!B$3:B$318,MATCH(E73078,'HvF table'!A$3:A$318,1)-1,0,2),OFFSET('HvF table'!A$3:A$318,MATCH(E73078,'HvF table'!A$3:A$318,1)-1,0,2)),0)</f>
        <v>0</v>
      </c>
      <c r="E73078">
        <v>0</v>
      </c>
      <c r="G73078">
        <f ca="1">_xlfn.IFNA(FORECAST(E73078,OFFSET('HvF table'!E$3:E$319,MATCH(E73078,'HvF table'!D$3:D$319,1)-1,0,2),OFFSET('HvF table'!D$3:D$319,MATCH(E73078,'HvF table'!D$3:D$319,1)-1,0,2)),0)</f>
        <v>-1.1102230246251565E-16</v>
      </c>
      <c r="H73078" t="str">
        <f t="shared" ca="1" si="3441"/>
        <v>G</v>
      </c>
      <c r="I73078">
        <f t="shared" ca="1" si="3442"/>
        <v>-1.1102230246251565E-16</v>
      </c>
      <c r="J73078" t="s">
        <v>75</v>
      </c>
    </row>
    <row r="73079" spans="1:10" x14ac:dyDescent="0.25">
      <c r="A73079" s="65">
        <v>44143</v>
      </c>
      <c r="B73079" s="66">
        <v>0.72569444444444453</v>
      </c>
      <c r="C73079" s="64">
        <f t="shared" si="3443"/>
        <v>44143.725694444445</v>
      </c>
      <c r="D73079">
        <f ca="1">_xlfn.IFNA(FORECAST(E73079,OFFSET('HvF table'!B$3:B$318,MATCH(E73079,'HvF table'!A$3:A$318,1)-1,0,2),OFFSET('HvF table'!A$3:A$318,MATCH(E73079,'HvF table'!A$3:A$318,1)-1,0,2)),0)</f>
        <v>0</v>
      </c>
      <c r="E73079">
        <v>0</v>
      </c>
      <c r="G73079">
        <f ca="1">_xlfn.IFNA(FORECAST(E73079,OFFSET('HvF table'!E$3:E$319,MATCH(E73079,'HvF table'!D$3:D$319,1)-1,0,2),OFFSET('HvF table'!D$3:D$319,MATCH(E73079,'HvF table'!D$3:D$319,1)-1,0,2)),0)</f>
        <v>-1.1102230246251565E-16</v>
      </c>
      <c r="H73079" t="str">
        <f t="shared" ca="1" si="3441"/>
        <v>G</v>
      </c>
      <c r="I73079">
        <f t="shared" ca="1" si="3442"/>
        <v>-1.1102230246251565E-16</v>
      </c>
      <c r="J73079" t="s">
        <v>75</v>
      </c>
    </row>
    <row r="73080" spans="1:10" x14ac:dyDescent="0.25">
      <c r="A73080" s="65">
        <v>44143</v>
      </c>
      <c r="B73080" s="66">
        <v>0.72916666666666663</v>
      </c>
      <c r="C73080" s="64">
        <f t="shared" si="3443"/>
        <v>44143.729166666664</v>
      </c>
      <c r="D73080">
        <f ca="1">_xlfn.IFNA(FORECAST(E73080,OFFSET('HvF table'!B$3:B$318,MATCH(E73080,'HvF table'!A$3:A$318,1)-1,0,2),OFFSET('HvF table'!A$3:A$318,MATCH(E73080,'HvF table'!A$3:A$318,1)-1,0,2)),0)</f>
        <v>0</v>
      </c>
      <c r="E73080">
        <v>0</v>
      </c>
      <c r="G73080">
        <f ca="1">_xlfn.IFNA(FORECAST(E73080,OFFSET('HvF table'!E$3:E$319,MATCH(E73080,'HvF table'!D$3:D$319,1)-1,0,2),OFFSET('HvF table'!D$3:D$319,MATCH(E73080,'HvF table'!D$3:D$319,1)-1,0,2)),0)</f>
        <v>-1.1102230246251565E-16</v>
      </c>
      <c r="H73080" t="str">
        <f t="shared" ca="1" si="3441"/>
        <v>G</v>
      </c>
      <c r="I73080">
        <f t="shared" ca="1" si="3442"/>
        <v>-1.1102230246251565E-16</v>
      </c>
      <c r="J73080" t="s">
        <v>75</v>
      </c>
    </row>
    <row r="73081" spans="1:10" x14ac:dyDescent="0.25">
      <c r="A73081" s="65">
        <v>44143</v>
      </c>
      <c r="B73081" s="66">
        <v>0.73263888888888884</v>
      </c>
      <c r="C73081" s="64">
        <f t="shared" si="3443"/>
        <v>44143.732638888891</v>
      </c>
      <c r="D73081">
        <f ca="1">_xlfn.IFNA(FORECAST(E73081,OFFSET('HvF table'!B$3:B$318,MATCH(E73081,'HvF table'!A$3:A$318,1)-1,0,2),OFFSET('HvF table'!A$3:A$318,MATCH(E73081,'HvF table'!A$3:A$318,1)-1,0,2)),0)</f>
        <v>0</v>
      </c>
      <c r="E73081">
        <v>0</v>
      </c>
      <c r="G73081">
        <f ca="1">_xlfn.IFNA(FORECAST(E73081,OFFSET('HvF table'!E$3:E$319,MATCH(E73081,'HvF table'!D$3:D$319,1)-1,0,2),OFFSET('HvF table'!D$3:D$319,MATCH(E73081,'HvF table'!D$3:D$319,1)-1,0,2)),0)</f>
        <v>-1.1102230246251565E-16</v>
      </c>
      <c r="H73081" t="str">
        <f t="shared" ca="1" si="3441"/>
        <v>G</v>
      </c>
      <c r="I73081">
        <f t="shared" ca="1" si="3442"/>
        <v>-1.1102230246251565E-16</v>
      </c>
      <c r="J73081" t="s">
        <v>75</v>
      </c>
    </row>
    <row r="73082" spans="1:10" x14ac:dyDescent="0.25">
      <c r="A73082" s="65">
        <v>44143</v>
      </c>
      <c r="B73082" s="66">
        <v>0.73611111111111116</v>
      </c>
      <c r="C73082" s="64">
        <f t="shared" si="3443"/>
        <v>44143.736111111109</v>
      </c>
      <c r="D73082">
        <f ca="1">_xlfn.IFNA(FORECAST(E73082,OFFSET('HvF table'!B$3:B$318,MATCH(E73082,'HvF table'!A$3:A$318,1)-1,0,2),OFFSET('HvF table'!A$3:A$318,MATCH(E73082,'HvF table'!A$3:A$318,1)-1,0,2)),0)</f>
        <v>0</v>
      </c>
      <c r="E73082">
        <v>0</v>
      </c>
      <c r="G73082">
        <f ca="1">_xlfn.IFNA(FORECAST(E73082,OFFSET('HvF table'!E$3:E$319,MATCH(E73082,'HvF table'!D$3:D$319,1)-1,0,2),OFFSET('HvF table'!D$3:D$319,MATCH(E73082,'HvF table'!D$3:D$319,1)-1,0,2)),0)</f>
        <v>-1.1102230246251565E-16</v>
      </c>
      <c r="H73082" t="str">
        <f t="shared" ca="1" si="3441"/>
        <v>G</v>
      </c>
      <c r="I73082">
        <f t="shared" ca="1" si="3442"/>
        <v>-1.1102230246251565E-16</v>
      </c>
      <c r="J73082" t="s">
        <v>75</v>
      </c>
    </row>
    <row r="73083" spans="1:10" x14ac:dyDescent="0.25">
      <c r="A73083" s="65">
        <v>44143</v>
      </c>
      <c r="B73083" s="66">
        <v>0.73958333333333337</v>
      </c>
      <c r="C73083" s="64">
        <f t="shared" si="3443"/>
        <v>44143.739583333336</v>
      </c>
      <c r="D73083">
        <f ca="1">_xlfn.IFNA(FORECAST(E73083,OFFSET('HvF table'!B$3:B$318,MATCH(E73083,'HvF table'!A$3:A$318,1)-1,0,2),OFFSET('HvF table'!A$3:A$318,MATCH(E73083,'HvF table'!A$3:A$318,1)-1,0,2)),0)</f>
        <v>0</v>
      </c>
      <c r="E73083">
        <v>0</v>
      </c>
      <c r="G73083">
        <f ca="1">_xlfn.IFNA(FORECAST(E73083,OFFSET('HvF table'!E$3:E$319,MATCH(E73083,'HvF table'!D$3:D$319,1)-1,0,2),OFFSET('HvF table'!D$3:D$319,MATCH(E73083,'HvF table'!D$3:D$319,1)-1,0,2)),0)</f>
        <v>-1.1102230246251565E-16</v>
      </c>
      <c r="H73083" t="str">
        <f t="shared" ca="1" si="3441"/>
        <v>G</v>
      </c>
      <c r="I73083">
        <f t="shared" ca="1" si="3442"/>
        <v>-1.1102230246251565E-16</v>
      </c>
      <c r="J73083" t="s">
        <v>75</v>
      </c>
    </row>
    <row r="73084" spans="1:10" x14ac:dyDescent="0.25">
      <c r="A73084" s="65">
        <v>44143</v>
      </c>
      <c r="B73084" s="66">
        <v>0.74305555555555547</v>
      </c>
      <c r="C73084" s="64">
        <f t="shared" si="3443"/>
        <v>44143.743055555555</v>
      </c>
      <c r="D73084">
        <f ca="1">_xlfn.IFNA(FORECAST(E73084,OFFSET('HvF table'!B$3:B$318,MATCH(E73084,'HvF table'!A$3:A$318,1)-1,0,2),OFFSET('HvF table'!A$3:A$318,MATCH(E73084,'HvF table'!A$3:A$318,1)-1,0,2)),0)</f>
        <v>0</v>
      </c>
      <c r="E73084">
        <v>0</v>
      </c>
      <c r="G73084">
        <f ca="1">_xlfn.IFNA(FORECAST(E73084,OFFSET('HvF table'!E$3:E$319,MATCH(E73084,'HvF table'!D$3:D$319,1)-1,0,2),OFFSET('HvF table'!D$3:D$319,MATCH(E73084,'HvF table'!D$3:D$319,1)-1,0,2)),0)</f>
        <v>-1.1102230246251565E-16</v>
      </c>
      <c r="H73084" t="str">
        <f t="shared" ca="1" si="3441"/>
        <v>G</v>
      </c>
      <c r="I73084">
        <f t="shared" ca="1" si="3442"/>
        <v>-1.1102230246251565E-16</v>
      </c>
      <c r="J73084" t="s">
        <v>75</v>
      </c>
    </row>
    <row r="73085" spans="1:10" x14ac:dyDescent="0.25">
      <c r="A73085" s="65">
        <v>44143</v>
      </c>
      <c r="B73085" s="66">
        <v>0.74652777777777779</v>
      </c>
      <c r="C73085" s="64">
        <f t="shared" si="3443"/>
        <v>44143.746527777781</v>
      </c>
      <c r="D73085">
        <f ca="1">_xlfn.IFNA(FORECAST(E73085,OFFSET('HvF table'!B$3:B$318,MATCH(E73085,'HvF table'!A$3:A$318,1)-1,0,2),OFFSET('HvF table'!A$3:A$318,MATCH(E73085,'HvF table'!A$3:A$318,1)-1,0,2)),0)</f>
        <v>0</v>
      </c>
      <c r="E73085">
        <v>0</v>
      </c>
      <c r="G73085">
        <f ca="1">_xlfn.IFNA(FORECAST(E73085,OFFSET('HvF table'!E$3:E$319,MATCH(E73085,'HvF table'!D$3:D$319,1)-1,0,2),OFFSET('HvF table'!D$3:D$319,MATCH(E73085,'HvF table'!D$3:D$319,1)-1,0,2)),0)</f>
        <v>-1.1102230246251565E-16</v>
      </c>
      <c r="H73085" t="str">
        <f t="shared" ca="1" si="3441"/>
        <v>G</v>
      </c>
      <c r="I73085">
        <f t="shared" ca="1" si="3442"/>
        <v>-1.1102230246251565E-16</v>
      </c>
      <c r="J73085" t="s">
        <v>75</v>
      </c>
    </row>
    <row r="73086" spans="1:10" x14ac:dyDescent="0.25">
      <c r="A73086" s="65">
        <v>44143</v>
      </c>
      <c r="B73086" s="66">
        <v>0.75</v>
      </c>
      <c r="C73086" s="64">
        <f t="shared" si="3443"/>
        <v>44143.75</v>
      </c>
      <c r="D73086">
        <f ca="1">_xlfn.IFNA(FORECAST(E73086,OFFSET('HvF table'!B$3:B$318,MATCH(E73086,'HvF table'!A$3:A$318,1)-1,0,2),OFFSET('HvF table'!A$3:A$318,MATCH(E73086,'HvF table'!A$3:A$318,1)-1,0,2)),0)</f>
        <v>0</v>
      </c>
      <c r="E73086">
        <v>0</v>
      </c>
      <c r="G73086">
        <f ca="1">_xlfn.IFNA(FORECAST(E73086,OFFSET('HvF table'!E$3:E$319,MATCH(E73086,'HvF table'!D$3:D$319,1)-1,0,2),OFFSET('HvF table'!D$3:D$319,MATCH(E73086,'HvF table'!D$3:D$319,1)-1,0,2)),0)</f>
        <v>-1.1102230246251565E-16</v>
      </c>
      <c r="H73086" t="str">
        <f t="shared" ca="1" si="3441"/>
        <v>G</v>
      </c>
      <c r="I73086">
        <f t="shared" ca="1" si="3442"/>
        <v>-1.1102230246251565E-16</v>
      </c>
      <c r="J73086" t="s">
        <v>75</v>
      </c>
    </row>
    <row r="73087" spans="1:10" x14ac:dyDescent="0.25">
      <c r="A73087" s="65">
        <v>44143</v>
      </c>
      <c r="B73087" s="66">
        <v>0.75347222222222221</v>
      </c>
      <c r="C73087" s="64">
        <f t="shared" si="3443"/>
        <v>44143.753472222219</v>
      </c>
      <c r="D73087">
        <f ca="1">_xlfn.IFNA(FORECAST(E73087,OFFSET('HvF table'!B$3:B$318,MATCH(E73087,'HvF table'!A$3:A$318,1)-1,0,2),OFFSET('HvF table'!A$3:A$318,MATCH(E73087,'HvF table'!A$3:A$318,1)-1,0,2)),0)</f>
        <v>0</v>
      </c>
      <c r="E73087">
        <v>0</v>
      </c>
      <c r="G73087">
        <f ca="1">_xlfn.IFNA(FORECAST(E73087,OFFSET('HvF table'!E$3:E$319,MATCH(E73087,'HvF table'!D$3:D$319,1)-1,0,2),OFFSET('HvF table'!D$3:D$319,MATCH(E73087,'HvF table'!D$3:D$319,1)-1,0,2)),0)</f>
        <v>-1.1102230246251565E-16</v>
      </c>
      <c r="H73087" t="str">
        <f t="shared" ca="1" si="3441"/>
        <v>G</v>
      </c>
      <c r="I73087">
        <f t="shared" ca="1" si="3442"/>
        <v>-1.1102230246251565E-16</v>
      </c>
      <c r="J73087" t="s">
        <v>75</v>
      </c>
    </row>
    <row r="73088" spans="1:10" x14ac:dyDescent="0.25">
      <c r="A73088" s="65">
        <v>44143</v>
      </c>
      <c r="B73088" s="66">
        <v>0.75694444444444453</v>
      </c>
      <c r="C73088" s="64">
        <f t="shared" si="3443"/>
        <v>44143.756944444445</v>
      </c>
      <c r="D73088">
        <f ca="1">_xlfn.IFNA(FORECAST(E73088,OFFSET('HvF table'!B$3:B$318,MATCH(E73088,'HvF table'!A$3:A$318,1)-1,0,2),OFFSET('HvF table'!A$3:A$318,MATCH(E73088,'HvF table'!A$3:A$318,1)-1,0,2)),0)</f>
        <v>0</v>
      </c>
      <c r="E73088">
        <v>0</v>
      </c>
      <c r="G73088">
        <f ca="1">_xlfn.IFNA(FORECAST(E73088,OFFSET('HvF table'!E$3:E$319,MATCH(E73088,'HvF table'!D$3:D$319,1)-1,0,2),OFFSET('HvF table'!D$3:D$319,MATCH(E73088,'HvF table'!D$3:D$319,1)-1,0,2)),0)</f>
        <v>-1.1102230246251565E-16</v>
      </c>
      <c r="H73088" t="str">
        <f t="shared" ca="1" si="3441"/>
        <v>G</v>
      </c>
      <c r="I73088">
        <f t="shared" ca="1" si="3442"/>
        <v>-1.1102230246251565E-16</v>
      </c>
      <c r="J73088" t="s">
        <v>75</v>
      </c>
    </row>
    <row r="73089" spans="1:10" x14ac:dyDescent="0.25">
      <c r="A73089" s="65">
        <v>44143</v>
      </c>
      <c r="B73089" s="66">
        <v>0.76041666666666663</v>
      </c>
      <c r="C73089" s="64">
        <f t="shared" si="3443"/>
        <v>44143.760416666664</v>
      </c>
      <c r="D73089">
        <f ca="1">_xlfn.IFNA(FORECAST(E73089,OFFSET('HvF table'!B$3:B$318,MATCH(E73089,'HvF table'!A$3:A$318,1)-1,0,2),OFFSET('HvF table'!A$3:A$318,MATCH(E73089,'HvF table'!A$3:A$318,1)-1,0,2)),0)</f>
        <v>0</v>
      </c>
      <c r="E73089">
        <v>0</v>
      </c>
      <c r="G73089">
        <f ca="1">_xlfn.IFNA(FORECAST(E73089,OFFSET('HvF table'!E$3:E$319,MATCH(E73089,'HvF table'!D$3:D$319,1)-1,0,2),OFFSET('HvF table'!D$3:D$319,MATCH(E73089,'HvF table'!D$3:D$319,1)-1,0,2)),0)</f>
        <v>-1.1102230246251565E-16</v>
      </c>
      <c r="H73089" t="str">
        <f t="shared" ca="1" si="3441"/>
        <v>G</v>
      </c>
      <c r="I73089">
        <f t="shared" ca="1" si="3442"/>
        <v>-1.1102230246251565E-16</v>
      </c>
      <c r="J73089" t="s">
        <v>75</v>
      </c>
    </row>
    <row r="73090" spans="1:10" x14ac:dyDescent="0.25">
      <c r="A73090" s="65">
        <v>44143</v>
      </c>
      <c r="B73090" s="66">
        <v>0.76388888888888884</v>
      </c>
      <c r="C73090" s="64">
        <f t="shared" si="3443"/>
        <v>44143.763888888891</v>
      </c>
      <c r="D73090">
        <f ca="1">_xlfn.IFNA(FORECAST(E73090,OFFSET('HvF table'!B$3:B$318,MATCH(E73090,'HvF table'!A$3:A$318,1)-1,0,2),OFFSET('HvF table'!A$3:A$318,MATCH(E73090,'HvF table'!A$3:A$318,1)-1,0,2)),0)</f>
        <v>0</v>
      </c>
      <c r="E73090">
        <v>0</v>
      </c>
      <c r="G73090">
        <f ca="1">_xlfn.IFNA(FORECAST(E73090,OFFSET('HvF table'!E$3:E$319,MATCH(E73090,'HvF table'!D$3:D$319,1)-1,0,2),OFFSET('HvF table'!D$3:D$319,MATCH(E73090,'HvF table'!D$3:D$319,1)-1,0,2)),0)</f>
        <v>-1.1102230246251565E-16</v>
      </c>
      <c r="H73090" t="str">
        <f t="shared" ca="1" si="3441"/>
        <v>G</v>
      </c>
      <c r="I73090">
        <f t="shared" ca="1" si="3442"/>
        <v>-1.1102230246251565E-16</v>
      </c>
      <c r="J73090" t="s">
        <v>75</v>
      </c>
    </row>
    <row r="73091" spans="1:10" x14ac:dyDescent="0.25">
      <c r="A73091" s="65">
        <v>44143</v>
      </c>
      <c r="B73091" s="66">
        <v>0.76736111111111116</v>
      </c>
      <c r="C73091" s="64">
        <f t="shared" si="3443"/>
        <v>44143.767361111109</v>
      </c>
      <c r="D73091">
        <f ca="1">_xlfn.IFNA(FORECAST(E73091,OFFSET('HvF table'!B$3:B$318,MATCH(E73091,'HvF table'!A$3:A$318,1)-1,0,2),OFFSET('HvF table'!A$3:A$318,MATCH(E73091,'HvF table'!A$3:A$318,1)-1,0,2)),0)</f>
        <v>0</v>
      </c>
      <c r="E73091">
        <v>0</v>
      </c>
      <c r="G73091">
        <f ca="1">_xlfn.IFNA(FORECAST(E73091,OFFSET('HvF table'!E$3:E$319,MATCH(E73091,'HvF table'!D$3:D$319,1)-1,0,2),OFFSET('HvF table'!D$3:D$319,MATCH(E73091,'HvF table'!D$3:D$319,1)-1,0,2)),0)</f>
        <v>-1.1102230246251565E-16</v>
      </c>
      <c r="H73091" t="str">
        <f t="shared" ca="1" si="3441"/>
        <v>G</v>
      </c>
      <c r="I73091">
        <f t="shared" ca="1" si="3442"/>
        <v>-1.1102230246251565E-16</v>
      </c>
      <c r="J73091" t="s">
        <v>75</v>
      </c>
    </row>
    <row r="73092" spans="1:10" x14ac:dyDescent="0.25">
      <c r="A73092" s="65">
        <v>44143</v>
      </c>
      <c r="B73092" s="66">
        <v>0.77083333333333337</v>
      </c>
      <c r="C73092" s="64">
        <f t="shared" si="3443"/>
        <v>44143.770833333336</v>
      </c>
      <c r="D73092">
        <f ca="1">_xlfn.IFNA(FORECAST(E73092,OFFSET('HvF table'!B$3:B$318,MATCH(E73092,'HvF table'!A$3:A$318,1)-1,0,2),OFFSET('HvF table'!A$3:A$318,MATCH(E73092,'HvF table'!A$3:A$318,1)-1,0,2)),0)</f>
        <v>0</v>
      </c>
      <c r="E73092">
        <v>0</v>
      </c>
      <c r="G73092">
        <f ca="1">_xlfn.IFNA(FORECAST(E73092,OFFSET('HvF table'!E$3:E$319,MATCH(E73092,'HvF table'!D$3:D$319,1)-1,0,2),OFFSET('HvF table'!D$3:D$319,MATCH(E73092,'HvF table'!D$3:D$319,1)-1,0,2)),0)</f>
        <v>-1.1102230246251565E-16</v>
      </c>
      <c r="H73092" t="str">
        <f t="shared" ca="1" si="3441"/>
        <v>G</v>
      </c>
      <c r="I73092">
        <f t="shared" ca="1" si="3442"/>
        <v>-1.1102230246251565E-16</v>
      </c>
      <c r="J73092" t="s">
        <v>75</v>
      </c>
    </row>
    <row r="73093" spans="1:10" x14ac:dyDescent="0.25">
      <c r="A73093" s="65">
        <v>44143</v>
      </c>
      <c r="B73093" s="66">
        <v>0.77430555555555547</v>
      </c>
      <c r="C73093" s="64">
        <f t="shared" si="3443"/>
        <v>44143.774305555555</v>
      </c>
      <c r="D73093">
        <f ca="1">_xlfn.IFNA(FORECAST(E73093,OFFSET('HvF table'!B$3:B$318,MATCH(E73093,'HvF table'!A$3:A$318,1)-1,0,2),OFFSET('HvF table'!A$3:A$318,MATCH(E73093,'HvF table'!A$3:A$318,1)-1,0,2)),0)</f>
        <v>0</v>
      </c>
      <c r="E73093">
        <v>0</v>
      </c>
      <c r="G73093">
        <f ca="1">_xlfn.IFNA(FORECAST(E73093,OFFSET('HvF table'!E$3:E$319,MATCH(E73093,'HvF table'!D$3:D$319,1)-1,0,2),OFFSET('HvF table'!D$3:D$319,MATCH(E73093,'HvF table'!D$3:D$319,1)-1,0,2)),0)</f>
        <v>-1.1102230246251565E-16</v>
      </c>
      <c r="H73093" t="str">
        <f t="shared" ca="1" si="3441"/>
        <v>G</v>
      </c>
      <c r="I73093">
        <f t="shared" ca="1" si="3442"/>
        <v>-1.1102230246251565E-16</v>
      </c>
      <c r="J73093" t="s">
        <v>75</v>
      </c>
    </row>
    <row r="73094" spans="1:10" x14ac:dyDescent="0.25">
      <c r="A73094" s="65">
        <v>44143</v>
      </c>
      <c r="B73094" s="66">
        <v>0.77777777777777779</v>
      </c>
      <c r="C73094" s="64">
        <f t="shared" si="3443"/>
        <v>44143.777777777781</v>
      </c>
      <c r="D73094">
        <f ca="1">_xlfn.IFNA(FORECAST(E73094,OFFSET('HvF table'!B$3:B$318,MATCH(E73094,'HvF table'!A$3:A$318,1)-1,0,2),OFFSET('HvF table'!A$3:A$318,MATCH(E73094,'HvF table'!A$3:A$318,1)-1,0,2)),0)</f>
        <v>0</v>
      </c>
      <c r="E73094">
        <v>0</v>
      </c>
      <c r="G73094">
        <f ca="1">_xlfn.IFNA(FORECAST(E73094,OFFSET('HvF table'!E$3:E$319,MATCH(E73094,'HvF table'!D$3:D$319,1)-1,0,2),OFFSET('HvF table'!D$3:D$319,MATCH(E73094,'HvF table'!D$3:D$319,1)-1,0,2)),0)</f>
        <v>-1.1102230246251565E-16</v>
      </c>
      <c r="H73094" t="str">
        <f t="shared" ca="1" si="3441"/>
        <v>G</v>
      </c>
      <c r="I73094">
        <f t="shared" ca="1" si="3442"/>
        <v>-1.1102230246251565E-16</v>
      </c>
      <c r="J73094" t="s">
        <v>75</v>
      </c>
    </row>
    <row r="73095" spans="1:10" x14ac:dyDescent="0.25">
      <c r="A73095" s="65">
        <v>44143</v>
      </c>
      <c r="B73095" s="66">
        <v>0.78125</v>
      </c>
      <c r="C73095" s="64">
        <f t="shared" si="3443"/>
        <v>44143.78125</v>
      </c>
      <c r="D73095">
        <f ca="1">_xlfn.IFNA(FORECAST(E73095,OFFSET('HvF table'!B$3:B$318,MATCH(E73095,'HvF table'!A$3:A$318,1)-1,0,2),OFFSET('HvF table'!A$3:A$318,MATCH(E73095,'HvF table'!A$3:A$318,1)-1,0,2)),0)</f>
        <v>0</v>
      </c>
      <c r="E73095">
        <v>0</v>
      </c>
      <c r="G73095">
        <f ca="1">_xlfn.IFNA(FORECAST(E73095,OFFSET('HvF table'!E$3:E$319,MATCH(E73095,'HvF table'!D$3:D$319,1)-1,0,2),OFFSET('HvF table'!D$3:D$319,MATCH(E73095,'HvF table'!D$3:D$319,1)-1,0,2)),0)</f>
        <v>-1.1102230246251565E-16</v>
      </c>
      <c r="H73095" t="str">
        <f t="shared" ca="1" si="3441"/>
        <v>G</v>
      </c>
      <c r="I73095">
        <f t="shared" ca="1" si="3442"/>
        <v>-1.1102230246251565E-16</v>
      </c>
      <c r="J73095" t="s">
        <v>75</v>
      </c>
    </row>
    <row r="73096" spans="1:10" x14ac:dyDescent="0.25">
      <c r="A73096" s="65">
        <v>44143</v>
      </c>
      <c r="B73096" s="66">
        <v>0.78472222222222221</v>
      </c>
      <c r="C73096" s="64">
        <f t="shared" si="3443"/>
        <v>44143.784722222219</v>
      </c>
      <c r="D73096">
        <f ca="1">_xlfn.IFNA(FORECAST(E73096,OFFSET('HvF table'!B$3:B$318,MATCH(E73096,'HvF table'!A$3:A$318,1)-1,0,2),OFFSET('HvF table'!A$3:A$318,MATCH(E73096,'HvF table'!A$3:A$318,1)-1,0,2)),0)</f>
        <v>0</v>
      </c>
      <c r="E73096">
        <v>0</v>
      </c>
      <c r="G73096">
        <f ca="1">_xlfn.IFNA(FORECAST(E73096,OFFSET('HvF table'!E$3:E$319,MATCH(E73096,'HvF table'!D$3:D$319,1)-1,0,2),OFFSET('HvF table'!D$3:D$319,MATCH(E73096,'HvF table'!D$3:D$319,1)-1,0,2)),0)</f>
        <v>-1.1102230246251565E-16</v>
      </c>
      <c r="H73096" t="str">
        <f t="shared" ca="1" si="3441"/>
        <v>G</v>
      </c>
      <c r="I73096">
        <f t="shared" ca="1" si="3442"/>
        <v>-1.1102230246251565E-16</v>
      </c>
      <c r="J73096" t="s">
        <v>75</v>
      </c>
    </row>
    <row r="73097" spans="1:10" x14ac:dyDescent="0.25">
      <c r="A73097" s="65">
        <v>44143</v>
      </c>
      <c r="B73097" s="66">
        <v>0.78819444444444453</v>
      </c>
      <c r="C73097" s="64">
        <f t="shared" si="3443"/>
        <v>44143.788194444445</v>
      </c>
      <c r="D73097">
        <f ca="1">_xlfn.IFNA(FORECAST(E73097,OFFSET('HvF table'!B$3:B$318,MATCH(E73097,'HvF table'!A$3:A$318,1)-1,0,2),OFFSET('HvF table'!A$3:A$318,MATCH(E73097,'HvF table'!A$3:A$318,1)-1,0,2)),0)</f>
        <v>0</v>
      </c>
      <c r="E73097">
        <v>0</v>
      </c>
      <c r="G73097">
        <f ca="1">_xlfn.IFNA(FORECAST(E73097,OFFSET('HvF table'!E$3:E$319,MATCH(E73097,'HvF table'!D$3:D$319,1)-1,0,2),OFFSET('HvF table'!D$3:D$319,MATCH(E73097,'HvF table'!D$3:D$319,1)-1,0,2)),0)</f>
        <v>-1.1102230246251565E-16</v>
      </c>
      <c r="H73097" t="str">
        <f t="shared" ca="1" si="3441"/>
        <v>G</v>
      </c>
      <c r="I73097">
        <f t="shared" ca="1" si="3442"/>
        <v>-1.1102230246251565E-16</v>
      </c>
      <c r="J73097" t="s">
        <v>75</v>
      </c>
    </row>
    <row r="73098" spans="1:10" x14ac:dyDescent="0.25">
      <c r="A73098" s="65">
        <v>44143</v>
      </c>
      <c r="B73098" s="66">
        <v>0.79166666666666663</v>
      </c>
      <c r="C73098" s="64">
        <f t="shared" si="3443"/>
        <v>44143.791666666664</v>
      </c>
      <c r="D73098">
        <f ca="1">_xlfn.IFNA(FORECAST(E73098,OFFSET('HvF table'!B$3:B$318,MATCH(E73098,'HvF table'!A$3:A$318,1)-1,0,2),OFFSET('HvF table'!A$3:A$318,MATCH(E73098,'HvF table'!A$3:A$318,1)-1,0,2)),0)</f>
        <v>0</v>
      </c>
      <c r="E73098">
        <v>0</v>
      </c>
      <c r="G73098">
        <f ca="1">_xlfn.IFNA(FORECAST(E73098,OFFSET('HvF table'!E$3:E$319,MATCH(E73098,'HvF table'!D$3:D$319,1)-1,0,2),OFFSET('HvF table'!D$3:D$319,MATCH(E73098,'HvF table'!D$3:D$319,1)-1,0,2)),0)</f>
        <v>-1.1102230246251565E-16</v>
      </c>
      <c r="H73098" t="str">
        <f t="shared" ca="1" si="3441"/>
        <v>G</v>
      </c>
      <c r="I73098">
        <f t="shared" ca="1" si="3442"/>
        <v>-1.1102230246251565E-16</v>
      </c>
      <c r="J73098" t="s">
        <v>75</v>
      </c>
    </row>
    <row r="73099" spans="1:10" x14ac:dyDescent="0.25">
      <c r="A73099" s="65">
        <v>44143</v>
      </c>
      <c r="B73099" s="66">
        <v>0.79513888888888884</v>
      </c>
      <c r="C73099" s="64">
        <f t="shared" si="3443"/>
        <v>44143.795138888891</v>
      </c>
      <c r="D73099">
        <f ca="1">_xlfn.IFNA(FORECAST(E73099,OFFSET('HvF table'!B$3:B$318,MATCH(E73099,'HvF table'!A$3:A$318,1)-1,0,2),OFFSET('HvF table'!A$3:A$318,MATCH(E73099,'HvF table'!A$3:A$318,1)-1,0,2)),0)</f>
        <v>0</v>
      </c>
      <c r="E73099">
        <v>0</v>
      </c>
      <c r="G73099">
        <f ca="1">_xlfn.IFNA(FORECAST(E73099,OFFSET('HvF table'!E$3:E$319,MATCH(E73099,'HvF table'!D$3:D$319,1)-1,0,2),OFFSET('HvF table'!D$3:D$319,MATCH(E73099,'HvF table'!D$3:D$319,1)-1,0,2)),0)</f>
        <v>-1.1102230246251565E-16</v>
      </c>
      <c r="H73099" t="str">
        <f t="shared" ca="1" si="3441"/>
        <v>G</v>
      </c>
      <c r="I73099">
        <f t="shared" ca="1" si="3442"/>
        <v>-1.1102230246251565E-16</v>
      </c>
      <c r="J73099" t="s">
        <v>75</v>
      </c>
    </row>
    <row r="73100" spans="1:10" x14ac:dyDescent="0.25">
      <c r="A73100" s="65">
        <v>44143</v>
      </c>
      <c r="B73100" s="66">
        <v>0.79861111111111116</v>
      </c>
      <c r="C73100" s="64">
        <f t="shared" si="3443"/>
        <v>44143.798611111109</v>
      </c>
      <c r="D73100">
        <f ca="1">_xlfn.IFNA(FORECAST(E73100,OFFSET('HvF table'!B$3:B$318,MATCH(E73100,'HvF table'!A$3:A$318,1)-1,0,2),OFFSET('HvF table'!A$3:A$318,MATCH(E73100,'HvF table'!A$3:A$318,1)-1,0,2)),0)</f>
        <v>0</v>
      </c>
      <c r="E73100">
        <v>0</v>
      </c>
      <c r="G73100">
        <f ca="1">_xlfn.IFNA(FORECAST(E73100,OFFSET('HvF table'!E$3:E$319,MATCH(E73100,'HvF table'!D$3:D$319,1)-1,0,2),OFFSET('HvF table'!D$3:D$319,MATCH(E73100,'HvF table'!D$3:D$319,1)-1,0,2)),0)</f>
        <v>-1.1102230246251565E-16</v>
      </c>
      <c r="H73100" t="str">
        <f t="shared" ca="1" si="3441"/>
        <v>G</v>
      </c>
      <c r="I73100">
        <f t="shared" ca="1" si="3442"/>
        <v>-1.1102230246251565E-16</v>
      </c>
      <c r="J73100" t="s">
        <v>75</v>
      </c>
    </row>
    <row r="73101" spans="1:10" x14ac:dyDescent="0.25">
      <c r="A73101" s="65">
        <v>44143</v>
      </c>
      <c r="B73101" s="66">
        <v>0.80208333333333337</v>
      </c>
      <c r="C73101" s="64">
        <f t="shared" si="3443"/>
        <v>44143.802083333336</v>
      </c>
      <c r="D73101">
        <f ca="1">_xlfn.IFNA(FORECAST(E73101,OFFSET('HvF table'!B$3:B$318,MATCH(E73101,'HvF table'!A$3:A$318,1)-1,0,2),OFFSET('HvF table'!A$3:A$318,MATCH(E73101,'HvF table'!A$3:A$318,1)-1,0,2)),0)</f>
        <v>0</v>
      </c>
      <c r="E73101">
        <v>0</v>
      </c>
      <c r="G73101">
        <f ca="1">_xlfn.IFNA(FORECAST(E73101,OFFSET('HvF table'!E$3:E$319,MATCH(E73101,'HvF table'!D$3:D$319,1)-1,0,2),OFFSET('HvF table'!D$3:D$319,MATCH(E73101,'HvF table'!D$3:D$319,1)-1,0,2)),0)</f>
        <v>-1.1102230246251565E-16</v>
      </c>
      <c r="H73101" t="str">
        <f t="shared" ca="1" si="3441"/>
        <v>G</v>
      </c>
      <c r="I73101">
        <f t="shared" ca="1" si="3442"/>
        <v>-1.1102230246251565E-16</v>
      </c>
      <c r="J73101" t="s">
        <v>75</v>
      </c>
    </row>
    <row r="73102" spans="1:10" x14ac:dyDescent="0.25">
      <c r="A73102" s="65">
        <v>44143</v>
      </c>
      <c r="B73102" s="66">
        <v>0.80555555555555547</v>
      </c>
      <c r="C73102" s="64">
        <f t="shared" si="3443"/>
        <v>44143.805555555555</v>
      </c>
      <c r="D73102">
        <f ca="1">_xlfn.IFNA(FORECAST(E73102,OFFSET('HvF table'!B$3:B$318,MATCH(E73102,'HvF table'!A$3:A$318,1)-1,0,2),OFFSET('HvF table'!A$3:A$318,MATCH(E73102,'HvF table'!A$3:A$318,1)-1,0,2)),0)</f>
        <v>0</v>
      </c>
      <c r="E73102">
        <v>0</v>
      </c>
      <c r="G73102">
        <f ca="1">_xlfn.IFNA(FORECAST(E73102,OFFSET('HvF table'!E$3:E$319,MATCH(E73102,'HvF table'!D$3:D$319,1)-1,0,2),OFFSET('HvF table'!D$3:D$319,MATCH(E73102,'HvF table'!D$3:D$319,1)-1,0,2)),0)</f>
        <v>-1.1102230246251565E-16</v>
      </c>
      <c r="H73102" t="str">
        <f t="shared" ca="1" si="3441"/>
        <v>G</v>
      </c>
      <c r="I73102">
        <f t="shared" ca="1" si="3442"/>
        <v>-1.1102230246251565E-16</v>
      </c>
      <c r="J73102" t="s">
        <v>75</v>
      </c>
    </row>
    <row r="73103" spans="1:10" x14ac:dyDescent="0.25">
      <c r="A73103" s="65">
        <v>44143</v>
      </c>
      <c r="B73103" s="66">
        <v>0.80902777777777779</v>
      </c>
      <c r="C73103" s="64">
        <f t="shared" si="3443"/>
        <v>44143.809027777781</v>
      </c>
      <c r="D73103">
        <f ca="1">_xlfn.IFNA(FORECAST(E73103,OFFSET('HvF table'!B$3:B$318,MATCH(E73103,'HvF table'!A$3:A$318,1)-1,0,2),OFFSET('HvF table'!A$3:A$318,MATCH(E73103,'HvF table'!A$3:A$318,1)-1,0,2)),0)</f>
        <v>0</v>
      </c>
      <c r="E73103">
        <v>0</v>
      </c>
      <c r="G73103">
        <f ca="1">_xlfn.IFNA(FORECAST(E73103,OFFSET('HvF table'!E$3:E$319,MATCH(E73103,'HvF table'!D$3:D$319,1)-1,0,2),OFFSET('HvF table'!D$3:D$319,MATCH(E73103,'HvF table'!D$3:D$319,1)-1,0,2)),0)</f>
        <v>-1.1102230246251565E-16</v>
      </c>
      <c r="H73103" t="str">
        <f t="shared" ca="1" si="3441"/>
        <v>G</v>
      </c>
      <c r="I73103">
        <f t="shared" ca="1" si="3442"/>
        <v>-1.1102230246251565E-16</v>
      </c>
      <c r="J73103" t="s">
        <v>75</v>
      </c>
    </row>
    <row r="73104" spans="1:10" x14ac:dyDescent="0.25">
      <c r="A73104" s="65">
        <v>44143</v>
      </c>
      <c r="B73104" s="66">
        <v>0.8125</v>
      </c>
      <c r="C73104" s="64">
        <f t="shared" si="3443"/>
        <v>44143.8125</v>
      </c>
      <c r="D73104">
        <f ca="1">_xlfn.IFNA(FORECAST(E73104,OFFSET('HvF table'!B$3:B$318,MATCH(E73104,'HvF table'!A$3:A$318,1)-1,0,2),OFFSET('HvF table'!A$3:A$318,MATCH(E73104,'HvF table'!A$3:A$318,1)-1,0,2)),0)</f>
        <v>0</v>
      </c>
      <c r="E73104">
        <v>0</v>
      </c>
      <c r="G73104">
        <f ca="1">_xlfn.IFNA(FORECAST(E73104,OFFSET('HvF table'!E$3:E$319,MATCH(E73104,'HvF table'!D$3:D$319,1)-1,0,2),OFFSET('HvF table'!D$3:D$319,MATCH(E73104,'HvF table'!D$3:D$319,1)-1,0,2)),0)</f>
        <v>-1.1102230246251565E-16</v>
      </c>
      <c r="H73104" t="str">
        <f t="shared" ca="1" si="3441"/>
        <v>G</v>
      </c>
      <c r="I73104">
        <f t="shared" ca="1" si="3442"/>
        <v>-1.1102230246251565E-16</v>
      </c>
      <c r="J73104" t="s">
        <v>75</v>
      </c>
    </row>
    <row r="73105" spans="1:10" x14ac:dyDescent="0.25">
      <c r="A73105" s="65">
        <v>44143</v>
      </c>
      <c r="B73105" s="66">
        <v>0.81597222222222221</v>
      </c>
      <c r="C73105" s="64">
        <f t="shared" si="3443"/>
        <v>44143.815972222219</v>
      </c>
      <c r="D73105">
        <f ca="1">_xlfn.IFNA(FORECAST(E73105,OFFSET('HvF table'!B$3:B$318,MATCH(E73105,'HvF table'!A$3:A$318,1)-1,0,2),OFFSET('HvF table'!A$3:A$318,MATCH(E73105,'HvF table'!A$3:A$318,1)-1,0,2)),0)</f>
        <v>0</v>
      </c>
      <c r="E73105">
        <v>0</v>
      </c>
      <c r="G73105">
        <f ca="1">_xlfn.IFNA(FORECAST(E73105,OFFSET('HvF table'!E$3:E$319,MATCH(E73105,'HvF table'!D$3:D$319,1)-1,0,2),OFFSET('HvF table'!D$3:D$319,MATCH(E73105,'HvF table'!D$3:D$319,1)-1,0,2)),0)</f>
        <v>-1.1102230246251565E-16</v>
      </c>
      <c r="H73105" t="str">
        <f t="shared" ca="1" si="3441"/>
        <v>G</v>
      </c>
      <c r="I73105">
        <f t="shared" ca="1" si="3442"/>
        <v>-1.1102230246251565E-16</v>
      </c>
      <c r="J73105" t="s">
        <v>75</v>
      </c>
    </row>
    <row r="73106" spans="1:10" x14ac:dyDescent="0.25">
      <c r="A73106" s="65">
        <v>44143</v>
      </c>
      <c r="B73106" s="66">
        <v>0.81944444444444453</v>
      </c>
      <c r="C73106" s="64">
        <f t="shared" si="3443"/>
        <v>44143.819444444445</v>
      </c>
      <c r="D73106">
        <f ca="1">_xlfn.IFNA(FORECAST(E73106,OFFSET('HvF table'!B$3:B$318,MATCH(E73106,'HvF table'!A$3:A$318,1)-1,0,2),OFFSET('HvF table'!A$3:A$318,MATCH(E73106,'HvF table'!A$3:A$318,1)-1,0,2)),0)</f>
        <v>0</v>
      </c>
      <c r="E73106">
        <v>0</v>
      </c>
      <c r="G73106">
        <f ca="1">_xlfn.IFNA(FORECAST(E73106,OFFSET('HvF table'!E$3:E$319,MATCH(E73106,'HvF table'!D$3:D$319,1)-1,0,2),OFFSET('HvF table'!D$3:D$319,MATCH(E73106,'HvF table'!D$3:D$319,1)-1,0,2)),0)</f>
        <v>-1.1102230246251565E-16</v>
      </c>
      <c r="H73106" t="str">
        <f t="shared" ca="1" si="3441"/>
        <v>G</v>
      </c>
      <c r="I73106">
        <f t="shared" ca="1" si="3442"/>
        <v>-1.1102230246251565E-16</v>
      </c>
      <c r="J73106" t="s">
        <v>75</v>
      </c>
    </row>
    <row r="73107" spans="1:10" x14ac:dyDescent="0.25">
      <c r="A73107" s="65">
        <v>44143</v>
      </c>
      <c r="B73107" s="66">
        <v>0.82291666666666663</v>
      </c>
      <c r="C73107" s="64">
        <f t="shared" si="3443"/>
        <v>44143.822916666664</v>
      </c>
      <c r="D73107">
        <f ca="1">_xlfn.IFNA(FORECAST(E73107,OFFSET('HvF table'!B$3:B$318,MATCH(E73107,'HvF table'!A$3:A$318,1)-1,0,2),OFFSET('HvF table'!A$3:A$318,MATCH(E73107,'HvF table'!A$3:A$318,1)-1,0,2)),0)</f>
        <v>0</v>
      </c>
      <c r="E73107">
        <v>0</v>
      </c>
      <c r="G73107">
        <f ca="1">_xlfn.IFNA(FORECAST(E73107,OFFSET('HvF table'!E$3:E$319,MATCH(E73107,'HvF table'!D$3:D$319,1)-1,0,2),OFFSET('HvF table'!D$3:D$319,MATCH(E73107,'HvF table'!D$3:D$319,1)-1,0,2)),0)</f>
        <v>-1.1102230246251565E-16</v>
      </c>
      <c r="H73107" t="str">
        <f t="shared" ca="1" si="3441"/>
        <v>G</v>
      </c>
      <c r="I73107">
        <f t="shared" ca="1" si="3442"/>
        <v>-1.1102230246251565E-16</v>
      </c>
      <c r="J73107" t="s">
        <v>75</v>
      </c>
    </row>
    <row r="73108" spans="1:10" x14ac:dyDescent="0.25">
      <c r="A73108" s="65">
        <v>44143</v>
      </c>
      <c r="B73108" s="66">
        <v>0.82638888888888884</v>
      </c>
      <c r="C73108" s="64">
        <f t="shared" si="3443"/>
        <v>44143.826388888891</v>
      </c>
      <c r="D73108">
        <f ca="1">_xlfn.IFNA(FORECAST(E73108,OFFSET('HvF table'!B$3:B$318,MATCH(E73108,'HvF table'!A$3:A$318,1)-1,0,2),OFFSET('HvF table'!A$3:A$318,MATCH(E73108,'HvF table'!A$3:A$318,1)-1,0,2)),0)</f>
        <v>0</v>
      </c>
      <c r="E73108">
        <v>0</v>
      </c>
      <c r="G73108">
        <f ca="1">_xlfn.IFNA(FORECAST(E73108,OFFSET('HvF table'!E$3:E$319,MATCH(E73108,'HvF table'!D$3:D$319,1)-1,0,2),OFFSET('HvF table'!D$3:D$319,MATCH(E73108,'HvF table'!D$3:D$319,1)-1,0,2)),0)</f>
        <v>-1.1102230246251565E-16</v>
      </c>
      <c r="H73108" t="str">
        <f t="shared" ca="1" si="3441"/>
        <v>G</v>
      </c>
      <c r="I73108">
        <f t="shared" ca="1" si="3442"/>
        <v>-1.1102230246251565E-16</v>
      </c>
      <c r="J73108" t="s">
        <v>75</v>
      </c>
    </row>
    <row r="73109" spans="1:10" x14ac:dyDescent="0.25">
      <c r="A73109" s="65">
        <v>44143</v>
      </c>
      <c r="B73109" s="66">
        <v>0.82986111111111116</v>
      </c>
      <c r="C73109" s="64">
        <f t="shared" si="3443"/>
        <v>44143.829861111109</v>
      </c>
      <c r="D73109">
        <f ca="1">_xlfn.IFNA(FORECAST(E73109,OFFSET('HvF table'!B$3:B$318,MATCH(E73109,'HvF table'!A$3:A$318,1)-1,0,2),OFFSET('HvF table'!A$3:A$318,MATCH(E73109,'HvF table'!A$3:A$318,1)-1,0,2)),0)</f>
        <v>0</v>
      </c>
      <c r="E73109">
        <v>0</v>
      </c>
      <c r="G73109">
        <f ca="1">_xlfn.IFNA(FORECAST(E73109,OFFSET('HvF table'!E$3:E$319,MATCH(E73109,'HvF table'!D$3:D$319,1)-1,0,2),OFFSET('HvF table'!D$3:D$319,MATCH(E73109,'HvF table'!D$3:D$319,1)-1,0,2)),0)</f>
        <v>-1.1102230246251565E-16</v>
      </c>
      <c r="H73109" t="str">
        <f t="shared" ca="1" si="3441"/>
        <v>G</v>
      </c>
      <c r="I73109">
        <f t="shared" ca="1" si="3442"/>
        <v>-1.1102230246251565E-16</v>
      </c>
      <c r="J73109" t="s">
        <v>75</v>
      </c>
    </row>
    <row r="73110" spans="1:10" x14ac:dyDescent="0.25">
      <c r="A73110" s="65">
        <v>44143</v>
      </c>
      <c r="B73110" s="66">
        <v>0.83333333333333337</v>
      </c>
      <c r="C73110" s="64">
        <f t="shared" si="3443"/>
        <v>44143.833333333336</v>
      </c>
      <c r="D73110">
        <f ca="1">_xlfn.IFNA(FORECAST(E73110,OFFSET('HvF table'!B$3:B$318,MATCH(E73110,'HvF table'!A$3:A$318,1)-1,0,2),OFFSET('HvF table'!A$3:A$318,MATCH(E73110,'HvF table'!A$3:A$318,1)-1,0,2)),0)</f>
        <v>0</v>
      </c>
      <c r="E73110">
        <v>0</v>
      </c>
      <c r="G73110">
        <f ca="1">_xlfn.IFNA(FORECAST(E73110,OFFSET('HvF table'!E$3:E$319,MATCH(E73110,'HvF table'!D$3:D$319,1)-1,0,2),OFFSET('HvF table'!D$3:D$319,MATCH(E73110,'HvF table'!D$3:D$319,1)-1,0,2)),0)</f>
        <v>-1.1102230246251565E-16</v>
      </c>
      <c r="H73110" t="str">
        <f t="shared" ca="1" si="3441"/>
        <v>G</v>
      </c>
      <c r="I73110">
        <f t="shared" ca="1" si="3442"/>
        <v>-1.1102230246251565E-16</v>
      </c>
      <c r="J73110" t="s">
        <v>75</v>
      </c>
    </row>
    <row r="73111" spans="1:10" x14ac:dyDescent="0.25">
      <c r="A73111" s="65">
        <v>44143</v>
      </c>
      <c r="B73111" s="66">
        <v>0.83680555555555547</v>
      </c>
      <c r="C73111" s="64">
        <f t="shared" si="3443"/>
        <v>44143.836805555555</v>
      </c>
      <c r="D73111">
        <f ca="1">_xlfn.IFNA(FORECAST(E73111,OFFSET('HvF table'!B$3:B$318,MATCH(E73111,'HvF table'!A$3:A$318,1)-1,0,2),OFFSET('HvF table'!A$3:A$318,MATCH(E73111,'HvF table'!A$3:A$318,1)-1,0,2)),0)</f>
        <v>0</v>
      </c>
      <c r="E73111">
        <v>0</v>
      </c>
      <c r="G73111">
        <f ca="1">_xlfn.IFNA(FORECAST(E73111,OFFSET('HvF table'!E$3:E$319,MATCH(E73111,'HvF table'!D$3:D$319,1)-1,0,2),OFFSET('HvF table'!D$3:D$319,MATCH(E73111,'HvF table'!D$3:D$319,1)-1,0,2)),0)</f>
        <v>-1.1102230246251565E-16</v>
      </c>
      <c r="H73111" t="str">
        <f t="shared" ca="1" si="3441"/>
        <v>G</v>
      </c>
      <c r="I73111">
        <f t="shared" ca="1" si="3442"/>
        <v>-1.1102230246251565E-16</v>
      </c>
      <c r="J73111" t="s">
        <v>75</v>
      </c>
    </row>
    <row r="73112" spans="1:10" x14ac:dyDescent="0.25">
      <c r="A73112" s="65">
        <v>44143</v>
      </c>
      <c r="B73112" s="66">
        <v>0.84027777777777779</v>
      </c>
      <c r="C73112" s="64">
        <f t="shared" si="3443"/>
        <v>44143.840277777781</v>
      </c>
      <c r="D73112">
        <f ca="1">_xlfn.IFNA(FORECAST(E73112,OFFSET('HvF table'!B$3:B$318,MATCH(E73112,'HvF table'!A$3:A$318,1)-1,0,2),OFFSET('HvF table'!A$3:A$318,MATCH(E73112,'HvF table'!A$3:A$318,1)-1,0,2)),0)</f>
        <v>0</v>
      </c>
      <c r="E73112">
        <v>0</v>
      </c>
      <c r="G73112">
        <f ca="1">_xlfn.IFNA(FORECAST(E73112,OFFSET('HvF table'!E$3:E$319,MATCH(E73112,'HvF table'!D$3:D$319,1)-1,0,2),OFFSET('HvF table'!D$3:D$319,MATCH(E73112,'HvF table'!D$3:D$319,1)-1,0,2)),0)</f>
        <v>-1.1102230246251565E-16</v>
      </c>
      <c r="H73112" t="str">
        <f t="shared" ca="1" si="3441"/>
        <v>G</v>
      </c>
      <c r="I73112">
        <f t="shared" ca="1" si="3442"/>
        <v>-1.1102230246251565E-16</v>
      </c>
      <c r="J73112" t="s">
        <v>75</v>
      </c>
    </row>
    <row r="73113" spans="1:10" x14ac:dyDescent="0.25">
      <c r="A73113" s="65">
        <v>44143</v>
      </c>
      <c r="B73113" s="66">
        <v>0.84375</v>
      </c>
      <c r="C73113" s="64">
        <f t="shared" si="3443"/>
        <v>44143.84375</v>
      </c>
      <c r="D73113">
        <f ca="1">_xlfn.IFNA(FORECAST(E73113,OFFSET('HvF table'!B$3:B$318,MATCH(E73113,'HvF table'!A$3:A$318,1)-1,0,2),OFFSET('HvF table'!A$3:A$318,MATCH(E73113,'HvF table'!A$3:A$318,1)-1,0,2)),0)</f>
        <v>0</v>
      </c>
      <c r="E73113">
        <v>0</v>
      </c>
      <c r="G73113">
        <f ca="1">_xlfn.IFNA(FORECAST(E73113,OFFSET('HvF table'!E$3:E$319,MATCH(E73113,'HvF table'!D$3:D$319,1)-1,0,2),OFFSET('HvF table'!D$3:D$319,MATCH(E73113,'HvF table'!D$3:D$319,1)-1,0,2)),0)</f>
        <v>-1.1102230246251565E-16</v>
      </c>
      <c r="H73113" t="str">
        <f t="shared" ca="1" si="3441"/>
        <v>G</v>
      </c>
      <c r="I73113">
        <f t="shared" ca="1" si="3442"/>
        <v>-1.1102230246251565E-16</v>
      </c>
      <c r="J73113" t="s">
        <v>75</v>
      </c>
    </row>
    <row r="73114" spans="1:10" x14ac:dyDescent="0.25">
      <c r="A73114" s="65">
        <v>44143</v>
      </c>
      <c r="B73114" s="66">
        <v>0.84722222222222221</v>
      </c>
      <c r="C73114" s="64">
        <f t="shared" si="3443"/>
        <v>44143.847222222219</v>
      </c>
      <c r="D73114">
        <f ca="1">_xlfn.IFNA(FORECAST(E73114,OFFSET('HvF table'!B$3:B$318,MATCH(E73114,'HvF table'!A$3:A$318,1)-1,0,2),OFFSET('HvF table'!A$3:A$318,MATCH(E73114,'HvF table'!A$3:A$318,1)-1,0,2)),0)</f>
        <v>0</v>
      </c>
      <c r="E73114">
        <v>0</v>
      </c>
      <c r="G73114">
        <f ca="1">_xlfn.IFNA(FORECAST(E73114,OFFSET('HvF table'!E$3:E$319,MATCH(E73114,'HvF table'!D$3:D$319,1)-1,0,2),OFFSET('HvF table'!D$3:D$319,MATCH(E73114,'HvF table'!D$3:D$319,1)-1,0,2)),0)</f>
        <v>-1.1102230246251565E-16</v>
      </c>
      <c r="H73114" t="str">
        <f t="shared" ca="1" si="3441"/>
        <v>G</v>
      </c>
      <c r="I73114">
        <f t="shared" ca="1" si="3442"/>
        <v>-1.1102230246251565E-16</v>
      </c>
      <c r="J73114" t="s">
        <v>75</v>
      </c>
    </row>
    <row r="73115" spans="1:10" x14ac:dyDescent="0.25">
      <c r="A73115" s="65">
        <v>44143</v>
      </c>
      <c r="B73115" s="66">
        <v>0.85069444444444453</v>
      </c>
      <c r="C73115" s="64">
        <f t="shared" si="3443"/>
        <v>44143.850694444445</v>
      </c>
      <c r="D73115">
        <f ca="1">_xlfn.IFNA(FORECAST(E73115,OFFSET('HvF table'!B$3:B$318,MATCH(E73115,'HvF table'!A$3:A$318,1)-1,0,2),OFFSET('HvF table'!A$3:A$318,MATCH(E73115,'HvF table'!A$3:A$318,1)-1,0,2)),0)</f>
        <v>0</v>
      </c>
      <c r="E73115">
        <v>0</v>
      </c>
      <c r="G73115">
        <f ca="1">_xlfn.IFNA(FORECAST(E73115,OFFSET('HvF table'!E$3:E$319,MATCH(E73115,'HvF table'!D$3:D$319,1)-1,0,2),OFFSET('HvF table'!D$3:D$319,MATCH(E73115,'HvF table'!D$3:D$319,1)-1,0,2)),0)</f>
        <v>-1.1102230246251565E-16</v>
      </c>
      <c r="H73115" t="str">
        <f t="shared" ca="1" si="3441"/>
        <v>G</v>
      </c>
      <c r="I73115">
        <f t="shared" ca="1" si="3442"/>
        <v>-1.1102230246251565E-16</v>
      </c>
      <c r="J73115" t="s">
        <v>75</v>
      </c>
    </row>
    <row r="73116" spans="1:10" x14ac:dyDescent="0.25">
      <c r="A73116" s="65">
        <v>44143</v>
      </c>
      <c r="B73116" s="66">
        <v>0.85416666666666663</v>
      </c>
      <c r="C73116" s="64">
        <f t="shared" si="3443"/>
        <v>44143.854166666664</v>
      </c>
      <c r="D73116">
        <f ca="1">_xlfn.IFNA(FORECAST(E73116,OFFSET('HvF table'!B$3:B$318,MATCH(E73116,'HvF table'!A$3:A$318,1)-1,0,2),OFFSET('HvF table'!A$3:A$318,MATCH(E73116,'HvF table'!A$3:A$318,1)-1,0,2)),0)</f>
        <v>0</v>
      </c>
      <c r="E73116">
        <v>0</v>
      </c>
      <c r="G73116">
        <f ca="1">_xlfn.IFNA(FORECAST(E73116,OFFSET('HvF table'!E$3:E$319,MATCH(E73116,'HvF table'!D$3:D$319,1)-1,0,2),OFFSET('HvF table'!D$3:D$319,MATCH(E73116,'HvF table'!D$3:D$319,1)-1,0,2)),0)</f>
        <v>-1.1102230246251565E-16</v>
      </c>
      <c r="H73116" t="str">
        <f t="shared" ca="1" si="3441"/>
        <v>G</v>
      </c>
      <c r="I73116">
        <f t="shared" ca="1" si="3442"/>
        <v>-1.1102230246251565E-16</v>
      </c>
      <c r="J73116" t="s">
        <v>75</v>
      </c>
    </row>
    <row r="73117" spans="1:10" x14ac:dyDescent="0.25">
      <c r="A73117" s="65">
        <v>44143</v>
      </c>
      <c r="B73117" s="66">
        <v>0.85763888888888884</v>
      </c>
      <c r="C73117" s="64">
        <f t="shared" si="3443"/>
        <v>44143.857638888891</v>
      </c>
      <c r="D73117">
        <f ca="1">_xlfn.IFNA(FORECAST(E73117,OFFSET('HvF table'!B$3:B$318,MATCH(E73117,'HvF table'!A$3:A$318,1)-1,0,2),OFFSET('HvF table'!A$3:A$318,MATCH(E73117,'HvF table'!A$3:A$318,1)-1,0,2)),0)</f>
        <v>0</v>
      </c>
      <c r="E73117">
        <v>0</v>
      </c>
      <c r="G73117">
        <f ca="1">_xlfn.IFNA(FORECAST(E73117,OFFSET('HvF table'!E$3:E$319,MATCH(E73117,'HvF table'!D$3:D$319,1)-1,0,2),OFFSET('HvF table'!D$3:D$319,MATCH(E73117,'HvF table'!D$3:D$319,1)-1,0,2)),0)</f>
        <v>-1.1102230246251565E-16</v>
      </c>
      <c r="H73117" t="str">
        <f t="shared" ref="H73117:H73180" ca="1" si="3444">_xlfn.IFNA(_xlfn.IFS(D73117&gt;0,"B",E73117&gt;0,"B"),"G")</f>
        <v>G</v>
      </c>
      <c r="I73117">
        <f t="shared" ref="I73117:I73180" ca="1" si="3445">IF(H73117="G",G73117,IF(H73117="B",0))</f>
        <v>-1.1102230246251565E-16</v>
      </c>
      <c r="J73117" t="s">
        <v>75</v>
      </c>
    </row>
    <row r="73118" spans="1:10" x14ac:dyDescent="0.25">
      <c r="A73118" s="65">
        <v>44143</v>
      </c>
      <c r="B73118" s="66">
        <v>0.86111111111111116</v>
      </c>
      <c r="C73118" s="64">
        <f t="shared" si="3443"/>
        <v>44143.861111111109</v>
      </c>
      <c r="D73118">
        <f ca="1">_xlfn.IFNA(FORECAST(E73118,OFFSET('HvF table'!B$3:B$318,MATCH(E73118,'HvF table'!A$3:A$318,1)-1,0,2),OFFSET('HvF table'!A$3:A$318,MATCH(E73118,'HvF table'!A$3:A$318,1)-1,0,2)),0)</f>
        <v>0</v>
      </c>
      <c r="E73118">
        <v>0</v>
      </c>
      <c r="G73118">
        <f ca="1">_xlfn.IFNA(FORECAST(E73118,OFFSET('HvF table'!E$3:E$319,MATCH(E73118,'HvF table'!D$3:D$319,1)-1,0,2),OFFSET('HvF table'!D$3:D$319,MATCH(E73118,'HvF table'!D$3:D$319,1)-1,0,2)),0)</f>
        <v>-1.1102230246251565E-16</v>
      </c>
      <c r="H73118" t="str">
        <f t="shared" ca="1" si="3444"/>
        <v>G</v>
      </c>
      <c r="I73118">
        <f t="shared" ca="1" si="3445"/>
        <v>-1.1102230246251565E-16</v>
      </c>
      <c r="J73118" t="s">
        <v>75</v>
      </c>
    </row>
    <row r="73119" spans="1:10" x14ac:dyDescent="0.25">
      <c r="A73119" s="65">
        <v>44143</v>
      </c>
      <c r="B73119" s="66">
        <v>0.86458333333333337</v>
      </c>
      <c r="C73119" s="64">
        <f t="shared" si="3443"/>
        <v>44143.864583333336</v>
      </c>
      <c r="D73119">
        <f ca="1">_xlfn.IFNA(FORECAST(E73119,OFFSET('HvF table'!B$3:B$318,MATCH(E73119,'HvF table'!A$3:A$318,1)-1,0,2),OFFSET('HvF table'!A$3:A$318,MATCH(E73119,'HvF table'!A$3:A$318,1)-1,0,2)),0)</f>
        <v>0</v>
      </c>
      <c r="E73119">
        <v>0</v>
      </c>
      <c r="G73119">
        <f ca="1">_xlfn.IFNA(FORECAST(E73119,OFFSET('HvF table'!E$3:E$319,MATCH(E73119,'HvF table'!D$3:D$319,1)-1,0,2),OFFSET('HvF table'!D$3:D$319,MATCH(E73119,'HvF table'!D$3:D$319,1)-1,0,2)),0)</f>
        <v>-1.1102230246251565E-16</v>
      </c>
      <c r="H73119" t="str">
        <f t="shared" ca="1" si="3444"/>
        <v>G</v>
      </c>
      <c r="I73119">
        <f t="shared" ca="1" si="3445"/>
        <v>-1.1102230246251565E-16</v>
      </c>
      <c r="J73119" t="s">
        <v>75</v>
      </c>
    </row>
    <row r="73120" spans="1:10" x14ac:dyDescent="0.25">
      <c r="A73120" s="65">
        <v>44143</v>
      </c>
      <c r="B73120" s="66">
        <v>0.86805555555555547</v>
      </c>
      <c r="C73120" s="64">
        <f t="shared" si="3443"/>
        <v>44143.868055555555</v>
      </c>
      <c r="D73120">
        <f ca="1">_xlfn.IFNA(FORECAST(E73120,OFFSET('HvF table'!B$3:B$318,MATCH(E73120,'HvF table'!A$3:A$318,1)-1,0,2),OFFSET('HvF table'!A$3:A$318,MATCH(E73120,'HvF table'!A$3:A$318,1)-1,0,2)),0)</f>
        <v>0</v>
      </c>
      <c r="E73120">
        <v>0</v>
      </c>
      <c r="G73120">
        <f ca="1">_xlfn.IFNA(FORECAST(E73120,OFFSET('HvF table'!E$3:E$319,MATCH(E73120,'HvF table'!D$3:D$319,1)-1,0,2),OFFSET('HvF table'!D$3:D$319,MATCH(E73120,'HvF table'!D$3:D$319,1)-1,0,2)),0)</f>
        <v>-1.1102230246251565E-16</v>
      </c>
      <c r="H73120" t="str">
        <f t="shared" ca="1" si="3444"/>
        <v>G</v>
      </c>
      <c r="I73120">
        <f t="shared" ca="1" si="3445"/>
        <v>-1.1102230246251565E-16</v>
      </c>
      <c r="J73120" t="s">
        <v>75</v>
      </c>
    </row>
    <row r="73121" spans="1:10" x14ac:dyDescent="0.25">
      <c r="A73121" s="65">
        <v>44143</v>
      </c>
      <c r="B73121" s="66">
        <v>0.87152777777777779</v>
      </c>
      <c r="C73121" s="64">
        <f t="shared" ref="C73121:C73184" si="3446">A73121+B73121</f>
        <v>44143.871527777781</v>
      </c>
      <c r="D73121">
        <f ca="1">_xlfn.IFNA(FORECAST(E73121,OFFSET('HvF table'!B$3:B$318,MATCH(E73121,'HvF table'!A$3:A$318,1)-1,0,2),OFFSET('HvF table'!A$3:A$318,MATCH(E73121,'HvF table'!A$3:A$318,1)-1,0,2)),0)</f>
        <v>0</v>
      </c>
      <c r="E73121">
        <v>0</v>
      </c>
      <c r="G73121">
        <f ca="1">_xlfn.IFNA(FORECAST(E73121,OFFSET('HvF table'!E$3:E$319,MATCH(E73121,'HvF table'!D$3:D$319,1)-1,0,2),OFFSET('HvF table'!D$3:D$319,MATCH(E73121,'HvF table'!D$3:D$319,1)-1,0,2)),0)</f>
        <v>-1.1102230246251565E-16</v>
      </c>
      <c r="H73121" t="str">
        <f t="shared" ca="1" si="3444"/>
        <v>G</v>
      </c>
      <c r="I73121">
        <f t="shared" ca="1" si="3445"/>
        <v>-1.1102230246251565E-16</v>
      </c>
      <c r="J73121" t="s">
        <v>75</v>
      </c>
    </row>
    <row r="73122" spans="1:10" x14ac:dyDescent="0.25">
      <c r="A73122" s="65">
        <v>44143</v>
      </c>
      <c r="B73122" s="66">
        <v>0.875</v>
      </c>
      <c r="C73122" s="64">
        <f t="shared" si="3446"/>
        <v>44143.875</v>
      </c>
      <c r="D73122">
        <f ca="1">_xlfn.IFNA(FORECAST(E73122,OFFSET('HvF table'!B$3:B$318,MATCH(E73122,'HvF table'!A$3:A$318,1)-1,0,2),OFFSET('HvF table'!A$3:A$318,MATCH(E73122,'HvF table'!A$3:A$318,1)-1,0,2)),0)</f>
        <v>0</v>
      </c>
      <c r="E73122">
        <v>0</v>
      </c>
      <c r="G73122">
        <f ca="1">_xlfn.IFNA(FORECAST(E73122,OFFSET('HvF table'!E$3:E$319,MATCH(E73122,'HvF table'!D$3:D$319,1)-1,0,2),OFFSET('HvF table'!D$3:D$319,MATCH(E73122,'HvF table'!D$3:D$319,1)-1,0,2)),0)</f>
        <v>-1.1102230246251565E-16</v>
      </c>
      <c r="H73122" t="str">
        <f t="shared" ca="1" si="3444"/>
        <v>G</v>
      </c>
      <c r="I73122">
        <f t="shared" ca="1" si="3445"/>
        <v>-1.1102230246251565E-16</v>
      </c>
      <c r="J73122" t="s">
        <v>75</v>
      </c>
    </row>
    <row r="73123" spans="1:10" x14ac:dyDescent="0.25">
      <c r="A73123" s="65">
        <v>44143</v>
      </c>
      <c r="B73123" s="66">
        <v>0.87847222222222221</v>
      </c>
      <c r="C73123" s="64">
        <f t="shared" si="3446"/>
        <v>44143.878472222219</v>
      </c>
      <c r="D73123">
        <f ca="1">_xlfn.IFNA(FORECAST(E73123,OFFSET('HvF table'!B$3:B$318,MATCH(E73123,'HvF table'!A$3:A$318,1)-1,0,2),OFFSET('HvF table'!A$3:A$318,MATCH(E73123,'HvF table'!A$3:A$318,1)-1,0,2)),0)</f>
        <v>0</v>
      </c>
      <c r="E73123">
        <v>0</v>
      </c>
      <c r="G73123">
        <f ca="1">_xlfn.IFNA(FORECAST(E73123,OFFSET('HvF table'!E$3:E$319,MATCH(E73123,'HvF table'!D$3:D$319,1)-1,0,2),OFFSET('HvF table'!D$3:D$319,MATCH(E73123,'HvF table'!D$3:D$319,1)-1,0,2)),0)</f>
        <v>-1.1102230246251565E-16</v>
      </c>
      <c r="H73123" t="str">
        <f t="shared" ca="1" si="3444"/>
        <v>G</v>
      </c>
      <c r="I73123">
        <f t="shared" ca="1" si="3445"/>
        <v>-1.1102230246251565E-16</v>
      </c>
      <c r="J73123" t="s">
        <v>75</v>
      </c>
    </row>
    <row r="73124" spans="1:10" x14ac:dyDescent="0.25">
      <c r="A73124" s="65">
        <v>44143</v>
      </c>
      <c r="B73124" s="66">
        <v>0.88194444444444453</v>
      </c>
      <c r="C73124" s="64">
        <f t="shared" si="3446"/>
        <v>44143.881944444445</v>
      </c>
      <c r="D73124">
        <f ca="1">_xlfn.IFNA(FORECAST(E73124,OFFSET('HvF table'!B$3:B$318,MATCH(E73124,'HvF table'!A$3:A$318,1)-1,0,2),OFFSET('HvF table'!A$3:A$318,MATCH(E73124,'HvF table'!A$3:A$318,1)-1,0,2)),0)</f>
        <v>0</v>
      </c>
      <c r="E73124">
        <v>0</v>
      </c>
      <c r="G73124">
        <f ca="1">_xlfn.IFNA(FORECAST(E73124,OFFSET('HvF table'!E$3:E$319,MATCH(E73124,'HvF table'!D$3:D$319,1)-1,0,2),OFFSET('HvF table'!D$3:D$319,MATCH(E73124,'HvF table'!D$3:D$319,1)-1,0,2)),0)</f>
        <v>-1.1102230246251565E-16</v>
      </c>
      <c r="H73124" t="str">
        <f t="shared" ca="1" si="3444"/>
        <v>G</v>
      </c>
      <c r="I73124">
        <f t="shared" ca="1" si="3445"/>
        <v>-1.1102230246251565E-16</v>
      </c>
      <c r="J73124" t="s">
        <v>75</v>
      </c>
    </row>
    <row r="73125" spans="1:10" x14ac:dyDescent="0.25">
      <c r="A73125" s="65">
        <v>44143</v>
      </c>
      <c r="B73125" s="66">
        <v>0.88541666666666663</v>
      </c>
      <c r="C73125" s="64">
        <f t="shared" si="3446"/>
        <v>44143.885416666664</v>
      </c>
      <c r="D73125">
        <f ca="1">_xlfn.IFNA(FORECAST(E73125,OFFSET('HvF table'!B$3:B$318,MATCH(E73125,'HvF table'!A$3:A$318,1)-1,0,2),OFFSET('HvF table'!A$3:A$318,MATCH(E73125,'HvF table'!A$3:A$318,1)-1,0,2)),0)</f>
        <v>0</v>
      </c>
      <c r="E73125">
        <v>0</v>
      </c>
      <c r="G73125">
        <f ca="1">_xlfn.IFNA(FORECAST(E73125,OFFSET('HvF table'!E$3:E$319,MATCH(E73125,'HvF table'!D$3:D$319,1)-1,0,2),OFFSET('HvF table'!D$3:D$319,MATCH(E73125,'HvF table'!D$3:D$319,1)-1,0,2)),0)</f>
        <v>-1.1102230246251565E-16</v>
      </c>
      <c r="H73125" t="str">
        <f t="shared" ca="1" si="3444"/>
        <v>G</v>
      </c>
      <c r="I73125">
        <f t="shared" ca="1" si="3445"/>
        <v>-1.1102230246251565E-16</v>
      </c>
      <c r="J73125" t="s">
        <v>75</v>
      </c>
    </row>
    <row r="73126" spans="1:10" x14ac:dyDescent="0.25">
      <c r="A73126" s="65">
        <v>44143</v>
      </c>
      <c r="B73126" s="66">
        <v>0.88888888888888884</v>
      </c>
      <c r="C73126" s="64">
        <f t="shared" si="3446"/>
        <v>44143.888888888891</v>
      </c>
      <c r="D73126">
        <f ca="1">_xlfn.IFNA(FORECAST(E73126,OFFSET('HvF table'!B$3:B$318,MATCH(E73126,'HvF table'!A$3:A$318,1)-1,0,2),OFFSET('HvF table'!A$3:A$318,MATCH(E73126,'HvF table'!A$3:A$318,1)-1,0,2)),0)</f>
        <v>0</v>
      </c>
      <c r="E73126">
        <v>0</v>
      </c>
      <c r="G73126">
        <f ca="1">_xlfn.IFNA(FORECAST(E73126,OFFSET('HvF table'!E$3:E$319,MATCH(E73126,'HvF table'!D$3:D$319,1)-1,0,2),OFFSET('HvF table'!D$3:D$319,MATCH(E73126,'HvF table'!D$3:D$319,1)-1,0,2)),0)</f>
        <v>-1.1102230246251565E-16</v>
      </c>
      <c r="H73126" t="str">
        <f t="shared" ca="1" si="3444"/>
        <v>G</v>
      </c>
      <c r="I73126">
        <f t="shared" ca="1" si="3445"/>
        <v>-1.1102230246251565E-16</v>
      </c>
      <c r="J73126" t="s">
        <v>75</v>
      </c>
    </row>
    <row r="73127" spans="1:10" x14ac:dyDescent="0.25">
      <c r="A73127" s="65">
        <v>44143</v>
      </c>
      <c r="B73127" s="66">
        <v>0.89236111111111116</v>
      </c>
      <c r="C73127" s="64">
        <f t="shared" si="3446"/>
        <v>44143.892361111109</v>
      </c>
      <c r="D73127">
        <f ca="1">_xlfn.IFNA(FORECAST(E73127,OFFSET('HvF table'!B$3:B$318,MATCH(E73127,'HvF table'!A$3:A$318,1)-1,0,2),OFFSET('HvF table'!A$3:A$318,MATCH(E73127,'HvF table'!A$3:A$318,1)-1,0,2)),0)</f>
        <v>0</v>
      </c>
      <c r="E73127">
        <v>0</v>
      </c>
      <c r="G73127">
        <f ca="1">_xlfn.IFNA(FORECAST(E73127,OFFSET('HvF table'!E$3:E$319,MATCH(E73127,'HvF table'!D$3:D$319,1)-1,0,2),OFFSET('HvF table'!D$3:D$319,MATCH(E73127,'HvF table'!D$3:D$319,1)-1,0,2)),0)</f>
        <v>-1.1102230246251565E-16</v>
      </c>
      <c r="H73127" t="str">
        <f t="shared" ca="1" si="3444"/>
        <v>G</v>
      </c>
      <c r="I73127">
        <f t="shared" ca="1" si="3445"/>
        <v>-1.1102230246251565E-16</v>
      </c>
      <c r="J73127" t="s">
        <v>75</v>
      </c>
    </row>
    <row r="73128" spans="1:10" x14ac:dyDescent="0.25">
      <c r="A73128" s="65">
        <v>44143</v>
      </c>
      <c r="B73128" s="66">
        <v>0.89583333333333337</v>
      </c>
      <c r="C73128" s="64">
        <f t="shared" si="3446"/>
        <v>44143.895833333336</v>
      </c>
      <c r="D73128">
        <f ca="1">_xlfn.IFNA(FORECAST(E73128,OFFSET('HvF table'!B$3:B$318,MATCH(E73128,'HvF table'!A$3:A$318,1)-1,0,2),OFFSET('HvF table'!A$3:A$318,MATCH(E73128,'HvF table'!A$3:A$318,1)-1,0,2)),0)</f>
        <v>0</v>
      </c>
      <c r="E73128">
        <v>0</v>
      </c>
      <c r="G73128">
        <f ca="1">_xlfn.IFNA(FORECAST(E73128,OFFSET('HvF table'!E$3:E$319,MATCH(E73128,'HvF table'!D$3:D$319,1)-1,0,2),OFFSET('HvF table'!D$3:D$319,MATCH(E73128,'HvF table'!D$3:D$319,1)-1,0,2)),0)</f>
        <v>-1.1102230246251565E-16</v>
      </c>
      <c r="H73128" t="str">
        <f t="shared" ca="1" si="3444"/>
        <v>G</v>
      </c>
      <c r="I73128">
        <f t="shared" ca="1" si="3445"/>
        <v>-1.1102230246251565E-16</v>
      </c>
      <c r="J73128" t="s">
        <v>75</v>
      </c>
    </row>
    <row r="73129" spans="1:10" x14ac:dyDescent="0.25">
      <c r="A73129" s="65">
        <v>44143</v>
      </c>
      <c r="B73129" s="66">
        <v>0.89930555555555547</v>
      </c>
      <c r="C73129" s="64">
        <f t="shared" si="3446"/>
        <v>44143.899305555555</v>
      </c>
      <c r="D73129">
        <f ca="1">_xlfn.IFNA(FORECAST(E73129,OFFSET('HvF table'!B$3:B$318,MATCH(E73129,'HvF table'!A$3:A$318,1)-1,0,2),OFFSET('HvF table'!A$3:A$318,MATCH(E73129,'HvF table'!A$3:A$318,1)-1,0,2)),0)</f>
        <v>0</v>
      </c>
      <c r="E73129">
        <v>0</v>
      </c>
      <c r="G73129">
        <f ca="1">_xlfn.IFNA(FORECAST(E73129,OFFSET('HvF table'!E$3:E$319,MATCH(E73129,'HvF table'!D$3:D$319,1)-1,0,2),OFFSET('HvF table'!D$3:D$319,MATCH(E73129,'HvF table'!D$3:D$319,1)-1,0,2)),0)</f>
        <v>-1.1102230246251565E-16</v>
      </c>
      <c r="H73129" t="str">
        <f t="shared" ca="1" si="3444"/>
        <v>G</v>
      </c>
      <c r="I73129">
        <f t="shared" ca="1" si="3445"/>
        <v>-1.1102230246251565E-16</v>
      </c>
      <c r="J73129" t="s">
        <v>75</v>
      </c>
    </row>
    <row r="73130" spans="1:10" x14ac:dyDescent="0.25">
      <c r="A73130" s="65">
        <v>44143</v>
      </c>
      <c r="B73130" s="66">
        <v>0.90277777777777779</v>
      </c>
      <c r="C73130" s="64">
        <f t="shared" si="3446"/>
        <v>44143.902777777781</v>
      </c>
      <c r="D73130">
        <f ca="1">_xlfn.IFNA(FORECAST(E73130,OFFSET('HvF table'!B$3:B$318,MATCH(E73130,'HvF table'!A$3:A$318,1)-1,0,2),OFFSET('HvF table'!A$3:A$318,MATCH(E73130,'HvF table'!A$3:A$318,1)-1,0,2)),0)</f>
        <v>0</v>
      </c>
      <c r="E73130">
        <v>0</v>
      </c>
      <c r="G73130">
        <f ca="1">_xlfn.IFNA(FORECAST(E73130,OFFSET('HvF table'!E$3:E$319,MATCH(E73130,'HvF table'!D$3:D$319,1)-1,0,2),OFFSET('HvF table'!D$3:D$319,MATCH(E73130,'HvF table'!D$3:D$319,1)-1,0,2)),0)</f>
        <v>-1.1102230246251565E-16</v>
      </c>
      <c r="H73130" t="str">
        <f t="shared" ca="1" si="3444"/>
        <v>G</v>
      </c>
      <c r="I73130">
        <f t="shared" ca="1" si="3445"/>
        <v>-1.1102230246251565E-16</v>
      </c>
      <c r="J73130" t="s">
        <v>75</v>
      </c>
    </row>
    <row r="73131" spans="1:10" x14ac:dyDescent="0.25">
      <c r="A73131" s="65">
        <v>44143</v>
      </c>
      <c r="B73131" s="66">
        <v>0.90625</v>
      </c>
      <c r="C73131" s="64">
        <f t="shared" si="3446"/>
        <v>44143.90625</v>
      </c>
      <c r="D73131">
        <f ca="1">_xlfn.IFNA(FORECAST(E73131,OFFSET('HvF table'!B$3:B$318,MATCH(E73131,'HvF table'!A$3:A$318,1)-1,0,2),OFFSET('HvF table'!A$3:A$318,MATCH(E73131,'HvF table'!A$3:A$318,1)-1,0,2)),0)</f>
        <v>0</v>
      </c>
      <c r="E73131">
        <v>0</v>
      </c>
      <c r="G73131">
        <f ca="1">_xlfn.IFNA(FORECAST(E73131,OFFSET('HvF table'!E$3:E$319,MATCH(E73131,'HvF table'!D$3:D$319,1)-1,0,2),OFFSET('HvF table'!D$3:D$319,MATCH(E73131,'HvF table'!D$3:D$319,1)-1,0,2)),0)</f>
        <v>-1.1102230246251565E-16</v>
      </c>
      <c r="H73131" t="str">
        <f t="shared" ca="1" si="3444"/>
        <v>G</v>
      </c>
      <c r="I73131">
        <f t="shared" ca="1" si="3445"/>
        <v>-1.1102230246251565E-16</v>
      </c>
      <c r="J73131" t="s">
        <v>75</v>
      </c>
    </row>
    <row r="73132" spans="1:10" x14ac:dyDescent="0.25">
      <c r="A73132" s="65">
        <v>44143</v>
      </c>
      <c r="B73132" s="66">
        <v>0.90972222222222221</v>
      </c>
      <c r="C73132" s="64">
        <f t="shared" si="3446"/>
        <v>44143.909722222219</v>
      </c>
      <c r="D73132">
        <f ca="1">_xlfn.IFNA(FORECAST(E73132,OFFSET('HvF table'!B$3:B$318,MATCH(E73132,'HvF table'!A$3:A$318,1)-1,0,2),OFFSET('HvF table'!A$3:A$318,MATCH(E73132,'HvF table'!A$3:A$318,1)-1,0,2)),0)</f>
        <v>0</v>
      </c>
      <c r="E73132">
        <v>0</v>
      </c>
      <c r="G73132">
        <f ca="1">_xlfn.IFNA(FORECAST(E73132,OFFSET('HvF table'!E$3:E$319,MATCH(E73132,'HvF table'!D$3:D$319,1)-1,0,2),OFFSET('HvF table'!D$3:D$319,MATCH(E73132,'HvF table'!D$3:D$319,1)-1,0,2)),0)</f>
        <v>-1.1102230246251565E-16</v>
      </c>
      <c r="H73132" t="str">
        <f t="shared" ca="1" si="3444"/>
        <v>G</v>
      </c>
      <c r="I73132">
        <f t="shared" ca="1" si="3445"/>
        <v>-1.1102230246251565E-16</v>
      </c>
      <c r="J73132" t="s">
        <v>75</v>
      </c>
    </row>
    <row r="73133" spans="1:10" x14ac:dyDescent="0.25">
      <c r="A73133" s="65">
        <v>44143</v>
      </c>
      <c r="B73133" s="66">
        <v>0.91319444444444453</v>
      </c>
      <c r="C73133" s="64">
        <f t="shared" si="3446"/>
        <v>44143.913194444445</v>
      </c>
      <c r="D73133">
        <f ca="1">_xlfn.IFNA(FORECAST(E73133,OFFSET('HvF table'!B$3:B$318,MATCH(E73133,'HvF table'!A$3:A$318,1)-1,0,2),OFFSET('HvF table'!A$3:A$318,MATCH(E73133,'HvF table'!A$3:A$318,1)-1,0,2)),0)</f>
        <v>0</v>
      </c>
      <c r="E73133">
        <v>0</v>
      </c>
      <c r="G73133">
        <f ca="1">_xlfn.IFNA(FORECAST(E73133,OFFSET('HvF table'!E$3:E$319,MATCH(E73133,'HvF table'!D$3:D$319,1)-1,0,2),OFFSET('HvF table'!D$3:D$319,MATCH(E73133,'HvF table'!D$3:D$319,1)-1,0,2)),0)</f>
        <v>-1.1102230246251565E-16</v>
      </c>
      <c r="H73133" t="str">
        <f t="shared" ca="1" si="3444"/>
        <v>G</v>
      </c>
      <c r="I73133">
        <f t="shared" ca="1" si="3445"/>
        <v>-1.1102230246251565E-16</v>
      </c>
      <c r="J73133" t="s">
        <v>75</v>
      </c>
    </row>
    <row r="73134" spans="1:10" x14ac:dyDescent="0.25">
      <c r="A73134" s="65">
        <v>44143</v>
      </c>
      <c r="B73134" s="66">
        <v>0.91666666666666663</v>
      </c>
      <c r="C73134" s="64">
        <f t="shared" si="3446"/>
        <v>44143.916666666664</v>
      </c>
      <c r="D73134">
        <f ca="1">_xlfn.IFNA(FORECAST(E73134,OFFSET('HvF table'!B$3:B$318,MATCH(E73134,'HvF table'!A$3:A$318,1)-1,0,2),OFFSET('HvF table'!A$3:A$318,MATCH(E73134,'HvF table'!A$3:A$318,1)-1,0,2)),0)</f>
        <v>0</v>
      </c>
      <c r="E73134">
        <v>0</v>
      </c>
      <c r="G73134">
        <f ca="1">_xlfn.IFNA(FORECAST(E73134,OFFSET('HvF table'!E$3:E$319,MATCH(E73134,'HvF table'!D$3:D$319,1)-1,0,2),OFFSET('HvF table'!D$3:D$319,MATCH(E73134,'HvF table'!D$3:D$319,1)-1,0,2)),0)</f>
        <v>-1.1102230246251565E-16</v>
      </c>
      <c r="H73134" t="str">
        <f t="shared" ca="1" si="3444"/>
        <v>G</v>
      </c>
      <c r="I73134">
        <f t="shared" ca="1" si="3445"/>
        <v>-1.1102230246251565E-16</v>
      </c>
      <c r="J73134" t="s">
        <v>75</v>
      </c>
    </row>
    <row r="73135" spans="1:10" x14ac:dyDescent="0.25">
      <c r="A73135" s="65">
        <v>44143</v>
      </c>
      <c r="B73135" s="66">
        <v>0.92013888888888884</v>
      </c>
      <c r="C73135" s="64">
        <f t="shared" si="3446"/>
        <v>44143.920138888891</v>
      </c>
      <c r="D73135">
        <f ca="1">_xlfn.IFNA(FORECAST(E73135,OFFSET('HvF table'!B$3:B$318,MATCH(E73135,'HvF table'!A$3:A$318,1)-1,0,2),OFFSET('HvF table'!A$3:A$318,MATCH(E73135,'HvF table'!A$3:A$318,1)-1,0,2)),0)</f>
        <v>0</v>
      </c>
      <c r="E73135">
        <v>0</v>
      </c>
      <c r="G73135">
        <f ca="1">_xlfn.IFNA(FORECAST(E73135,OFFSET('HvF table'!E$3:E$319,MATCH(E73135,'HvF table'!D$3:D$319,1)-1,0,2),OFFSET('HvF table'!D$3:D$319,MATCH(E73135,'HvF table'!D$3:D$319,1)-1,0,2)),0)</f>
        <v>-1.1102230246251565E-16</v>
      </c>
      <c r="H73135" t="str">
        <f t="shared" ca="1" si="3444"/>
        <v>G</v>
      </c>
      <c r="I73135">
        <f t="shared" ca="1" si="3445"/>
        <v>-1.1102230246251565E-16</v>
      </c>
      <c r="J73135" t="s">
        <v>75</v>
      </c>
    </row>
    <row r="73136" spans="1:10" x14ac:dyDescent="0.25">
      <c r="A73136" s="65">
        <v>44143</v>
      </c>
      <c r="B73136" s="66">
        <v>0.92361111111111116</v>
      </c>
      <c r="C73136" s="64">
        <f t="shared" si="3446"/>
        <v>44143.923611111109</v>
      </c>
      <c r="D73136">
        <f ca="1">_xlfn.IFNA(FORECAST(E73136,OFFSET('HvF table'!B$3:B$318,MATCH(E73136,'HvF table'!A$3:A$318,1)-1,0,2),OFFSET('HvF table'!A$3:A$318,MATCH(E73136,'HvF table'!A$3:A$318,1)-1,0,2)),0)</f>
        <v>0</v>
      </c>
      <c r="E73136">
        <v>0</v>
      </c>
      <c r="G73136">
        <f ca="1">_xlfn.IFNA(FORECAST(E73136,OFFSET('HvF table'!E$3:E$319,MATCH(E73136,'HvF table'!D$3:D$319,1)-1,0,2),OFFSET('HvF table'!D$3:D$319,MATCH(E73136,'HvF table'!D$3:D$319,1)-1,0,2)),0)</f>
        <v>-1.1102230246251565E-16</v>
      </c>
      <c r="H73136" t="str">
        <f t="shared" ca="1" si="3444"/>
        <v>G</v>
      </c>
      <c r="I73136">
        <f t="shared" ca="1" si="3445"/>
        <v>-1.1102230246251565E-16</v>
      </c>
      <c r="J73136" t="s">
        <v>75</v>
      </c>
    </row>
    <row r="73137" spans="1:10" x14ac:dyDescent="0.25">
      <c r="A73137" s="65">
        <v>44143</v>
      </c>
      <c r="B73137" s="66">
        <v>0.92708333333333337</v>
      </c>
      <c r="C73137" s="64">
        <f t="shared" si="3446"/>
        <v>44143.927083333336</v>
      </c>
      <c r="D73137">
        <f ca="1">_xlfn.IFNA(FORECAST(E73137,OFFSET('HvF table'!B$3:B$318,MATCH(E73137,'HvF table'!A$3:A$318,1)-1,0,2),OFFSET('HvF table'!A$3:A$318,MATCH(E73137,'HvF table'!A$3:A$318,1)-1,0,2)),0)</f>
        <v>0</v>
      </c>
      <c r="E73137">
        <v>0</v>
      </c>
      <c r="G73137">
        <f ca="1">_xlfn.IFNA(FORECAST(E73137,OFFSET('HvF table'!E$3:E$319,MATCH(E73137,'HvF table'!D$3:D$319,1)-1,0,2),OFFSET('HvF table'!D$3:D$319,MATCH(E73137,'HvF table'!D$3:D$319,1)-1,0,2)),0)</f>
        <v>-1.1102230246251565E-16</v>
      </c>
      <c r="H73137" t="str">
        <f t="shared" ca="1" si="3444"/>
        <v>G</v>
      </c>
      <c r="I73137">
        <f t="shared" ca="1" si="3445"/>
        <v>-1.1102230246251565E-16</v>
      </c>
      <c r="J73137" t="s">
        <v>75</v>
      </c>
    </row>
    <row r="73138" spans="1:10" x14ac:dyDescent="0.25">
      <c r="A73138" s="65">
        <v>44143</v>
      </c>
      <c r="B73138" s="66">
        <v>0.93055555555555547</v>
      </c>
      <c r="C73138" s="64">
        <f t="shared" si="3446"/>
        <v>44143.930555555555</v>
      </c>
      <c r="D73138">
        <f ca="1">_xlfn.IFNA(FORECAST(E73138,OFFSET('HvF table'!B$3:B$318,MATCH(E73138,'HvF table'!A$3:A$318,1)-1,0,2),OFFSET('HvF table'!A$3:A$318,MATCH(E73138,'HvF table'!A$3:A$318,1)-1,0,2)),0)</f>
        <v>0</v>
      </c>
      <c r="E73138">
        <v>0</v>
      </c>
      <c r="G73138">
        <f ca="1">_xlfn.IFNA(FORECAST(E73138,OFFSET('HvF table'!E$3:E$319,MATCH(E73138,'HvF table'!D$3:D$319,1)-1,0,2),OFFSET('HvF table'!D$3:D$319,MATCH(E73138,'HvF table'!D$3:D$319,1)-1,0,2)),0)</f>
        <v>-1.1102230246251565E-16</v>
      </c>
      <c r="H73138" t="str">
        <f t="shared" ca="1" si="3444"/>
        <v>G</v>
      </c>
      <c r="I73138">
        <f t="shared" ca="1" si="3445"/>
        <v>-1.1102230246251565E-16</v>
      </c>
      <c r="J73138" t="s">
        <v>75</v>
      </c>
    </row>
    <row r="73139" spans="1:10" x14ac:dyDescent="0.25">
      <c r="A73139" s="65">
        <v>44143</v>
      </c>
      <c r="B73139" s="66">
        <v>0.93402777777777779</v>
      </c>
      <c r="C73139" s="64">
        <f t="shared" si="3446"/>
        <v>44143.934027777781</v>
      </c>
      <c r="D73139">
        <f ca="1">_xlfn.IFNA(FORECAST(E73139,OFFSET('HvF table'!B$3:B$318,MATCH(E73139,'HvF table'!A$3:A$318,1)-1,0,2),OFFSET('HvF table'!A$3:A$318,MATCH(E73139,'HvF table'!A$3:A$318,1)-1,0,2)),0)</f>
        <v>0</v>
      </c>
      <c r="E73139">
        <v>0</v>
      </c>
      <c r="G73139">
        <f ca="1">_xlfn.IFNA(FORECAST(E73139,OFFSET('HvF table'!E$3:E$319,MATCH(E73139,'HvF table'!D$3:D$319,1)-1,0,2),OFFSET('HvF table'!D$3:D$319,MATCH(E73139,'HvF table'!D$3:D$319,1)-1,0,2)),0)</f>
        <v>-1.1102230246251565E-16</v>
      </c>
      <c r="H73139" t="str">
        <f t="shared" ca="1" si="3444"/>
        <v>G</v>
      </c>
      <c r="I73139">
        <f t="shared" ca="1" si="3445"/>
        <v>-1.1102230246251565E-16</v>
      </c>
      <c r="J73139" t="s">
        <v>75</v>
      </c>
    </row>
    <row r="73140" spans="1:10" x14ac:dyDescent="0.25">
      <c r="A73140" s="65">
        <v>44143</v>
      </c>
      <c r="B73140" s="66">
        <v>0.9375</v>
      </c>
      <c r="C73140" s="64">
        <f t="shared" si="3446"/>
        <v>44143.9375</v>
      </c>
      <c r="D73140">
        <f ca="1">_xlfn.IFNA(FORECAST(E73140,OFFSET('HvF table'!B$3:B$318,MATCH(E73140,'HvF table'!A$3:A$318,1)-1,0,2),OFFSET('HvF table'!A$3:A$318,MATCH(E73140,'HvF table'!A$3:A$318,1)-1,0,2)),0)</f>
        <v>0</v>
      </c>
      <c r="E73140">
        <v>0</v>
      </c>
      <c r="G73140">
        <f ca="1">_xlfn.IFNA(FORECAST(E73140,OFFSET('HvF table'!E$3:E$319,MATCH(E73140,'HvF table'!D$3:D$319,1)-1,0,2),OFFSET('HvF table'!D$3:D$319,MATCH(E73140,'HvF table'!D$3:D$319,1)-1,0,2)),0)</f>
        <v>-1.1102230246251565E-16</v>
      </c>
      <c r="H73140" t="str">
        <f t="shared" ca="1" si="3444"/>
        <v>G</v>
      </c>
      <c r="I73140">
        <f t="shared" ca="1" si="3445"/>
        <v>-1.1102230246251565E-16</v>
      </c>
      <c r="J73140" t="s">
        <v>75</v>
      </c>
    </row>
    <row r="73141" spans="1:10" x14ac:dyDescent="0.25">
      <c r="A73141" s="65">
        <v>44143</v>
      </c>
      <c r="B73141" s="66">
        <v>0.94097222222222221</v>
      </c>
      <c r="C73141" s="64">
        <f t="shared" si="3446"/>
        <v>44143.940972222219</v>
      </c>
      <c r="D73141">
        <f ca="1">_xlfn.IFNA(FORECAST(E73141,OFFSET('HvF table'!B$3:B$318,MATCH(E73141,'HvF table'!A$3:A$318,1)-1,0,2),OFFSET('HvF table'!A$3:A$318,MATCH(E73141,'HvF table'!A$3:A$318,1)-1,0,2)),0)</f>
        <v>0</v>
      </c>
      <c r="E73141">
        <v>0</v>
      </c>
      <c r="G73141">
        <f ca="1">_xlfn.IFNA(FORECAST(E73141,OFFSET('HvF table'!E$3:E$319,MATCH(E73141,'HvF table'!D$3:D$319,1)-1,0,2),OFFSET('HvF table'!D$3:D$319,MATCH(E73141,'HvF table'!D$3:D$319,1)-1,0,2)),0)</f>
        <v>-1.1102230246251565E-16</v>
      </c>
      <c r="H73141" t="str">
        <f t="shared" ca="1" si="3444"/>
        <v>G</v>
      </c>
      <c r="I73141">
        <f t="shared" ca="1" si="3445"/>
        <v>-1.1102230246251565E-16</v>
      </c>
      <c r="J73141" t="s">
        <v>75</v>
      </c>
    </row>
    <row r="73142" spans="1:10" x14ac:dyDescent="0.25">
      <c r="A73142" s="65">
        <v>44143</v>
      </c>
      <c r="B73142" s="66">
        <v>0.94444444444444453</v>
      </c>
      <c r="C73142" s="64">
        <f t="shared" si="3446"/>
        <v>44143.944444444445</v>
      </c>
      <c r="D73142">
        <f ca="1">_xlfn.IFNA(FORECAST(E73142,OFFSET('HvF table'!B$3:B$318,MATCH(E73142,'HvF table'!A$3:A$318,1)-1,0,2),OFFSET('HvF table'!A$3:A$318,MATCH(E73142,'HvF table'!A$3:A$318,1)-1,0,2)),0)</f>
        <v>0</v>
      </c>
      <c r="E73142">
        <v>0</v>
      </c>
      <c r="G73142">
        <f ca="1">_xlfn.IFNA(FORECAST(E73142,OFFSET('HvF table'!E$3:E$319,MATCH(E73142,'HvF table'!D$3:D$319,1)-1,0,2),OFFSET('HvF table'!D$3:D$319,MATCH(E73142,'HvF table'!D$3:D$319,1)-1,0,2)),0)</f>
        <v>-1.1102230246251565E-16</v>
      </c>
      <c r="H73142" t="str">
        <f t="shared" ca="1" si="3444"/>
        <v>G</v>
      </c>
      <c r="I73142">
        <f t="shared" ca="1" si="3445"/>
        <v>-1.1102230246251565E-16</v>
      </c>
      <c r="J73142" t="s">
        <v>75</v>
      </c>
    </row>
    <row r="73143" spans="1:10" x14ac:dyDescent="0.25">
      <c r="A73143" s="65">
        <v>44143</v>
      </c>
      <c r="B73143" s="66">
        <v>0.94791666666666663</v>
      </c>
      <c r="C73143" s="64">
        <f t="shared" si="3446"/>
        <v>44143.947916666664</v>
      </c>
      <c r="D73143">
        <f ca="1">_xlfn.IFNA(FORECAST(E73143,OFFSET('HvF table'!B$3:B$318,MATCH(E73143,'HvF table'!A$3:A$318,1)-1,0,2),OFFSET('HvF table'!A$3:A$318,MATCH(E73143,'HvF table'!A$3:A$318,1)-1,0,2)),0)</f>
        <v>0</v>
      </c>
      <c r="E73143">
        <v>0</v>
      </c>
      <c r="G73143">
        <f ca="1">_xlfn.IFNA(FORECAST(E73143,OFFSET('HvF table'!E$3:E$319,MATCH(E73143,'HvF table'!D$3:D$319,1)-1,0,2),OFFSET('HvF table'!D$3:D$319,MATCH(E73143,'HvF table'!D$3:D$319,1)-1,0,2)),0)</f>
        <v>-1.1102230246251565E-16</v>
      </c>
      <c r="H73143" t="str">
        <f t="shared" ca="1" si="3444"/>
        <v>G</v>
      </c>
      <c r="I73143">
        <f t="shared" ca="1" si="3445"/>
        <v>-1.1102230246251565E-16</v>
      </c>
      <c r="J73143" t="s">
        <v>75</v>
      </c>
    </row>
    <row r="73144" spans="1:10" x14ac:dyDescent="0.25">
      <c r="A73144" s="65">
        <v>44143</v>
      </c>
      <c r="B73144" s="66">
        <v>0.95138888888888884</v>
      </c>
      <c r="C73144" s="64">
        <f t="shared" si="3446"/>
        <v>44143.951388888891</v>
      </c>
      <c r="D73144">
        <f ca="1">_xlfn.IFNA(FORECAST(E73144,OFFSET('HvF table'!B$3:B$318,MATCH(E73144,'HvF table'!A$3:A$318,1)-1,0,2),OFFSET('HvF table'!A$3:A$318,MATCH(E73144,'HvF table'!A$3:A$318,1)-1,0,2)),0)</f>
        <v>0</v>
      </c>
      <c r="E73144">
        <v>0</v>
      </c>
      <c r="G73144">
        <f ca="1">_xlfn.IFNA(FORECAST(E73144,OFFSET('HvF table'!E$3:E$319,MATCH(E73144,'HvF table'!D$3:D$319,1)-1,0,2),OFFSET('HvF table'!D$3:D$319,MATCH(E73144,'HvF table'!D$3:D$319,1)-1,0,2)),0)</f>
        <v>-1.1102230246251565E-16</v>
      </c>
      <c r="H73144" t="str">
        <f t="shared" ca="1" si="3444"/>
        <v>G</v>
      </c>
      <c r="I73144">
        <f t="shared" ca="1" si="3445"/>
        <v>-1.1102230246251565E-16</v>
      </c>
      <c r="J73144" t="s">
        <v>75</v>
      </c>
    </row>
    <row r="73145" spans="1:10" x14ac:dyDescent="0.25">
      <c r="A73145" s="65">
        <v>44143</v>
      </c>
      <c r="B73145" s="66">
        <v>0.95486111111111116</v>
      </c>
      <c r="C73145" s="64">
        <f t="shared" si="3446"/>
        <v>44143.954861111109</v>
      </c>
      <c r="D73145">
        <f ca="1">_xlfn.IFNA(FORECAST(E73145,OFFSET('HvF table'!B$3:B$318,MATCH(E73145,'HvF table'!A$3:A$318,1)-1,0,2),OFFSET('HvF table'!A$3:A$318,MATCH(E73145,'HvF table'!A$3:A$318,1)-1,0,2)),0)</f>
        <v>0</v>
      </c>
      <c r="E73145">
        <v>0</v>
      </c>
      <c r="G73145">
        <f ca="1">_xlfn.IFNA(FORECAST(E73145,OFFSET('HvF table'!E$3:E$319,MATCH(E73145,'HvF table'!D$3:D$319,1)-1,0,2),OFFSET('HvF table'!D$3:D$319,MATCH(E73145,'HvF table'!D$3:D$319,1)-1,0,2)),0)</f>
        <v>-1.1102230246251565E-16</v>
      </c>
      <c r="H73145" t="str">
        <f t="shared" ca="1" si="3444"/>
        <v>G</v>
      </c>
      <c r="I73145">
        <f t="shared" ca="1" si="3445"/>
        <v>-1.1102230246251565E-16</v>
      </c>
      <c r="J73145" t="s">
        <v>75</v>
      </c>
    </row>
    <row r="73146" spans="1:10" x14ac:dyDescent="0.25">
      <c r="A73146" s="65">
        <v>44143</v>
      </c>
      <c r="B73146" s="66">
        <v>0.95833333333333337</v>
      </c>
      <c r="C73146" s="64">
        <f t="shared" si="3446"/>
        <v>44143.958333333336</v>
      </c>
      <c r="D73146">
        <f ca="1">_xlfn.IFNA(FORECAST(E73146,OFFSET('HvF table'!B$3:B$318,MATCH(E73146,'HvF table'!A$3:A$318,1)-1,0,2),OFFSET('HvF table'!A$3:A$318,MATCH(E73146,'HvF table'!A$3:A$318,1)-1,0,2)),0)</f>
        <v>0</v>
      </c>
      <c r="E73146">
        <v>0</v>
      </c>
      <c r="G73146">
        <f ca="1">_xlfn.IFNA(FORECAST(E73146,OFFSET('HvF table'!E$3:E$319,MATCH(E73146,'HvF table'!D$3:D$319,1)-1,0,2),OFFSET('HvF table'!D$3:D$319,MATCH(E73146,'HvF table'!D$3:D$319,1)-1,0,2)),0)</f>
        <v>-1.1102230246251565E-16</v>
      </c>
      <c r="H73146" t="str">
        <f t="shared" ca="1" si="3444"/>
        <v>G</v>
      </c>
      <c r="I73146">
        <f t="shared" ca="1" si="3445"/>
        <v>-1.1102230246251565E-16</v>
      </c>
      <c r="J73146" t="s">
        <v>75</v>
      </c>
    </row>
    <row r="73147" spans="1:10" x14ac:dyDescent="0.25">
      <c r="A73147" s="65">
        <v>44143</v>
      </c>
      <c r="B73147" s="66">
        <v>0.96180555555555547</v>
      </c>
      <c r="C73147" s="64">
        <f t="shared" si="3446"/>
        <v>44143.961805555555</v>
      </c>
      <c r="D73147">
        <f ca="1">_xlfn.IFNA(FORECAST(E73147,OFFSET('HvF table'!B$3:B$318,MATCH(E73147,'HvF table'!A$3:A$318,1)-1,0,2),OFFSET('HvF table'!A$3:A$318,MATCH(E73147,'HvF table'!A$3:A$318,1)-1,0,2)),0)</f>
        <v>0</v>
      </c>
      <c r="E73147">
        <v>0</v>
      </c>
      <c r="G73147">
        <f ca="1">_xlfn.IFNA(FORECAST(E73147,OFFSET('HvF table'!E$3:E$319,MATCH(E73147,'HvF table'!D$3:D$319,1)-1,0,2),OFFSET('HvF table'!D$3:D$319,MATCH(E73147,'HvF table'!D$3:D$319,1)-1,0,2)),0)</f>
        <v>-1.1102230246251565E-16</v>
      </c>
      <c r="H73147" t="str">
        <f t="shared" ca="1" si="3444"/>
        <v>G</v>
      </c>
      <c r="I73147">
        <f t="shared" ca="1" si="3445"/>
        <v>-1.1102230246251565E-16</v>
      </c>
      <c r="J73147" t="s">
        <v>75</v>
      </c>
    </row>
    <row r="73148" spans="1:10" x14ac:dyDescent="0.25">
      <c r="A73148" s="65">
        <v>44143</v>
      </c>
      <c r="B73148" s="66">
        <v>0.96527777777777779</v>
      </c>
      <c r="C73148" s="64">
        <f t="shared" si="3446"/>
        <v>44143.965277777781</v>
      </c>
      <c r="D73148">
        <f ca="1">_xlfn.IFNA(FORECAST(E73148,OFFSET('HvF table'!B$3:B$318,MATCH(E73148,'HvF table'!A$3:A$318,1)-1,0,2),OFFSET('HvF table'!A$3:A$318,MATCH(E73148,'HvF table'!A$3:A$318,1)-1,0,2)),0)</f>
        <v>0</v>
      </c>
      <c r="E73148">
        <v>0</v>
      </c>
      <c r="G73148">
        <f ca="1">_xlfn.IFNA(FORECAST(E73148,OFFSET('HvF table'!E$3:E$319,MATCH(E73148,'HvF table'!D$3:D$319,1)-1,0,2),OFFSET('HvF table'!D$3:D$319,MATCH(E73148,'HvF table'!D$3:D$319,1)-1,0,2)),0)</f>
        <v>-1.1102230246251565E-16</v>
      </c>
      <c r="H73148" t="str">
        <f t="shared" ca="1" si="3444"/>
        <v>G</v>
      </c>
      <c r="I73148">
        <f t="shared" ca="1" si="3445"/>
        <v>-1.1102230246251565E-16</v>
      </c>
      <c r="J73148" t="s">
        <v>75</v>
      </c>
    </row>
    <row r="73149" spans="1:10" x14ac:dyDescent="0.25">
      <c r="A73149" s="65">
        <v>44143</v>
      </c>
      <c r="B73149" s="66">
        <v>0.96875</v>
      </c>
      <c r="C73149" s="64">
        <f t="shared" si="3446"/>
        <v>44143.96875</v>
      </c>
      <c r="D73149">
        <f ca="1">_xlfn.IFNA(FORECAST(E73149,OFFSET('HvF table'!B$3:B$318,MATCH(E73149,'HvF table'!A$3:A$318,1)-1,0,2),OFFSET('HvF table'!A$3:A$318,MATCH(E73149,'HvF table'!A$3:A$318,1)-1,0,2)),0)</f>
        <v>0</v>
      </c>
      <c r="E73149">
        <v>0</v>
      </c>
      <c r="G73149">
        <f ca="1">_xlfn.IFNA(FORECAST(E73149,OFFSET('HvF table'!E$3:E$319,MATCH(E73149,'HvF table'!D$3:D$319,1)-1,0,2),OFFSET('HvF table'!D$3:D$319,MATCH(E73149,'HvF table'!D$3:D$319,1)-1,0,2)),0)</f>
        <v>-1.1102230246251565E-16</v>
      </c>
      <c r="H73149" t="str">
        <f t="shared" ca="1" si="3444"/>
        <v>G</v>
      </c>
      <c r="I73149">
        <f t="shared" ca="1" si="3445"/>
        <v>-1.1102230246251565E-16</v>
      </c>
      <c r="J73149" t="s">
        <v>75</v>
      </c>
    </row>
    <row r="73150" spans="1:10" x14ac:dyDescent="0.25">
      <c r="A73150" s="65">
        <v>44143</v>
      </c>
      <c r="B73150" s="66">
        <v>0.97222222222222221</v>
      </c>
      <c r="C73150" s="64">
        <f t="shared" si="3446"/>
        <v>44143.972222222219</v>
      </c>
      <c r="D73150">
        <f ca="1">_xlfn.IFNA(FORECAST(E73150,OFFSET('HvF table'!B$3:B$318,MATCH(E73150,'HvF table'!A$3:A$318,1)-1,0,2),OFFSET('HvF table'!A$3:A$318,MATCH(E73150,'HvF table'!A$3:A$318,1)-1,0,2)),0)</f>
        <v>0</v>
      </c>
      <c r="E73150">
        <v>0</v>
      </c>
      <c r="G73150">
        <f ca="1">_xlfn.IFNA(FORECAST(E73150,OFFSET('HvF table'!E$3:E$319,MATCH(E73150,'HvF table'!D$3:D$319,1)-1,0,2),OFFSET('HvF table'!D$3:D$319,MATCH(E73150,'HvF table'!D$3:D$319,1)-1,0,2)),0)</f>
        <v>-1.1102230246251565E-16</v>
      </c>
      <c r="H73150" t="str">
        <f t="shared" ca="1" si="3444"/>
        <v>G</v>
      </c>
      <c r="I73150">
        <f t="shared" ca="1" si="3445"/>
        <v>-1.1102230246251565E-16</v>
      </c>
      <c r="J73150" t="s">
        <v>75</v>
      </c>
    </row>
    <row r="73151" spans="1:10" x14ac:dyDescent="0.25">
      <c r="A73151" s="65">
        <v>44143</v>
      </c>
      <c r="B73151" s="66">
        <v>0.97569444444444453</v>
      </c>
      <c r="C73151" s="64">
        <f t="shared" si="3446"/>
        <v>44143.975694444445</v>
      </c>
      <c r="D73151">
        <f ca="1">_xlfn.IFNA(FORECAST(E73151,OFFSET('HvF table'!B$3:B$318,MATCH(E73151,'HvF table'!A$3:A$318,1)-1,0,2),OFFSET('HvF table'!A$3:A$318,MATCH(E73151,'HvF table'!A$3:A$318,1)-1,0,2)),0)</f>
        <v>0</v>
      </c>
      <c r="E73151">
        <v>0</v>
      </c>
      <c r="G73151">
        <f ca="1">_xlfn.IFNA(FORECAST(E73151,OFFSET('HvF table'!E$3:E$319,MATCH(E73151,'HvF table'!D$3:D$319,1)-1,0,2),OFFSET('HvF table'!D$3:D$319,MATCH(E73151,'HvF table'!D$3:D$319,1)-1,0,2)),0)</f>
        <v>-1.1102230246251565E-16</v>
      </c>
      <c r="H73151" t="str">
        <f t="shared" ca="1" si="3444"/>
        <v>G</v>
      </c>
      <c r="I73151">
        <f t="shared" ca="1" si="3445"/>
        <v>-1.1102230246251565E-16</v>
      </c>
      <c r="J73151" t="s">
        <v>75</v>
      </c>
    </row>
    <row r="73152" spans="1:10" x14ac:dyDescent="0.25">
      <c r="A73152" s="65">
        <v>44143</v>
      </c>
      <c r="B73152" s="66">
        <v>0.97916666666666663</v>
      </c>
      <c r="C73152" s="64">
        <f t="shared" si="3446"/>
        <v>44143.979166666664</v>
      </c>
      <c r="D73152">
        <f ca="1">_xlfn.IFNA(FORECAST(E73152,OFFSET('HvF table'!B$3:B$318,MATCH(E73152,'HvF table'!A$3:A$318,1)-1,0,2),OFFSET('HvF table'!A$3:A$318,MATCH(E73152,'HvF table'!A$3:A$318,1)-1,0,2)),0)</f>
        <v>0</v>
      </c>
      <c r="E73152">
        <v>0</v>
      </c>
      <c r="G73152">
        <f ca="1">_xlfn.IFNA(FORECAST(E73152,OFFSET('HvF table'!E$3:E$319,MATCH(E73152,'HvF table'!D$3:D$319,1)-1,0,2),OFFSET('HvF table'!D$3:D$319,MATCH(E73152,'HvF table'!D$3:D$319,1)-1,0,2)),0)</f>
        <v>-1.1102230246251565E-16</v>
      </c>
      <c r="H73152" t="str">
        <f t="shared" ca="1" si="3444"/>
        <v>G</v>
      </c>
      <c r="I73152">
        <f t="shared" ca="1" si="3445"/>
        <v>-1.1102230246251565E-16</v>
      </c>
      <c r="J73152" t="s">
        <v>75</v>
      </c>
    </row>
    <row r="73153" spans="1:10" x14ac:dyDescent="0.25">
      <c r="A73153" s="65">
        <v>44143</v>
      </c>
      <c r="B73153" s="66">
        <v>0.98263888888888884</v>
      </c>
      <c r="C73153" s="64">
        <f t="shared" si="3446"/>
        <v>44143.982638888891</v>
      </c>
      <c r="D73153">
        <f ca="1">_xlfn.IFNA(FORECAST(E73153,OFFSET('HvF table'!B$3:B$318,MATCH(E73153,'HvF table'!A$3:A$318,1)-1,0,2),OFFSET('HvF table'!A$3:A$318,MATCH(E73153,'HvF table'!A$3:A$318,1)-1,0,2)),0)</f>
        <v>0</v>
      </c>
      <c r="E73153">
        <v>0</v>
      </c>
      <c r="G73153">
        <f ca="1">_xlfn.IFNA(FORECAST(E73153,OFFSET('HvF table'!E$3:E$319,MATCH(E73153,'HvF table'!D$3:D$319,1)-1,0,2),OFFSET('HvF table'!D$3:D$319,MATCH(E73153,'HvF table'!D$3:D$319,1)-1,0,2)),0)</f>
        <v>-1.1102230246251565E-16</v>
      </c>
      <c r="H73153" t="str">
        <f t="shared" ca="1" si="3444"/>
        <v>G</v>
      </c>
      <c r="I73153">
        <f t="shared" ca="1" si="3445"/>
        <v>-1.1102230246251565E-16</v>
      </c>
      <c r="J73153" t="s">
        <v>75</v>
      </c>
    </row>
    <row r="73154" spans="1:10" x14ac:dyDescent="0.25">
      <c r="A73154" s="65">
        <v>44143</v>
      </c>
      <c r="B73154" s="66">
        <v>0.98611111111111116</v>
      </c>
      <c r="C73154" s="64">
        <f t="shared" si="3446"/>
        <v>44143.986111111109</v>
      </c>
      <c r="D73154">
        <f ca="1">_xlfn.IFNA(FORECAST(E73154,OFFSET('HvF table'!B$3:B$318,MATCH(E73154,'HvF table'!A$3:A$318,1)-1,0,2),OFFSET('HvF table'!A$3:A$318,MATCH(E73154,'HvF table'!A$3:A$318,1)-1,0,2)),0)</f>
        <v>0</v>
      </c>
      <c r="E73154">
        <v>0</v>
      </c>
      <c r="G73154">
        <f ca="1">_xlfn.IFNA(FORECAST(E73154,OFFSET('HvF table'!E$3:E$319,MATCH(E73154,'HvF table'!D$3:D$319,1)-1,0,2),OFFSET('HvF table'!D$3:D$319,MATCH(E73154,'HvF table'!D$3:D$319,1)-1,0,2)),0)</f>
        <v>-1.1102230246251565E-16</v>
      </c>
      <c r="H73154" t="str">
        <f t="shared" ca="1" si="3444"/>
        <v>G</v>
      </c>
      <c r="I73154">
        <f t="shared" ca="1" si="3445"/>
        <v>-1.1102230246251565E-16</v>
      </c>
      <c r="J73154" t="s">
        <v>75</v>
      </c>
    </row>
    <row r="73155" spans="1:10" x14ac:dyDescent="0.25">
      <c r="A73155" s="65">
        <v>44143</v>
      </c>
      <c r="B73155" s="66">
        <v>0.98958333333333337</v>
      </c>
      <c r="C73155" s="64">
        <f t="shared" si="3446"/>
        <v>44143.989583333336</v>
      </c>
      <c r="D73155">
        <f ca="1">_xlfn.IFNA(FORECAST(E73155,OFFSET('HvF table'!B$3:B$318,MATCH(E73155,'HvF table'!A$3:A$318,1)-1,0,2),OFFSET('HvF table'!A$3:A$318,MATCH(E73155,'HvF table'!A$3:A$318,1)-1,0,2)),0)</f>
        <v>0</v>
      </c>
      <c r="E73155">
        <v>0</v>
      </c>
      <c r="G73155">
        <f ca="1">_xlfn.IFNA(FORECAST(E73155,OFFSET('HvF table'!E$3:E$319,MATCH(E73155,'HvF table'!D$3:D$319,1)-1,0,2),OFFSET('HvF table'!D$3:D$319,MATCH(E73155,'HvF table'!D$3:D$319,1)-1,0,2)),0)</f>
        <v>-1.1102230246251565E-16</v>
      </c>
      <c r="H73155" t="str">
        <f t="shared" ca="1" si="3444"/>
        <v>G</v>
      </c>
      <c r="I73155">
        <f t="shared" ca="1" si="3445"/>
        <v>-1.1102230246251565E-16</v>
      </c>
      <c r="J73155" t="s">
        <v>75</v>
      </c>
    </row>
    <row r="73156" spans="1:10" x14ac:dyDescent="0.25">
      <c r="A73156" s="65">
        <v>44143</v>
      </c>
      <c r="B73156" s="66">
        <v>0.99305555555555547</v>
      </c>
      <c r="C73156" s="64">
        <f t="shared" si="3446"/>
        <v>44143.993055555555</v>
      </c>
      <c r="D73156">
        <f ca="1">_xlfn.IFNA(FORECAST(E73156,OFFSET('HvF table'!B$3:B$318,MATCH(E73156,'HvF table'!A$3:A$318,1)-1,0,2),OFFSET('HvF table'!A$3:A$318,MATCH(E73156,'HvF table'!A$3:A$318,1)-1,0,2)),0)</f>
        <v>0</v>
      </c>
      <c r="E73156">
        <v>0</v>
      </c>
      <c r="G73156">
        <f ca="1">_xlfn.IFNA(FORECAST(E73156,OFFSET('HvF table'!E$3:E$319,MATCH(E73156,'HvF table'!D$3:D$319,1)-1,0,2),OFFSET('HvF table'!D$3:D$319,MATCH(E73156,'HvF table'!D$3:D$319,1)-1,0,2)),0)</f>
        <v>-1.1102230246251565E-16</v>
      </c>
      <c r="H73156" t="str">
        <f t="shared" ca="1" si="3444"/>
        <v>G</v>
      </c>
      <c r="I73156">
        <f t="shared" ca="1" si="3445"/>
        <v>-1.1102230246251565E-16</v>
      </c>
      <c r="J73156" t="s">
        <v>75</v>
      </c>
    </row>
    <row r="73157" spans="1:10" x14ac:dyDescent="0.25">
      <c r="A73157" s="65">
        <v>44143</v>
      </c>
      <c r="B73157" s="66">
        <v>0.99652777777777779</v>
      </c>
      <c r="C73157" s="64">
        <f t="shared" si="3446"/>
        <v>44143.996527777781</v>
      </c>
      <c r="D73157">
        <f ca="1">_xlfn.IFNA(FORECAST(E73157,OFFSET('HvF table'!B$3:B$318,MATCH(E73157,'HvF table'!A$3:A$318,1)-1,0,2),OFFSET('HvF table'!A$3:A$318,MATCH(E73157,'HvF table'!A$3:A$318,1)-1,0,2)),0)</f>
        <v>0</v>
      </c>
      <c r="E73157">
        <v>0</v>
      </c>
      <c r="G73157">
        <f ca="1">_xlfn.IFNA(FORECAST(E73157,OFFSET('HvF table'!E$3:E$319,MATCH(E73157,'HvF table'!D$3:D$319,1)-1,0,2),OFFSET('HvF table'!D$3:D$319,MATCH(E73157,'HvF table'!D$3:D$319,1)-1,0,2)),0)</f>
        <v>-1.1102230246251565E-16</v>
      </c>
      <c r="H73157" t="str">
        <f t="shared" ca="1" si="3444"/>
        <v>G</v>
      </c>
      <c r="I73157">
        <f t="shared" ca="1" si="3445"/>
        <v>-1.1102230246251565E-16</v>
      </c>
      <c r="J73157" t="s">
        <v>75</v>
      </c>
    </row>
    <row r="73158" spans="1:10" x14ac:dyDescent="0.25">
      <c r="A73158" s="65">
        <v>44144</v>
      </c>
      <c r="B73158" s="66">
        <v>0</v>
      </c>
      <c r="C73158" s="64">
        <f t="shared" si="3446"/>
        <v>44144</v>
      </c>
      <c r="D73158">
        <f ca="1">_xlfn.IFNA(FORECAST(E73158,OFFSET('HvF table'!B$3:B$318,MATCH(E73158,'HvF table'!A$3:A$318,1)-1,0,2),OFFSET('HvF table'!A$3:A$318,MATCH(E73158,'HvF table'!A$3:A$318,1)-1,0,2)),0)</f>
        <v>0</v>
      </c>
      <c r="E73158">
        <v>0</v>
      </c>
      <c r="G73158">
        <f ca="1">_xlfn.IFNA(FORECAST(E73158,OFFSET('HvF table'!E$3:E$319,MATCH(E73158,'HvF table'!D$3:D$319,1)-1,0,2),OFFSET('HvF table'!D$3:D$319,MATCH(E73158,'HvF table'!D$3:D$319,1)-1,0,2)),0)</f>
        <v>-1.1102230246251565E-16</v>
      </c>
      <c r="H73158" t="str">
        <f t="shared" ca="1" si="3444"/>
        <v>G</v>
      </c>
      <c r="I73158">
        <f t="shared" ca="1" si="3445"/>
        <v>-1.1102230246251565E-16</v>
      </c>
      <c r="J73158" t="s">
        <v>75</v>
      </c>
    </row>
    <row r="73159" spans="1:10" x14ac:dyDescent="0.25">
      <c r="A73159" s="65">
        <v>44144</v>
      </c>
      <c r="B73159" s="66">
        <v>3.472222222222222E-3</v>
      </c>
      <c r="C73159" s="64">
        <f t="shared" si="3446"/>
        <v>44144.003472222219</v>
      </c>
      <c r="D73159">
        <f ca="1">_xlfn.IFNA(FORECAST(E73159,OFFSET('HvF table'!B$3:B$318,MATCH(E73159,'HvF table'!A$3:A$318,1)-1,0,2),OFFSET('HvF table'!A$3:A$318,MATCH(E73159,'HvF table'!A$3:A$318,1)-1,0,2)),0)</f>
        <v>0</v>
      </c>
      <c r="E73159">
        <v>0</v>
      </c>
      <c r="G73159">
        <f ca="1">_xlfn.IFNA(FORECAST(E73159,OFFSET('HvF table'!E$3:E$319,MATCH(E73159,'HvF table'!D$3:D$319,1)-1,0,2),OFFSET('HvF table'!D$3:D$319,MATCH(E73159,'HvF table'!D$3:D$319,1)-1,0,2)),0)</f>
        <v>-1.1102230246251565E-16</v>
      </c>
      <c r="H73159" t="str">
        <f t="shared" ca="1" si="3444"/>
        <v>G</v>
      </c>
      <c r="I73159">
        <f t="shared" ca="1" si="3445"/>
        <v>-1.1102230246251565E-16</v>
      </c>
      <c r="J73159" t="s">
        <v>75</v>
      </c>
    </row>
    <row r="73160" spans="1:10" x14ac:dyDescent="0.25">
      <c r="A73160" s="65">
        <v>44144</v>
      </c>
      <c r="B73160" s="66">
        <v>6.9444444444444441E-3</v>
      </c>
      <c r="C73160" s="64">
        <f t="shared" si="3446"/>
        <v>44144.006944444445</v>
      </c>
      <c r="D73160">
        <f ca="1">_xlfn.IFNA(FORECAST(E73160,OFFSET('HvF table'!B$3:B$318,MATCH(E73160,'HvF table'!A$3:A$318,1)-1,0,2),OFFSET('HvF table'!A$3:A$318,MATCH(E73160,'HvF table'!A$3:A$318,1)-1,0,2)),0)</f>
        <v>0</v>
      </c>
      <c r="E73160">
        <v>0</v>
      </c>
      <c r="G73160">
        <f ca="1">_xlfn.IFNA(FORECAST(E73160,OFFSET('HvF table'!E$3:E$319,MATCH(E73160,'HvF table'!D$3:D$319,1)-1,0,2),OFFSET('HvF table'!D$3:D$319,MATCH(E73160,'HvF table'!D$3:D$319,1)-1,0,2)),0)</f>
        <v>-1.1102230246251565E-16</v>
      </c>
      <c r="H73160" t="str">
        <f t="shared" ca="1" si="3444"/>
        <v>G</v>
      </c>
      <c r="I73160">
        <f t="shared" ca="1" si="3445"/>
        <v>-1.1102230246251565E-16</v>
      </c>
      <c r="J73160" t="s">
        <v>75</v>
      </c>
    </row>
    <row r="73161" spans="1:10" x14ac:dyDescent="0.25">
      <c r="A73161" s="65">
        <v>44144</v>
      </c>
      <c r="B73161" s="66">
        <v>1.0416666666666666E-2</v>
      </c>
      <c r="C73161" s="64">
        <f t="shared" si="3446"/>
        <v>44144.010416666664</v>
      </c>
      <c r="D73161">
        <f ca="1">_xlfn.IFNA(FORECAST(E73161,OFFSET('HvF table'!B$3:B$318,MATCH(E73161,'HvF table'!A$3:A$318,1)-1,0,2),OFFSET('HvF table'!A$3:A$318,MATCH(E73161,'HvF table'!A$3:A$318,1)-1,0,2)),0)</f>
        <v>0</v>
      </c>
      <c r="E73161">
        <v>0</v>
      </c>
      <c r="G73161">
        <f ca="1">_xlfn.IFNA(FORECAST(E73161,OFFSET('HvF table'!E$3:E$319,MATCH(E73161,'HvF table'!D$3:D$319,1)-1,0,2),OFFSET('HvF table'!D$3:D$319,MATCH(E73161,'HvF table'!D$3:D$319,1)-1,0,2)),0)</f>
        <v>-1.1102230246251565E-16</v>
      </c>
      <c r="H73161" t="str">
        <f t="shared" ca="1" si="3444"/>
        <v>G</v>
      </c>
      <c r="I73161">
        <f t="shared" ca="1" si="3445"/>
        <v>-1.1102230246251565E-16</v>
      </c>
      <c r="J73161" t="s">
        <v>75</v>
      </c>
    </row>
    <row r="73162" spans="1:10" x14ac:dyDescent="0.25">
      <c r="A73162" s="65">
        <v>44144</v>
      </c>
      <c r="B73162" s="66">
        <v>1.3888888888888888E-2</v>
      </c>
      <c r="C73162" s="64">
        <f t="shared" si="3446"/>
        <v>44144.013888888891</v>
      </c>
      <c r="D73162">
        <f ca="1">_xlfn.IFNA(FORECAST(E73162,OFFSET('HvF table'!B$3:B$318,MATCH(E73162,'HvF table'!A$3:A$318,1)-1,0,2),OFFSET('HvF table'!A$3:A$318,MATCH(E73162,'HvF table'!A$3:A$318,1)-1,0,2)),0)</f>
        <v>0</v>
      </c>
      <c r="E73162">
        <v>0</v>
      </c>
      <c r="G73162">
        <f ca="1">_xlfn.IFNA(FORECAST(E73162,OFFSET('HvF table'!E$3:E$319,MATCH(E73162,'HvF table'!D$3:D$319,1)-1,0,2),OFFSET('HvF table'!D$3:D$319,MATCH(E73162,'HvF table'!D$3:D$319,1)-1,0,2)),0)</f>
        <v>-1.1102230246251565E-16</v>
      </c>
      <c r="H73162" t="str">
        <f t="shared" ca="1" si="3444"/>
        <v>G</v>
      </c>
      <c r="I73162">
        <f t="shared" ca="1" si="3445"/>
        <v>-1.1102230246251565E-16</v>
      </c>
      <c r="J73162" t="s">
        <v>75</v>
      </c>
    </row>
    <row r="73163" spans="1:10" x14ac:dyDescent="0.25">
      <c r="A73163" s="65">
        <v>44144</v>
      </c>
      <c r="B73163" s="66">
        <v>1.7361111111111112E-2</v>
      </c>
      <c r="C73163" s="64">
        <f t="shared" si="3446"/>
        <v>44144.017361111109</v>
      </c>
      <c r="D73163">
        <f ca="1">_xlfn.IFNA(FORECAST(E73163,OFFSET('HvF table'!B$3:B$318,MATCH(E73163,'HvF table'!A$3:A$318,1)-1,0,2),OFFSET('HvF table'!A$3:A$318,MATCH(E73163,'HvF table'!A$3:A$318,1)-1,0,2)),0)</f>
        <v>0</v>
      </c>
      <c r="E73163">
        <v>0</v>
      </c>
      <c r="G73163">
        <f ca="1">_xlfn.IFNA(FORECAST(E73163,OFFSET('HvF table'!E$3:E$319,MATCH(E73163,'HvF table'!D$3:D$319,1)-1,0,2),OFFSET('HvF table'!D$3:D$319,MATCH(E73163,'HvF table'!D$3:D$319,1)-1,0,2)),0)</f>
        <v>-1.1102230246251565E-16</v>
      </c>
      <c r="H73163" t="str">
        <f t="shared" ca="1" si="3444"/>
        <v>G</v>
      </c>
      <c r="I73163">
        <f t="shared" ca="1" si="3445"/>
        <v>-1.1102230246251565E-16</v>
      </c>
      <c r="J73163" t="s">
        <v>75</v>
      </c>
    </row>
    <row r="73164" spans="1:10" x14ac:dyDescent="0.25">
      <c r="A73164" s="65">
        <v>44144</v>
      </c>
      <c r="B73164" s="66">
        <v>2.0833333333333332E-2</v>
      </c>
      <c r="C73164" s="64">
        <f t="shared" si="3446"/>
        <v>44144.020833333336</v>
      </c>
      <c r="D73164">
        <f ca="1">_xlfn.IFNA(FORECAST(E73164,OFFSET('HvF table'!B$3:B$318,MATCH(E73164,'HvF table'!A$3:A$318,1)-1,0,2),OFFSET('HvF table'!A$3:A$318,MATCH(E73164,'HvF table'!A$3:A$318,1)-1,0,2)),0)</f>
        <v>0</v>
      </c>
      <c r="E73164">
        <v>0</v>
      </c>
      <c r="G73164">
        <f ca="1">_xlfn.IFNA(FORECAST(E73164,OFFSET('HvF table'!E$3:E$319,MATCH(E73164,'HvF table'!D$3:D$319,1)-1,0,2),OFFSET('HvF table'!D$3:D$319,MATCH(E73164,'HvF table'!D$3:D$319,1)-1,0,2)),0)</f>
        <v>-1.1102230246251565E-16</v>
      </c>
      <c r="H73164" t="str">
        <f t="shared" ca="1" si="3444"/>
        <v>G</v>
      </c>
      <c r="I73164">
        <f t="shared" ca="1" si="3445"/>
        <v>-1.1102230246251565E-16</v>
      </c>
      <c r="J73164" t="s">
        <v>75</v>
      </c>
    </row>
    <row r="73165" spans="1:10" x14ac:dyDescent="0.25">
      <c r="A73165" s="65">
        <v>44144</v>
      </c>
      <c r="B73165" s="66">
        <v>2.4305555555555556E-2</v>
      </c>
      <c r="C73165" s="64">
        <f t="shared" si="3446"/>
        <v>44144.024305555555</v>
      </c>
      <c r="D73165">
        <f ca="1">_xlfn.IFNA(FORECAST(E73165,OFFSET('HvF table'!B$3:B$318,MATCH(E73165,'HvF table'!A$3:A$318,1)-1,0,2),OFFSET('HvF table'!A$3:A$318,MATCH(E73165,'HvF table'!A$3:A$318,1)-1,0,2)),0)</f>
        <v>0</v>
      </c>
      <c r="E73165">
        <v>0</v>
      </c>
      <c r="G73165">
        <f ca="1">_xlfn.IFNA(FORECAST(E73165,OFFSET('HvF table'!E$3:E$319,MATCH(E73165,'HvF table'!D$3:D$319,1)-1,0,2),OFFSET('HvF table'!D$3:D$319,MATCH(E73165,'HvF table'!D$3:D$319,1)-1,0,2)),0)</f>
        <v>-1.1102230246251565E-16</v>
      </c>
      <c r="H73165" t="str">
        <f t="shared" ca="1" si="3444"/>
        <v>G</v>
      </c>
      <c r="I73165">
        <f t="shared" ca="1" si="3445"/>
        <v>-1.1102230246251565E-16</v>
      </c>
      <c r="J73165" t="s">
        <v>75</v>
      </c>
    </row>
    <row r="73166" spans="1:10" x14ac:dyDescent="0.25">
      <c r="A73166" s="65">
        <v>44144</v>
      </c>
      <c r="B73166" s="66">
        <v>2.7777777777777776E-2</v>
      </c>
      <c r="C73166" s="64">
        <f t="shared" si="3446"/>
        <v>44144.027777777781</v>
      </c>
      <c r="D73166">
        <f ca="1">_xlfn.IFNA(FORECAST(E73166,OFFSET('HvF table'!B$3:B$318,MATCH(E73166,'HvF table'!A$3:A$318,1)-1,0,2),OFFSET('HvF table'!A$3:A$318,MATCH(E73166,'HvF table'!A$3:A$318,1)-1,0,2)),0)</f>
        <v>0</v>
      </c>
      <c r="E73166">
        <v>0</v>
      </c>
      <c r="G73166">
        <f ca="1">_xlfn.IFNA(FORECAST(E73166,OFFSET('HvF table'!E$3:E$319,MATCH(E73166,'HvF table'!D$3:D$319,1)-1,0,2),OFFSET('HvF table'!D$3:D$319,MATCH(E73166,'HvF table'!D$3:D$319,1)-1,0,2)),0)</f>
        <v>-1.1102230246251565E-16</v>
      </c>
      <c r="H73166" t="str">
        <f t="shared" ca="1" si="3444"/>
        <v>G</v>
      </c>
      <c r="I73166">
        <f t="shared" ca="1" si="3445"/>
        <v>-1.1102230246251565E-16</v>
      </c>
      <c r="J73166" t="s">
        <v>75</v>
      </c>
    </row>
    <row r="73167" spans="1:10" x14ac:dyDescent="0.25">
      <c r="A73167" s="65">
        <v>44144</v>
      </c>
      <c r="B73167" s="66">
        <v>3.125E-2</v>
      </c>
      <c r="C73167" s="64">
        <f t="shared" si="3446"/>
        <v>44144.03125</v>
      </c>
      <c r="D73167">
        <f ca="1">_xlfn.IFNA(FORECAST(E73167,OFFSET('HvF table'!B$3:B$318,MATCH(E73167,'HvF table'!A$3:A$318,1)-1,0,2),OFFSET('HvF table'!A$3:A$318,MATCH(E73167,'HvF table'!A$3:A$318,1)-1,0,2)),0)</f>
        <v>0</v>
      </c>
      <c r="E73167">
        <v>0</v>
      </c>
      <c r="G73167">
        <f ca="1">_xlfn.IFNA(FORECAST(E73167,OFFSET('HvF table'!E$3:E$319,MATCH(E73167,'HvF table'!D$3:D$319,1)-1,0,2),OFFSET('HvF table'!D$3:D$319,MATCH(E73167,'HvF table'!D$3:D$319,1)-1,0,2)),0)</f>
        <v>-1.1102230246251565E-16</v>
      </c>
      <c r="H73167" t="str">
        <f t="shared" ca="1" si="3444"/>
        <v>G</v>
      </c>
      <c r="I73167">
        <f t="shared" ca="1" si="3445"/>
        <v>-1.1102230246251565E-16</v>
      </c>
      <c r="J73167" t="s">
        <v>75</v>
      </c>
    </row>
    <row r="73168" spans="1:10" x14ac:dyDescent="0.25">
      <c r="A73168" s="65">
        <v>44144</v>
      </c>
      <c r="B73168" s="66">
        <v>3.4722222222222224E-2</v>
      </c>
      <c r="C73168" s="64">
        <f t="shared" si="3446"/>
        <v>44144.034722222219</v>
      </c>
      <c r="D73168">
        <f ca="1">_xlfn.IFNA(FORECAST(E73168,OFFSET('HvF table'!B$3:B$318,MATCH(E73168,'HvF table'!A$3:A$318,1)-1,0,2),OFFSET('HvF table'!A$3:A$318,MATCH(E73168,'HvF table'!A$3:A$318,1)-1,0,2)),0)</f>
        <v>0</v>
      </c>
      <c r="E73168">
        <v>0</v>
      </c>
      <c r="G73168">
        <f ca="1">_xlfn.IFNA(FORECAST(E73168,OFFSET('HvF table'!E$3:E$319,MATCH(E73168,'HvF table'!D$3:D$319,1)-1,0,2),OFFSET('HvF table'!D$3:D$319,MATCH(E73168,'HvF table'!D$3:D$319,1)-1,0,2)),0)</f>
        <v>-1.1102230246251565E-16</v>
      </c>
      <c r="H73168" t="str">
        <f t="shared" ca="1" si="3444"/>
        <v>G</v>
      </c>
      <c r="I73168">
        <f t="shared" ca="1" si="3445"/>
        <v>-1.1102230246251565E-16</v>
      </c>
      <c r="J73168" t="s">
        <v>75</v>
      </c>
    </row>
    <row r="73169" spans="1:10" x14ac:dyDescent="0.25">
      <c r="A73169" s="65">
        <v>44144</v>
      </c>
      <c r="B73169" s="66">
        <v>3.8194444444444441E-2</v>
      </c>
      <c r="C73169" s="64">
        <f t="shared" si="3446"/>
        <v>44144.038194444445</v>
      </c>
      <c r="D73169">
        <f ca="1">_xlfn.IFNA(FORECAST(E73169,OFFSET('HvF table'!B$3:B$318,MATCH(E73169,'HvF table'!A$3:A$318,1)-1,0,2),OFFSET('HvF table'!A$3:A$318,MATCH(E73169,'HvF table'!A$3:A$318,1)-1,0,2)),0)</f>
        <v>0</v>
      </c>
      <c r="E73169">
        <v>0</v>
      </c>
      <c r="G73169">
        <f ca="1">_xlfn.IFNA(FORECAST(E73169,OFFSET('HvF table'!E$3:E$319,MATCH(E73169,'HvF table'!D$3:D$319,1)-1,0,2),OFFSET('HvF table'!D$3:D$319,MATCH(E73169,'HvF table'!D$3:D$319,1)-1,0,2)),0)</f>
        <v>-1.1102230246251565E-16</v>
      </c>
      <c r="H73169" t="str">
        <f t="shared" ca="1" si="3444"/>
        <v>G</v>
      </c>
      <c r="I73169">
        <f t="shared" ca="1" si="3445"/>
        <v>-1.1102230246251565E-16</v>
      </c>
      <c r="J73169" t="s">
        <v>75</v>
      </c>
    </row>
    <row r="73170" spans="1:10" x14ac:dyDescent="0.25">
      <c r="A73170" s="65">
        <v>44144</v>
      </c>
      <c r="B73170" s="66">
        <v>4.1666666666666664E-2</v>
      </c>
      <c r="C73170" s="64">
        <f t="shared" si="3446"/>
        <v>44144.041666666664</v>
      </c>
      <c r="D73170">
        <f ca="1">_xlfn.IFNA(FORECAST(E73170,OFFSET('HvF table'!B$3:B$318,MATCH(E73170,'HvF table'!A$3:A$318,1)-1,0,2),OFFSET('HvF table'!A$3:A$318,MATCH(E73170,'HvF table'!A$3:A$318,1)-1,0,2)),0)</f>
        <v>0</v>
      </c>
      <c r="E73170">
        <v>0</v>
      </c>
      <c r="G73170">
        <f ca="1">_xlfn.IFNA(FORECAST(E73170,OFFSET('HvF table'!E$3:E$319,MATCH(E73170,'HvF table'!D$3:D$319,1)-1,0,2),OFFSET('HvF table'!D$3:D$319,MATCH(E73170,'HvF table'!D$3:D$319,1)-1,0,2)),0)</f>
        <v>-1.1102230246251565E-16</v>
      </c>
      <c r="H73170" t="str">
        <f t="shared" ca="1" si="3444"/>
        <v>G</v>
      </c>
      <c r="I73170">
        <f t="shared" ca="1" si="3445"/>
        <v>-1.1102230246251565E-16</v>
      </c>
      <c r="J73170" t="s">
        <v>75</v>
      </c>
    </row>
    <row r="73171" spans="1:10" x14ac:dyDescent="0.25">
      <c r="A73171" s="65">
        <v>44144</v>
      </c>
      <c r="B73171" s="66">
        <v>4.5138888888888888E-2</v>
      </c>
      <c r="C73171" s="64">
        <f t="shared" si="3446"/>
        <v>44144.045138888891</v>
      </c>
      <c r="D73171">
        <f ca="1">_xlfn.IFNA(FORECAST(E73171,OFFSET('HvF table'!B$3:B$318,MATCH(E73171,'HvF table'!A$3:A$318,1)-1,0,2),OFFSET('HvF table'!A$3:A$318,MATCH(E73171,'HvF table'!A$3:A$318,1)-1,0,2)),0)</f>
        <v>0</v>
      </c>
      <c r="E73171">
        <v>0</v>
      </c>
      <c r="G73171">
        <f ca="1">_xlfn.IFNA(FORECAST(E73171,OFFSET('HvF table'!E$3:E$319,MATCH(E73171,'HvF table'!D$3:D$319,1)-1,0,2),OFFSET('HvF table'!D$3:D$319,MATCH(E73171,'HvF table'!D$3:D$319,1)-1,0,2)),0)</f>
        <v>-1.1102230246251565E-16</v>
      </c>
      <c r="H73171" t="str">
        <f t="shared" ca="1" si="3444"/>
        <v>G</v>
      </c>
      <c r="I73171">
        <f t="shared" ca="1" si="3445"/>
        <v>-1.1102230246251565E-16</v>
      </c>
      <c r="J73171" t="s">
        <v>75</v>
      </c>
    </row>
    <row r="73172" spans="1:10" x14ac:dyDescent="0.25">
      <c r="A73172" s="65">
        <v>44144</v>
      </c>
      <c r="B73172" s="66">
        <v>4.8611111111111112E-2</v>
      </c>
      <c r="C73172" s="64">
        <f t="shared" si="3446"/>
        <v>44144.048611111109</v>
      </c>
      <c r="D73172">
        <f ca="1">_xlfn.IFNA(FORECAST(E73172,OFFSET('HvF table'!B$3:B$318,MATCH(E73172,'HvF table'!A$3:A$318,1)-1,0,2),OFFSET('HvF table'!A$3:A$318,MATCH(E73172,'HvF table'!A$3:A$318,1)-1,0,2)),0)</f>
        <v>0</v>
      </c>
      <c r="E73172">
        <v>0</v>
      </c>
      <c r="G73172">
        <f ca="1">_xlfn.IFNA(FORECAST(E73172,OFFSET('HvF table'!E$3:E$319,MATCH(E73172,'HvF table'!D$3:D$319,1)-1,0,2),OFFSET('HvF table'!D$3:D$319,MATCH(E73172,'HvF table'!D$3:D$319,1)-1,0,2)),0)</f>
        <v>-1.1102230246251565E-16</v>
      </c>
      <c r="H73172" t="str">
        <f t="shared" ca="1" si="3444"/>
        <v>G</v>
      </c>
      <c r="I73172">
        <f t="shared" ca="1" si="3445"/>
        <v>-1.1102230246251565E-16</v>
      </c>
      <c r="J73172" t="s">
        <v>75</v>
      </c>
    </row>
    <row r="73173" spans="1:10" x14ac:dyDescent="0.25">
      <c r="A73173" s="65">
        <v>44144</v>
      </c>
      <c r="B73173" s="66">
        <v>5.2083333333333336E-2</v>
      </c>
      <c r="C73173" s="64">
        <f t="shared" si="3446"/>
        <v>44144.052083333336</v>
      </c>
      <c r="D73173">
        <f ca="1">_xlfn.IFNA(FORECAST(E73173,OFFSET('HvF table'!B$3:B$318,MATCH(E73173,'HvF table'!A$3:A$318,1)-1,0,2),OFFSET('HvF table'!A$3:A$318,MATCH(E73173,'HvF table'!A$3:A$318,1)-1,0,2)),0)</f>
        <v>0</v>
      </c>
      <c r="E73173">
        <v>0</v>
      </c>
      <c r="G73173">
        <f ca="1">_xlfn.IFNA(FORECAST(E73173,OFFSET('HvF table'!E$3:E$319,MATCH(E73173,'HvF table'!D$3:D$319,1)-1,0,2),OFFSET('HvF table'!D$3:D$319,MATCH(E73173,'HvF table'!D$3:D$319,1)-1,0,2)),0)</f>
        <v>-1.1102230246251565E-16</v>
      </c>
      <c r="H73173" t="str">
        <f t="shared" ca="1" si="3444"/>
        <v>G</v>
      </c>
      <c r="I73173">
        <f t="shared" ca="1" si="3445"/>
        <v>-1.1102230246251565E-16</v>
      </c>
      <c r="J73173" t="s">
        <v>75</v>
      </c>
    </row>
    <row r="73174" spans="1:10" x14ac:dyDescent="0.25">
      <c r="A73174" s="65">
        <v>44144</v>
      </c>
      <c r="B73174" s="66">
        <v>5.5555555555555552E-2</v>
      </c>
      <c r="C73174" s="64">
        <f t="shared" si="3446"/>
        <v>44144.055555555555</v>
      </c>
      <c r="D73174">
        <f ca="1">_xlfn.IFNA(FORECAST(E73174,OFFSET('HvF table'!B$3:B$318,MATCH(E73174,'HvF table'!A$3:A$318,1)-1,0,2),OFFSET('HvF table'!A$3:A$318,MATCH(E73174,'HvF table'!A$3:A$318,1)-1,0,2)),0)</f>
        <v>0</v>
      </c>
      <c r="E73174">
        <v>0</v>
      </c>
      <c r="G73174">
        <f ca="1">_xlfn.IFNA(FORECAST(E73174,OFFSET('HvF table'!E$3:E$319,MATCH(E73174,'HvF table'!D$3:D$319,1)-1,0,2),OFFSET('HvF table'!D$3:D$319,MATCH(E73174,'HvF table'!D$3:D$319,1)-1,0,2)),0)</f>
        <v>-1.1102230246251565E-16</v>
      </c>
      <c r="H73174" t="str">
        <f t="shared" ca="1" si="3444"/>
        <v>G</v>
      </c>
      <c r="I73174">
        <f t="shared" ca="1" si="3445"/>
        <v>-1.1102230246251565E-16</v>
      </c>
      <c r="J73174" t="s">
        <v>75</v>
      </c>
    </row>
    <row r="73175" spans="1:10" x14ac:dyDescent="0.25">
      <c r="A73175" s="65">
        <v>44144</v>
      </c>
      <c r="B73175" s="66">
        <v>5.9027777777777783E-2</v>
      </c>
      <c r="C73175" s="64">
        <f t="shared" si="3446"/>
        <v>44144.059027777781</v>
      </c>
      <c r="D73175">
        <f ca="1">_xlfn.IFNA(FORECAST(E73175,OFFSET('HvF table'!B$3:B$318,MATCH(E73175,'HvF table'!A$3:A$318,1)-1,0,2),OFFSET('HvF table'!A$3:A$318,MATCH(E73175,'HvF table'!A$3:A$318,1)-1,0,2)),0)</f>
        <v>0</v>
      </c>
      <c r="E73175">
        <v>0</v>
      </c>
      <c r="G73175">
        <f ca="1">_xlfn.IFNA(FORECAST(E73175,OFFSET('HvF table'!E$3:E$319,MATCH(E73175,'HvF table'!D$3:D$319,1)-1,0,2),OFFSET('HvF table'!D$3:D$319,MATCH(E73175,'HvF table'!D$3:D$319,1)-1,0,2)),0)</f>
        <v>-1.1102230246251565E-16</v>
      </c>
      <c r="H73175" t="str">
        <f t="shared" ca="1" si="3444"/>
        <v>G</v>
      </c>
      <c r="I73175">
        <f t="shared" ca="1" si="3445"/>
        <v>-1.1102230246251565E-16</v>
      </c>
      <c r="J73175" t="s">
        <v>75</v>
      </c>
    </row>
    <row r="73176" spans="1:10" x14ac:dyDescent="0.25">
      <c r="A73176" s="65">
        <v>44144</v>
      </c>
      <c r="B73176" s="66">
        <v>6.25E-2</v>
      </c>
      <c r="C73176" s="64">
        <f t="shared" si="3446"/>
        <v>44144.0625</v>
      </c>
      <c r="D73176">
        <f ca="1">_xlfn.IFNA(FORECAST(E73176,OFFSET('HvF table'!B$3:B$318,MATCH(E73176,'HvF table'!A$3:A$318,1)-1,0,2),OFFSET('HvF table'!A$3:A$318,MATCH(E73176,'HvF table'!A$3:A$318,1)-1,0,2)),0)</f>
        <v>0</v>
      </c>
      <c r="E73176">
        <v>0</v>
      </c>
      <c r="G73176">
        <f ca="1">_xlfn.IFNA(FORECAST(E73176,OFFSET('HvF table'!E$3:E$319,MATCH(E73176,'HvF table'!D$3:D$319,1)-1,0,2),OFFSET('HvF table'!D$3:D$319,MATCH(E73176,'HvF table'!D$3:D$319,1)-1,0,2)),0)</f>
        <v>-1.1102230246251565E-16</v>
      </c>
      <c r="H73176" t="str">
        <f t="shared" ca="1" si="3444"/>
        <v>G</v>
      </c>
      <c r="I73176">
        <f t="shared" ca="1" si="3445"/>
        <v>-1.1102230246251565E-16</v>
      </c>
      <c r="J73176" t="s">
        <v>75</v>
      </c>
    </row>
    <row r="73177" spans="1:10" x14ac:dyDescent="0.25">
      <c r="A73177" s="65">
        <v>44144</v>
      </c>
      <c r="B73177" s="66">
        <v>6.5972222222222224E-2</v>
      </c>
      <c r="C73177" s="64">
        <f t="shared" si="3446"/>
        <v>44144.065972222219</v>
      </c>
      <c r="D73177">
        <f ca="1">_xlfn.IFNA(FORECAST(E73177,OFFSET('HvF table'!B$3:B$318,MATCH(E73177,'HvF table'!A$3:A$318,1)-1,0,2),OFFSET('HvF table'!A$3:A$318,MATCH(E73177,'HvF table'!A$3:A$318,1)-1,0,2)),0)</f>
        <v>0</v>
      </c>
      <c r="E73177">
        <v>0</v>
      </c>
      <c r="G73177">
        <f ca="1">_xlfn.IFNA(FORECAST(E73177,OFFSET('HvF table'!E$3:E$319,MATCH(E73177,'HvF table'!D$3:D$319,1)-1,0,2),OFFSET('HvF table'!D$3:D$319,MATCH(E73177,'HvF table'!D$3:D$319,1)-1,0,2)),0)</f>
        <v>-1.1102230246251565E-16</v>
      </c>
      <c r="H73177" t="str">
        <f t="shared" ca="1" si="3444"/>
        <v>G</v>
      </c>
      <c r="I73177">
        <f t="shared" ca="1" si="3445"/>
        <v>-1.1102230246251565E-16</v>
      </c>
      <c r="J73177" t="s">
        <v>75</v>
      </c>
    </row>
    <row r="73178" spans="1:10" x14ac:dyDescent="0.25">
      <c r="A73178" s="65">
        <v>44144</v>
      </c>
      <c r="B73178" s="66">
        <v>6.9444444444444434E-2</v>
      </c>
      <c r="C73178" s="64">
        <f t="shared" si="3446"/>
        <v>44144.069444444445</v>
      </c>
      <c r="D73178">
        <f ca="1">_xlfn.IFNA(FORECAST(E73178,OFFSET('HvF table'!B$3:B$318,MATCH(E73178,'HvF table'!A$3:A$318,1)-1,0,2),OFFSET('HvF table'!A$3:A$318,MATCH(E73178,'HvF table'!A$3:A$318,1)-1,0,2)),0)</f>
        <v>0</v>
      </c>
      <c r="E73178">
        <v>0</v>
      </c>
      <c r="G73178">
        <f ca="1">_xlfn.IFNA(FORECAST(E73178,OFFSET('HvF table'!E$3:E$319,MATCH(E73178,'HvF table'!D$3:D$319,1)-1,0,2),OFFSET('HvF table'!D$3:D$319,MATCH(E73178,'HvF table'!D$3:D$319,1)-1,0,2)),0)</f>
        <v>-1.1102230246251565E-16</v>
      </c>
      <c r="H73178" t="str">
        <f t="shared" ca="1" si="3444"/>
        <v>G</v>
      </c>
      <c r="I73178">
        <f t="shared" ca="1" si="3445"/>
        <v>-1.1102230246251565E-16</v>
      </c>
      <c r="J73178" t="s">
        <v>75</v>
      </c>
    </row>
    <row r="73179" spans="1:10" x14ac:dyDescent="0.25">
      <c r="A73179" s="65">
        <v>44144</v>
      </c>
      <c r="B73179" s="66">
        <v>7.2916666666666671E-2</v>
      </c>
      <c r="C73179" s="64">
        <f t="shared" si="3446"/>
        <v>44144.072916666664</v>
      </c>
      <c r="D73179">
        <f ca="1">_xlfn.IFNA(FORECAST(E73179,OFFSET('HvF table'!B$3:B$318,MATCH(E73179,'HvF table'!A$3:A$318,1)-1,0,2),OFFSET('HvF table'!A$3:A$318,MATCH(E73179,'HvF table'!A$3:A$318,1)-1,0,2)),0)</f>
        <v>0</v>
      </c>
      <c r="E73179">
        <v>0</v>
      </c>
      <c r="G73179">
        <f ca="1">_xlfn.IFNA(FORECAST(E73179,OFFSET('HvF table'!E$3:E$319,MATCH(E73179,'HvF table'!D$3:D$319,1)-1,0,2),OFFSET('HvF table'!D$3:D$319,MATCH(E73179,'HvF table'!D$3:D$319,1)-1,0,2)),0)</f>
        <v>-1.1102230246251565E-16</v>
      </c>
      <c r="H73179" t="str">
        <f t="shared" ca="1" si="3444"/>
        <v>G</v>
      </c>
      <c r="I73179">
        <f t="shared" ca="1" si="3445"/>
        <v>-1.1102230246251565E-16</v>
      </c>
      <c r="J73179" t="s">
        <v>75</v>
      </c>
    </row>
    <row r="73180" spans="1:10" x14ac:dyDescent="0.25">
      <c r="A73180" s="65">
        <v>44144</v>
      </c>
      <c r="B73180" s="66">
        <v>7.6388888888888895E-2</v>
      </c>
      <c r="C73180" s="64">
        <f t="shared" si="3446"/>
        <v>44144.076388888891</v>
      </c>
      <c r="D73180">
        <f ca="1">_xlfn.IFNA(FORECAST(E73180,OFFSET('HvF table'!B$3:B$318,MATCH(E73180,'HvF table'!A$3:A$318,1)-1,0,2),OFFSET('HvF table'!A$3:A$318,MATCH(E73180,'HvF table'!A$3:A$318,1)-1,0,2)),0)</f>
        <v>0</v>
      </c>
      <c r="E73180">
        <v>0</v>
      </c>
      <c r="G73180">
        <f ca="1">_xlfn.IFNA(FORECAST(E73180,OFFSET('HvF table'!E$3:E$319,MATCH(E73180,'HvF table'!D$3:D$319,1)-1,0,2),OFFSET('HvF table'!D$3:D$319,MATCH(E73180,'HvF table'!D$3:D$319,1)-1,0,2)),0)</f>
        <v>-1.1102230246251565E-16</v>
      </c>
      <c r="H73180" t="str">
        <f t="shared" ca="1" si="3444"/>
        <v>G</v>
      </c>
      <c r="I73180">
        <f t="shared" ca="1" si="3445"/>
        <v>-1.1102230246251565E-16</v>
      </c>
      <c r="J73180" t="s">
        <v>75</v>
      </c>
    </row>
    <row r="73181" spans="1:10" x14ac:dyDescent="0.25">
      <c r="A73181" s="65">
        <v>44144</v>
      </c>
      <c r="B73181" s="66">
        <v>7.9861111111111105E-2</v>
      </c>
      <c r="C73181" s="64">
        <f t="shared" si="3446"/>
        <v>44144.079861111109</v>
      </c>
      <c r="D73181">
        <f ca="1">_xlfn.IFNA(FORECAST(E73181,OFFSET('HvF table'!B$3:B$318,MATCH(E73181,'HvF table'!A$3:A$318,1)-1,0,2),OFFSET('HvF table'!A$3:A$318,MATCH(E73181,'HvF table'!A$3:A$318,1)-1,0,2)),0)</f>
        <v>0</v>
      </c>
      <c r="E73181">
        <v>0</v>
      </c>
      <c r="G73181">
        <f ca="1">_xlfn.IFNA(FORECAST(E73181,OFFSET('HvF table'!E$3:E$319,MATCH(E73181,'HvF table'!D$3:D$319,1)-1,0,2),OFFSET('HvF table'!D$3:D$319,MATCH(E73181,'HvF table'!D$3:D$319,1)-1,0,2)),0)</f>
        <v>-1.1102230246251565E-16</v>
      </c>
      <c r="H73181" t="str">
        <f t="shared" ref="H73181:H73244" ca="1" si="3447">_xlfn.IFNA(_xlfn.IFS(D73181&gt;0,"B",E73181&gt;0,"B"),"G")</f>
        <v>G</v>
      </c>
      <c r="I73181">
        <f t="shared" ref="I73181:I73244" ca="1" si="3448">IF(H73181="G",G73181,IF(H73181="B",0))</f>
        <v>-1.1102230246251565E-16</v>
      </c>
      <c r="J73181" t="s">
        <v>75</v>
      </c>
    </row>
    <row r="73182" spans="1:10" x14ac:dyDescent="0.25">
      <c r="A73182" s="65">
        <v>44144</v>
      </c>
      <c r="B73182" s="66">
        <v>8.3333333333333329E-2</v>
      </c>
      <c r="C73182" s="64">
        <f t="shared" si="3446"/>
        <v>44144.083333333336</v>
      </c>
      <c r="D73182">
        <f ca="1">_xlfn.IFNA(FORECAST(E73182,OFFSET('HvF table'!B$3:B$318,MATCH(E73182,'HvF table'!A$3:A$318,1)-1,0,2),OFFSET('HvF table'!A$3:A$318,MATCH(E73182,'HvF table'!A$3:A$318,1)-1,0,2)),0)</f>
        <v>0</v>
      </c>
      <c r="E73182">
        <v>0</v>
      </c>
      <c r="G73182">
        <f ca="1">_xlfn.IFNA(FORECAST(E73182,OFFSET('HvF table'!E$3:E$319,MATCH(E73182,'HvF table'!D$3:D$319,1)-1,0,2),OFFSET('HvF table'!D$3:D$319,MATCH(E73182,'HvF table'!D$3:D$319,1)-1,0,2)),0)</f>
        <v>-1.1102230246251565E-16</v>
      </c>
      <c r="H73182" t="str">
        <f t="shared" ca="1" si="3447"/>
        <v>G</v>
      </c>
      <c r="I73182">
        <f t="shared" ca="1" si="3448"/>
        <v>-1.1102230246251565E-16</v>
      </c>
      <c r="J73182" t="s">
        <v>75</v>
      </c>
    </row>
    <row r="73183" spans="1:10" x14ac:dyDescent="0.25">
      <c r="A73183" s="65">
        <v>44144</v>
      </c>
      <c r="B73183" s="66">
        <v>8.6805555555555566E-2</v>
      </c>
      <c r="C73183" s="64">
        <f t="shared" si="3446"/>
        <v>44144.086805555555</v>
      </c>
      <c r="D73183">
        <f ca="1">_xlfn.IFNA(FORECAST(E73183,OFFSET('HvF table'!B$3:B$318,MATCH(E73183,'HvF table'!A$3:A$318,1)-1,0,2),OFFSET('HvF table'!A$3:A$318,MATCH(E73183,'HvF table'!A$3:A$318,1)-1,0,2)),0)</f>
        <v>0</v>
      </c>
      <c r="E73183">
        <v>0</v>
      </c>
      <c r="G73183">
        <f ca="1">_xlfn.IFNA(FORECAST(E73183,OFFSET('HvF table'!E$3:E$319,MATCH(E73183,'HvF table'!D$3:D$319,1)-1,0,2),OFFSET('HvF table'!D$3:D$319,MATCH(E73183,'HvF table'!D$3:D$319,1)-1,0,2)),0)</f>
        <v>-1.1102230246251565E-16</v>
      </c>
      <c r="H73183" t="str">
        <f t="shared" ca="1" si="3447"/>
        <v>G</v>
      </c>
      <c r="I73183">
        <f t="shared" ca="1" si="3448"/>
        <v>-1.1102230246251565E-16</v>
      </c>
      <c r="J73183" t="s">
        <v>75</v>
      </c>
    </row>
    <row r="73184" spans="1:10" x14ac:dyDescent="0.25">
      <c r="A73184" s="65">
        <v>44144</v>
      </c>
      <c r="B73184" s="66">
        <v>9.0277777777777776E-2</v>
      </c>
      <c r="C73184" s="64">
        <f t="shared" si="3446"/>
        <v>44144.090277777781</v>
      </c>
      <c r="D73184">
        <f ca="1">_xlfn.IFNA(FORECAST(E73184,OFFSET('HvF table'!B$3:B$318,MATCH(E73184,'HvF table'!A$3:A$318,1)-1,0,2),OFFSET('HvF table'!A$3:A$318,MATCH(E73184,'HvF table'!A$3:A$318,1)-1,0,2)),0)</f>
        <v>0</v>
      </c>
      <c r="E73184">
        <v>0</v>
      </c>
      <c r="G73184">
        <f ca="1">_xlfn.IFNA(FORECAST(E73184,OFFSET('HvF table'!E$3:E$319,MATCH(E73184,'HvF table'!D$3:D$319,1)-1,0,2),OFFSET('HvF table'!D$3:D$319,MATCH(E73184,'HvF table'!D$3:D$319,1)-1,0,2)),0)</f>
        <v>-1.1102230246251565E-16</v>
      </c>
      <c r="H73184" t="str">
        <f t="shared" ca="1" si="3447"/>
        <v>G</v>
      </c>
      <c r="I73184">
        <f t="shared" ca="1" si="3448"/>
        <v>-1.1102230246251565E-16</v>
      </c>
      <c r="J73184" t="s">
        <v>75</v>
      </c>
    </row>
    <row r="73185" spans="1:10" x14ac:dyDescent="0.25">
      <c r="A73185" s="65">
        <v>44144</v>
      </c>
      <c r="B73185" s="66">
        <v>9.375E-2</v>
      </c>
      <c r="C73185" s="64">
        <f t="shared" ref="C73185:C73248" si="3449">A73185+B73185</f>
        <v>44144.09375</v>
      </c>
      <c r="D73185">
        <f ca="1">_xlfn.IFNA(FORECAST(E73185,OFFSET('HvF table'!B$3:B$318,MATCH(E73185,'HvF table'!A$3:A$318,1)-1,0,2),OFFSET('HvF table'!A$3:A$318,MATCH(E73185,'HvF table'!A$3:A$318,1)-1,0,2)),0)</f>
        <v>0</v>
      </c>
      <c r="E73185">
        <v>0</v>
      </c>
      <c r="G73185">
        <f ca="1">_xlfn.IFNA(FORECAST(E73185,OFFSET('HvF table'!E$3:E$319,MATCH(E73185,'HvF table'!D$3:D$319,1)-1,0,2),OFFSET('HvF table'!D$3:D$319,MATCH(E73185,'HvF table'!D$3:D$319,1)-1,0,2)),0)</f>
        <v>-1.1102230246251565E-16</v>
      </c>
      <c r="H73185" t="str">
        <f t="shared" ca="1" si="3447"/>
        <v>G</v>
      </c>
      <c r="I73185">
        <f t="shared" ca="1" si="3448"/>
        <v>-1.1102230246251565E-16</v>
      </c>
      <c r="J73185" t="s">
        <v>75</v>
      </c>
    </row>
    <row r="73186" spans="1:10" x14ac:dyDescent="0.25">
      <c r="A73186" s="65">
        <v>44144</v>
      </c>
      <c r="B73186" s="66">
        <v>9.7222222222222224E-2</v>
      </c>
      <c r="C73186" s="64">
        <f t="shared" si="3449"/>
        <v>44144.097222222219</v>
      </c>
      <c r="D73186">
        <f ca="1">_xlfn.IFNA(FORECAST(E73186,OFFSET('HvF table'!B$3:B$318,MATCH(E73186,'HvF table'!A$3:A$318,1)-1,0,2),OFFSET('HvF table'!A$3:A$318,MATCH(E73186,'HvF table'!A$3:A$318,1)-1,0,2)),0)</f>
        <v>0</v>
      </c>
      <c r="E73186">
        <v>0</v>
      </c>
      <c r="G73186">
        <f ca="1">_xlfn.IFNA(FORECAST(E73186,OFFSET('HvF table'!E$3:E$319,MATCH(E73186,'HvF table'!D$3:D$319,1)-1,0,2),OFFSET('HvF table'!D$3:D$319,MATCH(E73186,'HvF table'!D$3:D$319,1)-1,0,2)),0)</f>
        <v>-1.1102230246251565E-16</v>
      </c>
      <c r="H73186" t="str">
        <f t="shared" ca="1" si="3447"/>
        <v>G</v>
      </c>
      <c r="I73186">
        <f t="shared" ca="1" si="3448"/>
        <v>-1.1102230246251565E-16</v>
      </c>
      <c r="J73186" t="s">
        <v>75</v>
      </c>
    </row>
    <row r="73187" spans="1:10" x14ac:dyDescent="0.25">
      <c r="A73187" s="65">
        <v>44144</v>
      </c>
      <c r="B73187" s="66">
        <v>0.10069444444444443</v>
      </c>
      <c r="C73187" s="64">
        <f t="shared" si="3449"/>
        <v>44144.100694444445</v>
      </c>
      <c r="D73187">
        <f ca="1">_xlfn.IFNA(FORECAST(E73187,OFFSET('HvF table'!B$3:B$318,MATCH(E73187,'HvF table'!A$3:A$318,1)-1,0,2),OFFSET('HvF table'!A$3:A$318,MATCH(E73187,'HvF table'!A$3:A$318,1)-1,0,2)),0)</f>
        <v>0</v>
      </c>
      <c r="E73187">
        <v>0</v>
      </c>
      <c r="G73187">
        <f ca="1">_xlfn.IFNA(FORECAST(E73187,OFFSET('HvF table'!E$3:E$319,MATCH(E73187,'HvF table'!D$3:D$319,1)-1,0,2),OFFSET('HvF table'!D$3:D$319,MATCH(E73187,'HvF table'!D$3:D$319,1)-1,0,2)),0)</f>
        <v>-1.1102230246251565E-16</v>
      </c>
      <c r="H73187" t="str">
        <f t="shared" ca="1" si="3447"/>
        <v>G</v>
      </c>
      <c r="I73187">
        <f t="shared" ca="1" si="3448"/>
        <v>-1.1102230246251565E-16</v>
      </c>
      <c r="J73187" t="s">
        <v>75</v>
      </c>
    </row>
    <row r="73188" spans="1:10" x14ac:dyDescent="0.25">
      <c r="A73188" s="65">
        <v>44144</v>
      </c>
      <c r="B73188" s="66">
        <v>0.10416666666666667</v>
      </c>
      <c r="C73188" s="64">
        <f t="shared" si="3449"/>
        <v>44144.104166666664</v>
      </c>
      <c r="D73188">
        <f ca="1">_xlfn.IFNA(FORECAST(E73188,OFFSET('HvF table'!B$3:B$318,MATCH(E73188,'HvF table'!A$3:A$318,1)-1,0,2),OFFSET('HvF table'!A$3:A$318,MATCH(E73188,'HvF table'!A$3:A$318,1)-1,0,2)),0)</f>
        <v>0</v>
      </c>
      <c r="E73188">
        <v>0</v>
      </c>
      <c r="G73188">
        <f ca="1">_xlfn.IFNA(FORECAST(E73188,OFFSET('HvF table'!E$3:E$319,MATCH(E73188,'HvF table'!D$3:D$319,1)-1,0,2),OFFSET('HvF table'!D$3:D$319,MATCH(E73188,'HvF table'!D$3:D$319,1)-1,0,2)),0)</f>
        <v>-1.1102230246251565E-16</v>
      </c>
      <c r="H73188" t="str">
        <f t="shared" ca="1" si="3447"/>
        <v>G</v>
      </c>
      <c r="I73188">
        <f t="shared" ca="1" si="3448"/>
        <v>-1.1102230246251565E-16</v>
      </c>
      <c r="J73188" t="s">
        <v>75</v>
      </c>
    </row>
    <row r="73189" spans="1:10" x14ac:dyDescent="0.25">
      <c r="A73189" s="65">
        <v>44144</v>
      </c>
      <c r="B73189" s="66">
        <v>0.1076388888888889</v>
      </c>
      <c r="C73189" s="64">
        <f t="shared" si="3449"/>
        <v>44144.107638888891</v>
      </c>
      <c r="D73189">
        <f ca="1">_xlfn.IFNA(FORECAST(E73189,OFFSET('HvF table'!B$3:B$318,MATCH(E73189,'HvF table'!A$3:A$318,1)-1,0,2),OFFSET('HvF table'!A$3:A$318,MATCH(E73189,'HvF table'!A$3:A$318,1)-1,0,2)),0)</f>
        <v>0</v>
      </c>
      <c r="E73189">
        <v>0</v>
      </c>
      <c r="G73189">
        <f ca="1">_xlfn.IFNA(FORECAST(E73189,OFFSET('HvF table'!E$3:E$319,MATCH(E73189,'HvF table'!D$3:D$319,1)-1,0,2),OFFSET('HvF table'!D$3:D$319,MATCH(E73189,'HvF table'!D$3:D$319,1)-1,0,2)),0)</f>
        <v>-1.1102230246251565E-16</v>
      </c>
      <c r="H73189" t="str">
        <f t="shared" ca="1" si="3447"/>
        <v>G</v>
      </c>
      <c r="I73189">
        <f t="shared" ca="1" si="3448"/>
        <v>-1.1102230246251565E-16</v>
      </c>
      <c r="J73189" t="s">
        <v>75</v>
      </c>
    </row>
    <row r="73190" spans="1:10" x14ac:dyDescent="0.25">
      <c r="A73190" s="65">
        <v>44144</v>
      </c>
      <c r="B73190" s="66">
        <v>0.1111111111111111</v>
      </c>
      <c r="C73190" s="64">
        <f t="shared" si="3449"/>
        <v>44144.111111111109</v>
      </c>
      <c r="D73190">
        <f ca="1">_xlfn.IFNA(FORECAST(E73190,OFFSET('HvF table'!B$3:B$318,MATCH(E73190,'HvF table'!A$3:A$318,1)-1,0,2),OFFSET('HvF table'!A$3:A$318,MATCH(E73190,'HvF table'!A$3:A$318,1)-1,0,2)),0)</f>
        <v>0</v>
      </c>
      <c r="E73190">
        <v>0</v>
      </c>
      <c r="G73190">
        <f ca="1">_xlfn.IFNA(FORECAST(E73190,OFFSET('HvF table'!E$3:E$319,MATCH(E73190,'HvF table'!D$3:D$319,1)-1,0,2),OFFSET('HvF table'!D$3:D$319,MATCH(E73190,'HvF table'!D$3:D$319,1)-1,0,2)),0)</f>
        <v>-1.1102230246251565E-16</v>
      </c>
      <c r="H73190" t="str">
        <f t="shared" ca="1" si="3447"/>
        <v>G</v>
      </c>
      <c r="I73190">
        <f t="shared" ca="1" si="3448"/>
        <v>-1.1102230246251565E-16</v>
      </c>
      <c r="J73190" t="s">
        <v>75</v>
      </c>
    </row>
    <row r="73191" spans="1:10" x14ac:dyDescent="0.25">
      <c r="A73191" s="65">
        <v>44144</v>
      </c>
      <c r="B73191" s="66">
        <v>0.11458333333333333</v>
      </c>
      <c r="C73191" s="64">
        <f t="shared" si="3449"/>
        <v>44144.114583333336</v>
      </c>
      <c r="D73191">
        <f ca="1">_xlfn.IFNA(FORECAST(E73191,OFFSET('HvF table'!B$3:B$318,MATCH(E73191,'HvF table'!A$3:A$318,1)-1,0,2),OFFSET('HvF table'!A$3:A$318,MATCH(E73191,'HvF table'!A$3:A$318,1)-1,0,2)),0)</f>
        <v>0</v>
      </c>
      <c r="E73191">
        <v>0</v>
      </c>
      <c r="G73191">
        <f ca="1">_xlfn.IFNA(FORECAST(E73191,OFFSET('HvF table'!E$3:E$319,MATCH(E73191,'HvF table'!D$3:D$319,1)-1,0,2),OFFSET('HvF table'!D$3:D$319,MATCH(E73191,'HvF table'!D$3:D$319,1)-1,0,2)),0)</f>
        <v>-1.1102230246251565E-16</v>
      </c>
      <c r="H73191" t="str">
        <f t="shared" ca="1" si="3447"/>
        <v>G</v>
      </c>
      <c r="I73191">
        <f t="shared" ca="1" si="3448"/>
        <v>-1.1102230246251565E-16</v>
      </c>
      <c r="J73191" t="s">
        <v>75</v>
      </c>
    </row>
    <row r="73192" spans="1:10" x14ac:dyDescent="0.25">
      <c r="A73192" s="65">
        <v>44144</v>
      </c>
      <c r="B73192" s="66">
        <v>0.11805555555555557</v>
      </c>
      <c r="C73192" s="64">
        <f t="shared" si="3449"/>
        <v>44144.118055555555</v>
      </c>
      <c r="D73192">
        <f ca="1">_xlfn.IFNA(FORECAST(E73192,OFFSET('HvF table'!B$3:B$318,MATCH(E73192,'HvF table'!A$3:A$318,1)-1,0,2),OFFSET('HvF table'!A$3:A$318,MATCH(E73192,'HvF table'!A$3:A$318,1)-1,0,2)),0)</f>
        <v>0</v>
      </c>
      <c r="E73192">
        <v>0</v>
      </c>
      <c r="G73192">
        <f ca="1">_xlfn.IFNA(FORECAST(E73192,OFFSET('HvF table'!E$3:E$319,MATCH(E73192,'HvF table'!D$3:D$319,1)-1,0,2),OFFSET('HvF table'!D$3:D$319,MATCH(E73192,'HvF table'!D$3:D$319,1)-1,0,2)),0)</f>
        <v>-1.1102230246251565E-16</v>
      </c>
      <c r="H73192" t="str">
        <f t="shared" ca="1" si="3447"/>
        <v>G</v>
      </c>
      <c r="I73192">
        <f t="shared" ca="1" si="3448"/>
        <v>-1.1102230246251565E-16</v>
      </c>
      <c r="J73192" t="s">
        <v>75</v>
      </c>
    </row>
    <row r="73193" spans="1:10" x14ac:dyDescent="0.25">
      <c r="A73193" s="65">
        <v>44144</v>
      </c>
      <c r="B73193" s="66">
        <v>0.12152777777777778</v>
      </c>
      <c r="C73193" s="64">
        <f t="shared" si="3449"/>
        <v>44144.121527777781</v>
      </c>
      <c r="D73193">
        <f ca="1">_xlfn.IFNA(FORECAST(E73193,OFFSET('HvF table'!B$3:B$318,MATCH(E73193,'HvF table'!A$3:A$318,1)-1,0,2),OFFSET('HvF table'!A$3:A$318,MATCH(E73193,'HvF table'!A$3:A$318,1)-1,0,2)),0)</f>
        <v>0</v>
      </c>
      <c r="E73193">
        <v>0</v>
      </c>
      <c r="G73193">
        <f ca="1">_xlfn.IFNA(FORECAST(E73193,OFFSET('HvF table'!E$3:E$319,MATCH(E73193,'HvF table'!D$3:D$319,1)-1,0,2),OFFSET('HvF table'!D$3:D$319,MATCH(E73193,'HvF table'!D$3:D$319,1)-1,0,2)),0)</f>
        <v>-1.1102230246251565E-16</v>
      </c>
      <c r="H73193" t="str">
        <f t="shared" ca="1" si="3447"/>
        <v>G</v>
      </c>
      <c r="I73193">
        <f t="shared" ca="1" si="3448"/>
        <v>-1.1102230246251565E-16</v>
      </c>
      <c r="J73193" t="s">
        <v>75</v>
      </c>
    </row>
    <row r="73194" spans="1:10" x14ac:dyDescent="0.25">
      <c r="A73194" s="65">
        <v>44144</v>
      </c>
      <c r="B73194" s="66">
        <v>0.125</v>
      </c>
      <c r="C73194" s="64">
        <f t="shared" si="3449"/>
        <v>44144.125</v>
      </c>
      <c r="D73194">
        <f ca="1">_xlfn.IFNA(FORECAST(E73194,OFFSET('HvF table'!B$3:B$318,MATCH(E73194,'HvF table'!A$3:A$318,1)-1,0,2),OFFSET('HvF table'!A$3:A$318,MATCH(E73194,'HvF table'!A$3:A$318,1)-1,0,2)),0)</f>
        <v>0</v>
      </c>
      <c r="E73194">
        <v>0</v>
      </c>
      <c r="G73194">
        <f ca="1">_xlfn.IFNA(FORECAST(E73194,OFFSET('HvF table'!E$3:E$319,MATCH(E73194,'HvF table'!D$3:D$319,1)-1,0,2),OFFSET('HvF table'!D$3:D$319,MATCH(E73194,'HvF table'!D$3:D$319,1)-1,0,2)),0)</f>
        <v>-1.1102230246251565E-16</v>
      </c>
      <c r="H73194" t="str">
        <f t="shared" ca="1" si="3447"/>
        <v>G</v>
      </c>
      <c r="I73194">
        <f t="shared" ca="1" si="3448"/>
        <v>-1.1102230246251565E-16</v>
      </c>
      <c r="J73194" t="s">
        <v>75</v>
      </c>
    </row>
    <row r="73195" spans="1:10" x14ac:dyDescent="0.25">
      <c r="A73195" s="65">
        <v>44144</v>
      </c>
      <c r="B73195" s="66">
        <v>0.12847222222222224</v>
      </c>
      <c r="C73195" s="64">
        <f t="shared" si="3449"/>
        <v>44144.128472222219</v>
      </c>
      <c r="D73195">
        <f ca="1">_xlfn.IFNA(FORECAST(E73195,OFFSET('HvF table'!B$3:B$318,MATCH(E73195,'HvF table'!A$3:A$318,1)-1,0,2),OFFSET('HvF table'!A$3:A$318,MATCH(E73195,'HvF table'!A$3:A$318,1)-1,0,2)),0)</f>
        <v>0</v>
      </c>
      <c r="E73195">
        <v>0</v>
      </c>
      <c r="G73195">
        <f ca="1">_xlfn.IFNA(FORECAST(E73195,OFFSET('HvF table'!E$3:E$319,MATCH(E73195,'HvF table'!D$3:D$319,1)-1,0,2),OFFSET('HvF table'!D$3:D$319,MATCH(E73195,'HvF table'!D$3:D$319,1)-1,0,2)),0)</f>
        <v>-1.1102230246251565E-16</v>
      </c>
      <c r="H73195" t="str">
        <f t="shared" ca="1" si="3447"/>
        <v>G</v>
      </c>
      <c r="I73195">
        <f t="shared" ca="1" si="3448"/>
        <v>-1.1102230246251565E-16</v>
      </c>
      <c r="J73195" t="s">
        <v>75</v>
      </c>
    </row>
    <row r="73196" spans="1:10" x14ac:dyDescent="0.25">
      <c r="A73196" s="65">
        <v>44144</v>
      </c>
      <c r="B73196" s="66">
        <v>0.13194444444444445</v>
      </c>
      <c r="C73196" s="64">
        <f t="shared" si="3449"/>
        <v>44144.131944444445</v>
      </c>
      <c r="D73196">
        <f ca="1">_xlfn.IFNA(FORECAST(E73196,OFFSET('HvF table'!B$3:B$318,MATCH(E73196,'HvF table'!A$3:A$318,1)-1,0,2),OFFSET('HvF table'!A$3:A$318,MATCH(E73196,'HvF table'!A$3:A$318,1)-1,0,2)),0)</f>
        <v>0</v>
      </c>
      <c r="E73196">
        <v>0</v>
      </c>
      <c r="G73196">
        <f ca="1">_xlfn.IFNA(FORECAST(E73196,OFFSET('HvF table'!E$3:E$319,MATCH(E73196,'HvF table'!D$3:D$319,1)-1,0,2),OFFSET('HvF table'!D$3:D$319,MATCH(E73196,'HvF table'!D$3:D$319,1)-1,0,2)),0)</f>
        <v>-1.1102230246251565E-16</v>
      </c>
      <c r="H73196" t="str">
        <f t="shared" ca="1" si="3447"/>
        <v>G</v>
      </c>
      <c r="I73196">
        <f t="shared" ca="1" si="3448"/>
        <v>-1.1102230246251565E-16</v>
      </c>
      <c r="J73196" t="s">
        <v>75</v>
      </c>
    </row>
    <row r="73197" spans="1:10" x14ac:dyDescent="0.25">
      <c r="A73197" s="65">
        <v>44144</v>
      </c>
      <c r="B73197" s="66">
        <v>0.13541666666666666</v>
      </c>
      <c r="C73197" s="64">
        <f t="shared" si="3449"/>
        <v>44144.135416666664</v>
      </c>
      <c r="D73197">
        <f ca="1">_xlfn.IFNA(FORECAST(E73197,OFFSET('HvF table'!B$3:B$318,MATCH(E73197,'HvF table'!A$3:A$318,1)-1,0,2),OFFSET('HvF table'!A$3:A$318,MATCH(E73197,'HvF table'!A$3:A$318,1)-1,0,2)),0)</f>
        <v>0</v>
      </c>
      <c r="E73197">
        <v>0</v>
      </c>
      <c r="G73197">
        <f ca="1">_xlfn.IFNA(FORECAST(E73197,OFFSET('HvF table'!E$3:E$319,MATCH(E73197,'HvF table'!D$3:D$319,1)-1,0,2),OFFSET('HvF table'!D$3:D$319,MATCH(E73197,'HvF table'!D$3:D$319,1)-1,0,2)),0)</f>
        <v>-1.1102230246251565E-16</v>
      </c>
      <c r="H73197" t="str">
        <f t="shared" ca="1" si="3447"/>
        <v>G</v>
      </c>
      <c r="I73197">
        <f t="shared" ca="1" si="3448"/>
        <v>-1.1102230246251565E-16</v>
      </c>
      <c r="J73197" t="s">
        <v>75</v>
      </c>
    </row>
    <row r="73198" spans="1:10" x14ac:dyDescent="0.25">
      <c r="A73198" s="65">
        <v>44144</v>
      </c>
      <c r="B73198" s="66">
        <v>0.1388888888888889</v>
      </c>
      <c r="C73198" s="64">
        <f t="shared" si="3449"/>
        <v>44144.138888888891</v>
      </c>
      <c r="D73198">
        <f ca="1">_xlfn.IFNA(FORECAST(E73198,OFFSET('HvF table'!B$3:B$318,MATCH(E73198,'HvF table'!A$3:A$318,1)-1,0,2),OFFSET('HvF table'!A$3:A$318,MATCH(E73198,'HvF table'!A$3:A$318,1)-1,0,2)),0)</f>
        <v>0</v>
      </c>
      <c r="E73198">
        <v>0</v>
      </c>
      <c r="G73198">
        <f ca="1">_xlfn.IFNA(FORECAST(E73198,OFFSET('HvF table'!E$3:E$319,MATCH(E73198,'HvF table'!D$3:D$319,1)-1,0,2),OFFSET('HvF table'!D$3:D$319,MATCH(E73198,'HvF table'!D$3:D$319,1)-1,0,2)),0)</f>
        <v>-1.1102230246251565E-16</v>
      </c>
      <c r="H73198" t="str">
        <f t="shared" ca="1" si="3447"/>
        <v>G</v>
      </c>
      <c r="I73198">
        <f t="shared" ca="1" si="3448"/>
        <v>-1.1102230246251565E-16</v>
      </c>
      <c r="J73198" t="s">
        <v>75</v>
      </c>
    </row>
    <row r="73199" spans="1:10" x14ac:dyDescent="0.25">
      <c r="A73199" s="65">
        <v>44144</v>
      </c>
      <c r="B73199" s="66">
        <v>0.1423611111111111</v>
      </c>
      <c r="C73199" s="64">
        <f t="shared" si="3449"/>
        <v>44144.142361111109</v>
      </c>
      <c r="D73199">
        <f ca="1">_xlfn.IFNA(FORECAST(E73199,OFFSET('HvF table'!B$3:B$318,MATCH(E73199,'HvF table'!A$3:A$318,1)-1,0,2),OFFSET('HvF table'!A$3:A$318,MATCH(E73199,'HvF table'!A$3:A$318,1)-1,0,2)),0)</f>
        <v>0</v>
      </c>
      <c r="E73199">
        <v>0</v>
      </c>
      <c r="G73199">
        <f ca="1">_xlfn.IFNA(FORECAST(E73199,OFFSET('HvF table'!E$3:E$319,MATCH(E73199,'HvF table'!D$3:D$319,1)-1,0,2),OFFSET('HvF table'!D$3:D$319,MATCH(E73199,'HvF table'!D$3:D$319,1)-1,0,2)),0)</f>
        <v>-1.1102230246251565E-16</v>
      </c>
      <c r="H73199" t="str">
        <f t="shared" ca="1" si="3447"/>
        <v>G</v>
      </c>
      <c r="I73199">
        <f t="shared" ca="1" si="3448"/>
        <v>-1.1102230246251565E-16</v>
      </c>
      <c r="J73199" t="s">
        <v>75</v>
      </c>
    </row>
    <row r="73200" spans="1:10" x14ac:dyDescent="0.25">
      <c r="A73200" s="65">
        <v>44144</v>
      </c>
      <c r="B73200" s="66">
        <v>0.14583333333333334</v>
      </c>
      <c r="C73200" s="64">
        <f t="shared" si="3449"/>
        <v>44144.145833333336</v>
      </c>
      <c r="D73200">
        <f ca="1">_xlfn.IFNA(FORECAST(E73200,OFFSET('HvF table'!B$3:B$318,MATCH(E73200,'HvF table'!A$3:A$318,1)-1,0,2),OFFSET('HvF table'!A$3:A$318,MATCH(E73200,'HvF table'!A$3:A$318,1)-1,0,2)),0)</f>
        <v>0</v>
      </c>
      <c r="E73200">
        <v>0</v>
      </c>
      <c r="G73200">
        <f ca="1">_xlfn.IFNA(FORECAST(E73200,OFFSET('HvF table'!E$3:E$319,MATCH(E73200,'HvF table'!D$3:D$319,1)-1,0,2),OFFSET('HvF table'!D$3:D$319,MATCH(E73200,'HvF table'!D$3:D$319,1)-1,0,2)),0)</f>
        <v>-1.1102230246251565E-16</v>
      </c>
      <c r="H73200" t="str">
        <f t="shared" ca="1" si="3447"/>
        <v>G</v>
      </c>
      <c r="I73200">
        <f t="shared" ca="1" si="3448"/>
        <v>-1.1102230246251565E-16</v>
      </c>
      <c r="J73200" t="s">
        <v>75</v>
      </c>
    </row>
    <row r="73201" spans="1:10" x14ac:dyDescent="0.25">
      <c r="A73201" s="65">
        <v>44144</v>
      </c>
      <c r="B73201" s="66">
        <v>0.14930555555555555</v>
      </c>
      <c r="C73201" s="64">
        <f t="shared" si="3449"/>
        <v>44144.149305555555</v>
      </c>
      <c r="D73201">
        <f ca="1">_xlfn.IFNA(FORECAST(E73201,OFFSET('HvF table'!B$3:B$318,MATCH(E73201,'HvF table'!A$3:A$318,1)-1,0,2),OFFSET('HvF table'!A$3:A$318,MATCH(E73201,'HvF table'!A$3:A$318,1)-1,0,2)),0)</f>
        <v>0</v>
      </c>
      <c r="E73201">
        <v>0</v>
      </c>
      <c r="G73201">
        <f ca="1">_xlfn.IFNA(FORECAST(E73201,OFFSET('HvF table'!E$3:E$319,MATCH(E73201,'HvF table'!D$3:D$319,1)-1,0,2),OFFSET('HvF table'!D$3:D$319,MATCH(E73201,'HvF table'!D$3:D$319,1)-1,0,2)),0)</f>
        <v>-1.1102230246251565E-16</v>
      </c>
      <c r="H73201" t="str">
        <f t="shared" ca="1" si="3447"/>
        <v>G</v>
      </c>
      <c r="I73201">
        <f t="shared" ca="1" si="3448"/>
        <v>-1.1102230246251565E-16</v>
      </c>
      <c r="J73201" t="s">
        <v>75</v>
      </c>
    </row>
    <row r="73202" spans="1:10" x14ac:dyDescent="0.25">
      <c r="A73202" s="65">
        <v>44144</v>
      </c>
      <c r="B73202" s="66">
        <v>0.15277777777777776</v>
      </c>
      <c r="C73202" s="64">
        <f t="shared" si="3449"/>
        <v>44144.152777777781</v>
      </c>
      <c r="D73202">
        <f ca="1">_xlfn.IFNA(FORECAST(E73202,OFFSET('HvF table'!B$3:B$318,MATCH(E73202,'HvF table'!A$3:A$318,1)-1,0,2),OFFSET('HvF table'!A$3:A$318,MATCH(E73202,'HvF table'!A$3:A$318,1)-1,0,2)),0)</f>
        <v>0</v>
      </c>
      <c r="E73202">
        <v>0</v>
      </c>
      <c r="G73202">
        <f ca="1">_xlfn.IFNA(FORECAST(E73202,OFFSET('HvF table'!E$3:E$319,MATCH(E73202,'HvF table'!D$3:D$319,1)-1,0,2),OFFSET('HvF table'!D$3:D$319,MATCH(E73202,'HvF table'!D$3:D$319,1)-1,0,2)),0)</f>
        <v>-1.1102230246251565E-16</v>
      </c>
      <c r="H73202" t="str">
        <f t="shared" ca="1" si="3447"/>
        <v>G</v>
      </c>
      <c r="I73202">
        <f t="shared" ca="1" si="3448"/>
        <v>-1.1102230246251565E-16</v>
      </c>
      <c r="J73202" t="s">
        <v>75</v>
      </c>
    </row>
    <row r="73203" spans="1:10" x14ac:dyDescent="0.25">
      <c r="A73203" s="65">
        <v>44144</v>
      </c>
      <c r="B73203" s="66">
        <v>0.15625</v>
      </c>
      <c r="C73203" s="64">
        <f t="shared" si="3449"/>
        <v>44144.15625</v>
      </c>
      <c r="D73203">
        <f ca="1">_xlfn.IFNA(FORECAST(E73203,OFFSET('HvF table'!B$3:B$318,MATCH(E73203,'HvF table'!A$3:A$318,1)-1,0,2),OFFSET('HvF table'!A$3:A$318,MATCH(E73203,'HvF table'!A$3:A$318,1)-1,0,2)),0)</f>
        <v>0</v>
      </c>
      <c r="E73203">
        <v>0</v>
      </c>
      <c r="G73203">
        <f ca="1">_xlfn.IFNA(FORECAST(E73203,OFFSET('HvF table'!E$3:E$319,MATCH(E73203,'HvF table'!D$3:D$319,1)-1,0,2),OFFSET('HvF table'!D$3:D$319,MATCH(E73203,'HvF table'!D$3:D$319,1)-1,0,2)),0)</f>
        <v>-1.1102230246251565E-16</v>
      </c>
      <c r="H73203" t="str">
        <f t="shared" ca="1" si="3447"/>
        <v>G</v>
      </c>
      <c r="I73203">
        <f t="shared" ca="1" si="3448"/>
        <v>-1.1102230246251565E-16</v>
      </c>
      <c r="J73203" t="s">
        <v>75</v>
      </c>
    </row>
    <row r="73204" spans="1:10" x14ac:dyDescent="0.25">
      <c r="A73204" s="65">
        <v>44144</v>
      </c>
      <c r="B73204" s="66">
        <v>0.15972222222222224</v>
      </c>
      <c r="C73204" s="64">
        <f t="shared" si="3449"/>
        <v>44144.159722222219</v>
      </c>
      <c r="D73204">
        <f ca="1">_xlfn.IFNA(FORECAST(E73204,OFFSET('HvF table'!B$3:B$318,MATCH(E73204,'HvF table'!A$3:A$318,1)-1,0,2),OFFSET('HvF table'!A$3:A$318,MATCH(E73204,'HvF table'!A$3:A$318,1)-1,0,2)),0)</f>
        <v>0</v>
      </c>
      <c r="E73204">
        <v>0</v>
      </c>
      <c r="G73204">
        <f ca="1">_xlfn.IFNA(FORECAST(E73204,OFFSET('HvF table'!E$3:E$319,MATCH(E73204,'HvF table'!D$3:D$319,1)-1,0,2),OFFSET('HvF table'!D$3:D$319,MATCH(E73204,'HvF table'!D$3:D$319,1)-1,0,2)),0)</f>
        <v>-1.1102230246251565E-16</v>
      </c>
      <c r="H73204" t="str">
        <f t="shared" ca="1" si="3447"/>
        <v>G</v>
      </c>
      <c r="I73204">
        <f t="shared" ca="1" si="3448"/>
        <v>-1.1102230246251565E-16</v>
      </c>
      <c r="J73204" t="s">
        <v>75</v>
      </c>
    </row>
    <row r="73205" spans="1:10" x14ac:dyDescent="0.25">
      <c r="A73205" s="65">
        <v>44144</v>
      </c>
      <c r="B73205" s="66">
        <v>0.16319444444444445</v>
      </c>
      <c r="C73205" s="64">
        <f t="shared" si="3449"/>
        <v>44144.163194444445</v>
      </c>
      <c r="D73205">
        <f ca="1">_xlfn.IFNA(FORECAST(E73205,OFFSET('HvF table'!B$3:B$318,MATCH(E73205,'HvF table'!A$3:A$318,1)-1,0,2),OFFSET('HvF table'!A$3:A$318,MATCH(E73205,'HvF table'!A$3:A$318,1)-1,0,2)),0)</f>
        <v>0</v>
      </c>
      <c r="E73205">
        <v>0</v>
      </c>
      <c r="G73205">
        <f ca="1">_xlfn.IFNA(FORECAST(E73205,OFFSET('HvF table'!E$3:E$319,MATCH(E73205,'HvF table'!D$3:D$319,1)-1,0,2),OFFSET('HvF table'!D$3:D$319,MATCH(E73205,'HvF table'!D$3:D$319,1)-1,0,2)),0)</f>
        <v>-1.1102230246251565E-16</v>
      </c>
      <c r="H73205" t="str">
        <f t="shared" ca="1" si="3447"/>
        <v>G</v>
      </c>
      <c r="I73205">
        <f t="shared" ca="1" si="3448"/>
        <v>-1.1102230246251565E-16</v>
      </c>
      <c r="J73205" t="s">
        <v>75</v>
      </c>
    </row>
    <row r="73206" spans="1:10" x14ac:dyDescent="0.25">
      <c r="A73206" s="65">
        <v>44144</v>
      </c>
      <c r="B73206" s="66">
        <v>0.16666666666666666</v>
      </c>
      <c r="C73206" s="64">
        <f t="shared" si="3449"/>
        <v>44144.166666666664</v>
      </c>
      <c r="D73206">
        <f ca="1">_xlfn.IFNA(FORECAST(E73206,OFFSET('HvF table'!B$3:B$318,MATCH(E73206,'HvF table'!A$3:A$318,1)-1,0,2),OFFSET('HvF table'!A$3:A$318,MATCH(E73206,'HvF table'!A$3:A$318,1)-1,0,2)),0)</f>
        <v>0</v>
      </c>
      <c r="E73206">
        <v>0</v>
      </c>
      <c r="G73206">
        <f ca="1">_xlfn.IFNA(FORECAST(E73206,OFFSET('HvF table'!E$3:E$319,MATCH(E73206,'HvF table'!D$3:D$319,1)-1,0,2),OFFSET('HvF table'!D$3:D$319,MATCH(E73206,'HvF table'!D$3:D$319,1)-1,0,2)),0)</f>
        <v>-1.1102230246251565E-16</v>
      </c>
      <c r="H73206" t="str">
        <f t="shared" ca="1" si="3447"/>
        <v>G</v>
      </c>
      <c r="I73206">
        <f t="shared" ca="1" si="3448"/>
        <v>-1.1102230246251565E-16</v>
      </c>
      <c r="J73206" t="s">
        <v>75</v>
      </c>
    </row>
    <row r="73207" spans="1:10" x14ac:dyDescent="0.25">
      <c r="A73207" s="65">
        <v>44144</v>
      </c>
      <c r="B73207" s="66">
        <v>0.17013888888888887</v>
      </c>
      <c r="C73207" s="64">
        <f t="shared" si="3449"/>
        <v>44144.170138888891</v>
      </c>
      <c r="D73207">
        <f ca="1">_xlfn.IFNA(FORECAST(E73207,OFFSET('HvF table'!B$3:B$318,MATCH(E73207,'HvF table'!A$3:A$318,1)-1,0,2),OFFSET('HvF table'!A$3:A$318,MATCH(E73207,'HvF table'!A$3:A$318,1)-1,0,2)),0)</f>
        <v>0</v>
      </c>
      <c r="E73207">
        <v>0</v>
      </c>
      <c r="G73207">
        <f ca="1">_xlfn.IFNA(FORECAST(E73207,OFFSET('HvF table'!E$3:E$319,MATCH(E73207,'HvF table'!D$3:D$319,1)-1,0,2),OFFSET('HvF table'!D$3:D$319,MATCH(E73207,'HvF table'!D$3:D$319,1)-1,0,2)),0)</f>
        <v>-1.1102230246251565E-16</v>
      </c>
      <c r="H73207" t="str">
        <f t="shared" ca="1" si="3447"/>
        <v>G</v>
      </c>
      <c r="I73207">
        <f t="shared" ca="1" si="3448"/>
        <v>-1.1102230246251565E-16</v>
      </c>
      <c r="J73207" t="s">
        <v>75</v>
      </c>
    </row>
    <row r="73208" spans="1:10" x14ac:dyDescent="0.25">
      <c r="A73208" s="65">
        <v>44144</v>
      </c>
      <c r="B73208" s="66">
        <v>0.17361111111111113</v>
      </c>
      <c r="C73208" s="64">
        <f t="shared" si="3449"/>
        <v>44144.173611111109</v>
      </c>
      <c r="D73208">
        <f ca="1">_xlfn.IFNA(FORECAST(E73208,OFFSET('HvF table'!B$3:B$318,MATCH(E73208,'HvF table'!A$3:A$318,1)-1,0,2),OFFSET('HvF table'!A$3:A$318,MATCH(E73208,'HvF table'!A$3:A$318,1)-1,0,2)),0)</f>
        <v>0</v>
      </c>
      <c r="E73208">
        <v>0</v>
      </c>
      <c r="G73208">
        <f ca="1">_xlfn.IFNA(FORECAST(E73208,OFFSET('HvF table'!E$3:E$319,MATCH(E73208,'HvF table'!D$3:D$319,1)-1,0,2),OFFSET('HvF table'!D$3:D$319,MATCH(E73208,'HvF table'!D$3:D$319,1)-1,0,2)),0)</f>
        <v>-1.1102230246251565E-16</v>
      </c>
      <c r="H73208" t="str">
        <f t="shared" ca="1" si="3447"/>
        <v>G</v>
      </c>
      <c r="I73208">
        <f t="shared" ca="1" si="3448"/>
        <v>-1.1102230246251565E-16</v>
      </c>
      <c r="J73208" t="s">
        <v>75</v>
      </c>
    </row>
    <row r="73209" spans="1:10" x14ac:dyDescent="0.25">
      <c r="A73209" s="65">
        <v>44144</v>
      </c>
      <c r="B73209" s="66">
        <v>0.17708333333333334</v>
      </c>
      <c r="C73209" s="64">
        <f t="shared" si="3449"/>
        <v>44144.177083333336</v>
      </c>
      <c r="D73209">
        <f ca="1">_xlfn.IFNA(FORECAST(E73209,OFFSET('HvF table'!B$3:B$318,MATCH(E73209,'HvF table'!A$3:A$318,1)-1,0,2),OFFSET('HvF table'!A$3:A$318,MATCH(E73209,'HvF table'!A$3:A$318,1)-1,0,2)),0)</f>
        <v>0</v>
      </c>
      <c r="E73209">
        <v>0</v>
      </c>
      <c r="G73209">
        <f ca="1">_xlfn.IFNA(FORECAST(E73209,OFFSET('HvF table'!E$3:E$319,MATCH(E73209,'HvF table'!D$3:D$319,1)-1,0,2),OFFSET('HvF table'!D$3:D$319,MATCH(E73209,'HvF table'!D$3:D$319,1)-1,0,2)),0)</f>
        <v>-1.1102230246251565E-16</v>
      </c>
      <c r="H73209" t="str">
        <f t="shared" ca="1" si="3447"/>
        <v>G</v>
      </c>
      <c r="I73209">
        <f t="shared" ca="1" si="3448"/>
        <v>-1.1102230246251565E-16</v>
      </c>
      <c r="J73209" t="s">
        <v>75</v>
      </c>
    </row>
    <row r="73210" spans="1:10" x14ac:dyDescent="0.25">
      <c r="A73210" s="65">
        <v>44144</v>
      </c>
      <c r="B73210" s="66">
        <v>0.18055555555555555</v>
      </c>
      <c r="C73210" s="64">
        <f t="shared" si="3449"/>
        <v>44144.180555555555</v>
      </c>
      <c r="D73210">
        <f ca="1">_xlfn.IFNA(FORECAST(E73210,OFFSET('HvF table'!B$3:B$318,MATCH(E73210,'HvF table'!A$3:A$318,1)-1,0,2),OFFSET('HvF table'!A$3:A$318,MATCH(E73210,'HvF table'!A$3:A$318,1)-1,0,2)),0)</f>
        <v>0</v>
      </c>
      <c r="E73210">
        <v>0</v>
      </c>
      <c r="G73210">
        <f ca="1">_xlfn.IFNA(FORECAST(E73210,OFFSET('HvF table'!E$3:E$319,MATCH(E73210,'HvF table'!D$3:D$319,1)-1,0,2),OFFSET('HvF table'!D$3:D$319,MATCH(E73210,'HvF table'!D$3:D$319,1)-1,0,2)),0)</f>
        <v>-1.1102230246251565E-16</v>
      </c>
      <c r="H73210" t="str">
        <f t="shared" ca="1" si="3447"/>
        <v>G</v>
      </c>
      <c r="I73210">
        <f t="shared" ca="1" si="3448"/>
        <v>-1.1102230246251565E-16</v>
      </c>
      <c r="J73210" t="s">
        <v>75</v>
      </c>
    </row>
    <row r="73211" spans="1:10" x14ac:dyDescent="0.25">
      <c r="A73211" s="65">
        <v>44144</v>
      </c>
      <c r="B73211" s="66">
        <v>0.18402777777777779</v>
      </c>
      <c r="C73211" s="64">
        <f t="shared" si="3449"/>
        <v>44144.184027777781</v>
      </c>
      <c r="D73211">
        <f ca="1">_xlfn.IFNA(FORECAST(E73211,OFFSET('HvF table'!B$3:B$318,MATCH(E73211,'HvF table'!A$3:A$318,1)-1,0,2),OFFSET('HvF table'!A$3:A$318,MATCH(E73211,'HvF table'!A$3:A$318,1)-1,0,2)),0)</f>
        <v>0</v>
      </c>
      <c r="E73211">
        <v>0</v>
      </c>
      <c r="G73211">
        <f ca="1">_xlfn.IFNA(FORECAST(E73211,OFFSET('HvF table'!E$3:E$319,MATCH(E73211,'HvF table'!D$3:D$319,1)-1,0,2),OFFSET('HvF table'!D$3:D$319,MATCH(E73211,'HvF table'!D$3:D$319,1)-1,0,2)),0)</f>
        <v>-1.1102230246251565E-16</v>
      </c>
      <c r="H73211" t="str">
        <f t="shared" ca="1" si="3447"/>
        <v>G</v>
      </c>
      <c r="I73211">
        <f t="shared" ca="1" si="3448"/>
        <v>-1.1102230246251565E-16</v>
      </c>
      <c r="J73211" t="s">
        <v>75</v>
      </c>
    </row>
    <row r="73212" spans="1:10" x14ac:dyDescent="0.25">
      <c r="A73212" s="65">
        <v>44144</v>
      </c>
      <c r="B73212" s="66">
        <v>0.1875</v>
      </c>
      <c r="C73212" s="64">
        <f t="shared" si="3449"/>
        <v>44144.1875</v>
      </c>
      <c r="D73212">
        <f ca="1">_xlfn.IFNA(FORECAST(E73212,OFFSET('HvF table'!B$3:B$318,MATCH(E73212,'HvF table'!A$3:A$318,1)-1,0,2),OFFSET('HvF table'!A$3:A$318,MATCH(E73212,'HvF table'!A$3:A$318,1)-1,0,2)),0)</f>
        <v>0</v>
      </c>
      <c r="E73212">
        <v>0</v>
      </c>
      <c r="G73212">
        <f ca="1">_xlfn.IFNA(FORECAST(E73212,OFFSET('HvF table'!E$3:E$319,MATCH(E73212,'HvF table'!D$3:D$319,1)-1,0,2),OFFSET('HvF table'!D$3:D$319,MATCH(E73212,'HvF table'!D$3:D$319,1)-1,0,2)),0)</f>
        <v>-1.1102230246251565E-16</v>
      </c>
      <c r="H73212" t="str">
        <f t="shared" ca="1" si="3447"/>
        <v>G</v>
      </c>
      <c r="I73212">
        <f t="shared" ca="1" si="3448"/>
        <v>-1.1102230246251565E-16</v>
      </c>
      <c r="J73212" t="s">
        <v>75</v>
      </c>
    </row>
    <row r="73213" spans="1:10" x14ac:dyDescent="0.25">
      <c r="A73213" s="65">
        <v>44144</v>
      </c>
      <c r="B73213" s="66">
        <v>0.19097222222222221</v>
      </c>
      <c r="C73213" s="64">
        <f t="shared" si="3449"/>
        <v>44144.190972222219</v>
      </c>
      <c r="D73213">
        <f ca="1">_xlfn.IFNA(FORECAST(E73213,OFFSET('HvF table'!B$3:B$318,MATCH(E73213,'HvF table'!A$3:A$318,1)-1,0,2),OFFSET('HvF table'!A$3:A$318,MATCH(E73213,'HvF table'!A$3:A$318,1)-1,0,2)),0)</f>
        <v>0</v>
      </c>
      <c r="E73213">
        <v>0</v>
      </c>
      <c r="G73213">
        <f ca="1">_xlfn.IFNA(FORECAST(E73213,OFFSET('HvF table'!E$3:E$319,MATCH(E73213,'HvF table'!D$3:D$319,1)-1,0,2),OFFSET('HvF table'!D$3:D$319,MATCH(E73213,'HvF table'!D$3:D$319,1)-1,0,2)),0)</f>
        <v>-1.1102230246251565E-16</v>
      </c>
      <c r="H73213" t="str">
        <f t="shared" ca="1" si="3447"/>
        <v>G</v>
      </c>
      <c r="I73213">
        <f t="shared" ca="1" si="3448"/>
        <v>-1.1102230246251565E-16</v>
      </c>
      <c r="J73213" t="s">
        <v>75</v>
      </c>
    </row>
    <row r="73214" spans="1:10" x14ac:dyDescent="0.25">
      <c r="A73214" s="65">
        <v>44144</v>
      </c>
      <c r="B73214" s="66">
        <v>0.19444444444444445</v>
      </c>
      <c r="C73214" s="64">
        <f t="shared" si="3449"/>
        <v>44144.194444444445</v>
      </c>
      <c r="D73214">
        <f ca="1">_xlfn.IFNA(FORECAST(E73214,OFFSET('HvF table'!B$3:B$318,MATCH(E73214,'HvF table'!A$3:A$318,1)-1,0,2),OFFSET('HvF table'!A$3:A$318,MATCH(E73214,'HvF table'!A$3:A$318,1)-1,0,2)),0)</f>
        <v>0</v>
      </c>
      <c r="E73214">
        <v>0</v>
      </c>
      <c r="G73214">
        <f ca="1">_xlfn.IFNA(FORECAST(E73214,OFFSET('HvF table'!E$3:E$319,MATCH(E73214,'HvF table'!D$3:D$319,1)-1,0,2),OFFSET('HvF table'!D$3:D$319,MATCH(E73214,'HvF table'!D$3:D$319,1)-1,0,2)),0)</f>
        <v>-1.1102230246251565E-16</v>
      </c>
      <c r="H73214" t="str">
        <f t="shared" ca="1" si="3447"/>
        <v>G</v>
      </c>
      <c r="I73214">
        <f t="shared" ca="1" si="3448"/>
        <v>-1.1102230246251565E-16</v>
      </c>
      <c r="J73214" t="s">
        <v>75</v>
      </c>
    </row>
    <row r="73215" spans="1:10" x14ac:dyDescent="0.25">
      <c r="A73215" s="65">
        <v>44144</v>
      </c>
      <c r="B73215" s="66">
        <v>0.19791666666666666</v>
      </c>
      <c r="C73215" s="64">
        <f t="shared" si="3449"/>
        <v>44144.197916666664</v>
      </c>
      <c r="D73215">
        <f ca="1">_xlfn.IFNA(FORECAST(E73215,OFFSET('HvF table'!B$3:B$318,MATCH(E73215,'HvF table'!A$3:A$318,1)-1,0,2),OFFSET('HvF table'!A$3:A$318,MATCH(E73215,'HvF table'!A$3:A$318,1)-1,0,2)),0)</f>
        <v>0</v>
      </c>
      <c r="E73215">
        <v>0</v>
      </c>
      <c r="G73215">
        <f ca="1">_xlfn.IFNA(FORECAST(E73215,OFFSET('HvF table'!E$3:E$319,MATCH(E73215,'HvF table'!D$3:D$319,1)-1,0,2),OFFSET('HvF table'!D$3:D$319,MATCH(E73215,'HvF table'!D$3:D$319,1)-1,0,2)),0)</f>
        <v>-1.1102230246251565E-16</v>
      </c>
      <c r="H73215" t="str">
        <f t="shared" ca="1" si="3447"/>
        <v>G</v>
      </c>
      <c r="I73215">
        <f t="shared" ca="1" si="3448"/>
        <v>-1.1102230246251565E-16</v>
      </c>
      <c r="J73215" t="s">
        <v>75</v>
      </c>
    </row>
    <row r="73216" spans="1:10" x14ac:dyDescent="0.25">
      <c r="A73216" s="65">
        <v>44144</v>
      </c>
      <c r="B73216" s="66">
        <v>0.20138888888888887</v>
      </c>
      <c r="C73216" s="64">
        <f t="shared" si="3449"/>
        <v>44144.201388888891</v>
      </c>
      <c r="D73216">
        <f ca="1">_xlfn.IFNA(FORECAST(E73216,OFFSET('HvF table'!B$3:B$318,MATCH(E73216,'HvF table'!A$3:A$318,1)-1,0,2),OFFSET('HvF table'!A$3:A$318,MATCH(E73216,'HvF table'!A$3:A$318,1)-1,0,2)),0)</f>
        <v>0</v>
      </c>
      <c r="E73216">
        <v>0</v>
      </c>
      <c r="G73216">
        <f ca="1">_xlfn.IFNA(FORECAST(E73216,OFFSET('HvF table'!E$3:E$319,MATCH(E73216,'HvF table'!D$3:D$319,1)-1,0,2),OFFSET('HvF table'!D$3:D$319,MATCH(E73216,'HvF table'!D$3:D$319,1)-1,0,2)),0)</f>
        <v>-1.1102230246251565E-16</v>
      </c>
      <c r="H73216" t="str">
        <f t="shared" ca="1" si="3447"/>
        <v>G</v>
      </c>
      <c r="I73216">
        <f t="shared" ca="1" si="3448"/>
        <v>-1.1102230246251565E-16</v>
      </c>
      <c r="J73216" t="s">
        <v>75</v>
      </c>
    </row>
    <row r="73217" spans="1:10" x14ac:dyDescent="0.25">
      <c r="A73217" s="65">
        <v>44144</v>
      </c>
      <c r="B73217" s="66">
        <v>0.20486111111111113</v>
      </c>
      <c r="C73217" s="64">
        <f t="shared" si="3449"/>
        <v>44144.204861111109</v>
      </c>
      <c r="D73217">
        <f ca="1">_xlfn.IFNA(FORECAST(E73217,OFFSET('HvF table'!B$3:B$318,MATCH(E73217,'HvF table'!A$3:A$318,1)-1,0,2),OFFSET('HvF table'!A$3:A$318,MATCH(E73217,'HvF table'!A$3:A$318,1)-1,0,2)),0)</f>
        <v>0</v>
      </c>
      <c r="E73217">
        <v>0</v>
      </c>
      <c r="G73217">
        <f ca="1">_xlfn.IFNA(FORECAST(E73217,OFFSET('HvF table'!E$3:E$319,MATCH(E73217,'HvF table'!D$3:D$319,1)-1,0,2),OFFSET('HvF table'!D$3:D$319,MATCH(E73217,'HvF table'!D$3:D$319,1)-1,0,2)),0)</f>
        <v>-1.1102230246251565E-16</v>
      </c>
      <c r="H73217" t="str">
        <f t="shared" ca="1" si="3447"/>
        <v>G</v>
      </c>
      <c r="I73217">
        <f t="shared" ca="1" si="3448"/>
        <v>-1.1102230246251565E-16</v>
      </c>
      <c r="J73217" t="s">
        <v>75</v>
      </c>
    </row>
    <row r="73218" spans="1:10" x14ac:dyDescent="0.25">
      <c r="A73218" s="65">
        <v>44144</v>
      </c>
      <c r="B73218" s="66">
        <v>0.20833333333333334</v>
      </c>
      <c r="C73218" s="64">
        <f t="shared" si="3449"/>
        <v>44144.208333333336</v>
      </c>
      <c r="D73218">
        <f ca="1">_xlfn.IFNA(FORECAST(E73218,OFFSET('HvF table'!B$3:B$318,MATCH(E73218,'HvF table'!A$3:A$318,1)-1,0,2),OFFSET('HvF table'!A$3:A$318,MATCH(E73218,'HvF table'!A$3:A$318,1)-1,0,2)),0)</f>
        <v>0</v>
      </c>
      <c r="E73218">
        <v>0</v>
      </c>
      <c r="G73218">
        <f ca="1">_xlfn.IFNA(FORECAST(E73218,OFFSET('HvF table'!E$3:E$319,MATCH(E73218,'HvF table'!D$3:D$319,1)-1,0,2),OFFSET('HvF table'!D$3:D$319,MATCH(E73218,'HvF table'!D$3:D$319,1)-1,0,2)),0)</f>
        <v>-1.1102230246251565E-16</v>
      </c>
      <c r="H73218" t="str">
        <f t="shared" ca="1" si="3447"/>
        <v>G</v>
      </c>
      <c r="I73218">
        <f t="shared" ca="1" si="3448"/>
        <v>-1.1102230246251565E-16</v>
      </c>
      <c r="J73218" t="s">
        <v>75</v>
      </c>
    </row>
    <row r="73219" spans="1:10" x14ac:dyDescent="0.25">
      <c r="A73219" s="65">
        <v>44144</v>
      </c>
      <c r="B73219" s="66">
        <v>0.21180555555555555</v>
      </c>
      <c r="C73219" s="64">
        <f t="shared" si="3449"/>
        <v>44144.211805555555</v>
      </c>
      <c r="D73219">
        <f ca="1">_xlfn.IFNA(FORECAST(E73219,OFFSET('HvF table'!B$3:B$318,MATCH(E73219,'HvF table'!A$3:A$318,1)-1,0,2),OFFSET('HvF table'!A$3:A$318,MATCH(E73219,'HvF table'!A$3:A$318,1)-1,0,2)),0)</f>
        <v>0</v>
      </c>
      <c r="E73219">
        <v>0</v>
      </c>
      <c r="G73219">
        <f ca="1">_xlfn.IFNA(FORECAST(E73219,OFFSET('HvF table'!E$3:E$319,MATCH(E73219,'HvF table'!D$3:D$319,1)-1,0,2),OFFSET('HvF table'!D$3:D$319,MATCH(E73219,'HvF table'!D$3:D$319,1)-1,0,2)),0)</f>
        <v>-1.1102230246251565E-16</v>
      </c>
      <c r="H73219" t="str">
        <f t="shared" ca="1" si="3447"/>
        <v>G</v>
      </c>
      <c r="I73219">
        <f t="shared" ca="1" si="3448"/>
        <v>-1.1102230246251565E-16</v>
      </c>
      <c r="J73219" t="s">
        <v>75</v>
      </c>
    </row>
    <row r="73220" spans="1:10" x14ac:dyDescent="0.25">
      <c r="A73220" s="65">
        <v>44144</v>
      </c>
      <c r="B73220" s="66">
        <v>0.21527777777777779</v>
      </c>
      <c r="C73220" s="64">
        <f t="shared" si="3449"/>
        <v>44144.215277777781</v>
      </c>
      <c r="D73220">
        <f ca="1">_xlfn.IFNA(FORECAST(E73220,OFFSET('HvF table'!B$3:B$318,MATCH(E73220,'HvF table'!A$3:A$318,1)-1,0,2),OFFSET('HvF table'!A$3:A$318,MATCH(E73220,'HvF table'!A$3:A$318,1)-1,0,2)),0)</f>
        <v>0</v>
      </c>
      <c r="E73220">
        <v>0</v>
      </c>
      <c r="G73220">
        <f ca="1">_xlfn.IFNA(FORECAST(E73220,OFFSET('HvF table'!E$3:E$319,MATCH(E73220,'HvF table'!D$3:D$319,1)-1,0,2),OFFSET('HvF table'!D$3:D$319,MATCH(E73220,'HvF table'!D$3:D$319,1)-1,0,2)),0)</f>
        <v>-1.1102230246251565E-16</v>
      </c>
      <c r="H73220" t="str">
        <f t="shared" ca="1" si="3447"/>
        <v>G</v>
      </c>
      <c r="I73220">
        <f t="shared" ca="1" si="3448"/>
        <v>-1.1102230246251565E-16</v>
      </c>
      <c r="J73220" t="s">
        <v>75</v>
      </c>
    </row>
    <row r="73221" spans="1:10" x14ac:dyDescent="0.25">
      <c r="A73221" s="65">
        <v>44144</v>
      </c>
      <c r="B73221" s="66">
        <v>0.21875</v>
      </c>
      <c r="C73221" s="64">
        <f t="shared" si="3449"/>
        <v>44144.21875</v>
      </c>
      <c r="D73221">
        <f ca="1">_xlfn.IFNA(FORECAST(E73221,OFFSET('HvF table'!B$3:B$318,MATCH(E73221,'HvF table'!A$3:A$318,1)-1,0,2),OFFSET('HvF table'!A$3:A$318,MATCH(E73221,'HvF table'!A$3:A$318,1)-1,0,2)),0)</f>
        <v>0</v>
      </c>
      <c r="E73221">
        <v>0</v>
      </c>
      <c r="G73221">
        <f ca="1">_xlfn.IFNA(FORECAST(E73221,OFFSET('HvF table'!E$3:E$319,MATCH(E73221,'HvF table'!D$3:D$319,1)-1,0,2),OFFSET('HvF table'!D$3:D$319,MATCH(E73221,'HvF table'!D$3:D$319,1)-1,0,2)),0)</f>
        <v>-1.1102230246251565E-16</v>
      </c>
      <c r="H73221" t="str">
        <f t="shared" ca="1" si="3447"/>
        <v>G</v>
      </c>
      <c r="I73221">
        <f t="shared" ca="1" si="3448"/>
        <v>-1.1102230246251565E-16</v>
      </c>
      <c r="J73221" t="s">
        <v>75</v>
      </c>
    </row>
    <row r="73222" spans="1:10" x14ac:dyDescent="0.25">
      <c r="A73222" s="65">
        <v>44144</v>
      </c>
      <c r="B73222" s="66">
        <v>0.22222222222222221</v>
      </c>
      <c r="C73222" s="64">
        <f t="shared" si="3449"/>
        <v>44144.222222222219</v>
      </c>
      <c r="D73222">
        <f ca="1">_xlfn.IFNA(FORECAST(E73222,OFFSET('HvF table'!B$3:B$318,MATCH(E73222,'HvF table'!A$3:A$318,1)-1,0,2),OFFSET('HvF table'!A$3:A$318,MATCH(E73222,'HvF table'!A$3:A$318,1)-1,0,2)),0)</f>
        <v>0</v>
      </c>
      <c r="E73222">
        <v>0</v>
      </c>
      <c r="G73222">
        <f ca="1">_xlfn.IFNA(FORECAST(E73222,OFFSET('HvF table'!E$3:E$319,MATCH(E73222,'HvF table'!D$3:D$319,1)-1,0,2),OFFSET('HvF table'!D$3:D$319,MATCH(E73222,'HvF table'!D$3:D$319,1)-1,0,2)),0)</f>
        <v>-1.1102230246251565E-16</v>
      </c>
      <c r="H73222" t="str">
        <f t="shared" ca="1" si="3447"/>
        <v>G</v>
      </c>
      <c r="I73222">
        <f t="shared" ca="1" si="3448"/>
        <v>-1.1102230246251565E-16</v>
      </c>
      <c r="J73222" t="s">
        <v>75</v>
      </c>
    </row>
    <row r="73223" spans="1:10" x14ac:dyDescent="0.25">
      <c r="A73223" s="65">
        <v>44144</v>
      </c>
      <c r="B73223" s="66">
        <v>0.22569444444444445</v>
      </c>
      <c r="C73223" s="64">
        <f t="shared" si="3449"/>
        <v>44144.225694444445</v>
      </c>
      <c r="D73223">
        <f ca="1">_xlfn.IFNA(FORECAST(E73223,OFFSET('HvF table'!B$3:B$318,MATCH(E73223,'HvF table'!A$3:A$318,1)-1,0,2),OFFSET('HvF table'!A$3:A$318,MATCH(E73223,'HvF table'!A$3:A$318,1)-1,0,2)),0)</f>
        <v>0</v>
      </c>
      <c r="E73223">
        <v>0</v>
      </c>
      <c r="G73223">
        <f ca="1">_xlfn.IFNA(FORECAST(E73223,OFFSET('HvF table'!E$3:E$319,MATCH(E73223,'HvF table'!D$3:D$319,1)-1,0,2),OFFSET('HvF table'!D$3:D$319,MATCH(E73223,'HvF table'!D$3:D$319,1)-1,0,2)),0)</f>
        <v>-1.1102230246251565E-16</v>
      </c>
      <c r="H73223" t="str">
        <f t="shared" ca="1" si="3447"/>
        <v>G</v>
      </c>
      <c r="I73223">
        <f t="shared" ca="1" si="3448"/>
        <v>-1.1102230246251565E-16</v>
      </c>
      <c r="J73223" t="s">
        <v>75</v>
      </c>
    </row>
    <row r="73224" spans="1:10" x14ac:dyDescent="0.25">
      <c r="A73224" s="65">
        <v>44144</v>
      </c>
      <c r="B73224" s="66">
        <v>0.22916666666666666</v>
      </c>
      <c r="C73224" s="64">
        <f t="shared" si="3449"/>
        <v>44144.229166666664</v>
      </c>
      <c r="D73224">
        <f ca="1">_xlfn.IFNA(FORECAST(E73224,OFFSET('HvF table'!B$3:B$318,MATCH(E73224,'HvF table'!A$3:A$318,1)-1,0,2),OFFSET('HvF table'!A$3:A$318,MATCH(E73224,'HvF table'!A$3:A$318,1)-1,0,2)),0)</f>
        <v>0</v>
      </c>
      <c r="E73224">
        <v>0</v>
      </c>
      <c r="G73224">
        <f ca="1">_xlfn.IFNA(FORECAST(E73224,OFFSET('HvF table'!E$3:E$319,MATCH(E73224,'HvF table'!D$3:D$319,1)-1,0,2),OFFSET('HvF table'!D$3:D$319,MATCH(E73224,'HvF table'!D$3:D$319,1)-1,0,2)),0)</f>
        <v>-1.1102230246251565E-16</v>
      </c>
      <c r="H73224" t="str">
        <f t="shared" ca="1" si="3447"/>
        <v>G</v>
      </c>
      <c r="I73224">
        <f t="shared" ca="1" si="3448"/>
        <v>-1.1102230246251565E-16</v>
      </c>
      <c r="J73224" t="s">
        <v>75</v>
      </c>
    </row>
    <row r="73225" spans="1:10" x14ac:dyDescent="0.25">
      <c r="A73225" s="65">
        <v>44144</v>
      </c>
      <c r="B73225" s="66">
        <v>0.23263888888888887</v>
      </c>
      <c r="C73225" s="64">
        <f t="shared" si="3449"/>
        <v>44144.232638888891</v>
      </c>
      <c r="D73225">
        <f ca="1">_xlfn.IFNA(FORECAST(E73225,OFFSET('HvF table'!B$3:B$318,MATCH(E73225,'HvF table'!A$3:A$318,1)-1,0,2),OFFSET('HvF table'!A$3:A$318,MATCH(E73225,'HvF table'!A$3:A$318,1)-1,0,2)),0)</f>
        <v>0</v>
      </c>
      <c r="E73225">
        <v>0</v>
      </c>
      <c r="G73225">
        <f ca="1">_xlfn.IFNA(FORECAST(E73225,OFFSET('HvF table'!E$3:E$319,MATCH(E73225,'HvF table'!D$3:D$319,1)-1,0,2),OFFSET('HvF table'!D$3:D$319,MATCH(E73225,'HvF table'!D$3:D$319,1)-1,0,2)),0)</f>
        <v>-1.1102230246251565E-16</v>
      </c>
      <c r="H73225" t="str">
        <f t="shared" ca="1" si="3447"/>
        <v>G</v>
      </c>
      <c r="I73225">
        <f t="shared" ca="1" si="3448"/>
        <v>-1.1102230246251565E-16</v>
      </c>
      <c r="J73225" t="s">
        <v>75</v>
      </c>
    </row>
    <row r="73226" spans="1:10" x14ac:dyDescent="0.25">
      <c r="A73226" s="65">
        <v>44144</v>
      </c>
      <c r="B73226" s="66">
        <v>0.23611111111111113</v>
      </c>
      <c r="C73226" s="64">
        <f t="shared" si="3449"/>
        <v>44144.236111111109</v>
      </c>
      <c r="D73226">
        <f ca="1">_xlfn.IFNA(FORECAST(E73226,OFFSET('HvF table'!B$3:B$318,MATCH(E73226,'HvF table'!A$3:A$318,1)-1,0,2),OFFSET('HvF table'!A$3:A$318,MATCH(E73226,'HvF table'!A$3:A$318,1)-1,0,2)),0)</f>
        <v>0</v>
      </c>
      <c r="E73226">
        <v>0</v>
      </c>
      <c r="G73226">
        <f ca="1">_xlfn.IFNA(FORECAST(E73226,OFFSET('HvF table'!E$3:E$319,MATCH(E73226,'HvF table'!D$3:D$319,1)-1,0,2),OFFSET('HvF table'!D$3:D$319,MATCH(E73226,'HvF table'!D$3:D$319,1)-1,0,2)),0)</f>
        <v>-1.1102230246251565E-16</v>
      </c>
      <c r="H73226" t="str">
        <f t="shared" ca="1" si="3447"/>
        <v>G</v>
      </c>
      <c r="I73226">
        <f t="shared" ca="1" si="3448"/>
        <v>-1.1102230246251565E-16</v>
      </c>
      <c r="J73226" t="s">
        <v>75</v>
      </c>
    </row>
    <row r="73227" spans="1:10" x14ac:dyDescent="0.25">
      <c r="A73227" s="65">
        <v>44144</v>
      </c>
      <c r="B73227" s="66">
        <v>0.23958333333333334</v>
      </c>
      <c r="C73227" s="64">
        <f t="shared" si="3449"/>
        <v>44144.239583333336</v>
      </c>
      <c r="D73227">
        <f ca="1">_xlfn.IFNA(FORECAST(E73227,OFFSET('HvF table'!B$3:B$318,MATCH(E73227,'HvF table'!A$3:A$318,1)-1,0,2),OFFSET('HvF table'!A$3:A$318,MATCH(E73227,'HvF table'!A$3:A$318,1)-1,0,2)),0)</f>
        <v>0</v>
      </c>
      <c r="E73227">
        <v>0</v>
      </c>
      <c r="G73227">
        <f ca="1">_xlfn.IFNA(FORECAST(E73227,OFFSET('HvF table'!E$3:E$319,MATCH(E73227,'HvF table'!D$3:D$319,1)-1,0,2),OFFSET('HvF table'!D$3:D$319,MATCH(E73227,'HvF table'!D$3:D$319,1)-1,0,2)),0)</f>
        <v>-1.1102230246251565E-16</v>
      </c>
      <c r="H73227" t="str">
        <f t="shared" ca="1" si="3447"/>
        <v>G</v>
      </c>
      <c r="I73227">
        <f t="shared" ca="1" si="3448"/>
        <v>-1.1102230246251565E-16</v>
      </c>
      <c r="J73227" t="s">
        <v>75</v>
      </c>
    </row>
    <row r="73228" spans="1:10" x14ac:dyDescent="0.25">
      <c r="A73228" s="65">
        <v>44144</v>
      </c>
      <c r="B73228" s="66">
        <v>0.24305555555555555</v>
      </c>
      <c r="C73228" s="64">
        <f t="shared" si="3449"/>
        <v>44144.243055555555</v>
      </c>
      <c r="D73228">
        <f ca="1">_xlfn.IFNA(FORECAST(E73228,OFFSET('HvF table'!B$3:B$318,MATCH(E73228,'HvF table'!A$3:A$318,1)-1,0,2),OFFSET('HvF table'!A$3:A$318,MATCH(E73228,'HvF table'!A$3:A$318,1)-1,0,2)),0)</f>
        <v>0</v>
      </c>
      <c r="E73228">
        <v>0</v>
      </c>
      <c r="G73228">
        <f ca="1">_xlfn.IFNA(FORECAST(E73228,OFFSET('HvF table'!E$3:E$319,MATCH(E73228,'HvF table'!D$3:D$319,1)-1,0,2),OFFSET('HvF table'!D$3:D$319,MATCH(E73228,'HvF table'!D$3:D$319,1)-1,0,2)),0)</f>
        <v>-1.1102230246251565E-16</v>
      </c>
      <c r="H73228" t="str">
        <f t="shared" ca="1" si="3447"/>
        <v>G</v>
      </c>
      <c r="I73228">
        <f t="shared" ca="1" si="3448"/>
        <v>-1.1102230246251565E-16</v>
      </c>
      <c r="J73228" t="s">
        <v>75</v>
      </c>
    </row>
    <row r="73229" spans="1:10" x14ac:dyDescent="0.25">
      <c r="A73229" s="65">
        <v>44144</v>
      </c>
      <c r="B73229" s="66">
        <v>0.24652777777777779</v>
      </c>
      <c r="C73229" s="64">
        <f t="shared" si="3449"/>
        <v>44144.246527777781</v>
      </c>
      <c r="D73229">
        <f ca="1">_xlfn.IFNA(FORECAST(E73229,OFFSET('HvF table'!B$3:B$318,MATCH(E73229,'HvF table'!A$3:A$318,1)-1,0,2),OFFSET('HvF table'!A$3:A$318,MATCH(E73229,'HvF table'!A$3:A$318,1)-1,0,2)),0)</f>
        <v>0</v>
      </c>
      <c r="E73229">
        <v>0</v>
      </c>
      <c r="G73229">
        <f ca="1">_xlfn.IFNA(FORECAST(E73229,OFFSET('HvF table'!E$3:E$319,MATCH(E73229,'HvF table'!D$3:D$319,1)-1,0,2),OFFSET('HvF table'!D$3:D$319,MATCH(E73229,'HvF table'!D$3:D$319,1)-1,0,2)),0)</f>
        <v>-1.1102230246251565E-16</v>
      </c>
      <c r="H73229" t="str">
        <f t="shared" ca="1" si="3447"/>
        <v>G</v>
      </c>
      <c r="I73229">
        <f t="shared" ca="1" si="3448"/>
        <v>-1.1102230246251565E-16</v>
      </c>
      <c r="J73229" t="s">
        <v>75</v>
      </c>
    </row>
    <row r="73230" spans="1:10" x14ac:dyDescent="0.25">
      <c r="A73230" s="65">
        <v>44144</v>
      </c>
      <c r="B73230" s="66">
        <v>0.25</v>
      </c>
      <c r="C73230" s="64">
        <f t="shared" si="3449"/>
        <v>44144.25</v>
      </c>
      <c r="D73230">
        <f ca="1">_xlfn.IFNA(FORECAST(E73230,OFFSET('HvF table'!B$3:B$318,MATCH(E73230,'HvF table'!A$3:A$318,1)-1,0,2),OFFSET('HvF table'!A$3:A$318,MATCH(E73230,'HvF table'!A$3:A$318,1)-1,0,2)),0)</f>
        <v>0</v>
      </c>
      <c r="E73230">
        <v>0</v>
      </c>
      <c r="G73230">
        <f ca="1">_xlfn.IFNA(FORECAST(E73230,OFFSET('HvF table'!E$3:E$319,MATCH(E73230,'HvF table'!D$3:D$319,1)-1,0,2),OFFSET('HvF table'!D$3:D$319,MATCH(E73230,'HvF table'!D$3:D$319,1)-1,0,2)),0)</f>
        <v>-1.1102230246251565E-16</v>
      </c>
      <c r="H73230" t="str">
        <f t="shared" ca="1" si="3447"/>
        <v>G</v>
      </c>
      <c r="I73230">
        <f t="shared" ca="1" si="3448"/>
        <v>-1.1102230246251565E-16</v>
      </c>
      <c r="J73230" t="s">
        <v>75</v>
      </c>
    </row>
    <row r="73231" spans="1:10" x14ac:dyDescent="0.25">
      <c r="A73231" s="65">
        <v>44144</v>
      </c>
      <c r="B73231" s="66">
        <v>0.25347222222222221</v>
      </c>
      <c r="C73231" s="64">
        <f t="shared" si="3449"/>
        <v>44144.253472222219</v>
      </c>
      <c r="D73231">
        <f ca="1">_xlfn.IFNA(FORECAST(E73231,OFFSET('HvF table'!B$3:B$318,MATCH(E73231,'HvF table'!A$3:A$318,1)-1,0,2),OFFSET('HvF table'!A$3:A$318,MATCH(E73231,'HvF table'!A$3:A$318,1)-1,0,2)),0)</f>
        <v>0</v>
      </c>
      <c r="E73231">
        <v>0</v>
      </c>
      <c r="G73231">
        <f ca="1">_xlfn.IFNA(FORECAST(E73231,OFFSET('HvF table'!E$3:E$319,MATCH(E73231,'HvF table'!D$3:D$319,1)-1,0,2),OFFSET('HvF table'!D$3:D$319,MATCH(E73231,'HvF table'!D$3:D$319,1)-1,0,2)),0)</f>
        <v>-1.1102230246251565E-16</v>
      </c>
      <c r="H73231" t="str">
        <f t="shared" ca="1" si="3447"/>
        <v>G</v>
      </c>
      <c r="I73231">
        <f t="shared" ca="1" si="3448"/>
        <v>-1.1102230246251565E-16</v>
      </c>
      <c r="J73231" t="s">
        <v>75</v>
      </c>
    </row>
    <row r="73232" spans="1:10" x14ac:dyDescent="0.25">
      <c r="A73232" s="65">
        <v>44144</v>
      </c>
      <c r="B73232" s="66">
        <v>0.25694444444444448</v>
      </c>
      <c r="C73232" s="64">
        <f t="shared" si="3449"/>
        <v>44144.256944444445</v>
      </c>
      <c r="D73232">
        <f ca="1">_xlfn.IFNA(FORECAST(E73232,OFFSET('HvF table'!B$3:B$318,MATCH(E73232,'HvF table'!A$3:A$318,1)-1,0,2),OFFSET('HvF table'!A$3:A$318,MATCH(E73232,'HvF table'!A$3:A$318,1)-1,0,2)),0)</f>
        <v>0</v>
      </c>
      <c r="E73232">
        <v>0</v>
      </c>
      <c r="G73232">
        <f ca="1">_xlfn.IFNA(FORECAST(E73232,OFFSET('HvF table'!E$3:E$319,MATCH(E73232,'HvF table'!D$3:D$319,1)-1,0,2),OFFSET('HvF table'!D$3:D$319,MATCH(E73232,'HvF table'!D$3:D$319,1)-1,0,2)),0)</f>
        <v>-1.1102230246251565E-16</v>
      </c>
      <c r="H73232" t="str">
        <f t="shared" ca="1" si="3447"/>
        <v>G</v>
      </c>
      <c r="I73232">
        <f t="shared" ca="1" si="3448"/>
        <v>-1.1102230246251565E-16</v>
      </c>
      <c r="J73232" t="s">
        <v>75</v>
      </c>
    </row>
    <row r="73233" spans="1:10" x14ac:dyDescent="0.25">
      <c r="A73233" s="65">
        <v>44144</v>
      </c>
      <c r="B73233" s="66">
        <v>0.26041666666666669</v>
      </c>
      <c r="C73233" s="64">
        <f t="shared" si="3449"/>
        <v>44144.260416666664</v>
      </c>
      <c r="D73233">
        <f ca="1">_xlfn.IFNA(FORECAST(E73233,OFFSET('HvF table'!B$3:B$318,MATCH(E73233,'HvF table'!A$3:A$318,1)-1,0,2),OFFSET('HvF table'!A$3:A$318,MATCH(E73233,'HvF table'!A$3:A$318,1)-1,0,2)),0)</f>
        <v>0</v>
      </c>
      <c r="E73233">
        <v>0</v>
      </c>
      <c r="G73233">
        <f ca="1">_xlfn.IFNA(FORECAST(E73233,OFFSET('HvF table'!E$3:E$319,MATCH(E73233,'HvF table'!D$3:D$319,1)-1,0,2),OFFSET('HvF table'!D$3:D$319,MATCH(E73233,'HvF table'!D$3:D$319,1)-1,0,2)),0)</f>
        <v>-1.1102230246251565E-16</v>
      </c>
      <c r="H73233" t="str">
        <f t="shared" ca="1" si="3447"/>
        <v>G</v>
      </c>
      <c r="I73233">
        <f t="shared" ca="1" si="3448"/>
        <v>-1.1102230246251565E-16</v>
      </c>
      <c r="J73233" t="s">
        <v>75</v>
      </c>
    </row>
    <row r="73234" spans="1:10" x14ac:dyDescent="0.25">
      <c r="A73234" s="65">
        <v>44144</v>
      </c>
      <c r="B73234" s="66">
        <v>0.2638888888888889</v>
      </c>
      <c r="C73234" s="64">
        <f t="shared" si="3449"/>
        <v>44144.263888888891</v>
      </c>
      <c r="D73234">
        <f ca="1">_xlfn.IFNA(FORECAST(E73234,OFFSET('HvF table'!B$3:B$318,MATCH(E73234,'HvF table'!A$3:A$318,1)-1,0,2),OFFSET('HvF table'!A$3:A$318,MATCH(E73234,'HvF table'!A$3:A$318,1)-1,0,2)),0)</f>
        <v>0</v>
      </c>
      <c r="E73234">
        <v>0</v>
      </c>
      <c r="G73234">
        <f ca="1">_xlfn.IFNA(FORECAST(E73234,OFFSET('HvF table'!E$3:E$319,MATCH(E73234,'HvF table'!D$3:D$319,1)-1,0,2),OFFSET('HvF table'!D$3:D$319,MATCH(E73234,'HvF table'!D$3:D$319,1)-1,0,2)),0)</f>
        <v>-1.1102230246251565E-16</v>
      </c>
      <c r="H73234" t="str">
        <f t="shared" ca="1" si="3447"/>
        <v>G</v>
      </c>
      <c r="I73234">
        <f t="shared" ca="1" si="3448"/>
        <v>-1.1102230246251565E-16</v>
      </c>
      <c r="J73234" t="s">
        <v>75</v>
      </c>
    </row>
    <row r="73235" spans="1:10" x14ac:dyDescent="0.25">
      <c r="A73235" s="65">
        <v>44144</v>
      </c>
      <c r="B73235" s="66">
        <v>0.2673611111111111</v>
      </c>
      <c r="C73235" s="64">
        <f t="shared" si="3449"/>
        <v>44144.267361111109</v>
      </c>
      <c r="D73235">
        <f ca="1">_xlfn.IFNA(FORECAST(E73235,OFFSET('HvF table'!B$3:B$318,MATCH(E73235,'HvF table'!A$3:A$318,1)-1,0,2),OFFSET('HvF table'!A$3:A$318,MATCH(E73235,'HvF table'!A$3:A$318,1)-1,0,2)),0)</f>
        <v>0</v>
      </c>
      <c r="E73235">
        <v>0</v>
      </c>
      <c r="G73235">
        <f ca="1">_xlfn.IFNA(FORECAST(E73235,OFFSET('HvF table'!E$3:E$319,MATCH(E73235,'HvF table'!D$3:D$319,1)-1,0,2),OFFSET('HvF table'!D$3:D$319,MATCH(E73235,'HvF table'!D$3:D$319,1)-1,0,2)),0)</f>
        <v>-1.1102230246251565E-16</v>
      </c>
      <c r="H73235" t="str">
        <f t="shared" ca="1" si="3447"/>
        <v>G</v>
      </c>
      <c r="I73235">
        <f t="shared" ca="1" si="3448"/>
        <v>-1.1102230246251565E-16</v>
      </c>
      <c r="J73235" t="s">
        <v>75</v>
      </c>
    </row>
    <row r="73236" spans="1:10" x14ac:dyDescent="0.25">
      <c r="A73236" s="65">
        <v>44144</v>
      </c>
      <c r="B73236" s="66">
        <v>0.27083333333333331</v>
      </c>
      <c r="C73236" s="64">
        <f t="shared" si="3449"/>
        <v>44144.270833333336</v>
      </c>
      <c r="D73236">
        <f ca="1">_xlfn.IFNA(FORECAST(E73236,OFFSET('HvF table'!B$3:B$318,MATCH(E73236,'HvF table'!A$3:A$318,1)-1,0,2),OFFSET('HvF table'!A$3:A$318,MATCH(E73236,'HvF table'!A$3:A$318,1)-1,0,2)),0)</f>
        <v>0</v>
      </c>
      <c r="E73236">
        <v>0</v>
      </c>
      <c r="G73236">
        <f ca="1">_xlfn.IFNA(FORECAST(E73236,OFFSET('HvF table'!E$3:E$319,MATCH(E73236,'HvF table'!D$3:D$319,1)-1,0,2),OFFSET('HvF table'!D$3:D$319,MATCH(E73236,'HvF table'!D$3:D$319,1)-1,0,2)),0)</f>
        <v>-1.1102230246251565E-16</v>
      </c>
      <c r="H73236" t="str">
        <f t="shared" ca="1" si="3447"/>
        <v>G</v>
      </c>
      <c r="I73236">
        <f t="shared" ca="1" si="3448"/>
        <v>-1.1102230246251565E-16</v>
      </c>
      <c r="J73236" t="s">
        <v>75</v>
      </c>
    </row>
    <row r="73237" spans="1:10" x14ac:dyDescent="0.25">
      <c r="A73237" s="65">
        <v>44144</v>
      </c>
      <c r="B73237" s="66">
        <v>0.27430555555555552</v>
      </c>
      <c r="C73237" s="64">
        <f t="shared" si="3449"/>
        <v>44144.274305555555</v>
      </c>
      <c r="D73237">
        <f ca="1">_xlfn.IFNA(FORECAST(E73237,OFFSET('HvF table'!B$3:B$318,MATCH(E73237,'HvF table'!A$3:A$318,1)-1,0,2),OFFSET('HvF table'!A$3:A$318,MATCH(E73237,'HvF table'!A$3:A$318,1)-1,0,2)),0)</f>
        <v>0</v>
      </c>
      <c r="E73237">
        <v>0</v>
      </c>
      <c r="G73237">
        <f ca="1">_xlfn.IFNA(FORECAST(E73237,OFFSET('HvF table'!E$3:E$319,MATCH(E73237,'HvF table'!D$3:D$319,1)-1,0,2),OFFSET('HvF table'!D$3:D$319,MATCH(E73237,'HvF table'!D$3:D$319,1)-1,0,2)),0)</f>
        <v>-1.1102230246251565E-16</v>
      </c>
      <c r="H73237" t="str">
        <f t="shared" ca="1" si="3447"/>
        <v>G</v>
      </c>
      <c r="I73237">
        <f t="shared" ca="1" si="3448"/>
        <v>-1.1102230246251565E-16</v>
      </c>
      <c r="J73237" t="s">
        <v>75</v>
      </c>
    </row>
    <row r="73238" spans="1:10" x14ac:dyDescent="0.25">
      <c r="A73238" s="65">
        <v>44144</v>
      </c>
      <c r="B73238" s="66">
        <v>0.27777777777777779</v>
      </c>
      <c r="C73238" s="64">
        <f t="shared" si="3449"/>
        <v>44144.277777777781</v>
      </c>
      <c r="D73238">
        <f ca="1">_xlfn.IFNA(FORECAST(E73238,OFFSET('HvF table'!B$3:B$318,MATCH(E73238,'HvF table'!A$3:A$318,1)-1,0,2),OFFSET('HvF table'!A$3:A$318,MATCH(E73238,'HvF table'!A$3:A$318,1)-1,0,2)),0)</f>
        <v>0</v>
      </c>
      <c r="E73238">
        <v>0</v>
      </c>
      <c r="G73238">
        <f ca="1">_xlfn.IFNA(FORECAST(E73238,OFFSET('HvF table'!E$3:E$319,MATCH(E73238,'HvF table'!D$3:D$319,1)-1,0,2),OFFSET('HvF table'!D$3:D$319,MATCH(E73238,'HvF table'!D$3:D$319,1)-1,0,2)),0)</f>
        <v>-1.1102230246251565E-16</v>
      </c>
      <c r="H73238" t="str">
        <f t="shared" ca="1" si="3447"/>
        <v>G</v>
      </c>
      <c r="I73238">
        <f t="shared" ca="1" si="3448"/>
        <v>-1.1102230246251565E-16</v>
      </c>
      <c r="J73238" t="s">
        <v>75</v>
      </c>
    </row>
    <row r="73239" spans="1:10" x14ac:dyDescent="0.25">
      <c r="A73239" s="65">
        <v>44144</v>
      </c>
      <c r="B73239" s="66">
        <v>0.28125</v>
      </c>
      <c r="C73239" s="64">
        <f t="shared" si="3449"/>
        <v>44144.28125</v>
      </c>
      <c r="D73239">
        <f ca="1">_xlfn.IFNA(FORECAST(E73239,OFFSET('HvF table'!B$3:B$318,MATCH(E73239,'HvF table'!A$3:A$318,1)-1,0,2),OFFSET('HvF table'!A$3:A$318,MATCH(E73239,'HvF table'!A$3:A$318,1)-1,0,2)),0)</f>
        <v>0</v>
      </c>
      <c r="E73239">
        <v>0</v>
      </c>
      <c r="G73239">
        <f ca="1">_xlfn.IFNA(FORECAST(E73239,OFFSET('HvF table'!E$3:E$319,MATCH(E73239,'HvF table'!D$3:D$319,1)-1,0,2),OFFSET('HvF table'!D$3:D$319,MATCH(E73239,'HvF table'!D$3:D$319,1)-1,0,2)),0)</f>
        <v>-1.1102230246251565E-16</v>
      </c>
      <c r="H73239" t="str">
        <f t="shared" ca="1" si="3447"/>
        <v>G</v>
      </c>
      <c r="I73239">
        <f t="shared" ca="1" si="3448"/>
        <v>-1.1102230246251565E-16</v>
      </c>
      <c r="J73239" t="s">
        <v>75</v>
      </c>
    </row>
    <row r="73240" spans="1:10" x14ac:dyDescent="0.25">
      <c r="A73240" s="65">
        <v>44144</v>
      </c>
      <c r="B73240" s="66">
        <v>0.28472222222222221</v>
      </c>
      <c r="C73240" s="64">
        <f t="shared" si="3449"/>
        <v>44144.284722222219</v>
      </c>
      <c r="D73240">
        <f ca="1">_xlfn.IFNA(FORECAST(E73240,OFFSET('HvF table'!B$3:B$318,MATCH(E73240,'HvF table'!A$3:A$318,1)-1,0,2),OFFSET('HvF table'!A$3:A$318,MATCH(E73240,'HvF table'!A$3:A$318,1)-1,0,2)),0)</f>
        <v>0</v>
      </c>
      <c r="E73240">
        <v>0</v>
      </c>
      <c r="G73240">
        <f ca="1">_xlfn.IFNA(FORECAST(E73240,OFFSET('HvF table'!E$3:E$319,MATCH(E73240,'HvF table'!D$3:D$319,1)-1,0,2),OFFSET('HvF table'!D$3:D$319,MATCH(E73240,'HvF table'!D$3:D$319,1)-1,0,2)),0)</f>
        <v>-1.1102230246251565E-16</v>
      </c>
      <c r="H73240" t="str">
        <f t="shared" ca="1" si="3447"/>
        <v>G</v>
      </c>
      <c r="I73240">
        <f t="shared" ca="1" si="3448"/>
        <v>-1.1102230246251565E-16</v>
      </c>
      <c r="J73240" t="s">
        <v>75</v>
      </c>
    </row>
    <row r="73241" spans="1:10" x14ac:dyDescent="0.25">
      <c r="A73241" s="65">
        <v>44144</v>
      </c>
      <c r="B73241" s="66">
        <v>0.28819444444444448</v>
      </c>
      <c r="C73241" s="64">
        <f t="shared" si="3449"/>
        <v>44144.288194444445</v>
      </c>
      <c r="D73241">
        <f ca="1">_xlfn.IFNA(FORECAST(E73241,OFFSET('HvF table'!B$3:B$318,MATCH(E73241,'HvF table'!A$3:A$318,1)-1,0,2),OFFSET('HvF table'!A$3:A$318,MATCH(E73241,'HvF table'!A$3:A$318,1)-1,0,2)),0)</f>
        <v>0</v>
      </c>
      <c r="E73241">
        <v>0</v>
      </c>
      <c r="G73241">
        <f ca="1">_xlfn.IFNA(FORECAST(E73241,OFFSET('HvF table'!E$3:E$319,MATCH(E73241,'HvF table'!D$3:D$319,1)-1,0,2),OFFSET('HvF table'!D$3:D$319,MATCH(E73241,'HvF table'!D$3:D$319,1)-1,0,2)),0)</f>
        <v>-1.1102230246251565E-16</v>
      </c>
      <c r="H73241" t="str">
        <f t="shared" ca="1" si="3447"/>
        <v>G</v>
      </c>
      <c r="I73241">
        <f t="shared" ca="1" si="3448"/>
        <v>-1.1102230246251565E-16</v>
      </c>
      <c r="J73241" t="s">
        <v>75</v>
      </c>
    </row>
    <row r="73242" spans="1:10" x14ac:dyDescent="0.25">
      <c r="A73242" s="65">
        <v>44144</v>
      </c>
      <c r="B73242" s="66">
        <v>0.29166666666666669</v>
      </c>
      <c r="C73242" s="64">
        <f t="shared" si="3449"/>
        <v>44144.291666666664</v>
      </c>
      <c r="D73242">
        <f ca="1">_xlfn.IFNA(FORECAST(E73242,OFFSET('HvF table'!B$3:B$318,MATCH(E73242,'HvF table'!A$3:A$318,1)-1,0,2),OFFSET('HvF table'!A$3:A$318,MATCH(E73242,'HvF table'!A$3:A$318,1)-1,0,2)),0)</f>
        <v>0</v>
      </c>
      <c r="E73242">
        <v>0</v>
      </c>
      <c r="G73242">
        <f ca="1">_xlfn.IFNA(FORECAST(E73242,OFFSET('HvF table'!E$3:E$319,MATCH(E73242,'HvF table'!D$3:D$319,1)-1,0,2),OFFSET('HvF table'!D$3:D$319,MATCH(E73242,'HvF table'!D$3:D$319,1)-1,0,2)),0)</f>
        <v>-1.1102230246251565E-16</v>
      </c>
      <c r="H73242" t="str">
        <f t="shared" ca="1" si="3447"/>
        <v>G</v>
      </c>
      <c r="I73242">
        <f t="shared" ca="1" si="3448"/>
        <v>-1.1102230246251565E-16</v>
      </c>
      <c r="J73242" t="s">
        <v>75</v>
      </c>
    </row>
    <row r="73243" spans="1:10" x14ac:dyDescent="0.25">
      <c r="A73243" s="65">
        <v>44144</v>
      </c>
      <c r="B73243" s="66">
        <v>0.2951388888888889</v>
      </c>
      <c r="C73243" s="64">
        <f t="shared" si="3449"/>
        <v>44144.295138888891</v>
      </c>
      <c r="D73243">
        <f ca="1">_xlfn.IFNA(FORECAST(E73243,OFFSET('HvF table'!B$3:B$318,MATCH(E73243,'HvF table'!A$3:A$318,1)-1,0,2),OFFSET('HvF table'!A$3:A$318,MATCH(E73243,'HvF table'!A$3:A$318,1)-1,0,2)),0)</f>
        <v>0</v>
      </c>
      <c r="E73243">
        <v>0</v>
      </c>
      <c r="G73243">
        <f ca="1">_xlfn.IFNA(FORECAST(E73243,OFFSET('HvF table'!E$3:E$319,MATCH(E73243,'HvF table'!D$3:D$319,1)-1,0,2),OFFSET('HvF table'!D$3:D$319,MATCH(E73243,'HvF table'!D$3:D$319,1)-1,0,2)),0)</f>
        <v>-1.1102230246251565E-16</v>
      </c>
      <c r="H73243" t="str">
        <f t="shared" ca="1" si="3447"/>
        <v>G</v>
      </c>
      <c r="I73243">
        <f t="shared" ca="1" si="3448"/>
        <v>-1.1102230246251565E-16</v>
      </c>
      <c r="J73243" t="s">
        <v>75</v>
      </c>
    </row>
    <row r="73244" spans="1:10" x14ac:dyDescent="0.25">
      <c r="A73244" s="65">
        <v>44144</v>
      </c>
      <c r="B73244" s="66">
        <v>0.2986111111111111</v>
      </c>
      <c r="C73244" s="64">
        <f t="shared" si="3449"/>
        <v>44144.298611111109</v>
      </c>
      <c r="D73244">
        <f ca="1">_xlfn.IFNA(FORECAST(E73244,OFFSET('HvF table'!B$3:B$318,MATCH(E73244,'HvF table'!A$3:A$318,1)-1,0,2),OFFSET('HvF table'!A$3:A$318,MATCH(E73244,'HvF table'!A$3:A$318,1)-1,0,2)),0)</f>
        <v>0</v>
      </c>
      <c r="E73244">
        <v>0</v>
      </c>
      <c r="G73244">
        <f ca="1">_xlfn.IFNA(FORECAST(E73244,OFFSET('HvF table'!E$3:E$319,MATCH(E73244,'HvF table'!D$3:D$319,1)-1,0,2),OFFSET('HvF table'!D$3:D$319,MATCH(E73244,'HvF table'!D$3:D$319,1)-1,0,2)),0)</f>
        <v>-1.1102230246251565E-16</v>
      </c>
      <c r="H73244" t="str">
        <f t="shared" ca="1" si="3447"/>
        <v>G</v>
      </c>
      <c r="I73244">
        <f t="shared" ca="1" si="3448"/>
        <v>-1.1102230246251565E-16</v>
      </c>
      <c r="J73244" t="s">
        <v>75</v>
      </c>
    </row>
    <row r="73245" spans="1:10" x14ac:dyDescent="0.25">
      <c r="A73245" s="65">
        <v>44144</v>
      </c>
      <c r="B73245" s="66">
        <v>0.30208333333333331</v>
      </c>
      <c r="C73245" s="64">
        <f t="shared" si="3449"/>
        <v>44144.302083333336</v>
      </c>
      <c r="D73245">
        <f ca="1">_xlfn.IFNA(FORECAST(E73245,OFFSET('HvF table'!B$3:B$318,MATCH(E73245,'HvF table'!A$3:A$318,1)-1,0,2),OFFSET('HvF table'!A$3:A$318,MATCH(E73245,'HvF table'!A$3:A$318,1)-1,0,2)),0)</f>
        <v>0</v>
      </c>
      <c r="E73245">
        <v>0</v>
      </c>
      <c r="G73245">
        <f ca="1">_xlfn.IFNA(FORECAST(E73245,OFFSET('HvF table'!E$3:E$319,MATCH(E73245,'HvF table'!D$3:D$319,1)-1,0,2),OFFSET('HvF table'!D$3:D$319,MATCH(E73245,'HvF table'!D$3:D$319,1)-1,0,2)),0)</f>
        <v>-1.1102230246251565E-16</v>
      </c>
      <c r="H73245" t="str">
        <f t="shared" ref="H73245:H73308" ca="1" si="3450">_xlfn.IFNA(_xlfn.IFS(D73245&gt;0,"B",E73245&gt;0,"B"),"G")</f>
        <v>G</v>
      </c>
      <c r="I73245">
        <f t="shared" ref="I73245:I73308" ca="1" si="3451">IF(H73245="G",G73245,IF(H73245="B",0))</f>
        <v>-1.1102230246251565E-16</v>
      </c>
      <c r="J73245" t="s">
        <v>75</v>
      </c>
    </row>
    <row r="73246" spans="1:10" x14ac:dyDescent="0.25">
      <c r="A73246" s="65">
        <v>44144</v>
      </c>
      <c r="B73246" s="66">
        <v>0.30555555555555552</v>
      </c>
      <c r="C73246" s="64">
        <f t="shared" si="3449"/>
        <v>44144.305555555555</v>
      </c>
      <c r="D73246">
        <f ca="1">_xlfn.IFNA(FORECAST(E73246,OFFSET('HvF table'!B$3:B$318,MATCH(E73246,'HvF table'!A$3:A$318,1)-1,0,2),OFFSET('HvF table'!A$3:A$318,MATCH(E73246,'HvF table'!A$3:A$318,1)-1,0,2)),0)</f>
        <v>0</v>
      </c>
      <c r="E73246">
        <v>0</v>
      </c>
      <c r="G73246">
        <f ca="1">_xlfn.IFNA(FORECAST(E73246,OFFSET('HvF table'!E$3:E$319,MATCH(E73246,'HvF table'!D$3:D$319,1)-1,0,2),OFFSET('HvF table'!D$3:D$319,MATCH(E73246,'HvF table'!D$3:D$319,1)-1,0,2)),0)</f>
        <v>-1.1102230246251565E-16</v>
      </c>
      <c r="H73246" t="str">
        <f t="shared" ca="1" si="3450"/>
        <v>G</v>
      </c>
      <c r="I73246">
        <f t="shared" ca="1" si="3451"/>
        <v>-1.1102230246251565E-16</v>
      </c>
      <c r="J73246" t="s">
        <v>75</v>
      </c>
    </row>
    <row r="73247" spans="1:10" x14ac:dyDescent="0.25">
      <c r="A73247" s="65">
        <v>44144</v>
      </c>
      <c r="B73247" s="66">
        <v>0.30902777777777779</v>
      </c>
      <c r="C73247" s="64">
        <f t="shared" si="3449"/>
        <v>44144.309027777781</v>
      </c>
      <c r="D73247">
        <f ca="1">_xlfn.IFNA(FORECAST(E73247,OFFSET('HvF table'!B$3:B$318,MATCH(E73247,'HvF table'!A$3:A$318,1)-1,0,2),OFFSET('HvF table'!A$3:A$318,MATCH(E73247,'HvF table'!A$3:A$318,1)-1,0,2)),0)</f>
        <v>0</v>
      </c>
      <c r="E73247">
        <v>0</v>
      </c>
      <c r="G73247">
        <f ca="1">_xlfn.IFNA(FORECAST(E73247,OFFSET('HvF table'!E$3:E$319,MATCH(E73247,'HvF table'!D$3:D$319,1)-1,0,2),OFFSET('HvF table'!D$3:D$319,MATCH(E73247,'HvF table'!D$3:D$319,1)-1,0,2)),0)</f>
        <v>-1.1102230246251565E-16</v>
      </c>
      <c r="H73247" t="str">
        <f t="shared" ca="1" si="3450"/>
        <v>G</v>
      </c>
      <c r="I73247">
        <f t="shared" ca="1" si="3451"/>
        <v>-1.1102230246251565E-16</v>
      </c>
      <c r="J73247" t="s">
        <v>75</v>
      </c>
    </row>
    <row r="73248" spans="1:10" x14ac:dyDescent="0.25">
      <c r="A73248" s="65">
        <v>44144</v>
      </c>
      <c r="B73248" s="66">
        <v>0.3125</v>
      </c>
      <c r="C73248" s="64">
        <f t="shared" si="3449"/>
        <v>44144.3125</v>
      </c>
      <c r="D73248">
        <f ca="1">_xlfn.IFNA(FORECAST(E73248,OFFSET('HvF table'!B$3:B$318,MATCH(E73248,'HvF table'!A$3:A$318,1)-1,0,2),OFFSET('HvF table'!A$3:A$318,MATCH(E73248,'HvF table'!A$3:A$318,1)-1,0,2)),0)</f>
        <v>0</v>
      </c>
      <c r="E73248">
        <v>0</v>
      </c>
      <c r="G73248">
        <f ca="1">_xlfn.IFNA(FORECAST(E73248,OFFSET('HvF table'!E$3:E$319,MATCH(E73248,'HvF table'!D$3:D$319,1)-1,0,2),OFFSET('HvF table'!D$3:D$319,MATCH(E73248,'HvF table'!D$3:D$319,1)-1,0,2)),0)</f>
        <v>-1.1102230246251565E-16</v>
      </c>
      <c r="H73248" t="str">
        <f t="shared" ca="1" si="3450"/>
        <v>G</v>
      </c>
      <c r="I73248">
        <f t="shared" ca="1" si="3451"/>
        <v>-1.1102230246251565E-16</v>
      </c>
      <c r="J73248" t="s">
        <v>75</v>
      </c>
    </row>
    <row r="73249" spans="1:10" x14ac:dyDescent="0.25">
      <c r="A73249" s="65">
        <v>44144</v>
      </c>
      <c r="B73249" s="66">
        <v>0.31597222222222221</v>
      </c>
      <c r="C73249" s="64">
        <f t="shared" ref="C73249:C73312" si="3452">A73249+B73249</f>
        <v>44144.315972222219</v>
      </c>
      <c r="D73249">
        <f ca="1">_xlfn.IFNA(FORECAST(E73249,OFFSET('HvF table'!B$3:B$318,MATCH(E73249,'HvF table'!A$3:A$318,1)-1,0,2),OFFSET('HvF table'!A$3:A$318,MATCH(E73249,'HvF table'!A$3:A$318,1)-1,0,2)),0)</f>
        <v>0</v>
      </c>
      <c r="E73249">
        <v>0</v>
      </c>
      <c r="G73249">
        <f ca="1">_xlfn.IFNA(FORECAST(E73249,OFFSET('HvF table'!E$3:E$319,MATCH(E73249,'HvF table'!D$3:D$319,1)-1,0,2),OFFSET('HvF table'!D$3:D$319,MATCH(E73249,'HvF table'!D$3:D$319,1)-1,0,2)),0)</f>
        <v>-1.1102230246251565E-16</v>
      </c>
      <c r="H73249" t="str">
        <f t="shared" ca="1" si="3450"/>
        <v>G</v>
      </c>
      <c r="I73249">
        <f t="shared" ca="1" si="3451"/>
        <v>-1.1102230246251565E-16</v>
      </c>
      <c r="J73249" t="s">
        <v>75</v>
      </c>
    </row>
    <row r="73250" spans="1:10" x14ac:dyDescent="0.25">
      <c r="A73250" s="65">
        <v>44144</v>
      </c>
      <c r="B73250" s="66">
        <v>0.31944444444444448</v>
      </c>
      <c r="C73250" s="64">
        <f t="shared" si="3452"/>
        <v>44144.319444444445</v>
      </c>
      <c r="D73250">
        <f ca="1">_xlfn.IFNA(FORECAST(E73250,OFFSET('HvF table'!B$3:B$318,MATCH(E73250,'HvF table'!A$3:A$318,1)-1,0,2),OFFSET('HvF table'!A$3:A$318,MATCH(E73250,'HvF table'!A$3:A$318,1)-1,0,2)),0)</f>
        <v>0</v>
      </c>
      <c r="E73250">
        <v>0</v>
      </c>
      <c r="G73250">
        <f ca="1">_xlfn.IFNA(FORECAST(E73250,OFFSET('HvF table'!E$3:E$319,MATCH(E73250,'HvF table'!D$3:D$319,1)-1,0,2),OFFSET('HvF table'!D$3:D$319,MATCH(E73250,'HvF table'!D$3:D$319,1)-1,0,2)),0)</f>
        <v>-1.1102230246251565E-16</v>
      </c>
      <c r="H73250" t="str">
        <f t="shared" ca="1" si="3450"/>
        <v>G</v>
      </c>
      <c r="I73250">
        <f t="shared" ca="1" si="3451"/>
        <v>-1.1102230246251565E-16</v>
      </c>
      <c r="J73250" t="s">
        <v>75</v>
      </c>
    </row>
    <row r="73251" spans="1:10" x14ac:dyDescent="0.25">
      <c r="A73251" s="65">
        <v>44144</v>
      </c>
      <c r="B73251" s="66">
        <v>0.32291666666666669</v>
      </c>
      <c r="C73251" s="64">
        <f t="shared" si="3452"/>
        <v>44144.322916666664</v>
      </c>
      <c r="D73251">
        <f ca="1">_xlfn.IFNA(FORECAST(E73251,OFFSET('HvF table'!B$3:B$318,MATCH(E73251,'HvF table'!A$3:A$318,1)-1,0,2),OFFSET('HvF table'!A$3:A$318,MATCH(E73251,'HvF table'!A$3:A$318,1)-1,0,2)),0)</f>
        <v>0</v>
      </c>
      <c r="E73251">
        <v>0</v>
      </c>
      <c r="G73251">
        <f ca="1">_xlfn.IFNA(FORECAST(E73251,OFFSET('HvF table'!E$3:E$319,MATCH(E73251,'HvF table'!D$3:D$319,1)-1,0,2),OFFSET('HvF table'!D$3:D$319,MATCH(E73251,'HvF table'!D$3:D$319,1)-1,0,2)),0)</f>
        <v>-1.1102230246251565E-16</v>
      </c>
      <c r="H73251" t="str">
        <f t="shared" ca="1" si="3450"/>
        <v>G</v>
      </c>
      <c r="I73251">
        <f t="shared" ca="1" si="3451"/>
        <v>-1.1102230246251565E-16</v>
      </c>
      <c r="J73251" t="s">
        <v>75</v>
      </c>
    </row>
    <row r="73252" spans="1:10" x14ac:dyDescent="0.25">
      <c r="A73252" s="65">
        <v>44144</v>
      </c>
      <c r="B73252" s="66">
        <v>0.3263888888888889</v>
      </c>
      <c r="C73252" s="64">
        <f t="shared" si="3452"/>
        <v>44144.326388888891</v>
      </c>
      <c r="D73252">
        <f ca="1">_xlfn.IFNA(FORECAST(E73252,OFFSET('HvF table'!B$3:B$318,MATCH(E73252,'HvF table'!A$3:A$318,1)-1,0,2),OFFSET('HvF table'!A$3:A$318,MATCH(E73252,'HvF table'!A$3:A$318,1)-1,0,2)),0)</f>
        <v>0</v>
      </c>
      <c r="E73252">
        <v>0</v>
      </c>
      <c r="G73252">
        <f ca="1">_xlfn.IFNA(FORECAST(E73252,OFFSET('HvF table'!E$3:E$319,MATCH(E73252,'HvF table'!D$3:D$319,1)-1,0,2),OFFSET('HvF table'!D$3:D$319,MATCH(E73252,'HvF table'!D$3:D$319,1)-1,0,2)),0)</f>
        <v>-1.1102230246251565E-16</v>
      </c>
      <c r="H73252" t="str">
        <f t="shared" ca="1" si="3450"/>
        <v>G</v>
      </c>
      <c r="I73252">
        <f t="shared" ca="1" si="3451"/>
        <v>-1.1102230246251565E-16</v>
      </c>
      <c r="J73252" t="s">
        <v>75</v>
      </c>
    </row>
    <row r="73253" spans="1:10" x14ac:dyDescent="0.25">
      <c r="A73253" s="65">
        <v>44144</v>
      </c>
      <c r="B73253" s="66">
        <v>0.3298611111111111</v>
      </c>
      <c r="C73253" s="64">
        <f t="shared" si="3452"/>
        <v>44144.329861111109</v>
      </c>
      <c r="D73253">
        <f ca="1">_xlfn.IFNA(FORECAST(E73253,OFFSET('HvF table'!B$3:B$318,MATCH(E73253,'HvF table'!A$3:A$318,1)-1,0,2),OFFSET('HvF table'!A$3:A$318,MATCH(E73253,'HvF table'!A$3:A$318,1)-1,0,2)),0)</f>
        <v>0</v>
      </c>
      <c r="E73253">
        <v>0</v>
      </c>
      <c r="G73253">
        <f ca="1">_xlfn.IFNA(FORECAST(E73253,OFFSET('HvF table'!E$3:E$319,MATCH(E73253,'HvF table'!D$3:D$319,1)-1,0,2),OFFSET('HvF table'!D$3:D$319,MATCH(E73253,'HvF table'!D$3:D$319,1)-1,0,2)),0)</f>
        <v>-1.1102230246251565E-16</v>
      </c>
      <c r="H73253" t="str">
        <f t="shared" ca="1" si="3450"/>
        <v>G</v>
      </c>
      <c r="I73253">
        <f t="shared" ca="1" si="3451"/>
        <v>-1.1102230246251565E-16</v>
      </c>
      <c r="J73253" t="s">
        <v>75</v>
      </c>
    </row>
    <row r="73254" spans="1:10" x14ac:dyDescent="0.25">
      <c r="A73254" s="65">
        <v>44144</v>
      </c>
      <c r="B73254" s="66">
        <v>0.33333333333333331</v>
      </c>
      <c r="C73254" s="64">
        <f t="shared" si="3452"/>
        <v>44144.333333333336</v>
      </c>
      <c r="D73254">
        <f ca="1">_xlfn.IFNA(FORECAST(E73254,OFFSET('HvF table'!B$3:B$318,MATCH(E73254,'HvF table'!A$3:A$318,1)-1,0,2),OFFSET('HvF table'!A$3:A$318,MATCH(E73254,'HvF table'!A$3:A$318,1)-1,0,2)),0)</f>
        <v>0</v>
      </c>
      <c r="E73254">
        <v>0</v>
      </c>
      <c r="G73254">
        <f ca="1">_xlfn.IFNA(FORECAST(E73254,OFFSET('HvF table'!E$3:E$319,MATCH(E73254,'HvF table'!D$3:D$319,1)-1,0,2),OFFSET('HvF table'!D$3:D$319,MATCH(E73254,'HvF table'!D$3:D$319,1)-1,0,2)),0)</f>
        <v>-1.1102230246251565E-16</v>
      </c>
      <c r="H73254" t="str">
        <f t="shared" ca="1" si="3450"/>
        <v>G</v>
      </c>
      <c r="I73254">
        <f t="shared" ca="1" si="3451"/>
        <v>-1.1102230246251565E-16</v>
      </c>
      <c r="J73254" t="s">
        <v>75</v>
      </c>
    </row>
    <row r="73255" spans="1:10" x14ac:dyDescent="0.25">
      <c r="A73255" s="65">
        <v>44144</v>
      </c>
      <c r="B73255" s="66">
        <v>0.33680555555555558</v>
      </c>
      <c r="C73255" s="64">
        <f t="shared" si="3452"/>
        <v>44144.336805555555</v>
      </c>
      <c r="D73255">
        <f ca="1">_xlfn.IFNA(FORECAST(E73255,OFFSET('HvF table'!B$3:B$318,MATCH(E73255,'HvF table'!A$3:A$318,1)-1,0,2),OFFSET('HvF table'!A$3:A$318,MATCH(E73255,'HvF table'!A$3:A$318,1)-1,0,2)),0)</f>
        <v>0</v>
      </c>
      <c r="E73255">
        <v>0</v>
      </c>
      <c r="G73255">
        <f ca="1">_xlfn.IFNA(FORECAST(E73255,OFFSET('HvF table'!E$3:E$319,MATCH(E73255,'HvF table'!D$3:D$319,1)-1,0,2),OFFSET('HvF table'!D$3:D$319,MATCH(E73255,'HvF table'!D$3:D$319,1)-1,0,2)),0)</f>
        <v>-1.1102230246251565E-16</v>
      </c>
      <c r="H73255" t="str">
        <f t="shared" ca="1" si="3450"/>
        <v>G</v>
      </c>
      <c r="I73255">
        <f t="shared" ca="1" si="3451"/>
        <v>-1.1102230246251565E-16</v>
      </c>
      <c r="J73255" t="s">
        <v>75</v>
      </c>
    </row>
    <row r="73256" spans="1:10" x14ac:dyDescent="0.25">
      <c r="A73256" s="65">
        <v>44144</v>
      </c>
      <c r="B73256" s="66">
        <v>0.34027777777777773</v>
      </c>
      <c r="C73256" s="64">
        <f t="shared" si="3452"/>
        <v>44144.340277777781</v>
      </c>
      <c r="D73256">
        <f ca="1">_xlfn.IFNA(FORECAST(E73256,OFFSET('HvF table'!B$3:B$318,MATCH(E73256,'HvF table'!A$3:A$318,1)-1,0,2),OFFSET('HvF table'!A$3:A$318,MATCH(E73256,'HvF table'!A$3:A$318,1)-1,0,2)),0)</f>
        <v>0</v>
      </c>
      <c r="E73256">
        <v>0</v>
      </c>
      <c r="G73256">
        <f ca="1">_xlfn.IFNA(FORECAST(E73256,OFFSET('HvF table'!E$3:E$319,MATCH(E73256,'HvF table'!D$3:D$319,1)-1,0,2),OFFSET('HvF table'!D$3:D$319,MATCH(E73256,'HvF table'!D$3:D$319,1)-1,0,2)),0)</f>
        <v>-1.1102230246251565E-16</v>
      </c>
      <c r="H73256" t="str">
        <f t="shared" ca="1" si="3450"/>
        <v>G</v>
      </c>
      <c r="I73256">
        <f t="shared" ca="1" si="3451"/>
        <v>-1.1102230246251565E-16</v>
      </c>
      <c r="J73256" t="s">
        <v>75</v>
      </c>
    </row>
    <row r="73257" spans="1:10" x14ac:dyDescent="0.25">
      <c r="A73257" s="65">
        <v>44144</v>
      </c>
      <c r="B73257" s="66">
        <v>0.34375</v>
      </c>
      <c r="C73257" s="64">
        <f t="shared" si="3452"/>
        <v>44144.34375</v>
      </c>
      <c r="D73257">
        <f ca="1">_xlfn.IFNA(FORECAST(E73257,OFFSET('HvF table'!B$3:B$318,MATCH(E73257,'HvF table'!A$3:A$318,1)-1,0,2),OFFSET('HvF table'!A$3:A$318,MATCH(E73257,'HvF table'!A$3:A$318,1)-1,0,2)),0)</f>
        <v>0</v>
      </c>
      <c r="E73257">
        <v>0</v>
      </c>
      <c r="G73257">
        <f ca="1">_xlfn.IFNA(FORECAST(E73257,OFFSET('HvF table'!E$3:E$319,MATCH(E73257,'HvF table'!D$3:D$319,1)-1,0,2),OFFSET('HvF table'!D$3:D$319,MATCH(E73257,'HvF table'!D$3:D$319,1)-1,0,2)),0)</f>
        <v>-1.1102230246251565E-16</v>
      </c>
      <c r="H73257" t="str">
        <f t="shared" ca="1" si="3450"/>
        <v>G</v>
      </c>
      <c r="I73257">
        <f t="shared" ca="1" si="3451"/>
        <v>-1.1102230246251565E-16</v>
      </c>
      <c r="J73257" t="s">
        <v>75</v>
      </c>
    </row>
    <row r="73258" spans="1:10" x14ac:dyDescent="0.25">
      <c r="A73258" s="65">
        <v>44144</v>
      </c>
      <c r="B73258" s="66">
        <v>0.34722222222222227</v>
      </c>
      <c r="C73258" s="64">
        <f t="shared" si="3452"/>
        <v>44144.347222222219</v>
      </c>
      <c r="D73258">
        <f ca="1">_xlfn.IFNA(FORECAST(E73258,OFFSET('HvF table'!B$3:B$318,MATCH(E73258,'HvF table'!A$3:A$318,1)-1,0,2),OFFSET('HvF table'!A$3:A$318,MATCH(E73258,'HvF table'!A$3:A$318,1)-1,0,2)),0)</f>
        <v>0</v>
      </c>
      <c r="E73258">
        <v>0</v>
      </c>
      <c r="G73258">
        <f ca="1">_xlfn.IFNA(FORECAST(E73258,OFFSET('HvF table'!E$3:E$319,MATCH(E73258,'HvF table'!D$3:D$319,1)-1,0,2),OFFSET('HvF table'!D$3:D$319,MATCH(E73258,'HvF table'!D$3:D$319,1)-1,0,2)),0)</f>
        <v>-1.1102230246251565E-16</v>
      </c>
      <c r="H73258" t="str">
        <f t="shared" ca="1" si="3450"/>
        <v>G</v>
      </c>
      <c r="I73258">
        <f t="shared" ca="1" si="3451"/>
        <v>-1.1102230246251565E-16</v>
      </c>
      <c r="J73258" t="s">
        <v>75</v>
      </c>
    </row>
    <row r="73259" spans="1:10" x14ac:dyDescent="0.25">
      <c r="A73259" s="65">
        <v>44144</v>
      </c>
      <c r="B73259" s="66">
        <v>0.35069444444444442</v>
      </c>
      <c r="C73259" s="64">
        <f t="shared" si="3452"/>
        <v>44144.350694444445</v>
      </c>
      <c r="D73259">
        <f ca="1">_xlfn.IFNA(FORECAST(E73259,OFFSET('HvF table'!B$3:B$318,MATCH(E73259,'HvF table'!A$3:A$318,1)-1,0,2),OFFSET('HvF table'!A$3:A$318,MATCH(E73259,'HvF table'!A$3:A$318,1)-1,0,2)),0)</f>
        <v>0</v>
      </c>
      <c r="E73259">
        <v>0</v>
      </c>
      <c r="G73259">
        <f ca="1">_xlfn.IFNA(FORECAST(E73259,OFFSET('HvF table'!E$3:E$319,MATCH(E73259,'HvF table'!D$3:D$319,1)-1,0,2),OFFSET('HvF table'!D$3:D$319,MATCH(E73259,'HvF table'!D$3:D$319,1)-1,0,2)),0)</f>
        <v>-1.1102230246251565E-16</v>
      </c>
      <c r="H73259" t="str">
        <f t="shared" ca="1" si="3450"/>
        <v>G</v>
      </c>
      <c r="I73259">
        <f t="shared" ca="1" si="3451"/>
        <v>-1.1102230246251565E-16</v>
      </c>
      <c r="J73259" t="s">
        <v>75</v>
      </c>
    </row>
    <row r="73260" spans="1:10" x14ac:dyDescent="0.25">
      <c r="A73260" s="65">
        <v>44144</v>
      </c>
      <c r="B73260" s="66">
        <v>0.35416666666666669</v>
      </c>
      <c r="C73260" s="64">
        <f t="shared" si="3452"/>
        <v>44144.354166666664</v>
      </c>
      <c r="D73260">
        <f ca="1">_xlfn.IFNA(FORECAST(E73260,OFFSET('HvF table'!B$3:B$318,MATCH(E73260,'HvF table'!A$3:A$318,1)-1,0,2),OFFSET('HvF table'!A$3:A$318,MATCH(E73260,'HvF table'!A$3:A$318,1)-1,0,2)),0)</f>
        <v>0</v>
      </c>
      <c r="E73260">
        <v>0</v>
      </c>
      <c r="G73260">
        <f ca="1">_xlfn.IFNA(FORECAST(E73260,OFFSET('HvF table'!E$3:E$319,MATCH(E73260,'HvF table'!D$3:D$319,1)-1,0,2),OFFSET('HvF table'!D$3:D$319,MATCH(E73260,'HvF table'!D$3:D$319,1)-1,0,2)),0)</f>
        <v>-1.1102230246251565E-16</v>
      </c>
      <c r="H73260" t="str">
        <f t="shared" ca="1" si="3450"/>
        <v>G</v>
      </c>
      <c r="I73260">
        <f t="shared" ca="1" si="3451"/>
        <v>-1.1102230246251565E-16</v>
      </c>
      <c r="J73260" t="s">
        <v>75</v>
      </c>
    </row>
    <row r="73261" spans="1:10" x14ac:dyDescent="0.25">
      <c r="A73261" s="65">
        <v>44144</v>
      </c>
      <c r="B73261" s="66">
        <v>0.3576388888888889</v>
      </c>
      <c r="C73261" s="64">
        <f t="shared" si="3452"/>
        <v>44144.357638888891</v>
      </c>
      <c r="D73261">
        <f ca="1">_xlfn.IFNA(FORECAST(E73261,OFFSET('HvF table'!B$3:B$318,MATCH(E73261,'HvF table'!A$3:A$318,1)-1,0,2),OFFSET('HvF table'!A$3:A$318,MATCH(E73261,'HvF table'!A$3:A$318,1)-1,0,2)),0)</f>
        <v>0</v>
      </c>
      <c r="E73261">
        <v>0</v>
      </c>
      <c r="G73261">
        <f ca="1">_xlfn.IFNA(FORECAST(E73261,OFFSET('HvF table'!E$3:E$319,MATCH(E73261,'HvF table'!D$3:D$319,1)-1,0,2),OFFSET('HvF table'!D$3:D$319,MATCH(E73261,'HvF table'!D$3:D$319,1)-1,0,2)),0)</f>
        <v>-1.1102230246251565E-16</v>
      </c>
      <c r="H73261" t="str">
        <f t="shared" ca="1" si="3450"/>
        <v>G</v>
      </c>
      <c r="I73261">
        <f t="shared" ca="1" si="3451"/>
        <v>-1.1102230246251565E-16</v>
      </c>
      <c r="J73261" t="s">
        <v>75</v>
      </c>
    </row>
    <row r="73262" spans="1:10" x14ac:dyDescent="0.25">
      <c r="A73262" s="65">
        <v>44144</v>
      </c>
      <c r="B73262" s="66">
        <v>0.3611111111111111</v>
      </c>
      <c r="C73262" s="64">
        <f t="shared" si="3452"/>
        <v>44144.361111111109</v>
      </c>
      <c r="D73262">
        <f ca="1">_xlfn.IFNA(FORECAST(E73262,OFFSET('HvF table'!B$3:B$318,MATCH(E73262,'HvF table'!A$3:A$318,1)-1,0,2),OFFSET('HvF table'!A$3:A$318,MATCH(E73262,'HvF table'!A$3:A$318,1)-1,0,2)),0)</f>
        <v>0</v>
      </c>
      <c r="E73262">
        <v>0</v>
      </c>
      <c r="G73262">
        <f ca="1">_xlfn.IFNA(FORECAST(E73262,OFFSET('HvF table'!E$3:E$319,MATCH(E73262,'HvF table'!D$3:D$319,1)-1,0,2),OFFSET('HvF table'!D$3:D$319,MATCH(E73262,'HvF table'!D$3:D$319,1)-1,0,2)),0)</f>
        <v>-1.1102230246251565E-16</v>
      </c>
      <c r="H73262" t="str">
        <f t="shared" ca="1" si="3450"/>
        <v>G</v>
      </c>
      <c r="I73262">
        <f t="shared" ca="1" si="3451"/>
        <v>-1.1102230246251565E-16</v>
      </c>
      <c r="J73262" t="s">
        <v>75</v>
      </c>
    </row>
    <row r="73263" spans="1:10" x14ac:dyDescent="0.25">
      <c r="A73263" s="65">
        <v>44144</v>
      </c>
      <c r="B73263" s="66">
        <v>0.36458333333333331</v>
      </c>
      <c r="C73263" s="64">
        <f t="shared" si="3452"/>
        <v>44144.364583333336</v>
      </c>
      <c r="D73263">
        <f ca="1">_xlfn.IFNA(FORECAST(E73263,OFFSET('HvF table'!B$3:B$318,MATCH(E73263,'HvF table'!A$3:A$318,1)-1,0,2),OFFSET('HvF table'!A$3:A$318,MATCH(E73263,'HvF table'!A$3:A$318,1)-1,0,2)),0)</f>
        <v>0</v>
      </c>
      <c r="E73263">
        <v>0</v>
      </c>
      <c r="G73263">
        <f ca="1">_xlfn.IFNA(FORECAST(E73263,OFFSET('HvF table'!E$3:E$319,MATCH(E73263,'HvF table'!D$3:D$319,1)-1,0,2),OFFSET('HvF table'!D$3:D$319,MATCH(E73263,'HvF table'!D$3:D$319,1)-1,0,2)),0)</f>
        <v>-1.1102230246251565E-16</v>
      </c>
      <c r="H73263" t="str">
        <f t="shared" ca="1" si="3450"/>
        <v>G</v>
      </c>
      <c r="I73263">
        <f t="shared" ca="1" si="3451"/>
        <v>-1.1102230246251565E-16</v>
      </c>
      <c r="J73263" t="s">
        <v>75</v>
      </c>
    </row>
    <row r="73264" spans="1:10" x14ac:dyDescent="0.25">
      <c r="A73264" s="65">
        <v>44144</v>
      </c>
      <c r="B73264" s="66">
        <v>0.36805555555555558</v>
      </c>
      <c r="C73264" s="64">
        <f t="shared" si="3452"/>
        <v>44144.368055555555</v>
      </c>
      <c r="D73264">
        <f ca="1">_xlfn.IFNA(FORECAST(E73264,OFFSET('HvF table'!B$3:B$318,MATCH(E73264,'HvF table'!A$3:A$318,1)-1,0,2),OFFSET('HvF table'!A$3:A$318,MATCH(E73264,'HvF table'!A$3:A$318,1)-1,0,2)),0)</f>
        <v>0</v>
      </c>
      <c r="E73264">
        <v>0</v>
      </c>
      <c r="G73264">
        <f ca="1">_xlfn.IFNA(FORECAST(E73264,OFFSET('HvF table'!E$3:E$319,MATCH(E73264,'HvF table'!D$3:D$319,1)-1,0,2),OFFSET('HvF table'!D$3:D$319,MATCH(E73264,'HvF table'!D$3:D$319,1)-1,0,2)),0)</f>
        <v>-1.1102230246251565E-16</v>
      </c>
      <c r="H73264" t="str">
        <f t="shared" ca="1" si="3450"/>
        <v>G</v>
      </c>
      <c r="I73264">
        <f t="shared" ca="1" si="3451"/>
        <v>-1.1102230246251565E-16</v>
      </c>
      <c r="J73264" t="s">
        <v>75</v>
      </c>
    </row>
    <row r="73265" spans="1:10" x14ac:dyDescent="0.25">
      <c r="A73265" s="65">
        <v>44144</v>
      </c>
      <c r="B73265" s="66">
        <v>0.37152777777777773</v>
      </c>
      <c r="C73265" s="64">
        <f t="shared" si="3452"/>
        <v>44144.371527777781</v>
      </c>
      <c r="D73265">
        <f ca="1">_xlfn.IFNA(FORECAST(E73265,OFFSET('HvF table'!B$3:B$318,MATCH(E73265,'HvF table'!A$3:A$318,1)-1,0,2),OFFSET('HvF table'!A$3:A$318,MATCH(E73265,'HvF table'!A$3:A$318,1)-1,0,2)),0)</f>
        <v>0</v>
      </c>
      <c r="E73265">
        <v>0</v>
      </c>
      <c r="G73265">
        <f ca="1">_xlfn.IFNA(FORECAST(E73265,OFFSET('HvF table'!E$3:E$319,MATCH(E73265,'HvF table'!D$3:D$319,1)-1,0,2),OFFSET('HvF table'!D$3:D$319,MATCH(E73265,'HvF table'!D$3:D$319,1)-1,0,2)),0)</f>
        <v>-1.1102230246251565E-16</v>
      </c>
      <c r="H73265" t="str">
        <f t="shared" ca="1" si="3450"/>
        <v>G</v>
      </c>
      <c r="I73265">
        <f t="shared" ca="1" si="3451"/>
        <v>-1.1102230246251565E-16</v>
      </c>
      <c r="J73265" t="s">
        <v>75</v>
      </c>
    </row>
    <row r="73266" spans="1:10" x14ac:dyDescent="0.25">
      <c r="A73266" s="65">
        <v>44144</v>
      </c>
      <c r="B73266" s="66">
        <v>0.375</v>
      </c>
      <c r="C73266" s="64">
        <f t="shared" si="3452"/>
        <v>44144.375</v>
      </c>
      <c r="D73266">
        <f ca="1">_xlfn.IFNA(FORECAST(E73266,OFFSET('HvF table'!B$3:B$318,MATCH(E73266,'HvF table'!A$3:A$318,1)-1,0,2),OFFSET('HvF table'!A$3:A$318,MATCH(E73266,'HvF table'!A$3:A$318,1)-1,0,2)),0)</f>
        <v>0</v>
      </c>
      <c r="E73266">
        <v>0</v>
      </c>
      <c r="G73266">
        <f ca="1">_xlfn.IFNA(FORECAST(E73266,OFFSET('HvF table'!E$3:E$319,MATCH(E73266,'HvF table'!D$3:D$319,1)-1,0,2),OFFSET('HvF table'!D$3:D$319,MATCH(E73266,'HvF table'!D$3:D$319,1)-1,0,2)),0)</f>
        <v>-1.1102230246251565E-16</v>
      </c>
      <c r="H73266" t="str">
        <f t="shared" ca="1" si="3450"/>
        <v>G</v>
      </c>
      <c r="I73266">
        <f t="shared" ca="1" si="3451"/>
        <v>-1.1102230246251565E-16</v>
      </c>
      <c r="J73266" t="s">
        <v>75</v>
      </c>
    </row>
    <row r="73267" spans="1:10" x14ac:dyDescent="0.25">
      <c r="A73267" s="65">
        <v>44144</v>
      </c>
      <c r="B73267" s="66">
        <v>0.37847222222222227</v>
      </c>
      <c r="C73267" s="64">
        <f t="shared" si="3452"/>
        <v>44144.378472222219</v>
      </c>
      <c r="D73267">
        <f ca="1">_xlfn.IFNA(FORECAST(E73267,OFFSET('HvF table'!B$3:B$318,MATCH(E73267,'HvF table'!A$3:A$318,1)-1,0,2),OFFSET('HvF table'!A$3:A$318,MATCH(E73267,'HvF table'!A$3:A$318,1)-1,0,2)),0)</f>
        <v>0</v>
      </c>
      <c r="E73267">
        <v>0</v>
      </c>
      <c r="G73267">
        <f ca="1">_xlfn.IFNA(FORECAST(E73267,OFFSET('HvF table'!E$3:E$319,MATCH(E73267,'HvF table'!D$3:D$319,1)-1,0,2),OFFSET('HvF table'!D$3:D$319,MATCH(E73267,'HvF table'!D$3:D$319,1)-1,0,2)),0)</f>
        <v>-1.1102230246251565E-16</v>
      </c>
      <c r="H73267" t="str">
        <f t="shared" ca="1" si="3450"/>
        <v>G</v>
      </c>
      <c r="I73267">
        <f t="shared" ca="1" si="3451"/>
        <v>-1.1102230246251565E-16</v>
      </c>
      <c r="J73267" t="s">
        <v>75</v>
      </c>
    </row>
    <row r="73268" spans="1:10" x14ac:dyDescent="0.25">
      <c r="A73268" s="65">
        <v>44144</v>
      </c>
      <c r="B73268" s="66">
        <v>0.38194444444444442</v>
      </c>
      <c r="C73268" s="64">
        <f t="shared" si="3452"/>
        <v>44144.381944444445</v>
      </c>
      <c r="D73268">
        <f ca="1">_xlfn.IFNA(FORECAST(E73268,OFFSET('HvF table'!B$3:B$318,MATCH(E73268,'HvF table'!A$3:A$318,1)-1,0,2),OFFSET('HvF table'!A$3:A$318,MATCH(E73268,'HvF table'!A$3:A$318,1)-1,0,2)),0)</f>
        <v>0</v>
      </c>
      <c r="E73268">
        <v>0</v>
      </c>
      <c r="G73268">
        <f ca="1">_xlfn.IFNA(FORECAST(E73268,OFFSET('HvF table'!E$3:E$319,MATCH(E73268,'HvF table'!D$3:D$319,1)-1,0,2),OFFSET('HvF table'!D$3:D$319,MATCH(E73268,'HvF table'!D$3:D$319,1)-1,0,2)),0)</f>
        <v>-1.1102230246251565E-16</v>
      </c>
      <c r="H73268" t="str">
        <f t="shared" ca="1" si="3450"/>
        <v>G</v>
      </c>
      <c r="I73268">
        <f t="shared" ca="1" si="3451"/>
        <v>-1.1102230246251565E-16</v>
      </c>
      <c r="J73268" t="s">
        <v>75</v>
      </c>
    </row>
    <row r="73269" spans="1:10" x14ac:dyDescent="0.25">
      <c r="A73269" s="65">
        <v>44144</v>
      </c>
      <c r="B73269" s="66">
        <v>0.38541666666666669</v>
      </c>
      <c r="C73269" s="64">
        <f t="shared" si="3452"/>
        <v>44144.385416666664</v>
      </c>
      <c r="D73269">
        <f ca="1">_xlfn.IFNA(FORECAST(E73269,OFFSET('HvF table'!B$3:B$318,MATCH(E73269,'HvF table'!A$3:A$318,1)-1,0,2),OFFSET('HvF table'!A$3:A$318,MATCH(E73269,'HvF table'!A$3:A$318,1)-1,0,2)),0)</f>
        <v>0</v>
      </c>
      <c r="E73269">
        <v>0</v>
      </c>
      <c r="G73269">
        <f ca="1">_xlfn.IFNA(FORECAST(E73269,OFFSET('HvF table'!E$3:E$319,MATCH(E73269,'HvF table'!D$3:D$319,1)-1,0,2),OFFSET('HvF table'!D$3:D$319,MATCH(E73269,'HvF table'!D$3:D$319,1)-1,0,2)),0)</f>
        <v>-1.1102230246251565E-16</v>
      </c>
      <c r="H73269" t="str">
        <f t="shared" ca="1" si="3450"/>
        <v>G</v>
      </c>
      <c r="I73269">
        <f t="shared" ca="1" si="3451"/>
        <v>-1.1102230246251565E-16</v>
      </c>
      <c r="J73269" t="s">
        <v>75</v>
      </c>
    </row>
    <row r="73270" spans="1:10" x14ac:dyDescent="0.25">
      <c r="A73270" s="65">
        <v>44144</v>
      </c>
      <c r="B73270" s="66">
        <v>0.3888888888888889</v>
      </c>
      <c r="C73270" s="64">
        <f t="shared" si="3452"/>
        <v>44144.388888888891</v>
      </c>
      <c r="D73270">
        <f ca="1">_xlfn.IFNA(FORECAST(E73270,OFFSET('HvF table'!B$3:B$318,MATCH(E73270,'HvF table'!A$3:A$318,1)-1,0,2),OFFSET('HvF table'!A$3:A$318,MATCH(E73270,'HvF table'!A$3:A$318,1)-1,0,2)),0)</f>
        <v>0</v>
      </c>
      <c r="E73270">
        <v>0</v>
      </c>
      <c r="G73270">
        <f ca="1">_xlfn.IFNA(FORECAST(E73270,OFFSET('HvF table'!E$3:E$319,MATCH(E73270,'HvF table'!D$3:D$319,1)-1,0,2),OFFSET('HvF table'!D$3:D$319,MATCH(E73270,'HvF table'!D$3:D$319,1)-1,0,2)),0)</f>
        <v>-1.1102230246251565E-16</v>
      </c>
      <c r="H73270" t="str">
        <f t="shared" ca="1" si="3450"/>
        <v>G</v>
      </c>
      <c r="I73270">
        <f t="shared" ca="1" si="3451"/>
        <v>-1.1102230246251565E-16</v>
      </c>
      <c r="J73270" t="s">
        <v>75</v>
      </c>
    </row>
    <row r="73271" spans="1:10" x14ac:dyDescent="0.25">
      <c r="A73271" s="65">
        <v>44144</v>
      </c>
      <c r="B73271" s="66">
        <v>0.3923611111111111</v>
      </c>
      <c r="C73271" s="64">
        <f t="shared" si="3452"/>
        <v>44144.392361111109</v>
      </c>
      <c r="D73271">
        <f ca="1">_xlfn.IFNA(FORECAST(E73271,OFFSET('HvF table'!B$3:B$318,MATCH(E73271,'HvF table'!A$3:A$318,1)-1,0,2),OFFSET('HvF table'!A$3:A$318,MATCH(E73271,'HvF table'!A$3:A$318,1)-1,0,2)),0)</f>
        <v>0</v>
      </c>
      <c r="E73271">
        <v>0</v>
      </c>
      <c r="G73271">
        <f ca="1">_xlfn.IFNA(FORECAST(E73271,OFFSET('HvF table'!E$3:E$319,MATCH(E73271,'HvF table'!D$3:D$319,1)-1,0,2),OFFSET('HvF table'!D$3:D$319,MATCH(E73271,'HvF table'!D$3:D$319,1)-1,0,2)),0)</f>
        <v>-1.1102230246251565E-16</v>
      </c>
      <c r="H73271" t="str">
        <f t="shared" ca="1" si="3450"/>
        <v>G</v>
      </c>
      <c r="I73271">
        <f t="shared" ca="1" si="3451"/>
        <v>-1.1102230246251565E-16</v>
      </c>
      <c r="J73271" t="s">
        <v>75</v>
      </c>
    </row>
    <row r="73272" spans="1:10" x14ac:dyDescent="0.25">
      <c r="A73272" s="65">
        <v>44144</v>
      </c>
      <c r="B73272" s="66">
        <v>0.39583333333333331</v>
      </c>
      <c r="C73272" s="64">
        <f t="shared" si="3452"/>
        <v>44144.395833333336</v>
      </c>
      <c r="D73272">
        <f ca="1">_xlfn.IFNA(FORECAST(E73272,OFFSET('HvF table'!B$3:B$318,MATCH(E73272,'HvF table'!A$3:A$318,1)-1,0,2),OFFSET('HvF table'!A$3:A$318,MATCH(E73272,'HvF table'!A$3:A$318,1)-1,0,2)),0)</f>
        <v>0</v>
      </c>
      <c r="E73272">
        <v>0</v>
      </c>
      <c r="G73272">
        <f ca="1">_xlfn.IFNA(FORECAST(E73272,OFFSET('HvF table'!E$3:E$319,MATCH(E73272,'HvF table'!D$3:D$319,1)-1,0,2),OFFSET('HvF table'!D$3:D$319,MATCH(E73272,'HvF table'!D$3:D$319,1)-1,0,2)),0)</f>
        <v>-1.1102230246251565E-16</v>
      </c>
      <c r="H73272" t="str">
        <f t="shared" ca="1" si="3450"/>
        <v>G</v>
      </c>
      <c r="I73272">
        <f t="shared" ca="1" si="3451"/>
        <v>-1.1102230246251565E-16</v>
      </c>
      <c r="J73272" t="s">
        <v>75</v>
      </c>
    </row>
    <row r="73273" spans="1:10" x14ac:dyDescent="0.25">
      <c r="A73273" s="65">
        <v>44144</v>
      </c>
      <c r="B73273" s="66">
        <v>0.39930555555555558</v>
      </c>
      <c r="C73273" s="64">
        <f t="shared" si="3452"/>
        <v>44144.399305555555</v>
      </c>
      <c r="D73273">
        <f ca="1">_xlfn.IFNA(FORECAST(E73273,OFFSET('HvF table'!B$3:B$318,MATCH(E73273,'HvF table'!A$3:A$318,1)-1,0,2),OFFSET('HvF table'!A$3:A$318,MATCH(E73273,'HvF table'!A$3:A$318,1)-1,0,2)),0)</f>
        <v>0</v>
      </c>
      <c r="E73273">
        <v>0</v>
      </c>
      <c r="G73273">
        <f ca="1">_xlfn.IFNA(FORECAST(E73273,OFFSET('HvF table'!E$3:E$319,MATCH(E73273,'HvF table'!D$3:D$319,1)-1,0,2),OFFSET('HvF table'!D$3:D$319,MATCH(E73273,'HvF table'!D$3:D$319,1)-1,0,2)),0)</f>
        <v>-1.1102230246251565E-16</v>
      </c>
      <c r="H73273" t="str">
        <f t="shared" ca="1" si="3450"/>
        <v>G</v>
      </c>
      <c r="I73273">
        <f t="shared" ca="1" si="3451"/>
        <v>-1.1102230246251565E-16</v>
      </c>
      <c r="J73273" t="s">
        <v>75</v>
      </c>
    </row>
    <row r="73274" spans="1:10" x14ac:dyDescent="0.25">
      <c r="A73274" s="65">
        <v>44144</v>
      </c>
      <c r="B73274" s="66">
        <v>0.40277777777777773</v>
      </c>
      <c r="C73274" s="64">
        <f t="shared" si="3452"/>
        <v>44144.402777777781</v>
      </c>
      <c r="D73274">
        <f ca="1">_xlfn.IFNA(FORECAST(E73274,OFFSET('HvF table'!B$3:B$318,MATCH(E73274,'HvF table'!A$3:A$318,1)-1,0,2),OFFSET('HvF table'!A$3:A$318,MATCH(E73274,'HvF table'!A$3:A$318,1)-1,0,2)),0)</f>
        <v>0</v>
      </c>
      <c r="E73274">
        <v>0</v>
      </c>
      <c r="G73274">
        <f ca="1">_xlfn.IFNA(FORECAST(E73274,OFFSET('HvF table'!E$3:E$319,MATCH(E73274,'HvF table'!D$3:D$319,1)-1,0,2),OFFSET('HvF table'!D$3:D$319,MATCH(E73274,'HvF table'!D$3:D$319,1)-1,0,2)),0)</f>
        <v>-1.1102230246251565E-16</v>
      </c>
      <c r="H73274" t="str">
        <f t="shared" ca="1" si="3450"/>
        <v>G</v>
      </c>
      <c r="I73274">
        <f t="shared" ca="1" si="3451"/>
        <v>-1.1102230246251565E-16</v>
      </c>
      <c r="J73274" t="s">
        <v>75</v>
      </c>
    </row>
    <row r="73275" spans="1:10" x14ac:dyDescent="0.25">
      <c r="A73275" s="65">
        <v>44144</v>
      </c>
      <c r="B73275" s="66">
        <v>0.40625</v>
      </c>
      <c r="C73275" s="64">
        <f t="shared" si="3452"/>
        <v>44144.40625</v>
      </c>
      <c r="D73275">
        <f ca="1">_xlfn.IFNA(FORECAST(E73275,OFFSET('HvF table'!B$3:B$318,MATCH(E73275,'HvF table'!A$3:A$318,1)-1,0,2),OFFSET('HvF table'!A$3:A$318,MATCH(E73275,'HvF table'!A$3:A$318,1)-1,0,2)),0)</f>
        <v>0</v>
      </c>
      <c r="E73275">
        <v>0</v>
      </c>
      <c r="G73275">
        <f ca="1">_xlfn.IFNA(FORECAST(E73275,OFFSET('HvF table'!E$3:E$319,MATCH(E73275,'HvF table'!D$3:D$319,1)-1,0,2),OFFSET('HvF table'!D$3:D$319,MATCH(E73275,'HvF table'!D$3:D$319,1)-1,0,2)),0)</f>
        <v>-1.1102230246251565E-16</v>
      </c>
      <c r="H73275" t="str">
        <f t="shared" ca="1" si="3450"/>
        <v>G</v>
      </c>
      <c r="I73275">
        <f t="shared" ca="1" si="3451"/>
        <v>-1.1102230246251565E-16</v>
      </c>
      <c r="J73275" t="s">
        <v>75</v>
      </c>
    </row>
    <row r="73276" spans="1:10" x14ac:dyDescent="0.25">
      <c r="A73276" s="65">
        <v>44144</v>
      </c>
      <c r="B73276" s="66">
        <v>0.40972222222222227</v>
      </c>
      <c r="C73276" s="64">
        <f t="shared" si="3452"/>
        <v>44144.409722222219</v>
      </c>
      <c r="D73276">
        <f ca="1">_xlfn.IFNA(FORECAST(E73276,OFFSET('HvF table'!B$3:B$318,MATCH(E73276,'HvF table'!A$3:A$318,1)-1,0,2),OFFSET('HvF table'!A$3:A$318,MATCH(E73276,'HvF table'!A$3:A$318,1)-1,0,2)),0)</f>
        <v>0</v>
      </c>
      <c r="E73276">
        <v>0</v>
      </c>
      <c r="G73276">
        <f ca="1">_xlfn.IFNA(FORECAST(E73276,OFFSET('HvF table'!E$3:E$319,MATCH(E73276,'HvF table'!D$3:D$319,1)-1,0,2),OFFSET('HvF table'!D$3:D$319,MATCH(E73276,'HvF table'!D$3:D$319,1)-1,0,2)),0)</f>
        <v>-1.1102230246251565E-16</v>
      </c>
      <c r="H73276" t="str">
        <f t="shared" ca="1" si="3450"/>
        <v>G</v>
      </c>
      <c r="I73276">
        <f t="shared" ca="1" si="3451"/>
        <v>-1.1102230246251565E-16</v>
      </c>
      <c r="J73276" t="s">
        <v>75</v>
      </c>
    </row>
    <row r="73277" spans="1:10" x14ac:dyDescent="0.25">
      <c r="A73277" s="65">
        <v>44144</v>
      </c>
      <c r="B73277" s="66">
        <v>0.41319444444444442</v>
      </c>
      <c r="C73277" s="64">
        <f t="shared" si="3452"/>
        <v>44144.413194444445</v>
      </c>
      <c r="D73277">
        <f ca="1">_xlfn.IFNA(FORECAST(E73277,OFFSET('HvF table'!B$3:B$318,MATCH(E73277,'HvF table'!A$3:A$318,1)-1,0,2),OFFSET('HvF table'!A$3:A$318,MATCH(E73277,'HvF table'!A$3:A$318,1)-1,0,2)),0)</f>
        <v>0</v>
      </c>
      <c r="E73277">
        <v>0</v>
      </c>
      <c r="G73277">
        <f ca="1">_xlfn.IFNA(FORECAST(E73277,OFFSET('HvF table'!E$3:E$319,MATCH(E73277,'HvF table'!D$3:D$319,1)-1,0,2),OFFSET('HvF table'!D$3:D$319,MATCH(E73277,'HvF table'!D$3:D$319,1)-1,0,2)),0)</f>
        <v>-1.1102230246251565E-16</v>
      </c>
      <c r="H73277" t="str">
        <f t="shared" ca="1" si="3450"/>
        <v>G</v>
      </c>
      <c r="I73277">
        <f t="shared" ca="1" si="3451"/>
        <v>-1.1102230246251565E-16</v>
      </c>
      <c r="J73277" t="s">
        <v>75</v>
      </c>
    </row>
    <row r="73278" spans="1:10" x14ac:dyDescent="0.25">
      <c r="A73278" s="65">
        <v>44144</v>
      </c>
      <c r="B73278" s="66">
        <v>0.41666666666666669</v>
      </c>
      <c r="C73278" s="64">
        <f t="shared" si="3452"/>
        <v>44144.416666666664</v>
      </c>
      <c r="D73278">
        <f ca="1">_xlfn.IFNA(FORECAST(E73278,OFFSET('HvF table'!B$3:B$318,MATCH(E73278,'HvF table'!A$3:A$318,1)-1,0,2),OFFSET('HvF table'!A$3:A$318,MATCH(E73278,'HvF table'!A$3:A$318,1)-1,0,2)),0)</f>
        <v>0</v>
      </c>
      <c r="E73278">
        <v>0</v>
      </c>
      <c r="G73278">
        <f ca="1">_xlfn.IFNA(FORECAST(E73278,OFFSET('HvF table'!E$3:E$319,MATCH(E73278,'HvF table'!D$3:D$319,1)-1,0,2),OFFSET('HvF table'!D$3:D$319,MATCH(E73278,'HvF table'!D$3:D$319,1)-1,0,2)),0)</f>
        <v>-1.1102230246251565E-16</v>
      </c>
      <c r="H73278" t="str">
        <f t="shared" ca="1" si="3450"/>
        <v>G</v>
      </c>
      <c r="I73278">
        <f t="shared" ca="1" si="3451"/>
        <v>-1.1102230246251565E-16</v>
      </c>
      <c r="J73278" t="s">
        <v>75</v>
      </c>
    </row>
    <row r="73279" spans="1:10" x14ac:dyDescent="0.25">
      <c r="A73279" s="65">
        <v>44144</v>
      </c>
      <c r="B73279" s="66">
        <v>0.4201388888888889</v>
      </c>
      <c r="C73279" s="64">
        <f t="shared" si="3452"/>
        <v>44144.420138888891</v>
      </c>
      <c r="D73279">
        <f ca="1">_xlfn.IFNA(FORECAST(E73279,OFFSET('HvF table'!B$3:B$318,MATCH(E73279,'HvF table'!A$3:A$318,1)-1,0,2),OFFSET('HvF table'!A$3:A$318,MATCH(E73279,'HvF table'!A$3:A$318,1)-1,0,2)),0)</f>
        <v>0</v>
      </c>
      <c r="E73279">
        <v>0</v>
      </c>
      <c r="G73279">
        <f ca="1">_xlfn.IFNA(FORECAST(E73279,OFFSET('HvF table'!E$3:E$319,MATCH(E73279,'HvF table'!D$3:D$319,1)-1,0,2),OFFSET('HvF table'!D$3:D$319,MATCH(E73279,'HvF table'!D$3:D$319,1)-1,0,2)),0)</f>
        <v>-1.1102230246251565E-16</v>
      </c>
      <c r="H73279" t="str">
        <f t="shared" ca="1" si="3450"/>
        <v>G</v>
      </c>
      <c r="I73279">
        <f t="shared" ca="1" si="3451"/>
        <v>-1.1102230246251565E-16</v>
      </c>
      <c r="J73279" t="s">
        <v>75</v>
      </c>
    </row>
    <row r="73280" spans="1:10" x14ac:dyDescent="0.25">
      <c r="A73280" s="65">
        <v>44144</v>
      </c>
      <c r="B73280" s="66">
        <v>0.4236111111111111</v>
      </c>
      <c r="C73280" s="64">
        <f t="shared" si="3452"/>
        <v>44144.423611111109</v>
      </c>
      <c r="D73280">
        <f ca="1">_xlfn.IFNA(FORECAST(E73280,OFFSET('HvF table'!B$3:B$318,MATCH(E73280,'HvF table'!A$3:A$318,1)-1,0,2),OFFSET('HvF table'!A$3:A$318,MATCH(E73280,'HvF table'!A$3:A$318,1)-1,0,2)),0)</f>
        <v>0</v>
      </c>
      <c r="E73280">
        <v>0</v>
      </c>
      <c r="G73280">
        <f ca="1">_xlfn.IFNA(FORECAST(E73280,OFFSET('HvF table'!E$3:E$319,MATCH(E73280,'HvF table'!D$3:D$319,1)-1,0,2),OFFSET('HvF table'!D$3:D$319,MATCH(E73280,'HvF table'!D$3:D$319,1)-1,0,2)),0)</f>
        <v>-1.1102230246251565E-16</v>
      </c>
      <c r="H73280" t="str">
        <f t="shared" ca="1" si="3450"/>
        <v>G</v>
      </c>
      <c r="I73280">
        <f t="shared" ca="1" si="3451"/>
        <v>-1.1102230246251565E-16</v>
      </c>
      <c r="J73280" t="s">
        <v>75</v>
      </c>
    </row>
    <row r="73281" spans="1:10" x14ac:dyDescent="0.25">
      <c r="A73281" s="65">
        <v>44144</v>
      </c>
      <c r="B73281" s="66">
        <v>0.42708333333333331</v>
      </c>
      <c r="C73281" s="64">
        <f t="shared" si="3452"/>
        <v>44144.427083333336</v>
      </c>
      <c r="D73281">
        <f ca="1">_xlfn.IFNA(FORECAST(E73281,OFFSET('HvF table'!B$3:B$318,MATCH(E73281,'HvF table'!A$3:A$318,1)-1,0,2),OFFSET('HvF table'!A$3:A$318,MATCH(E73281,'HvF table'!A$3:A$318,1)-1,0,2)),0)</f>
        <v>0</v>
      </c>
      <c r="E73281">
        <v>0</v>
      </c>
      <c r="G73281">
        <f ca="1">_xlfn.IFNA(FORECAST(E73281,OFFSET('HvF table'!E$3:E$319,MATCH(E73281,'HvF table'!D$3:D$319,1)-1,0,2),OFFSET('HvF table'!D$3:D$319,MATCH(E73281,'HvF table'!D$3:D$319,1)-1,0,2)),0)</f>
        <v>-1.1102230246251565E-16</v>
      </c>
      <c r="H73281" t="str">
        <f t="shared" ca="1" si="3450"/>
        <v>G</v>
      </c>
      <c r="I73281">
        <f t="shared" ca="1" si="3451"/>
        <v>-1.1102230246251565E-16</v>
      </c>
      <c r="J73281" t="s">
        <v>75</v>
      </c>
    </row>
    <row r="73282" spans="1:10" x14ac:dyDescent="0.25">
      <c r="A73282" s="65">
        <v>44144</v>
      </c>
      <c r="B73282" s="66">
        <v>0.43055555555555558</v>
      </c>
      <c r="C73282" s="64">
        <f t="shared" si="3452"/>
        <v>44144.430555555555</v>
      </c>
      <c r="D73282">
        <f ca="1">_xlfn.IFNA(FORECAST(E73282,OFFSET('HvF table'!B$3:B$318,MATCH(E73282,'HvF table'!A$3:A$318,1)-1,0,2),OFFSET('HvF table'!A$3:A$318,MATCH(E73282,'HvF table'!A$3:A$318,1)-1,0,2)),0)</f>
        <v>0</v>
      </c>
      <c r="E73282">
        <v>0</v>
      </c>
      <c r="G73282">
        <f ca="1">_xlfn.IFNA(FORECAST(E73282,OFFSET('HvF table'!E$3:E$319,MATCH(E73282,'HvF table'!D$3:D$319,1)-1,0,2),OFFSET('HvF table'!D$3:D$319,MATCH(E73282,'HvF table'!D$3:D$319,1)-1,0,2)),0)</f>
        <v>-1.1102230246251565E-16</v>
      </c>
      <c r="H73282" t="str">
        <f t="shared" ca="1" si="3450"/>
        <v>G</v>
      </c>
      <c r="I73282">
        <f t="shared" ca="1" si="3451"/>
        <v>-1.1102230246251565E-16</v>
      </c>
      <c r="J73282" t="s">
        <v>75</v>
      </c>
    </row>
    <row r="73283" spans="1:10" x14ac:dyDescent="0.25">
      <c r="A73283" s="65">
        <v>44144</v>
      </c>
      <c r="B73283" s="66">
        <v>0.43402777777777773</v>
      </c>
      <c r="C73283" s="64">
        <f t="shared" si="3452"/>
        <v>44144.434027777781</v>
      </c>
      <c r="D73283">
        <f ca="1">_xlfn.IFNA(FORECAST(E73283,OFFSET('HvF table'!B$3:B$318,MATCH(E73283,'HvF table'!A$3:A$318,1)-1,0,2),OFFSET('HvF table'!A$3:A$318,MATCH(E73283,'HvF table'!A$3:A$318,1)-1,0,2)),0)</f>
        <v>0</v>
      </c>
      <c r="E73283">
        <v>0</v>
      </c>
      <c r="G73283">
        <f ca="1">_xlfn.IFNA(FORECAST(E73283,OFFSET('HvF table'!E$3:E$319,MATCH(E73283,'HvF table'!D$3:D$319,1)-1,0,2),OFFSET('HvF table'!D$3:D$319,MATCH(E73283,'HvF table'!D$3:D$319,1)-1,0,2)),0)</f>
        <v>-1.1102230246251565E-16</v>
      </c>
      <c r="H73283" t="str">
        <f t="shared" ca="1" si="3450"/>
        <v>G</v>
      </c>
      <c r="I73283">
        <f t="shared" ca="1" si="3451"/>
        <v>-1.1102230246251565E-16</v>
      </c>
      <c r="J73283" t="s">
        <v>75</v>
      </c>
    </row>
    <row r="73284" spans="1:10" x14ac:dyDescent="0.25">
      <c r="A73284" s="65">
        <v>44144</v>
      </c>
      <c r="B73284" s="66">
        <v>0.4375</v>
      </c>
      <c r="C73284" s="64">
        <f t="shared" si="3452"/>
        <v>44144.4375</v>
      </c>
      <c r="D73284">
        <f ca="1">_xlfn.IFNA(FORECAST(E73284,OFFSET('HvF table'!B$3:B$318,MATCH(E73284,'HvF table'!A$3:A$318,1)-1,0,2),OFFSET('HvF table'!A$3:A$318,MATCH(E73284,'HvF table'!A$3:A$318,1)-1,0,2)),0)</f>
        <v>0</v>
      </c>
      <c r="E73284">
        <v>0</v>
      </c>
      <c r="G73284">
        <f ca="1">_xlfn.IFNA(FORECAST(E73284,OFFSET('HvF table'!E$3:E$319,MATCH(E73284,'HvF table'!D$3:D$319,1)-1,0,2),OFFSET('HvF table'!D$3:D$319,MATCH(E73284,'HvF table'!D$3:D$319,1)-1,0,2)),0)</f>
        <v>-1.1102230246251565E-16</v>
      </c>
      <c r="H73284" t="str">
        <f t="shared" ca="1" si="3450"/>
        <v>G</v>
      </c>
      <c r="I73284">
        <f t="shared" ca="1" si="3451"/>
        <v>-1.1102230246251565E-16</v>
      </c>
      <c r="J73284" t="s">
        <v>75</v>
      </c>
    </row>
    <row r="73285" spans="1:10" x14ac:dyDescent="0.25">
      <c r="A73285" s="65">
        <v>44144</v>
      </c>
      <c r="B73285" s="66">
        <v>0.44097222222222227</v>
      </c>
      <c r="C73285" s="64">
        <f t="shared" si="3452"/>
        <v>44144.440972222219</v>
      </c>
      <c r="D73285">
        <f ca="1">_xlfn.IFNA(FORECAST(E73285,OFFSET('HvF table'!B$3:B$318,MATCH(E73285,'HvF table'!A$3:A$318,1)-1,0,2),OFFSET('HvF table'!A$3:A$318,MATCH(E73285,'HvF table'!A$3:A$318,1)-1,0,2)),0)</f>
        <v>0</v>
      </c>
      <c r="E73285">
        <v>0</v>
      </c>
      <c r="G73285">
        <f ca="1">_xlfn.IFNA(FORECAST(E73285,OFFSET('HvF table'!E$3:E$319,MATCH(E73285,'HvF table'!D$3:D$319,1)-1,0,2),OFFSET('HvF table'!D$3:D$319,MATCH(E73285,'HvF table'!D$3:D$319,1)-1,0,2)),0)</f>
        <v>-1.1102230246251565E-16</v>
      </c>
      <c r="H73285" t="str">
        <f t="shared" ca="1" si="3450"/>
        <v>G</v>
      </c>
      <c r="I73285">
        <f t="shared" ca="1" si="3451"/>
        <v>-1.1102230246251565E-16</v>
      </c>
      <c r="J73285" t="s">
        <v>75</v>
      </c>
    </row>
    <row r="73286" spans="1:10" x14ac:dyDescent="0.25">
      <c r="A73286" s="65">
        <v>44144</v>
      </c>
      <c r="B73286" s="66">
        <v>0.44444444444444442</v>
      </c>
      <c r="C73286" s="64">
        <f t="shared" si="3452"/>
        <v>44144.444444444445</v>
      </c>
      <c r="D73286">
        <f ca="1">_xlfn.IFNA(FORECAST(E73286,OFFSET('HvF table'!B$3:B$318,MATCH(E73286,'HvF table'!A$3:A$318,1)-1,0,2),OFFSET('HvF table'!A$3:A$318,MATCH(E73286,'HvF table'!A$3:A$318,1)-1,0,2)),0)</f>
        <v>0</v>
      </c>
      <c r="E73286">
        <v>0</v>
      </c>
      <c r="G73286">
        <f ca="1">_xlfn.IFNA(FORECAST(E73286,OFFSET('HvF table'!E$3:E$319,MATCH(E73286,'HvF table'!D$3:D$319,1)-1,0,2),OFFSET('HvF table'!D$3:D$319,MATCH(E73286,'HvF table'!D$3:D$319,1)-1,0,2)),0)</f>
        <v>-1.1102230246251565E-16</v>
      </c>
      <c r="H73286" t="str">
        <f t="shared" ca="1" si="3450"/>
        <v>G</v>
      </c>
      <c r="I73286">
        <f t="shared" ca="1" si="3451"/>
        <v>-1.1102230246251565E-16</v>
      </c>
      <c r="J73286" t="s">
        <v>75</v>
      </c>
    </row>
    <row r="73287" spans="1:10" x14ac:dyDescent="0.25">
      <c r="A73287" s="65">
        <v>44144</v>
      </c>
      <c r="B73287" s="66">
        <v>0.44791666666666669</v>
      </c>
      <c r="C73287" s="64">
        <f t="shared" si="3452"/>
        <v>44144.447916666664</v>
      </c>
      <c r="D73287">
        <f ca="1">_xlfn.IFNA(FORECAST(E73287,OFFSET('HvF table'!B$3:B$318,MATCH(E73287,'HvF table'!A$3:A$318,1)-1,0,2),OFFSET('HvF table'!A$3:A$318,MATCH(E73287,'HvF table'!A$3:A$318,1)-1,0,2)),0)</f>
        <v>0</v>
      </c>
      <c r="E73287">
        <v>0</v>
      </c>
      <c r="G73287">
        <f ca="1">_xlfn.IFNA(FORECAST(E73287,OFFSET('HvF table'!E$3:E$319,MATCH(E73287,'HvF table'!D$3:D$319,1)-1,0,2),OFFSET('HvF table'!D$3:D$319,MATCH(E73287,'HvF table'!D$3:D$319,1)-1,0,2)),0)</f>
        <v>-1.1102230246251565E-16</v>
      </c>
      <c r="H73287" t="str">
        <f t="shared" ca="1" si="3450"/>
        <v>G</v>
      </c>
      <c r="I73287">
        <f t="shared" ca="1" si="3451"/>
        <v>-1.1102230246251565E-16</v>
      </c>
      <c r="J73287" t="s">
        <v>75</v>
      </c>
    </row>
    <row r="73288" spans="1:10" x14ac:dyDescent="0.25">
      <c r="A73288" s="65">
        <v>44144</v>
      </c>
      <c r="B73288" s="66">
        <v>0.4513888888888889</v>
      </c>
      <c r="C73288" s="64">
        <f t="shared" si="3452"/>
        <v>44144.451388888891</v>
      </c>
      <c r="D73288">
        <f ca="1">_xlfn.IFNA(FORECAST(E73288,OFFSET('HvF table'!B$3:B$318,MATCH(E73288,'HvF table'!A$3:A$318,1)-1,0,2),OFFSET('HvF table'!A$3:A$318,MATCH(E73288,'HvF table'!A$3:A$318,1)-1,0,2)),0)</f>
        <v>0</v>
      </c>
      <c r="E73288">
        <v>0</v>
      </c>
      <c r="G73288">
        <f ca="1">_xlfn.IFNA(FORECAST(E73288,OFFSET('HvF table'!E$3:E$319,MATCH(E73288,'HvF table'!D$3:D$319,1)-1,0,2),OFFSET('HvF table'!D$3:D$319,MATCH(E73288,'HvF table'!D$3:D$319,1)-1,0,2)),0)</f>
        <v>-1.1102230246251565E-16</v>
      </c>
      <c r="H73288" t="str">
        <f t="shared" ca="1" si="3450"/>
        <v>G</v>
      </c>
      <c r="I73288">
        <f t="shared" ca="1" si="3451"/>
        <v>-1.1102230246251565E-16</v>
      </c>
      <c r="J73288" t="s">
        <v>75</v>
      </c>
    </row>
    <row r="73289" spans="1:10" x14ac:dyDescent="0.25">
      <c r="A73289" s="65">
        <v>44144</v>
      </c>
      <c r="B73289" s="66">
        <v>0.4548611111111111</v>
      </c>
      <c r="C73289" s="64">
        <f t="shared" si="3452"/>
        <v>44144.454861111109</v>
      </c>
      <c r="D73289">
        <f ca="1">_xlfn.IFNA(FORECAST(E73289,OFFSET('HvF table'!B$3:B$318,MATCH(E73289,'HvF table'!A$3:A$318,1)-1,0,2),OFFSET('HvF table'!A$3:A$318,MATCH(E73289,'HvF table'!A$3:A$318,1)-1,0,2)),0)</f>
        <v>0</v>
      </c>
      <c r="E73289">
        <v>0</v>
      </c>
      <c r="G73289">
        <f ca="1">_xlfn.IFNA(FORECAST(E73289,OFFSET('HvF table'!E$3:E$319,MATCH(E73289,'HvF table'!D$3:D$319,1)-1,0,2),OFFSET('HvF table'!D$3:D$319,MATCH(E73289,'HvF table'!D$3:D$319,1)-1,0,2)),0)</f>
        <v>-1.1102230246251565E-16</v>
      </c>
      <c r="H73289" t="str">
        <f t="shared" ca="1" si="3450"/>
        <v>G</v>
      </c>
      <c r="I73289">
        <f t="shared" ca="1" si="3451"/>
        <v>-1.1102230246251565E-16</v>
      </c>
      <c r="J73289" t="s">
        <v>75</v>
      </c>
    </row>
    <row r="73290" spans="1:10" x14ac:dyDescent="0.25">
      <c r="A73290" s="65">
        <v>44144</v>
      </c>
      <c r="B73290" s="66">
        <v>0.45833333333333331</v>
      </c>
      <c r="C73290" s="64">
        <f t="shared" si="3452"/>
        <v>44144.458333333336</v>
      </c>
      <c r="D73290">
        <f ca="1">_xlfn.IFNA(FORECAST(E73290,OFFSET('HvF table'!B$3:B$318,MATCH(E73290,'HvF table'!A$3:A$318,1)-1,0,2),OFFSET('HvF table'!A$3:A$318,MATCH(E73290,'HvF table'!A$3:A$318,1)-1,0,2)),0)</f>
        <v>0</v>
      </c>
      <c r="E73290">
        <v>0</v>
      </c>
      <c r="G73290">
        <f ca="1">_xlfn.IFNA(FORECAST(E73290,OFFSET('HvF table'!E$3:E$319,MATCH(E73290,'HvF table'!D$3:D$319,1)-1,0,2),OFFSET('HvF table'!D$3:D$319,MATCH(E73290,'HvF table'!D$3:D$319,1)-1,0,2)),0)</f>
        <v>-1.1102230246251565E-16</v>
      </c>
      <c r="H73290" t="str">
        <f t="shared" ca="1" si="3450"/>
        <v>G</v>
      </c>
      <c r="I73290">
        <f t="shared" ca="1" si="3451"/>
        <v>-1.1102230246251565E-16</v>
      </c>
      <c r="J73290" t="s">
        <v>75</v>
      </c>
    </row>
    <row r="73291" spans="1:10" x14ac:dyDescent="0.25">
      <c r="A73291" s="65">
        <v>44144</v>
      </c>
      <c r="B73291" s="66">
        <v>0.46180555555555558</v>
      </c>
      <c r="C73291" s="64">
        <f t="shared" si="3452"/>
        <v>44144.461805555555</v>
      </c>
      <c r="D73291">
        <f ca="1">_xlfn.IFNA(FORECAST(E73291,OFFSET('HvF table'!B$3:B$318,MATCH(E73291,'HvF table'!A$3:A$318,1)-1,0,2),OFFSET('HvF table'!A$3:A$318,MATCH(E73291,'HvF table'!A$3:A$318,1)-1,0,2)),0)</f>
        <v>0</v>
      </c>
      <c r="E73291">
        <v>0</v>
      </c>
      <c r="G73291">
        <f ca="1">_xlfn.IFNA(FORECAST(E73291,OFFSET('HvF table'!E$3:E$319,MATCH(E73291,'HvF table'!D$3:D$319,1)-1,0,2),OFFSET('HvF table'!D$3:D$319,MATCH(E73291,'HvF table'!D$3:D$319,1)-1,0,2)),0)</f>
        <v>-1.1102230246251565E-16</v>
      </c>
      <c r="H73291" t="str">
        <f t="shared" ca="1" si="3450"/>
        <v>G</v>
      </c>
      <c r="I73291">
        <f t="shared" ca="1" si="3451"/>
        <v>-1.1102230246251565E-16</v>
      </c>
      <c r="J73291" t="s">
        <v>75</v>
      </c>
    </row>
    <row r="73292" spans="1:10" x14ac:dyDescent="0.25">
      <c r="A73292" s="65">
        <v>44144</v>
      </c>
      <c r="B73292" s="66">
        <v>0.46527777777777773</v>
      </c>
      <c r="C73292" s="64">
        <f t="shared" si="3452"/>
        <v>44144.465277777781</v>
      </c>
      <c r="D73292">
        <f ca="1">_xlfn.IFNA(FORECAST(E73292,OFFSET('HvF table'!B$3:B$318,MATCH(E73292,'HvF table'!A$3:A$318,1)-1,0,2),OFFSET('HvF table'!A$3:A$318,MATCH(E73292,'HvF table'!A$3:A$318,1)-1,0,2)),0)</f>
        <v>0</v>
      </c>
      <c r="E73292">
        <v>0</v>
      </c>
      <c r="G73292">
        <f ca="1">_xlfn.IFNA(FORECAST(E73292,OFFSET('HvF table'!E$3:E$319,MATCH(E73292,'HvF table'!D$3:D$319,1)-1,0,2),OFFSET('HvF table'!D$3:D$319,MATCH(E73292,'HvF table'!D$3:D$319,1)-1,0,2)),0)</f>
        <v>-1.1102230246251565E-16</v>
      </c>
      <c r="H73292" t="str">
        <f t="shared" ca="1" si="3450"/>
        <v>G</v>
      </c>
      <c r="I73292">
        <f t="shared" ca="1" si="3451"/>
        <v>-1.1102230246251565E-16</v>
      </c>
      <c r="J73292" t="s">
        <v>75</v>
      </c>
    </row>
    <row r="73293" spans="1:10" x14ac:dyDescent="0.25">
      <c r="A73293" s="65">
        <v>44144</v>
      </c>
      <c r="B73293" s="66">
        <v>0.46875</v>
      </c>
      <c r="C73293" s="64">
        <f t="shared" si="3452"/>
        <v>44144.46875</v>
      </c>
      <c r="D73293">
        <f ca="1">_xlfn.IFNA(FORECAST(E73293,OFFSET('HvF table'!B$3:B$318,MATCH(E73293,'HvF table'!A$3:A$318,1)-1,0,2),OFFSET('HvF table'!A$3:A$318,MATCH(E73293,'HvF table'!A$3:A$318,1)-1,0,2)),0)</f>
        <v>0</v>
      </c>
      <c r="E73293">
        <v>0</v>
      </c>
      <c r="G73293">
        <f ca="1">_xlfn.IFNA(FORECAST(E73293,OFFSET('HvF table'!E$3:E$319,MATCH(E73293,'HvF table'!D$3:D$319,1)-1,0,2),OFFSET('HvF table'!D$3:D$319,MATCH(E73293,'HvF table'!D$3:D$319,1)-1,0,2)),0)</f>
        <v>-1.1102230246251565E-16</v>
      </c>
      <c r="H73293" t="str">
        <f t="shared" ca="1" si="3450"/>
        <v>G</v>
      </c>
      <c r="I73293">
        <f t="shared" ca="1" si="3451"/>
        <v>-1.1102230246251565E-16</v>
      </c>
      <c r="J73293" t="s">
        <v>75</v>
      </c>
    </row>
    <row r="73294" spans="1:10" x14ac:dyDescent="0.25">
      <c r="A73294" s="65">
        <v>44144</v>
      </c>
      <c r="B73294" s="66">
        <v>0.47222222222222227</v>
      </c>
      <c r="C73294" s="64">
        <f t="shared" si="3452"/>
        <v>44144.472222222219</v>
      </c>
      <c r="D73294">
        <f ca="1">_xlfn.IFNA(FORECAST(E73294,OFFSET('HvF table'!B$3:B$318,MATCH(E73294,'HvF table'!A$3:A$318,1)-1,0,2),OFFSET('HvF table'!A$3:A$318,MATCH(E73294,'HvF table'!A$3:A$318,1)-1,0,2)),0)</f>
        <v>0</v>
      </c>
      <c r="E73294">
        <v>0</v>
      </c>
      <c r="G73294">
        <f ca="1">_xlfn.IFNA(FORECAST(E73294,OFFSET('HvF table'!E$3:E$319,MATCH(E73294,'HvF table'!D$3:D$319,1)-1,0,2),OFFSET('HvF table'!D$3:D$319,MATCH(E73294,'HvF table'!D$3:D$319,1)-1,0,2)),0)</f>
        <v>-1.1102230246251565E-16</v>
      </c>
      <c r="H73294" t="str">
        <f t="shared" ca="1" si="3450"/>
        <v>G</v>
      </c>
      <c r="I73294">
        <f t="shared" ca="1" si="3451"/>
        <v>-1.1102230246251565E-16</v>
      </c>
      <c r="J73294" t="s">
        <v>75</v>
      </c>
    </row>
    <row r="73295" spans="1:10" x14ac:dyDescent="0.25">
      <c r="A73295" s="65">
        <v>44144</v>
      </c>
      <c r="B73295" s="66">
        <v>0.47569444444444442</v>
      </c>
      <c r="C73295" s="64">
        <f t="shared" si="3452"/>
        <v>44144.475694444445</v>
      </c>
      <c r="D73295">
        <f ca="1">_xlfn.IFNA(FORECAST(E73295,OFFSET('HvF table'!B$3:B$318,MATCH(E73295,'HvF table'!A$3:A$318,1)-1,0,2),OFFSET('HvF table'!A$3:A$318,MATCH(E73295,'HvF table'!A$3:A$318,1)-1,0,2)),0)</f>
        <v>0</v>
      </c>
      <c r="E73295">
        <v>0</v>
      </c>
      <c r="G73295">
        <f ca="1">_xlfn.IFNA(FORECAST(E73295,OFFSET('HvF table'!E$3:E$319,MATCH(E73295,'HvF table'!D$3:D$319,1)-1,0,2),OFFSET('HvF table'!D$3:D$319,MATCH(E73295,'HvF table'!D$3:D$319,1)-1,0,2)),0)</f>
        <v>-1.1102230246251565E-16</v>
      </c>
      <c r="H73295" t="str">
        <f t="shared" ca="1" si="3450"/>
        <v>G</v>
      </c>
      <c r="I73295">
        <f t="shared" ca="1" si="3451"/>
        <v>-1.1102230246251565E-16</v>
      </c>
      <c r="J73295" t="s">
        <v>75</v>
      </c>
    </row>
    <row r="73296" spans="1:10" x14ac:dyDescent="0.25">
      <c r="A73296" s="65">
        <v>44144</v>
      </c>
      <c r="B73296" s="66">
        <v>0.47916666666666669</v>
      </c>
      <c r="C73296" s="64">
        <f t="shared" si="3452"/>
        <v>44144.479166666664</v>
      </c>
      <c r="D73296">
        <f ca="1">_xlfn.IFNA(FORECAST(E73296,OFFSET('HvF table'!B$3:B$318,MATCH(E73296,'HvF table'!A$3:A$318,1)-1,0,2),OFFSET('HvF table'!A$3:A$318,MATCH(E73296,'HvF table'!A$3:A$318,1)-1,0,2)),0)</f>
        <v>0</v>
      </c>
      <c r="E73296">
        <v>0</v>
      </c>
      <c r="G73296">
        <f ca="1">_xlfn.IFNA(FORECAST(E73296,OFFSET('HvF table'!E$3:E$319,MATCH(E73296,'HvF table'!D$3:D$319,1)-1,0,2),OFFSET('HvF table'!D$3:D$319,MATCH(E73296,'HvF table'!D$3:D$319,1)-1,0,2)),0)</f>
        <v>-1.1102230246251565E-16</v>
      </c>
      <c r="H73296" t="str">
        <f t="shared" ca="1" si="3450"/>
        <v>G</v>
      </c>
      <c r="I73296">
        <f t="shared" ca="1" si="3451"/>
        <v>-1.1102230246251565E-16</v>
      </c>
      <c r="J73296" t="s">
        <v>75</v>
      </c>
    </row>
    <row r="73297" spans="1:10" x14ac:dyDescent="0.25">
      <c r="A73297" s="65">
        <v>44144</v>
      </c>
      <c r="B73297" s="66">
        <v>0.4826388888888889</v>
      </c>
      <c r="C73297" s="64">
        <f t="shared" si="3452"/>
        <v>44144.482638888891</v>
      </c>
      <c r="D73297">
        <f ca="1">_xlfn.IFNA(FORECAST(E73297,OFFSET('HvF table'!B$3:B$318,MATCH(E73297,'HvF table'!A$3:A$318,1)-1,0,2),OFFSET('HvF table'!A$3:A$318,MATCH(E73297,'HvF table'!A$3:A$318,1)-1,0,2)),0)</f>
        <v>0</v>
      </c>
      <c r="E73297">
        <v>0</v>
      </c>
      <c r="G73297">
        <f ca="1">_xlfn.IFNA(FORECAST(E73297,OFFSET('HvF table'!E$3:E$319,MATCH(E73297,'HvF table'!D$3:D$319,1)-1,0,2),OFFSET('HvF table'!D$3:D$319,MATCH(E73297,'HvF table'!D$3:D$319,1)-1,0,2)),0)</f>
        <v>-1.1102230246251565E-16</v>
      </c>
      <c r="H73297" t="str">
        <f t="shared" ca="1" si="3450"/>
        <v>G</v>
      </c>
      <c r="I73297">
        <f t="shared" ca="1" si="3451"/>
        <v>-1.1102230246251565E-16</v>
      </c>
      <c r="J73297" t="s">
        <v>75</v>
      </c>
    </row>
    <row r="73298" spans="1:10" x14ac:dyDescent="0.25">
      <c r="A73298" s="65">
        <v>44144</v>
      </c>
      <c r="B73298" s="66">
        <v>0.4861111111111111</v>
      </c>
      <c r="C73298" s="64">
        <f t="shared" si="3452"/>
        <v>44144.486111111109</v>
      </c>
      <c r="D73298">
        <f ca="1">_xlfn.IFNA(FORECAST(E73298,OFFSET('HvF table'!B$3:B$318,MATCH(E73298,'HvF table'!A$3:A$318,1)-1,0,2),OFFSET('HvF table'!A$3:A$318,MATCH(E73298,'HvF table'!A$3:A$318,1)-1,0,2)),0)</f>
        <v>0</v>
      </c>
      <c r="E73298">
        <v>0</v>
      </c>
      <c r="G73298">
        <f ca="1">_xlfn.IFNA(FORECAST(E73298,OFFSET('HvF table'!E$3:E$319,MATCH(E73298,'HvF table'!D$3:D$319,1)-1,0,2),OFFSET('HvF table'!D$3:D$319,MATCH(E73298,'HvF table'!D$3:D$319,1)-1,0,2)),0)</f>
        <v>-1.1102230246251565E-16</v>
      </c>
      <c r="H73298" t="str">
        <f t="shared" ca="1" si="3450"/>
        <v>G</v>
      </c>
      <c r="I73298">
        <f t="shared" ca="1" si="3451"/>
        <v>-1.1102230246251565E-16</v>
      </c>
      <c r="J73298" t="s">
        <v>75</v>
      </c>
    </row>
    <row r="73299" spans="1:10" x14ac:dyDescent="0.25">
      <c r="A73299" s="65">
        <v>44144</v>
      </c>
      <c r="B73299" s="66">
        <v>0.48958333333333331</v>
      </c>
      <c r="C73299" s="64">
        <f t="shared" si="3452"/>
        <v>44144.489583333336</v>
      </c>
      <c r="D73299">
        <f ca="1">_xlfn.IFNA(FORECAST(E73299,OFFSET('HvF table'!B$3:B$318,MATCH(E73299,'HvF table'!A$3:A$318,1)-1,0,2),OFFSET('HvF table'!A$3:A$318,MATCH(E73299,'HvF table'!A$3:A$318,1)-1,0,2)),0)</f>
        <v>0</v>
      </c>
      <c r="E73299">
        <v>0</v>
      </c>
      <c r="G73299">
        <f ca="1">_xlfn.IFNA(FORECAST(E73299,OFFSET('HvF table'!E$3:E$319,MATCH(E73299,'HvF table'!D$3:D$319,1)-1,0,2),OFFSET('HvF table'!D$3:D$319,MATCH(E73299,'HvF table'!D$3:D$319,1)-1,0,2)),0)</f>
        <v>-1.1102230246251565E-16</v>
      </c>
      <c r="H73299" t="str">
        <f t="shared" ca="1" si="3450"/>
        <v>G</v>
      </c>
      <c r="I73299">
        <f t="shared" ca="1" si="3451"/>
        <v>-1.1102230246251565E-16</v>
      </c>
      <c r="J73299" t="s">
        <v>75</v>
      </c>
    </row>
    <row r="73300" spans="1:10" x14ac:dyDescent="0.25">
      <c r="A73300" s="65">
        <v>44144</v>
      </c>
      <c r="B73300" s="66">
        <v>0.49305555555555558</v>
      </c>
      <c r="C73300" s="64">
        <f t="shared" si="3452"/>
        <v>44144.493055555555</v>
      </c>
      <c r="D73300">
        <f ca="1">_xlfn.IFNA(FORECAST(E73300,OFFSET('HvF table'!B$3:B$318,MATCH(E73300,'HvF table'!A$3:A$318,1)-1,0,2),OFFSET('HvF table'!A$3:A$318,MATCH(E73300,'HvF table'!A$3:A$318,1)-1,0,2)),0)</f>
        <v>0</v>
      </c>
      <c r="E73300">
        <v>0</v>
      </c>
      <c r="G73300">
        <f ca="1">_xlfn.IFNA(FORECAST(E73300,OFFSET('HvF table'!E$3:E$319,MATCH(E73300,'HvF table'!D$3:D$319,1)-1,0,2),OFFSET('HvF table'!D$3:D$319,MATCH(E73300,'HvF table'!D$3:D$319,1)-1,0,2)),0)</f>
        <v>-1.1102230246251565E-16</v>
      </c>
      <c r="H73300" t="str">
        <f t="shared" ca="1" si="3450"/>
        <v>G</v>
      </c>
      <c r="I73300">
        <f t="shared" ca="1" si="3451"/>
        <v>-1.1102230246251565E-16</v>
      </c>
      <c r="J73300" t="s">
        <v>75</v>
      </c>
    </row>
    <row r="73301" spans="1:10" x14ac:dyDescent="0.25">
      <c r="A73301" s="65">
        <v>44144</v>
      </c>
      <c r="B73301" s="66">
        <v>0.49652777777777773</v>
      </c>
      <c r="C73301" s="64">
        <f t="shared" si="3452"/>
        <v>44144.496527777781</v>
      </c>
      <c r="D73301">
        <f ca="1">_xlfn.IFNA(FORECAST(E73301,OFFSET('HvF table'!B$3:B$318,MATCH(E73301,'HvF table'!A$3:A$318,1)-1,0,2),OFFSET('HvF table'!A$3:A$318,MATCH(E73301,'HvF table'!A$3:A$318,1)-1,0,2)),0)</f>
        <v>0</v>
      </c>
      <c r="E73301">
        <v>0</v>
      </c>
      <c r="G73301">
        <f ca="1">_xlfn.IFNA(FORECAST(E73301,OFFSET('HvF table'!E$3:E$319,MATCH(E73301,'HvF table'!D$3:D$319,1)-1,0,2),OFFSET('HvF table'!D$3:D$319,MATCH(E73301,'HvF table'!D$3:D$319,1)-1,0,2)),0)</f>
        <v>-1.1102230246251565E-16</v>
      </c>
      <c r="H73301" t="str">
        <f t="shared" ca="1" si="3450"/>
        <v>G</v>
      </c>
      <c r="I73301">
        <f t="shared" ca="1" si="3451"/>
        <v>-1.1102230246251565E-16</v>
      </c>
      <c r="J73301" t="s">
        <v>75</v>
      </c>
    </row>
    <row r="73302" spans="1:10" x14ac:dyDescent="0.25">
      <c r="A73302" s="65">
        <v>44144</v>
      </c>
      <c r="B73302" s="66">
        <v>0.5</v>
      </c>
      <c r="C73302" s="64">
        <f t="shared" si="3452"/>
        <v>44144.5</v>
      </c>
      <c r="D73302">
        <f ca="1">_xlfn.IFNA(FORECAST(E73302,OFFSET('HvF table'!B$3:B$318,MATCH(E73302,'HvF table'!A$3:A$318,1)-1,0,2),OFFSET('HvF table'!A$3:A$318,MATCH(E73302,'HvF table'!A$3:A$318,1)-1,0,2)),0)</f>
        <v>0</v>
      </c>
      <c r="E73302">
        <v>0</v>
      </c>
      <c r="G73302">
        <f ca="1">_xlfn.IFNA(FORECAST(E73302,OFFSET('HvF table'!E$3:E$319,MATCH(E73302,'HvF table'!D$3:D$319,1)-1,0,2),OFFSET('HvF table'!D$3:D$319,MATCH(E73302,'HvF table'!D$3:D$319,1)-1,0,2)),0)</f>
        <v>-1.1102230246251565E-16</v>
      </c>
      <c r="H73302" t="str">
        <f t="shared" ca="1" si="3450"/>
        <v>G</v>
      </c>
      <c r="I73302">
        <f t="shared" ca="1" si="3451"/>
        <v>-1.1102230246251565E-16</v>
      </c>
      <c r="J73302" t="s">
        <v>75</v>
      </c>
    </row>
    <row r="73303" spans="1:10" x14ac:dyDescent="0.25">
      <c r="A73303" s="65">
        <v>44144</v>
      </c>
      <c r="B73303" s="66">
        <v>0.50347222222222221</v>
      </c>
      <c r="C73303" s="64">
        <f t="shared" si="3452"/>
        <v>44144.503472222219</v>
      </c>
      <c r="D73303">
        <f ca="1">_xlfn.IFNA(FORECAST(E73303,OFFSET('HvF table'!B$3:B$318,MATCH(E73303,'HvF table'!A$3:A$318,1)-1,0,2),OFFSET('HvF table'!A$3:A$318,MATCH(E73303,'HvF table'!A$3:A$318,1)-1,0,2)),0)</f>
        <v>0</v>
      </c>
      <c r="E73303">
        <v>0</v>
      </c>
      <c r="G73303">
        <f ca="1">_xlfn.IFNA(FORECAST(E73303,OFFSET('HvF table'!E$3:E$319,MATCH(E73303,'HvF table'!D$3:D$319,1)-1,0,2),OFFSET('HvF table'!D$3:D$319,MATCH(E73303,'HvF table'!D$3:D$319,1)-1,0,2)),0)</f>
        <v>-1.1102230246251565E-16</v>
      </c>
      <c r="H73303" t="str">
        <f t="shared" ca="1" si="3450"/>
        <v>G</v>
      </c>
      <c r="I73303">
        <f t="shared" ca="1" si="3451"/>
        <v>-1.1102230246251565E-16</v>
      </c>
      <c r="J73303" t="s">
        <v>75</v>
      </c>
    </row>
    <row r="73304" spans="1:10" x14ac:dyDescent="0.25">
      <c r="A73304" s="65">
        <v>44144</v>
      </c>
      <c r="B73304" s="66">
        <v>0.50694444444444442</v>
      </c>
      <c r="C73304" s="64">
        <f t="shared" si="3452"/>
        <v>44144.506944444445</v>
      </c>
      <c r="D73304">
        <f ca="1">_xlfn.IFNA(FORECAST(E73304,OFFSET('HvF table'!B$3:B$318,MATCH(E73304,'HvF table'!A$3:A$318,1)-1,0,2),OFFSET('HvF table'!A$3:A$318,MATCH(E73304,'HvF table'!A$3:A$318,1)-1,0,2)),0)</f>
        <v>0</v>
      </c>
      <c r="E73304">
        <v>0</v>
      </c>
      <c r="G73304">
        <f ca="1">_xlfn.IFNA(FORECAST(E73304,OFFSET('HvF table'!E$3:E$319,MATCH(E73304,'HvF table'!D$3:D$319,1)-1,0,2),OFFSET('HvF table'!D$3:D$319,MATCH(E73304,'HvF table'!D$3:D$319,1)-1,0,2)),0)</f>
        <v>-1.1102230246251565E-16</v>
      </c>
      <c r="H73304" t="str">
        <f t="shared" ca="1" si="3450"/>
        <v>G</v>
      </c>
      <c r="I73304">
        <f t="shared" ca="1" si="3451"/>
        <v>-1.1102230246251565E-16</v>
      </c>
      <c r="J73304" t="s">
        <v>75</v>
      </c>
    </row>
    <row r="73305" spans="1:10" x14ac:dyDescent="0.25">
      <c r="A73305" s="65">
        <v>44144</v>
      </c>
      <c r="B73305" s="66">
        <v>0.51041666666666663</v>
      </c>
      <c r="C73305" s="64">
        <f t="shared" si="3452"/>
        <v>44144.510416666664</v>
      </c>
      <c r="D73305">
        <f ca="1">_xlfn.IFNA(FORECAST(E73305,OFFSET('HvF table'!B$3:B$318,MATCH(E73305,'HvF table'!A$3:A$318,1)-1,0,2),OFFSET('HvF table'!A$3:A$318,MATCH(E73305,'HvF table'!A$3:A$318,1)-1,0,2)),0)</f>
        <v>0</v>
      </c>
      <c r="E73305">
        <v>0</v>
      </c>
      <c r="G73305">
        <f ca="1">_xlfn.IFNA(FORECAST(E73305,OFFSET('HvF table'!E$3:E$319,MATCH(E73305,'HvF table'!D$3:D$319,1)-1,0,2),OFFSET('HvF table'!D$3:D$319,MATCH(E73305,'HvF table'!D$3:D$319,1)-1,0,2)),0)</f>
        <v>-1.1102230246251565E-16</v>
      </c>
      <c r="H73305" t="str">
        <f t="shared" ca="1" si="3450"/>
        <v>G</v>
      </c>
      <c r="I73305">
        <f t="shared" ca="1" si="3451"/>
        <v>-1.1102230246251565E-16</v>
      </c>
      <c r="J73305" t="s">
        <v>75</v>
      </c>
    </row>
    <row r="73306" spans="1:10" x14ac:dyDescent="0.25">
      <c r="A73306" s="65">
        <v>44144</v>
      </c>
      <c r="B73306" s="66">
        <v>0.51388888888888895</v>
      </c>
      <c r="C73306" s="64">
        <f t="shared" si="3452"/>
        <v>44144.513888888891</v>
      </c>
      <c r="D73306">
        <f ca="1">_xlfn.IFNA(FORECAST(E73306,OFFSET('HvF table'!B$3:B$318,MATCH(E73306,'HvF table'!A$3:A$318,1)-1,0,2),OFFSET('HvF table'!A$3:A$318,MATCH(E73306,'HvF table'!A$3:A$318,1)-1,0,2)),0)</f>
        <v>0</v>
      </c>
      <c r="E73306">
        <v>0</v>
      </c>
      <c r="G73306">
        <f ca="1">_xlfn.IFNA(FORECAST(E73306,OFFSET('HvF table'!E$3:E$319,MATCH(E73306,'HvF table'!D$3:D$319,1)-1,0,2),OFFSET('HvF table'!D$3:D$319,MATCH(E73306,'HvF table'!D$3:D$319,1)-1,0,2)),0)</f>
        <v>-1.1102230246251565E-16</v>
      </c>
      <c r="H73306" t="str">
        <f t="shared" ca="1" si="3450"/>
        <v>G</v>
      </c>
      <c r="I73306">
        <f t="shared" ca="1" si="3451"/>
        <v>-1.1102230246251565E-16</v>
      </c>
      <c r="J73306" t="s">
        <v>75</v>
      </c>
    </row>
    <row r="73307" spans="1:10" x14ac:dyDescent="0.25">
      <c r="A73307" s="65">
        <v>44144</v>
      </c>
      <c r="B73307" s="66">
        <v>0.51736111111111105</v>
      </c>
      <c r="C73307" s="64">
        <f t="shared" si="3452"/>
        <v>44144.517361111109</v>
      </c>
      <c r="D73307">
        <f ca="1">_xlfn.IFNA(FORECAST(E73307,OFFSET('HvF table'!B$3:B$318,MATCH(E73307,'HvF table'!A$3:A$318,1)-1,0,2),OFFSET('HvF table'!A$3:A$318,MATCH(E73307,'HvF table'!A$3:A$318,1)-1,0,2)),0)</f>
        <v>0</v>
      </c>
      <c r="E73307">
        <v>0</v>
      </c>
      <c r="G73307">
        <f ca="1">_xlfn.IFNA(FORECAST(E73307,OFFSET('HvF table'!E$3:E$319,MATCH(E73307,'HvF table'!D$3:D$319,1)-1,0,2),OFFSET('HvF table'!D$3:D$319,MATCH(E73307,'HvF table'!D$3:D$319,1)-1,0,2)),0)</f>
        <v>-1.1102230246251565E-16</v>
      </c>
      <c r="H73307" t="str">
        <f t="shared" ca="1" si="3450"/>
        <v>G</v>
      </c>
      <c r="I73307">
        <f t="shared" ca="1" si="3451"/>
        <v>-1.1102230246251565E-16</v>
      </c>
      <c r="J73307" t="s">
        <v>75</v>
      </c>
    </row>
    <row r="73308" spans="1:10" x14ac:dyDescent="0.25">
      <c r="A73308" s="65">
        <v>44144</v>
      </c>
      <c r="B73308" s="66">
        <v>0.52083333333333337</v>
      </c>
      <c r="C73308" s="64">
        <f t="shared" si="3452"/>
        <v>44144.520833333336</v>
      </c>
      <c r="D73308">
        <f ca="1">_xlfn.IFNA(FORECAST(E73308,OFFSET('HvF table'!B$3:B$318,MATCH(E73308,'HvF table'!A$3:A$318,1)-1,0,2),OFFSET('HvF table'!A$3:A$318,MATCH(E73308,'HvF table'!A$3:A$318,1)-1,0,2)),0)</f>
        <v>0</v>
      </c>
      <c r="E73308">
        <v>0</v>
      </c>
      <c r="G73308">
        <f ca="1">_xlfn.IFNA(FORECAST(E73308,OFFSET('HvF table'!E$3:E$319,MATCH(E73308,'HvF table'!D$3:D$319,1)-1,0,2),OFFSET('HvF table'!D$3:D$319,MATCH(E73308,'HvF table'!D$3:D$319,1)-1,0,2)),0)</f>
        <v>-1.1102230246251565E-16</v>
      </c>
      <c r="H73308" t="str">
        <f t="shared" ca="1" si="3450"/>
        <v>G</v>
      </c>
      <c r="I73308">
        <f t="shared" ca="1" si="3451"/>
        <v>-1.1102230246251565E-16</v>
      </c>
      <c r="J73308" t="s">
        <v>75</v>
      </c>
    </row>
    <row r="73309" spans="1:10" x14ac:dyDescent="0.25">
      <c r="A73309" s="65">
        <v>44144</v>
      </c>
      <c r="B73309" s="66">
        <v>0.52430555555555558</v>
      </c>
      <c r="C73309" s="64">
        <f t="shared" si="3452"/>
        <v>44144.524305555555</v>
      </c>
      <c r="D73309">
        <f ca="1">_xlfn.IFNA(FORECAST(E73309,OFFSET('HvF table'!B$3:B$318,MATCH(E73309,'HvF table'!A$3:A$318,1)-1,0,2),OFFSET('HvF table'!A$3:A$318,MATCH(E73309,'HvF table'!A$3:A$318,1)-1,0,2)),0)</f>
        <v>0</v>
      </c>
      <c r="E73309">
        <v>0</v>
      </c>
      <c r="G73309">
        <f ca="1">_xlfn.IFNA(FORECAST(E73309,OFFSET('HvF table'!E$3:E$319,MATCH(E73309,'HvF table'!D$3:D$319,1)-1,0,2),OFFSET('HvF table'!D$3:D$319,MATCH(E73309,'HvF table'!D$3:D$319,1)-1,0,2)),0)</f>
        <v>-1.1102230246251565E-16</v>
      </c>
      <c r="H73309" t="str">
        <f t="shared" ref="H73309:H73372" ca="1" si="3453">_xlfn.IFNA(_xlfn.IFS(D73309&gt;0,"B",E73309&gt;0,"B"),"G")</f>
        <v>G</v>
      </c>
      <c r="I73309">
        <f t="shared" ref="I73309:I73372" ca="1" si="3454">IF(H73309="G",G73309,IF(H73309="B",0))</f>
        <v>-1.1102230246251565E-16</v>
      </c>
      <c r="J73309" t="s">
        <v>75</v>
      </c>
    </row>
    <row r="73310" spans="1:10" x14ac:dyDescent="0.25">
      <c r="A73310" s="65">
        <v>44144</v>
      </c>
      <c r="B73310" s="66">
        <v>0.52777777777777779</v>
      </c>
      <c r="C73310" s="64">
        <f t="shared" si="3452"/>
        <v>44144.527777777781</v>
      </c>
      <c r="D73310">
        <f ca="1">_xlfn.IFNA(FORECAST(E73310,OFFSET('HvF table'!B$3:B$318,MATCH(E73310,'HvF table'!A$3:A$318,1)-1,0,2),OFFSET('HvF table'!A$3:A$318,MATCH(E73310,'HvF table'!A$3:A$318,1)-1,0,2)),0)</f>
        <v>0</v>
      </c>
      <c r="E73310">
        <v>0</v>
      </c>
      <c r="G73310">
        <f ca="1">_xlfn.IFNA(FORECAST(E73310,OFFSET('HvF table'!E$3:E$319,MATCH(E73310,'HvF table'!D$3:D$319,1)-1,0,2),OFFSET('HvF table'!D$3:D$319,MATCH(E73310,'HvF table'!D$3:D$319,1)-1,0,2)),0)</f>
        <v>-1.1102230246251565E-16</v>
      </c>
      <c r="H73310" t="str">
        <f t="shared" ca="1" si="3453"/>
        <v>G</v>
      </c>
      <c r="I73310">
        <f t="shared" ca="1" si="3454"/>
        <v>-1.1102230246251565E-16</v>
      </c>
      <c r="J73310" t="s">
        <v>75</v>
      </c>
    </row>
    <row r="73311" spans="1:10" x14ac:dyDescent="0.25">
      <c r="A73311" s="65">
        <v>44144</v>
      </c>
      <c r="B73311" s="66">
        <v>0.53125</v>
      </c>
      <c r="C73311" s="64">
        <f t="shared" si="3452"/>
        <v>44144.53125</v>
      </c>
      <c r="D73311">
        <f ca="1">_xlfn.IFNA(FORECAST(E73311,OFFSET('HvF table'!B$3:B$318,MATCH(E73311,'HvF table'!A$3:A$318,1)-1,0,2),OFFSET('HvF table'!A$3:A$318,MATCH(E73311,'HvF table'!A$3:A$318,1)-1,0,2)),0)</f>
        <v>0</v>
      </c>
      <c r="E73311">
        <v>0</v>
      </c>
      <c r="G73311">
        <f ca="1">_xlfn.IFNA(FORECAST(E73311,OFFSET('HvF table'!E$3:E$319,MATCH(E73311,'HvF table'!D$3:D$319,1)-1,0,2),OFFSET('HvF table'!D$3:D$319,MATCH(E73311,'HvF table'!D$3:D$319,1)-1,0,2)),0)</f>
        <v>-1.1102230246251565E-16</v>
      </c>
      <c r="H73311" t="str">
        <f t="shared" ca="1" si="3453"/>
        <v>G</v>
      </c>
      <c r="I73311">
        <f t="shared" ca="1" si="3454"/>
        <v>-1.1102230246251565E-16</v>
      </c>
      <c r="J73311" t="s">
        <v>75</v>
      </c>
    </row>
    <row r="73312" spans="1:10" x14ac:dyDescent="0.25">
      <c r="A73312" s="65">
        <v>44144</v>
      </c>
      <c r="B73312" s="66">
        <v>0.53472222222222221</v>
      </c>
      <c r="C73312" s="64">
        <f t="shared" si="3452"/>
        <v>44144.534722222219</v>
      </c>
      <c r="D73312">
        <f ca="1">_xlfn.IFNA(FORECAST(E73312,OFFSET('HvF table'!B$3:B$318,MATCH(E73312,'HvF table'!A$3:A$318,1)-1,0,2),OFFSET('HvF table'!A$3:A$318,MATCH(E73312,'HvF table'!A$3:A$318,1)-1,0,2)),0)</f>
        <v>0</v>
      </c>
      <c r="E73312">
        <v>0</v>
      </c>
      <c r="G73312">
        <f ca="1">_xlfn.IFNA(FORECAST(E73312,OFFSET('HvF table'!E$3:E$319,MATCH(E73312,'HvF table'!D$3:D$319,1)-1,0,2),OFFSET('HvF table'!D$3:D$319,MATCH(E73312,'HvF table'!D$3:D$319,1)-1,0,2)),0)</f>
        <v>-1.1102230246251565E-16</v>
      </c>
      <c r="H73312" t="str">
        <f t="shared" ca="1" si="3453"/>
        <v>G</v>
      </c>
      <c r="I73312">
        <f t="shared" ca="1" si="3454"/>
        <v>-1.1102230246251565E-16</v>
      </c>
      <c r="J73312" t="s">
        <v>75</v>
      </c>
    </row>
    <row r="73313" spans="1:10" x14ac:dyDescent="0.25">
      <c r="A73313" s="65">
        <v>44144</v>
      </c>
      <c r="B73313" s="66">
        <v>0.53819444444444442</v>
      </c>
      <c r="C73313" s="64">
        <f t="shared" ref="C73313:C73376" si="3455">A73313+B73313</f>
        <v>44144.538194444445</v>
      </c>
      <c r="D73313">
        <f ca="1">_xlfn.IFNA(FORECAST(E73313,OFFSET('HvF table'!B$3:B$318,MATCH(E73313,'HvF table'!A$3:A$318,1)-1,0,2),OFFSET('HvF table'!A$3:A$318,MATCH(E73313,'HvF table'!A$3:A$318,1)-1,0,2)),0)</f>
        <v>0</v>
      </c>
      <c r="E73313">
        <v>0</v>
      </c>
      <c r="G73313">
        <f ca="1">_xlfn.IFNA(FORECAST(E73313,OFFSET('HvF table'!E$3:E$319,MATCH(E73313,'HvF table'!D$3:D$319,1)-1,0,2),OFFSET('HvF table'!D$3:D$319,MATCH(E73313,'HvF table'!D$3:D$319,1)-1,0,2)),0)</f>
        <v>-1.1102230246251565E-16</v>
      </c>
      <c r="H73313" t="str">
        <f t="shared" ca="1" si="3453"/>
        <v>G</v>
      </c>
      <c r="I73313">
        <f t="shared" ca="1" si="3454"/>
        <v>-1.1102230246251565E-16</v>
      </c>
      <c r="J73313" t="s">
        <v>75</v>
      </c>
    </row>
    <row r="73314" spans="1:10" x14ac:dyDescent="0.25">
      <c r="A73314" s="65">
        <v>44144</v>
      </c>
      <c r="B73314" s="66">
        <v>0.54166666666666663</v>
      </c>
      <c r="C73314" s="64">
        <f t="shared" si="3455"/>
        <v>44144.541666666664</v>
      </c>
      <c r="D73314">
        <f ca="1">_xlfn.IFNA(FORECAST(E73314,OFFSET('HvF table'!B$3:B$318,MATCH(E73314,'HvF table'!A$3:A$318,1)-1,0,2),OFFSET('HvF table'!A$3:A$318,MATCH(E73314,'HvF table'!A$3:A$318,1)-1,0,2)),0)</f>
        <v>0</v>
      </c>
      <c r="E73314">
        <v>0</v>
      </c>
      <c r="G73314">
        <f ca="1">_xlfn.IFNA(FORECAST(E73314,OFFSET('HvF table'!E$3:E$319,MATCH(E73314,'HvF table'!D$3:D$319,1)-1,0,2),OFFSET('HvF table'!D$3:D$319,MATCH(E73314,'HvF table'!D$3:D$319,1)-1,0,2)),0)</f>
        <v>-1.1102230246251565E-16</v>
      </c>
      <c r="H73314" t="str">
        <f t="shared" ca="1" si="3453"/>
        <v>G</v>
      </c>
      <c r="I73314">
        <f t="shared" ca="1" si="3454"/>
        <v>-1.1102230246251565E-16</v>
      </c>
      <c r="J73314" t="s">
        <v>75</v>
      </c>
    </row>
    <row r="73315" spans="1:10" x14ac:dyDescent="0.25">
      <c r="A73315" s="65">
        <v>44144</v>
      </c>
      <c r="B73315" s="66">
        <v>0.54513888888888895</v>
      </c>
      <c r="C73315" s="64">
        <f t="shared" si="3455"/>
        <v>44144.545138888891</v>
      </c>
      <c r="D73315">
        <f ca="1">_xlfn.IFNA(FORECAST(E73315,OFFSET('HvF table'!B$3:B$318,MATCH(E73315,'HvF table'!A$3:A$318,1)-1,0,2),OFFSET('HvF table'!A$3:A$318,MATCH(E73315,'HvF table'!A$3:A$318,1)-1,0,2)),0)</f>
        <v>0</v>
      </c>
      <c r="E73315">
        <v>0</v>
      </c>
      <c r="G73315">
        <f ca="1">_xlfn.IFNA(FORECAST(E73315,OFFSET('HvF table'!E$3:E$319,MATCH(E73315,'HvF table'!D$3:D$319,1)-1,0,2),OFFSET('HvF table'!D$3:D$319,MATCH(E73315,'HvF table'!D$3:D$319,1)-1,0,2)),0)</f>
        <v>-1.1102230246251565E-16</v>
      </c>
      <c r="H73315" t="str">
        <f t="shared" ca="1" si="3453"/>
        <v>G</v>
      </c>
      <c r="I73315">
        <f t="shared" ca="1" si="3454"/>
        <v>-1.1102230246251565E-16</v>
      </c>
      <c r="J73315" t="s">
        <v>75</v>
      </c>
    </row>
    <row r="73316" spans="1:10" x14ac:dyDescent="0.25">
      <c r="A73316" s="65">
        <v>44144</v>
      </c>
      <c r="B73316" s="66">
        <v>0.54861111111111105</v>
      </c>
      <c r="C73316" s="64">
        <f t="shared" si="3455"/>
        <v>44144.548611111109</v>
      </c>
      <c r="D73316">
        <f ca="1">_xlfn.IFNA(FORECAST(E73316,OFFSET('HvF table'!B$3:B$318,MATCH(E73316,'HvF table'!A$3:A$318,1)-1,0,2),OFFSET('HvF table'!A$3:A$318,MATCH(E73316,'HvF table'!A$3:A$318,1)-1,0,2)),0)</f>
        <v>0</v>
      </c>
      <c r="E73316">
        <v>0</v>
      </c>
      <c r="G73316">
        <f ca="1">_xlfn.IFNA(FORECAST(E73316,OFFSET('HvF table'!E$3:E$319,MATCH(E73316,'HvF table'!D$3:D$319,1)-1,0,2),OFFSET('HvF table'!D$3:D$319,MATCH(E73316,'HvF table'!D$3:D$319,1)-1,0,2)),0)</f>
        <v>-1.1102230246251565E-16</v>
      </c>
      <c r="H73316" t="str">
        <f t="shared" ca="1" si="3453"/>
        <v>G</v>
      </c>
      <c r="I73316">
        <f t="shared" ca="1" si="3454"/>
        <v>-1.1102230246251565E-16</v>
      </c>
      <c r="J73316" t="s">
        <v>75</v>
      </c>
    </row>
    <row r="73317" spans="1:10" x14ac:dyDescent="0.25">
      <c r="A73317" s="65">
        <v>44144</v>
      </c>
      <c r="B73317" s="66">
        <v>0.55208333333333337</v>
      </c>
      <c r="C73317" s="64">
        <f t="shared" si="3455"/>
        <v>44144.552083333336</v>
      </c>
      <c r="D73317">
        <f ca="1">_xlfn.IFNA(FORECAST(E73317,OFFSET('HvF table'!B$3:B$318,MATCH(E73317,'HvF table'!A$3:A$318,1)-1,0,2),OFFSET('HvF table'!A$3:A$318,MATCH(E73317,'HvF table'!A$3:A$318,1)-1,0,2)),0)</f>
        <v>0</v>
      </c>
      <c r="E73317">
        <v>0</v>
      </c>
      <c r="G73317">
        <f ca="1">_xlfn.IFNA(FORECAST(E73317,OFFSET('HvF table'!E$3:E$319,MATCH(E73317,'HvF table'!D$3:D$319,1)-1,0,2),OFFSET('HvF table'!D$3:D$319,MATCH(E73317,'HvF table'!D$3:D$319,1)-1,0,2)),0)</f>
        <v>-1.1102230246251565E-16</v>
      </c>
      <c r="H73317" t="str">
        <f t="shared" ca="1" si="3453"/>
        <v>G</v>
      </c>
      <c r="I73317">
        <f t="shared" ca="1" si="3454"/>
        <v>-1.1102230246251565E-16</v>
      </c>
      <c r="J73317" t="s">
        <v>75</v>
      </c>
    </row>
    <row r="73318" spans="1:10" x14ac:dyDescent="0.25">
      <c r="A73318" s="65">
        <v>44144</v>
      </c>
      <c r="B73318" s="66">
        <v>0.55555555555555558</v>
      </c>
      <c r="C73318" s="64">
        <f t="shared" si="3455"/>
        <v>44144.555555555555</v>
      </c>
      <c r="D73318">
        <f ca="1">_xlfn.IFNA(FORECAST(E73318,OFFSET('HvF table'!B$3:B$318,MATCH(E73318,'HvF table'!A$3:A$318,1)-1,0,2),OFFSET('HvF table'!A$3:A$318,MATCH(E73318,'HvF table'!A$3:A$318,1)-1,0,2)),0)</f>
        <v>0</v>
      </c>
      <c r="E73318">
        <v>0</v>
      </c>
      <c r="G73318">
        <f ca="1">_xlfn.IFNA(FORECAST(E73318,OFFSET('HvF table'!E$3:E$319,MATCH(E73318,'HvF table'!D$3:D$319,1)-1,0,2),OFFSET('HvF table'!D$3:D$319,MATCH(E73318,'HvF table'!D$3:D$319,1)-1,0,2)),0)</f>
        <v>-1.1102230246251565E-16</v>
      </c>
      <c r="H73318" t="str">
        <f t="shared" ca="1" si="3453"/>
        <v>G</v>
      </c>
      <c r="I73318">
        <f t="shared" ca="1" si="3454"/>
        <v>-1.1102230246251565E-16</v>
      </c>
      <c r="J73318" t="s">
        <v>75</v>
      </c>
    </row>
    <row r="73319" spans="1:10" x14ac:dyDescent="0.25">
      <c r="A73319" s="65">
        <v>44144</v>
      </c>
      <c r="B73319" s="66">
        <v>0.55902777777777779</v>
      </c>
      <c r="C73319" s="64">
        <f t="shared" si="3455"/>
        <v>44144.559027777781</v>
      </c>
      <c r="D73319">
        <f ca="1">_xlfn.IFNA(FORECAST(E73319,OFFSET('HvF table'!B$3:B$318,MATCH(E73319,'HvF table'!A$3:A$318,1)-1,0,2),OFFSET('HvF table'!A$3:A$318,MATCH(E73319,'HvF table'!A$3:A$318,1)-1,0,2)),0)</f>
        <v>0</v>
      </c>
      <c r="E73319">
        <v>0</v>
      </c>
      <c r="G73319">
        <f ca="1">_xlfn.IFNA(FORECAST(E73319,OFFSET('HvF table'!E$3:E$319,MATCH(E73319,'HvF table'!D$3:D$319,1)-1,0,2),OFFSET('HvF table'!D$3:D$319,MATCH(E73319,'HvF table'!D$3:D$319,1)-1,0,2)),0)</f>
        <v>-1.1102230246251565E-16</v>
      </c>
      <c r="H73319" t="str">
        <f t="shared" ca="1" si="3453"/>
        <v>G</v>
      </c>
      <c r="I73319">
        <f t="shared" ca="1" si="3454"/>
        <v>-1.1102230246251565E-16</v>
      </c>
      <c r="J73319" t="s">
        <v>75</v>
      </c>
    </row>
    <row r="73320" spans="1:10" x14ac:dyDescent="0.25">
      <c r="A73320" s="65">
        <v>44144</v>
      </c>
      <c r="B73320" s="66">
        <v>0.5625</v>
      </c>
      <c r="C73320" s="64">
        <f t="shared" si="3455"/>
        <v>44144.5625</v>
      </c>
      <c r="D73320">
        <f ca="1">_xlfn.IFNA(FORECAST(E73320,OFFSET('HvF table'!B$3:B$318,MATCH(E73320,'HvF table'!A$3:A$318,1)-1,0,2),OFFSET('HvF table'!A$3:A$318,MATCH(E73320,'HvF table'!A$3:A$318,1)-1,0,2)),0)</f>
        <v>0</v>
      </c>
      <c r="E73320">
        <v>0</v>
      </c>
      <c r="G73320">
        <f ca="1">_xlfn.IFNA(FORECAST(E73320,OFFSET('HvF table'!E$3:E$319,MATCH(E73320,'HvF table'!D$3:D$319,1)-1,0,2),OFFSET('HvF table'!D$3:D$319,MATCH(E73320,'HvF table'!D$3:D$319,1)-1,0,2)),0)</f>
        <v>-1.1102230246251565E-16</v>
      </c>
      <c r="H73320" t="str">
        <f t="shared" ca="1" si="3453"/>
        <v>G</v>
      </c>
      <c r="I73320">
        <f t="shared" ca="1" si="3454"/>
        <v>-1.1102230246251565E-16</v>
      </c>
      <c r="J73320" t="s">
        <v>75</v>
      </c>
    </row>
    <row r="73321" spans="1:10" x14ac:dyDescent="0.25">
      <c r="A73321" s="65">
        <v>44144</v>
      </c>
      <c r="B73321" s="66">
        <v>0.56597222222222221</v>
      </c>
      <c r="C73321" s="64">
        <f t="shared" si="3455"/>
        <v>44144.565972222219</v>
      </c>
      <c r="D73321">
        <f ca="1">_xlfn.IFNA(FORECAST(E73321,OFFSET('HvF table'!B$3:B$318,MATCH(E73321,'HvF table'!A$3:A$318,1)-1,0,2),OFFSET('HvF table'!A$3:A$318,MATCH(E73321,'HvF table'!A$3:A$318,1)-1,0,2)),0)</f>
        <v>0</v>
      </c>
      <c r="E73321">
        <v>0</v>
      </c>
      <c r="G73321">
        <f ca="1">_xlfn.IFNA(FORECAST(E73321,OFFSET('HvF table'!E$3:E$319,MATCH(E73321,'HvF table'!D$3:D$319,1)-1,0,2),OFFSET('HvF table'!D$3:D$319,MATCH(E73321,'HvF table'!D$3:D$319,1)-1,0,2)),0)</f>
        <v>-1.1102230246251565E-16</v>
      </c>
      <c r="H73321" t="str">
        <f t="shared" ca="1" si="3453"/>
        <v>G</v>
      </c>
      <c r="I73321">
        <f t="shared" ca="1" si="3454"/>
        <v>-1.1102230246251565E-16</v>
      </c>
      <c r="J73321" t="s">
        <v>75</v>
      </c>
    </row>
    <row r="73322" spans="1:10" x14ac:dyDescent="0.25">
      <c r="A73322" s="65">
        <v>44144</v>
      </c>
      <c r="B73322" s="66">
        <v>0.56944444444444442</v>
      </c>
      <c r="C73322" s="64">
        <f t="shared" si="3455"/>
        <v>44144.569444444445</v>
      </c>
      <c r="D73322">
        <f ca="1">_xlfn.IFNA(FORECAST(E73322,OFFSET('HvF table'!B$3:B$318,MATCH(E73322,'HvF table'!A$3:A$318,1)-1,0,2),OFFSET('HvF table'!A$3:A$318,MATCH(E73322,'HvF table'!A$3:A$318,1)-1,0,2)),0)</f>
        <v>0</v>
      </c>
      <c r="E73322">
        <v>0</v>
      </c>
      <c r="G73322">
        <f ca="1">_xlfn.IFNA(FORECAST(E73322,OFFSET('HvF table'!E$3:E$319,MATCH(E73322,'HvF table'!D$3:D$319,1)-1,0,2),OFFSET('HvF table'!D$3:D$319,MATCH(E73322,'HvF table'!D$3:D$319,1)-1,0,2)),0)</f>
        <v>-1.1102230246251565E-16</v>
      </c>
      <c r="H73322" t="str">
        <f t="shared" ca="1" si="3453"/>
        <v>G</v>
      </c>
      <c r="I73322">
        <f t="shared" ca="1" si="3454"/>
        <v>-1.1102230246251565E-16</v>
      </c>
      <c r="J73322" t="s">
        <v>75</v>
      </c>
    </row>
    <row r="73323" spans="1:10" x14ac:dyDescent="0.25">
      <c r="A73323" s="65">
        <v>44144</v>
      </c>
      <c r="B73323" s="66">
        <v>0.57291666666666663</v>
      </c>
      <c r="C73323" s="64">
        <f t="shared" si="3455"/>
        <v>44144.572916666664</v>
      </c>
      <c r="D73323">
        <f ca="1">_xlfn.IFNA(FORECAST(E73323,OFFSET('HvF table'!B$3:B$318,MATCH(E73323,'HvF table'!A$3:A$318,1)-1,0,2),OFFSET('HvF table'!A$3:A$318,MATCH(E73323,'HvF table'!A$3:A$318,1)-1,0,2)),0)</f>
        <v>0</v>
      </c>
      <c r="E73323">
        <v>0</v>
      </c>
      <c r="G73323">
        <f ca="1">_xlfn.IFNA(FORECAST(E73323,OFFSET('HvF table'!E$3:E$319,MATCH(E73323,'HvF table'!D$3:D$319,1)-1,0,2),OFFSET('HvF table'!D$3:D$319,MATCH(E73323,'HvF table'!D$3:D$319,1)-1,0,2)),0)</f>
        <v>-1.1102230246251565E-16</v>
      </c>
      <c r="H73323" t="str">
        <f t="shared" ca="1" si="3453"/>
        <v>G</v>
      </c>
      <c r="I73323">
        <f t="shared" ca="1" si="3454"/>
        <v>-1.1102230246251565E-16</v>
      </c>
      <c r="J73323" t="s">
        <v>75</v>
      </c>
    </row>
    <row r="73324" spans="1:10" x14ac:dyDescent="0.25">
      <c r="A73324" s="65">
        <v>44144</v>
      </c>
      <c r="B73324" s="66">
        <v>0.57638888888888895</v>
      </c>
      <c r="C73324" s="64">
        <f t="shared" si="3455"/>
        <v>44144.576388888891</v>
      </c>
      <c r="D73324">
        <f ca="1">_xlfn.IFNA(FORECAST(E73324,OFFSET('HvF table'!B$3:B$318,MATCH(E73324,'HvF table'!A$3:A$318,1)-1,0,2),OFFSET('HvF table'!A$3:A$318,MATCH(E73324,'HvF table'!A$3:A$318,1)-1,0,2)),0)</f>
        <v>0</v>
      </c>
      <c r="E73324">
        <v>0</v>
      </c>
      <c r="G73324">
        <f ca="1">_xlfn.IFNA(FORECAST(E73324,OFFSET('HvF table'!E$3:E$319,MATCH(E73324,'HvF table'!D$3:D$319,1)-1,0,2),OFFSET('HvF table'!D$3:D$319,MATCH(E73324,'HvF table'!D$3:D$319,1)-1,0,2)),0)</f>
        <v>-1.1102230246251565E-16</v>
      </c>
      <c r="H73324" t="str">
        <f t="shared" ca="1" si="3453"/>
        <v>G</v>
      </c>
      <c r="I73324">
        <f t="shared" ca="1" si="3454"/>
        <v>-1.1102230246251565E-16</v>
      </c>
      <c r="J73324" t="s">
        <v>75</v>
      </c>
    </row>
    <row r="73325" spans="1:10" x14ac:dyDescent="0.25">
      <c r="A73325" s="65">
        <v>44144</v>
      </c>
      <c r="B73325" s="66">
        <v>0.57986111111111105</v>
      </c>
      <c r="C73325" s="64">
        <f t="shared" si="3455"/>
        <v>44144.579861111109</v>
      </c>
      <c r="D73325">
        <f ca="1">_xlfn.IFNA(FORECAST(E73325,OFFSET('HvF table'!B$3:B$318,MATCH(E73325,'HvF table'!A$3:A$318,1)-1,0,2),OFFSET('HvF table'!A$3:A$318,MATCH(E73325,'HvF table'!A$3:A$318,1)-1,0,2)),0)</f>
        <v>0</v>
      </c>
      <c r="E73325">
        <v>0</v>
      </c>
      <c r="G73325">
        <f ca="1">_xlfn.IFNA(FORECAST(E73325,OFFSET('HvF table'!E$3:E$319,MATCH(E73325,'HvF table'!D$3:D$319,1)-1,0,2),OFFSET('HvF table'!D$3:D$319,MATCH(E73325,'HvF table'!D$3:D$319,1)-1,0,2)),0)</f>
        <v>-1.1102230246251565E-16</v>
      </c>
      <c r="H73325" t="str">
        <f t="shared" ca="1" si="3453"/>
        <v>G</v>
      </c>
      <c r="I73325">
        <f t="shared" ca="1" si="3454"/>
        <v>-1.1102230246251565E-16</v>
      </c>
      <c r="J73325" t="s">
        <v>75</v>
      </c>
    </row>
    <row r="73326" spans="1:10" x14ac:dyDescent="0.25">
      <c r="A73326" s="65">
        <v>44144</v>
      </c>
      <c r="B73326" s="66">
        <v>0.58333333333333337</v>
      </c>
      <c r="C73326" s="64">
        <f t="shared" si="3455"/>
        <v>44144.583333333336</v>
      </c>
      <c r="D73326">
        <f ca="1">_xlfn.IFNA(FORECAST(E73326,OFFSET('HvF table'!B$3:B$318,MATCH(E73326,'HvF table'!A$3:A$318,1)-1,0,2),OFFSET('HvF table'!A$3:A$318,MATCH(E73326,'HvF table'!A$3:A$318,1)-1,0,2)),0)</f>
        <v>0</v>
      </c>
      <c r="E73326">
        <v>0</v>
      </c>
      <c r="G73326">
        <f ca="1">_xlfn.IFNA(FORECAST(E73326,OFFSET('HvF table'!E$3:E$319,MATCH(E73326,'HvF table'!D$3:D$319,1)-1,0,2),OFFSET('HvF table'!D$3:D$319,MATCH(E73326,'HvF table'!D$3:D$319,1)-1,0,2)),0)</f>
        <v>-1.1102230246251565E-16</v>
      </c>
      <c r="H73326" t="str">
        <f t="shared" ca="1" si="3453"/>
        <v>G</v>
      </c>
      <c r="I73326">
        <f t="shared" ca="1" si="3454"/>
        <v>-1.1102230246251565E-16</v>
      </c>
      <c r="J73326" t="s">
        <v>75</v>
      </c>
    </row>
    <row r="73327" spans="1:10" x14ac:dyDescent="0.25">
      <c r="A73327" s="65">
        <v>44144</v>
      </c>
      <c r="B73327" s="66">
        <v>0.58680555555555558</v>
      </c>
      <c r="C73327" s="64">
        <f t="shared" si="3455"/>
        <v>44144.586805555555</v>
      </c>
      <c r="D73327">
        <f ca="1">_xlfn.IFNA(FORECAST(E73327,OFFSET('HvF table'!B$3:B$318,MATCH(E73327,'HvF table'!A$3:A$318,1)-1,0,2),OFFSET('HvF table'!A$3:A$318,MATCH(E73327,'HvF table'!A$3:A$318,1)-1,0,2)),0)</f>
        <v>0</v>
      </c>
      <c r="E73327">
        <v>0</v>
      </c>
      <c r="G73327">
        <f ca="1">_xlfn.IFNA(FORECAST(E73327,OFFSET('HvF table'!E$3:E$319,MATCH(E73327,'HvF table'!D$3:D$319,1)-1,0,2),OFFSET('HvF table'!D$3:D$319,MATCH(E73327,'HvF table'!D$3:D$319,1)-1,0,2)),0)</f>
        <v>-1.1102230246251565E-16</v>
      </c>
      <c r="H73327" t="str">
        <f t="shared" ca="1" si="3453"/>
        <v>G</v>
      </c>
      <c r="I73327">
        <f t="shared" ca="1" si="3454"/>
        <v>-1.1102230246251565E-16</v>
      </c>
      <c r="J73327" t="s">
        <v>75</v>
      </c>
    </row>
    <row r="73328" spans="1:10" x14ac:dyDescent="0.25">
      <c r="A73328" s="65">
        <v>44144</v>
      </c>
      <c r="B73328" s="66">
        <v>0.59027777777777779</v>
      </c>
      <c r="C73328" s="64">
        <f t="shared" si="3455"/>
        <v>44144.590277777781</v>
      </c>
      <c r="D73328">
        <f ca="1">_xlfn.IFNA(FORECAST(E73328,OFFSET('HvF table'!B$3:B$318,MATCH(E73328,'HvF table'!A$3:A$318,1)-1,0,2),OFFSET('HvF table'!A$3:A$318,MATCH(E73328,'HvF table'!A$3:A$318,1)-1,0,2)),0)</f>
        <v>0</v>
      </c>
      <c r="E73328">
        <v>0</v>
      </c>
      <c r="G73328">
        <f ca="1">_xlfn.IFNA(FORECAST(E73328,OFFSET('HvF table'!E$3:E$319,MATCH(E73328,'HvF table'!D$3:D$319,1)-1,0,2),OFFSET('HvF table'!D$3:D$319,MATCH(E73328,'HvF table'!D$3:D$319,1)-1,0,2)),0)</f>
        <v>-1.1102230246251565E-16</v>
      </c>
      <c r="H73328" t="str">
        <f t="shared" ca="1" si="3453"/>
        <v>G</v>
      </c>
      <c r="I73328">
        <f t="shared" ca="1" si="3454"/>
        <v>-1.1102230246251565E-16</v>
      </c>
      <c r="J73328" t="s">
        <v>75</v>
      </c>
    </row>
    <row r="73329" spans="1:10" x14ac:dyDescent="0.25">
      <c r="A73329" s="65">
        <v>44144</v>
      </c>
      <c r="B73329" s="66">
        <v>0.59375</v>
      </c>
      <c r="C73329" s="64">
        <f t="shared" si="3455"/>
        <v>44144.59375</v>
      </c>
      <c r="D73329">
        <f ca="1">_xlfn.IFNA(FORECAST(E73329,OFFSET('HvF table'!B$3:B$318,MATCH(E73329,'HvF table'!A$3:A$318,1)-1,0,2),OFFSET('HvF table'!A$3:A$318,MATCH(E73329,'HvF table'!A$3:A$318,1)-1,0,2)),0)</f>
        <v>0</v>
      </c>
      <c r="E73329">
        <v>0</v>
      </c>
      <c r="G73329">
        <f ca="1">_xlfn.IFNA(FORECAST(E73329,OFFSET('HvF table'!E$3:E$319,MATCH(E73329,'HvF table'!D$3:D$319,1)-1,0,2),OFFSET('HvF table'!D$3:D$319,MATCH(E73329,'HvF table'!D$3:D$319,1)-1,0,2)),0)</f>
        <v>-1.1102230246251565E-16</v>
      </c>
      <c r="H73329" t="str">
        <f t="shared" ca="1" si="3453"/>
        <v>G</v>
      </c>
      <c r="I73329">
        <f t="shared" ca="1" si="3454"/>
        <v>-1.1102230246251565E-16</v>
      </c>
      <c r="J73329" t="s">
        <v>75</v>
      </c>
    </row>
    <row r="73330" spans="1:10" x14ac:dyDescent="0.25">
      <c r="A73330" s="65">
        <v>44144</v>
      </c>
      <c r="B73330" s="66">
        <v>0.59722222222222221</v>
      </c>
      <c r="C73330" s="64">
        <f t="shared" si="3455"/>
        <v>44144.597222222219</v>
      </c>
      <c r="D73330">
        <f ca="1">_xlfn.IFNA(FORECAST(E73330,OFFSET('HvF table'!B$3:B$318,MATCH(E73330,'HvF table'!A$3:A$318,1)-1,0,2),OFFSET('HvF table'!A$3:A$318,MATCH(E73330,'HvF table'!A$3:A$318,1)-1,0,2)),0)</f>
        <v>0</v>
      </c>
      <c r="E73330">
        <v>0</v>
      </c>
      <c r="G73330">
        <f ca="1">_xlfn.IFNA(FORECAST(E73330,OFFSET('HvF table'!E$3:E$319,MATCH(E73330,'HvF table'!D$3:D$319,1)-1,0,2),OFFSET('HvF table'!D$3:D$319,MATCH(E73330,'HvF table'!D$3:D$319,1)-1,0,2)),0)</f>
        <v>-1.1102230246251565E-16</v>
      </c>
      <c r="H73330" t="str">
        <f t="shared" ca="1" si="3453"/>
        <v>G</v>
      </c>
      <c r="I73330">
        <f t="shared" ca="1" si="3454"/>
        <v>-1.1102230246251565E-16</v>
      </c>
      <c r="J73330" t="s">
        <v>75</v>
      </c>
    </row>
    <row r="73331" spans="1:10" x14ac:dyDescent="0.25">
      <c r="A73331" s="65">
        <v>44144</v>
      </c>
      <c r="B73331" s="66">
        <v>0.60069444444444442</v>
      </c>
      <c r="C73331" s="64">
        <f t="shared" si="3455"/>
        <v>44144.600694444445</v>
      </c>
      <c r="D73331">
        <f ca="1">_xlfn.IFNA(FORECAST(E73331,OFFSET('HvF table'!B$3:B$318,MATCH(E73331,'HvF table'!A$3:A$318,1)-1,0,2),OFFSET('HvF table'!A$3:A$318,MATCH(E73331,'HvF table'!A$3:A$318,1)-1,0,2)),0)</f>
        <v>0</v>
      </c>
      <c r="E73331">
        <v>0</v>
      </c>
      <c r="G73331">
        <f ca="1">_xlfn.IFNA(FORECAST(E73331,OFFSET('HvF table'!E$3:E$319,MATCH(E73331,'HvF table'!D$3:D$319,1)-1,0,2),OFFSET('HvF table'!D$3:D$319,MATCH(E73331,'HvF table'!D$3:D$319,1)-1,0,2)),0)</f>
        <v>-1.1102230246251565E-16</v>
      </c>
      <c r="H73331" t="str">
        <f t="shared" ca="1" si="3453"/>
        <v>G</v>
      </c>
      <c r="I73331">
        <f t="shared" ca="1" si="3454"/>
        <v>-1.1102230246251565E-16</v>
      </c>
      <c r="J73331" t="s">
        <v>75</v>
      </c>
    </row>
    <row r="73332" spans="1:10" x14ac:dyDescent="0.25">
      <c r="A73332" s="65">
        <v>44144</v>
      </c>
      <c r="B73332" s="66">
        <v>0.60416666666666663</v>
      </c>
      <c r="C73332" s="64">
        <f t="shared" si="3455"/>
        <v>44144.604166666664</v>
      </c>
      <c r="D73332">
        <f ca="1">_xlfn.IFNA(FORECAST(E73332,OFFSET('HvF table'!B$3:B$318,MATCH(E73332,'HvF table'!A$3:A$318,1)-1,0,2),OFFSET('HvF table'!A$3:A$318,MATCH(E73332,'HvF table'!A$3:A$318,1)-1,0,2)),0)</f>
        <v>0</v>
      </c>
      <c r="E73332">
        <v>0</v>
      </c>
      <c r="G73332">
        <f ca="1">_xlfn.IFNA(FORECAST(E73332,OFFSET('HvF table'!E$3:E$319,MATCH(E73332,'HvF table'!D$3:D$319,1)-1,0,2),OFFSET('HvF table'!D$3:D$319,MATCH(E73332,'HvF table'!D$3:D$319,1)-1,0,2)),0)</f>
        <v>-1.1102230246251565E-16</v>
      </c>
      <c r="H73332" t="str">
        <f t="shared" ca="1" si="3453"/>
        <v>G</v>
      </c>
      <c r="I73332">
        <f t="shared" ca="1" si="3454"/>
        <v>-1.1102230246251565E-16</v>
      </c>
      <c r="J73332" t="s">
        <v>75</v>
      </c>
    </row>
    <row r="73333" spans="1:10" x14ac:dyDescent="0.25">
      <c r="A73333" s="65">
        <v>44144</v>
      </c>
      <c r="B73333" s="66">
        <v>0.60763888888888895</v>
      </c>
      <c r="C73333" s="64">
        <f t="shared" si="3455"/>
        <v>44144.607638888891</v>
      </c>
      <c r="D73333">
        <f ca="1">_xlfn.IFNA(FORECAST(E73333,OFFSET('HvF table'!B$3:B$318,MATCH(E73333,'HvF table'!A$3:A$318,1)-1,0,2),OFFSET('HvF table'!A$3:A$318,MATCH(E73333,'HvF table'!A$3:A$318,1)-1,0,2)),0)</f>
        <v>0</v>
      </c>
      <c r="E73333">
        <v>0</v>
      </c>
      <c r="G73333">
        <f ca="1">_xlfn.IFNA(FORECAST(E73333,OFFSET('HvF table'!E$3:E$319,MATCH(E73333,'HvF table'!D$3:D$319,1)-1,0,2),OFFSET('HvF table'!D$3:D$319,MATCH(E73333,'HvF table'!D$3:D$319,1)-1,0,2)),0)</f>
        <v>-1.1102230246251565E-16</v>
      </c>
      <c r="H73333" t="str">
        <f t="shared" ca="1" si="3453"/>
        <v>G</v>
      </c>
      <c r="I73333">
        <f t="shared" ca="1" si="3454"/>
        <v>-1.1102230246251565E-16</v>
      </c>
      <c r="J73333" t="s">
        <v>75</v>
      </c>
    </row>
    <row r="73334" spans="1:10" x14ac:dyDescent="0.25">
      <c r="A73334" s="65">
        <v>44144</v>
      </c>
      <c r="B73334" s="66">
        <v>0.61111111111111105</v>
      </c>
      <c r="C73334" s="64">
        <f t="shared" si="3455"/>
        <v>44144.611111111109</v>
      </c>
      <c r="D73334">
        <f ca="1">_xlfn.IFNA(FORECAST(E73334,OFFSET('HvF table'!B$3:B$318,MATCH(E73334,'HvF table'!A$3:A$318,1)-1,0,2),OFFSET('HvF table'!A$3:A$318,MATCH(E73334,'HvF table'!A$3:A$318,1)-1,0,2)),0)</f>
        <v>0</v>
      </c>
      <c r="E73334">
        <v>0</v>
      </c>
      <c r="G73334">
        <f ca="1">_xlfn.IFNA(FORECAST(E73334,OFFSET('HvF table'!E$3:E$319,MATCH(E73334,'HvF table'!D$3:D$319,1)-1,0,2),OFFSET('HvF table'!D$3:D$319,MATCH(E73334,'HvF table'!D$3:D$319,1)-1,0,2)),0)</f>
        <v>-1.1102230246251565E-16</v>
      </c>
      <c r="H73334" t="str">
        <f t="shared" ca="1" si="3453"/>
        <v>G</v>
      </c>
      <c r="I73334">
        <f t="shared" ca="1" si="3454"/>
        <v>-1.1102230246251565E-16</v>
      </c>
      <c r="J73334" t="s">
        <v>75</v>
      </c>
    </row>
    <row r="73335" spans="1:10" x14ac:dyDescent="0.25">
      <c r="A73335" s="65">
        <v>44144</v>
      </c>
      <c r="B73335" s="66">
        <v>0.61458333333333337</v>
      </c>
      <c r="C73335" s="64">
        <f t="shared" si="3455"/>
        <v>44144.614583333336</v>
      </c>
      <c r="D73335">
        <f ca="1">_xlfn.IFNA(FORECAST(E73335,OFFSET('HvF table'!B$3:B$318,MATCH(E73335,'HvF table'!A$3:A$318,1)-1,0,2),OFFSET('HvF table'!A$3:A$318,MATCH(E73335,'HvF table'!A$3:A$318,1)-1,0,2)),0)</f>
        <v>0</v>
      </c>
      <c r="E73335">
        <v>0</v>
      </c>
      <c r="G73335">
        <f ca="1">_xlfn.IFNA(FORECAST(E73335,OFFSET('HvF table'!E$3:E$319,MATCH(E73335,'HvF table'!D$3:D$319,1)-1,0,2),OFFSET('HvF table'!D$3:D$319,MATCH(E73335,'HvF table'!D$3:D$319,1)-1,0,2)),0)</f>
        <v>-1.1102230246251565E-16</v>
      </c>
      <c r="H73335" t="str">
        <f t="shared" ca="1" si="3453"/>
        <v>G</v>
      </c>
      <c r="I73335">
        <f t="shared" ca="1" si="3454"/>
        <v>-1.1102230246251565E-16</v>
      </c>
      <c r="J73335" t="s">
        <v>75</v>
      </c>
    </row>
    <row r="73336" spans="1:10" x14ac:dyDescent="0.25">
      <c r="A73336" s="65">
        <v>44144</v>
      </c>
      <c r="B73336" s="66">
        <v>0.61805555555555558</v>
      </c>
      <c r="C73336" s="64">
        <f t="shared" si="3455"/>
        <v>44144.618055555555</v>
      </c>
      <c r="D73336">
        <f ca="1">_xlfn.IFNA(FORECAST(E73336,OFFSET('HvF table'!B$3:B$318,MATCH(E73336,'HvF table'!A$3:A$318,1)-1,0,2),OFFSET('HvF table'!A$3:A$318,MATCH(E73336,'HvF table'!A$3:A$318,1)-1,0,2)),0)</f>
        <v>0</v>
      </c>
      <c r="E73336">
        <v>0</v>
      </c>
      <c r="G73336">
        <f ca="1">_xlfn.IFNA(FORECAST(E73336,OFFSET('HvF table'!E$3:E$319,MATCH(E73336,'HvF table'!D$3:D$319,1)-1,0,2),OFFSET('HvF table'!D$3:D$319,MATCH(E73336,'HvF table'!D$3:D$319,1)-1,0,2)),0)</f>
        <v>-1.1102230246251565E-16</v>
      </c>
      <c r="H73336" t="str">
        <f t="shared" ca="1" si="3453"/>
        <v>G</v>
      </c>
      <c r="I73336">
        <f t="shared" ca="1" si="3454"/>
        <v>-1.1102230246251565E-16</v>
      </c>
      <c r="J73336" t="s">
        <v>75</v>
      </c>
    </row>
    <row r="73337" spans="1:10" x14ac:dyDescent="0.25">
      <c r="A73337" s="65">
        <v>44144</v>
      </c>
      <c r="B73337" s="66">
        <v>0.62152777777777779</v>
      </c>
      <c r="C73337" s="64">
        <f t="shared" si="3455"/>
        <v>44144.621527777781</v>
      </c>
      <c r="D73337">
        <f ca="1">_xlfn.IFNA(FORECAST(E73337,OFFSET('HvF table'!B$3:B$318,MATCH(E73337,'HvF table'!A$3:A$318,1)-1,0,2),OFFSET('HvF table'!A$3:A$318,MATCH(E73337,'HvF table'!A$3:A$318,1)-1,0,2)),0)</f>
        <v>0</v>
      </c>
      <c r="E73337">
        <v>0</v>
      </c>
      <c r="G73337">
        <f ca="1">_xlfn.IFNA(FORECAST(E73337,OFFSET('HvF table'!E$3:E$319,MATCH(E73337,'HvF table'!D$3:D$319,1)-1,0,2),OFFSET('HvF table'!D$3:D$319,MATCH(E73337,'HvF table'!D$3:D$319,1)-1,0,2)),0)</f>
        <v>-1.1102230246251565E-16</v>
      </c>
      <c r="H73337" t="str">
        <f t="shared" ca="1" si="3453"/>
        <v>G</v>
      </c>
      <c r="I73337">
        <f t="shared" ca="1" si="3454"/>
        <v>-1.1102230246251565E-16</v>
      </c>
      <c r="J73337" t="s">
        <v>75</v>
      </c>
    </row>
    <row r="73338" spans="1:10" x14ac:dyDescent="0.25">
      <c r="A73338" s="65">
        <v>44144</v>
      </c>
      <c r="B73338" s="66">
        <v>0.625</v>
      </c>
      <c r="C73338" s="64">
        <f t="shared" si="3455"/>
        <v>44144.625</v>
      </c>
      <c r="D73338">
        <f ca="1">_xlfn.IFNA(FORECAST(E73338,OFFSET('HvF table'!B$3:B$318,MATCH(E73338,'HvF table'!A$3:A$318,1)-1,0,2),OFFSET('HvF table'!A$3:A$318,MATCH(E73338,'HvF table'!A$3:A$318,1)-1,0,2)),0)</f>
        <v>0</v>
      </c>
      <c r="E73338">
        <v>0</v>
      </c>
      <c r="G73338">
        <f ca="1">_xlfn.IFNA(FORECAST(E73338,OFFSET('HvF table'!E$3:E$319,MATCH(E73338,'HvF table'!D$3:D$319,1)-1,0,2),OFFSET('HvF table'!D$3:D$319,MATCH(E73338,'HvF table'!D$3:D$319,1)-1,0,2)),0)</f>
        <v>-1.1102230246251565E-16</v>
      </c>
      <c r="H73338" t="str">
        <f t="shared" ca="1" si="3453"/>
        <v>G</v>
      </c>
      <c r="I73338">
        <f t="shared" ca="1" si="3454"/>
        <v>-1.1102230246251565E-16</v>
      </c>
      <c r="J73338" t="s">
        <v>75</v>
      </c>
    </row>
    <row r="73339" spans="1:10" x14ac:dyDescent="0.25">
      <c r="A73339" s="65">
        <v>44144</v>
      </c>
      <c r="B73339" s="66">
        <v>0.62847222222222221</v>
      </c>
      <c r="C73339" s="64">
        <f t="shared" si="3455"/>
        <v>44144.628472222219</v>
      </c>
      <c r="D73339">
        <f ca="1">_xlfn.IFNA(FORECAST(E73339,OFFSET('HvF table'!B$3:B$318,MATCH(E73339,'HvF table'!A$3:A$318,1)-1,0,2),OFFSET('HvF table'!A$3:A$318,MATCH(E73339,'HvF table'!A$3:A$318,1)-1,0,2)),0)</f>
        <v>0</v>
      </c>
      <c r="E73339">
        <v>0</v>
      </c>
      <c r="G73339">
        <f ca="1">_xlfn.IFNA(FORECAST(E73339,OFFSET('HvF table'!E$3:E$319,MATCH(E73339,'HvF table'!D$3:D$319,1)-1,0,2),OFFSET('HvF table'!D$3:D$319,MATCH(E73339,'HvF table'!D$3:D$319,1)-1,0,2)),0)</f>
        <v>-1.1102230246251565E-16</v>
      </c>
      <c r="H73339" t="str">
        <f t="shared" ca="1" si="3453"/>
        <v>G</v>
      </c>
      <c r="I73339">
        <f t="shared" ca="1" si="3454"/>
        <v>-1.1102230246251565E-16</v>
      </c>
      <c r="J73339" t="s">
        <v>75</v>
      </c>
    </row>
    <row r="73340" spans="1:10" x14ac:dyDescent="0.25">
      <c r="A73340" s="65">
        <v>44144</v>
      </c>
      <c r="B73340" s="66">
        <v>0.63194444444444442</v>
      </c>
      <c r="C73340" s="64">
        <f t="shared" si="3455"/>
        <v>44144.631944444445</v>
      </c>
      <c r="D73340">
        <f ca="1">_xlfn.IFNA(FORECAST(E73340,OFFSET('HvF table'!B$3:B$318,MATCH(E73340,'HvF table'!A$3:A$318,1)-1,0,2),OFFSET('HvF table'!A$3:A$318,MATCH(E73340,'HvF table'!A$3:A$318,1)-1,0,2)),0)</f>
        <v>0</v>
      </c>
      <c r="E73340">
        <v>0</v>
      </c>
      <c r="G73340">
        <f ca="1">_xlfn.IFNA(FORECAST(E73340,OFFSET('HvF table'!E$3:E$319,MATCH(E73340,'HvF table'!D$3:D$319,1)-1,0,2),OFFSET('HvF table'!D$3:D$319,MATCH(E73340,'HvF table'!D$3:D$319,1)-1,0,2)),0)</f>
        <v>-1.1102230246251565E-16</v>
      </c>
      <c r="H73340" t="str">
        <f t="shared" ca="1" si="3453"/>
        <v>G</v>
      </c>
      <c r="I73340">
        <f t="shared" ca="1" si="3454"/>
        <v>-1.1102230246251565E-16</v>
      </c>
      <c r="J73340" t="s">
        <v>75</v>
      </c>
    </row>
    <row r="73341" spans="1:10" x14ac:dyDescent="0.25">
      <c r="A73341" s="65">
        <v>44144</v>
      </c>
      <c r="B73341" s="66">
        <v>0.63541666666666663</v>
      </c>
      <c r="C73341" s="64">
        <f t="shared" si="3455"/>
        <v>44144.635416666664</v>
      </c>
      <c r="D73341">
        <f ca="1">_xlfn.IFNA(FORECAST(E73341,OFFSET('HvF table'!B$3:B$318,MATCH(E73341,'HvF table'!A$3:A$318,1)-1,0,2),OFFSET('HvF table'!A$3:A$318,MATCH(E73341,'HvF table'!A$3:A$318,1)-1,0,2)),0)</f>
        <v>0</v>
      </c>
      <c r="E73341">
        <v>0</v>
      </c>
      <c r="G73341">
        <f ca="1">_xlfn.IFNA(FORECAST(E73341,OFFSET('HvF table'!E$3:E$319,MATCH(E73341,'HvF table'!D$3:D$319,1)-1,0,2),OFFSET('HvF table'!D$3:D$319,MATCH(E73341,'HvF table'!D$3:D$319,1)-1,0,2)),0)</f>
        <v>-1.1102230246251565E-16</v>
      </c>
      <c r="H73341" t="str">
        <f t="shared" ca="1" si="3453"/>
        <v>G</v>
      </c>
      <c r="I73341">
        <f t="shared" ca="1" si="3454"/>
        <v>-1.1102230246251565E-16</v>
      </c>
      <c r="J73341" t="s">
        <v>75</v>
      </c>
    </row>
    <row r="73342" spans="1:10" x14ac:dyDescent="0.25">
      <c r="A73342" s="65">
        <v>44144</v>
      </c>
      <c r="B73342" s="66">
        <v>0.63888888888888895</v>
      </c>
      <c r="C73342" s="64">
        <f t="shared" si="3455"/>
        <v>44144.638888888891</v>
      </c>
      <c r="D73342">
        <f ca="1">_xlfn.IFNA(FORECAST(E73342,OFFSET('HvF table'!B$3:B$318,MATCH(E73342,'HvF table'!A$3:A$318,1)-1,0,2),OFFSET('HvF table'!A$3:A$318,MATCH(E73342,'HvF table'!A$3:A$318,1)-1,0,2)),0)</f>
        <v>0</v>
      </c>
      <c r="E73342">
        <v>0</v>
      </c>
      <c r="G73342">
        <f ca="1">_xlfn.IFNA(FORECAST(E73342,OFFSET('HvF table'!E$3:E$319,MATCH(E73342,'HvF table'!D$3:D$319,1)-1,0,2),OFFSET('HvF table'!D$3:D$319,MATCH(E73342,'HvF table'!D$3:D$319,1)-1,0,2)),0)</f>
        <v>-1.1102230246251565E-16</v>
      </c>
      <c r="H73342" t="str">
        <f t="shared" ca="1" si="3453"/>
        <v>G</v>
      </c>
      <c r="I73342">
        <f t="shared" ca="1" si="3454"/>
        <v>-1.1102230246251565E-16</v>
      </c>
      <c r="J73342" t="s">
        <v>75</v>
      </c>
    </row>
    <row r="73343" spans="1:10" x14ac:dyDescent="0.25">
      <c r="A73343" s="65">
        <v>44144</v>
      </c>
      <c r="B73343" s="66">
        <v>0.64236111111111105</v>
      </c>
      <c r="C73343" s="64">
        <f t="shared" si="3455"/>
        <v>44144.642361111109</v>
      </c>
      <c r="D73343">
        <f ca="1">_xlfn.IFNA(FORECAST(E73343,OFFSET('HvF table'!B$3:B$318,MATCH(E73343,'HvF table'!A$3:A$318,1)-1,0,2),OFFSET('HvF table'!A$3:A$318,MATCH(E73343,'HvF table'!A$3:A$318,1)-1,0,2)),0)</f>
        <v>0</v>
      </c>
      <c r="E73343">
        <v>0</v>
      </c>
      <c r="G73343">
        <f ca="1">_xlfn.IFNA(FORECAST(E73343,OFFSET('HvF table'!E$3:E$319,MATCH(E73343,'HvF table'!D$3:D$319,1)-1,0,2),OFFSET('HvF table'!D$3:D$319,MATCH(E73343,'HvF table'!D$3:D$319,1)-1,0,2)),0)</f>
        <v>-1.1102230246251565E-16</v>
      </c>
      <c r="H73343" t="str">
        <f t="shared" ca="1" si="3453"/>
        <v>G</v>
      </c>
      <c r="I73343">
        <f t="shared" ca="1" si="3454"/>
        <v>-1.1102230246251565E-16</v>
      </c>
      <c r="J73343" t="s">
        <v>75</v>
      </c>
    </row>
    <row r="73344" spans="1:10" x14ac:dyDescent="0.25">
      <c r="A73344" s="65">
        <v>44144</v>
      </c>
      <c r="B73344" s="66">
        <v>0.64583333333333337</v>
      </c>
      <c r="C73344" s="64">
        <f t="shared" si="3455"/>
        <v>44144.645833333336</v>
      </c>
      <c r="D73344">
        <f ca="1">_xlfn.IFNA(FORECAST(E73344,OFFSET('HvF table'!B$3:B$318,MATCH(E73344,'HvF table'!A$3:A$318,1)-1,0,2),OFFSET('HvF table'!A$3:A$318,MATCH(E73344,'HvF table'!A$3:A$318,1)-1,0,2)),0)</f>
        <v>0</v>
      </c>
      <c r="E73344">
        <v>0</v>
      </c>
      <c r="G73344">
        <f ca="1">_xlfn.IFNA(FORECAST(E73344,OFFSET('HvF table'!E$3:E$319,MATCH(E73344,'HvF table'!D$3:D$319,1)-1,0,2),OFFSET('HvF table'!D$3:D$319,MATCH(E73344,'HvF table'!D$3:D$319,1)-1,0,2)),0)</f>
        <v>-1.1102230246251565E-16</v>
      </c>
      <c r="H73344" t="str">
        <f t="shared" ca="1" si="3453"/>
        <v>G</v>
      </c>
      <c r="I73344">
        <f t="shared" ca="1" si="3454"/>
        <v>-1.1102230246251565E-16</v>
      </c>
      <c r="J73344" t="s">
        <v>75</v>
      </c>
    </row>
    <row r="73345" spans="1:10" x14ac:dyDescent="0.25">
      <c r="A73345" s="65">
        <v>44144</v>
      </c>
      <c r="B73345" s="66">
        <v>0.64930555555555558</v>
      </c>
      <c r="C73345" s="64">
        <f t="shared" si="3455"/>
        <v>44144.649305555555</v>
      </c>
      <c r="D73345">
        <f ca="1">_xlfn.IFNA(FORECAST(E73345,OFFSET('HvF table'!B$3:B$318,MATCH(E73345,'HvF table'!A$3:A$318,1)-1,0,2),OFFSET('HvF table'!A$3:A$318,MATCH(E73345,'HvF table'!A$3:A$318,1)-1,0,2)),0)</f>
        <v>0</v>
      </c>
      <c r="E73345">
        <v>0</v>
      </c>
      <c r="G73345">
        <f ca="1">_xlfn.IFNA(FORECAST(E73345,OFFSET('HvF table'!E$3:E$319,MATCH(E73345,'HvF table'!D$3:D$319,1)-1,0,2),OFFSET('HvF table'!D$3:D$319,MATCH(E73345,'HvF table'!D$3:D$319,1)-1,0,2)),0)</f>
        <v>-1.1102230246251565E-16</v>
      </c>
      <c r="H73345" t="str">
        <f t="shared" ca="1" si="3453"/>
        <v>G</v>
      </c>
      <c r="I73345">
        <f t="shared" ca="1" si="3454"/>
        <v>-1.1102230246251565E-16</v>
      </c>
      <c r="J73345" t="s">
        <v>75</v>
      </c>
    </row>
    <row r="73346" spans="1:10" x14ac:dyDescent="0.25">
      <c r="A73346" s="65">
        <v>44144</v>
      </c>
      <c r="B73346" s="66">
        <v>0.65277777777777779</v>
      </c>
      <c r="C73346" s="64">
        <f t="shared" si="3455"/>
        <v>44144.652777777781</v>
      </c>
      <c r="D73346">
        <f ca="1">_xlfn.IFNA(FORECAST(E73346,OFFSET('HvF table'!B$3:B$318,MATCH(E73346,'HvF table'!A$3:A$318,1)-1,0,2),OFFSET('HvF table'!A$3:A$318,MATCH(E73346,'HvF table'!A$3:A$318,1)-1,0,2)),0)</f>
        <v>0</v>
      </c>
      <c r="E73346">
        <v>0</v>
      </c>
      <c r="G73346">
        <f ca="1">_xlfn.IFNA(FORECAST(E73346,OFFSET('HvF table'!E$3:E$319,MATCH(E73346,'HvF table'!D$3:D$319,1)-1,0,2),OFFSET('HvF table'!D$3:D$319,MATCH(E73346,'HvF table'!D$3:D$319,1)-1,0,2)),0)</f>
        <v>-1.1102230246251565E-16</v>
      </c>
      <c r="H73346" t="str">
        <f t="shared" ca="1" si="3453"/>
        <v>G</v>
      </c>
      <c r="I73346">
        <f t="shared" ca="1" si="3454"/>
        <v>-1.1102230246251565E-16</v>
      </c>
      <c r="J73346" t="s">
        <v>75</v>
      </c>
    </row>
    <row r="73347" spans="1:10" x14ac:dyDescent="0.25">
      <c r="A73347" s="65">
        <v>44144</v>
      </c>
      <c r="B73347" s="66">
        <v>0.65625</v>
      </c>
      <c r="C73347" s="64">
        <f t="shared" si="3455"/>
        <v>44144.65625</v>
      </c>
      <c r="D73347">
        <f ca="1">_xlfn.IFNA(FORECAST(E73347,OFFSET('HvF table'!B$3:B$318,MATCH(E73347,'HvF table'!A$3:A$318,1)-1,0,2),OFFSET('HvF table'!A$3:A$318,MATCH(E73347,'HvF table'!A$3:A$318,1)-1,0,2)),0)</f>
        <v>0</v>
      </c>
      <c r="E73347">
        <v>0</v>
      </c>
      <c r="G73347">
        <f ca="1">_xlfn.IFNA(FORECAST(E73347,OFFSET('HvF table'!E$3:E$319,MATCH(E73347,'HvF table'!D$3:D$319,1)-1,0,2),OFFSET('HvF table'!D$3:D$319,MATCH(E73347,'HvF table'!D$3:D$319,1)-1,0,2)),0)</f>
        <v>-1.1102230246251565E-16</v>
      </c>
      <c r="H73347" t="str">
        <f t="shared" ca="1" si="3453"/>
        <v>G</v>
      </c>
      <c r="I73347">
        <f t="shared" ca="1" si="3454"/>
        <v>-1.1102230246251565E-16</v>
      </c>
      <c r="J73347" t="s">
        <v>75</v>
      </c>
    </row>
    <row r="73348" spans="1:10" x14ac:dyDescent="0.25">
      <c r="A73348" s="65">
        <v>44144</v>
      </c>
      <c r="B73348" s="66">
        <v>0.65972222222222221</v>
      </c>
      <c r="C73348" s="64">
        <f t="shared" si="3455"/>
        <v>44144.659722222219</v>
      </c>
      <c r="D73348">
        <f ca="1">_xlfn.IFNA(FORECAST(E73348,OFFSET('HvF table'!B$3:B$318,MATCH(E73348,'HvF table'!A$3:A$318,1)-1,0,2),OFFSET('HvF table'!A$3:A$318,MATCH(E73348,'HvF table'!A$3:A$318,1)-1,0,2)),0)</f>
        <v>0</v>
      </c>
      <c r="E73348">
        <v>0</v>
      </c>
      <c r="G73348">
        <f ca="1">_xlfn.IFNA(FORECAST(E73348,OFFSET('HvF table'!E$3:E$319,MATCH(E73348,'HvF table'!D$3:D$319,1)-1,0,2),OFFSET('HvF table'!D$3:D$319,MATCH(E73348,'HvF table'!D$3:D$319,1)-1,0,2)),0)</f>
        <v>-1.1102230246251565E-16</v>
      </c>
      <c r="H73348" t="str">
        <f t="shared" ca="1" si="3453"/>
        <v>G</v>
      </c>
      <c r="I73348">
        <f t="shared" ca="1" si="3454"/>
        <v>-1.1102230246251565E-16</v>
      </c>
      <c r="J73348" t="s">
        <v>75</v>
      </c>
    </row>
    <row r="73349" spans="1:10" x14ac:dyDescent="0.25">
      <c r="A73349" s="65">
        <v>44144</v>
      </c>
      <c r="B73349" s="66">
        <v>0.66319444444444442</v>
      </c>
      <c r="C73349" s="64">
        <f t="shared" si="3455"/>
        <v>44144.663194444445</v>
      </c>
      <c r="D73349">
        <f ca="1">_xlfn.IFNA(FORECAST(E73349,OFFSET('HvF table'!B$3:B$318,MATCH(E73349,'HvF table'!A$3:A$318,1)-1,0,2),OFFSET('HvF table'!A$3:A$318,MATCH(E73349,'HvF table'!A$3:A$318,1)-1,0,2)),0)</f>
        <v>0</v>
      </c>
      <c r="E73349">
        <v>0</v>
      </c>
      <c r="G73349">
        <f ca="1">_xlfn.IFNA(FORECAST(E73349,OFFSET('HvF table'!E$3:E$319,MATCH(E73349,'HvF table'!D$3:D$319,1)-1,0,2),OFFSET('HvF table'!D$3:D$319,MATCH(E73349,'HvF table'!D$3:D$319,1)-1,0,2)),0)</f>
        <v>-1.1102230246251565E-16</v>
      </c>
      <c r="H73349" t="str">
        <f t="shared" ca="1" si="3453"/>
        <v>G</v>
      </c>
      <c r="I73349">
        <f t="shared" ca="1" si="3454"/>
        <v>-1.1102230246251565E-16</v>
      </c>
      <c r="J73349" t="s">
        <v>75</v>
      </c>
    </row>
    <row r="73350" spans="1:10" x14ac:dyDescent="0.25">
      <c r="A73350" s="65">
        <v>44144</v>
      </c>
      <c r="B73350" s="66">
        <v>0.66666666666666663</v>
      </c>
      <c r="C73350" s="64">
        <f t="shared" si="3455"/>
        <v>44144.666666666664</v>
      </c>
      <c r="D73350">
        <f ca="1">_xlfn.IFNA(FORECAST(E73350,OFFSET('HvF table'!B$3:B$318,MATCH(E73350,'HvF table'!A$3:A$318,1)-1,0,2),OFFSET('HvF table'!A$3:A$318,MATCH(E73350,'HvF table'!A$3:A$318,1)-1,0,2)),0)</f>
        <v>0</v>
      </c>
      <c r="E73350">
        <v>0</v>
      </c>
      <c r="G73350">
        <f ca="1">_xlfn.IFNA(FORECAST(E73350,OFFSET('HvF table'!E$3:E$319,MATCH(E73350,'HvF table'!D$3:D$319,1)-1,0,2),OFFSET('HvF table'!D$3:D$319,MATCH(E73350,'HvF table'!D$3:D$319,1)-1,0,2)),0)</f>
        <v>-1.1102230246251565E-16</v>
      </c>
      <c r="H73350" t="str">
        <f t="shared" ca="1" si="3453"/>
        <v>G</v>
      </c>
      <c r="I73350">
        <f t="shared" ca="1" si="3454"/>
        <v>-1.1102230246251565E-16</v>
      </c>
      <c r="J73350" t="s">
        <v>75</v>
      </c>
    </row>
    <row r="73351" spans="1:10" x14ac:dyDescent="0.25">
      <c r="A73351" s="65">
        <v>44144</v>
      </c>
      <c r="B73351" s="66">
        <v>0.67013888888888884</v>
      </c>
      <c r="C73351" s="64">
        <f t="shared" si="3455"/>
        <v>44144.670138888891</v>
      </c>
      <c r="D73351">
        <f ca="1">_xlfn.IFNA(FORECAST(E73351,OFFSET('HvF table'!B$3:B$318,MATCH(E73351,'HvF table'!A$3:A$318,1)-1,0,2),OFFSET('HvF table'!A$3:A$318,MATCH(E73351,'HvF table'!A$3:A$318,1)-1,0,2)),0)</f>
        <v>0</v>
      </c>
      <c r="E73351">
        <v>0</v>
      </c>
      <c r="G73351">
        <f ca="1">_xlfn.IFNA(FORECAST(E73351,OFFSET('HvF table'!E$3:E$319,MATCH(E73351,'HvF table'!D$3:D$319,1)-1,0,2),OFFSET('HvF table'!D$3:D$319,MATCH(E73351,'HvF table'!D$3:D$319,1)-1,0,2)),0)</f>
        <v>-1.1102230246251565E-16</v>
      </c>
      <c r="H73351" t="str">
        <f t="shared" ca="1" si="3453"/>
        <v>G</v>
      </c>
      <c r="I73351">
        <f t="shared" ca="1" si="3454"/>
        <v>-1.1102230246251565E-16</v>
      </c>
      <c r="J73351" t="s">
        <v>75</v>
      </c>
    </row>
    <row r="73352" spans="1:10" x14ac:dyDescent="0.25">
      <c r="A73352" s="65">
        <v>44144</v>
      </c>
      <c r="B73352" s="66">
        <v>0.67361111111111116</v>
      </c>
      <c r="C73352" s="64">
        <f t="shared" si="3455"/>
        <v>44144.673611111109</v>
      </c>
      <c r="D73352">
        <f ca="1">_xlfn.IFNA(FORECAST(E73352,OFFSET('HvF table'!B$3:B$318,MATCH(E73352,'HvF table'!A$3:A$318,1)-1,0,2),OFFSET('HvF table'!A$3:A$318,MATCH(E73352,'HvF table'!A$3:A$318,1)-1,0,2)),0)</f>
        <v>0</v>
      </c>
      <c r="E73352">
        <v>0</v>
      </c>
      <c r="G73352">
        <f ca="1">_xlfn.IFNA(FORECAST(E73352,OFFSET('HvF table'!E$3:E$319,MATCH(E73352,'HvF table'!D$3:D$319,1)-1,0,2),OFFSET('HvF table'!D$3:D$319,MATCH(E73352,'HvF table'!D$3:D$319,1)-1,0,2)),0)</f>
        <v>-1.1102230246251565E-16</v>
      </c>
      <c r="H73352" t="str">
        <f t="shared" ca="1" si="3453"/>
        <v>G</v>
      </c>
      <c r="I73352">
        <f t="shared" ca="1" si="3454"/>
        <v>-1.1102230246251565E-16</v>
      </c>
      <c r="J73352" t="s">
        <v>75</v>
      </c>
    </row>
    <row r="73353" spans="1:10" x14ac:dyDescent="0.25">
      <c r="A73353" s="65">
        <v>44144</v>
      </c>
      <c r="B73353" s="66">
        <v>0.67708333333333337</v>
      </c>
      <c r="C73353" s="64">
        <f t="shared" si="3455"/>
        <v>44144.677083333336</v>
      </c>
      <c r="D73353">
        <f ca="1">_xlfn.IFNA(FORECAST(E73353,OFFSET('HvF table'!B$3:B$318,MATCH(E73353,'HvF table'!A$3:A$318,1)-1,0,2),OFFSET('HvF table'!A$3:A$318,MATCH(E73353,'HvF table'!A$3:A$318,1)-1,0,2)),0)</f>
        <v>0</v>
      </c>
      <c r="E73353">
        <v>0</v>
      </c>
      <c r="G73353">
        <f ca="1">_xlfn.IFNA(FORECAST(E73353,OFFSET('HvF table'!E$3:E$319,MATCH(E73353,'HvF table'!D$3:D$319,1)-1,0,2),OFFSET('HvF table'!D$3:D$319,MATCH(E73353,'HvF table'!D$3:D$319,1)-1,0,2)),0)</f>
        <v>-1.1102230246251565E-16</v>
      </c>
      <c r="H73353" t="str">
        <f t="shared" ca="1" si="3453"/>
        <v>G</v>
      </c>
      <c r="I73353">
        <f t="shared" ca="1" si="3454"/>
        <v>-1.1102230246251565E-16</v>
      </c>
      <c r="J73353" t="s">
        <v>75</v>
      </c>
    </row>
    <row r="73354" spans="1:10" x14ac:dyDescent="0.25">
      <c r="A73354" s="65">
        <v>44144</v>
      </c>
      <c r="B73354" s="66">
        <v>0.68055555555555547</v>
      </c>
      <c r="C73354" s="64">
        <f t="shared" si="3455"/>
        <v>44144.680555555555</v>
      </c>
      <c r="D73354">
        <f ca="1">_xlfn.IFNA(FORECAST(E73354,OFFSET('HvF table'!B$3:B$318,MATCH(E73354,'HvF table'!A$3:A$318,1)-1,0,2),OFFSET('HvF table'!A$3:A$318,MATCH(E73354,'HvF table'!A$3:A$318,1)-1,0,2)),0)</f>
        <v>0</v>
      </c>
      <c r="E73354">
        <v>0</v>
      </c>
      <c r="G73354">
        <f ca="1">_xlfn.IFNA(FORECAST(E73354,OFFSET('HvF table'!E$3:E$319,MATCH(E73354,'HvF table'!D$3:D$319,1)-1,0,2),OFFSET('HvF table'!D$3:D$319,MATCH(E73354,'HvF table'!D$3:D$319,1)-1,0,2)),0)</f>
        <v>-1.1102230246251565E-16</v>
      </c>
      <c r="H73354" t="str">
        <f t="shared" ca="1" si="3453"/>
        <v>G</v>
      </c>
      <c r="I73354">
        <f t="shared" ca="1" si="3454"/>
        <v>-1.1102230246251565E-16</v>
      </c>
      <c r="J73354" t="s">
        <v>75</v>
      </c>
    </row>
    <row r="73355" spans="1:10" x14ac:dyDescent="0.25">
      <c r="A73355" s="65">
        <v>44144</v>
      </c>
      <c r="B73355" s="66">
        <v>0.68402777777777779</v>
      </c>
      <c r="C73355" s="64">
        <f t="shared" si="3455"/>
        <v>44144.684027777781</v>
      </c>
      <c r="D73355">
        <f ca="1">_xlfn.IFNA(FORECAST(E73355,OFFSET('HvF table'!B$3:B$318,MATCH(E73355,'HvF table'!A$3:A$318,1)-1,0,2),OFFSET('HvF table'!A$3:A$318,MATCH(E73355,'HvF table'!A$3:A$318,1)-1,0,2)),0)</f>
        <v>0</v>
      </c>
      <c r="E73355">
        <v>0</v>
      </c>
      <c r="G73355">
        <f ca="1">_xlfn.IFNA(FORECAST(E73355,OFFSET('HvF table'!E$3:E$319,MATCH(E73355,'HvF table'!D$3:D$319,1)-1,0,2),OFFSET('HvF table'!D$3:D$319,MATCH(E73355,'HvF table'!D$3:D$319,1)-1,0,2)),0)</f>
        <v>-1.1102230246251565E-16</v>
      </c>
      <c r="H73355" t="str">
        <f t="shared" ca="1" si="3453"/>
        <v>G</v>
      </c>
      <c r="I73355">
        <f t="shared" ca="1" si="3454"/>
        <v>-1.1102230246251565E-16</v>
      </c>
      <c r="J73355" t="s">
        <v>75</v>
      </c>
    </row>
    <row r="73356" spans="1:10" x14ac:dyDescent="0.25">
      <c r="A73356" s="65">
        <v>44144</v>
      </c>
      <c r="B73356" s="66">
        <v>0.6875</v>
      </c>
      <c r="C73356" s="64">
        <f t="shared" si="3455"/>
        <v>44144.6875</v>
      </c>
      <c r="D73356">
        <f ca="1">_xlfn.IFNA(FORECAST(E73356,OFFSET('HvF table'!B$3:B$318,MATCH(E73356,'HvF table'!A$3:A$318,1)-1,0,2),OFFSET('HvF table'!A$3:A$318,MATCH(E73356,'HvF table'!A$3:A$318,1)-1,0,2)),0)</f>
        <v>0</v>
      </c>
      <c r="E73356">
        <v>0</v>
      </c>
      <c r="G73356">
        <f ca="1">_xlfn.IFNA(FORECAST(E73356,OFFSET('HvF table'!E$3:E$319,MATCH(E73356,'HvF table'!D$3:D$319,1)-1,0,2),OFFSET('HvF table'!D$3:D$319,MATCH(E73356,'HvF table'!D$3:D$319,1)-1,0,2)),0)</f>
        <v>-1.1102230246251565E-16</v>
      </c>
      <c r="H73356" t="str">
        <f t="shared" ca="1" si="3453"/>
        <v>G</v>
      </c>
      <c r="I73356">
        <f t="shared" ca="1" si="3454"/>
        <v>-1.1102230246251565E-16</v>
      </c>
      <c r="J73356" t="s">
        <v>75</v>
      </c>
    </row>
    <row r="73357" spans="1:10" x14ac:dyDescent="0.25">
      <c r="A73357" s="65">
        <v>44144</v>
      </c>
      <c r="B73357" s="66">
        <v>0.69097222222222221</v>
      </c>
      <c r="C73357" s="64">
        <f t="shared" si="3455"/>
        <v>44144.690972222219</v>
      </c>
      <c r="D73357">
        <f ca="1">_xlfn.IFNA(FORECAST(E73357,OFFSET('HvF table'!B$3:B$318,MATCH(E73357,'HvF table'!A$3:A$318,1)-1,0,2),OFFSET('HvF table'!A$3:A$318,MATCH(E73357,'HvF table'!A$3:A$318,1)-1,0,2)),0)</f>
        <v>0</v>
      </c>
      <c r="E73357">
        <v>0</v>
      </c>
      <c r="G73357">
        <f ca="1">_xlfn.IFNA(FORECAST(E73357,OFFSET('HvF table'!E$3:E$319,MATCH(E73357,'HvF table'!D$3:D$319,1)-1,0,2),OFFSET('HvF table'!D$3:D$319,MATCH(E73357,'HvF table'!D$3:D$319,1)-1,0,2)),0)</f>
        <v>-1.1102230246251565E-16</v>
      </c>
      <c r="H73357" t="str">
        <f t="shared" ca="1" si="3453"/>
        <v>G</v>
      </c>
      <c r="I73357">
        <f t="shared" ca="1" si="3454"/>
        <v>-1.1102230246251565E-16</v>
      </c>
      <c r="J73357" t="s">
        <v>75</v>
      </c>
    </row>
    <row r="73358" spans="1:10" x14ac:dyDescent="0.25">
      <c r="A73358" s="65">
        <v>44144</v>
      </c>
      <c r="B73358" s="66">
        <v>0.69444444444444453</v>
      </c>
      <c r="C73358" s="64">
        <f t="shared" si="3455"/>
        <v>44144.694444444445</v>
      </c>
      <c r="D73358">
        <f ca="1">_xlfn.IFNA(FORECAST(E73358,OFFSET('HvF table'!B$3:B$318,MATCH(E73358,'HvF table'!A$3:A$318,1)-1,0,2),OFFSET('HvF table'!A$3:A$318,MATCH(E73358,'HvF table'!A$3:A$318,1)-1,0,2)),0)</f>
        <v>0</v>
      </c>
      <c r="E73358">
        <v>0</v>
      </c>
      <c r="G73358">
        <f ca="1">_xlfn.IFNA(FORECAST(E73358,OFFSET('HvF table'!E$3:E$319,MATCH(E73358,'HvF table'!D$3:D$319,1)-1,0,2),OFFSET('HvF table'!D$3:D$319,MATCH(E73358,'HvF table'!D$3:D$319,1)-1,0,2)),0)</f>
        <v>-1.1102230246251565E-16</v>
      </c>
      <c r="H73358" t="str">
        <f t="shared" ca="1" si="3453"/>
        <v>G</v>
      </c>
      <c r="I73358">
        <f t="shared" ca="1" si="3454"/>
        <v>-1.1102230246251565E-16</v>
      </c>
      <c r="J73358" t="s">
        <v>75</v>
      </c>
    </row>
    <row r="73359" spans="1:10" x14ac:dyDescent="0.25">
      <c r="A73359" s="65">
        <v>44144</v>
      </c>
      <c r="B73359" s="66">
        <v>0.69791666666666663</v>
      </c>
      <c r="C73359" s="64">
        <f t="shared" si="3455"/>
        <v>44144.697916666664</v>
      </c>
      <c r="D73359">
        <f ca="1">_xlfn.IFNA(FORECAST(E73359,OFFSET('HvF table'!B$3:B$318,MATCH(E73359,'HvF table'!A$3:A$318,1)-1,0,2),OFFSET('HvF table'!A$3:A$318,MATCH(E73359,'HvF table'!A$3:A$318,1)-1,0,2)),0)</f>
        <v>0</v>
      </c>
      <c r="E73359">
        <v>0</v>
      </c>
      <c r="G73359">
        <f ca="1">_xlfn.IFNA(FORECAST(E73359,OFFSET('HvF table'!E$3:E$319,MATCH(E73359,'HvF table'!D$3:D$319,1)-1,0,2),OFFSET('HvF table'!D$3:D$319,MATCH(E73359,'HvF table'!D$3:D$319,1)-1,0,2)),0)</f>
        <v>-1.1102230246251565E-16</v>
      </c>
      <c r="H73359" t="str">
        <f t="shared" ca="1" si="3453"/>
        <v>G</v>
      </c>
      <c r="I73359">
        <f t="shared" ca="1" si="3454"/>
        <v>-1.1102230246251565E-16</v>
      </c>
      <c r="J73359" t="s">
        <v>75</v>
      </c>
    </row>
    <row r="73360" spans="1:10" x14ac:dyDescent="0.25">
      <c r="A73360" s="65">
        <v>44144</v>
      </c>
      <c r="B73360" s="66">
        <v>0.70138888888888884</v>
      </c>
      <c r="C73360" s="64">
        <f t="shared" si="3455"/>
        <v>44144.701388888891</v>
      </c>
      <c r="D73360">
        <f ca="1">_xlfn.IFNA(FORECAST(E73360,OFFSET('HvF table'!B$3:B$318,MATCH(E73360,'HvF table'!A$3:A$318,1)-1,0,2),OFFSET('HvF table'!A$3:A$318,MATCH(E73360,'HvF table'!A$3:A$318,1)-1,0,2)),0)</f>
        <v>0</v>
      </c>
      <c r="E73360">
        <v>0</v>
      </c>
      <c r="G73360">
        <f ca="1">_xlfn.IFNA(FORECAST(E73360,OFFSET('HvF table'!E$3:E$319,MATCH(E73360,'HvF table'!D$3:D$319,1)-1,0,2),OFFSET('HvF table'!D$3:D$319,MATCH(E73360,'HvF table'!D$3:D$319,1)-1,0,2)),0)</f>
        <v>-1.1102230246251565E-16</v>
      </c>
      <c r="H73360" t="str">
        <f t="shared" ca="1" si="3453"/>
        <v>G</v>
      </c>
      <c r="I73360">
        <f t="shared" ca="1" si="3454"/>
        <v>-1.1102230246251565E-16</v>
      </c>
      <c r="J73360" t="s">
        <v>75</v>
      </c>
    </row>
    <row r="73361" spans="1:10" x14ac:dyDescent="0.25">
      <c r="A73361" s="65">
        <v>44144</v>
      </c>
      <c r="B73361" s="66">
        <v>0.70486111111111116</v>
      </c>
      <c r="C73361" s="64">
        <f t="shared" si="3455"/>
        <v>44144.704861111109</v>
      </c>
      <c r="D73361">
        <f ca="1">_xlfn.IFNA(FORECAST(E73361,OFFSET('HvF table'!B$3:B$318,MATCH(E73361,'HvF table'!A$3:A$318,1)-1,0,2),OFFSET('HvF table'!A$3:A$318,MATCH(E73361,'HvF table'!A$3:A$318,1)-1,0,2)),0)</f>
        <v>0</v>
      </c>
      <c r="E73361">
        <v>0</v>
      </c>
      <c r="G73361">
        <f ca="1">_xlfn.IFNA(FORECAST(E73361,OFFSET('HvF table'!E$3:E$319,MATCH(E73361,'HvF table'!D$3:D$319,1)-1,0,2),OFFSET('HvF table'!D$3:D$319,MATCH(E73361,'HvF table'!D$3:D$319,1)-1,0,2)),0)</f>
        <v>-1.1102230246251565E-16</v>
      </c>
      <c r="H73361" t="str">
        <f t="shared" ca="1" si="3453"/>
        <v>G</v>
      </c>
      <c r="I73361">
        <f t="shared" ca="1" si="3454"/>
        <v>-1.1102230246251565E-16</v>
      </c>
      <c r="J73361" t="s">
        <v>75</v>
      </c>
    </row>
    <row r="73362" spans="1:10" x14ac:dyDescent="0.25">
      <c r="A73362" s="65">
        <v>44144</v>
      </c>
      <c r="B73362" s="66">
        <v>0.70833333333333337</v>
      </c>
      <c r="C73362" s="64">
        <f t="shared" si="3455"/>
        <v>44144.708333333336</v>
      </c>
      <c r="D73362">
        <f ca="1">_xlfn.IFNA(FORECAST(E73362,OFFSET('HvF table'!B$3:B$318,MATCH(E73362,'HvF table'!A$3:A$318,1)-1,0,2),OFFSET('HvF table'!A$3:A$318,MATCH(E73362,'HvF table'!A$3:A$318,1)-1,0,2)),0)</f>
        <v>0</v>
      </c>
      <c r="E73362">
        <v>0</v>
      </c>
      <c r="G73362">
        <f ca="1">_xlfn.IFNA(FORECAST(E73362,OFFSET('HvF table'!E$3:E$319,MATCH(E73362,'HvF table'!D$3:D$319,1)-1,0,2),OFFSET('HvF table'!D$3:D$319,MATCH(E73362,'HvF table'!D$3:D$319,1)-1,0,2)),0)</f>
        <v>-1.1102230246251565E-16</v>
      </c>
      <c r="H73362" t="str">
        <f t="shared" ca="1" si="3453"/>
        <v>G</v>
      </c>
      <c r="I73362">
        <f t="shared" ca="1" si="3454"/>
        <v>-1.1102230246251565E-16</v>
      </c>
      <c r="J73362" t="s">
        <v>75</v>
      </c>
    </row>
    <row r="73363" spans="1:10" x14ac:dyDescent="0.25">
      <c r="A73363" s="65">
        <v>44144</v>
      </c>
      <c r="B73363" s="66">
        <v>0.71180555555555547</v>
      </c>
      <c r="C73363" s="64">
        <f t="shared" si="3455"/>
        <v>44144.711805555555</v>
      </c>
      <c r="D73363">
        <f ca="1">_xlfn.IFNA(FORECAST(E73363,OFFSET('HvF table'!B$3:B$318,MATCH(E73363,'HvF table'!A$3:A$318,1)-1,0,2),OFFSET('HvF table'!A$3:A$318,MATCH(E73363,'HvF table'!A$3:A$318,1)-1,0,2)),0)</f>
        <v>0</v>
      </c>
      <c r="E73363">
        <v>0</v>
      </c>
      <c r="G73363">
        <f ca="1">_xlfn.IFNA(FORECAST(E73363,OFFSET('HvF table'!E$3:E$319,MATCH(E73363,'HvF table'!D$3:D$319,1)-1,0,2),OFFSET('HvF table'!D$3:D$319,MATCH(E73363,'HvF table'!D$3:D$319,1)-1,0,2)),0)</f>
        <v>-1.1102230246251565E-16</v>
      </c>
      <c r="H73363" t="str">
        <f t="shared" ca="1" si="3453"/>
        <v>G</v>
      </c>
      <c r="I73363">
        <f t="shared" ca="1" si="3454"/>
        <v>-1.1102230246251565E-16</v>
      </c>
      <c r="J73363" t="s">
        <v>75</v>
      </c>
    </row>
    <row r="73364" spans="1:10" x14ac:dyDescent="0.25">
      <c r="A73364" s="65">
        <v>44144</v>
      </c>
      <c r="B73364" s="66">
        <v>0.71527777777777779</v>
      </c>
      <c r="C73364" s="64">
        <f t="shared" si="3455"/>
        <v>44144.715277777781</v>
      </c>
      <c r="D73364">
        <f ca="1">_xlfn.IFNA(FORECAST(E73364,OFFSET('HvF table'!B$3:B$318,MATCH(E73364,'HvF table'!A$3:A$318,1)-1,0,2),OFFSET('HvF table'!A$3:A$318,MATCH(E73364,'HvF table'!A$3:A$318,1)-1,0,2)),0)</f>
        <v>0</v>
      </c>
      <c r="E73364">
        <v>0</v>
      </c>
      <c r="G73364">
        <f ca="1">_xlfn.IFNA(FORECAST(E73364,OFFSET('HvF table'!E$3:E$319,MATCH(E73364,'HvF table'!D$3:D$319,1)-1,0,2),OFFSET('HvF table'!D$3:D$319,MATCH(E73364,'HvF table'!D$3:D$319,1)-1,0,2)),0)</f>
        <v>-1.1102230246251565E-16</v>
      </c>
      <c r="H73364" t="str">
        <f t="shared" ca="1" si="3453"/>
        <v>G</v>
      </c>
      <c r="I73364">
        <f t="shared" ca="1" si="3454"/>
        <v>-1.1102230246251565E-16</v>
      </c>
      <c r="J73364" t="s">
        <v>75</v>
      </c>
    </row>
    <row r="73365" spans="1:10" x14ac:dyDescent="0.25">
      <c r="A73365" s="65">
        <v>44144</v>
      </c>
      <c r="B73365" s="66">
        <v>0.71875</v>
      </c>
      <c r="C73365" s="64">
        <f t="shared" si="3455"/>
        <v>44144.71875</v>
      </c>
      <c r="D73365">
        <f ca="1">_xlfn.IFNA(FORECAST(E73365,OFFSET('HvF table'!B$3:B$318,MATCH(E73365,'HvF table'!A$3:A$318,1)-1,0,2),OFFSET('HvF table'!A$3:A$318,MATCH(E73365,'HvF table'!A$3:A$318,1)-1,0,2)),0)</f>
        <v>0</v>
      </c>
      <c r="E73365">
        <v>0</v>
      </c>
      <c r="G73365">
        <f ca="1">_xlfn.IFNA(FORECAST(E73365,OFFSET('HvF table'!E$3:E$319,MATCH(E73365,'HvF table'!D$3:D$319,1)-1,0,2),OFFSET('HvF table'!D$3:D$319,MATCH(E73365,'HvF table'!D$3:D$319,1)-1,0,2)),0)</f>
        <v>-1.1102230246251565E-16</v>
      </c>
      <c r="H73365" t="str">
        <f t="shared" ca="1" si="3453"/>
        <v>G</v>
      </c>
      <c r="I73365">
        <f t="shared" ca="1" si="3454"/>
        <v>-1.1102230246251565E-16</v>
      </c>
      <c r="J73365" t="s">
        <v>75</v>
      </c>
    </row>
    <row r="73366" spans="1:10" x14ac:dyDescent="0.25">
      <c r="A73366" s="65">
        <v>44144</v>
      </c>
      <c r="B73366" s="66">
        <v>0.72222222222222221</v>
      </c>
      <c r="C73366" s="64">
        <f t="shared" si="3455"/>
        <v>44144.722222222219</v>
      </c>
      <c r="D73366">
        <f ca="1">_xlfn.IFNA(FORECAST(E73366,OFFSET('HvF table'!B$3:B$318,MATCH(E73366,'HvF table'!A$3:A$318,1)-1,0,2),OFFSET('HvF table'!A$3:A$318,MATCH(E73366,'HvF table'!A$3:A$318,1)-1,0,2)),0)</f>
        <v>0</v>
      </c>
      <c r="E73366">
        <v>0</v>
      </c>
      <c r="G73366">
        <f ca="1">_xlfn.IFNA(FORECAST(E73366,OFFSET('HvF table'!E$3:E$319,MATCH(E73366,'HvF table'!D$3:D$319,1)-1,0,2),OFFSET('HvF table'!D$3:D$319,MATCH(E73366,'HvF table'!D$3:D$319,1)-1,0,2)),0)</f>
        <v>-1.1102230246251565E-16</v>
      </c>
      <c r="H73366" t="str">
        <f t="shared" ca="1" si="3453"/>
        <v>G</v>
      </c>
      <c r="I73366">
        <f t="shared" ca="1" si="3454"/>
        <v>-1.1102230246251565E-16</v>
      </c>
      <c r="J73366" t="s">
        <v>75</v>
      </c>
    </row>
    <row r="73367" spans="1:10" x14ac:dyDescent="0.25">
      <c r="A73367" s="65">
        <v>44144</v>
      </c>
      <c r="B73367" s="66">
        <v>0.72569444444444453</v>
      </c>
      <c r="C73367" s="64">
        <f t="shared" si="3455"/>
        <v>44144.725694444445</v>
      </c>
      <c r="D73367">
        <f ca="1">_xlfn.IFNA(FORECAST(E73367,OFFSET('HvF table'!B$3:B$318,MATCH(E73367,'HvF table'!A$3:A$318,1)-1,0,2),OFFSET('HvF table'!A$3:A$318,MATCH(E73367,'HvF table'!A$3:A$318,1)-1,0,2)),0)</f>
        <v>0</v>
      </c>
      <c r="E73367">
        <v>0</v>
      </c>
      <c r="G73367">
        <f ca="1">_xlfn.IFNA(FORECAST(E73367,OFFSET('HvF table'!E$3:E$319,MATCH(E73367,'HvF table'!D$3:D$319,1)-1,0,2),OFFSET('HvF table'!D$3:D$319,MATCH(E73367,'HvF table'!D$3:D$319,1)-1,0,2)),0)</f>
        <v>-1.1102230246251565E-16</v>
      </c>
      <c r="H73367" t="str">
        <f t="shared" ca="1" si="3453"/>
        <v>G</v>
      </c>
      <c r="I73367">
        <f t="shared" ca="1" si="3454"/>
        <v>-1.1102230246251565E-16</v>
      </c>
      <c r="J73367" t="s">
        <v>75</v>
      </c>
    </row>
    <row r="73368" spans="1:10" x14ac:dyDescent="0.25">
      <c r="A73368" s="65">
        <v>44144</v>
      </c>
      <c r="B73368" s="66">
        <v>0.72916666666666663</v>
      </c>
      <c r="C73368" s="64">
        <f t="shared" si="3455"/>
        <v>44144.729166666664</v>
      </c>
      <c r="D73368">
        <f ca="1">_xlfn.IFNA(FORECAST(E73368,OFFSET('HvF table'!B$3:B$318,MATCH(E73368,'HvF table'!A$3:A$318,1)-1,0,2),OFFSET('HvF table'!A$3:A$318,MATCH(E73368,'HvF table'!A$3:A$318,1)-1,0,2)),0)</f>
        <v>0</v>
      </c>
      <c r="E73368">
        <v>0</v>
      </c>
      <c r="G73368">
        <f ca="1">_xlfn.IFNA(FORECAST(E73368,OFFSET('HvF table'!E$3:E$319,MATCH(E73368,'HvF table'!D$3:D$319,1)-1,0,2),OFFSET('HvF table'!D$3:D$319,MATCH(E73368,'HvF table'!D$3:D$319,1)-1,0,2)),0)</f>
        <v>-1.1102230246251565E-16</v>
      </c>
      <c r="H73368" t="str">
        <f t="shared" ca="1" si="3453"/>
        <v>G</v>
      </c>
      <c r="I73368">
        <f t="shared" ca="1" si="3454"/>
        <v>-1.1102230246251565E-16</v>
      </c>
      <c r="J73368" t="s">
        <v>75</v>
      </c>
    </row>
    <row r="73369" spans="1:10" x14ac:dyDescent="0.25">
      <c r="A73369" s="65">
        <v>44144</v>
      </c>
      <c r="B73369" s="66">
        <v>0.73263888888888884</v>
      </c>
      <c r="C73369" s="64">
        <f t="shared" si="3455"/>
        <v>44144.732638888891</v>
      </c>
      <c r="D73369">
        <f ca="1">_xlfn.IFNA(FORECAST(E73369,OFFSET('HvF table'!B$3:B$318,MATCH(E73369,'HvF table'!A$3:A$318,1)-1,0,2),OFFSET('HvF table'!A$3:A$318,MATCH(E73369,'HvF table'!A$3:A$318,1)-1,0,2)),0)</f>
        <v>0</v>
      </c>
      <c r="E73369">
        <v>0</v>
      </c>
      <c r="G73369">
        <f ca="1">_xlfn.IFNA(FORECAST(E73369,OFFSET('HvF table'!E$3:E$319,MATCH(E73369,'HvF table'!D$3:D$319,1)-1,0,2),OFFSET('HvF table'!D$3:D$319,MATCH(E73369,'HvF table'!D$3:D$319,1)-1,0,2)),0)</f>
        <v>-1.1102230246251565E-16</v>
      </c>
      <c r="H73369" t="str">
        <f t="shared" ca="1" si="3453"/>
        <v>G</v>
      </c>
      <c r="I73369">
        <f t="shared" ca="1" si="3454"/>
        <v>-1.1102230246251565E-16</v>
      </c>
      <c r="J73369" t="s">
        <v>75</v>
      </c>
    </row>
    <row r="73370" spans="1:10" x14ac:dyDescent="0.25">
      <c r="A73370" s="65">
        <v>44144</v>
      </c>
      <c r="B73370" s="66">
        <v>0.73611111111111116</v>
      </c>
      <c r="C73370" s="64">
        <f t="shared" si="3455"/>
        <v>44144.736111111109</v>
      </c>
      <c r="D73370">
        <f ca="1">_xlfn.IFNA(FORECAST(E73370,OFFSET('HvF table'!B$3:B$318,MATCH(E73370,'HvF table'!A$3:A$318,1)-1,0,2),OFFSET('HvF table'!A$3:A$318,MATCH(E73370,'HvF table'!A$3:A$318,1)-1,0,2)),0)</f>
        <v>0</v>
      </c>
      <c r="E73370">
        <v>0</v>
      </c>
      <c r="G73370">
        <f ca="1">_xlfn.IFNA(FORECAST(E73370,OFFSET('HvF table'!E$3:E$319,MATCH(E73370,'HvF table'!D$3:D$319,1)-1,0,2),OFFSET('HvF table'!D$3:D$319,MATCH(E73370,'HvF table'!D$3:D$319,1)-1,0,2)),0)</f>
        <v>-1.1102230246251565E-16</v>
      </c>
      <c r="H73370" t="str">
        <f t="shared" ca="1" si="3453"/>
        <v>G</v>
      </c>
      <c r="I73370">
        <f t="shared" ca="1" si="3454"/>
        <v>-1.1102230246251565E-16</v>
      </c>
      <c r="J73370" t="s">
        <v>75</v>
      </c>
    </row>
    <row r="73371" spans="1:10" x14ac:dyDescent="0.25">
      <c r="A73371" s="65">
        <v>44144</v>
      </c>
      <c r="B73371" s="66">
        <v>0.73958333333333337</v>
      </c>
      <c r="C73371" s="64">
        <f t="shared" si="3455"/>
        <v>44144.739583333336</v>
      </c>
      <c r="D73371">
        <f ca="1">_xlfn.IFNA(FORECAST(E73371,OFFSET('HvF table'!B$3:B$318,MATCH(E73371,'HvF table'!A$3:A$318,1)-1,0,2),OFFSET('HvF table'!A$3:A$318,MATCH(E73371,'HvF table'!A$3:A$318,1)-1,0,2)),0)</f>
        <v>0</v>
      </c>
      <c r="E73371">
        <v>0</v>
      </c>
      <c r="G73371">
        <f ca="1">_xlfn.IFNA(FORECAST(E73371,OFFSET('HvF table'!E$3:E$319,MATCH(E73371,'HvF table'!D$3:D$319,1)-1,0,2),OFFSET('HvF table'!D$3:D$319,MATCH(E73371,'HvF table'!D$3:D$319,1)-1,0,2)),0)</f>
        <v>-1.1102230246251565E-16</v>
      </c>
      <c r="H73371" t="str">
        <f t="shared" ca="1" si="3453"/>
        <v>G</v>
      </c>
      <c r="I73371">
        <f t="shared" ca="1" si="3454"/>
        <v>-1.1102230246251565E-16</v>
      </c>
      <c r="J73371" t="s">
        <v>75</v>
      </c>
    </row>
    <row r="73372" spans="1:10" x14ac:dyDescent="0.25">
      <c r="A73372" s="65">
        <v>44144</v>
      </c>
      <c r="B73372" s="66">
        <v>0.74305555555555547</v>
      </c>
      <c r="C73372" s="64">
        <f t="shared" si="3455"/>
        <v>44144.743055555555</v>
      </c>
      <c r="D73372">
        <f ca="1">_xlfn.IFNA(FORECAST(E73372,OFFSET('HvF table'!B$3:B$318,MATCH(E73372,'HvF table'!A$3:A$318,1)-1,0,2),OFFSET('HvF table'!A$3:A$318,MATCH(E73372,'HvF table'!A$3:A$318,1)-1,0,2)),0)</f>
        <v>0</v>
      </c>
      <c r="E73372">
        <v>0</v>
      </c>
      <c r="G73372">
        <f ca="1">_xlfn.IFNA(FORECAST(E73372,OFFSET('HvF table'!E$3:E$319,MATCH(E73372,'HvF table'!D$3:D$319,1)-1,0,2),OFFSET('HvF table'!D$3:D$319,MATCH(E73372,'HvF table'!D$3:D$319,1)-1,0,2)),0)</f>
        <v>-1.1102230246251565E-16</v>
      </c>
      <c r="H73372" t="str">
        <f t="shared" ca="1" si="3453"/>
        <v>G</v>
      </c>
      <c r="I73372">
        <f t="shared" ca="1" si="3454"/>
        <v>-1.1102230246251565E-16</v>
      </c>
      <c r="J73372" t="s">
        <v>75</v>
      </c>
    </row>
    <row r="73373" spans="1:10" x14ac:dyDescent="0.25">
      <c r="A73373" s="65">
        <v>44144</v>
      </c>
      <c r="B73373" s="66">
        <v>0.74652777777777779</v>
      </c>
      <c r="C73373" s="64">
        <f t="shared" si="3455"/>
        <v>44144.746527777781</v>
      </c>
      <c r="D73373">
        <f ca="1">_xlfn.IFNA(FORECAST(E73373,OFFSET('HvF table'!B$3:B$318,MATCH(E73373,'HvF table'!A$3:A$318,1)-1,0,2),OFFSET('HvF table'!A$3:A$318,MATCH(E73373,'HvF table'!A$3:A$318,1)-1,0,2)),0)</f>
        <v>0</v>
      </c>
      <c r="E73373">
        <v>0</v>
      </c>
      <c r="G73373">
        <f ca="1">_xlfn.IFNA(FORECAST(E73373,OFFSET('HvF table'!E$3:E$319,MATCH(E73373,'HvF table'!D$3:D$319,1)-1,0,2),OFFSET('HvF table'!D$3:D$319,MATCH(E73373,'HvF table'!D$3:D$319,1)-1,0,2)),0)</f>
        <v>-1.1102230246251565E-16</v>
      </c>
      <c r="H73373" t="str">
        <f t="shared" ref="H73373:H73436" ca="1" si="3456">_xlfn.IFNA(_xlfn.IFS(D73373&gt;0,"B",E73373&gt;0,"B"),"G")</f>
        <v>G</v>
      </c>
      <c r="I73373">
        <f t="shared" ref="I73373:I73436" ca="1" si="3457">IF(H73373="G",G73373,IF(H73373="B",0))</f>
        <v>-1.1102230246251565E-16</v>
      </c>
      <c r="J73373" t="s">
        <v>75</v>
      </c>
    </row>
    <row r="73374" spans="1:10" x14ac:dyDescent="0.25">
      <c r="A73374" s="65">
        <v>44144</v>
      </c>
      <c r="B73374" s="66">
        <v>0.75</v>
      </c>
      <c r="C73374" s="64">
        <f t="shared" si="3455"/>
        <v>44144.75</v>
      </c>
      <c r="D73374">
        <f ca="1">_xlfn.IFNA(FORECAST(E73374,OFFSET('HvF table'!B$3:B$318,MATCH(E73374,'HvF table'!A$3:A$318,1)-1,0,2),OFFSET('HvF table'!A$3:A$318,MATCH(E73374,'HvF table'!A$3:A$318,1)-1,0,2)),0)</f>
        <v>0</v>
      </c>
      <c r="E73374">
        <v>0</v>
      </c>
      <c r="G73374">
        <f ca="1">_xlfn.IFNA(FORECAST(E73374,OFFSET('HvF table'!E$3:E$319,MATCH(E73374,'HvF table'!D$3:D$319,1)-1,0,2),OFFSET('HvF table'!D$3:D$319,MATCH(E73374,'HvF table'!D$3:D$319,1)-1,0,2)),0)</f>
        <v>-1.1102230246251565E-16</v>
      </c>
      <c r="H73374" t="str">
        <f t="shared" ca="1" si="3456"/>
        <v>G</v>
      </c>
      <c r="I73374">
        <f t="shared" ca="1" si="3457"/>
        <v>-1.1102230246251565E-16</v>
      </c>
      <c r="J73374" t="s">
        <v>75</v>
      </c>
    </row>
    <row r="73375" spans="1:10" x14ac:dyDescent="0.25">
      <c r="A73375" s="65">
        <v>44144</v>
      </c>
      <c r="B73375" s="66">
        <v>0.75347222222222221</v>
      </c>
      <c r="C73375" s="64">
        <f t="shared" si="3455"/>
        <v>44144.753472222219</v>
      </c>
      <c r="D73375">
        <f ca="1">_xlfn.IFNA(FORECAST(E73375,OFFSET('HvF table'!B$3:B$318,MATCH(E73375,'HvF table'!A$3:A$318,1)-1,0,2),OFFSET('HvF table'!A$3:A$318,MATCH(E73375,'HvF table'!A$3:A$318,1)-1,0,2)),0)</f>
        <v>0</v>
      </c>
      <c r="E73375">
        <v>0</v>
      </c>
      <c r="G73375">
        <f ca="1">_xlfn.IFNA(FORECAST(E73375,OFFSET('HvF table'!E$3:E$319,MATCH(E73375,'HvF table'!D$3:D$319,1)-1,0,2),OFFSET('HvF table'!D$3:D$319,MATCH(E73375,'HvF table'!D$3:D$319,1)-1,0,2)),0)</f>
        <v>-1.1102230246251565E-16</v>
      </c>
      <c r="H73375" t="str">
        <f t="shared" ca="1" si="3456"/>
        <v>G</v>
      </c>
      <c r="I73375">
        <f t="shared" ca="1" si="3457"/>
        <v>-1.1102230246251565E-16</v>
      </c>
      <c r="J73375" t="s">
        <v>75</v>
      </c>
    </row>
    <row r="73376" spans="1:10" x14ac:dyDescent="0.25">
      <c r="A73376" s="65">
        <v>44144</v>
      </c>
      <c r="B73376" s="66">
        <v>0.75694444444444453</v>
      </c>
      <c r="C73376" s="64">
        <f t="shared" si="3455"/>
        <v>44144.756944444445</v>
      </c>
      <c r="D73376">
        <f ca="1">_xlfn.IFNA(FORECAST(E73376,OFFSET('HvF table'!B$3:B$318,MATCH(E73376,'HvF table'!A$3:A$318,1)-1,0,2),OFFSET('HvF table'!A$3:A$318,MATCH(E73376,'HvF table'!A$3:A$318,1)-1,0,2)),0)</f>
        <v>0</v>
      </c>
      <c r="E73376">
        <v>0</v>
      </c>
      <c r="G73376">
        <f ca="1">_xlfn.IFNA(FORECAST(E73376,OFFSET('HvF table'!E$3:E$319,MATCH(E73376,'HvF table'!D$3:D$319,1)-1,0,2),OFFSET('HvF table'!D$3:D$319,MATCH(E73376,'HvF table'!D$3:D$319,1)-1,0,2)),0)</f>
        <v>-1.1102230246251565E-16</v>
      </c>
      <c r="H73376" t="str">
        <f t="shared" ca="1" si="3456"/>
        <v>G</v>
      </c>
      <c r="I73376">
        <f t="shared" ca="1" si="3457"/>
        <v>-1.1102230246251565E-16</v>
      </c>
      <c r="J73376" t="s">
        <v>75</v>
      </c>
    </row>
    <row r="73377" spans="1:10" x14ac:dyDescent="0.25">
      <c r="A73377" s="65">
        <v>44144</v>
      </c>
      <c r="B73377" s="66">
        <v>0.76041666666666663</v>
      </c>
      <c r="C73377" s="64">
        <f t="shared" ref="C73377:C73440" si="3458">A73377+B73377</f>
        <v>44144.760416666664</v>
      </c>
      <c r="D73377">
        <f ca="1">_xlfn.IFNA(FORECAST(E73377,OFFSET('HvF table'!B$3:B$318,MATCH(E73377,'HvF table'!A$3:A$318,1)-1,0,2),OFFSET('HvF table'!A$3:A$318,MATCH(E73377,'HvF table'!A$3:A$318,1)-1,0,2)),0)</f>
        <v>0</v>
      </c>
      <c r="E73377">
        <v>0</v>
      </c>
      <c r="G73377">
        <f ca="1">_xlfn.IFNA(FORECAST(E73377,OFFSET('HvF table'!E$3:E$319,MATCH(E73377,'HvF table'!D$3:D$319,1)-1,0,2),OFFSET('HvF table'!D$3:D$319,MATCH(E73377,'HvF table'!D$3:D$319,1)-1,0,2)),0)</f>
        <v>-1.1102230246251565E-16</v>
      </c>
      <c r="H73377" t="str">
        <f t="shared" ca="1" si="3456"/>
        <v>G</v>
      </c>
      <c r="I73377">
        <f t="shared" ca="1" si="3457"/>
        <v>-1.1102230246251565E-16</v>
      </c>
      <c r="J73377" t="s">
        <v>75</v>
      </c>
    </row>
    <row r="73378" spans="1:10" x14ac:dyDescent="0.25">
      <c r="A73378" s="65">
        <v>44144</v>
      </c>
      <c r="B73378" s="66">
        <v>0.76388888888888884</v>
      </c>
      <c r="C73378" s="64">
        <f t="shared" si="3458"/>
        <v>44144.763888888891</v>
      </c>
      <c r="D73378">
        <f ca="1">_xlfn.IFNA(FORECAST(E73378,OFFSET('HvF table'!B$3:B$318,MATCH(E73378,'HvF table'!A$3:A$318,1)-1,0,2),OFFSET('HvF table'!A$3:A$318,MATCH(E73378,'HvF table'!A$3:A$318,1)-1,0,2)),0)</f>
        <v>0</v>
      </c>
      <c r="E73378">
        <v>0</v>
      </c>
      <c r="G73378">
        <f ca="1">_xlfn.IFNA(FORECAST(E73378,OFFSET('HvF table'!E$3:E$319,MATCH(E73378,'HvF table'!D$3:D$319,1)-1,0,2),OFFSET('HvF table'!D$3:D$319,MATCH(E73378,'HvF table'!D$3:D$319,1)-1,0,2)),0)</f>
        <v>-1.1102230246251565E-16</v>
      </c>
      <c r="H73378" t="str">
        <f t="shared" ca="1" si="3456"/>
        <v>G</v>
      </c>
      <c r="I73378">
        <f t="shared" ca="1" si="3457"/>
        <v>-1.1102230246251565E-16</v>
      </c>
      <c r="J73378" t="s">
        <v>75</v>
      </c>
    </row>
    <row r="73379" spans="1:10" x14ac:dyDescent="0.25">
      <c r="A73379" s="65">
        <v>44144</v>
      </c>
      <c r="B73379" s="66">
        <v>0.76736111111111116</v>
      </c>
      <c r="C73379" s="64">
        <f t="shared" si="3458"/>
        <v>44144.767361111109</v>
      </c>
      <c r="D73379">
        <f ca="1">_xlfn.IFNA(FORECAST(E73379,OFFSET('HvF table'!B$3:B$318,MATCH(E73379,'HvF table'!A$3:A$318,1)-1,0,2),OFFSET('HvF table'!A$3:A$318,MATCH(E73379,'HvF table'!A$3:A$318,1)-1,0,2)),0)</f>
        <v>0</v>
      </c>
      <c r="E73379">
        <v>0</v>
      </c>
      <c r="G73379">
        <f ca="1">_xlfn.IFNA(FORECAST(E73379,OFFSET('HvF table'!E$3:E$319,MATCH(E73379,'HvF table'!D$3:D$319,1)-1,0,2),OFFSET('HvF table'!D$3:D$319,MATCH(E73379,'HvF table'!D$3:D$319,1)-1,0,2)),0)</f>
        <v>-1.1102230246251565E-16</v>
      </c>
      <c r="H73379" t="str">
        <f t="shared" ca="1" si="3456"/>
        <v>G</v>
      </c>
      <c r="I73379">
        <f t="shared" ca="1" si="3457"/>
        <v>-1.1102230246251565E-16</v>
      </c>
      <c r="J73379" t="s">
        <v>75</v>
      </c>
    </row>
    <row r="73380" spans="1:10" x14ac:dyDescent="0.25">
      <c r="A73380" s="65">
        <v>44144</v>
      </c>
      <c r="B73380" s="66">
        <v>0.77083333333333337</v>
      </c>
      <c r="C73380" s="64">
        <f t="shared" si="3458"/>
        <v>44144.770833333336</v>
      </c>
      <c r="D73380">
        <f ca="1">_xlfn.IFNA(FORECAST(E73380,OFFSET('HvF table'!B$3:B$318,MATCH(E73380,'HvF table'!A$3:A$318,1)-1,0,2),OFFSET('HvF table'!A$3:A$318,MATCH(E73380,'HvF table'!A$3:A$318,1)-1,0,2)),0)</f>
        <v>0</v>
      </c>
      <c r="E73380">
        <v>0</v>
      </c>
      <c r="G73380">
        <f ca="1">_xlfn.IFNA(FORECAST(E73380,OFFSET('HvF table'!E$3:E$319,MATCH(E73380,'HvF table'!D$3:D$319,1)-1,0,2),OFFSET('HvF table'!D$3:D$319,MATCH(E73380,'HvF table'!D$3:D$319,1)-1,0,2)),0)</f>
        <v>-1.1102230246251565E-16</v>
      </c>
      <c r="H73380" t="str">
        <f t="shared" ca="1" si="3456"/>
        <v>G</v>
      </c>
      <c r="I73380">
        <f t="shared" ca="1" si="3457"/>
        <v>-1.1102230246251565E-16</v>
      </c>
      <c r="J73380" t="s">
        <v>75</v>
      </c>
    </row>
    <row r="73381" spans="1:10" x14ac:dyDescent="0.25">
      <c r="A73381" s="65">
        <v>44144</v>
      </c>
      <c r="B73381" s="66">
        <v>0.77430555555555547</v>
      </c>
      <c r="C73381" s="64">
        <f t="shared" si="3458"/>
        <v>44144.774305555555</v>
      </c>
      <c r="D73381">
        <f ca="1">_xlfn.IFNA(FORECAST(E73381,OFFSET('HvF table'!B$3:B$318,MATCH(E73381,'HvF table'!A$3:A$318,1)-1,0,2),OFFSET('HvF table'!A$3:A$318,MATCH(E73381,'HvF table'!A$3:A$318,1)-1,0,2)),0)</f>
        <v>0</v>
      </c>
      <c r="E73381">
        <v>0</v>
      </c>
      <c r="G73381">
        <f ca="1">_xlfn.IFNA(FORECAST(E73381,OFFSET('HvF table'!E$3:E$319,MATCH(E73381,'HvF table'!D$3:D$319,1)-1,0,2),OFFSET('HvF table'!D$3:D$319,MATCH(E73381,'HvF table'!D$3:D$319,1)-1,0,2)),0)</f>
        <v>-1.1102230246251565E-16</v>
      </c>
      <c r="H73381" t="str">
        <f t="shared" ca="1" si="3456"/>
        <v>G</v>
      </c>
      <c r="I73381">
        <f t="shared" ca="1" si="3457"/>
        <v>-1.1102230246251565E-16</v>
      </c>
      <c r="J73381" t="s">
        <v>75</v>
      </c>
    </row>
    <row r="73382" spans="1:10" x14ac:dyDescent="0.25">
      <c r="A73382" s="65">
        <v>44144</v>
      </c>
      <c r="B73382" s="66">
        <v>0.77777777777777779</v>
      </c>
      <c r="C73382" s="64">
        <f t="shared" si="3458"/>
        <v>44144.777777777781</v>
      </c>
      <c r="D73382">
        <f ca="1">_xlfn.IFNA(FORECAST(E73382,OFFSET('HvF table'!B$3:B$318,MATCH(E73382,'HvF table'!A$3:A$318,1)-1,0,2),OFFSET('HvF table'!A$3:A$318,MATCH(E73382,'HvF table'!A$3:A$318,1)-1,0,2)),0)</f>
        <v>0</v>
      </c>
      <c r="E73382">
        <v>0</v>
      </c>
      <c r="G73382">
        <f ca="1">_xlfn.IFNA(FORECAST(E73382,OFFSET('HvF table'!E$3:E$319,MATCH(E73382,'HvF table'!D$3:D$319,1)-1,0,2),OFFSET('HvF table'!D$3:D$319,MATCH(E73382,'HvF table'!D$3:D$319,1)-1,0,2)),0)</f>
        <v>-1.1102230246251565E-16</v>
      </c>
      <c r="H73382" t="str">
        <f t="shared" ca="1" si="3456"/>
        <v>G</v>
      </c>
      <c r="I73382">
        <f t="shared" ca="1" si="3457"/>
        <v>-1.1102230246251565E-16</v>
      </c>
      <c r="J73382" t="s">
        <v>75</v>
      </c>
    </row>
    <row r="73383" spans="1:10" x14ac:dyDescent="0.25">
      <c r="A73383" s="65">
        <v>44144</v>
      </c>
      <c r="B73383" s="66">
        <v>0.78125</v>
      </c>
      <c r="C73383" s="64">
        <f t="shared" si="3458"/>
        <v>44144.78125</v>
      </c>
      <c r="D73383">
        <f ca="1">_xlfn.IFNA(FORECAST(E73383,OFFSET('HvF table'!B$3:B$318,MATCH(E73383,'HvF table'!A$3:A$318,1)-1,0,2),OFFSET('HvF table'!A$3:A$318,MATCH(E73383,'HvF table'!A$3:A$318,1)-1,0,2)),0)</f>
        <v>0</v>
      </c>
      <c r="E73383">
        <v>0</v>
      </c>
      <c r="G73383">
        <f ca="1">_xlfn.IFNA(FORECAST(E73383,OFFSET('HvF table'!E$3:E$319,MATCH(E73383,'HvF table'!D$3:D$319,1)-1,0,2),OFFSET('HvF table'!D$3:D$319,MATCH(E73383,'HvF table'!D$3:D$319,1)-1,0,2)),0)</f>
        <v>-1.1102230246251565E-16</v>
      </c>
      <c r="H73383" t="str">
        <f t="shared" ca="1" si="3456"/>
        <v>G</v>
      </c>
      <c r="I73383">
        <f t="shared" ca="1" si="3457"/>
        <v>-1.1102230246251565E-16</v>
      </c>
      <c r="J73383" t="s">
        <v>75</v>
      </c>
    </row>
    <row r="73384" spans="1:10" x14ac:dyDescent="0.25">
      <c r="A73384" s="65">
        <v>44144</v>
      </c>
      <c r="B73384" s="66">
        <v>0.78472222222222221</v>
      </c>
      <c r="C73384" s="64">
        <f t="shared" si="3458"/>
        <v>44144.784722222219</v>
      </c>
      <c r="D73384">
        <f ca="1">_xlfn.IFNA(FORECAST(E73384,OFFSET('HvF table'!B$3:B$318,MATCH(E73384,'HvF table'!A$3:A$318,1)-1,0,2),OFFSET('HvF table'!A$3:A$318,MATCH(E73384,'HvF table'!A$3:A$318,1)-1,0,2)),0)</f>
        <v>0</v>
      </c>
      <c r="E73384">
        <v>0</v>
      </c>
      <c r="G73384">
        <f ca="1">_xlfn.IFNA(FORECAST(E73384,OFFSET('HvF table'!E$3:E$319,MATCH(E73384,'HvF table'!D$3:D$319,1)-1,0,2),OFFSET('HvF table'!D$3:D$319,MATCH(E73384,'HvF table'!D$3:D$319,1)-1,0,2)),0)</f>
        <v>-1.1102230246251565E-16</v>
      </c>
      <c r="H73384" t="str">
        <f t="shared" ca="1" si="3456"/>
        <v>G</v>
      </c>
      <c r="I73384">
        <f t="shared" ca="1" si="3457"/>
        <v>-1.1102230246251565E-16</v>
      </c>
      <c r="J73384" t="s">
        <v>75</v>
      </c>
    </row>
    <row r="73385" spans="1:10" x14ac:dyDescent="0.25">
      <c r="A73385" s="65">
        <v>44144</v>
      </c>
      <c r="B73385" s="66">
        <v>0.78819444444444453</v>
      </c>
      <c r="C73385" s="64">
        <f t="shared" si="3458"/>
        <v>44144.788194444445</v>
      </c>
      <c r="D73385">
        <f ca="1">_xlfn.IFNA(FORECAST(E73385,OFFSET('HvF table'!B$3:B$318,MATCH(E73385,'HvF table'!A$3:A$318,1)-1,0,2),OFFSET('HvF table'!A$3:A$318,MATCH(E73385,'HvF table'!A$3:A$318,1)-1,0,2)),0)</f>
        <v>0</v>
      </c>
      <c r="E73385">
        <v>0</v>
      </c>
      <c r="G73385">
        <f ca="1">_xlfn.IFNA(FORECAST(E73385,OFFSET('HvF table'!E$3:E$319,MATCH(E73385,'HvF table'!D$3:D$319,1)-1,0,2),OFFSET('HvF table'!D$3:D$319,MATCH(E73385,'HvF table'!D$3:D$319,1)-1,0,2)),0)</f>
        <v>-1.1102230246251565E-16</v>
      </c>
      <c r="H73385" t="str">
        <f t="shared" ca="1" si="3456"/>
        <v>G</v>
      </c>
      <c r="I73385">
        <f t="shared" ca="1" si="3457"/>
        <v>-1.1102230246251565E-16</v>
      </c>
      <c r="J73385" t="s">
        <v>75</v>
      </c>
    </row>
    <row r="73386" spans="1:10" x14ac:dyDescent="0.25">
      <c r="A73386" s="65">
        <v>44144</v>
      </c>
      <c r="B73386" s="66">
        <v>0.79166666666666663</v>
      </c>
      <c r="C73386" s="64">
        <f t="shared" si="3458"/>
        <v>44144.791666666664</v>
      </c>
      <c r="D73386">
        <f ca="1">_xlfn.IFNA(FORECAST(E73386,OFFSET('HvF table'!B$3:B$318,MATCH(E73386,'HvF table'!A$3:A$318,1)-1,0,2),OFFSET('HvF table'!A$3:A$318,MATCH(E73386,'HvF table'!A$3:A$318,1)-1,0,2)),0)</f>
        <v>0</v>
      </c>
      <c r="E73386">
        <v>0</v>
      </c>
      <c r="G73386">
        <f ca="1">_xlfn.IFNA(FORECAST(E73386,OFFSET('HvF table'!E$3:E$319,MATCH(E73386,'HvF table'!D$3:D$319,1)-1,0,2),OFFSET('HvF table'!D$3:D$319,MATCH(E73386,'HvF table'!D$3:D$319,1)-1,0,2)),0)</f>
        <v>-1.1102230246251565E-16</v>
      </c>
      <c r="H73386" t="str">
        <f t="shared" ca="1" si="3456"/>
        <v>G</v>
      </c>
      <c r="I73386">
        <f t="shared" ca="1" si="3457"/>
        <v>-1.1102230246251565E-16</v>
      </c>
      <c r="J73386" t="s">
        <v>75</v>
      </c>
    </row>
    <row r="73387" spans="1:10" x14ac:dyDescent="0.25">
      <c r="A73387" s="65">
        <v>44144</v>
      </c>
      <c r="B73387" s="66">
        <v>0.79513888888888884</v>
      </c>
      <c r="C73387" s="64">
        <f t="shared" si="3458"/>
        <v>44144.795138888891</v>
      </c>
      <c r="D73387">
        <f ca="1">_xlfn.IFNA(FORECAST(E73387,OFFSET('HvF table'!B$3:B$318,MATCH(E73387,'HvF table'!A$3:A$318,1)-1,0,2),OFFSET('HvF table'!A$3:A$318,MATCH(E73387,'HvF table'!A$3:A$318,1)-1,0,2)),0)</f>
        <v>0</v>
      </c>
      <c r="E73387">
        <v>0</v>
      </c>
      <c r="G73387">
        <f ca="1">_xlfn.IFNA(FORECAST(E73387,OFFSET('HvF table'!E$3:E$319,MATCH(E73387,'HvF table'!D$3:D$319,1)-1,0,2),OFFSET('HvF table'!D$3:D$319,MATCH(E73387,'HvF table'!D$3:D$319,1)-1,0,2)),0)</f>
        <v>-1.1102230246251565E-16</v>
      </c>
      <c r="H73387" t="str">
        <f t="shared" ca="1" si="3456"/>
        <v>G</v>
      </c>
      <c r="I73387">
        <f t="shared" ca="1" si="3457"/>
        <v>-1.1102230246251565E-16</v>
      </c>
      <c r="J73387" t="s">
        <v>75</v>
      </c>
    </row>
    <row r="73388" spans="1:10" x14ac:dyDescent="0.25">
      <c r="A73388" s="65">
        <v>44144</v>
      </c>
      <c r="B73388" s="66">
        <v>0.79861111111111116</v>
      </c>
      <c r="C73388" s="64">
        <f t="shared" si="3458"/>
        <v>44144.798611111109</v>
      </c>
      <c r="D73388">
        <f ca="1">_xlfn.IFNA(FORECAST(E73388,OFFSET('HvF table'!B$3:B$318,MATCH(E73388,'HvF table'!A$3:A$318,1)-1,0,2),OFFSET('HvF table'!A$3:A$318,MATCH(E73388,'HvF table'!A$3:A$318,1)-1,0,2)),0)</f>
        <v>0</v>
      </c>
      <c r="E73388">
        <v>0</v>
      </c>
      <c r="G73388">
        <f ca="1">_xlfn.IFNA(FORECAST(E73388,OFFSET('HvF table'!E$3:E$319,MATCH(E73388,'HvF table'!D$3:D$319,1)-1,0,2),OFFSET('HvF table'!D$3:D$319,MATCH(E73388,'HvF table'!D$3:D$319,1)-1,0,2)),0)</f>
        <v>-1.1102230246251565E-16</v>
      </c>
      <c r="H73388" t="str">
        <f t="shared" ca="1" si="3456"/>
        <v>G</v>
      </c>
      <c r="I73388">
        <f t="shared" ca="1" si="3457"/>
        <v>-1.1102230246251565E-16</v>
      </c>
      <c r="J73388" t="s">
        <v>75</v>
      </c>
    </row>
    <row r="73389" spans="1:10" x14ac:dyDescent="0.25">
      <c r="A73389" s="65">
        <v>44144</v>
      </c>
      <c r="B73389" s="66">
        <v>0.80208333333333337</v>
      </c>
      <c r="C73389" s="64">
        <f t="shared" si="3458"/>
        <v>44144.802083333336</v>
      </c>
      <c r="D73389">
        <f ca="1">_xlfn.IFNA(FORECAST(E73389,OFFSET('HvF table'!B$3:B$318,MATCH(E73389,'HvF table'!A$3:A$318,1)-1,0,2),OFFSET('HvF table'!A$3:A$318,MATCH(E73389,'HvF table'!A$3:A$318,1)-1,0,2)),0)</f>
        <v>0</v>
      </c>
      <c r="E73389">
        <v>0</v>
      </c>
      <c r="G73389">
        <f ca="1">_xlfn.IFNA(FORECAST(E73389,OFFSET('HvF table'!E$3:E$319,MATCH(E73389,'HvF table'!D$3:D$319,1)-1,0,2),OFFSET('HvF table'!D$3:D$319,MATCH(E73389,'HvF table'!D$3:D$319,1)-1,0,2)),0)</f>
        <v>-1.1102230246251565E-16</v>
      </c>
      <c r="H73389" t="str">
        <f t="shared" ca="1" si="3456"/>
        <v>G</v>
      </c>
      <c r="I73389">
        <f t="shared" ca="1" si="3457"/>
        <v>-1.1102230246251565E-16</v>
      </c>
      <c r="J73389" t="s">
        <v>75</v>
      </c>
    </row>
    <row r="73390" spans="1:10" x14ac:dyDescent="0.25">
      <c r="A73390" s="65">
        <v>44144</v>
      </c>
      <c r="B73390" s="66">
        <v>0.80555555555555547</v>
      </c>
      <c r="C73390" s="64">
        <f t="shared" si="3458"/>
        <v>44144.805555555555</v>
      </c>
      <c r="D73390">
        <f ca="1">_xlfn.IFNA(FORECAST(E73390,OFFSET('HvF table'!B$3:B$318,MATCH(E73390,'HvF table'!A$3:A$318,1)-1,0,2),OFFSET('HvF table'!A$3:A$318,MATCH(E73390,'HvF table'!A$3:A$318,1)-1,0,2)),0)</f>
        <v>0</v>
      </c>
      <c r="E73390">
        <v>0</v>
      </c>
      <c r="G73390">
        <f ca="1">_xlfn.IFNA(FORECAST(E73390,OFFSET('HvF table'!E$3:E$319,MATCH(E73390,'HvF table'!D$3:D$319,1)-1,0,2),OFFSET('HvF table'!D$3:D$319,MATCH(E73390,'HvF table'!D$3:D$319,1)-1,0,2)),0)</f>
        <v>-1.1102230246251565E-16</v>
      </c>
      <c r="H73390" t="str">
        <f t="shared" ca="1" si="3456"/>
        <v>G</v>
      </c>
      <c r="I73390">
        <f t="shared" ca="1" si="3457"/>
        <v>-1.1102230246251565E-16</v>
      </c>
      <c r="J73390" t="s">
        <v>75</v>
      </c>
    </row>
    <row r="73391" spans="1:10" x14ac:dyDescent="0.25">
      <c r="A73391" s="65">
        <v>44144</v>
      </c>
      <c r="B73391" s="66">
        <v>0.80902777777777779</v>
      </c>
      <c r="C73391" s="64">
        <f t="shared" si="3458"/>
        <v>44144.809027777781</v>
      </c>
      <c r="D73391">
        <f ca="1">_xlfn.IFNA(FORECAST(E73391,OFFSET('HvF table'!B$3:B$318,MATCH(E73391,'HvF table'!A$3:A$318,1)-1,0,2),OFFSET('HvF table'!A$3:A$318,MATCH(E73391,'HvF table'!A$3:A$318,1)-1,0,2)),0)</f>
        <v>0</v>
      </c>
      <c r="E73391">
        <v>0</v>
      </c>
      <c r="G73391">
        <f ca="1">_xlfn.IFNA(FORECAST(E73391,OFFSET('HvF table'!E$3:E$319,MATCH(E73391,'HvF table'!D$3:D$319,1)-1,0,2),OFFSET('HvF table'!D$3:D$319,MATCH(E73391,'HvF table'!D$3:D$319,1)-1,0,2)),0)</f>
        <v>-1.1102230246251565E-16</v>
      </c>
      <c r="H73391" t="str">
        <f t="shared" ca="1" si="3456"/>
        <v>G</v>
      </c>
      <c r="I73391">
        <f t="shared" ca="1" si="3457"/>
        <v>-1.1102230246251565E-16</v>
      </c>
      <c r="J73391" t="s">
        <v>75</v>
      </c>
    </row>
    <row r="73392" spans="1:10" x14ac:dyDescent="0.25">
      <c r="A73392" s="65">
        <v>44144</v>
      </c>
      <c r="B73392" s="66">
        <v>0.8125</v>
      </c>
      <c r="C73392" s="64">
        <f t="shared" si="3458"/>
        <v>44144.8125</v>
      </c>
      <c r="D73392">
        <f ca="1">_xlfn.IFNA(FORECAST(E73392,OFFSET('HvF table'!B$3:B$318,MATCH(E73392,'HvF table'!A$3:A$318,1)-1,0,2),OFFSET('HvF table'!A$3:A$318,MATCH(E73392,'HvF table'!A$3:A$318,1)-1,0,2)),0)</f>
        <v>0</v>
      </c>
      <c r="E73392">
        <v>0</v>
      </c>
      <c r="G73392">
        <f ca="1">_xlfn.IFNA(FORECAST(E73392,OFFSET('HvF table'!E$3:E$319,MATCH(E73392,'HvF table'!D$3:D$319,1)-1,0,2),OFFSET('HvF table'!D$3:D$319,MATCH(E73392,'HvF table'!D$3:D$319,1)-1,0,2)),0)</f>
        <v>-1.1102230246251565E-16</v>
      </c>
      <c r="H73392" t="str">
        <f t="shared" ca="1" si="3456"/>
        <v>G</v>
      </c>
      <c r="I73392">
        <f t="shared" ca="1" si="3457"/>
        <v>-1.1102230246251565E-16</v>
      </c>
      <c r="J73392" t="s">
        <v>75</v>
      </c>
    </row>
    <row r="73393" spans="1:10" x14ac:dyDescent="0.25">
      <c r="A73393" s="65">
        <v>44144</v>
      </c>
      <c r="B73393" s="66">
        <v>0.81597222222222221</v>
      </c>
      <c r="C73393" s="64">
        <f t="shared" si="3458"/>
        <v>44144.815972222219</v>
      </c>
      <c r="D73393">
        <f ca="1">_xlfn.IFNA(FORECAST(E73393,OFFSET('HvF table'!B$3:B$318,MATCH(E73393,'HvF table'!A$3:A$318,1)-1,0,2),OFFSET('HvF table'!A$3:A$318,MATCH(E73393,'HvF table'!A$3:A$318,1)-1,0,2)),0)</f>
        <v>0</v>
      </c>
      <c r="E73393">
        <v>0</v>
      </c>
      <c r="G73393">
        <f ca="1">_xlfn.IFNA(FORECAST(E73393,OFFSET('HvF table'!E$3:E$319,MATCH(E73393,'HvF table'!D$3:D$319,1)-1,0,2),OFFSET('HvF table'!D$3:D$319,MATCH(E73393,'HvF table'!D$3:D$319,1)-1,0,2)),0)</f>
        <v>-1.1102230246251565E-16</v>
      </c>
      <c r="H73393" t="str">
        <f t="shared" ca="1" si="3456"/>
        <v>G</v>
      </c>
      <c r="I73393">
        <f t="shared" ca="1" si="3457"/>
        <v>-1.1102230246251565E-16</v>
      </c>
      <c r="J73393" t="s">
        <v>75</v>
      </c>
    </row>
    <row r="73394" spans="1:10" x14ac:dyDescent="0.25">
      <c r="A73394" s="65">
        <v>44144</v>
      </c>
      <c r="B73394" s="66">
        <v>0.81944444444444453</v>
      </c>
      <c r="C73394" s="64">
        <f t="shared" si="3458"/>
        <v>44144.819444444445</v>
      </c>
      <c r="D73394">
        <f ca="1">_xlfn.IFNA(FORECAST(E73394,OFFSET('HvF table'!B$3:B$318,MATCH(E73394,'HvF table'!A$3:A$318,1)-1,0,2),OFFSET('HvF table'!A$3:A$318,MATCH(E73394,'HvF table'!A$3:A$318,1)-1,0,2)),0)</f>
        <v>0</v>
      </c>
      <c r="E73394">
        <v>0</v>
      </c>
      <c r="G73394">
        <f ca="1">_xlfn.IFNA(FORECAST(E73394,OFFSET('HvF table'!E$3:E$319,MATCH(E73394,'HvF table'!D$3:D$319,1)-1,0,2),OFFSET('HvF table'!D$3:D$319,MATCH(E73394,'HvF table'!D$3:D$319,1)-1,0,2)),0)</f>
        <v>-1.1102230246251565E-16</v>
      </c>
      <c r="H73394" t="str">
        <f t="shared" ca="1" si="3456"/>
        <v>G</v>
      </c>
      <c r="I73394">
        <f t="shared" ca="1" si="3457"/>
        <v>-1.1102230246251565E-16</v>
      </c>
      <c r="J73394" t="s">
        <v>75</v>
      </c>
    </row>
    <row r="73395" spans="1:10" x14ac:dyDescent="0.25">
      <c r="A73395" s="65">
        <v>44144</v>
      </c>
      <c r="B73395" s="66">
        <v>0.82291666666666663</v>
      </c>
      <c r="C73395" s="64">
        <f t="shared" si="3458"/>
        <v>44144.822916666664</v>
      </c>
      <c r="D73395">
        <f ca="1">_xlfn.IFNA(FORECAST(E73395,OFFSET('HvF table'!B$3:B$318,MATCH(E73395,'HvF table'!A$3:A$318,1)-1,0,2),OFFSET('HvF table'!A$3:A$318,MATCH(E73395,'HvF table'!A$3:A$318,1)-1,0,2)),0)</f>
        <v>0</v>
      </c>
      <c r="E73395">
        <v>0</v>
      </c>
      <c r="G73395">
        <f ca="1">_xlfn.IFNA(FORECAST(E73395,OFFSET('HvF table'!E$3:E$319,MATCH(E73395,'HvF table'!D$3:D$319,1)-1,0,2),OFFSET('HvF table'!D$3:D$319,MATCH(E73395,'HvF table'!D$3:D$319,1)-1,0,2)),0)</f>
        <v>-1.1102230246251565E-16</v>
      </c>
      <c r="H73395" t="str">
        <f t="shared" ca="1" si="3456"/>
        <v>G</v>
      </c>
      <c r="I73395">
        <f t="shared" ca="1" si="3457"/>
        <v>-1.1102230246251565E-16</v>
      </c>
      <c r="J73395" t="s">
        <v>75</v>
      </c>
    </row>
    <row r="73396" spans="1:10" x14ac:dyDescent="0.25">
      <c r="A73396" s="65">
        <v>44144</v>
      </c>
      <c r="B73396" s="66">
        <v>0.82638888888888884</v>
      </c>
      <c r="C73396" s="64">
        <f t="shared" si="3458"/>
        <v>44144.826388888891</v>
      </c>
      <c r="D73396">
        <f ca="1">_xlfn.IFNA(FORECAST(E73396,OFFSET('HvF table'!B$3:B$318,MATCH(E73396,'HvF table'!A$3:A$318,1)-1,0,2),OFFSET('HvF table'!A$3:A$318,MATCH(E73396,'HvF table'!A$3:A$318,1)-1,0,2)),0)</f>
        <v>0</v>
      </c>
      <c r="E73396">
        <v>0</v>
      </c>
      <c r="G73396">
        <f ca="1">_xlfn.IFNA(FORECAST(E73396,OFFSET('HvF table'!E$3:E$319,MATCH(E73396,'HvF table'!D$3:D$319,1)-1,0,2),OFFSET('HvF table'!D$3:D$319,MATCH(E73396,'HvF table'!D$3:D$319,1)-1,0,2)),0)</f>
        <v>-1.1102230246251565E-16</v>
      </c>
      <c r="H73396" t="str">
        <f t="shared" ca="1" si="3456"/>
        <v>G</v>
      </c>
      <c r="I73396">
        <f t="shared" ca="1" si="3457"/>
        <v>-1.1102230246251565E-16</v>
      </c>
      <c r="J73396" t="s">
        <v>75</v>
      </c>
    </row>
    <row r="73397" spans="1:10" x14ac:dyDescent="0.25">
      <c r="A73397" s="65">
        <v>44144</v>
      </c>
      <c r="B73397" s="66">
        <v>0.82986111111111116</v>
      </c>
      <c r="C73397" s="64">
        <f t="shared" si="3458"/>
        <v>44144.829861111109</v>
      </c>
      <c r="D73397">
        <f ca="1">_xlfn.IFNA(FORECAST(E73397,OFFSET('HvF table'!B$3:B$318,MATCH(E73397,'HvF table'!A$3:A$318,1)-1,0,2),OFFSET('HvF table'!A$3:A$318,MATCH(E73397,'HvF table'!A$3:A$318,1)-1,0,2)),0)</f>
        <v>0</v>
      </c>
      <c r="E73397">
        <v>0</v>
      </c>
      <c r="G73397">
        <f ca="1">_xlfn.IFNA(FORECAST(E73397,OFFSET('HvF table'!E$3:E$319,MATCH(E73397,'HvF table'!D$3:D$319,1)-1,0,2),OFFSET('HvF table'!D$3:D$319,MATCH(E73397,'HvF table'!D$3:D$319,1)-1,0,2)),0)</f>
        <v>-1.1102230246251565E-16</v>
      </c>
      <c r="H73397" t="str">
        <f t="shared" ca="1" si="3456"/>
        <v>G</v>
      </c>
      <c r="I73397">
        <f t="shared" ca="1" si="3457"/>
        <v>-1.1102230246251565E-16</v>
      </c>
      <c r="J73397" t="s">
        <v>75</v>
      </c>
    </row>
    <row r="73398" spans="1:10" x14ac:dyDescent="0.25">
      <c r="A73398" s="65">
        <v>44144</v>
      </c>
      <c r="B73398" s="66">
        <v>0.83333333333333337</v>
      </c>
      <c r="C73398" s="64">
        <f t="shared" si="3458"/>
        <v>44144.833333333336</v>
      </c>
      <c r="D73398">
        <f ca="1">_xlfn.IFNA(FORECAST(E73398,OFFSET('HvF table'!B$3:B$318,MATCH(E73398,'HvF table'!A$3:A$318,1)-1,0,2),OFFSET('HvF table'!A$3:A$318,MATCH(E73398,'HvF table'!A$3:A$318,1)-1,0,2)),0)</f>
        <v>0</v>
      </c>
      <c r="E73398">
        <v>0</v>
      </c>
      <c r="G73398">
        <f ca="1">_xlfn.IFNA(FORECAST(E73398,OFFSET('HvF table'!E$3:E$319,MATCH(E73398,'HvF table'!D$3:D$319,1)-1,0,2),OFFSET('HvF table'!D$3:D$319,MATCH(E73398,'HvF table'!D$3:D$319,1)-1,0,2)),0)</f>
        <v>-1.1102230246251565E-16</v>
      </c>
      <c r="H73398" t="str">
        <f t="shared" ca="1" si="3456"/>
        <v>G</v>
      </c>
      <c r="I73398">
        <f t="shared" ca="1" si="3457"/>
        <v>-1.1102230246251565E-16</v>
      </c>
      <c r="J73398" t="s">
        <v>75</v>
      </c>
    </row>
    <row r="73399" spans="1:10" x14ac:dyDescent="0.25">
      <c r="A73399" s="65">
        <v>44144</v>
      </c>
      <c r="B73399" s="66">
        <v>0.83680555555555547</v>
      </c>
      <c r="C73399" s="64">
        <f t="shared" si="3458"/>
        <v>44144.836805555555</v>
      </c>
      <c r="D73399">
        <f ca="1">_xlfn.IFNA(FORECAST(E73399,OFFSET('HvF table'!B$3:B$318,MATCH(E73399,'HvF table'!A$3:A$318,1)-1,0,2),OFFSET('HvF table'!A$3:A$318,MATCH(E73399,'HvF table'!A$3:A$318,1)-1,0,2)),0)</f>
        <v>0</v>
      </c>
      <c r="E73399">
        <v>0</v>
      </c>
      <c r="G73399">
        <f ca="1">_xlfn.IFNA(FORECAST(E73399,OFFSET('HvF table'!E$3:E$319,MATCH(E73399,'HvF table'!D$3:D$319,1)-1,0,2),OFFSET('HvF table'!D$3:D$319,MATCH(E73399,'HvF table'!D$3:D$319,1)-1,0,2)),0)</f>
        <v>-1.1102230246251565E-16</v>
      </c>
      <c r="H73399" t="str">
        <f t="shared" ca="1" si="3456"/>
        <v>G</v>
      </c>
      <c r="I73399">
        <f t="shared" ca="1" si="3457"/>
        <v>-1.1102230246251565E-16</v>
      </c>
      <c r="J73399" t="s">
        <v>75</v>
      </c>
    </row>
    <row r="73400" spans="1:10" x14ac:dyDescent="0.25">
      <c r="A73400" s="65">
        <v>44144</v>
      </c>
      <c r="B73400" s="66">
        <v>0.84027777777777779</v>
      </c>
      <c r="C73400" s="64">
        <f t="shared" si="3458"/>
        <v>44144.840277777781</v>
      </c>
      <c r="D73400">
        <f ca="1">_xlfn.IFNA(FORECAST(E73400,OFFSET('HvF table'!B$3:B$318,MATCH(E73400,'HvF table'!A$3:A$318,1)-1,0,2),OFFSET('HvF table'!A$3:A$318,MATCH(E73400,'HvF table'!A$3:A$318,1)-1,0,2)),0)</f>
        <v>0</v>
      </c>
      <c r="E73400">
        <v>0</v>
      </c>
      <c r="G73400">
        <f ca="1">_xlfn.IFNA(FORECAST(E73400,OFFSET('HvF table'!E$3:E$319,MATCH(E73400,'HvF table'!D$3:D$319,1)-1,0,2),OFFSET('HvF table'!D$3:D$319,MATCH(E73400,'HvF table'!D$3:D$319,1)-1,0,2)),0)</f>
        <v>-1.1102230246251565E-16</v>
      </c>
      <c r="H73400" t="str">
        <f t="shared" ca="1" si="3456"/>
        <v>G</v>
      </c>
      <c r="I73400">
        <f t="shared" ca="1" si="3457"/>
        <v>-1.1102230246251565E-16</v>
      </c>
      <c r="J73400" t="s">
        <v>75</v>
      </c>
    </row>
    <row r="73401" spans="1:10" x14ac:dyDescent="0.25">
      <c r="A73401" s="65">
        <v>44144</v>
      </c>
      <c r="B73401" s="66">
        <v>0.84375</v>
      </c>
      <c r="C73401" s="64">
        <f t="shared" si="3458"/>
        <v>44144.84375</v>
      </c>
      <c r="D73401">
        <f ca="1">_xlfn.IFNA(FORECAST(E73401,OFFSET('HvF table'!B$3:B$318,MATCH(E73401,'HvF table'!A$3:A$318,1)-1,0,2),OFFSET('HvF table'!A$3:A$318,MATCH(E73401,'HvF table'!A$3:A$318,1)-1,0,2)),0)</f>
        <v>0</v>
      </c>
      <c r="E73401">
        <v>0</v>
      </c>
      <c r="G73401">
        <f ca="1">_xlfn.IFNA(FORECAST(E73401,OFFSET('HvF table'!E$3:E$319,MATCH(E73401,'HvF table'!D$3:D$319,1)-1,0,2),OFFSET('HvF table'!D$3:D$319,MATCH(E73401,'HvF table'!D$3:D$319,1)-1,0,2)),0)</f>
        <v>-1.1102230246251565E-16</v>
      </c>
      <c r="H73401" t="str">
        <f t="shared" ca="1" si="3456"/>
        <v>G</v>
      </c>
      <c r="I73401">
        <f t="shared" ca="1" si="3457"/>
        <v>-1.1102230246251565E-16</v>
      </c>
      <c r="J73401" t="s">
        <v>75</v>
      </c>
    </row>
    <row r="73402" spans="1:10" x14ac:dyDescent="0.25">
      <c r="A73402" s="65">
        <v>44144</v>
      </c>
      <c r="B73402" s="66">
        <v>0.84722222222222221</v>
      </c>
      <c r="C73402" s="64">
        <f t="shared" si="3458"/>
        <v>44144.847222222219</v>
      </c>
      <c r="D73402">
        <f ca="1">_xlfn.IFNA(FORECAST(E73402,OFFSET('HvF table'!B$3:B$318,MATCH(E73402,'HvF table'!A$3:A$318,1)-1,0,2),OFFSET('HvF table'!A$3:A$318,MATCH(E73402,'HvF table'!A$3:A$318,1)-1,0,2)),0)</f>
        <v>0</v>
      </c>
      <c r="E73402">
        <v>0</v>
      </c>
      <c r="G73402">
        <f ca="1">_xlfn.IFNA(FORECAST(E73402,OFFSET('HvF table'!E$3:E$319,MATCH(E73402,'HvF table'!D$3:D$319,1)-1,0,2),OFFSET('HvF table'!D$3:D$319,MATCH(E73402,'HvF table'!D$3:D$319,1)-1,0,2)),0)</f>
        <v>-1.1102230246251565E-16</v>
      </c>
      <c r="H73402" t="str">
        <f t="shared" ca="1" si="3456"/>
        <v>G</v>
      </c>
      <c r="I73402">
        <f t="shared" ca="1" si="3457"/>
        <v>-1.1102230246251565E-16</v>
      </c>
      <c r="J73402" t="s">
        <v>75</v>
      </c>
    </row>
    <row r="73403" spans="1:10" x14ac:dyDescent="0.25">
      <c r="A73403" s="65">
        <v>44144</v>
      </c>
      <c r="B73403" s="66">
        <v>0.85069444444444453</v>
      </c>
      <c r="C73403" s="64">
        <f t="shared" si="3458"/>
        <v>44144.850694444445</v>
      </c>
      <c r="D73403">
        <f ca="1">_xlfn.IFNA(FORECAST(E73403,OFFSET('HvF table'!B$3:B$318,MATCH(E73403,'HvF table'!A$3:A$318,1)-1,0,2),OFFSET('HvF table'!A$3:A$318,MATCH(E73403,'HvF table'!A$3:A$318,1)-1,0,2)),0)</f>
        <v>0</v>
      </c>
      <c r="E73403">
        <v>0</v>
      </c>
      <c r="G73403">
        <f ca="1">_xlfn.IFNA(FORECAST(E73403,OFFSET('HvF table'!E$3:E$319,MATCH(E73403,'HvF table'!D$3:D$319,1)-1,0,2),OFFSET('HvF table'!D$3:D$319,MATCH(E73403,'HvF table'!D$3:D$319,1)-1,0,2)),0)</f>
        <v>-1.1102230246251565E-16</v>
      </c>
      <c r="H73403" t="str">
        <f t="shared" ca="1" si="3456"/>
        <v>G</v>
      </c>
      <c r="I73403">
        <f t="shared" ca="1" si="3457"/>
        <v>-1.1102230246251565E-16</v>
      </c>
      <c r="J73403" t="s">
        <v>75</v>
      </c>
    </row>
    <row r="73404" spans="1:10" x14ac:dyDescent="0.25">
      <c r="A73404" s="65">
        <v>44144</v>
      </c>
      <c r="B73404" s="66">
        <v>0.85416666666666663</v>
      </c>
      <c r="C73404" s="64">
        <f t="shared" si="3458"/>
        <v>44144.854166666664</v>
      </c>
      <c r="D73404">
        <f ca="1">_xlfn.IFNA(FORECAST(E73404,OFFSET('HvF table'!B$3:B$318,MATCH(E73404,'HvF table'!A$3:A$318,1)-1,0,2),OFFSET('HvF table'!A$3:A$318,MATCH(E73404,'HvF table'!A$3:A$318,1)-1,0,2)),0)</f>
        <v>0</v>
      </c>
      <c r="E73404">
        <v>0</v>
      </c>
      <c r="G73404">
        <f ca="1">_xlfn.IFNA(FORECAST(E73404,OFFSET('HvF table'!E$3:E$319,MATCH(E73404,'HvF table'!D$3:D$319,1)-1,0,2),OFFSET('HvF table'!D$3:D$319,MATCH(E73404,'HvF table'!D$3:D$319,1)-1,0,2)),0)</f>
        <v>-1.1102230246251565E-16</v>
      </c>
      <c r="H73404" t="str">
        <f t="shared" ca="1" si="3456"/>
        <v>G</v>
      </c>
      <c r="I73404">
        <f t="shared" ca="1" si="3457"/>
        <v>-1.1102230246251565E-16</v>
      </c>
      <c r="J73404" t="s">
        <v>75</v>
      </c>
    </row>
    <row r="73405" spans="1:10" x14ac:dyDescent="0.25">
      <c r="A73405" s="65">
        <v>44144</v>
      </c>
      <c r="B73405" s="66">
        <v>0.85763888888888884</v>
      </c>
      <c r="C73405" s="64">
        <f t="shared" si="3458"/>
        <v>44144.857638888891</v>
      </c>
      <c r="D73405">
        <f ca="1">_xlfn.IFNA(FORECAST(E73405,OFFSET('HvF table'!B$3:B$318,MATCH(E73405,'HvF table'!A$3:A$318,1)-1,0,2),OFFSET('HvF table'!A$3:A$318,MATCH(E73405,'HvF table'!A$3:A$318,1)-1,0,2)),0)</f>
        <v>0</v>
      </c>
      <c r="E73405">
        <v>0</v>
      </c>
      <c r="G73405">
        <f ca="1">_xlfn.IFNA(FORECAST(E73405,OFFSET('HvF table'!E$3:E$319,MATCH(E73405,'HvF table'!D$3:D$319,1)-1,0,2),OFFSET('HvF table'!D$3:D$319,MATCH(E73405,'HvF table'!D$3:D$319,1)-1,0,2)),0)</f>
        <v>-1.1102230246251565E-16</v>
      </c>
      <c r="H73405" t="str">
        <f t="shared" ca="1" si="3456"/>
        <v>G</v>
      </c>
      <c r="I73405">
        <f t="shared" ca="1" si="3457"/>
        <v>-1.1102230246251565E-16</v>
      </c>
      <c r="J73405" t="s">
        <v>75</v>
      </c>
    </row>
    <row r="73406" spans="1:10" x14ac:dyDescent="0.25">
      <c r="A73406" s="65">
        <v>44144</v>
      </c>
      <c r="B73406" s="66">
        <v>0.86111111111111116</v>
      </c>
      <c r="C73406" s="64">
        <f t="shared" si="3458"/>
        <v>44144.861111111109</v>
      </c>
      <c r="D73406">
        <f ca="1">_xlfn.IFNA(FORECAST(E73406,OFFSET('HvF table'!B$3:B$318,MATCH(E73406,'HvF table'!A$3:A$318,1)-1,0,2),OFFSET('HvF table'!A$3:A$318,MATCH(E73406,'HvF table'!A$3:A$318,1)-1,0,2)),0)</f>
        <v>0</v>
      </c>
      <c r="E73406">
        <v>0</v>
      </c>
      <c r="G73406">
        <f ca="1">_xlfn.IFNA(FORECAST(E73406,OFFSET('HvF table'!E$3:E$319,MATCH(E73406,'HvF table'!D$3:D$319,1)-1,0,2),OFFSET('HvF table'!D$3:D$319,MATCH(E73406,'HvF table'!D$3:D$319,1)-1,0,2)),0)</f>
        <v>-1.1102230246251565E-16</v>
      </c>
      <c r="H73406" t="str">
        <f t="shared" ca="1" si="3456"/>
        <v>G</v>
      </c>
      <c r="I73406">
        <f t="shared" ca="1" si="3457"/>
        <v>-1.1102230246251565E-16</v>
      </c>
      <c r="J73406" t="s">
        <v>75</v>
      </c>
    </row>
    <row r="73407" spans="1:10" x14ac:dyDescent="0.25">
      <c r="A73407" s="65">
        <v>44144</v>
      </c>
      <c r="B73407" s="66">
        <v>0.86458333333333337</v>
      </c>
      <c r="C73407" s="64">
        <f t="shared" si="3458"/>
        <v>44144.864583333336</v>
      </c>
      <c r="D73407">
        <f ca="1">_xlfn.IFNA(FORECAST(E73407,OFFSET('HvF table'!B$3:B$318,MATCH(E73407,'HvF table'!A$3:A$318,1)-1,0,2),OFFSET('HvF table'!A$3:A$318,MATCH(E73407,'HvF table'!A$3:A$318,1)-1,0,2)),0)</f>
        <v>0</v>
      </c>
      <c r="E73407">
        <v>0</v>
      </c>
      <c r="G73407">
        <f ca="1">_xlfn.IFNA(FORECAST(E73407,OFFSET('HvF table'!E$3:E$319,MATCH(E73407,'HvF table'!D$3:D$319,1)-1,0,2),OFFSET('HvF table'!D$3:D$319,MATCH(E73407,'HvF table'!D$3:D$319,1)-1,0,2)),0)</f>
        <v>-1.1102230246251565E-16</v>
      </c>
      <c r="H73407" t="str">
        <f t="shared" ca="1" si="3456"/>
        <v>G</v>
      </c>
      <c r="I73407">
        <f t="shared" ca="1" si="3457"/>
        <v>-1.1102230246251565E-16</v>
      </c>
      <c r="J73407" t="s">
        <v>75</v>
      </c>
    </row>
    <row r="73408" spans="1:10" x14ac:dyDescent="0.25">
      <c r="A73408" s="65">
        <v>44144</v>
      </c>
      <c r="B73408" s="66">
        <v>0.86805555555555547</v>
      </c>
      <c r="C73408" s="64">
        <f t="shared" si="3458"/>
        <v>44144.868055555555</v>
      </c>
      <c r="D73408">
        <f ca="1">_xlfn.IFNA(FORECAST(E73408,OFFSET('HvF table'!B$3:B$318,MATCH(E73408,'HvF table'!A$3:A$318,1)-1,0,2),OFFSET('HvF table'!A$3:A$318,MATCH(E73408,'HvF table'!A$3:A$318,1)-1,0,2)),0)</f>
        <v>0</v>
      </c>
      <c r="E73408">
        <v>0</v>
      </c>
      <c r="G73408">
        <f ca="1">_xlfn.IFNA(FORECAST(E73408,OFFSET('HvF table'!E$3:E$319,MATCH(E73408,'HvF table'!D$3:D$319,1)-1,0,2),OFFSET('HvF table'!D$3:D$319,MATCH(E73408,'HvF table'!D$3:D$319,1)-1,0,2)),0)</f>
        <v>-1.1102230246251565E-16</v>
      </c>
      <c r="H73408" t="str">
        <f t="shared" ca="1" si="3456"/>
        <v>G</v>
      </c>
      <c r="I73408">
        <f t="shared" ca="1" si="3457"/>
        <v>-1.1102230246251565E-16</v>
      </c>
      <c r="J73408" t="s">
        <v>75</v>
      </c>
    </row>
    <row r="73409" spans="1:10" x14ac:dyDescent="0.25">
      <c r="A73409" s="65">
        <v>44144</v>
      </c>
      <c r="B73409" s="66">
        <v>0.87152777777777779</v>
      </c>
      <c r="C73409" s="64">
        <f t="shared" si="3458"/>
        <v>44144.871527777781</v>
      </c>
      <c r="D73409">
        <f ca="1">_xlfn.IFNA(FORECAST(E73409,OFFSET('HvF table'!B$3:B$318,MATCH(E73409,'HvF table'!A$3:A$318,1)-1,0,2),OFFSET('HvF table'!A$3:A$318,MATCH(E73409,'HvF table'!A$3:A$318,1)-1,0,2)),0)</f>
        <v>0</v>
      </c>
      <c r="E73409">
        <v>0</v>
      </c>
      <c r="G73409">
        <f ca="1">_xlfn.IFNA(FORECAST(E73409,OFFSET('HvF table'!E$3:E$319,MATCH(E73409,'HvF table'!D$3:D$319,1)-1,0,2),OFFSET('HvF table'!D$3:D$319,MATCH(E73409,'HvF table'!D$3:D$319,1)-1,0,2)),0)</f>
        <v>-1.1102230246251565E-16</v>
      </c>
      <c r="H73409" t="str">
        <f t="shared" ca="1" si="3456"/>
        <v>G</v>
      </c>
      <c r="I73409">
        <f t="shared" ca="1" si="3457"/>
        <v>-1.1102230246251565E-16</v>
      </c>
      <c r="J73409" t="s">
        <v>75</v>
      </c>
    </row>
    <row r="73410" spans="1:10" x14ac:dyDescent="0.25">
      <c r="A73410" s="65">
        <v>44144</v>
      </c>
      <c r="B73410" s="66">
        <v>0.875</v>
      </c>
      <c r="C73410" s="64">
        <f t="shared" si="3458"/>
        <v>44144.875</v>
      </c>
      <c r="D73410">
        <f ca="1">_xlfn.IFNA(FORECAST(E73410,OFFSET('HvF table'!B$3:B$318,MATCH(E73410,'HvF table'!A$3:A$318,1)-1,0,2),OFFSET('HvF table'!A$3:A$318,MATCH(E73410,'HvF table'!A$3:A$318,1)-1,0,2)),0)</f>
        <v>0</v>
      </c>
      <c r="E73410">
        <v>0</v>
      </c>
      <c r="G73410">
        <f ca="1">_xlfn.IFNA(FORECAST(E73410,OFFSET('HvF table'!E$3:E$319,MATCH(E73410,'HvF table'!D$3:D$319,1)-1,0,2),OFFSET('HvF table'!D$3:D$319,MATCH(E73410,'HvF table'!D$3:D$319,1)-1,0,2)),0)</f>
        <v>-1.1102230246251565E-16</v>
      </c>
      <c r="H73410" t="str">
        <f t="shared" ca="1" si="3456"/>
        <v>G</v>
      </c>
      <c r="I73410">
        <f t="shared" ca="1" si="3457"/>
        <v>-1.1102230246251565E-16</v>
      </c>
      <c r="J73410" t="s">
        <v>75</v>
      </c>
    </row>
    <row r="73411" spans="1:10" x14ac:dyDescent="0.25">
      <c r="A73411" s="65">
        <v>44144</v>
      </c>
      <c r="B73411" s="66">
        <v>0.87847222222222221</v>
      </c>
      <c r="C73411" s="64">
        <f t="shared" si="3458"/>
        <v>44144.878472222219</v>
      </c>
      <c r="D73411">
        <f ca="1">_xlfn.IFNA(FORECAST(E73411,OFFSET('HvF table'!B$3:B$318,MATCH(E73411,'HvF table'!A$3:A$318,1)-1,0,2),OFFSET('HvF table'!A$3:A$318,MATCH(E73411,'HvF table'!A$3:A$318,1)-1,0,2)),0)</f>
        <v>0</v>
      </c>
      <c r="E73411">
        <v>0</v>
      </c>
      <c r="G73411">
        <f ca="1">_xlfn.IFNA(FORECAST(E73411,OFFSET('HvF table'!E$3:E$319,MATCH(E73411,'HvF table'!D$3:D$319,1)-1,0,2),OFFSET('HvF table'!D$3:D$319,MATCH(E73411,'HvF table'!D$3:D$319,1)-1,0,2)),0)</f>
        <v>-1.1102230246251565E-16</v>
      </c>
      <c r="H73411" t="str">
        <f t="shared" ca="1" si="3456"/>
        <v>G</v>
      </c>
      <c r="I73411">
        <f t="shared" ca="1" si="3457"/>
        <v>-1.1102230246251565E-16</v>
      </c>
      <c r="J73411" t="s">
        <v>75</v>
      </c>
    </row>
    <row r="73412" spans="1:10" x14ac:dyDescent="0.25">
      <c r="A73412" s="65">
        <v>44144</v>
      </c>
      <c r="B73412" s="66">
        <v>0.88194444444444453</v>
      </c>
      <c r="C73412" s="64">
        <f t="shared" si="3458"/>
        <v>44144.881944444445</v>
      </c>
      <c r="D73412">
        <f ca="1">_xlfn.IFNA(FORECAST(E73412,OFFSET('HvF table'!B$3:B$318,MATCH(E73412,'HvF table'!A$3:A$318,1)-1,0,2),OFFSET('HvF table'!A$3:A$318,MATCH(E73412,'HvF table'!A$3:A$318,1)-1,0,2)),0)</f>
        <v>0</v>
      </c>
      <c r="E73412">
        <v>0</v>
      </c>
      <c r="G73412">
        <f ca="1">_xlfn.IFNA(FORECAST(E73412,OFFSET('HvF table'!E$3:E$319,MATCH(E73412,'HvF table'!D$3:D$319,1)-1,0,2),OFFSET('HvF table'!D$3:D$319,MATCH(E73412,'HvF table'!D$3:D$319,1)-1,0,2)),0)</f>
        <v>-1.1102230246251565E-16</v>
      </c>
      <c r="H73412" t="str">
        <f t="shared" ca="1" si="3456"/>
        <v>G</v>
      </c>
      <c r="I73412">
        <f t="shared" ca="1" si="3457"/>
        <v>-1.1102230246251565E-16</v>
      </c>
      <c r="J73412" t="s">
        <v>75</v>
      </c>
    </row>
    <row r="73413" spans="1:10" x14ac:dyDescent="0.25">
      <c r="A73413" s="65">
        <v>44144</v>
      </c>
      <c r="B73413" s="66">
        <v>0.88541666666666663</v>
      </c>
      <c r="C73413" s="64">
        <f t="shared" si="3458"/>
        <v>44144.885416666664</v>
      </c>
      <c r="D73413">
        <f ca="1">_xlfn.IFNA(FORECAST(E73413,OFFSET('HvF table'!B$3:B$318,MATCH(E73413,'HvF table'!A$3:A$318,1)-1,0,2),OFFSET('HvF table'!A$3:A$318,MATCH(E73413,'HvF table'!A$3:A$318,1)-1,0,2)),0)</f>
        <v>0</v>
      </c>
      <c r="E73413">
        <v>0</v>
      </c>
      <c r="G73413">
        <f ca="1">_xlfn.IFNA(FORECAST(E73413,OFFSET('HvF table'!E$3:E$319,MATCH(E73413,'HvF table'!D$3:D$319,1)-1,0,2),OFFSET('HvF table'!D$3:D$319,MATCH(E73413,'HvF table'!D$3:D$319,1)-1,0,2)),0)</f>
        <v>-1.1102230246251565E-16</v>
      </c>
      <c r="H73413" t="str">
        <f t="shared" ca="1" si="3456"/>
        <v>G</v>
      </c>
      <c r="I73413">
        <f t="shared" ca="1" si="3457"/>
        <v>-1.1102230246251565E-16</v>
      </c>
      <c r="J73413" t="s">
        <v>75</v>
      </c>
    </row>
    <row r="73414" spans="1:10" x14ac:dyDescent="0.25">
      <c r="A73414" s="65">
        <v>44144</v>
      </c>
      <c r="B73414" s="66">
        <v>0.88888888888888884</v>
      </c>
      <c r="C73414" s="64">
        <f t="shared" si="3458"/>
        <v>44144.888888888891</v>
      </c>
      <c r="D73414">
        <f ca="1">_xlfn.IFNA(FORECAST(E73414,OFFSET('HvF table'!B$3:B$318,MATCH(E73414,'HvF table'!A$3:A$318,1)-1,0,2),OFFSET('HvF table'!A$3:A$318,MATCH(E73414,'HvF table'!A$3:A$318,1)-1,0,2)),0)</f>
        <v>0</v>
      </c>
      <c r="E73414">
        <v>0</v>
      </c>
      <c r="G73414">
        <f ca="1">_xlfn.IFNA(FORECAST(E73414,OFFSET('HvF table'!E$3:E$319,MATCH(E73414,'HvF table'!D$3:D$319,1)-1,0,2),OFFSET('HvF table'!D$3:D$319,MATCH(E73414,'HvF table'!D$3:D$319,1)-1,0,2)),0)</f>
        <v>-1.1102230246251565E-16</v>
      </c>
      <c r="H73414" t="str">
        <f t="shared" ca="1" si="3456"/>
        <v>G</v>
      </c>
      <c r="I73414">
        <f t="shared" ca="1" si="3457"/>
        <v>-1.1102230246251565E-16</v>
      </c>
      <c r="J73414" t="s">
        <v>75</v>
      </c>
    </row>
    <row r="73415" spans="1:10" x14ac:dyDescent="0.25">
      <c r="A73415" s="65">
        <v>44144</v>
      </c>
      <c r="B73415" s="66">
        <v>0.89236111111111116</v>
      </c>
      <c r="C73415" s="64">
        <f t="shared" si="3458"/>
        <v>44144.892361111109</v>
      </c>
      <c r="D73415">
        <f ca="1">_xlfn.IFNA(FORECAST(E73415,OFFSET('HvF table'!B$3:B$318,MATCH(E73415,'HvF table'!A$3:A$318,1)-1,0,2),OFFSET('HvF table'!A$3:A$318,MATCH(E73415,'HvF table'!A$3:A$318,1)-1,0,2)),0)</f>
        <v>0</v>
      </c>
      <c r="E73415">
        <v>0</v>
      </c>
      <c r="G73415">
        <f ca="1">_xlfn.IFNA(FORECAST(E73415,OFFSET('HvF table'!E$3:E$319,MATCH(E73415,'HvF table'!D$3:D$319,1)-1,0,2),OFFSET('HvF table'!D$3:D$319,MATCH(E73415,'HvF table'!D$3:D$319,1)-1,0,2)),0)</f>
        <v>-1.1102230246251565E-16</v>
      </c>
      <c r="H73415" t="str">
        <f t="shared" ca="1" si="3456"/>
        <v>G</v>
      </c>
      <c r="I73415">
        <f t="shared" ca="1" si="3457"/>
        <v>-1.1102230246251565E-16</v>
      </c>
      <c r="J73415" t="s">
        <v>75</v>
      </c>
    </row>
    <row r="73416" spans="1:10" x14ac:dyDescent="0.25">
      <c r="A73416" s="65">
        <v>44144</v>
      </c>
      <c r="B73416" s="66">
        <v>0.89583333333333337</v>
      </c>
      <c r="C73416" s="64">
        <f t="shared" si="3458"/>
        <v>44144.895833333336</v>
      </c>
      <c r="D73416">
        <f ca="1">_xlfn.IFNA(FORECAST(E73416,OFFSET('HvF table'!B$3:B$318,MATCH(E73416,'HvF table'!A$3:A$318,1)-1,0,2),OFFSET('HvF table'!A$3:A$318,MATCH(E73416,'HvF table'!A$3:A$318,1)-1,0,2)),0)</f>
        <v>0</v>
      </c>
      <c r="E73416">
        <v>0</v>
      </c>
      <c r="G73416">
        <f ca="1">_xlfn.IFNA(FORECAST(E73416,OFFSET('HvF table'!E$3:E$319,MATCH(E73416,'HvF table'!D$3:D$319,1)-1,0,2),OFFSET('HvF table'!D$3:D$319,MATCH(E73416,'HvF table'!D$3:D$319,1)-1,0,2)),0)</f>
        <v>-1.1102230246251565E-16</v>
      </c>
      <c r="H73416" t="str">
        <f t="shared" ca="1" si="3456"/>
        <v>G</v>
      </c>
      <c r="I73416">
        <f t="shared" ca="1" si="3457"/>
        <v>-1.1102230246251565E-16</v>
      </c>
      <c r="J73416" t="s">
        <v>75</v>
      </c>
    </row>
    <row r="73417" spans="1:10" x14ac:dyDescent="0.25">
      <c r="A73417" s="65">
        <v>44144</v>
      </c>
      <c r="B73417" s="66">
        <v>0.89930555555555547</v>
      </c>
      <c r="C73417" s="64">
        <f t="shared" si="3458"/>
        <v>44144.899305555555</v>
      </c>
      <c r="D73417">
        <f ca="1">_xlfn.IFNA(FORECAST(E73417,OFFSET('HvF table'!B$3:B$318,MATCH(E73417,'HvF table'!A$3:A$318,1)-1,0,2),OFFSET('HvF table'!A$3:A$318,MATCH(E73417,'HvF table'!A$3:A$318,1)-1,0,2)),0)</f>
        <v>0</v>
      </c>
      <c r="E73417">
        <v>0</v>
      </c>
      <c r="G73417">
        <f ca="1">_xlfn.IFNA(FORECAST(E73417,OFFSET('HvF table'!E$3:E$319,MATCH(E73417,'HvF table'!D$3:D$319,1)-1,0,2),OFFSET('HvF table'!D$3:D$319,MATCH(E73417,'HvF table'!D$3:D$319,1)-1,0,2)),0)</f>
        <v>-1.1102230246251565E-16</v>
      </c>
      <c r="H73417" t="str">
        <f t="shared" ca="1" si="3456"/>
        <v>G</v>
      </c>
      <c r="I73417">
        <f t="shared" ca="1" si="3457"/>
        <v>-1.1102230246251565E-16</v>
      </c>
      <c r="J73417" t="s">
        <v>75</v>
      </c>
    </row>
    <row r="73418" spans="1:10" x14ac:dyDescent="0.25">
      <c r="A73418" s="65">
        <v>44144</v>
      </c>
      <c r="B73418" s="66">
        <v>0.90277777777777779</v>
      </c>
      <c r="C73418" s="64">
        <f t="shared" si="3458"/>
        <v>44144.902777777781</v>
      </c>
      <c r="D73418">
        <f ca="1">_xlfn.IFNA(FORECAST(E73418,OFFSET('HvF table'!B$3:B$318,MATCH(E73418,'HvF table'!A$3:A$318,1)-1,0,2),OFFSET('HvF table'!A$3:A$318,MATCH(E73418,'HvF table'!A$3:A$318,1)-1,0,2)),0)</f>
        <v>0</v>
      </c>
      <c r="E73418">
        <v>0</v>
      </c>
      <c r="G73418">
        <f ca="1">_xlfn.IFNA(FORECAST(E73418,OFFSET('HvF table'!E$3:E$319,MATCH(E73418,'HvF table'!D$3:D$319,1)-1,0,2),OFFSET('HvF table'!D$3:D$319,MATCH(E73418,'HvF table'!D$3:D$319,1)-1,0,2)),0)</f>
        <v>-1.1102230246251565E-16</v>
      </c>
      <c r="H73418" t="str">
        <f t="shared" ca="1" si="3456"/>
        <v>G</v>
      </c>
      <c r="I73418">
        <f t="shared" ca="1" si="3457"/>
        <v>-1.1102230246251565E-16</v>
      </c>
      <c r="J73418" t="s">
        <v>75</v>
      </c>
    </row>
    <row r="73419" spans="1:10" x14ac:dyDescent="0.25">
      <c r="A73419" s="65">
        <v>44144</v>
      </c>
      <c r="B73419" s="66">
        <v>0.90625</v>
      </c>
      <c r="C73419" s="64">
        <f t="shared" si="3458"/>
        <v>44144.90625</v>
      </c>
      <c r="D73419">
        <f ca="1">_xlfn.IFNA(FORECAST(E73419,OFFSET('HvF table'!B$3:B$318,MATCH(E73419,'HvF table'!A$3:A$318,1)-1,0,2),OFFSET('HvF table'!A$3:A$318,MATCH(E73419,'HvF table'!A$3:A$318,1)-1,0,2)),0)</f>
        <v>0</v>
      </c>
      <c r="E73419">
        <v>0</v>
      </c>
      <c r="G73419">
        <f ca="1">_xlfn.IFNA(FORECAST(E73419,OFFSET('HvF table'!E$3:E$319,MATCH(E73419,'HvF table'!D$3:D$319,1)-1,0,2),OFFSET('HvF table'!D$3:D$319,MATCH(E73419,'HvF table'!D$3:D$319,1)-1,0,2)),0)</f>
        <v>-1.1102230246251565E-16</v>
      </c>
      <c r="H73419" t="str">
        <f t="shared" ca="1" si="3456"/>
        <v>G</v>
      </c>
      <c r="I73419">
        <f t="shared" ca="1" si="3457"/>
        <v>-1.1102230246251565E-16</v>
      </c>
      <c r="J73419" t="s">
        <v>75</v>
      </c>
    </row>
    <row r="73420" spans="1:10" x14ac:dyDescent="0.25">
      <c r="A73420" s="65">
        <v>44144</v>
      </c>
      <c r="B73420" s="66">
        <v>0.90972222222222221</v>
      </c>
      <c r="C73420" s="64">
        <f t="shared" si="3458"/>
        <v>44144.909722222219</v>
      </c>
      <c r="D73420">
        <f ca="1">_xlfn.IFNA(FORECAST(E73420,OFFSET('HvF table'!B$3:B$318,MATCH(E73420,'HvF table'!A$3:A$318,1)-1,0,2),OFFSET('HvF table'!A$3:A$318,MATCH(E73420,'HvF table'!A$3:A$318,1)-1,0,2)),0)</f>
        <v>0</v>
      </c>
      <c r="E73420">
        <v>0</v>
      </c>
      <c r="G73420">
        <f ca="1">_xlfn.IFNA(FORECAST(E73420,OFFSET('HvF table'!E$3:E$319,MATCH(E73420,'HvF table'!D$3:D$319,1)-1,0,2),OFFSET('HvF table'!D$3:D$319,MATCH(E73420,'HvF table'!D$3:D$319,1)-1,0,2)),0)</f>
        <v>-1.1102230246251565E-16</v>
      </c>
      <c r="H73420" t="str">
        <f t="shared" ca="1" si="3456"/>
        <v>G</v>
      </c>
      <c r="I73420">
        <f t="shared" ca="1" si="3457"/>
        <v>-1.1102230246251565E-16</v>
      </c>
      <c r="J73420" t="s">
        <v>75</v>
      </c>
    </row>
    <row r="73421" spans="1:10" x14ac:dyDescent="0.25">
      <c r="A73421" s="65">
        <v>44144</v>
      </c>
      <c r="B73421" s="66">
        <v>0.91319444444444453</v>
      </c>
      <c r="C73421" s="64">
        <f t="shared" si="3458"/>
        <v>44144.913194444445</v>
      </c>
      <c r="D73421">
        <f ca="1">_xlfn.IFNA(FORECAST(E73421,OFFSET('HvF table'!B$3:B$318,MATCH(E73421,'HvF table'!A$3:A$318,1)-1,0,2),OFFSET('HvF table'!A$3:A$318,MATCH(E73421,'HvF table'!A$3:A$318,1)-1,0,2)),0)</f>
        <v>0</v>
      </c>
      <c r="E73421">
        <v>0</v>
      </c>
      <c r="G73421">
        <f ca="1">_xlfn.IFNA(FORECAST(E73421,OFFSET('HvF table'!E$3:E$319,MATCH(E73421,'HvF table'!D$3:D$319,1)-1,0,2),OFFSET('HvF table'!D$3:D$319,MATCH(E73421,'HvF table'!D$3:D$319,1)-1,0,2)),0)</f>
        <v>-1.1102230246251565E-16</v>
      </c>
      <c r="H73421" t="str">
        <f t="shared" ca="1" si="3456"/>
        <v>G</v>
      </c>
      <c r="I73421">
        <f t="shared" ca="1" si="3457"/>
        <v>-1.1102230246251565E-16</v>
      </c>
      <c r="J73421" t="s">
        <v>75</v>
      </c>
    </row>
    <row r="73422" spans="1:10" x14ac:dyDescent="0.25">
      <c r="A73422" s="65">
        <v>44144</v>
      </c>
      <c r="B73422" s="66">
        <v>0.91666666666666663</v>
      </c>
      <c r="C73422" s="64">
        <f t="shared" si="3458"/>
        <v>44144.916666666664</v>
      </c>
      <c r="D73422">
        <f ca="1">_xlfn.IFNA(FORECAST(E73422,OFFSET('HvF table'!B$3:B$318,MATCH(E73422,'HvF table'!A$3:A$318,1)-1,0,2),OFFSET('HvF table'!A$3:A$318,MATCH(E73422,'HvF table'!A$3:A$318,1)-1,0,2)),0)</f>
        <v>0</v>
      </c>
      <c r="E73422">
        <v>0</v>
      </c>
      <c r="G73422">
        <f ca="1">_xlfn.IFNA(FORECAST(E73422,OFFSET('HvF table'!E$3:E$319,MATCH(E73422,'HvF table'!D$3:D$319,1)-1,0,2),OFFSET('HvF table'!D$3:D$319,MATCH(E73422,'HvF table'!D$3:D$319,1)-1,0,2)),0)</f>
        <v>-1.1102230246251565E-16</v>
      </c>
      <c r="H73422" t="str">
        <f t="shared" ca="1" si="3456"/>
        <v>G</v>
      </c>
      <c r="I73422">
        <f t="shared" ca="1" si="3457"/>
        <v>-1.1102230246251565E-16</v>
      </c>
      <c r="J73422" t="s">
        <v>75</v>
      </c>
    </row>
    <row r="73423" spans="1:10" x14ac:dyDescent="0.25">
      <c r="A73423" s="65">
        <v>44144</v>
      </c>
      <c r="B73423" s="66">
        <v>0.92013888888888884</v>
      </c>
      <c r="C73423" s="64">
        <f t="shared" si="3458"/>
        <v>44144.920138888891</v>
      </c>
      <c r="D73423">
        <f ca="1">_xlfn.IFNA(FORECAST(E73423,OFFSET('HvF table'!B$3:B$318,MATCH(E73423,'HvF table'!A$3:A$318,1)-1,0,2),OFFSET('HvF table'!A$3:A$318,MATCH(E73423,'HvF table'!A$3:A$318,1)-1,0,2)),0)</f>
        <v>0</v>
      </c>
      <c r="E73423">
        <v>0</v>
      </c>
      <c r="G73423">
        <f ca="1">_xlfn.IFNA(FORECAST(E73423,OFFSET('HvF table'!E$3:E$319,MATCH(E73423,'HvF table'!D$3:D$319,1)-1,0,2),OFFSET('HvF table'!D$3:D$319,MATCH(E73423,'HvF table'!D$3:D$319,1)-1,0,2)),0)</f>
        <v>-1.1102230246251565E-16</v>
      </c>
      <c r="H73423" t="str">
        <f t="shared" ca="1" si="3456"/>
        <v>G</v>
      </c>
      <c r="I73423">
        <f t="shared" ca="1" si="3457"/>
        <v>-1.1102230246251565E-16</v>
      </c>
      <c r="J73423" t="s">
        <v>75</v>
      </c>
    </row>
    <row r="73424" spans="1:10" x14ac:dyDescent="0.25">
      <c r="A73424" s="65">
        <v>44144</v>
      </c>
      <c r="B73424" s="66">
        <v>0.92361111111111116</v>
      </c>
      <c r="C73424" s="64">
        <f t="shared" si="3458"/>
        <v>44144.923611111109</v>
      </c>
      <c r="D73424">
        <f ca="1">_xlfn.IFNA(FORECAST(E73424,OFFSET('HvF table'!B$3:B$318,MATCH(E73424,'HvF table'!A$3:A$318,1)-1,0,2),OFFSET('HvF table'!A$3:A$318,MATCH(E73424,'HvF table'!A$3:A$318,1)-1,0,2)),0)</f>
        <v>0</v>
      </c>
      <c r="E73424">
        <v>0</v>
      </c>
      <c r="G73424">
        <f ca="1">_xlfn.IFNA(FORECAST(E73424,OFFSET('HvF table'!E$3:E$319,MATCH(E73424,'HvF table'!D$3:D$319,1)-1,0,2),OFFSET('HvF table'!D$3:D$319,MATCH(E73424,'HvF table'!D$3:D$319,1)-1,0,2)),0)</f>
        <v>-1.1102230246251565E-16</v>
      </c>
      <c r="H73424" t="str">
        <f t="shared" ca="1" si="3456"/>
        <v>G</v>
      </c>
      <c r="I73424">
        <f t="shared" ca="1" si="3457"/>
        <v>-1.1102230246251565E-16</v>
      </c>
      <c r="J73424" t="s">
        <v>75</v>
      </c>
    </row>
    <row r="73425" spans="1:10" x14ac:dyDescent="0.25">
      <c r="A73425" s="65">
        <v>44144</v>
      </c>
      <c r="B73425" s="66">
        <v>0.92708333333333337</v>
      </c>
      <c r="C73425" s="64">
        <f t="shared" si="3458"/>
        <v>44144.927083333336</v>
      </c>
      <c r="D73425">
        <f ca="1">_xlfn.IFNA(FORECAST(E73425,OFFSET('HvF table'!B$3:B$318,MATCH(E73425,'HvF table'!A$3:A$318,1)-1,0,2),OFFSET('HvF table'!A$3:A$318,MATCH(E73425,'HvF table'!A$3:A$318,1)-1,0,2)),0)</f>
        <v>0</v>
      </c>
      <c r="E73425">
        <v>0</v>
      </c>
      <c r="G73425">
        <f ca="1">_xlfn.IFNA(FORECAST(E73425,OFFSET('HvF table'!E$3:E$319,MATCH(E73425,'HvF table'!D$3:D$319,1)-1,0,2),OFFSET('HvF table'!D$3:D$319,MATCH(E73425,'HvF table'!D$3:D$319,1)-1,0,2)),0)</f>
        <v>-1.1102230246251565E-16</v>
      </c>
      <c r="H73425" t="str">
        <f t="shared" ca="1" si="3456"/>
        <v>G</v>
      </c>
      <c r="I73425">
        <f t="shared" ca="1" si="3457"/>
        <v>-1.1102230246251565E-16</v>
      </c>
      <c r="J73425" t="s">
        <v>75</v>
      </c>
    </row>
    <row r="73426" spans="1:10" x14ac:dyDescent="0.25">
      <c r="A73426" s="65">
        <v>44144</v>
      </c>
      <c r="B73426" s="66">
        <v>0.93055555555555547</v>
      </c>
      <c r="C73426" s="64">
        <f t="shared" si="3458"/>
        <v>44144.930555555555</v>
      </c>
      <c r="D73426">
        <f ca="1">_xlfn.IFNA(FORECAST(E73426,OFFSET('HvF table'!B$3:B$318,MATCH(E73426,'HvF table'!A$3:A$318,1)-1,0,2),OFFSET('HvF table'!A$3:A$318,MATCH(E73426,'HvF table'!A$3:A$318,1)-1,0,2)),0)</f>
        <v>0</v>
      </c>
      <c r="E73426">
        <v>0</v>
      </c>
      <c r="G73426">
        <f ca="1">_xlfn.IFNA(FORECAST(E73426,OFFSET('HvF table'!E$3:E$319,MATCH(E73426,'HvF table'!D$3:D$319,1)-1,0,2),OFFSET('HvF table'!D$3:D$319,MATCH(E73426,'HvF table'!D$3:D$319,1)-1,0,2)),0)</f>
        <v>-1.1102230246251565E-16</v>
      </c>
      <c r="H73426" t="str">
        <f t="shared" ca="1" si="3456"/>
        <v>G</v>
      </c>
      <c r="I73426">
        <f t="shared" ca="1" si="3457"/>
        <v>-1.1102230246251565E-16</v>
      </c>
      <c r="J73426" t="s">
        <v>75</v>
      </c>
    </row>
    <row r="73427" spans="1:10" x14ac:dyDescent="0.25">
      <c r="A73427" s="65">
        <v>44144</v>
      </c>
      <c r="B73427" s="66">
        <v>0.93402777777777779</v>
      </c>
      <c r="C73427" s="64">
        <f t="shared" si="3458"/>
        <v>44144.934027777781</v>
      </c>
      <c r="D73427">
        <f ca="1">_xlfn.IFNA(FORECAST(E73427,OFFSET('HvF table'!B$3:B$318,MATCH(E73427,'HvF table'!A$3:A$318,1)-1,0,2),OFFSET('HvF table'!A$3:A$318,MATCH(E73427,'HvF table'!A$3:A$318,1)-1,0,2)),0)</f>
        <v>0</v>
      </c>
      <c r="E73427">
        <v>0</v>
      </c>
      <c r="G73427">
        <f ca="1">_xlfn.IFNA(FORECAST(E73427,OFFSET('HvF table'!E$3:E$319,MATCH(E73427,'HvF table'!D$3:D$319,1)-1,0,2),OFFSET('HvF table'!D$3:D$319,MATCH(E73427,'HvF table'!D$3:D$319,1)-1,0,2)),0)</f>
        <v>-1.1102230246251565E-16</v>
      </c>
      <c r="H73427" t="str">
        <f t="shared" ca="1" si="3456"/>
        <v>G</v>
      </c>
      <c r="I73427">
        <f t="shared" ca="1" si="3457"/>
        <v>-1.1102230246251565E-16</v>
      </c>
      <c r="J73427" t="s">
        <v>75</v>
      </c>
    </row>
    <row r="73428" spans="1:10" x14ac:dyDescent="0.25">
      <c r="A73428" s="65">
        <v>44144</v>
      </c>
      <c r="B73428" s="66">
        <v>0.9375</v>
      </c>
      <c r="C73428" s="64">
        <f t="shared" si="3458"/>
        <v>44144.9375</v>
      </c>
      <c r="D73428">
        <f ca="1">_xlfn.IFNA(FORECAST(E73428,OFFSET('HvF table'!B$3:B$318,MATCH(E73428,'HvF table'!A$3:A$318,1)-1,0,2),OFFSET('HvF table'!A$3:A$318,MATCH(E73428,'HvF table'!A$3:A$318,1)-1,0,2)),0)</f>
        <v>0</v>
      </c>
      <c r="E73428">
        <v>0</v>
      </c>
      <c r="G73428">
        <f ca="1">_xlfn.IFNA(FORECAST(E73428,OFFSET('HvF table'!E$3:E$319,MATCH(E73428,'HvF table'!D$3:D$319,1)-1,0,2),OFFSET('HvF table'!D$3:D$319,MATCH(E73428,'HvF table'!D$3:D$319,1)-1,0,2)),0)</f>
        <v>-1.1102230246251565E-16</v>
      </c>
      <c r="H73428" t="str">
        <f t="shared" ca="1" si="3456"/>
        <v>G</v>
      </c>
      <c r="I73428">
        <f t="shared" ca="1" si="3457"/>
        <v>-1.1102230246251565E-16</v>
      </c>
      <c r="J73428" t="s">
        <v>75</v>
      </c>
    </row>
    <row r="73429" spans="1:10" x14ac:dyDescent="0.25">
      <c r="A73429" s="65">
        <v>44144</v>
      </c>
      <c r="B73429" s="66">
        <v>0.94097222222222221</v>
      </c>
      <c r="C73429" s="64">
        <f t="shared" si="3458"/>
        <v>44144.940972222219</v>
      </c>
      <c r="D73429">
        <f ca="1">_xlfn.IFNA(FORECAST(E73429,OFFSET('HvF table'!B$3:B$318,MATCH(E73429,'HvF table'!A$3:A$318,1)-1,0,2),OFFSET('HvF table'!A$3:A$318,MATCH(E73429,'HvF table'!A$3:A$318,1)-1,0,2)),0)</f>
        <v>0</v>
      </c>
      <c r="E73429">
        <v>0</v>
      </c>
      <c r="G73429">
        <f ca="1">_xlfn.IFNA(FORECAST(E73429,OFFSET('HvF table'!E$3:E$319,MATCH(E73429,'HvF table'!D$3:D$319,1)-1,0,2),OFFSET('HvF table'!D$3:D$319,MATCH(E73429,'HvF table'!D$3:D$319,1)-1,0,2)),0)</f>
        <v>-1.1102230246251565E-16</v>
      </c>
      <c r="H73429" t="str">
        <f t="shared" ca="1" si="3456"/>
        <v>G</v>
      </c>
      <c r="I73429">
        <f t="shared" ca="1" si="3457"/>
        <v>-1.1102230246251565E-16</v>
      </c>
      <c r="J73429" t="s">
        <v>75</v>
      </c>
    </row>
    <row r="73430" spans="1:10" x14ac:dyDescent="0.25">
      <c r="A73430" s="65">
        <v>44144</v>
      </c>
      <c r="B73430" s="66">
        <v>0.94444444444444453</v>
      </c>
      <c r="C73430" s="64">
        <f t="shared" si="3458"/>
        <v>44144.944444444445</v>
      </c>
      <c r="D73430">
        <f ca="1">_xlfn.IFNA(FORECAST(E73430,OFFSET('HvF table'!B$3:B$318,MATCH(E73430,'HvF table'!A$3:A$318,1)-1,0,2),OFFSET('HvF table'!A$3:A$318,MATCH(E73430,'HvF table'!A$3:A$318,1)-1,0,2)),0)</f>
        <v>0</v>
      </c>
      <c r="E73430">
        <v>0</v>
      </c>
      <c r="G73430">
        <f ca="1">_xlfn.IFNA(FORECAST(E73430,OFFSET('HvF table'!E$3:E$319,MATCH(E73430,'HvF table'!D$3:D$319,1)-1,0,2),OFFSET('HvF table'!D$3:D$319,MATCH(E73430,'HvF table'!D$3:D$319,1)-1,0,2)),0)</f>
        <v>-1.1102230246251565E-16</v>
      </c>
      <c r="H73430" t="str">
        <f t="shared" ca="1" si="3456"/>
        <v>G</v>
      </c>
      <c r="I73430">
        <f t="shared" ca="1" si="3457"/>
        <v>-1.1102230246251565E-16</v>
      </c>
      <c r="J73430" t="s">
        <v>75</v>
      </c>
    </row>
    <row r="73431" spans="1:10" x14ac:dyDescent="0.25">
      <c r="A73431" s="65">
        <v>44144</v>
      </c>
      <c r="B73431" s="66">
        <v>0.94791666666666663</v>
      </c>
      <c r="C73431" s="64">
        <f t="shared" si="3458"/>
        <v>44144.947916666664</v>
      </c>
      <c r="D73431">
        <f ca="1">_xlfn.IFNA(FORECAST(E73431,OFFSET('HvF table'!B$3:B$318,MATCH(E73431,'HvF table'!A$3:A$318,1)-1,0,2),OFFSET('HvF table'!A$3:A$318,MATCH(E73431,'HvF table'!A$3:A$318,1)-1,0,2)),0)</f>
        <v>0</v>
      </c>
      <c r="E73431">
        <v>0</v>
      </c>
      <c r="G73431">
        <f ca="1">_xlfn.IFNA(FORECAST(E73431,OFFSET('HvF table'!E$3:E$319,MATCH(E73431,'HvF table'!D$3:D$319,1)-1,0,2),OFFSET('HvF table'!D$3:D$319,MATCH(E73431,'HvF table'!D$3:D$319,1)-1,0,2)),0)</f>
        <v>-1.1102230246251565E-16</v>
      </c>
      <c r="H73431" t="str">
        <f t="shared" ca="1" si="3456"/>
        <v>G</v>
      </c>
      <c r="I73431">
        <f t="shared" ca="1" si="3457"/>
        <v>-1.1102230246251565E-16</v>
      </c>
      <c r="J73431" t="s">
        <v>75</v>
      </c>
    </row>
    <row r="73432" spans="1:10" x14ac:dyDescent="0.25">
      <c r="A73432" s="65">
        <v>44144</v>
      </c>
      <c r="B73432" s="66">
        <v>0.95138888888888884</v>
      </c>
      <c r="C73432" s="64">
        <f t="shared" si="3458"/>
        <v>44144.951388888891</v>
      </c>
      <c r="D73432">
        <f ca="1">_xlfn.IFNA(FORECAST(E73432,OFFSET('HvF table'!B$3:B$318,MATCH(E73432,'HvF table'!A$3:A$318,1)-1,0,2),OFFSET('HvF table'!A$3:A$318,MATCH(E73432,'HvF table'!A$3:A$318,1)-1,0,2)),0)</f>
        <v>0</v>
      </c>
      <c r="E73432">
        <v>0</v>
      </c>
      <c r="G73432">
        <f ca="1">_xlfn.IFNA(FORECAST(E73432,OFFSET('HvF table'!E$3:E$319,MATCH(E73432,'HvF table'!D$3:D$319,1)-1,0,2),OFFSET('HvF table'!D$3:D$319,MATCH(E73432,'HvF table'!D$3:D$319,1)-1,0,2)),0)</f>
        <v>-1.1102230246251565E-16</v>
      </c>
      <c r="H73432" t="str">
        <f t="shared" ca="1" si="3456"/>
        <v>G</v>
      </c>
      <c r="I73432">
        <f t="shared" ca="1" si="3457"/>
        <v>-1.1102230246251565E-16</v>
      </c>
      <c r="J73432" t="s">
        <v>75</v>
      </c>
    </row>
    <row r="73433" spans="1:10" x14ac:dyDescent="0.25">
      <c r="A73433" s="65">
        <v>44144</v>
      </c>
      <c r="B73433" s="66">
        <v>0.95486111111111116</v>
      </c>
      <c r="C73433" s="64">
        <f t="shared" si="3458"/>
        <v>44144.954861111109</v>
      </c>
      <c r="D73433">
        <f ca="1">_xlfn.IFNA(FORECAST(E73433,OFFSET('HvF table'!B$3:B$318,MATCH(E73433,'HvF table'!A$3:A$318,1)-1,0,2),OFFSET('HvF table'!A$3:A$318,MATCH(E73433,'HvF table'!A$3:A$318,1)-1,0,2)),0)</f>
        <v>0</v>
      </c>
      <c r="E73433">
        <v>0</v>
      </c>
      <c r="G73433">
        <f ca="1">_xlfn.IFNA(FORECAST(E73433,OFFSET('HvF table'!E$3:E$319,MATCH(E73433,'HvF table'!D$3:D$319,1)-1,0,2),OFFSET('HvF table'!D$3:D$319,MATCH(E73433,'HvF table'!D$3:D$319,1)-1,0,2)),0)</f>
        <v>-1.1102230246251565E-16</v>
      </c>
      <c r="H73433" t="str">
        <f t="shared" ca="1" si="3456"/>
        <v>G</v>
      </c>
      <c r="I73433">
        <f t="shared" ca="1" si="3457"/>
        <v>-1.1102230246251565E-16</v>
      </c>
      <c r="J73433" t="s">
        <v>75</v>
      </c>
    </row>
    <row r="73434" spans="1:10" x14ac:dyDescent="0.25">
      <c r="A73434" s="65">
        <v>44144</v>
      </c>
      <c r="B73434" s="66">
        <v>0.95833333333333337</v>
      </c>
      <c r="C73434" s="64">
        <f t="shared" si="3458"/>
        <v>44144.958333333336</v>
      </c>
      <c r="D73434">
        <f ca="1">_xlfn.IFNA(FORECAST(E73434,OFFSET('HvF table'!B$3:B$318,MATCH(E73434,'HvF table'!A$3:A$318,1)-1,0,2),OFFSET('HvF table'!A$3:A$318,MATCH(E73434,'HvF table'!A$3:A$318,1)-1,0,2)),0)</f>
        <v>0</v>
      </c>
      <c r="E73434">
        <v>0</v>
      </c>
      <c r="G73434">
        <f ca="1">_xlfn.IFNA(FORECAST(E73434,OFFSET('HvF table'!E$3:E$319,MATCH(E73434,'HvF table'!D$3:D$319,1)-1,0,2),OFFSET('HvF table'!D$3:D$319,MATCH(E73434,'HvF table'!D$3:D$319,1)-1,0,2)),0)</f>
        <v>-1.1102230246251565E-16</v>
      </c>
      <c r="H73434" t="str">
        <f t="shared" ca="1" si="3456"/>
        <v>G</v>
      </c>
      <c r="I73434">
        <f t="shared" ca="1" si="3457"/>
        <v>-1.1102230246251565E-16</v>
      </c>
      <c r="J73434" t="s">
        <v>75</v>
      </c>
    </row>
    <row r="73435" spans="1:10" x14ac:dyDescent="0.25">
      <c r="A73435" s="65">
        <v>44144</v>
      </c>
      <c r="B73435" s="66">
        <v>0.96180555555555547</v>
      </c>
      <c r="C73435" s="64">
        <f t="shared" si="3458"/>
        <v>44144.961805555555</v>
      </c>
      <c r="D73435">
        <f ca="1">_xlfn.IFNA(FORECAST(E73435,OFFSET('HvF table'!B$3:B$318,MATCH(E73435,'HvF table'!A$3:A$318,1)-1,0,2),OFFSET('HvF table'!A$3:A$318,MATCH(E73435,'HvF table'!A$3:A$318,1)-1,0,2)),0)</f>
        <v>0</v>
      </c>
      <c r="E73435">
        <v>0</v>
      </c>
      <c r="G73435">
        <f ca="1">_xlfn.IFNA(FORECAST(E73435,OFFSET('HvF table'!E$3:E$319,MATCH(E73435,'HvF table'!D$3:D$319,1)-1,0,2),OFFSET('HvF table'!D$3:D$319,MATCH(E73435,'HvF table'!D$3:D$319,1)-1,0,2)),0)</f>
        <v>-1.1102230246251565E-16</v>
      </c>
      <c r="H73435" t="str">
        <f t="shared" ca="1" si="3456"/>
        <v>G</v>
      </c>
      <c r="I73435">
        <f t="shared" ca="1" si="3457"/>
        <v>-1.1102230246251565E-16</v>
      </c>
      <c r="J73435" t="s">
        <v>75</v>
      </c>
    </row>
    <row r="73436" spans="1:10" x14ac:dyDescent="0.25">
      <c r="A73436" s="65">
        <v>44144</v>
      </c>
      <c r="B73436" s="66">
        <v>0.96527777777777779</v>
      </c>
      <c r="C73436" s="64">
        <f t="shared" si="3458"/>
        <v>44144.965277777781</v>
      </c>
      <c r="D73436">
        <f ca="1">_xlfn.IFNA(FORECAST(E73436,OFFSET('HvF table'!B$3:B$318,MATCH(E73436,'HvF table'!A$3:A$318,1)-1,0,2),OFFSET('HvF table'!A$3:A$318,MATCH(E73436,'HvF table'!A$3:A$318,1)-1,0,2)),0)</f>
        <v>0</v>
      </c>
      <c r="E73436">
        <v>0</v>
      </c>
      <c r="G73436">
        <f ca="1">_xlfn.IFNA(FORECAST(E73436,OFFSET('HvF table'!E$3:E$319,MATCH(E73436,'HvF table'!D$3:D$319,1)-1,0,2),OFFSET('HvF table'!D$3:D$319,MATCH(E73436,'HvF table'!D$3:D$319,1)-1,0,2)),0)</f>
        <v>-1.1102230246251565E-16</v>
      </c>
      <c r="H73436" t="str">
        <f t="shared" ca="1" si="3456"/>
        <v>G</v>
      </c>
      <c r="I73436">
        <f t="shared" ca="1" si="3457"/>
        <v>-1.1102230246251565E-16</v>
      </c>
      <c r="J73436" t="s">
        <v>75</v>
      </c>
    </row>
    <row r="73437" spans="1:10" x14ac:dyDescent="0.25">
      <c r="A73437" s="65">
        <v>44144</v>
      </c>
      <c r="B73437" s="66">
        <v>0.96875</v>
      </c>
      <c r="C73437" s="64">
        <f t="shared" si="3458"/>
        <v>44144.96875</v>
      </c>
      <c r="D73437">
        <f ca="1">_xlfn.IFNA(FORECAST(E73437,OFFSET('HvF table'!B$3:B$318,MATCH(E73437,'HvF table'!A$3:A$318,1)-1,0,2),OFFSET('HvF table'!A$3:A$318,MATCH(E73437,'HvF table'!A$3:A$318,1)-1,0,2)),0)</f>
        <v>0</v>
      </c>
      <c r="E73437">
        <v>0</v>
      </c>
      <c r="G73437">
        <f ca="1">_xlfn.IFNA(FORECAST(E73437,OFFSET('HvF table'!E$3:E$319,MATCH(E73437,'HvF table'!D$3:D$319,1)-1,0,2),OFFSET('HvF table'!D$3:D$319,MATCH(E73437,'HvF table'!D$3:D$319,1)-1,0,2)),0)</f>
        <v>-1.1102230246251565E-16</v>
      </c>
      <c r="H73437" t="str">
        <f t="shared" ref="H73437:H73500" ca="1" si="3459">_xlfn.IFNA(_xlfn.IFS(D73437&gt;0,"B",E73437&gt;0,"B"),"G")</f>
        <v>G</v>
      </c>
      <c r="I73437">
        <f t="shared" ref="I73437:I73500" ca="1" si="3460">IF(H73437="G",G73437,IF(H73437="B",0))</f>
        <v>-1.1102230246251565E-16</v>
      </c>
      <c r="J73437" t="s">
        <v>75</v>
      </c>
    </row>
    <row r="73438" spans="1:10" x14ac:dyDescent="0.25">
      <c r="A73438" s="65">
        <v>44144</v>
      </c>
      <c r="B73438" s="66">
        <v>0.97222222222222221</v>
      </c>
      <c r="C73438" s="64">
        <f t="shared" si="3458"/>
        <v>44144.972222222219</v>
      </c>
      <c r="D73438">
        <f ca="1">_xlfn.IFNA(FORECAST(E73438,OFFSET('HvF table'!B$3:B$318,MATCH(E73438,'HvF table'!A$3:A$318,1)-1,0,2),OFFSET('HvF table'!A$3:A$318,MATCH(E73438,'HvF table'!A$3:A$318,1)-1,0,2)),0)</f>
        <v>0</v>
      </c>
      <c r="E73438">
        <v>0</v>
      </c>
      <c r="G73438">
        <f ca="1">_xlfn.IFNA(FORECAST(E73438,OFFSET('HvF table'!E$3:E$319,MATCH(E73438,'HvF table'!D$3:D$319,1)-1,0,2),OFFSET('HvF table'!D$3:D$319,MATCH(E73438,'HvF table'!D$3:D$319,1)-1,0,2)),0)</f>
        <v>-1.1102230246251565E-16</v>
      </c>
      <c r="H73438" t="str">
        <f t="shared" ca="1" si="3459"/>
        <v>G</v>
      </c>
      <c r="I73438">
        <f t="shared" ca="1" si="3460"/>
        <v>-1.1102230246251565E-16</v>
      </c>
      <c r="J73438" t="s">
        <v>75</v>
      </c>
    </row>
    <row r="73439" spans="1:10" x14ac:dyDescent="0.25">
      <c r="A73439" s="65">
        <v>44144</v>
      </c>
      <c r="B73439" s="66">
        <v>0.97569444444444453</v>
      </c>
      <c r="C73439" s="64">
        <f t="shared" si="3458"/>
        <v>44144.975694444445</v>
      </c>
      <c r="D73439">
        <f ca="1">_xlfn.IFNA(FORECAST(E73439,OFFSET('HvF table'!B$3:B$318,MATCH(E73439,'HvF table'!A$3:A$318,1)-1,0,2),OFFSET('HvF table'!A$3:A$318,MATCH(E73439,'HvF table'!A$3:A$318,1)-1,0,2)),0)</f>
        <v>0</v>
      </c>
      <c r="E73439">
        <v>0</v>
      </c>
      <c r="G73439">
        <f ca="1">_xlfn.IFNA(FORECAST(E73439,OFFSET('HvF table'!E$3:E$319,MATCH(E73439,'HvF table'!D$3:D$319,1)-1,0,2),OFFSET('HvF table'!D$3:D$319,MATCH(E73439,'HvF table'!D$3:D$319,1)-1,0,2)),0)</f>
        <v>-1.1102230246251565E-16</v>
      </c>
      <c r="H73439" t="str">
        <f t="shared" ca="1" si="3459"/>
        <v>G</v>
      </c>
      <c r="I73439">
        <f t="shared" ca="1" si="3460"/>
        <v>-1.1102230246251565E-16</v>
      </c>
      <c r="J73439" t="s">
        <v>75</v>
      </c>
    </row>
    <row r="73440" spans="1:10" x14ac:dyDescent="0.25">
      <c r="A73440" s="65">
        <v>44144</v>
      </c>
      <c r="B73440" s="66">
        <v>0.97916666666666663</v>
      </c>
      <c r="C73440" s="64">
        <f t="shared" si="3458"/>
        <v>44144.979166666664</v>
      </c>
      <c r="D73440">
        <f ca="1">_xlfn.IFNA(FORECAST(E73440,OFFSET('HvF table'!B$3:B$318,MATCH(E73440,'HvF table'!A$3:A$318,1)-1,0,2),OFFSET('HvF table'!A$3:A$318,MATCH(E73440,'HvF table'!A$3:A$318,1)-1,0,2)),0)</f>
        <v>0</v>
      </c>
      <c r="E73440">
        <v>0</v>
      </c>
      <c r="G73440">
        <f ca="1">_xlfn.IFNA(FORECAST(E73440,OFFSET('HvF table'!E$3:E$319,MATCH(E73440,'HvF table'!D$3:D$319,1)-1,0,2),OFFSET('HvF table'!D$3:D$319,MATCH(E73440,'HvF table'!D$3:D$319,1)-1,0,2)),0)</f>
        <v>-1.1102230246251565E-16</v>
      </c>
      <c r="H73440" t="str">
        <f t="shared" ca="1" si="3459"/>
        <v>G</v>
      </c>
      <c r="I73440">
        <f t="shared" ca="1" si="3460"/>
        <v>-1.1102230246251565E-16</v>
      </c>
      <c r="J73440" t="s">
        <v>75</v>
      </c>
    </row>
    <row r="73441" spans="1:10" x14ac:dyDescent="0.25">
      <c r="A73441" s="65">
        <v>44144</v>
      </c>
      <c r="B73441" s="66">
        <v>0.98263888888888884</v>
      </c>
      <c r="C73441" s="64">
        <f t="shared" ref="C73441:C73504" si="3461">A73441+B73441</f>
        <v>44144.982638888891</v>
      </c>
      <c r="D73441">
        <f ca="1">_xlfn.IFNA(FORECAST(E73441,OFFSET('HvF table'!B$3:B$318,MATCH(E73441,'HvF table'!A$3:A$318,1)-1,0,2),OFFSET('HvF table'!A$3:A$318,MATCH(E73441,'HvF table'!A$3:A$318,1)-1,0,2)),0)</f>
        <v>0</v>
      </c>
      <c r="E73441">
        <v>0</v>
      </c>
      <c r="G73441">
        <f ca="1">_xlfn.IFNA(FORECAST(E73441,OFFSET('HvF table'!E$3:E$319,MATCH(E73441,'HvF table'!D$3:D$319,1)-1,0,2),OFFSET('HvF table'!D$3:D$319,MATCH(E73441,'HvF table'!D$3:D$319,1)-1,0,2)),0)</f>
        <v>-1.1102230246251565E-16</v>
      </c>
      <c r="H73441" t="str">
        <f t="shared" ca="1" si="3459"/>
        <v>G</v>
      </c>
      <c r="I73441">
        <f t="shared" ca="1" si="3460"/>
        <v>-1.1102230246251565E-16</v>
      </c>
      <c r="J73441" t="s">
        <v>75</v>
      </c>
    </row>
    <row r="73442" spans="1:10" x14ac:dyDescent="0.25">
      <c r="A73442" s="65">
        <v>44144</v>
      </c>
      <c r="B73442" s="66">
        <v>0.98611111111111116</v>
      </c>
      <c r="C73442" s="64">
        <f t="shared" si="3461"/>
        <v>44144.986111111109</v>
      </c>
      <c r="D73442">
        <f ca="1">_xlfn.IFNA(FORECAST(E73442,OFFSET('HvF table'!B$3:B$318,MATCH(E73442,'HvF table'!A$3:A$318,1)-1,0,2),OFFSET('HvF table'!A$3:A$318,MATCH(E73442,'HvF table'!A$3:A$318,1)-1,0,2)),0)</f>
        <v>0</v>
      </c>
      <c r="E73442">
        <v>0</v>
      </c>
      <c r="G73442">
        <f ca="1">_xlfn.IFNA(FORECAST(E73442,OFFSET('HvF table'!E$3:E$319,MATCH(E73442,'HvF table'!D$3:D$319,1)-1,0,2),OFFSET('HvF table'!D$3:D$319,MATCH(E73442,'HvF table'!D$3:D$319,1)-1,0,2)),0)</f>
        <v>-1.1102230246251565E-16</v>
      </c>
      <c r="H73442" t="str">
        <f t="shared" ca="1" si="3459"/>
        <v>G</v>
      </c>
      <c r="I73442">
        <f t="shared" ca="1" si="3460"/>
        <v>-1.1102230246251565E-16</v>
      </c>
      <c r="J73442" t="s">
        <v>75</v>
      </c>
    </row>
    <row r="73443" spans="1:10" x14ac:dyDescent="0.25">
      <c r="A73443" s="65">
        <v>44144</v>
      </c>
      <c r="B73443" s="66">
        <v>0.98958333333333337</v>
      </c>
      <c r="C73443" s="64">
        <f t="shared" si="3461"/>
        <v>44144.989583333336</v>
      </c>
      <c r="D73443">
        <f ca="1">_xlfn.IFNA(FORECAST(E73443,OFFSET('HvF table'!B$3:B$318,MATCH(E73443,'HvF table'!A$3:A$318,1)-1,0,2),OFFSET('HvF table'!A$3:A$318,MATCH(E73443,'HvF table'!A$3:A$318,1)-1,0,2)),0)</f>
        <v>0</v>
      </c>
      <c r="E73443">
        <v>0</v>
      </c>
      <c r="G73443">
        <f ca="1">_xlfn.IFNA(FORECAST(E73443,OFFSET('HvF table'!E$3:E$319,MATCH(E73443,'HvF table'!D$3:D$319,1)-1,0,2),OFFSET('HvF table'!D$3:D$319,MATCH(E73443,'HvF table'!D$3:D$319,1)-1,0,2)),0)</f>
        <v>-1.1102230246251565E-16</v>
      </c>
      <c r="H73443" t="str">
        <f t="shared" ca="1" si="3459"/>
        <v>G</v>
      </c>
      <c r="I73443">
        <f t="shared" ca="1" si="3460"/>
        <v>-1.1102230246251565E-16</v>
      </c>
      <c r="J73443" t="s">
        <v>75</v>
      </c>
    </row>
    <row r="73444" spans="1:10" x14ac:dyDescent="0.25">
      <c r="A73444" s="65">
        <v>44144</v>
      </c>
      <c r="B73444" s="66">
        <v>0.99305555555555547</v>
      </c>
      <c r="C73444" s="64">
        <f t="shared" si="3461"/>
        <v>44144.993055555555</v>
      </c>
      <c r="D73444">
        <f ca="1">_xlfn.IFNA(FORECAST(E73444,OFFSET('HvF table'!B$3:B$318,MATCH(E73444,'HvF table'!A$3:A$318,1)-1,0,2),OFFSET('HvF table'!A$3:A$318,MATCH(E73444,'HvF table'!A$3:A$318,1)-1,0,2)),0)</f>
        <v>0</v>
      </c>
      <c r="E73444">
        <v>0</v>
      </c>
      <c r="G73444">
        <f ca="1">_xlfn.IFNA(FORECAST(E73444,OFFSET('HvF table'!E$3:E$319,MATCH(E73444,'HvF table'!D$3:D$319,1)-1,0,2),OFFSET('HvF table'!D$3:D$319,MATCH(E73444,'HvF table'!D$3:D$319,1)-1,0,2)),0)</f>
        <v>-1.1102230246251565E-16</v>
      </c>
      <c r="H73444" t="str">
        <f t="shared" ca="1" si="3459"/>
        <v>G</v>
      </c>
      <c r="I73444">
        <f t="shared" ca="1" si="3460"/>
        <v>-1.1102230246251565E-16</v>
      </c>
      <c r="J73444" t="s">
        <v>75</v>
      </c>
    </row>
    <row r="73445" spans="1:10" x14ac:dyDescent="0.25">
      <c r="A73445" s="65">
        <v>44144</v>
      </c>
      <c r="B73445" s="66">
        <v>0.99652777777777779</v>
      </c>
      <c r="C73445" s="64">
        <f t="shared" si="3461"/>
        <v>44144.996527777781</v>
      </c>
      <c r="D73445">
        <f ca="1">_xlfn.IFNA(FORECAST(E73445,OFFSET('HvF table'!B$3:B$318,MATCH(E73445,'HvF table'!A$3:A$318,1)-1,0,2),OFFSET('HvF table'!A$3:A$318,MATCH(E73445,'HvF table'!A$3:A$318,1)-1,0,2)),0)</f>
        <v>0</v>
      </c>
      <c r="E73445">
        <v>0</v>
      </c>
      <c r="G73445">
        <f ca="1">_xlfn.IFNA(FORECAST(E73445,OFFSET('HvF table'!E$3:E$319,MATCH(E73445,'HvF table'!D$3:D$319,1)-1,0,2),OFFSET('HvF table'!D$3:D$319,MATCH(E73445,'HvF table'!D$3:D$319,1)-1,0,2)),0)</f>
        <v>-1.1102230246251565E-16</v>
      </c>
      <c r="H73445" t="str">
        <f t="shared" ca="1" si="3459"/>
        <v>G</v>
      </c>
      <c r="I73445">
        <f t="shared" ca="1" si="3460"/>
        <v>-1.1102230246251565E-16</v>
      </c>
      <c r="J73445" t="s">
        <v>75</v>
      </c>
    </row>
    <row r="73446" spans="1:10" x14ac:dyDescent="0.25">
      <c r="A73446" s="65">
        <v>44145</v>
      </c>
      <c r="B73446" s="66">
        <v>0</v>
      </c>
      <c r="C73446" s="64">
        <f t="shared" si="3461"/>
        <v>44145</v>
      </c>
      <c r="D73446">
        <f ca="1">_xlfn.IFNA(FORECAST(E73446,OFFSET('HvF table'!B$3:B$318,MATCH(E73446,'HvF table'!A$3:A$318,1)-1,0,2),OFFSET('HvF table'!A$3:A$318,MATCH(E73446,'HvF table'!A$3:A$318,1)-1,0,2)),0)</f>
        <v>0</v>
      </c>
      <c r="E73446">
        <v>0</v>
      </c>
      <c r="G73446">
        <f ca="1">_xlfn.IFNA(FORECAST(E73446,OFFSET('HvF table'!E$3:E$319,MATCH(E73446,'HvF table'!D$3:D$319,1)-1,0,2),OFFSET('HvF table'!D$3:D$319,MATCH(E73446,'HvF table'!D$3:D$319,1)-1,0,2)),0)</f>
        <v>-1.1102230246251565E-16</v>
      </c>
      <c r="H73446" t="str">
        <f t="shared" ca="1" si="3459"/>
        <v>G</v>
      </c>
      <c r="I73446">
        <f t="shared" ca="1" si="3460"/>
        <v>-1.1102230246251565E-16</v>
      </c>
      <c r="J73446" t="s">
        <v>75</v>
      </c>
    </row>
    <row r="73447" spans="1:10" x14ac:dyDescent="0.25">
      <c r="A73447" s="65">
        <v>44145</v>
      </c>
      <c r="B73447" s="66">
        <v>3.472222222222222E-3</v>
      </c>
      <c r="C73447" s="64">
        <f t="shared" si="3461"/>
        <v>44145.003472222219</v>
      </c>
      <c r="D73447">
        <f ca="1">_xlfn.IFNA(FORECAST(E73447,OFFSET('HvF table'!B$3:B$318,MATCH(E73447,'HvF table'!A$3:A$318,1)-1,0,2),OFFSET('HvF table'!A$3:A$318,MATCH(E73447,'HvF table'!A$3:A$318,1)-1,0,2)),0)</f>
        <v>0</v>
      </c>
      <c r="E73447">
        <v>0</v>
      </c>
      <c r="G73447">
        <f ca="1">_xlfn.IFNA(FORECAST(E73447,OFFSET('HvF table'!E$3:E$319,MATCH(E73447,'HvF table'!D$3:D$319,1)-1,0,2),OFFSET('HvF table'!D$3:D$319,MATCH(E73447,'HvF table'!D$3:D$319,1)-1,0,2)),0)</f>
        <v>-1.1102230246251565E-16</v>
      </c>
      <c r="H73447" t="str">
        <f t="shared" ca="1" si="3459"/>
        <v>G</v>
      </c>
      <c r="I73447">
        <f t="shared" ca="1" si="3460"/>
        <v>-1.1102230246251565E-16</v>
      </c>
      <c r="J73447" t="s">
        <v>75</v>
      </c>
    </row>
    <row r="73448" spans="1:10" x14ac:dyDescent="0.25">
      <c r="A73448" s="65">
        <v>44145</v>
      </c>
      <c r="B73448" s="66">
        <v>6.9444444444444441E-3</v>
      </c>
      <c r="C73448" s="64">
        <f t="shared" si="3461"/>
        <v>44145.006944444445</v>
      </c>
      <c r="D73448">
        <f ca="1">_xlfn.IFNA(FORECAST(E73448,OFFSET('HvF table'!B$3:B$318,MATCH(E73448,'HvF table'!A$3:A$318,1)-1,0,2),OFFSET('HvF table'!A$3:A$318,MATCH(E73448,'HvF table'!A$3:A$318,1)-1,0,2)),0)</f>
        <v>0</v>
      </c>
      <c r="E73448">
        <v>0</v>
      </c>
      <c r="G73448">
        <f ca="1">_xlfn.IFNA(FORECAST(E73448,OFFSET('HvF table'!E$3:E$319,MATCH(E73448,'HvF table'!D$3:D$319,1)-1,0,2),OFFSET('HvF table'!D$3:D$319,MATCH(E73448,'HvF table'!D$3:D$319,1)-1,0,2)),0)</f>
        <v>-1.1102230246251565E-16</v>
      </c>
      <c r="H73448" t="str">
        <f t="shared" ca="1" si="3459"/>
        <v>G</v>
      </c>
      <c r="I73448">
        <f t="shared" ca="1" si="3460"/>
        <v>-1.1102230246251565E-16</v>
      </c>
      <c r="J73448" t="s">
        <v>75</v>
      </c>
    </row>
    <row r="73449" spans="1:10" x14ac:dyDescent="0.25">
      <c r="A73449" s="65">
        <v>44145</v>
      </c>
      <c r="B73449" s="66">
        <v>1.0416666666666666E-2</v>
      </c>
      <c r="C73449" s="64">
        <f t="shared" si="3461"/>
        <v>44145.010416666664</v>
      </c>
      <c r="D73449">
        <f ca="1">_xlfn.IFNA(FORECAST(E73449,OFFSET('HvF table'!B$3:B$318,MATCH(E73449,'HvF table'!A$3:A$318,1)-1,0,2),OFFSET('HvF table'!A$3:A$318,MATCH(E73449,'HvF table'!A$3:A$318,1)-1,0,2)),0)</f>
        <v>0</v>
      </c>
      <c r="E73449">
        <v>0</v>
      </c>
      <c r="G73449">
        <f ca="1">_xlfn.IFNA(FORECAST(E73449,OFFSET('HvF table'!E$3:E$319,MATCH(E73449,'HvF table'!D$3:D$319,1)-1,0,2),OFFSET('HvF table'!D$3:D$319,MATCH(E73449,'HvF table'!D$3:D$319,1)-1,0,2)),0)</f>
        <v>-1.1102230246251565E-16</v>
      </c>
      <c r="H73449" t="str">
        <f t="shared" ca="1" si="3459"/>
        <v>G</v>
      </c>
      <c r="I73449">
        <f t="shared" ca="1" si="3460"/>
        <v>-1.1102230246251565E-16</v>
      </c>
      <c r="J73449" t="s">
        <v>75</v>
      </c>
    </row>
    <row r="73450" spans="1:10" x14ac:dyDescent="0.25">
      <c r="A73450" s="65">
        <v>44145</v>
      </c>
      <c r="B73450" s="66">
        <v>1.3888888888888888E-2</v>
      </c>
      <c r="C73450" s="64">
        <f t="shared" si="3461"/>
        <v>44145.013888888891</v>
      </c>
      <c r="D73450">
        <f ca="1">_xlfn.IFNA(FORECAST(E73450,OFFSET('HvF table'!B$3:B$318,MATCH(E73450,'HvF table'!A$3:A$318,1)-1,0,2),OFFSET('HvF table'!A$3:A$318,MATCH(E73450,'HvF table'!A$3:A$318,1)-1,0,2)),0)</f>
        <v>0</v>
      </c>
      <c r="E73450">
        <v>0</v>
      </c>
      <c r="G73450">
        <f ca="1">_xlfn.IFNA(FORECAST(E73450,OFFSET('HvF table'!E$3:E$319,MATCH(E73450,'HvF table'!D$3:D$319,1)-1,0,2),OFFSET('HvF table'!D$3:D$319,MATCH(E73450,'HvF table'!D$3:D$319,1)-1,0,2)),0)</f>
        <v>-1.1102230246251565E-16</v>
      </c>
      <c r="H73450" t="str">
        <f t="shared" ca="1" si="3459"/>
        <v>G</v>
      </c>
      <c r="I73450">
        <f t="shared" ca="1" si="3460"/>
        <v>-1.1102230246251565E-16</v>
      </c>
      <c r="J73450" t="s">
        <v>75</v>
      </c>
    </row>
    <row r="73451" spans="1:10" x14ac:dyDescent="0.25">
      <c r="A73451" s="65">
        <v>44145</v>
      </c>
      <c r="B73451" s="66">
        <v>1.7361111111111112E-2</v>
      </c>
      <c r="C73451" s="64">
        <f t="shared" si="3461"/>
        <v>44145.017361111109</v>
      </c>
      <c r="D73451">
        <f ca="1">_xlfn.IFNA(FORECAST(E73451,OFFSET('HvF table'!B$3:B$318,MATCH(E73451,'HvF table'!A$3:A$318,1)-1,0,2),OFFSET('HvF table'!A$3:A$318,MATCH(E73451,'HvF table'!A$3:A$318,1)-1,0,2)),0)</f>
        <v>0</v>
      </c>
      <c r="E73451">
        <v>0</v>
      </c>
      <c r="G73451">
        <f ca="1">_xlfn.IFNA(FORECAST(E73451,OFFSET('HvF table'!E$3:E$319,MATCH(E73451,'HvF table'!D$3:D$319,1)-1,0,2),OFFSET('HvF table'!D$3:D$319,MATCH(E73451,'HvF table'!D$3:D$319,1)-1,0,2)),0)</f>
        <v>-1.1102230246251565E-16</v>
      </c>
      <c r="H73451" t="str">
        <f t="shared" ca="1" si="3459"/>
        <v>G</v>
      </c>
      <c r="I73451">
        <f t="shared" ca="1" si="3460"/>
        <v>-1.1102230246251565E-16</v>
      </c>
      <c r="J73451" t="s">
        <v>75</v>
      </c>
    </row>
    <row r="73452" spans="1:10" x14ac:dyDescent="0.25">
      <c r="A73452" s="65">
        <v>44145</v>
      </c>
      <c r="B73452" s="66">
        <v>2.0833333333333332E-2</v>
      </c>
      <c r="C73452" s="64">
        <f t="shared" si="3461"/>
        <v>44145.020833333336</v>
      </c>
      <c r="D73452">
        <f ca="1">_xlfn.IFNA(FORECAST(E73452,OFFSET('HvF table'!B$3:B$318,MATCH(E73452,'HvF table'!A$3:A$318,1)-1,0,2),OFFSET('HvF table'!A$3:A$318,MATCH(E73452,'HvF table'!A$3:A$318,1)-1,0,2)),0)</f>
        <v>0</v>
      </c>
      <c r="E73452">
        <v>0</v>
      </c>
      <c r="G73452">
        <f ca="1">_xlfn.IFNA(FORECAST(E73452,OFFSET('HvF table'!E$3:E$319,MATCH(E73452,'HvF table'!D$3:D$319,1)-1,0,2),OFFSET('HvF table'!D$3:D$319,MATCH(E73452,'HvF table'!D$3:D$319,1)-1,0,2)),0)</f>
        <v>-1.1102230246251565E-16</v>
      </c>
      <c r="H73452" t="str">
        <f t="shared" ca="1" si="3459"/>
        <v>G</v>
      </c>
      <c r="I73452">
        <f t="shared" ca="1" si="3460"/>
        <v>-1.1102230246251565E-16</v>
      </c>
      <c r="J73452" t="s">
        <v>75</v>
      </c>
    </row>
    <row r="73453" spans="1:10" x14ac:dyDescent="0.25">
      <c r="A73453" s="65">
        <v>44145</v>
      </c>
      <c r="B73453" s="66">
        <v>2.4305555555555556E-2</v>
      </c>
      <c r="C73453" s="64">
        <f t="shared" si="3461"/>
        <v>44145.024305555555</v>
      </c>
      <c r="D73453">
        <f ca="1">_xlfn.IFNA(FORECAST(E73453,OFFSET('HvF table'!B$3:B$318,MATCH(E73453,'HvF table'!A$3:A$318,1)-1,0,2),OFFSET('HvF table'!A$3:A$318,MATCH(E73453,'HvF table'!A$3:A$318,1)-1,0,2)),0)</f>
        <v>0</v>
      </c>
      <c r="E73453">
        <v>0</v>
      </c>
      <c r="G73453">
        <f ca="1">_xlfn.IFNA(FORECAST(E73453,OFFSET('HvF table'!E$3:E$319,MATCH(E73453,'HvF table'!D$3:D$319,1)-1,0,2),OFFSET('HvF table'!D$3:D$319,MATCH(E73453,'HvF table'!D$3:D$319,1)-1,0,2)),0)</f>
        <v>-1.1102230246251565E-16</v>
      </c>
      <c r="H73453" t="str">
        <f t="shared" ca="1" si="3459"/>
        <v>G</v>
      </c>
      <c r="I73453">
        <f t="shared" ca="1" si="3460"/>
        <v>-1.1102230246251565E-16</v>
      </c>
      <c r="J73453" t="s">
        <v>75</v>
      </c>
    </row>
    <row r="73454" spans="1:10" x14ac:dyDescent="0.25">
      <c r="A73454" s="65">
        <v>44145</v>
      </c>
      <c r="B73454" s="66">
        <v>2.7777777777777776E-2</v>
      </c>
      <c r="C73454" s="64">
        <f t="shared" si="3461"/>
        <v>44145.027777777781</v>
      </c>
      <c r="D73454">
        <f ca="1">_xlfn.IFNA(FORECAST(E73454,OFFSET('HvF table'!B$3:B$318,MATCH(E73454,'HvF table'!A$3:A$318,1)-1,0,2),OFFSET('HvF table'!A$3:A$318,MATCH(E73454,'HvF table'!A$3:A$318,1)-1,0,2)),0)</f>
        <v>0</v>
      </c>
      <c r="E73454">
        <v>0</v>
      </c>
      <c r="G73454">
        <f ca="1">_xlfn.IFNA(FORECAST(E73454,OFFSET('HvF table'!E$3:E$319,MATCH(E73454,'HvF table'!D$3:D$319,1)-1,0,2),OFFSET('HvF table'!D$3:D$319,MATCH(E73454,'HvF table'!D$3:D$319,1)-1,0,2)),0)</f>
        <v>-1.1102230246251565E-16</v>
      </c>
      <c r="H73454" t="str">
        <f t="shared" ca="1" si="3459"/>
        <v>G</v>
      </c>
      <c r="I73454">
        <f t="shared" ca="1" si="3460"/>
        <v>-1.1102230246251565E-16</v>
      </c>
      <c r="J73454" t="s">
        <v>75</v>
      </c>
    </row>
    <row r="73455" spans="1:10" x14ac:dyDescent="0.25">
      <c r="A73455" s="65">
        <v>44145</v>
      </c>
      <c r="B73455" s="66">
        <v>3.125E-2</v>
      </c>
      <c r="C73455" s="64">
        <f t="shared" si="3461"/>
        <v>44145.03125</v>
      </c>
      <c r="D73455">
        <f ca="1">_xlfn.IFNA(FORECAST(E73455,OFFSET('HvF table'!B$3:B$318,MATCH(E73455,'HvF table'!A$3:A$318,1)-1,0,2),OFFSET('HvF table'!A$3:A$318,MATCH(E73455,'HvF table'!A$3:A$318,1)-1,0,2)),0)</f>
        <v>0</v>
      </c>
      <c r="E73455">
        <v>0</v>
      </c>
      <c r="G73455">
        <f ca="1">_xlfn.IFNA(FORECAST(E73455,OFFSET('HvF table'!E$3:E$319,MATCH(E73455,'HvF table'!D$3:D$319,1)-1,0,2),OFFSET('HvF table'!D$3:D$319,MATCH(E73455,'HvF table'!D$3:D$319,1)-1,0,2)),0)</f>
        <v>-1.1102230246251565E-16</v>
      </c>
      <c r="H73455" t="str">
        <f t="shared" ca="1" si="3459"/>
        <v>G</v>
      </c>
      <c r="I73455">
        <f t="shared" ca="1" si="3460"/>
        <v>-1.1102230246251565E-16</v>
      </c>
      <c r="J73455" t="s">
        <v>75</v>
      </c>
    </row>
    <row r="73456" spans="1:10" x14ac:dyDescent="0.25">
      <c r="A73456" s="65">
        <v>44145</v>
      </c>
      <c r="B73456" s="66">
        <v>3.4722222222222224E-2</v>
      </c>
      <c r="C73456" s="64">
        <f t="shared" si="3461"/>
        <v>44145.034722222219</v>
      </c>
      <c r="D73456">
        <f ca="1">_xlfn.IFNA(FORECAST(E73456,OFFSET('HvF table'!B$3:B$318,MATCH(E73456,'HvF table'!A$3:A$318,1)-1,0,2),OFFSET('HvF table'!A$3:A$318,MATCH(E73456,'HvF table'!A$3:A$318,1)-1,0,2)),0)</f>
        <v>0</v>
      </c>
      <c r="E73456">
        <v>0</v>
      </c>
      <c r="G73456">
        <f ca="1">_xlfn.IFNA(FORECAST(E73456,OFFSET('HvF table'!E$3:E$319,MATCH(E73456,'HvF table'!D$3:D$319,1)-1,0,2),OFFSET('HvF table'!D$3:D$319,MATCH(E73456,'HvF table'!D$3:D$319,1)-1,0,2)),0)</f>
        <v>-1.1102230246251565E-16</v>
      </c>
      <c r="H73456" t="str">
        <f t="shared" ca="1" si="3459"/>
        <v>G</v>
      </c>
      <c r="I73456">
        <f t="shared" ca="1" si="3460"/>
        <v>-1.1102230246251565E-16</v>
      </c>
      <c r="J73456" t="s">
        <v>75</v>
      </c>
    </row>
    <row r="73457" spans="1:10" x14ac:dyDescent="0.25">
      <c r="A73457" s="65">
        <v>44145</v>
      </c>
      <c r="B73457" s="66">
        <v>3.8194444444444441E-2</v>
      </c>
      <c r="C73457" s="64">
        <f t="shared" si="3461"/>
        <v>44145.038194444445</v>
      </c>
      <c r="D73457">
        <f ca="1">_xlfn.IFNA(FORECAST(E73457,OFFSET('HvF table'!B$3:B$318,MATCH(E73457,'HvF table'!A$3:A$318,1)-1,0,2),OFFSET('HvF table'!A$3:A$318,MATCH(E73457,'HvF table'!A$3:A$318,1)-1,0,2)),0)</f>
        <v>0</v>
      </c>
      <c r="E73457">
        <v>0</v>
      </c>
      <c r="G73457">
        <f ca="1">_xlfn.IFNA(FORECAST(E73457,OFFSET('HvF table'!E$3:E$319,MATCH(E73457,'HvF table'!D$3:D$319,1)-1,0,2),OFFSET('HvF table'!D$3:D$319,MATCH(E73457,'HvF table'!D$3:D$319,1)-1,0,2)),0)</f>
        <v>-1.1102230246251565E-16</v>
      </c>
      <c r="H73457" t="str">
        <f t="shared" ca="1" si="3459"/>
        <v>G</v>
      </c>
      <c r="I73457">
        <f t="shared" ca="1" si="3460"/>
        <v>-1.1102230246251565E-16</v>
      </c>
      <c r="J73457" t="s">
        <v>75</v>
      </c>
    </row>
    <row r="73458" spans="1:10" x14ac:dyDescent="0.25">
      <c r="A73458" s="65">
        <v>44145</v>
      </c>
      <c r="B73458" s="66">
        <v>4.1666666666666664E-2</v>
      </c>
      <c r="C73458" s="64">
        <f t="shared" si="3461"/>
        <v>44145.041666666664</v>
      </c>
      <c r="D73458">
        <f ca="1">_xlfn.IFNA(FORECAST(E73458,OFFSET('HvF table'!B$3:B$318,MATCH(E73458,'HvF table'!A$3:A$318,1)-1,0,2),OFFSET('HvF table'!A$3:A$318,MATCH(E73458,'HvF table'!A$3:A$318,1)-1,0,2)),0)</f>
        <v>0</v>
      </c>
      <c r="E73458">
        <v>0</v>
      </c>
      <c r="G73458">
        <f ca="1">_xlfn.IFNA(FORECAST(E73458,OFFSET('HvF table'!E$3:E$319,MATCH(E73458,'HvF table'!D$3:D$319,1)-1,0,2),OFFSET('HvF table'!D$3:D$319,MATCH(E73458,'HvF table'!D$3:D$319,1)-1,0,2)),0)</f>
        <v>-1.1102230246251565E-16</v>
      </c>
      <c r="H73458" t="str">
        <f t="shared" ca="1" si="3459"/>
        <v>G</v>
      </c>
      <c r="I73458">
        <f t="shared" ca="1" si="3460"/>
        <v>-1.1102230246251565E-16</v>
      </c>
      <c r="J73458" t="s">
        <v>75</v>
      </c>
    </row>
    <row r="73459" spans="1:10" x14ac:dyDescent="0.25">
      <c r="A73459" s="65">
        <v>44145</v>
      </c>
      <c r="B73459" s="66">
        <v>4.5138888888888888E-2</v>
      </c>
      <c r="C73459" s="64">
        <f t="shared" si="3461"/>
        <v>44145.045138888891</v>
      </c>
      <c r="D73459">
        <f ca="1">_xlfn.IFNA(FORECAST(E73459,OFFSET('HvF table'!B$3:B$318,MATCH(E73459,'HvF table'!A$3:A$318,1)-1,0,2),OFFSET('HvF table'!A$3:A$318,MATCH(E73459,'HvF table'!A$3:A$318,1)-1,0,2)),0)</f>
        <v>0</v>
      </c>
      <c r="E73459">
        <v>0</v>
      </c>
      <c r="G73459">
        <f ca="1">_xlfn.IFNA(FORECAST(E73459,OFFSET('HvF table'!E$3:E$319,MATCH(E73459,'HvF table'!D$3:D$319,1)-1,0,2),OFFSET('HvF table'!D$3:D$319,MATCH(E73459,'HvF table'!D$3:D$319,1)-1,0,2)),0)</f>
        <v>-1.1102230246251565E-16</v>
      </c>
      <c r="H73459" t="str">
        <f t="shared" ca="1" si="3459"/>
        <v>G</v>
      </c>
      <c r="I73459">
        <f t="shared" ca="1" si="3460"/>
        <v>-1.1102230246251565E-16</v>
      </c>
      <c r="J73459" t="s">
        <v>75</v>
      </c>
    </row>
    <row r="73460" spans="1:10" x14ac:dyDescent="0.25">
      <c r="A73460" s="65">
        <v>44145</v>
      </c>
      <c r="B73460" s="66">
        <v>4.8611111111111112E-2</v>
      </c>
      <c r="C73460" s="64">
        <f t="shared" si="3461"/>
        <v>44145.048611111109</v>
      </c>
      <c r="D73460">
        <f ca="1">_xlfn.IFNA(FORECAST(E73460,OFFSET('HvF table'!B$3:B$318,MATCH(E73460,'HvF table'!A$3:A$318,1)-1,0,2),OFFSET('HvF table'!A$3:A$318,MATCH(E73460,'HvF table'!A$3:A$318,1)-1,0,2)),0)</f>
        <v>0</v>
      </c>
      <c r="E73460">
        <v>0</v>
      </c>
      <c r="G73460">
        <f ca="1">_xlfn.IFNA(FORECAST(E73460,OFFSET('HvF table'!E$3:E$319,MATCH(E73460,'HvF table'!D$3:D$319,1)-1,0,2),OFFSET('HvF table'!D$3:D$319,MATCH(E73460,'HvF table'!D$3:D$319,1)-1,0,2)),0)</f>
        <v>-1.1102230246251565E-16</v>
      </c>
      <c r="H73460" t="str">
        <f t="shared" ca="1" si="3459"/>
        <v>G</v>
      </c>
      <c r="I73460">
        <f t="shared" ca="1" si="3460"/>
        <v>-1.1102230246251565E-16</v>
      </c>
      <c r="J73460" t="s">
        <v>75</v>
      </c>
    </row>
    <row r="73461" spans="1:10" x14ac:dyDescent="0.25">
      <c r="A73461" s="65">
        <v>44145</v>
      </c>
      <c r="B73461" s="66">
        <v>5.2083333333333336E-2</v>
      </c>
      <c r="C73461" s="64">
        <f t="shared" si="3461"/>
        <v>44145.052083333336</v>
      </c>
      <c r="D73461">
        <f ca="1">_xlfn.IFNA(FORECAST(E73461,OFFSET('HvF table'!B$3:B$318,MATCH(E73461,'HvF table'!A$3:A$318,1)-1,0,2),OFFSET('HvF table'!A$3:A$318,MATCH(E73461,'HvF table'!A$3:A$318,1)-1,0,2)),0)</f>
        <v>0</v>
      </c>
      <c r="E73461">
        <v>0</v>
      </c>
      <c r="G73461">
        <f ca="1">_xlfn.IFNA(FORECAST(E73461,OFFSET('HvF table'!E$3:E$319,MATCH(E73461,'HvF table'!D$3:D$319,1)-1,0,2),OFFSET('HvF table'!D$3:D$319,MATCH(E73461,'HvF table'!D$3:D$319,1)-1,0,2)),0)</f>
        <v>-1.1102230246251565E-16</v>
      </c>
      <c r="H73461" t="str">
        <f t="shared" ca="1" si="3459"/>
        <v>G</v>
      </c>
      <c r="I73461">
        <f t="shared" ca="1" si="3460"/>
        <v>-1.1102230246251565E-16</v>
      </c>
      <c r="J73461" t="s">
        <v>75</v>
      </c>
    </row>
    <row r="73462" spans="1:10" x14ac:dyDescent="0.25">
      <c r="A73462" s="65">
        <v>44145</v>
      </c>
      <c r="B73462" s="66">
        <v>5.5555555555555552E-2</v>
      </c>
      <c r="C73462" s="64">
        <f t="shared" si="3461"/>
        <v>44145.055555555555</v>
      </c>
      <c r="D73462">
        <f ca="1">_xlfn.IFNA(FORECAST(E73462,OFFSET('HvF table'!B$3:B$318,MATCH(E73462,'HvF table'!A$3:A$318,1)-1,0,2),OFFSET('HvF table'!A$3:A$318,MATCH(E73462,'HvF table'!A$3:A$318,1)-1,0,2)),0)</f>
        <v>0</v>
      </c>
      <c r="E73462">
        <v>0</v>
      </c>
      <c r="G73462">
        <f ca="1">_xlfn.IFNA(FORECAST(E73462,OFFSET('HvF table'!E$3:E$319,MATCH(E73462,'HvF table'!D$3:D$319,1)-1,0,2),OFFSET('HvF table'!D$3:D$319,MATCH(E73462,'HvF table'!D$3:D$319,1)-1,0,2)),0)</f>
        <v>-1.1102230246251565E-16</v>
      </c>
      <c r="H73462" t="str">
        <f t="shared" ca="1" si="3459"/>
        <v>G</v>
      </c>
      <c r="I73462">
        <f t="shared" ca="1" si="3460"/>
        <v>-1.1102230246251565E-16</v>
      </c>
      <c r="J73462" t="s">
        <v>75</v>
      </c>
    </row>
    <row r="73463" spans="1:10" x14ac:dyDescent="0.25">
      <c r="A73463" s="65">
        <v>44145</v>
      </c>
      <c r="B73463" s="66">
        <v>5.9027777777777783E-2</v>
      </c>
      <c r="C73463" s="64">
        <f t="shared" si="3461"/>
        <v>44145.059027777781</v>
      </c>
      <c r="D73463">
        <f ca="1">_xlfn.IFNA(FORECAST(E73463,OFFSET('HvF table'!B$3:B$318,MATCH(E73463,'HvF table'!A$3:A$318,1)-1,0,2),OFFSET('HvF table'!A$3:A$318,MATCH(E73463,'HvF table'!A$3:A$318,1)-1,0,2)),0)</f>
        <v>0</v>
      </c>
      <c r="E73463">
        <v>0</v>
      </c>
      <c r="G73463">
        <f ca="1">_xlfn.IFNA(FORECAST(E73463,OFFSET('HvF table'!E$3:E$319,MATCH(E73463,'HvF table'!D$3:D$319,1)-1,0,2),OFFSET('HvF table'!D$3:D$319,MATCH(E73463,'HvF table'!D$3:D$319,1)-1,0,2)),0)</f>
        <v>-1.1102230246251565E-16</v>
      </c>
      <c r="H73463" t="str">
        <f t="shared" ca="1" si="3459"/>
        <v>G</v>
      </c>
      <c r="I73463">
        <f t="shared" ca="1" si="3460"/>
        <v>-1.1102230246251565E-16</v>
      </c>
      <c r="J73463" t="s">
        <v>75</v>
      </c>
    </row>
    <row r="73464" spans="1:10" x14ac:dyDescent="0.25">
      <c r="A73464" s="65">
        <v>44145</v>
      </c>
      <c r="B73464" s="66">
        <v>6.25E-2</v>
      </c>
      <c r="C73464" s="64">
        <f t="shared" si="3461"/>
        <v>44145.0625</v>
      </c>
      <c r="D73464">
        <f ca="1">_xlfn.IFNA(FORECAST(E73464,OFFSET('HvF table'!B$3:B$318,MATCH(E73464,'HvF table'!A$3:A$318,1)-1,0,2),OFFSET('HvF table'!A$3:A$318,MATCH(E73464,'HvF table'!A$3:A$318,1)-1,0,2)),0)</f>
        <v>0</v>
      </c>
      <c r="E73464">
        <v>0</v>
      </c>
      <c r="G73464">
        <f ca="1">_xlfn.IFNA(FORECAST(E73464,OFFSET('HvF table'!E$3:E$319,MATCH(E73464,'HvF table'!D$3:D$319,1)-1,0,2),OFFSET('HvF table'!D$3:D$319,MATCH(E73464,'HvF table'!D$3:D$319,1)-1,0,2)),0)</f>
        <v>-1.1102230246251565E-16</v>
      </c>
      <c r="H73464" t="str">
        <f t="shared" ca="1" si="3459"/>
        <v>G</v>
      </c>
      <c r="I73464">
        <f t="shared" ca="1" si="3460"/>
        <v>-1.1102230246251565E-16</v>
      </c>
      <c r="J73464" t="s">
        <v>75</v>
      </c>
    </row>
    <row r="73465" spans="1:10" x14ac:dyDescent="0.25">
      <c r="A73465" s="65">
        <v>44145</v>
      </c>
      <c r="B73465" s="66">
        <v>6.5972222222222224E-2</v>
      </c>
      <c r="C73465" s="64">
        <f t="shared" si="3461"/>
        <v>44145.065972222219</v>
      </c>
      <c r="D73465">
        <f ca="1">_xlfn.IFNA(FORECAST(E73465,OFFSET('HvF table'!B$3:B$318,MATCH(E73465,'HvF table'!A$3:A$318,1)-1,0,2),OFFSET('HvF table'!A$3:A$318,MATCH(E73465,'HvF table'!A$3:A$318,1)-1,0,2)),0)</f>
        <v>0</v>
      </c>
      <c r="E73465">
        <v>0</v>
      </c>
      <c r="G73465">
        <f ca="1">_xlfn.IFNA(FORECAST(E73465,OFFSET('HvF table'!E$3:E$319,MATCH(E73465,'HvF table'!D$3:D$319,1)-1,0,2),OFFSET('HvF table'!D$3:D$319,MATCH(E73465,'HvF table'!D$3:D$319,1)-1,0,2)),0)</f>
        <v>-1.1102230246251565E-16</v>
      </c>
      <c r="H73465" t="str">
        <f t="shared" ca="1" si="3459"/>
        <v>G</v>
      </c>
      <c r="I73465">
        <f t="shared" ca="1" si="3460"/>
        <v>-1.1102230246251565E-16</v>
      </c>
      <c r="J73465" t="s">
        <v>75</v>
      </c>
    </row>
    <row r="73466" spans="1:10" x14ac:dyDescent="0.25">
      <c r="A73466" s="65">
        <v>44145</v>
      </c>
      <c r="B73466" s="66">
        <v>6.9444444444444434E-2</v>
      </c>
      <c r="C73466" s="64">
        <f t="shared" si="3461"/>
        <v>44145.069444444445</v>
      </c>
      <c r="D73466">
        <f ca="1">_xlfn.IFNA(FORECAST(E73466,OFFSET('HvF table'!B$3:B$318,MATCH(E73466,'HvF table'!A$3:A$318,1)-1,0,2),OFFSET('HvF table'!A$3:A$318,MATCH(E73466,'HvF table'!A$3:A$318,1)-1,0,2)),0)</f>
        <v>0</v>
      </c>
      <c r="E73466">
        <v>0</v>
      </c>
      <c r="G73466">
        <f ca="1">_xlfn.IFNA(FORECAST(E73466,OFFSET('HvF table'!E$3:E$319,MATCH(E73466,'HvF table'!D$3:D$319,1)-1,0,2),OFFSET('HvF table'!D$3:D$319,MATCH(E73466,'HvF table'!D$3:D$319,1)-1,0,2)),0)</f>
        <v>-1.1102230246251565E-16</v>
      </c>
      <c r="H73466" t="str">
        <f t="shared" ca="1" si="3459"/>
        <v>G</v>
      </c>
      <c r="I73466">
        <f t="shared" ca="1" si="3460"/>
        <v>-1.1102230246251565E-16</v>
      </c>
      <c r="J73466" t="s">
        <v>75</v>
      </c>
    </row>
    <row r="73467" spans="1:10" x14ac:dyDescent="0.25">
      <c r="A73467" s="65">
        <v>44145</v>
      </c>
      <c r="B73467" s="66">
        <v>7.2916666666666671E-2</v>
      </c>
      <c r="C73467" s="64">
        <f t="shared" si="3461"/>
        <v>44145.072916666664</v>
      </c>
      <c r="D73467">
        <f ca="1">_xlfn.IFNA(FORECAST(E73467,OFFSET('HvF table'!B$3:B$318,MATCH(E73467,'HvF table'!A$3:A$318,1)-1,0,2),OFFSET('HvF table'!A$3:A$318,MATCH(E73467,'HvF table'!A$3:A$318,1)-1,0,2)),0)</f>
        <v>0</v>
      </c>
      <c r="E73467">
        <v>0</v>
      </c>
      <c r="G73467">
        <f ca="1">_xlfn.IFNA(FORECAST(E73467,OFFSET('HvF table'!E$3:E$319,MATCH(E73467,'HvF table'!D$3:D$319,1)-1,0,2),OFFSET('HvF table'!D$3:D$319,MATCH(E73467,'HvF table'!D$3:D$319,1)-1,0,2)),0)</f>
        <v>-1.1102230246251565E-16</v>
      </c>
      <c r="H73467" t="str">
        <f t="shared" ca="1" si="3459"/>
        <v>G</v>
      </c>
      <c r="I73467">
        <f t="shared" ca="1" si="3460"/>
        <v>-1.1102230246251565E-16</v>
      </c>
      <c r="J73467" t="s">
        <v>75</v>
      </c>
    </row>
    <row r="73468" spans="1:10" x14ac:dyDescent="0.25">
      <c r="A73468" s="65">
        <v>44145</v>
      </c>
      <c r="B73468" s="66">
        <v>7.6388888888888895E-2</v>
      </c>
      <c r="C73468" s="64">
        <f t="shared" si="3461"/>
        <v>44145.076388888891</v>
      </c>
      <c r="D73468">
        <f ca="1">_xlfn.IFNA(FORECAST(E73468,OFFSET('HvF table'!B$3:B$318,MATCH(E73468,'HvF table'!A$3:A$318,1)-1,0,2),OFFSET('HvF table'!A$3:A$318,MATCH(E73468,'HvF table'!A$3:A$318,1)-1,0,2)),0)</f>
        <v>0</v>
      </c>
      <c r="E73468">
        <v>0</v>
      </c>
      <c r="G73468">
        <f ca="1">_xlfn.IFNA(FORECAST(E73468,OFFSET('HvF table'!E$3:E$319,MATCH(E73468,'HvF table'!D$3:D$319,1)-1,0,2),OFFSET('HvF table'!D$3:D$319,MATCH(E73468,'HvF table'!D$3:D$319,1)-1,0,2)),0)</f>
        <v>-1.1102230246251565E-16</v>
      </c>
      <c r="H73468" t="str">
        <f t="shared" ca="1" si="3459"/>
        <v>G</v>
      </c>
      <c r="I73468">
        <f t="shared" ca="1" si="3460"/>
        <v>-1.1102230246251565E-16</v>
      </c>
      <c r="J73468" t="s">
        <v>75</v>
      </c>
    </row>
    <row r="73469" spans="1:10" x14ac:dyDescent="0.25">
      <c r="A73469" s="65">
        <v>44145</v>
      </c>
      <c r="B73469" s="66">
        <v>7.9861111111111105E-2</v>
      </c>
      <c r="C73469" s="64">
        <f t="shared" si="3461"/>
        <v>44145.079861111109</v>
      </c>
      <c r="D73469">
        <f ca="1">_xlfn.IFNA(FORECAST(E73469,OFFSET('HvF table'!B$3:B$318,MATCH(E73469,'HvF table'!A$3:A$318,1)-1,0,2),OFFSET('HvF table'!A$3:A$318,MATCH(E73469,'HvF table'!A$3:A$318,1)-1,0,2)),0)</f>
        <v>0</v>
      </c>
      <c r="E73469">
        <v>0</v>
      </c>
      <c r="G73469">
        <f ca="1">_xlfn.IFNA(FORECAST(E73469,OFFSET('HvF table'!E$3:E$319,MATCH(E73469,'HvF table'!D$3:D$319,1)-1,0,2),OFFSET('HvF table'!D$3:D$319,MATCH(E73469,'HvF table'!D$3:D$319,1)-1,0,2)),0)</f>
        <v>-1.1102230246251565E-16</v>
      </c>
      <c r="H73469" t="str">
        <f t="shared" ca="1" si="3459"/>
        <v>G</v>
      </c>
      <c r="I73469">
        <f t="shared" ca="1" si="3460"/>
        <v>-1.1102230246251565E-16</v>
      </c>
      <c r="J73469" t="s">
        <v>75</v>
      </c>
    </row>
    <row r="73470" spans="1:10" x14ac:dyDescent="0.25">
      <c r="A73470" s="65">
        <v>44145</v>
      </c>
      <c r="B73470" s="66">
        <v>8.3333333333333329E-2</v>
      </c>
      <c r="C73470" s="64">
        <f t="shared" si="3461"/>
        <v>44145.083333333336</v>
      </c>
      <c r="D73470">
        <f ca="1">_xlfn.IFNA(FORECAST(E73470,OFFSET('HvF table'!B$3:B$318,MATCH(E73470,'HvF table'!A$3:A$318,1)-1,0,2),OFFSET('HvF table'!A$3:A$318,MATCH(E73470,'HvF table'!A$3:A$318,1)-1,0,2)),0)</f>
        <v>0</v>
      </c>
      <c r="E73470">
        <v>0</v>
      </c>
      <c r="G73470">
        <f ca="1">_xlfn.IFNA(FORECAST(E73470,OFFSET('HvF table'!E$3:E$319,MATCH(E73470,'HvF table'!D$3:D$319,1)-1,0,2),OFFSET('HvF table'!D$3:D$319,MATCH(E73470,'HvF table'!D$3:D$319,1)-1,0,2)),0)</f>
        <v>-1.1102230246251565E-16</v>
      </c>
      <c r="H73470" t="str">
        <f t="shared" ca="1" si="3459"/>
        <v>G</v>
      </c>
      <c r="I73470">
        <f t="shared" ca="1" si="3460"/>
        <v>-1.1102230246251565E-16</v>
      </c>
      <c r="J73470" t="s">
        <v>75</v>
      </c>
    </row>
    <row r="73471" spans="1:10" x14ac:dyDescent="0.25">
      <c r="A73471" s="65">
        <v>44145</v>
      </c>
      <c r="B73471" s="66">
        <v>8.6805555555555566E-2</v>
      </c>
      <c r="C73471" s="64">
        <f t="shared" si="3461"/>
        <v>44145.086805555555</v>
      </c>
      <c r="D73471">
        <f ca="1">_xlfn.IFNA(FORECAST(E73471,OFFSET('HvF table'!B$3:B$318,MATCH(E73471,'HvF table'!A$3:A$318,1)-1,0,2),OFFSET('HvF table'!A$3:A$318,MATCH(E73471,'HvF table'!A$3:A$318,1)-1,0,2)),0)</f>
        <v>0</v>
      </c>
      <c r="E73471">
        <v>0</v>
      </c>
      <c r="G73471">
        <f ca="1">_xlfn.IFNA(FORECAST(E73471,OFFSET('HvF table'!E$3:E$319,MATCH(E73471,'HvF table'!D$3:D$319,1)-1,0,2),OFFSET('HvF table'!D$3:D$319,MATCH(E73471,'HvF table'!D$3:D$319,1)-1,0,2)),0)</f>
        <v>-1.1102230246251565E-16</v>
      </c>
      <c r="H73471" t="str">
        <f t="shared" ca="1" si="3459"/>
        <v>G</v>
      </c>
      <c r="I73471">
        <f t="shared" ca="1" si="3460"/>
        <v>-1.1102230246251565E-16</v>
      </c>
      <c r="J73471" t="s">
        <v>75</v>
      </c>
    </row>
    <row r="73472" spans="1:10" x14ac:dyDescent="0.25">
      <c r="A73472" s="65">
        <v>44145</v>
      </c>
      <c r="B73472" s="66">
        <v>9.0277777777777776E-2</v>
      </c>
      <c r="C73472" s="64">
        <f t="shared" si="3461"/>
        <v>44145.090277777781</v>
      </c>
      <c r="D73472">
        <f ca="1">_xlfn.IFNA(FORECAST(E73472,OFFSET('HvF table'!B$3:B$318,MATCH(E73472,'HvF table'!A$3:A$318,1)-1,0,2),OFFSET('HvF table'!A$3:A$318,MATCH(E73472,'HvF table'!A$3:A$318,1)-1,0,2)),0)</f>
        <v>0</v>
      </c>
      <c r="E73472">
        <v>0</v>
      </c>
      <c r="G73472">
        <f ca="1">_xlfn.IFNA(FORECAST(E73472,OFFSET('HvF table'!E$3:E$319,MATCH(E73472,'HvF table'!D$3:D$319,1)-1,0,2),OFFSET('HvF table'!D$3:D$319,MATCH(E73472,'HvF table'!D$3:D$319,1)-1,0,2)),0)</f>
        <v>-1.1102230246251565E-16</v>
      </c>
      <c r="H73472" t="str">
        <f t="shared" ca="1" si="3459"/>
        <v>G</v>
      </c>
      <c r="I73472">
        <f t="shared" ca="1" si="3460"/>
        <v>-1.1102230246251565E-16</v>
      </c>
      <c r="J73472" t="s">
        <v>75</v>
      </c>
    </row>
    <row r="73473" spans="1:10" x14ac:dyDescent="0.25">
      <c r="A73473" s="65">
        <v>44145</v>
      </c>
      <c r="B73473" s="66">
        <v>9.375E-2</v>
      </c>
      <c r="C73473" s="64">
        <f t="shared" si="3461"/>
        <v>44145.09375</v>
      </c>
      <c r="D73473">
        <f ca="1">_xlfn.IFNA(FORECAST(E73473,OFFSET('HvF table'!B$3:B$318,MATCH(E73473,'HvF table'!A$3:A$318,1)-1,0,2),OFFSET('HvF table'!A$3:A$318,MATCH(E73473,'HvF table'!A$3:A$318,1)-1,0,2)),0)</f>
        <v>0</v>
      </c>
      <c r="E73473">
        <v>0</v>
      </c>
      <c r="G73473">
        <f ca="1">_xlfn.IFNA(FORECAST(E73473,OFFSET('HvF table'!E$3:E$319,MATCH(E73473,'HvF table'!D$3:D$319,1)-1,0,2),OFFSET('HvF table'!D$3:D$319,MATCH(E73473,'HvF table'!D$3:D$319,1)-1,0,2)),0)</f>
        <v>-1.1102230246251565E-16</v>
      </c>
      <c r="H73473" t="str">
        <f t="shared" ca="1" si="3459"/>
        <v>G</v>
      </c>
      <c r="I73473">
        <f t="shared" ca="1" si="3460"/>
        <v>-1.1102230246251565E-16</v>
      </c>
      <c r="J73473" t="s">
        <v>75</v>
      </c>
    </row>
    <row r="73474" spans="1:10" x14ac:dyDescent="0.25">
      <c r="A73474" s="65">
        <v>44145</v>
      </c>
      <c r="B73474" s="66">
        <v>9.7222222222222224E-2</v>
      </c>
      <c r="C73474" s="64">
        <f t="shared" si="3461"/>
        <v>44145.097222222219</v>
      </c>
      <c r="D73474">
        <f ca="1">_xlfn.IFNA(FORECAST(E73474,OFFSET('HvF table'!B$3:B$318,MATCH(E73474,'HvF table'!A$3:A$318,1)-1,0,2),OFFSET('HvF table'!A$3:A$318,MATCH(E73474,'HvF table'!A$3:A$318,1)-1,0,2)),0)</f>
        <v>0</v>
      </c>
      <c r="E73474">
        <v>0</v>
      </c>
      <c r="G73474">
        <f ca="1">_xlfn.IFNA(FORECAST(E73474,OFFSET('HvF table'!E$3:E$319,MATCH(E73474,'HvF table'!D$3:D$319,1)-1,0,2),OFFSET('HvF table'!D$3:D$319,MATCH(E73474,'HvF table'!D$3:D$319,1)-1,0,2)),0)</f>
        <v>-1.1102230246251565E-16</v>
      </c>
      <c r="H73474" t="str">
        <f t="shared" ca="1" si="3459"/>
        <v>G</v>
      </c>
      <c r="I73474">
        <f t="shared" ca="1" si="3460"/>
        <v>-1.1102230246251565E-16</v>
      </c>
      <c r="J73474" t="s">
        <v>75</v>
      </c>
    </row>
    <row r="73475" spans="1:10" x14ac:dyDescent="0.25">
      <c r="A73475" s="65">
        <v>44145</v>
      </c>
      <c r="B73475" s="66">
        <v>0.10069444444444443</v>
      </c>
      <c r="C73475" s="64">
        <f t="shared" si="3461"/>
        <v>44145.100694444445</v>
      </c>
      <c r="D73475">
        <f ca="1">_xlfn.IFNA(FORECAST(E73475,OFFSET('HvF table'!B$3:B$318,MATCH(E73475,'HvF table'!A$3:A$318,1)-1,0,2),OFFSET('HvF table'!A$3:A$318,MATCH(E73475,'HvF table'!A$3:A$318,1)-1,0,2)),0)</f>
        <v>0</v>
      </c>
      <c r="E73475">
        <v>0</v>
      </c>
      <c r="G73475">
        <f ca="1">_xlfn.IFNA(FORECAST(E73475,OFFSET('HvF table'!E$3:E$319,MATCH(E73475,'HvF table'!D$3:D$319,1)-1,0,2),OFFSET('HvF table'!D$3:D$319,MATCH(E73475,'HvF table'!D$3:D$319,1)-1,0,2)),0)</f>
        <v>-1.1102230246251565E-16</v>
      </c>
      <c r="H73475" t="str">
        <f t="shared" ca="1" si="3459"/>
        <v>G</v>
      </c>
      <c r="I73475">
        <f t="shared" ca="1" si="3460"/>
        <v>-1.1102230246251565E-16</v>
      </c>
      <c r="J73475" t="s">
        <v>75</v>
      </c>
    </row>
    <row r="73476" spans="1:10" x14ac:dyDescent="0.25">
      <c r="A73476" s="65">
        <v>44145</v>
      </c>
      <c r="B73476" s="66">
        <v>0.10416666666666667</v>
      </c>
      <c r="C73476" s="64">
        <f t="shared" si="3461"/>
        <v>44145.104166666664</v>
      </c>
      <c r="D73476">
        <f ca="1">_xlfn.IFNA(FORECAST(E73476,OFFSET('HvF table'!B$3:B$318,MATCH(E73476,'HvF table'!A$3:A$318,1)-1,0,2),OFFSET('HvF table'!A$3:A$318,MATCH(E73476,'HvF table'!A$3:A$318,1)-1,0,2)),0)</f>
        <v>0</v>
      </c>
      <c r="E73476">
        <v>0</v>
      </c>
      <c r="G73476">
        <f ca="1">_xlfn.IFNA(FORECAST(E73476,OFFSET('HvF table'!E$3:E$319,MATCH(E73476,'HvF table'!D$3:D$319,1)-1,0,2),OFFSET('HvF table'!D$3:D$319,MATCH(E73476,'HvF table'!D$3:D$319,1)-1,0,2)),0)</f>
        <v>-1.1102230246251565E-16</v>
      </c>
      <c r="H73476" t="str">
        <f t="shared" ca="1" si="3459"/>
        <v>G</v>
      </c>
      <c r="I73476">
        <f t="shared" ca="1" si="3460"/>
        <v>-1.1102230246251565E-16</v>
      </c>
      <c r="J73476" t="s">
        <v>75</v>
      </c>
    </row>
    <row r="73477" spans="1:10" x14ac:dyDescent="0.25">
      <c r="A73477" s="65">
        <v>44145</v>
      </c>
      <c r="B73477" s="66">
        <v>0.1076388888888889</v>
      </c>
      <c r="C73477" s="64">
        <f t="shared" si="3461"/>
        <v>44145.107638888891</v>
      </c>
      <c r="D73477">
        <f ca="1">_xlfn.IFNA(FORECAST(E73477,OFFSET('HvF table'!B$3:B$318,MATCH(E73477,'HvF table'!A$3:A$318,1)-1,0,2),OFFSET('HvF table'!A$3:A$318,MATCH(E73477,'HvF table'!A$3:A$318,1)-1,0,2)),0)</f>
        <v>0</v>
      </c>
      <c r="E73477">
        <v>0</v>
      </c>
      <c r="G73477">
        <f ca="1">_xlfn.IFNA(FORECAST(E73477,OFFSET('HvF table'!E$3:E$319,MATCH(E73477,'HvF table'!D$3:D$319,1)-1,0,2),OFFSET('HvF table'!D$3:D$319,MATCH(E73477,'HvF table'!D$3:D$319,1)-1,0,2)),0)</f>
        <v>-1.1102230246251565E-16</v>
      </c>
      <c r="H73477" t="str">
        <f t="shared" ca="1" si="3459"/>
        <v>G</v>
      </c>
      <c r="I73477">
        <f t="shared" ca="1" si="3460"/>
        <v>-1.1102230246251565E-16</v>
      </c>
      <c r="J73477" t="s">
        <v>75</v>
      </c>
    </row>
    <row r="73478" spans="1:10" x14ac:dyDescent="0.25">
      <c r="A73478" s="65">
        <v>44145</v>
      </c>
      <c r="B73478" s="66">
        <v>0.1111111111111111</v>
      </c>
      <c r="C73478" s="64">
        <f t="shared" si="3461"/>
        <v>44145.111111111109</v>
      </c>
      <c r="D73478">
        <f ca="1">_xlfn.IFNA(FORECAST(E73478,OFFSET('HvF table'!B$3:B$318,MATCH(E73478,'HvF table'!A$3:A$318,1)-1,0,2),OFFSET('HvF table'!A$3:A$318,MATCH(E73478,'HvF table'!A$3:A$318,1)-1,0,2)),0)</f>
        <v>0</v>
      </c>
      <c r="E73478">
        <v>0</v>
      </c>
      <c r="G73478">
        <f ca="1">_xlfn.IFNA(FORECAST(E73478,OFFSET('HvF table'!E$3:E$319,MATCH(E73478,'HvF table'!D$3:D$319,1)-1,0,2),OFFSET('HvF table'!D$3:D$319,MATCH(E73478,'HvF table'!D$3:D$319,1)-1,0,2)),0)</f>
        <v>-1.1102230246251565E-16</v>
      </c>
      <c r="H73478" t="str">
        <f t="shared" ca="1" si="3459"/>
        <v>G</v>
      </c>
      <c r="I73478">
        <f t="shared" ca="1" si="3460"/>
        <v>-1.1102230246251565E-16</v>
      </c>
      <c r="J73478" t="s">
        <v>75</v>
      </c>
    </row>
    <row r="73479" spans="1:10" x14ac:dyDescent="0.25">
      <c r="A73479" s="65">
        <v>44145</v>
      </c>
      <c r="B73479" s="66">
        <v>0.11458333333333333</v>
      </c>
      <c r="C73479" s="64">
        <f t="shared" si="3461"/>
        <v>44145.114583333336</v>
      </c>
      <c r="D73479">
        <f ca="1">_xlfn.IFNA(FORECAST(E73479,OFFSET('HvF table'!B$3:B$318,MATCH(E73479,'HvF table'!A$3:A$318,1)-1,0,2),OFFSET('HvF table'!A$3:A$318,MATCH(E73479,'HvF table'!A$3:A$318,1)-1,0,2)),0)</f>
        <v>0</v>
      </c>
      <c r="E73479">
        <v>0</v>
      </c>
      <c r="G73479">
        <f ca="1">_xlfn.IFNA(FORECAST(E73479,OFFSET('HvF table'!E$3:E$319,MATCH(E73479,'HvF table'!D$3:D$319,1)-1,0,2),OFFSET('HvF table'!D$3:D$319,MATCH(E73479,'HvF table'!D$3:D$319,1)-1,0,2)),0)</f>
        <v>-1.1102230246251565E-16</v>
      </c>
      <c r="H73479" t="str">
        <f t="shared" ca="1" si="3459"/>
        <v>G</v>
      </c>
      <c r="I73479">
        <f t="shared" ca="1" si="3460"/>
        <v>-1.1102230246251565E-16</v>
      </c>
      <c r="J73479" t="s">
        <v>75</v>
      </c>
    </row>
    <row r="73480" spans="1:10" x14ac:dyDescent="0.25">
      <c r="A73480" s="65">
        <v>44145</v>
      </c>
      <c r="B73480" s="66">
        <v>0.11805555555555557</v>
      </c>
      <c r="C73480" s="64">
        <f t="shared" si="3461"/>
        <v>44145.118055555555</v>
      </c>
      <c r="D73480">
        <f ca="1">_xlfn.IFNA(FORECAST(E73480,OFFSET('HvF table'!B$3:B$318,MATCH(E73480,'HvF table'!A$3:A$318,1)-1,0,2),OFFSET('HvF table'!A$3:A$318,MATCH(E73480,'HvF table'!A$3:A$318,1)-1,0,2)),0)</f>
        <v>0</v>
      </c>
      <c r="E73480">
        <v>0</v>
      </c>
      <c r="G73480">
        <f ca="1">_xlfn.IFNA(FORECAST(E73480,OFFSET('HvF table'!E$3:E$319,MATCH(E73480,'HvF table'!D$3:D$319,1)-1,0,2),OFFSET('HvF table'!D$3:D$319,MATCH(E73480,'HvF table'!D$3:D$319,1)-1,0,2)),0)</f>
        <v>-1.1102230246251565E-16</v>
      </c>
      <c r="H73480" t="str">
        <f t="shared" ca="1" si="3459"/>
        <v>G</v>
      </c>
      <c r="I73480">
        <f t="shared" ca="1" si="3460"/>
        <v>-1.1102230246251565E-16</v>
      </c>
      <c r="J73480" t="s">
        <v>75</v>
      </c>
    </row>
    <row r="73481" spans="1:10" x14ac:dyDescent="0.25">
      <c r="A73481" s="65">
        <v>44145</v>
      </c>
      <c r="B73481" s="66">
        <v>0.12152777777777778</v>
      </c>
      <c r="C73481" s="64">
        <f t="shared" si="3461"/>
        <v>44145.121527777781</v>
      </c>
      <c r="D73481">
        <f ca="1">_xlfn.IFNA(FORECAST(E73481,OFFSET('HvF table'!B$3:B$318,MATCH(E73481,'HvF table'!A$3:A$318,1)-1,0,2),OFFSET('HvF table'!A$3:A$318,MATCH(E73481,'HvF table'!A$3:A$318,1)-1,0,2)),0)</f>
        <v>0</v>
      </c>
      <c r="E73481">
        <v>0</v>
      </c>
      <c r="G73481">
        <f ca="1">_xlfn.IFNA(FORECAST(E73481,OFFSET('HvF table'!E$3:E$319,MATCH(E73481,'HvF table'!D$3:D$319,1)-1,0,2),OFFSET('HvF table'!D$3:D$319,MATCH(E73481,'HvF table'!D$3:D$319,1)-1,0,2)),0)</f>
        <v>-1.1102230246251565E-16</v>
      </c>
      <c r="H73481" t="str">
        <f t="shared" ca="1" si="3459"/>
        <v>G</v>
      </c>
      <c r="I73481">
        <f t="shared" ca="1" si="3460"/>
        <v>-1.1102230246251565E-16</v>
      </c>
      <c r="J73481" t="s">
        <v>75</v>
      </c>
    </row>
    <row r="73482" spans="1:10" x14ac:dyDescent="0.25">
      <c r="A73482" s="65">
        <v>44145</v>
      </c>
      <c r="B73482" s="66">
        <v>0.125</v>
      </c>
      <c r="C73482" s="64">
        <f t="shared" si="3461"/>
        <v>44145.125</v>
      </c>
      <c r="D73482">
        <f ca="1">_xlfn.IFNA(FORECAST(E73482,OFFSET('HvF table'!B$3:B$318,MATCH(E73482,'HvF table'!A$3:A$318,1)-1,0,2),OFFSET('HvF table'!A$3:A$318,MATCH(E73482,'HvF table'!A$3:A$318,1)-1,0,2)),0)</f>
        <v>0</v>
      </c>
      <c r="E73482">
        <v>0</v>
      </c>
      <c r="G73482">
        <f ca="1">_xlfn.IFNA(FORECAST(E73482,OFFSET('HvF table'!E$3:E$319,MATCH(E73482,'HvF table'!D$3:D$319,1)-1,0,2),OFFSET('HvF table'!D$3:D$319,MATCH(E73482,'HvF table'!D$3:D$319,1)-1,0,2)),0)</f>
        <v>-1.1102230246251565E-16</v>
      </c>
      <c r="H73482" t="str">
        <f t="shared" ca="1" si="3459"/>
        <v>G</v>
      </c>
      <c r="I73482">
        <f t="shared" ca="1" si="3460"/>
        <v>-1.1102230246251565E-16</v>
      </c>
      <c r="J73482" t="s">
        <v>75</v>
      </c>
    </row>
    <row r="73483" spans="1:10" x14ac:dyDescent="0.25">
      <c r="A73483" s="65">
        <v>44145</v>
      </c>
      <c r="B73483" s="66">
        <v>0.12847222222222224</v>
      </c>
      <c r="C73483" s="64">
        <f t="shared" si="3461"/>
        <v>44145.128472222219</v>
      </c>
      <c r="D73483">
        <f ca="1">_xlfn.IFNA(FORECAST(E73483,OFFSET('HvF table'!B$3:B$318,MATCH(E73483,'HvF table'!A$3:A$318,1)-1,0,2),OFFSET('HvF table'!A$3:A$318,MATCH(E73483,'HvF table'!A$3:A$318,1)-1,0,2)),0)</f>
        <v>0</v>
      </c>
      <c r="E73483">
        <v>0</v>
      </c>
      <c r="G73483">
        <f ca="1">_xlfn.IFNA(FORECAST(E73483,OFFSET('HvF table'!E$3:E$319,MATCH(E73483,'HvF table'!D$3:D$319,1)-1,0,2),OFFSET('HvF table'!D$3:D$319,MATCH(E73483,'HvF table'!D$3:D$319,1)-1,0,2)),0)</f>
        <v>-1.1102230246251565E-16</v>
      </c>
      <c r="H73483" t="str">
        <f t="shared" ca="1" si="3459"/>
        <v>G</v>
      </c>
      <c r="I73483">
        <f t="shared" ca="1" si="3460"/>
        <v>-1.1102230246251565E-16</v>
      </c>
      <c r="J73483" t="s">
        <v>75</v>
      </c>
    </row>
    <row r="73484" spans="1:10" x14ac:dyDescent="0.25">
      <c r="A73484" s="65">
        <v>44145</v>
      </c>
      <c r="B73484" s="66">
        <v>0.13194444444444445</v>
      </c>
      <c r="C73484" s="64">
        <f t="shared" si="3461"/>
        <v>44145.131944444445</v>
      </c>
      <c r="D73484">
        <f ca="1">_xlfn.IFNA(FORECAST(E73484,OFFSET('HvF table'!B$3:B$318,MATCH(E73484,'HvF table'!A$3:A$318,1)-1,0,2),OFFSET('HvF table'!A$3:A$318,MATCH(E73484,'HvF table'!A$3:A$318,1)-1,0,2)),0)</f>
        <v>0</v>
      </c>
      <c r="E73484">
        <v>0</v>
      </c>
      <c r="G73484">
        <f ca="1">_xlfn.IFNA(FORECAST(E73484,OFFSET('HvF table'!E$3:E$319,MATCH(E73484,'HvF table'!D$3:D$319,1)-1,0,2),OFFSET('HvF table'!D$3:D$319,MATCH(E73484,'HvF table'!D$3:D$319,1)-1,0,2)),0)</f>
        <v>-1.1102230246251565E-16</v>
      </c>
      <c r="H73484" t="str">
        <f t="shared" ca="1" si="3459"/>
        <v>G</v>
      </c>
      <c r="I73484">
        <f t="shared" ca="1" si="3460"/>
        <v>-1.1102230246251565E-16</v>
      </c>
      <c r="J73484" t="s">
        <v>75</v>
      </c>
    </row>
    <row r="73485" spans="1:10" x14ac:dyDescent="0.25">
      <c r="A73485" s="65">
        <v>44145</v>
      </c>
      <c r="B73485" s="66">
        <v>0.13541666666666666</v>
      </c>
      <c r="C73485" s="64">
        <f t="shared" si="3461"/>
        <v>44145.135416666664</v>
      </c>
      <c r="D73485">
        <f ca="1">_xlfn.IFNA(FORECAST(E73485,OFFSET('HvF table'!B$3:B$318,MATCH(E73485,'HvF table'!A$3:A$318,1)-1,0,2),OFFSET('HvF table'!A$3:A$318,MATCH(E73485,'HvF table'!A$3:A$318,1)-1,0,2)),0)</f>
        <v>0</v>
      </c>
      <c r="E73485">
        <v>0</v>
      </c>
      <c r="G73485">
        <f ca="1">_xlfn.IFNA(FORECAST(E73485,OFFSET('HvF table'!E$3:E$319,MATCH(E73485,'HvF table'!D$3:D$319,1)-1,0,2),OFFSET('HvF table'!D$3:D$319,MATCH(E73485,'HvF table'!D$3:D$319,1)-1,0,2)),0)</f>
        <v>-1.1102230246251565E-16</v>
      </c>
      <c r="H73485" t="str">
        <f t="shared" ca="1" si="3459"/>
        <v>G</v>
      </c>
      <c r="I73485">
        <f t="shared" ca="1" si="3460"/>
        <v>-1.1102230246251565E-16</v>
      </c>
      <c r="J73485" t="s">
        <v>75</v>
      </c>
    </row>
    <row r="73486" spans="1:10" x14ac:dyDescent="0.25">
      <c r="A73486" s="65">
        <v>44145</v>
      </c>
      <c r="B73486" s="66">
        <v>0.1388888888888889</v>
      </c>
      <c r="C73486" s="64">
        <f t="shared" si="3461"/>
        <v>44145.138888888891</v>
      </c>
      <c r="D73486">
        <f ca="1">_xlfn.IFNA(FORECAST(E73486,OFFSET('HvF table'!B$3:B$318,MATCH(E73486,'HvF table'!A$3:A$318,1)-1,0,2),OFFSET('HvF table'!A$3:A$318,MATCH(E73486,'HvF table'!A$3:A$318,1)-1,0,2)),0)</f>
        <v>0</v>
      </c>
      <c r="E73486">
        <v>0</v>
      </c>
      <c r="G73486">
        <f ca="1">_xlfn.IFNA(FORECAST(E73486,OFFSET('HvF table'!E$3:E$319,MATCH(E73486,'HvF table'!D$3:D$319,1)-1,0,2),OFFSET('HvF table'!D$3:D$319,MATCH(E73486,'HvF table'!D$3:D$319,1)-1,0,2)),0)</f>
        <v>-1.1102230246251565E-16</v>
      </c>
      <c r="H73486" t="str">
        <f t="shared" ca="1" si="3459"/>
        <v>G</v>
      </c>
      <c r="I73486">
        <f t="shared" ca="1" si="3460"/>
        <v>-1.1102230246251565E-16</v>
      </c>
      <c r="J73486" t="s">
        <v>75</v>
      </c>
    </row>
    <row r="73487" spans="1:10" x14ac:dyDescent="0.25">
      <c r="A73487" s="65">
        <v>44145</v>
      </c>
      <c r="B73487" s="66">
        <v>0.1423611111111111</v>
      </c>
      <c r="C73487" s="64">
        <f t="shared" si="3461"/>
        <v>44145.142361111109</v>
      </c>
      <c r="D73487">
        <f ca="1">_xlfn.IFNA(FORECAST(E73487,OFFSET('HvF table'!B$3:B$318,MATCH(E73487,'HvF table'!A$3:A$318,1)-1,0,2),OFFSET('HvF table'!A$3:A$318,MATCH(E73487,'HvF table'!A$3:A$318,1)-1,0,2)),0)</f>
        <v>0</v>
      </c>
      <c r="E73487">
        <v>0</v>
      </c>
      <c r="G73487">
        <f ca="1">_xlfn.IFNA(FORECAST(E73487,OFFSET('HvF table'!E$3:E$319,MATCH(E73487,'HvF table'!D$3:D$319,1)-1,0,2),OFFSET('HvF table'!D$3:D$319,MATCH(E73487,'HvF table'!D$3:D$319,1)-1,0,2)),0)</f>
        <v>-1.1102230246251565E-16</v>
      </c>
      <c r="H73487" t="str">
        <f t="shared" ca="1" si="3459"/>
        <v>G</v>
      </c>
      <c r="I73487">
        <f t="shared" ca="1" si="3460"/>
        <v>-1.1102230246251565E-16</v>
      </c>
      <c r="J73487" t="s">
        <v>75</v>
      </c>
    </row>
    <row r="73488" spans="1:10" x14ac:dyDescent="0.25">
      <c r="A73488" s="65">
        <v>44145</v>
      </c>
      <c r="B73488" s="66">
        <v>0.14583333333333334</v>
      </c>
      <c r="C73488" s="64">
        <f t="shared" si="3461"/>
        <v>44145.145833333336</v>
      </c>
      <c r="D73488">
        <f ca="1">_xlfn.IFNA(FORECAST(E73488,OFFSET('HvF table'!B$3:B$318,MATCH(E73488,'HvF table'!A$3:A$318,1)-1,0,2),OFFSET('HvF table'!A$3:A$318,MATCH(E73488,'HvF table'!A$3:A$318,1)-1,0,2)),0)</f>
        <v>0</v>
      </c>
      <c r="E73488">
        <v>0</v>
      </c>
      <c r="G73488">
        <f ca="1">_xlfn.IFNA(FORECAST(E73488,OFFSET('HvF table'!E$3:E$319,MATCH(E73488,'HvF table'!D$3:D$319,1)-1,0,2),OFFSET('HvF table'!D$3:D$319,MATCH(E73488,'HvF table'!D$3:D$319,1)-1,0,2)),0)</f>
        <v>-1.1102230246251565E-16</v>
      </c>
      <c r="H73488" t="str">
        <f t="shared" ca="1" si="3459"/>
        <v>G</v>
      </c>
      <c r="I73488">
        <f t="shared" ca="1" si="3460"/>
        <v>-1.1102230246251565E-16</v>
      </c>
      <c r="J73488" t="s">
        <v>75</v>
      </c>
    </row>
    <row r="73489" spans="1:10" x14ac:dyDescent="0.25">
      <c r="A73489" s="65">
        <v>44145</v>
      </c>
      <c r="B73489" s="66">
        <v>0.14930555555555555</v>
      </c>
      <c r="C73489" s="64">
        <f t="shared" si="3461"/>
        <v>44145.149305555555</v>
      </c>
      <c r="D73489">
        <f ca="1">_xlfn.IFNA(FORECAST(E73489,OFFSET('HvF table'!B$3:B$318,MATCH(E73489,'HvF table'!A$3:A$318,1)-1,0,2),OFFSET('HvF table'!A$3:A$318,MATCH(E73489,'HvF table'!A$3:A$318,1)-1,0,2)),0)</f>
        <v>0</v>
      </c>
      <c r="E73489">
        <v>0</v>
      </c>
      <c r="G73489">
        <f ca="1">_xlfn.IFNA(FORECAST(E73489,OFFSET('HvF table'!E$3:E$319,MATCH(E73489,'HvF table'!D$3:D$319,1)-1,0,2),OFFSET('HvF table'!D$3:D$319,MATCH(E73489,'HvF table'!D$3:D$319,1)-1,0,2)),0)</f>
        <v>-1.1102230246251565E-16</v>
      </c>
      <c r="H73489" t="str">
        <f t="shared" ca="1" si="3459"/>
        <v>G</v>
      </c>
      <c r="I73489">
        <f t="shared" ca="1" si="3460"/>
        <v>-1.1102230246251565E-16</v>
      </c>
      <c r="J73489" t="s">
        <v>75</v>
      </c>
    </row>
    <row r="73490" spans="1:10" x14ac:dyDescent="0.25">
      <c r="A73490" s="65">
        <v>44145</v>
      </c>
      <c r="B73490" s="66">
        <v>0.15277777777777776</v>
      </c>
      <c r="C73490" s="64">
        <f t="shared" si="3461"/>
        <v>44145.152777777781</v>
      </c>
      <c r="D73490">
        <f ca="1">_xlfn.IFNA(FORECAST(E73490,OFFSET('HvF table'!B$3:B$318,MATCH(E73490,'HvF table'!A$3:A$318,1)-1,0,2),OFFSET('HvF table'!A$3:A$318,MATCH(E73490,'HvF table'!A$3:A$318,1)-1,0,2)),0)</f>
        <v>0</v>
      </c>
      <c r="E73490">
        <v>0</v>
      </c>
      <c r="G73490">
        <f ca="1">_xlfn.IFNA(FORECAST(E73490,OFFSET('HvF table'!E$3:E$319,MATCH(E73490,'HvF table'!D$3:D$319,1)-1,0,2),OFFSET('HvF table'!D$3:D$319,MATCH(E73490,'HvF table'!D$3:D$319,1)-1,0,2)),0)</f>
        <v>-1.1102230246251565E-16</v>
      </c>
      <c r="H73490" t="str">
        <f t="shared" ca="1" si="3459"/>
        <v>G</v>
      </c>
      <c r="I73490">
        <f t="shared" ca="1" si="3460"/>
        <v>-1.1102230246251565E-16</v>
      </c>
      <c r="J73490" t="s">
        <v>75</v>
      </c>
    </row>
    <row r="73491" spans="1:10" x14ac:dyDescent="0.25">
      <c r="A73491" s="65">
        <v>44145</v>
      </c>
      <c r="B73491" s="66">
        <v>0.15625</v>
      </c>
      <c r="C73491" s="64">
        <f t="shared" si="3461"/>
        <v>44145.15625</v>
      </c>
      <c r="D73491">
        <f ca="1">_xlfn.IFNA(FORECAST(E73491,OFFSET('HvF table'!B$3:B$318,MATCH(E73491,'HvF table'!A$3:A$318,1)-1,0,2),OFFSET('HvF table'!A$3:A$318,MATCH(E73491,'HvF table'!A$3:A$318,1)-1,0,2)),0)</f>
        <v>0</v>
      </c>
      <c r="E73491">
        <v>0</v>
      </c>
      <c r="G73491">
        <f ca="1">_xlfn.IFNA(FORECAST(E73491,OFFSET('HvF table'!E$3:E$319,MATCH(E73491,'HvF table'!D$3:D$319,1)-1,0,2),OFFSET('HvF table'!D$3:D$319,MATCH(E73491,'HvF table'!D$3:D$319,1)-1,0,2)),0)</f>
        <v>-1.1102230246251565E-16</v>
      </c>
      <c r="H73491" t="str">
        <f t="shared" ca="1" si="3459"/>
        <v>G</v>
      </c>
      <c r="I73491">
        <f t="shared" ca="1" si="3460"/>
        <v>-1.1102230246251565E-16</v>
      </c>
      <c r="J73491" t="s">
        <v>75</v>
      </c>
    </row>
    <row r="73492" spans="1:10" x14ac:dyDescent="0.25">
      <c r="A73492" s="65">
        <v>44145</v>
      </c>
      <c r="B73492" s="66">
        <v>0.15972222222222224</v>
      </c>
      <c r="C73492" s="64">
        <f t="shared" si="3461"/>
        <v>44145.159722222219</v>
      </c>
      <c r="D73492">
        <f ca="1">_xlfn.IFNA(FORECAST(E73492,OFFSET('HvF table'!B$3:B$318,MATCH(E73492,'HvF table'!A$3:A$318,1)-1,0,2),OFFSET('HvF table'!A$3:A$318,MATCH(E73492,'HvF table'!A$3:A$318,1)-1,0,2)),0)</f>
        <v>0</v>
      </c>
      <c r="E73492">
        <v>0</v>
      </c>
      <c r="G73492">
        <f ca="1">_xlfn.IFNA(FORECAST(E73492,OFFSET('HvF table'!E$3:E$319,MATCH(E73492,'HvF table'!D$3:D$319,1)-1,0,2),OFFSET('HvF table'!D$3:D$319,MATCH(E73492,'HvF table'!D$3:D$319,1)-1,0,2)),0)</f>
        <v>-1.1102230246251565E-16</v>
      </c>
      <c r="H73492" t="str">
        <f t="shared" ca="1" si="3459"/>
        <v>G</v>
      </c>
      <c r="I73492">
        <f t="shared" ca="1" si="3460"/>
        <v>-1.1102230246251565E-16</v>
      </c>
      <c r="J73492" t="s">
        <v>75</v>
      </c>
    </row>
    <row r="73493" spans="1:10" x14ac:dyDescent="0.25">
      <c r="A73493" s="65">
        <v>44145</v>
      </c>
      <c r="B73493" s="66">
        <v>0.16319444444444445</v>
      </c>
      <c r="C73493" s="64">
        <f t="shared" si="3461"/>
        <v>44145.163194444445</v>
      </c>
      <c r="D73493">
        <f ca="1">_xlfn.IFNA(FORECAST(E73493,OFFSET('HvF table'!B$3:B$318,MATCH(E73493,'HvF table'!A$3:A$318,1)-1,0,2),OFFSET('HvF table'!A$3:A$318,MATCH(E73493,'HvF table'!A$3:A$318,1)-1,0,2)),0)</f>
        <v>0</v>
      </c>
      <c r="E73493">
        <v>0</v>
      </c>
      <c r="G73493">
        <f ca="1">_xlfn.IFNA(FORECAST(E73493,OFFSET('HvF table'!E$3:E$319,MATCH(E73493,'HvF table'!D$3:D$319,1)-1,0,2),OFFSET('HvF table'!D$3:D$319,MATCH(E73493,'HvF table'!D$3:D$319,1)-1,0,2)),0)</f>
        <v>-1.1102230246251565E-16</v>
      </c>
      <c r="H73493" t="str">
        <f t="shared" ca="1" si="3459"/>
        <v>G</v>
      </c>
      <c r="I73493">
        <f t="shared" ca="1" si="3460"/>
        <v>-1.1102230246251565E-16</v>
      </c>
      <c r="J73493" t="s">
        <v>75</v>
      </c>
    </row>
    <row r="73494" spans="1:10" x14ac:dyDescent="0.25">
      <c r="A73494" s="65">
        <v>44145</v>
      </c>
      <c r="B73494" s="66">
        <v>0.16666666666666666</v>
      </c>
      <c r="C73494" s="64">
        <f t="shared" si="3461"/>
        <v>44145.166666666664</v>
      </c>
      <c r="D73494">
        <f ca="1">_xlfn.IFNA(FORECAST(E73494,OFFSET('HvF table'!B$3:B$318,MATCH(E73494,'HvF table'!A$3:A$318,1)-1,0,2),OFFSET('HvF table'!A$3:A$318,MATCH(E73494,'HvF table'!A$3:A$318,1)-1,0,2)),0)</f>
        <v>0</v>
      </c>
      <c r="E73494">
        <v>0</v>
      </c>
      <c r="G73494">
        <f ca="1">_xlfn.IFNA(FORECAST(E73494,OFFSET('HvF table'!E$3:E$319,MATCH(E73494,'HvF table'!D$3:D$319,1)-1,0,2),OFFSET('HvF table'!D$3:D$319,MATCH(E73494,'HvF table'!D$3:D$319,1)-1,0,2)),0)</f>
        <v>-1.1102230246251565E-16</v>
      </c>
      <c r="H73494" t="str">
        <f t="shared" ca="1" si="3459"/>
        <v>G</v>
      </c>
      <c r="I73494">
        <f t="shared" ca="1" si="3460"/>
        <v>-1.1102230246251565E-16</v>
      </c>
      <c r="J73494" t="s">
        <v>75</v>
      </c>
    </row>
    <row r="73495" spans="1:10" x14ac:dyDescent="0.25">
      <c r="A73495" s="65">
        <v>44145</v>
      </c>
      <c r="B73495" s="66">
        <v>0.17013888888888887</v>
      </c>
      <c r="C73495" s="64">
        <f t="shared" si="3461"/>
        <v>44145.170138888891</v>
      </c>
      <c r="D73495">
        <f ca="1">_xlfn.IFNA(FORECAST(E73495,OFFSET('HvF table'!B$3:B$318,MATCH(E73495,'HvF table'!A$3:A$318,1)-1,0,2),OFFSET('HvF table'!A$3:A$318,MATCH(E73495,'HvF table'!A$3:A$318,1)-1,0,2)),0)</f>
        <v>0</v>
      </c>
      <c r="E73495">
        <v>0</v>
      </c>
      <c r="G73495">
        <f ca="1">_xlfn.IFNA(FORECAST(E73495,OFFSET('HvF table'!E$3:E$319,MATCH(E73495,'HvF table'!D$3:D$319,1)-1,0,2),OFFSET('HvF table'!D$3:D$319,MATCH(E73495,'HvF table'!D$3:D$319,1)-1,0,2)),0)</f>
        <v>-1.1102230246251565E-16</v>
      </c>
      <c r="H73495" t="str">
        <f t="shared" ca="1" si="3459"/>
        <v>G</v>
      </c>
      <c r="I73495">
        <f t="shared" ca="1" si="3460"/>
        <v>-1.1102230246251565E-16</v>
      </c>
      <c r="J73495" t="s">
        <v>75</v>
      </c>
    </row>
    <row r="73496" spans="1:10" x14ac:dyDescent="0.25">
      <c r="A73496" s="65">
        <v>44145</v>
      </c>
      <c r="B73496" s="66">
        <v>0.17361111111111113</v>
      </c>
      <c r="C73496" s="64">
        <f t="shared" si="3461"/>
        <v>44145.173611111109</v>
      </c>
      <c r="D73496">
        <f ca="1">_xlfn.IFNA(FORECAST(E73496,OFFSET('HvF table'!B$3:B$318,MATCH(E73496,'HvF table'!A$3:A$318,1)-1,0,2),OFFSET('HvF table'!A$3:A$318,MATCH(E73496,'HvF table'!A$3:A$318,1)-1,0,2)),0)</f>
        <v>0</v>
      </c>
      <c r="E73496">
        <v>0</v>
      </c>
      <c r="G73496">
        <f ca="1">_xlfn.IFNA(FORECAST(E73496,OFFSET('HvF table'!E$3:E$319,MATCH(E73496,'HvF table'!D$3:D$319,1)-1,0,2),OFFSET('HvF table'!D$3:D$319,MATCH(E73496,'HvF table'!D$3:D$319,1)-1,0,2)),0)</f>
        <v>-1.1102230246251565E-16</v>
      </c>
      <c r="H73496" t="str">
        <f t="shared" ca="1" si="3459"/>
        <v>G</v>
      </c>
      <c r="I73496">
        <f t="shared" ca="1" si="3460"/>
        <v>-1.1102230246251565E-16</v>
      </c>
      <c r="J73496" t="s">
        <v>75</v>
      </c>
    </row>
    <row r="73497" spans="1:10" x14ac:dyDescent="0.25">
      <c r="A73497" s="65">
        <v>44145</v>
      </c>
      <c r="B73497" s="66">
        <v>0.17708333333333334</v>
      </c>
      <c r="C73497" s="64">
        <f t="shared" si="3461"/>
        <v>44145.177083333336</v>
      </c>
      <c r="D73497">
        <f ca="1">_xlfn.IFNA(FORECAST(E73497,OFFSET('HvF table'!B$3:B$318,MATCH(E73497,'HvF table'!A$3:A$318,1)-1,0,2),OFFSET('HvF table'!A$3:A$318,MATCH(E73497,'HvF table'!A$3:A$318,1)-1,0,2)),0)</f>
        <v>0</v>
      </c>
      <c r="E73497">
        <v>0</v>
      </c>
      <c r="G73497">
        <f ca="1">_xlfn.IFNA(FORECAST(E73497,OFFSET('HvF table'!E$3:E$319,MATCH(E73497,'HvF table'!D$3:D$319,1)-1,0,2),OFFSET('HvF table'!D$3:D$319,MATCH(E73497,'HvF table'!D$3:D$319,1)-1,0,2)),0)</f>
        <v>-1.1102230246251565E-16</v>
      </c>
      <c r="H73497" t="str">
        <f t="shared" ca="1" si="3459"/>
        <v>G</v>
      </c>
      <c r="I73497">
        <f t="shared" ca="1" si="3460"/>
        <v>-1.1102230246251565E-16</v>
      </c>
      <c r="J73497" t="s">
        <v>75</v>
      </c>
    </row>
    <row r="73498" spans="1:10" x14ac:dyDescent="0.25">
      <c r="A73498" s="65">
        <v>44145</v>
      </c>
      <c r="B73498" s="66">
        <v>0.18055555555555555</v>
      </c>
      <c r="C73498" s="64">
        <f t="shared" si="3461"/>
        <v>44145.180555555555</v>
      </c>
      <c r="D73498">
        <f ca="1">_xlfn.IFNA(FORECAST(E73498,OFFSET('HvF table'!B$3:B$318,MATCH(E73498,'HvF table'!A$3:A$318,1)-1,0,2),OFFSET('HvF table'!A$3:A$318,MATCH(E73498,'HvF table'!A$3:A$318,1)-1,0,2)),0)</f>
        <v>0</v>
      </c>
      <c r="E73498">
        <v>0</v>
      </c>
      <c r="G73498">
        <f ca="1">_xlfn.IFNA(FORECAST(E73498,OFFSET('HvF table'!E$3:E$319,MATCH(E73498,'HvF table'!D$3:D$319,1)-1,0,2),OFFSET('HvF table'!D$3:D$319,MATCH(E73498,'HvF table'!D$3:D$319,1)-1,0,2)),0)</f>
        <v>-1.1102230246251565E-16</v>
      </c>
      <c r="H73498" t="str">
        <f t="shared" ca="1" si="3459"/>
        <v>G</v>
      </c>
      <c r="I73498">
        <f t="shared" ca="1" si="3460"/>
        <v>-1.1102230246251565E-16</v>
      </c>
      <c r="J73498" t="s">
        <v>75</v>
      </c>
    </row>
    <row r="73499" spans="1:10" x14ac:dyDescent="0.25">
      <c r="A73499" s="65">
        <v>44145</v>
      </c>
      <c r="B73499" s="66">
        <v>0.18402777777777779</v>
      </c>
      <c r="C73499" s="64">
        <f t="shared" si="3461"/>
        <v>44145.184027777781</v>
      </c>
      <c r="D73499">
        <f ca="1">_xlfn.IFNA(FORECAST(E73499,OFFSET('HvF table'!B$3:B$318,MATCH(E73499,'HvF table'!A$3:A$318,1)-1,0,2),OFFSET('HvF table'!A$3:A$318,MATCH(E73499,'HvF table'!A$3:A$318,1)-1,0,2)),0)</f>
        <v>0</v>
      </c>
      <c r="E73499">
        <v>0</v>
      </c>
      <c r="G73499">
        <f ca="1">_xlfn.IFNA(FORECAST(E73499,OFFSET('HvF table'!E$3:E$319,MATCH(E73499,'HvF table'!D$3:D$319,1)-1,0,2),OFFSET('HvF table'!D$3:D$319,MATCH(E73499,'HvF table'!D$3:D$319,1)-1,0,2)),0)</f>
        <v>-1.1102230246251565E-16</v>
      </c>
      <c r="H73499" t="str">
        <f t="shared" ca="1" si="3459"/>
        <v>G</v>
      </c>
      <c r="I73499">
        <f t="shared" ca="1" si="3460"/>
        <v>-1.1102230246251565E-16</v>
      </c>
      <c r="J73499" t="s">
        <v>75</v>
      </c>
    </row>
    <row r="73500" spans="1:10" x14ac:dyDescent="0.25">
      <c r="A73500" s="65">
        <v>44145</v>
      </c>
      <c r="B73500" s="66">
        <v>0.1875</v>
      </c>
      <c r="C73500" s="64">
        <f t="shared" si="3461"/>
        <v>44145.1875</v>
      </c>
      <c r="D73500">
        <f ca="1">_xlfn.IFNA(FORECAST(E73500,OFFSET('HvF table'!B$3:B$318,MATCH(E73500,'HvF table'!A$3:A$318,1)-1,0,2),OFFSET('HvF table'!A$3:A$318,MATCH(E73500,'HvF table'!A$3:A$318,1)-1,0,2)),0)</f>
        <v>0</v>
      </c>
      <c r="E73500">
        <v>0</v>
      </c>
      <c r="G73500">
        <f ca="1">_xlfn.IFNA(FORECAST(E73500,OFFSET('HvF table'!E$3:E$319,MATCH(E73500,'HvF table'!D$3:D$319,1)-1,0,2),OFFSET('HvF table'!D$3:D$319,MATCH(E73500,'HvF table'!D$3:D$319,1)-1,0,2)),0)</f>
        <v>-1.1102230246251565E-16</v>
      </c>
      <c r="H73500" t="str">
        <f t="shared" ca="1" si="3459"/>
        <v>G</v>
      </c>
      <c r="I73500">
        <f t="shared" ca="1" si="3460"/>
        <v>-1.1102230246251565E-16</v>
      </c>
      <c r="J73500" t="s">
        <v>75</v>
      </c>
    </row>
    <row r="73501" spans="1:10" x14ac:dyDescent="0.25">
      <c r="A73501" s="65">
        <v>44145</v>
      </c>
      <c r="B73501" s="66">
        <v>0.19097222222222221</v>
      </c>
      <c r="C73501" s="64">
        <f t="shared" si="3461"/>
        <v>44145.190972222219</v>
      </c>
      <c r="D73501">
        <f ca="1">_xlfn.IFNA(FORECAST(E73501,OFFSET('HvF table'!B$3:B$318,MATCH(E73501,'HvF table'!A$3:A$318,1)-1,0,2),OFFSET('HvF table'!A$3:A$318,MATCH(E73501,'HvF table'!A$3:A$318,1)-1,0,2)),0)</f>
        <v>0</v>
      </c>
      <c r="E73501">
        <v>0</v>
      </c>
      <c r="G73501">
        <f ca="1">_xlfn.IFNA(FORECAST(E73501,OFFSET('HvF table'!E$3:E$319,MATCH(E73501,'HvF table'!D$3:D$319,1)-1,0,2),OFFSET('HvF table'!D$3:D$319,MATCH(E73501,'HvF table'!D$3:D$319,1)-1,0,2)),0)</f>
        <v>-1.1102230246251565E-16</v>
      </c>
      <c r="H73501" t="str">
        <f t="shared" ref="H73501:H73564" ca="1" si="3462">_xlfn.IFNA(_xlfn.IFS(D73501&gt;0,"B",E73501&gt;0,"B"),"G")</f>
        <v>G</v>
      </c>
      <c r="I73501">
        <f t="shared" ref="I73501:I73564" ca="1" si="3463">IF(H73501="G",G73501,IF(H73501="B",0))</f>
        <v>-1.1102230246251565E-16</v>
      </c>
      <c r="J73501" t="s">
        <v>75</v>
      </c>
    </row>
    <row r="73502" spans="1:10" x14ac:dyDescent="0.25">
      <c r="A73502" s="65">
        <v>44145</v>
      </c>
      <c r="B73502" s="66">
        <v>0.19444444444444445</v>
      </c>
      <c r="C73502" s="64">
        <f t="shared" si="3461"/>
        <v>44145.194444444445</v>
      </c>
      <c r="D73502">
        <f ca="1">_xlfn.IFNA(FORECAST(E73502,OFFSET('HvF table'!B$3:B$318,MATCH(E73502,'HvF table'!A$3:A$318,1)-1,0,2),OFFSET('HvF table'!A$3:A$318,MATCH(E73502,'HvF table'!A$3:A$318,1)-1,0,2)),0)</f>
        <v>0</v>
      </c>
      <c r="E73502">
        <v>0</v>
      </c>
      <c r="G73502">
        <f ca="1">_xlfn.IFNA(FORECAST(E73502,OFFSET('HvF table'!E$3:E$319,MATCH(E73502,'HvF table'!D$3:D$319,1)-1,0,2),OFFSET('HvF table'!D$3:D$319,MATCH(E73502,'HvF table'!D$3:D$319,1)-1,0,2)),0)</f>
        <v>-1.1102230246251565E-16</v>
      </c>
      <c r="H73502" t="str">
        <f t="shared" ca="1" si="3462"/>
        <v>G</v>
      </c>
      <c r="I73502">
        <f t="shared" ca="1" si="3463"/>
        <v>-1.1102230246251565E-16</v>
      </c>
      <c r="J73502" t="s">
        <v>75</v>
      </c>
    </row>
    <row r="73503" spans="1:10" x14ac:dyDescent="0.25">
      <c r="A73503" s="65">
        <v>44145</v>
      </c>
      <c r="B73503" s="66">
        <v>0.19791666666666666</v>
      </c>
      <c r="C73503" s="64">
        <f t="shared" si="3461"/>
        <v>44145.197916666664</v>
      </c>
      <c r="D73503">
        <f ca="1">_xlfn.IFNA(FORECAST(E73503,OFFSET('HvF table'!B$3:B$318,MATCH(E73503,'HvF table'!A$3:A$318,1)-1,0,2),OFFSET('HvF table'!A$3:A$318,MATCH(E73503,'HvF table'!A$3:A$318,1)-1,0,2)),0)</f>
        <v>0</v>
      </c>
      <c r="E73503">
        <v>0</v>
      </c>
      <c r="G73503">
        <f ca="1">_xlfn.IFNA(FORECAST(E73503,OFFSET('HvF table'!E$3:E$319,MATCH(E73503,'HvF table'!D$3:D$319,1)-1,0,2),OFFSET('HvF table'!D$3:D$319,MATCH(E73503,'HvF table'!D$3:D$319,1)-1,0,2)),0)</f>
        <v>-1.1102230246251565E-16</v>
      </c>
      <c r="H73503" t="str">
        <f t="shared" ca="1" si="3462"/>
        <v>G</v>
      </c>
      <c r="I73503">
        <f t="shared" ca="1" si="3463"/>
        <v>-1.1102230246251565E-16</v>
      </c>
      <c r="J73503" t="s">
        <v>75</v>
      </c>
    </row>
    <row r="73504" spans="1:10" x14ac:dyDescent="0.25">
      <c r="A73504" s="65">
        <v>44145</v>
      </c>
      <c r="B73504" s="66">
        <v>0.20138888888888887</v>
      </c>
      <c r="C73504" s="64">
        <f t="shared" si="3461"/>
        <v>44145.201388888891</v>
      </c>
      <c r="D73504">
        <f ca="1">_xlfn.IFNA(FORECAST(E73504,OFFSET('HvF table'!B$3:B$318,MATCH(E73504,'HvF table'!A$3:A$318,1)-1,0,2),OFFSET('HvF table'!A$3:A$318,MATCH(E73504,'HvF table'!A$3:A$318,1)-1,0,2)),0)</f>
        <v>0</v>
      </c>
      <c r="E73504">
        <v>0</v>
      </c>
      <c r="G73504">
        <f ca="1">_xlfn.IFNA(FORECAST(E73504,OFFSET('HvF table'!E$3:E$319,MATCH(E73504,'HvF table'!D$3:D$319,1)-1,0,2),OFFSET('HvF table'!D$3:D$319,MATCH(E73504,'HvF table'!D$3:D$319,1)-1,0,2)),0)</f>
        <v>-1.1102230246251565E-16</v>
      </c>
      <c r="H73504" t="str">
        <f t="shared" ca="1" si="3462"/>
        <v>G</v>
      </c>
      <c r="I73504">
        <f t="shared" ca="1" si="3463"/>
        <v>-1.1102230246251565E-16</v>
      </c>
      <c r="J73504" t="s">
        <v>75</v>
      </c>
    </row>
    <row r="73505" spans="1:10" x14ac:dyDescent="0.25">
      <c r="A73505" s="65">
        <v>44145</v>
      </c>
      <c r="B73505" s="66">
        <v>0.20486111111111113</v>
      </c>
      <c r="C73505" s="64">
        <f t="shared" ref="C73505:C73568" si="3464">A73505+B73505</f>
        <v>44145.204861111109</v>
      </c>
      <c r="D73505">
        <f ca="1">_xlfn.IFNA(FORECAST(E73505,OFFSET('HvF table'!B$3:B$318,MATCH(E73505,'HvF table'!A$3:A$318,1)-1,0,2),OFFSET('HvF table'!A$3:A$318,MATCH(E73505,'HvF table'!A$3:A$318,1)-1,0,2)),0)</f>
        <v>0</v>
      </c>
      <c r="E73505">
        <v>0</v>
      </c>
      <c r="G73505">
        <f ca="1">_xlfn.IFNA(FORECAST(E73505,OFFSET('HvF table'!E$3:E$319,MATCH(E73505,'HvF table'!D$3:D$319,1)-1,0,2),OFFSET('HvF table'!D$3:D$319,MATCH(E73505,'HvF table'!D$3:D$319,1)-1,0,2)),0)</f>
        <v>-1.1102230246251565E-16</v>
      </c>
      <c r="H73505" t="str">
        <f t="shared" ca="1" si="3462"/>
        <v>G</v>
      </c>
      <c r="I73505">
        <f t="shared" ca="1" si="3463"/>
        <v>-1.1102230246251565E-16</v>
      </c>
      <c r="J73505" t="s">
        <v>75</v>
      </c>
    </row>
    <row r="73506" spans="1:10" x14ac:dyDescent="0.25">
      <c r="A73506" s="65">
        <v>44145</v>
      </c>
      <c r="B73506" s="66">
        <v>0.20833333333333334</v>
      </c>
      <c r="C73506" s="64">
        <f t="shared" si="3464"/>
        <v>44145.208333333336</v>
      </c>
      <c r="D73506">
        <f ca="1">_xlfn.IFNA(FORECAST(E73506,OFFSET('HvF table'!B$3:B$318,MATCH(E73506,'HvF table'!A$3:A$318,1)-1,0,2),OFFSET('HvF table'!A$3:A$318,MATCH(E73506,'HvF table'!A$3:A$318,1)-1,0,2)),0)</f>
        <v>0</v>
      </c>
      <c r="E73506">
        <v>0</v>
      </c>
      <c r="G73506">
        <f ca="1">_xlfn.IFNA(FORECAST(E73506,OFFSET('HvF table'!E$3:E$319,MATCH(E73506,'HvF table'!D$3:D$319,1)-1,0,2),OFFSET('HvF table'!D$3:D$319,MATCH(E73506,'HvF table'!D$3:D$319,1)-1,0,2)),0)</f>
        <v>-1.1102230246251565E-16</v>
      </c>
      <c r="H73506" t="str">
        <f t="shared" ca="1" si="3462"/>
        <v>G</v>
      </c>
      <c r="I73506">
        <f t="shared" ca="1" si="3463"/>
        <v>-1.1102230246251565E-16</v>
      </c>
      <c r="J73506" t="s">
        <v>75</v>
      </c>
    </row>
    <row r="73507" spans="1:10" x14ac:dyDescent="0.25">
      <c r="A73507" s="65">
        <v>44145</v>
      </c>
      <c r="B73507" s="66">
        <v>0.21180555555555555</v>
      </c>
      <c r="C73507" s="64">
        <f t="shared" si="3464"/>
        <v>44145.211805555555</v>
      </c>
      <c r="D73507">
        <f ca="1">_xlfn.IFNA(FORECAST(E73507,OFFSET('HvF table'!B$3:B$318,MATCH(E73507,'HvF table'!A$3:A$318,1)-1,0,2),OFFSET('HvF table'!A$3:A$318,MATCH(E73507,'HvF table'!A$3:A$318,1)-1,0,2)),0)</f>
        <v>0</v>
      </c>
      <c r="E73507">
        <v>0</v>
      </c>
      <c r="G73507">
        <f ca="1">_xlfn.IFNA(FORECAST(E73507,OFFSET('HvF table'!E$3:E$319,MATCH(E73507,'HvF table'!D$3:D$319,1)-1,0,2),OFFSET('HvF table'!D$3:D$319,MATCH(E73507,'HvF table'!D$3:D$319,1)-1,0,2)),0)</f>
        <v>-1.1102230246251565E-16</v>
      </c>
      <c r="H73507" t="str">
        <f t="shared" ca="1" si="3462"/>
        <v>G</v>
      </c>
      <c r="I73507">
        <f t="shared" ca="1" si="3463"/>
        <v>-1.1102230246251565E-16</v>
      </c>
      <c r="J73507" t="s">
        <v>75</v>
      </c>
    </row>
    <row r="73508" spans="1:10" x14ac:dyDescent="0.25">
      <c r="A73508" s="65">
        <v>44145</v>
      </c>
      <c r="B73508" s="66">
        <v>0.21527777777777779</v>
      </c>
      <c r="C73508" s="64">
        <f t="shared" si="3464"/>
        <v>44145.215277777781</v>
      </c>
      <c r="D73508">
        <f ca="1">_xlfn.IFNA(FORECAST(E73508,OFFSET('HvF table'!B$3:B$318,MATCH(E73508,'HvF table'!A$3:A$318,1)-1,0,2),OFFSET('HvF table'!A$3:A$318,MATCH(E73508,'HvF table'!A$3:A$318,1)-1,0,2)),0)</f>
        <v>0</v>
      </c>
      <c r="E73508">
        <v>0</v>
      </c>
      <c r="G73508">
        <f ca="1">_xlfn.IFNA(FORECAST(E73508,OFFSET('HvF table'!E$3:E$319,MATCH(E73508,'HvF table'!D$3:D$319,1)-1,0,2),OFFSET('HvF table'!D$3:D$319,MATCH(E73508,'HvF table'!D$3:D$319,1)-1,0,2)),0)</f>
        <v>-1.1102230246251565E-16</v>
      </c>
      <c r="H73508" t="str">
        <f t="shared" ca="1" si="3462"/>
        <v>G</v>
      </c>
      <c r="I73508">
        <f t="shared" ca="1" si="3463"/>
        <v>-1.1102230246251565E-16</v>
      </c>
      <c r="J73508" t="s">
        <v>75</v>
      </c>
    </row>
    <row r="73509" spans="1:10" x14ac:dyDescent="0.25">
      <c r="A73509" s="65">
        <v>44145</v>
      </c>
      <c r="B73509" s="66">
        <v>0.21875</v>
      </c>
      <c r="C73509" s="64">
        <f t="shared" si="3464"/>
        <v>44145.21875</v>
      </c>
      <c r="D73509">
        <f ca="1">_xlfn.IFNA(FORECAST(E73509,OFFSET('HvF table'!B$3:B$318,MATCH(E73509,'HvF table'!A$3:A$318,1)-1,0,2),OFFSET('HvF table'!A$3:A$318,MATCH(E73509,'HvF table'!A$3:A$318,1)-1,0,2)),0)</f>
        <v>0</v>
      </c>
      <c r="E73509">
        <v>0</v>
      </c>
      <c r="G73509">
        <f ca="1">_xlfn.IFNA(FORECAST(E73509,OFFSET('HvF table'!E$3:E$319,MATCH(E73509,'HvF table'!D$3:D$319,1)-1,0,2),OFFSET('HvF table'!D$3:D$319,MATCH(E73509,'HvF table'!D$3:D$319,1)-1,0,2)),0)</f>
        <v>-1.1102230246251565E-16</v>
      </c>
      <c r="H73509" t="str">
        <f t="shared" ca="1" si="3462"/>
        <v>G</v>
      </c>
      <c r="I73509">
        <f t="shared" ca="1" si="3463"/>
        <v>-1.1102230246251565E-16</v>
      </c>
      <c r="J73509" t="s">
        <v>75</v>
      </c>
    </row>
    <row r="73510" spans="1:10" x14ac:dyDescent="0.25">
      <c r="A73510" s="65">
        <v>44145</v>
      </c>
      <c r="B73510" s="66">
        <v>0.22222222222222221</v>
      </c>
      <c r="C73510" s="64">
        <f t="shared" si="3464"/>
        <v>44145.222222222219</v>
      </c>
      <c r="D73510">
        <f ca="1">_xlfn.IFNA(FORECAST(E73510,OFFSET('HvF table'!B$3:B$318,MATCH(E73510,'HvF table'!A$3:A$318,1)-1,0,2),OFFSET('HvF table'!A$3:A$318,MATCH(E73510,'HvF table'!A$3:A$318,1)-1,0,2)),0)</f>
        <v>0</v>
      </c>
      <c r="E73510">
        <v>0</v>
      </c>
      <c r="G73510">
        <f ca="1">_xlfn.IFNA(FORECAST(E73510,OFFSET('HvF table'!E$3:E$319,MATCH(E73510,'HvF table'!D$3:D$319,1)-1,0,2),OFFSET('HvF table'!D$3:D$319,MATCH(E73510,'HvF table'!D$3:D$319,1)-1,0,2)),0)</f>
        <v>-1.1102230246251565E-16</v>
      </c>
      <c r="H73510" t="str">
        <f t="shared" ca="1" si="3462"/>
        <v>G</v>
      </c>
      <c r="I73510">
        <f t="shared" ca="1" si="3463"/>
        <v>-1.1102230246251565E-16</v>
      </c>
      <c r="J73510" t="s">
        <v>75</v>
      </c>
    </row>
    <row r="73511" spans="1:10" x14ac:dyDescent="0.25">
      <c r="A73511" s="65">
        <v>44145</v>
      </c>
      <c r="B73511" s="66">
        <v>0.22569444444444445</v>
      </c>
      <c r="C73511" s="64">
        <f t="shared" si="3464"/>
        <v>44145.225694444445</v>
      </c>
      <c r="D73511">
        <f ca="1">_xlfn.IFNA(FORECAST(E73511,OFFSET('HvF table'!B$3:B$318,MATCH(E73511,'HvF table'!A$3:A$318,1)-1,0,2),OFFSET('HvF table'!A$3:A$318,MATCH(E73511,'HvF table'!A$3:A$318,1)-1,0,2)),0)</f>
        <v>0</v>
      </c>
      <c r="E73511">
        <v>0</v>
      </c>
      <c r="G73511">
        <f ca="1">_xlfn.IFNA(FORECAST(E73511,OFFSET('HvF table'!E$3:E$319,MATCH(E73511,'HvF table'!D$3:D$319,1)-1,0,2),OFFSET('HvF table'!D$3:D$319,MATCH(E73511,'HvF table'!D$3:D$319,1)-1,0,2)),0)</f>
        <v>-1.1102230246251565E-16</v>
      </c>
      <c r="H73511" t="str">
        <f t="shared" ca="1" si="3462"/>
        <v>G</v>
      </c>
      <c r="I73511">
        <f t="shared" ca="1" si="3463"/>
        <v>-1.1102230246251565E-16</v>
      </c>
      <c r="J73511" t="s">
        <v>75</v>
      </c>
    </row>
    <row r="73512" spans="1:10" x14ac:dyDescent="0.25">
      <c r="A73512" s="65">
        <v>44145</v>
      </c>
      <c r="B73512" s="66">
        <v>0.22916666666666666</v>
      </c>
      <c r="C73512" s="64">
        <f t="shared" si="3464"/>
        <v>44145.229166666664</v>
      </c>
      <c r="D73512">
        <f ca="1">_xlfn.IFNA(FORECAST(E73512,OFFSET('HvF table'!B$3:B$318,MATCH(E73512,'HvF table'!A$3:A$318,1)-1,0,2),OFFSET('HvF table'!A$3:A$318,MATCH(E73512,'HvF table'!A$3:A$318,1)-1,0,2)),0)</f>
        <v>0</v>
      </c>
      <c r="E73512">
        <v>0</v>
      </c>
      <c r="G73512">
        <f ca="1">_xlfn.IFNA(FORECAST(E73512,OFFSET('HvF table'!E$3:E$319,MATCH(E73512,'HvF table'!D$3:D$319,1)-1,0,2),OFFSET('HvF table'!D$3:D$319,MATCH(E73512,'HvF table'!D$3:D$319,1)-1,0,2)),0)</f>
        <v>-1.1102230246251565E-16</v>
      </c>
      <c r="H73512" t="str">
        <f t="shared" ca="1" si="3462"/>
        <v>G</v>
      </c>
      <c r="I73512">
        <f t="shared" ca="1" si="3463"/>
        <v>-1.1102230246251565E-16</v>
      </c>
      <c r="J73512" t="s">
        <v>75</v>
      </c>
    </row>
    <row r="73513" spans="1:10" x14ac:dyDescent="0.25">
      <c r="A73513" s="65">
        <v>44145</v>
      </c>
      <c r="B73513" s="66">
        <v>0.23263888888888887</v>
      </c>
      <c r="C73513" s="64">
        <f t="shared" si="3464"/>
        <v>44145.232638888891</v>
      </c>
      <c r="D73513">
        <f ca="1">_xlfn.IFNA(FORECAST(E73513,OFFSET('HvF table'!B$3:B$318,MATCH(E73513,'HvF table'!A$3:A$318,1)-1,0,2),OFFSET('HvF table'!A$3:A$318,MATCH(E73513,'HvF table'!A$3:A$318,1)-1,0,2)),0)</f>
        <v>0</v>
      </c>
      <c r="E73513">
        <v>0</v>
      </c>
      <c r="G73513">
        <f ca="1">_xlfn.IFNA(FORECAST(E73513,OFFSET('HvF table'!E$3:E$319,MATCH(E73513,'HvF table'!D$3:D$319,1)-1,0,2),OFFSET('HvF table'!D$3:D$319,MATCH(E73513,'HvF table'!D$3:D$319,1)-1,0,2)),0)</f>
        <v>-1.1102230246251565E-16</v>
      </c>
      <c r="H73513" t="str">
        <f t="shared" ca="1" si="3462"/>
        <v>G</v>
      </c>
      <c r="I73513">
        <f t="shared" ca="1" si="3463"/>
        <v>-1.1102230246251565E-16</v>
      </c>
      <c r="J73513" t="s">
        <v>75</v>
      </c>
    </row>
    <row r="73514" spans="1:10" x14ac:dyDescent="0.25">
      <c r="A73514" s="65">
        <v>44145</v>
      </c>
      <c r="B73514" s="66">
        <v>0.23611111111111113</v>
      </c>
      <c r="C73514" s="64">
        <f t="shared" si="3464"/>
        <v>44145.236111111109</v>
      </c>
      <c r="D73514">
        <f ca="1">_xlfn.IFNA(FORECAST(E73514,OFFSET('HvF table'!B$3:B$318,MATCH(E73514,'HvF table'!A$3:A$318,1)-1,0,2),OFFSET('HvF table'!A$3:A$318,MATCH(E73514,'HvF table'!A$3:A$318,1)-1,0,2)),0)</f>
        <v>0</v>
      </c>
      <c r="E73514">
        <v>0</v>
      </c>
      <c r="G73514">
        <f ca="1">_xlfn.IFNA(FORECAST(E73514,OFFSET('HvF table'!E$3:E$319,MATCH(E73514,'HvF table'!D$3:D$319,1)-1,0,2),OFFSET('HvF table'!D$3:D$319,MATCH(E73514,'HvF table'!D$3:D$319,1)-1,0,2)),0)</f>
        <v>-1.1102230246251565E-16</v>
      </c>
      <c r="H73514" t="str">
        <f t="shared" ca="1" si="3462"/>
        <v>G</v>
      </c>
      <c r="I73514">
        <f t="shared" ca="1" si="3463"/>
        <v>-1.1102230246251565E-16</v>
      </c>
      <c r="J73514" t="s">
        <v>75</v>
      </c>
    </row>
    <row r="73515" spans="1:10" x14ac:dyDescent="0.25">
      <c r="A73515" s="65">
        <v>44145</v>
      </c>
      <c r="B73515" s="66">
        <v>0.23958333333333334</v>
      </c>
      <c r="C73515" s="64">
        <f t="shared" si="3464"/>
        <v>44145.239583333336</v>
      </c>
      <c r="D73515">
        <f ca="1">_xlfn.IFNA(FORECAST(E73515,OFFSET('HvF table'!B$3:B$318,MATCH(E73515,'HvF table'!A$3:A$318,1)-1,0,2),OFFSET('HvF table'!A$3:A$318,MATCH(E73515,'HvF table'!A$3:A$318,1)-1,0,2)),0)</f>
        <v>0</v>
      </c>
      <c r="E73515">
        <v>0</v>
      </c>
      <c r="G73515">
        <f ca="1">_xlfn.IFNA(FORECAST(E73515,OFFSET('HvF table'!E$3:E$319,MATCH(E73515,'HvF table'!D$3:D$319,1)-1,0,2),OFFSET('HvF table'!D$3:D$319,MATCH(E73515,'HvF table'!D$3:D$319,1)-1,0,2)),0)</f>
        <v>-1.1102230246251565E-16</v>
      </c>
      <c r="H73515" t="str">
        <f t="shared" ca="1" si="3462"/>
        <v>G</v>
      </c>
      <c r="I73515">
        <f t="shared" ca="1" si="3463"/>
        <v>-1.1102230246251565E-16</v>
      </c>
      <c r="J73515" t="s">
        <v>75</v>
      </c>
    </row>
    <row r="73516" spans="1:10" x14ac:dyDescent="0.25">
      <c r="A73516" s="65">
        <v>44145</v>
      </c>
      <c r="B73516" s="66">
        <v>0.24305555555555555</v>
      </c>
      <c r="C73516" s="64">
        <f t="shared" si="3464"/>
        <v>44145.243055555555</v>
      </c>
      <c r="D73516">
        <f ca="1">_xlfn.IFNA(FORECAST(E73516,OFFSET('HvF table'!B$3:B$318,MATCH(E73516,'HvF table'!A$3:A$318,1)-1,0,2),OFFSET('HvF table'!A$3:A$318,MATCH(E73516,'HvF table'!A$3:A$318,1)-1,0,2)),0)</f>
        <v>0</v>
      </c>
      <c r="E73516">
        <v>0</v>
      </c>
      <c r="G73516">
        <f ca="1">_xlfn.IFNA(FORECAST(E73516,OFFSET('HvF table'!E$3:E$319,MATCH(E73516,'HvF table'!D$3:D$319,1)-1,0,2),OFFSET('HvF table'!D$3:D$319,MATCH(E73516,'HvF table'!D$3:D$319,1)-1,0,2)),0)</f>
        <v>-1.1102230246251565E-16</v>
      </c>
      <c r="H73516" t="str">
        <f t="shared" ca="1" si="3462"/>
        <v>G</v>
      </c>
      <c r="I73516">
        <f t="shared" ca="1" si="3463"/>
        <v>-1.1102230246251565E-16</v>
      </c>
      <c r="J73516" t="s">
        <v>75</v>
      </c>
    </row>
    <row r="73517" spans="1:10" x14ac:dyDescent="0.25">
      <c r="A73517" s="65">
        <v>44145</v>
      </c>
      <c r="B73517" s="66">
        <v>0.24652777777777779</v>
      </c>
      <c r="C73517" s="64">
        <f t="shared" si="3464"/>
        <v>44145.246527777781</v>
      </c>
      <c r="D73517">
        <f ca="1">_xlfn.IFNA(FORECAST(E73517,OFFSET('HvF table'!B$3:B$318,MATCH(E73517,'HvF table'!A$3:A$318,1)-1,0,2),OFFSET('HvF table'!A$3:A$318,MATCH(E73517,'HvF table'!A$3:A$318,1)-1,0,2)),0)</f>
        <v>0</v>
      </c>
      <c r="E73517">
        <v>0</v>
      </c>
      <c r="G73517">
        <f ca="1">_xlfn.IFNA(FORECAST(E73517,OFFSET('HvF table'!E$3:E$319,MATCH(E73517,'HvF table'!D$3:D$319,1)-1,0,2),OFFSET('HvF table'!D$3:D$319,MATCH(E73517,'HvF table'!D$3:D$319,1)-1,0,2)),0)</f>
        <v>-1.1102230246251565E-16</v>
      </c>
      <c r="H73517" t="str">
        <f t="shared" ca="1" si="3462"/>
        <v>G</v>
      </c>
      <c r="I73517">
        <f t="shared" ca="1" si="3463"/>
        <v>-1.1102230246251565E-16</v>
      </c>
      <c r="J73517" t="s">
        <v>75</v>
      </c>
    </row>
    <row r="73518" spans="1:10" x14ac:dyDescent="0.25">
      <c r="A73518" s="65">
        <v>44145</v>
      </c>
      <c r="B73518" s="66">
        <v>0.25</v>
      </c>
      <c r="C73518" s="64">
        <f t="shared" si="3464"/>
        <v>44145.25</v>
      </c>
      <c r="D73518">
        <f ca="1">_xlfn.IFNA(FORECAST(E73518,OFFSET('HvF table'!B$3:B$318,MATCH(E73518,'HvF table'!A$3:A$318,1)-1,0,2),OFFSET('HvF table'!A$3:A$318,MATCH(E73518,'HvF table'!A$3:A$318,1)-1,0,2)),0)</f>
        <v>0</v>
      </c>
      <c r="E73518">
        <v>0</v>
      </c>
      <c r="G73518">
        <f ca="1">_xlfn.IFNA(FORECAST(E73518,OFFSET('HvF table'!E$3:E$319,MATCH(E73518,'HvF table'!D$3:D$319,1)-1,0,2),OFFSET('HvF table'!D$3:D$319,MATCH(E73518,'HvF table'!D$3:D$319,1)-1,0,2)),0)</f>
        <v>-1.1102230246251565E-16</v>
      </c>
      <c r="H73518" t="str">
        <f t="shared" ca="1" si="3462"/>
        <v>G</v>
      </c>
      <c r="I73518">
        <f t="shared" ca="1" si="3463"/>
        <v>-1.1102230246251565E-16</v>
      </c>
      <c r="J73518" t="s">
        <v>75</v>
      </c>
    </row>
    <row r="73519" spans="1:10" x14ac:dyDescent="0.25">
      <c r="A73519" s="65">
        <v>44145</v>
      </c>
      <c r="B73519" s="66">
        <v>0.25347222222222221</v>
      </c>
      <c r="C73519" s="64">
        <f t="shared" si="3464"/>
        <v>44145.253472222219</v>
      </c>
      <c r="D73519">
        <f ca="1">_xlfn.IFNA(FORECAST(E73519,OFFSET('HvF table'!B$3:B$318,MATCH(E73519,'HvF table'!A$3:A$318,1)-1,0,2),OFFSET('HvF table'!A$3:A$318,MATCH(E73519,'HvF table'!A$3:A$318,1)-1,0,2)),0)</f>
        <v>0</v>
      </c>
      <c r="E73519">
        <v>0</v>
      </c>
      <c r="G73519">
        <f ca="1">_xlfn.IFNA(FORECAST(E73519,OFFSET('HvF table'!E$3:E$319,MATCH(E73519,'HvF table'!D$3:D$319,1)-1,0,2),OFFSET('HvF table'!D$3:D$319,MATCH(E73519,'HvF table'!D$3:D$319,1)-1,0,2)),0)</f>
        <v>-1.1102230246251565E-16</v>
      </c>
      <c r="H73519" t="str">
        <f t="shared" ca="1" si="3462"/>
        <v>G</v>
      </c>
      <c r="I73519">
        <f t="shared" ca="1" si="3463"/>
        <v>-1.1102230246251565E-16</v>
      </c>
      <c r="J73519" t="s">
        <v>75</v>
      </c>
    </row>
    <row r="73520" spans="1:10" x14ac:dyDescent="0.25">
      <c r="A73520" s="65">
        <v>44145</v>
      </c>
      <c r="B73520" s="66">
        <v>0.25694444444444448</v>
      </c>
      <c r="C73520" s="64">
        <f t="shared" si="3464"/>
        <v>44145.256944444445</v>
      </c>
      <c r="D73520">
        <f ca="1">_xlfn.IFNA(FORECAST(E73520,OFFSET('HvF table'!B$3:B$318,MATCH(E73520,'HvF table'!A$3:A$318,1)-1,0,2),OFFSET('HvF table'!A$3:A$318,MATCH(E73520,'HvF table'!A$3:A$318,1)-1,0,2)),0)</f>
        <v>0</v>
      </c>
      <c r="E73520">
        <v>0</v>
      </c>
      <c r="G73520">
        <f ca="1">_xlfn.IFNA(FORECAST(E73520,OFFSET('HvF table'!E$3:E$319,MATCH(E73520,'HvF table'!D$3:D$319,1)-1,0,2),OFFSET('HvF table'!D$3:D$319,MATCH(E73520,'HvF table'!D$3:D$319,1)-1,0,2)),0)</f>
        <v>-1.1102230246251565E-16</v>
      </c>
      <c r="H73520" t="str">
        <f t="shared" ca="1" si="3462"/>
        <v>G</v>
      </c>
      <c r="I73520">
        <f t="shared" ca="1" si="3463"/>
        <v>-1.1102230246251565E-16</v>
      </c>
      <c r="J73520" t="s">
        <v>75</v>
      </c>
    </row>
    <row r="73521" spans="1:10" x14ac:dyDescent="0.25">
      <c r="A73521" s="65">
        <v>44145</v>
      </c>
      <c r="B73521" s="66">
        <v>0.26041666666666669</v>
      </c>
      <c r="C73521" s="64">
        <f t="shared" si="3464"/>
        <v>44145.260416666664</v>
      </c>
      <c r="D73521">
        <f ca="1">_xlfn.IFNA(FORECAST(E73521,OFFSET('HvF table'!B$3:B$318,MATCH(E73521,'HvF table'!A$3:A$318,1)-1,0,2),OFFSET('HvF table'!A$3:A$318,MATCH(E73521,'HvF table'!A$3:A$318,1)-1,0,2)),0)</f>
        <v>0</v>
      </c>
      <c r="E73521">
        <v>0</v>
      </c>
      <c r="G73521">
        <f ca="1">_xlfn.IFNA(FORECAST(E73521,OFFSET('HvF table'!E$3:E$319,MATCH(E73521,'HvF table'!D$3:D$319,1)-1,0,2),OFFSET('HvF table'!D$3:D$319,MATCH(E73521,'HvF table'!D$3:D$319,1)-1,0,2)),0)</f>
        <v>-1.1102230246251565E-16</v>
      </c>
      <c r="H73521" t="str">
        <f t="shared" ca="1" si="3462"/>
        <v>G</v>
      </c>
      <c r="I73521">
        <f t="shared" ca="1" si="3463"/>
        <v>-1.1102230246251565E-16</v>
      </c>
      <c r="J73521" t="s">
        <v>75</v>
      </c>
    </row>
    <row r="73522" spans="1:10" x14ac:dyDescent="0.25">
      <c r="A73522" s="65">
        <v>44145</v>
      </c>
      <c r="B73522" s="66">
        <v>0.2638888888888889</v>
      </c>
      <c r="C73522" s="64">
        <f t="shared" si="3464"/>
        <v>44145.263888888891</v>
      </c>
      <c r="D73522">
        <f ca="1">_xlfn.IFNA(FORECAST(E73522,OFFSET('HvF table'!B$3:B$318,MATCH(E73522,'HvF table'!A$3:A$318,1)-1,0,2),OFFSET('HvF table'!A$3:A$318,MATCH(E73522,'HvF table'!A$3:A$318,1)-1,0,2)),0)</f>
        <v>0</v>
      </c>
      <c r="E73522">
        <v>0</v>
      </c>
      <c r="G73522">
        <f ca="1">_xlfn.IFNA(FORECAST(E73522,OFFSET('HvF table'!E$3:E$319,MATCH(E73522,'HvF table'!D$3:D$319,1)-1,0,2),OFFSET('HvF table'!D$3:D$319,MATCH(E73522,'HvF table'!D$3:D$319,1)-1,0,2)),0)</f>
        <v>-1.1102230246251565E-16</v>
      </c>
      <c r="H73522" t="str">
        <f t="shared" ca="1" si="3462"/>
        <v>G</v>
      </c>
      <c r="I73522">
        <f t="shared" ca="1" si="3463"/>
        <v>-1.1102230246251565E-16</v>
      </c>
      <c r="J73522" t="s">
        <v>75</v>
      </c>
    </row>
    <row r="73523" spans="1:10" x14ac:dyDescent="0.25">
      <c r="A73523" s="65">
        <v>44145</v>
      </c>
      <c r="B73523" s="66">
        <v>0.2673611111111111</v>
      </c>
      <c r="C73523" s="64">
        <f t="shared" si="3464"/>
        <v>44145.267361111109</v>
      </c>
      <c r="D73523">
        <f ca="1">_xlfn.IFNA(FORECAST(E73523,OFFSET('HvF table'!B$3:B$318,MATCH(E73523,'HvF table'!A$3:A$318,1)-1,0,2),OFFSET('HvF table'!A$3:A$318,MATCH(E73523,'HvF table'!A$3:A$318,1)-1,0,2)),0)</f>
        <v>0</v>
      </c>
      <c r="E73523">
        <v>0</v>
      </c>
      <c r="G73523">
        <f ca="1">_xlfn.IFNA(FORECAST(E73523,OFFSET('HvF table'!E$3:E$319,MATCH(E73523,'HvF table'!D$3:D$319,1)-1,0,2),OFFSET('HvF table'!D$3:D$319,MATCH(E73523,'HvF table'!D$3:D$319,1)-1,0,2)),0)</f>
        <v>-1.1102230246251565E-16</v>
      </c>
      <c r="H73523" t="str">
        <f t="shared" ca="1" si="3462"/>
        <v>G</v>
      </c>
      <c r="I73523">
        <f t="shared" ca="1" si="3463"/>
        <v>-1.1102230246251565E-16</v>
      </c>
      <c r="J73523" t="s">
        <v>75</v>
      </c>
    </row>
    <row r="73524" spans="1:10" x14ac:dyDescent="0.25">
      <c r="A73524" s="65">
        <v>44145</v>
      </c>
      <c r="B73524" s="66">
        <v>0.27083333333333331</v>
      </c>
      <c r="C73524" s="64">
        <f t="shared" si="3464"/>
        <v>44145.270833333336</v>
      </c>
      <c r="D73524">
        <f ca="1">_xlfn.IFNA(FORECAST(E73524,OFFSET('HvF table'!B$3:B$318,MATCH(E73524,'HvF table'!A$3:A$318,1)-1,0,2),OFFSET('HvF table'!A$3:A$318,MATCH(E73524,'HvF table'!A$3:A$318,1)-1,0,2)),0)</f>
        <v>0</v>
      </c>
      <c r="E73524">
        <v>0</v>
      </c>
      <c r="G73524">
        <f ca="1">_xlfn.IFNA(FORECAST(E73524,OFFSET('HvF table'!E$3:E$319,MATCH(E73524,'HvF table'!D$3:D$319,1)-1,0,2),OFFSET('HvF table'!D$3:D$319,MATCH(E73524,'HvF table'!D$3:D$319,1)-1,0,2)),0)</f>
        <v>-1.1102230246251565E-16</v>
      </c>
      <c r="H73524" t="str">
        <f t="shared" ca="1" si="3462"/>
        <v>G</v>
      </c>
      <c r="I73524">
        <f t="shared" ca="1" si="3463"/>
        <v>-1.1102230246251565E-16</v>
      </c>
      <c r="J73524" t="s">
        <v>75</v>
      </c>
    </row>
    <row r="73525" spans="1:10" x14ac:dyDescent="0.25">
      <c r="A73525" s="65">
        <v>44145</v>
      </c>
      <c r="B73525" s="66">
        <v>0.27430555555555552</v>
      </c>
      <c r="C73525" s="64">
        <f t="shared" si="3464"/>
        <v>44145.274305555555</v>
      </c>
      <c r="D73525">
        <f ca="1">_xlfn.IFNA(FORECAST(E73525,OFFSET('HvF table'!B$3:B$318,MATCH(E73525,'HvF table'!A$3:A$318,1)-1,0,2),OFFSET('HvF table'!A$3:A$318,MATCH(E73525,'HvF table'!A$3:A$318,1)-1,0,2)),0)</f>
        <v>0</v>
      </c>
      <c r="E73525">
        <v>0</v>
      </c>
      <c r="G73525">
        <f ca="1">_xlfn.IFNA(FORECAST(E73525,OFFSET('HvF table'!E$3:E$319,MATCH(E73525,'HvF table'!D$3:D$319,1)-1,0,2),OFFSET('HvF table'!D$3:D$319,MATCH(E73525,'HvF table'!D$3:D$319,1)-1,0,2)),0)</f>
        <v>-1.1102230246251565E-16</v>
      </c>
      <c r="H73525" t="str">
        <f t="shared" ca="1" si="3462"/>
        <v>G</v>
      </c>
      <c r="I73525">
        <f t="shared" ca="1" si="3463"/>
        <v>-1.1102230246251565E-16</v>
      </c>
      <c r="J73525" t="s">
        <v>75</v>
      </c>
    </row>
    <row r="73526" spans="1:10" x14ac:dyDescent="0.25">
      <c r="A73526" s="65">
        <v>44145</v>
      </c>
      <c r="B73526" s="66">
        <v>0.27777777777777779</v>
      </c>
      <c r="C73526" s="64">
        <f t="shared" si="3464"/>
        <v>44145.277777777781</v>
      </c>
      <c r="D73526">
        <f ca="1">_xlfn.IFNA(FORECAST(E73526,OFFSET('HvF table'!B$3:B$318,MATCH(E73526,'HvF table'!A$3:A$318,1)-1,0,2),OFFSET('HvF table'!A$3:A$318,MATCH(E73526,'HvF table'!A$3:A$318,1)-1,0,2)),0)</f>
        <v>0</v>
      </c>
      <c r="E73526">
        <v>0</v>
      </c>
      <c r="G73526">
        <f ca="1">_xlfn.IFNA(FORECAST(E73526,OFFSET('HvF table'!E$3:E$319,MATCH(E73526,'HvF table'!D$3:D$319,1)-1,0,2),OFFSET('HvF table'!D$3:D$319,MATCH(E73526,'HvF table'!D$3:D$319,1)-1,0,2)),0)</f>
        <v>-1.1102230246251565E-16</v>
      </c>
      <c r="H73526" t="str">
        <f t="shared" ca="1" si="3462"/>
        <v>G</v>
      </c>
      <c r="I73526">
        <f t="shared" ca="1" si="3463"/>
        <v>-1.1102230246251565E-16</v>
      </c>
      <c r="J73526" t="s">
        <v>75</v>
      </c>
    </row>
    <row r="73527" spans="1:10" x14ac:dyDescent="0.25">
      <c r="A73527" s="65">
        <v>44145</v>
      </c>
      <c r="B73527" s="66">
        <v>0.28125</v>
      </c>
      <c r="C73527" s="64">
        <f t="shared" si="3464"/>
        <v>44145.28125</v>
      </c>
      <c r="D73527">
        <f ca="1">_xlfn.IFNA(FORECAST(E73527,OFFSET('HvF table'!B$3:B$318,MATCH(E73527,'HvF table'!A$3:A$318,1)-1,0,2),OFFSET('HvF table'!A$3:A$318,MATCH(E73527,'HvF table'!A$3:A$318,1)-1,0,2)),0)</f>
        <v>0</v>
      </c>
      <c r="E73527">
        <v>0</v>
      </c>
      <c r="G73527">
        <f ca="1">_xlfn.IFNA(FORECAST(E73527,OFFSET('HvF table'!E$3:E$319,MATCH(E73527,'HvF table'!D$3:D$319,1)-1,0,2),OFFSET('HvF table'!D$3:D$319,MATCH(E73527,'HvF table'!D$3:D$319,1)-1,0,2)),0)</f>
        <v>-1.1102230246251565E-16</v>
      </c>
      <c r="H73527" t="str">
        <f t="shared" ca="1" si="3462"/>
        <v>G</v>
      </c>
      <c r="I73527">
        <f t="shared" ca="1" si="3463"/>
        <v>-1.1102230246251565E-16</v>
      </c>
      <c r="J73527" t="s">
        <v>75</v>
      </c>
    </row>
    <row r="73528" spans="1:10" x14ac:dyDescent="0.25">
      <c r="A73528" s="65">
        <v>44145</v>
      </c>
      <c r="B73528" s="66">
        <v>0.28472222222222221</v>
      </c>
      <c r="C73528" s="64">
        <f t="shared" si="3464"/>
        <v>44145.284722222219</v>
      </c>
      <c r="D73528">
        <f ca="1">_xlfn.IFNA(FORECAST(E73528,OFFSET('HvF table'!B$3:B$318,MATCH(E73528,'HvF table'!A$3:A$318,1)-1,0,2),OFFSET('HvF table'!A$3:A$318,MATCH(E73528,'HvF table'!A$3:A$318,1)-1,0,2)),0)</f>
        <v>0</v>
      </c>
      <c r="E73528">
        <v>0</v>
      </c>
      <c r="G73528">
        <f ca="1">_xlfn.IFNA(FORECAST(E73528,OFFSET('HvF table'!E$3:E$319,MATCH(E73528,'HvF table'!D$3:D$319,1)-1,0,2),OFFSET('HvF table'!D$3:D$319,MATCH(E73528,'HvF table'!D$3:D$319,1)-1,0,2)),0)</f>
        <v>-1.1102230246251565E-16</v>
      </c>
      <c r="H73528" t="str">
        <f t="shared" ca="1" si="3462"/>
        <v>G</v>
      </c>
      <c r="I73528">
        <f t="shared" ca="1" si="3463"/>
        <v>-1.1102230246251565E-16</v>
      </c>
      <c r="J73528" t="s">
        <v>75</v>
      </c>
    </row>
    <row r="73529" spans="1:10" x14ac:dyDescent="0.25">
      <c r="A73529" s="65">
        <v>44145</v>
      </c>
      <c r="B73529" s="66">
        <v>0.28819444444444448</v>
      </c>
      <c r="C73529" s="64">
        <f t="shared" si="3464"/>
        <v>44145.288194444445</v>
      </c>
      <c r="D73529">
        <f ca="1">_xlfn.IFNA(FORECAST(E73529,OFFSET('HvF table'!B$3:B$318,MATCH(E73529,'HvF table'!A$3:A$318,1)-1,0,2),OFFSET('HvF table'!A$3:A$318,MATCH(E73529,'HvF table'!A$3:A$318,1)-1,0,2)),0)</f>
        <v>0</v>
      </c>
      <c r="E73529">
        <v>0</v>
      </c>
      <c r="G73529">
        <f ca="1">_xlfn.IFNA(FORECAST(E73529,OFFSET('HvF table'!E$3:E$319,MATCH(E73529,'HvF table'!D$3:D$319,1)-1,0,2),OFFSET('HvF table'!D$3:D$319,MATCH(E73529,'HvF table'!D$3:D$319,1)-1,0,2)),0)</f>
        <v>-1.1102230246251565E-16</v>
      </c>
      <c r="H73529" t="str">
        <f t="shared" ca="1" si="3462"/>
        <v>G</v>
      </c>
      <c r="I73529">
        <f t="shared" ca="1" si="3463"/>
        <v>-1.1102230246251565E-16</v>
      </c>
      <c r="J73529" t="s">
        <v>75</v>
      </c>
    </row>
    <row r="73530" spans="1:10" x14ac:dyDescent="0.25">
      <c r="A73530" s="65">
        <v>44145</v>
      </c>
      <c r="B73530" s="66">
        <v>0.29166666666666669</v>
      </c>
      <c r="C73530" s="64">
        <f t="shared" si="3464"/>
        <v>44145.291666666664</v>
      </c>
      <c r="D73530">
        <f ca="1">_xlfn.IFNA(FORECAST(E73530,OFFSET('HvF table'!B$3:B$318,MATCH(E73530,'HvF table'!A$3:A$318,1)-1,0,2),OFFSET('HvF table'!A$3:A$318,MATCH(E73530,'HvF table'!A$3:A$318,1)-1,0,2)),0)</f>
        <v>0</v>
      </c>
      <c r="E73530">
        <v>0</v>
      </c>
      <c r="G73530">
        <f ca="1">_xlfn.IFNA(FORECAST(E73530,OFFSET('HvF table'!E$3:E$319,MATCH(E73530,'HvF table'!D$3:D$319,1)-1,0,2),OFFSET('HvF table'!D$3:D$319,MATCH(E73530,'HvF table'!D$3:D$319,1)-1,0,2)),0)</f>
        <v>-1.1102230246251565E-16</v>
      </c>
      <c r="H73530" t="str">
        <f t="shared" ca="1" si="3462"/>
        <v>G</v>
      </c>
      <c r="I73530">
        <f t="shared" ca="1" si="3463"/>
        <v>-1.1102230246251565E-16</v>
      </c>
      <c r="J73530" t="s">
        <v>75</v>
      </c>
    </row>
    <row r="73531" spans="1:10" x14ac:dyDescent="0.25">
      <c r="A73531" s="65">
        <v>44145</v>
      </c>
      <c r="B73531" s="66">
        <v>0.2951388888888889</v>
      </c>
      <c r="C73531" s="64">
        <f t="shared" si="3464"/>
        <v>44145.295138888891</v>
      </c>
      <c r="D73531">
        <f ca="1">_xlfn.IFNA(FORECAST(E73531,OFFSET('HvF table'!B$3:B$318,MATCH(E73531,'HvF table'!A$3:A$318,1)-1,0,2),OFFSET('HvF table'!A$3:A$318,MATCH(E73531,'HvF table'!A$3:A$318,1)-1,0,2)),0)</f>
        <v>0</v>
      </c>
      <c r="E73531">
        <v>0</v>
      </c>
      <c r="G73531">
        <f ca="1">_xlfn.IFNA(FORECAST(E73531,OFFSET('HvF table'!E$3:E$319,MATCH(E73531,'HvF table'!D$3:D$319,1)-1,0,2),OFFSET('HvF table'!D$3:D$319,MATCH(E73531,'HvF table'!D$3:D$319,1)-1,0,2)),0)</f>
        <v>-1.1102230246251565E-16</v>
      </c>
      <c r="H73531" t="str">
        <f t="shared" ca="1" si="3462"/>
        <v>G</v>
      </c>
      <c r="I73531">
        <f t="shared" ca="1" si="3463"/>
        <v>-1.1102230246251565E-16</v>
      </c>
      <c r="J73531" t="s">
        <v>75</v>
      </c>
    </row>
    <row r="73532" spans="1:10" x14ac:dyDescent="0.25">
      <c r="A73532" s="65">
        <v>44145</v>
      </c>
      <c r="B73532" s="66">
        <v>0.2986111111111111</v>
      </c>
      <c r="C73532" s="64">
        <f t="shared" si="3464"/>
        <v>44145.298611111109</v>
      </c>
      <c r="D73532">
        <f ca="1">_xlfn.IFNA(FORECAST(E73532,OFFSET('HvF table'!B$3:B$318,MATCH(E73532,'HvF table'!A$3:A$318,1)-1,0,2),OFFSET('HvF table'!A$3:A$318,MATCH(E73532,'HvF table'!A$3:A$318,1)-1,0,2)),0)</f>
        <v>0</v>
      </c>
      <c r="E73532">
        <v>0</v>
      </c>
      <c r="G73532">
        <f ca="1">_xlfn.IFNA(FORECAST(E73532,OFFSET('HvF table'!E$3:E$319,MATCH(E73532,'HvF table'!D$3:D$319,1)-1,0,2),OFFSET('HvF table'!D$3:D$319,MATCH(E73532,'HvF table'!D$3:D$319,1)-1,0,2)),0)</f>
        <v>-1.1102230246251565E-16</v>
      </c>
      <c r="H73532" t="str">
        <f t="shared" ca="1" si="3462"/>
        <v>G</v>
      </c>
      <c r="I73532">
        <f t="shared" ca="1" si="3463"/>
        <v>-1.1102230246251565E-16</v>
      </c>
      <c r="J73532" t="s">
        <v>75</v>
      </c>
    </row>
    <row r="73533" spans="1:10" x14ac:dyDescent="0.25">
      <c r="A73533" s="65">
        <v>44145</v>
      </c>
      <c r="B73533" s="66">
        <v>0.30208333333333331</v>
      </c>
      <c r="C73533" s="64">
        <f t="shared" si="3464"/>
        <v>44145.302083333336</v>
      </c>
      <c r="D73533">
        <f ca="1">_xlfn.IFNA(FORECAST(E73533,OFFSET('HvF table'!B$3:B$318,MATCH(E73533,'HvF table'!A$3:A$318,1)-1,0,2),OFFSET('HvF table'!A$3:A$318,MATCH(E73533,'HvF table'!A$3:A$318,1)-1,0,2)),0)</f>
        <v>0</v>
      </c>
      <c r="E73533">
        <v>0</v>
      </c>
      <c r="G73533">
        <f ca="1">_xlfn.IFNA(FORECAST(E73533,OFFSET('HvF table'!E$3:E$319,MATCH(E73533,'HvF table'!D$3:D$319,1)-1,0,2),OFFSET('HvF table'!D$3:D$319,MATCH(E73533,'HvF table'!D$3:D$319,1)-1,0,2)),0)</f>
        <v>-1.1102230246251565E-16</v>
      </c>
      <c r="H73533" t="str">
        <f t="shared" ca="1" si="3462"/>
        <v>G</v>
      </c>
      <c r="I73533">
        <f t="shared" ca="1" si="3463"/>
        <v>-1.1102230246251565E-16</v>
      </c>
      <c r="J73533" t="s">
        <v>75</v>
      </c>
    </row>
    <row r="73534" spans="1:10" x14ac:dyDescent="0.25">
      <c r="A73534" s="65">
        <v>44145</v>
      </c>
      <c r="B73534" s="66">
        <v>0.30555555555555552</v>
      </c>
      <c r="C73534" s="64">
        <f t="shared" si="3464"/>
        <v>44145.305555555555</v>
      </c>
      <c r="D73534">
        <f ca="1">_xlfn.IFNA(FORECAST(E73534,OFFSET('HvF table'!B$3:B$318,MATCH(E73534,'HvF table'!A$3:A$318,1)-1,0,2),OFFSET('HvF table'!A$3:A$318,MATCH(E73534,'HvF table'!A$3:A$318,1)-1,0,2)),0)</f>
        <v>0</v>
      </c>
      <c r="E73534">
        <v>0</v>
      </c>
      <c r="G73534">
        <f ca="1">_xlfn.IFNA(FORECAST(E73534,OFFSET('HvF table'!E$3:E$319,MATCH(E73534,'HvF table'!D$3:D$319,1)-1,0,2),OFFSET('HvF table'!D$3:D$319,MATCH(E73534,'HvF table'!D$3:D$319,1)-1,0,2)),0)</f>
        <v>-1.1102230246251565E-16</v>
      </c>
      <c r="H73534" t="str">
        <f t="shared" ca="1" si="3462"/>
        <v>G</v>
      </c>
      <c r="I73534">
        <f t="shared" ca="1" si="3463"/>
        <v>-1.1102230246251565E-16</v>
      </c>
      <c r="J73534" t="s">
        <v>75</v>
      </c>
    </row>
    <row r="73535" spans="1:10" x14ac:dyDescent="0.25">
      <c r="A73535" s="65">
        <v>44145</v>
      </c>
      <c r="B73535" s="66">
        <v>0.30902777777777779</v>
      </c>
      <c r="C73535" s="64">
        <f t="shared" si="3464"/>
        <v>44145.309027777781</v>
      </c>
      <c r="D73535">
        <f ca="1">_xlfn.IFNA(FORECAST(E73535,OFFSET('HvF table'!B$3:B$318,MATCH(E73535,'HvF table'!A$3:A$318,1)-1,0,2),OFFSET('HvF table'!A$3:A$318,MATCH(E73535,'HvF table'!A$3:A$318,1)-1,0,2)),0)</f>
        <v>0</v>
      </c>
      <c r="E73535">
        <v>0</v>
      </c>
      <c r="G73535">
        <f ca="1">_xlfn.IFNA(FORECAST(E73535,OFFSET('HvF table'!E$3:E$319,MATCH(E73535,'HvF table'!D$3:D$319,1)-1,0,2),OFFSET('HvF table'!D$3:D$319,MATCH(E73535,'HvF table'!D$3:D$319,1)-1,0,2)),0)</f>
        <v>-1.1102230246251565E-16</v>
      </c>
      <c r="H73535" t="str">
        <f t="shared" ca="1" si="3462"/>
        <v>G</v>
      </c>
      <c r="I73535">
        <f t="shared" ca="1" si="3463"/>
        <v>-1.1102230246251565E-16</v>
      </c>
      <c r="J73535" t="s">
        <v>75</v>
      </c>
    </row>
    <row r="73536" spans="1:10" x14ac:dyDescent="0.25">
      <c r="A73536" s="65">
        <v>44145</v>
      </c>
      <c r="B73536" s="66">
        <v>0.3125</v>
      </c>
      <c r="C73536" s="64">
        <f t="shared" si="3464"/>
        <v>44145.3125</v>
      </c>
      <c r="D73536">
        <f ca="1">_xlfn.IFNA(FORECAST(E73536,OFFSET('HvF table'!B$3:B$318,MATCH(E73536,'HvF table'!A$3:A$318,1)-1,0,2),OFFSET('HvF table'!A$3:A$318,MATCH(E73536,'HvF table'!A$3:A$318,1)-1,0,2)),0)</f>
        <v>0</v>
      </c>
      <c r="E73536">
        <v>0</v>
      </c>
      <c r="G73536">
        <f ca="1">_xlfn.IFNA(FORECAST(E73536,OFFSET('HvF table'!E$3:E$319,MATCH(E73536,'HvF table'!D$3:D$319,1)-1,0,2),OFFSET('HvF table'!D$3:D$319,MATCH(E73536,'HvF table'!D$3:D$319,1)-1,0,2)),0)</f>
        <v>-1.1102230246251565E-16</v>
      </c>
      <c r="H73536" t="str">
        <f t="shared" ca="1" si="3462"/>
        <v>G</v>
      </c>
      <c r="I73536">
        <f t="shared" ca="1" si="3463"/>
        <v>-1.1102230246251565E-16</v>
      </c>
      <c r="J73536" t="s">
        <v>75</v>
      </c>
    </row>
    <row r="73537" spans="1:10" x14ac:dyDescent="0.25">
      <c r="A73537" s="65">
        <v>44145</v>
      </c>
      <c r="B73537" s="66">
        <v>0.31597222222222221</v>
      </c>
      <c r="C73537" s="64">
        <f t="shared" si="3464"/>
        <v>44145.315972222219</v>
      </c>
      <c r="D73537">
        <f ca="1">_xlfn.IFNA(FORECAST(E73537,OFFSET('HvF table'!B$3:B$318,MATCH(E73537,'HvF table'!A$3:A$318,1)-1,0,2),OFFSET('HvF table'!A$3:A$318,MATCH(E73537,'HvF table'!A$3:A$318,1)-1,0,2)),0)</f>
        <v>0</v>
      </c>
      <c r="E73537">
        <v>0</v>
      </c>
      <c r="G73537">
        <f ca="1">_xlfn.IFNA(FORECAST(E73537,OFFSET('HvF table'!E$3:E$319,MATCH(E73537,'HvF table'!D$3:D$319,1)-1,0,2),OFFSET('HvF table'!D$3:D$319,MATCH(E73537,'HvF table'!D$3:D$319,1)-1,0,2)),0)</f>
        <v>-1.1102230246251565E-16</v>
      </c>
      <c r="H73537" t="str">
        <f t="shared" ca="1" si="3462"/>
        <v>G</v>
      </c>
      <c r="I73537">
        <f t="shared" ca="1" si="3463"/>
        <v>-1.1102230246251565E-16</v>
      </c>
      <c r="J73537" t="s">
        <v>75</v>
      </c>
    </row>
    <row r="73538" spans="1:10" x14ac:dyDescent="0.25">
      <c r="A73538" s="65">
        <v>44145</v>
      </c>
      <c r="B73538" s="66">
        <v>0.31944444444444448</v>
      </c>
      <c r="C73538" s="64">
        <f t="shared" si="3464"/>
        <v>44145.319444444445</v>
      </c>
      <c r="D73538">
        <f ca="1">_xlfn.IFNA(FORECAST(E73538,OFFSET('HvF table'!B$3:B$318,MATCH(E73538,'HvF table'!A$3:A$318,1)-1,0,2),OFFSET('HvF table'!A$3:A$318,MATCH(E73538,'HvF table'!A$3:A$318,1)-1,0,2)),0)</f>
        <v>0</v>
      </c>
      <c r="E73538">
        <v>0</v>
      </c>
      <c r="G73538">
        <f ca="1">_xlfn.IFNA(FORECAST(E73538,OFFSET('HvF table'!E$3:E$319,MATCH(E73538,'HvF table'!D$3:D$319,1)-1,0,2),OFFSET('HvF table'!D$3:D$319,MATCH(E73538,'HvF table'!D$3:D$319,1)-1,0,2)),0)</f>
        <v>-1.1102230246251565E-16</v>
      </c>
      <c r="H73538" t="str">
        <f t="shared" ca="1" si="3462"/>
        <v>G</v>
      </c>
      <c r="I73538">
        <f t="shared" ca="1" si="3463"/>
        <v>-1.1102230246251565E-16</v>
      </c>
      <c r="J73538" t="s">
        <v>75</v>
      </c>
    </row>
    <row r="73539" spans="1:10" x14ac:dyDescent="0.25">
      <c r="A73539" s="65">
        <v>44145</v>
      </c>
      <c r="B73539" s="66">
        <v>0.32291666666666669</v>
      </c>
      <c r="C73539" s="64">
        <f t="shared" si="3464"/>
        <v>44145.322916666664</v>
      </c>
      <c r="D73539">
        <f ca="1">_xlfn.IFNA(FORECAST(E73539,OFFSET('HvF table'!B$3:B$318,MATCH(E73539,'HvF table'!A$3:A$318,1)-1,0,2),OFFSET('HvF table'!A$3:A$318,MATCH(E73539,'HvF table'!A$3:A$318,1)-1,0,2)),0)</f>
        <v>0</v>
      </c>
      <c r="E73539">
        <v>0</v>
      </c>
      <c r="G73539">
        <f ca="1">_xlfn.IFNA(FORECAST(E73539,OFFSET('HvF table'!E$3:E$319,MATCH(E73539,'HvF table'!D$3:D$319,1)-1,0,2),OFFSET('HvF table'!D$3:D$319,MATCH(E73539,'HvF table'!D$3:D$319,1)-1,0,2)),0)</f>
        <v>-1.1102230246251565E-16</v>
      </c>
      <c r="H73539" t="str">
        <f t="shared" ca="1" si="3462"/>
        <v>G</v>
      </c>
      <c r="I73539">
        <f t="shared" ca="1" si="3463"/>
        <v>-1.1102230246251565E-16</v>
      </c>
      <c r="J73539" t="s">
        <v>75</v>
      </c>
    </row>
    <row r="73540" spans="1:10" x14ac:dyDescent="0.25">
      <c r="A73540" s="65">
        <v>44145</v>
      </c>
      <c r="B73540" s="66">
        <v>0.3263888888888889</v>
      </c>
      <c r="C73540" s="64">
        <f t="shared" si="3464"/>
        <v>44145.326388888891</v>
      </c>
      <c r="D73540">
        <f ca="1">_xlfn.IFNA(FORECAST(E73540,OFFSET('HvF table'!B$3:B$318,MATCH(E73540,'HvF table'!A$3:A$318,1)-1,0,2),OFFSET('HvF table'!A$3:A$318,MATCH(E73540,'HvF table'!A$3:A$318,1)-1,0,2)),0)</f>
        <v>0</v>
      </c>
      <c r="E73540">
        <v>0</v>
      </c>
      <c r="G73540">
        <f ca="1">_xlfn.IFNA(FORECAST(E73540,OFFSET('HvF table'!E$3:E$319,MATCH(E73540,'HvF table'!D$3:D$319,1)-1,0,2),OFFSET('HvF table'!D$3:D$319,MATCH(E73540,'HvF table'!D$3:D$319,1)-1,0,2)),0)</f>
        <v>-1.1102230246251565E-16</v>
      </c>
      <c r="H73540" t="str">
        <f t="shared" ca="1" si="3462"/>
        <v>G</v>
      </c>
      <c r="I73540">
        <f t="shared" ca="1" si="3463"/>
        <v>-1.1102230246251565E-16</v>
      </c>
      <c r="J73540" t="s">
        <v>75</v>
      </c>
    </row>
    <row r="73541" spans="1:10" x14ac:dyDescent="0.25">
      <c r="A73541" s="65">
        <v>44145</v>
      </c>
      <c r="B73541" s="66">
        <v>0.3298611111111111</v>
      </c>
      <c r="C73541" s="64">
        <f t="shared" si="3464"/>
        <v>44145.329861111109</v>
      </c>
      <c r="D73541">
        <f ca="1">_xlfn.IFNA(FORECAST(E73541,OFFSET('HvF table'!B$3:B$318,MATCH(E73541,'HvF table'!A$3:A$318,1)-1,0,2),OFFSET('HvF table'!A$3:A$318,MATCH(E73541,'HvF table'!A$3:A$318,1)-1,0,2)),0)</f>
        <v>0</v>
      </c>
      <c r="E73541">
        <v>0</v>
      </c>
      <c r="G73541">
        <f ca="1">_xlfn.IFNA(FORECAST(E73541,OFFSET('HvF table'!E$3:E$319,MATCH(E73541,'HvF table'!D$3:D$319,1)-1,0,2),OFFSET('HvF table'!D$3:D$319,MATCH(E73541,'HvF table'!D$3:D$319,1)-1,0,2)),0)</f>
        <v>-1.1102230246251565E-16</v>
      </c>
      <c r="H73541" t="str">
        <f t="shared" ca="1" si="3462"/>
        <v>G</v>
      </c>
      <c r="I73541">
        <f t="shared" ca="1" si="3463"/>
        <v>-1.1102230246251565E-16</v>
      </c>
      <c r="J73541" t="s">
        <v>75</v>
      </c>
    </row>
    <row r="73542" spans="1:10" x14ac:dyDescent="0.25">
      <c r="A73542" s="65">
        <v>44145</v>
      </c>
      <c r="B73542" s="66">
        <v>0.33333333333333331</v>
      </c>
      <c r="C73542" s="64">
        <f t="shared" si="3464"/>
        <v>44145.333333333336</v>
      </c>
      <c r="D73542">
        <f ca="1">_xlfn.IFNA(FORECAST(E73542,OFFSET('HvF table'!B$3:B$318,MATCH(E73542,'HvF table'!A$3:A$318,1)-1,0,2),OFFSET('HvF table'!A$3:A$318,MATCH(E73542,'HvF table'!A$3:A$318,1)-1,0,2)),0)</f>
        <v>0</v>
      </c>
      <c r="E73542">
        <v>0</v>
      </c>
      <c r="G73542">
        <f ca="1">_xlfn.IFNA(FORECAST(E73542,OFFSET('HvF table'!E$3:E$319,MATCH(E73542,'HvF table'!D$3:D$319,1)-1,0,2),OFFSET('HvF table'!D$3:D$319,MATCH(E73542,'HvF table'!D$3:D$319,1)-1,0,2)),0)</f>
        <v>-1.1102230246251565E-16</v>
      </c>
      <c r="H73542" t="str">
        <f t="shared" ca="1" si="3462"/>
        <v>G</v>
      </c>
      <c r="I73542">
        <f t="shared" ca="1" si="3463"/>
        <v>-1.1102230246251565E-16</v>
      </c>
      <c r="J73542" t="s">
        <v>75</v>
      </c>
    </row>
    <row r="73543" spans="1:10" x14ac:dyDescent="0.25">
      <c r="A73543" s="65">
        <v>44145</v>
      </c>
      <c r="B73543" s="66">
        <v>0.33680555555555558</v>
      </c>
      <c r="C73543" s="64">
        <f t="shared" si="3464"/>
        <v>44145.336805555555</v>
      </c>
      <c r="D73543">
        <f ca="1">_xlfn.IFNA(FORECAST(E73543,OFFSET('HvF table'!B$3:B$318,MATCH(E73543,'HvF table'!A$3:A$318,1)-1,0,2),OFFSET('HvF table'!A$3:A$318,MATCH(E73543,'HvF table'!A$3:A$318,1)-1,0,2)),0)</f>
        <v>0</v>
      </c>
      <c r="E73543">
        <v>0</v>
      </c>
      <c r="G73543">
        <f ca="1">_xlfn.IFNA(FORECAST(E73543,OFFSET('HvF table'!E$3:E$319,MATCH(E73543,'HvF table'!D$3:D$319,1)-1,0,2),OFFSET('HvF table'!D$3:D$319,MATCH(E73543,'HvF table'!D$3:D$319,1)-1,0,2)),0)</f>
        <v>-1.1102230246251565E-16</v>
      </c>
      <c r="H73543" t="str">
        <f t="shared" ca="1" si="3462"/>
        <v>G</v>
      </c>
      <c r="I73543">
        <f t="shared" ca="1" si="3463"/>
        <v>-1.1102230246251565E-16</v>
      </c>
      <c r="J73543" t="s">
        <v>75</v>
      </c>
    </row>
    <row r="73544" spans="1:10" x14ac:dyDescent="0.25">
      <c r="A73544" s="65">
        <v>44145</v>
      </c>
      <c r="B73544" s="66">
        <v>0.34027777777777773</v>
      </c>
      <c r="C73544" s="64">
        <f t="shared" si="3464"/>
        <v>44145.340277777781</v>
      </c>
      <c r="D73544">
        <f ca="1">_xlfn.IFNA(FORECAST(E73544,OFFSET('HvF table'!B$3:B$318,MATCH(E73544,'HvF table'!A$3:A$318,1)-1,0,2),OFFSET('HvF table'!A$3:A$318,MATCH(E73544,'HvF table'!A$3:A$318,1)-1,0,2)),0)</f>
        <v>0</v>
      </c>
      <c r="E73544">
        <v>0</v>
      </c>
      <c r="G73544">
        <f ca="1">_xlfn.IFNA(FORECAST(E73544,OFFSET('HvF table'!E$3:E$319,MATCH(E73544,'HvF table'!D$3:D$319,1)-1,0,2),OFFSET('HvF table'!D$3:D$319,MATCH(E73544,'HvF table'!D$3:D$319,1)-1,0,2)),0)</f>
        <v>-1.1102230246251565E-16</v>
      </c>
      <c r="H73544" t="str">
        <f t="shared" ca="1" si="3462"/>
        <v>G</v>
      </c>
      <c r="I73544">
        <f t="shared" ca="1" si="3463"/>
        <v>-1.1102230246251565E-16</v>
      </c>
      <c r="J73544" t="s">
        <v>75</v>
      </c>
    </row>
    <row r="73545" spans="1:10" x14ac:dyDescent="0.25">
      <c r="A73545" s="65">
        <v>44145</v>
      </c>
      <c r="B73545" s="66">
        <v>0.34375</v>
      </c>
      <c r="C73545" s="64">
        <f t="shared" si="3464"/>
        <v>44145.34375</v>
      </c>
      <c r="D73545">
        <f ca="1">_xlfn.IFNA(FORECAST(E73545,OFFSET('HvF table'!B$3:B$318,MATCH(E73545,'HvF table'!A$3:A$318,1)-1,0,2),OFFSET('HvF table'!A$3:A$318,MATCH(E73545,'HvF table'!A$3:A$318,1)-1,0,2)),0)</f>
        <v>0</v>
      </c>
      <c r="E73545">
        <v>0</v>
      </c>
      <c r="G73545">
        <f ca="1">_xlfn.IFNA(FORECAST(E73545,OFFSET('HvF table'!E$3:E$319,MATCH(E73545,'HvF table'!D$3:D$319,1)-1,0,2),OFFSET('HvF table'!D$3:D$319,MATCH(E73545,'HvF table'!D$3:D$319,1)-1,0,2)),0)</f>
        <v>-1.1102230246251565E-16</v>
      </c>
      <c r="H73545" t="str">
        <f t="shared" ca="1" si="3462"/>
        <v>G</v>
      </c>
      <c r="I73545">
        <f t="shared" ca="1" si="3463"/>
        <v>-1.1102230246251565E-16</v>
      </c>
      <c r="J73545" t="s">
        <v>75</v>
      </c>
    </row>
    <row r="73546" spans="1:10" x14ac:dyDescent="0.25">
      <c r="A73546" s="65">
        <v>44145</v>
      </c>
      <c r="B73546" s="66">
        <v>0.34722222222222227</v>
      </c>
      <c r="C73546" s="64">
        <f t="shared" si="3464"/>
        <v>44145.347222222219</v>
      </c>
      <c r="D73546">
        <f ca="1">_xlfn.IFNA(FORECAST(E73546,OFFSET('HvF table'!B$3:B$318,MATCH(E73546,'HvF table'!A$3:A$318,1)-1,0,2),OFFSET('HvF table'!A$3:A$318,MATCH(E73546,'HvF table'!A$3:A$318,1)-1,0,2)),0)</f>
        <v>0</v>
      </c>
      <c r="E73546">
        <v>0</v>
      </c>
      <c r="G73546">
        <f ca="1">_xlfn.IFNA(FORECAST(E73546,OFFSET('HvF table'!E$3:E$319,MATCH(E73546,'HvF table'!D$3:D$319,1)-1,0,2),OFFSET('HvF table'!D$3:D$319,MATCH(E73546,'HvF table'!D$3:D$319,1)-1,0,2)),0)</f>
        <v>-1.1102230246251565E-16</v>
      </c>
      <c r="H73546" t="str">
        <f t="shared" ca="1" si="3462"/>
        <v>G</v>
      </c>
      <c r="I73546">
        <f t="shared" ca="1" si="3463"/>
        <v>-1.1102230246251565E-16</v>
      </c>
      <c r="J73546" t="s">
        <v>75</v>
      </c>
    </row>
    <row r="73547" spans="1:10" x14ac:dyDescent="0.25">
      <c r="A73547" s="65">
        <v>44145</v>
      </c>
      <c r="B73547" s="66">
        <v>0.35069444444444442</v>
      </c>
      <c r="C73547" s="64">
        <f t="shared" si="3464"/>
        <v>44145.350694444445</v>
      </c>
      <c r="D73547">
        <f ca="1">_xlfn.IFNA(FORECAST(E73547,OFFSET('HvF table'!B$3:B$318,MATCH(E73547,'HvF table'!A$3:A$318,1)-1,0,2),OFFSET('HvF table'!A$3:A$318,MATCH(E73547,'HvF table'!A$3:A$318,1)-1,0,2)),0)</f>
        <v>0</v>
      </c>
      <c r="E73547">
        <v>0</v>
      </c>
      <c r="G73547">
        <f ca="1">_xlfn.IFNA(FORECAST(E73547,OFFSET('HvF table'!E$3:E$319,MATCH(E73547,'HvF table'!D$3:D$319,1)-1,0,2),OFFSET('HvF table'!D$3:D$319,MATCH(E73547,'HvF table'!D$3:D$319,1)-1,0,2)),0)</f>
        <v>-1.1102230246251565E-16</v>
      </c>
      <c r="H73547" t="str">
        <f t="shared" ca="1" si="3462"/>
        <v>G</v>
      </c>
      <c r="I73547">
        <f t="shared" ca="1" si="3463"/>
        <v>-1.1102230246251565E-16</v>
      </c>
      <c r="J73547" t="s">
        <v>75</v>
      </c>
    </row>
    <row r="73548" spans="1:10" x14ac:dyDescent="0.25">
      <c r="A73548" s="65">
        <v>44145</v>
      </c>
      <c r="B73548" s="66">
        <v>0.35416666666666669</v>
      </c>
      <c r="C73548" s="64">
        <f t="shared" si="3464"/>
        <v>44145.354166666664</v>
      </c>
      <c r="D73548">
        <f ca="1">_xlfn.IFNA(FORECAST(E73548,OFFSET('HvF table'!B$3:B$318,MATCH(E73548,'HvF table'!A$3:A$318,1)-1,0,2),OFFSET('HvF table'!A$3:A$318,MATCH(E73548,'HvF table'!A$3:A$318,1)-1,0,2)),0)</f>
        <v>0</v>
      </c>
      <c r="E73548">
        <v>0</v>
      </c>
      <c r="G73548">
        <f ca="1">_xlfn.IFNA(FORECAST(E73548,OFFSET('HvF table'!E$3:E$319,MATCH(E73548,'HvF table'!D$3:D$319,1)-1,0,2),OFFSET('HvF table'!D$3:D$319,MATCH(E73548,'HvF table'!D$3:D$319,1)-1,0,2)),0)</f>
        <v>-1.1102230246251565E-16</v>
      </c>
      <c r="H73548" t="str">
        <f t="shared" ca="1" si="3462"/>
        <v>G</v>
      </c>
      <c r="I73548">
        <f t="shared" ca="1" si="3463"/>
        <v>-1.1102230246251565E-16</v>
      </c>
      <c r="J73548" t="s">
        <v>75</v>
      </c>
    </row>
    <row r="73549" spans="1:10" x14ac:dyDescent="0.25">
      <c r="A73549" s="65">
        <v>44145</v>
      </c>
      <c r="B73549" s="66">
        <v>0.3576388888888889</v>
      </c>
      <c r="C73549" s="64">
        <f t="shared" si="3464"/>
        <v>44145.357638888891</v>
      </c>
      <c r="D73549">
        <f ca="1">_xlfn.IFNA(FORECAST(E73549,OFFSET('HvF table'!B$3:B$318,MATCH(E73549,'HvF table'!A$3:A$318,1)-1,0,2),OFFSET('HvF table'!A$3:A$318,MATCH(E73549,'HvF table'!A$3:A$318,1)-1,0,2)),0)</f>
        <v>0</v>
      </c>
      <c r="E73549">
        <v>0</v>
      </c>
      <c r="G73549">
        <f ca="1">_xlfn.IFNA(FORECAST(E73549,OFFSET('HvF table'!E$3:E$319,MATCH(E73549,'HvF table'!D$3:D$319,1)-1,0,2),OFFSET('HvF table'!D$3:D$319,MATCH(E73549,'HvF table'!D$3:D$319,1)-1,0,2)),0)</f>
        <v>-1.1102230246251565E-16</v>
      </c>
      <c r="H73549" t="str">
        <f t="shared" ca="1" si="3462"/>
        <v>G</v>
      </c>
      <c r="I73549">
        <f t="shared" ca="1" si="3463"/>
        <v>-1.1102230246251565E-16</v>
      </c>
      <c r="J73549" t="s">
        <v>75</v>
      </c>
    </row>
    <row r="73550" spans="1:10" x14ac:dyDescent="0.25">
      <c r="A73550" s="65">
        <v>44145</v>
      </c>
      <c r="B73550" s="66">
        <v>0.3611111111111111</v>
      </c>
      <c r="C73550" s="64">
        <f t="shared" si="3464"/>
        <v>44145.361111111109</v>
      </c>
      <c r="D73550">
        <f ca="1">_xlfn.IFNA(FORECAST(E73550,OFFSET('HvF table'!B$3:B$318,MATCH(E73550,'HvF table'!A$3:A$318,1)-1,0,2),OFFSET('HvF table'!A$3:A$318,MATCH(E73550,'HvF table'!A$3:A$318,1)-1,0,2)),0)</f>
        <v>0</v>
      </c>
      <c r="E73550">
        <v>0</v>
      </c>
      <c r="G73550">
        <f ca="1">_xlfn.IFNA(FORECAST(E73550,OFFSET('HvF table'!E$3:E$319,MATCH(E73550,'HvF table'!D$3:D$319,1)-1,0,2),OFFSET('HvF table'!D$3:D$319,MATCH(E73550,'HvF table'!D$3:D$319,1)-1,0,2)),0)</f>
        <v>-1.1102230246251565E-16</v>
      </c>
      <c r="H73550" t="str">
        <f t="shared" ca="1" si="3462"/>
        <v>G</v>
      </c>
      <c r="I73550">
        <f t="shared" ca="1" si="3463"/>
        <v>-1.1102230246251565E-16</v>
      </c>
      <c r="J73550" t="s">
        <v>75</v>
      </c>
    </row>
    <row r="73551" spans="1:10" x14ac:dyDescent="0.25">
      <c r="A73551" s="65">
        <v>44145</v>
      </c>
      <c r="B73551" s="66">
        <v>0.36458333333333331</v>
      </c>
      <c r="C73551" s="64">
        <f t="shared" si="3464"/>
        <v>44145.364583333336</v>
      </c>
      <c r="D73551">
        <f ca="1">_xlfn.IFNA(FORECAST(E73551,OFFSET('HvF table'!B$3:B$318,MATCH(E73551,'HvF table'!A$3:A$318,1)-1,0,2),OFFSET('HvF table'!A$3:A$318,MATCH(E73551,'HvF table'!A$3:A$318,1)-1,0,2)),0)</f>
        <v>0</v>
      </c>
      <c r="E73551">
        <v>0</v>
      </c>
      <c r="G73551">
        <f ca="1">_xlfn.IFNA(FORECAST(E73551,OFFSET('HvF table'!E$3:E$319,MATCH(E73551,'HvF table'!D$3:D$319,1)-1,0,2),OFFSET('HvF table'!D$3:D$319,MATCH(E73551,'HvF table'!D$3:D$319,1)-1,0,2)),0)</f>
        <v>-1.1102230246251565E-16</v>
      </c>
      <c r="H73551" t="str">
        <f t="shared" ca="1" si="3462"/>
        <v>G</v>
      </c>
      <c r="I73551">
        <f t="shared" ca="1" si="3463"/>
        <v>-1.1102230246251565E-16</v>
      </c>
      <c r="J73551" t="s">
        <v>75</v>
      </c>
    </row>
    <row r="73552" spans="1:10" x14ac:dyDescent="0.25">
      <c r="A73552" s="65">
        <v>44145</v>
      </c>
      <c r="B73552" s="66">
        <v>0.36805555555555558</v>
      </c>
      <c r="C73552" s="64">
        <f t="shared" si="3464"/>
        <v>44145.368055555555</v>
      </c>
      <c r="D73552">
        <f ca="1">_xlfn.IFNA(FORECAST(E73552,OFFSET('HvF table'!B$3:B$318,MATCH(E73552,'HvF table'!A$3:A$318,1)-1,0,2),OFFSET('HvF table'!A$3:A$318,MATCH(E73552,'HvF table'!A$3:A$318,1)-1,0,2)),0)</f>
        <v>0</v>
      </c>
      <c r="E73552">
        <v>0</v>
      </c>
      <c r="G73552">
        <f ca="1">_xlfn.IFNA(FORECAST(E73552,OFFSET('HvF table'!E$3:E$319,MATCH(E73552,'HvF table'!D$3:D$319,1)-1,0,2),OFFSET('HvF table'!D$3:D$319,MATCH(E73552,'HvF table'!D$3:D$319,1)-1,0,2)),0)</f>
        <v>-1.1102230246251565E-16</v>
      </c>
      <c r="H73552" t="str">
        <f t="shared" ca="1" si="3462"/>
        <v>G</v>
      </c>
      <c r="I73552">
        <f t="shared" ca="1" si="3463"/>
        <v>-1.1102230246251565E-16</v>
      </c>
      <c r="J73552" t="s">
        <v>75</v>
      </c>
    </row>
    <row r="73553" spans="1:10" x14ac:dyDescent="0.25">
      <c r="A73553" s="65">
        <v>44145</v>
      </c>
      <c r="B73553" s="66">
        <v>0.37152777777777773</v>
      </c>
      <c r="C73553" s="64">
        <f t="shared" si="3464"/>
        <v>44145.371527777781</v>
      </c>
      <c r="D73553">
        <f ca="1">_xlfn.IFNA(FORECAST(E73553,OFFSET('HvF table'!B$3:B$318,MATCH(E73553,'HvF table'!A$3:A$318,1)-1,0,2),OFFSET('HvF table'!A$3:A$318,MATCH(E73553,'HvF table'!A$3:A$318,1)-1,0,2)),0)</f>
        <v>0</v>
      </c>
      <c r="E73553">
        <v>0</v>
      </c>
      <c r="G73553">
        <f ca="1">_xlfn.IFNA(FORECAST(E73553,OFFSET('HvF table'!E$3:E$319,MATCH(E73553,'HvF table'!D$3:D$319,1)-1,0,2),OFFSET('HvF table'!D$3:D$319,MATCH(E73553,'HvF table'!D$3:D$319,1)-1,0,2)),0)</f>
        <v>-1.1102230246251565E-16</v>
      </c>
      <c r="H73553" t="str">
        <f t="shared" ca="1" si="3462"/>
        <v>G</v>
      </c>
      <c r="I73553">
        <f t="shared" ca="1" si="3463"/>
        <v>-1.1102230246251565E-16</v>
      </c>
      <c r="J73553" t="s">
        <v>75</v>
      </c>
    </row>
    <row r="73554" spans="1:10" x14ac:dyDescent="0.25">
      <c r="A73554" s="65">
        <v>44145</v>
      </c>
      <c r="B73554" s="66">
        <v>0.375</v>
      </c>
      <c r="C73554" s="64">
        <f t="shared" si="3464"/>
        <v>44145.375</v>
      </c>
      <c r="D73554">
        <f ca="1">_xlfn.IFNA(FORECAST(E73554,OFFSET('HvF table'!B$3:B$318,MATCH(E73554,'HvF table'!A$3:A$318,1)-1,0,2),OFFSET('HvF table'!A$3:A$318,MATCH(E73554,'HvF table'!A$3:A$318,1)-1,0,2)),0)</f>
        <v>0</v>
      </c>
      <c r="E73554">
        <v>0</v>
      </c>
      <c r="G73554">
        <f ca="1">_xlfn.IFNA(FORECAST(E73554,OFFSET('HvF table'!E$3:E$319,MATCH(E73554,'HvF table'!D$3:D$319,1)-1,0,2),OFFSET('HvF table'!D$3:D$319,MATCH(E73554,'HvF table'!D$3:D$319,1)-1,0,2)),0)</f>
        <v>-1.1102230246251565E-16</v>
      </c>
      <c r="H73554" t="str">
        <f t="shared" ca="1" si="3462"/>
        <v>G</v>
      </c>
      <c r="I73554">
        <f t="shared" ca="1" si="3463"/>
        <v>-1.1102230246251565E-16</v>
      </c>
      <c r="J73554" t="s">
        <v>75</v>
      </c>
    </row>
    <row r="73555" spans="1:10" x14ac:dyDescent="0.25">
      <c r="A73555" s="65">
        <v>44145</v>
      </c>
      <c r="B73555" s="66">
        <v>0.37847222222222227</v>
      </c>
      <c r="C73555" s="64">
        <f t="shared" si="3464"/>
        <v>44145.378472222219</v>
      </c>
      <c r="D73555">
        <f ca="1">_xlfn.IFNA(FORECAST(E73555,OFFSET('HvF table'!B$3:B$318,MATCH(E73555,'HvF table'!A$3:A$318,1)-1,0,2),OFFSET('HvF table'!A$3:A$318,MATCH(E73555,'HvF table'!A$3:A$318,1)-1,0,2)),0)</f>
        <v>0</v>
      </c>
      <c r="E73555">
        <v>0</v>
      </c>
      <c r="G73555">
        <f ca="1">_xlfn.IFNA(FORECAST(E73555,OFFSET('HvF table'!E$3:E$319,MATCH(E73555,'HvF table'!D$3:D$319,1)-1,0,2),OFFSET('HvF table'!D$3:D$319,MATCH(E73555,'HvF table'!D$3:D$319,1)-1,0,2)),0)</f>
        <v>-1.1102230246251565E-16</v>
      </c>
      <c r="H73555" t="str">
        <f t="shared" ca="1" si="3462"/>
        <v>G</v>
      </c>
      <c r="I73555">
        <f t="shared" ca="1" si="3463"/>
        <v>-1.1102230246251565E-16</v>
      </c>
      <c r="J73555" t="s">
        <v>75</v>
      </c>
    </row>
    <row r="73556" spans="1:10" x14ac:dyDescent="0.25">
      <c r="A73556" s="65">
        <v>44145</v>
      </c>
      <c r="B73556" s="66">
        <v>0.38194444444444442</v>
      </c>
      <c r="C73556" s="64">
        <f t="shared" si="3464"/>
        <v>44145.381944444445</v>
      </c>
      <c r="D73556">
        <f ca="1">_xlfn.IFNA(FORECAST(E73556,OFFSET('HvF table'!B$3:B$318,MATCH(E73556,'HvF table'!A$3:A$318,1)-1,0,2),OFFSET('HvF table'!A$3:A$318,MATCH(E73556,'HvF table'!A$3:A$318,1)-1,0,2)),0)</f>
        <v>0</v>
      </c>
      <c r="E73556">
        <v>0</v>
      </c>
      <c r="G73556">
        <f ca="1">_xlfn.IFNA(FORECAST(E73556,OFFSET('HvF table'!E$3:E$319,MATCH(E73556,'HvF table'!D$3:D$319,1)-1,0,2),OFFSET('HvF table'!D$3:D$319,MATCH(E73556,'HvF table'!D$3:D$319,1)-1,0,2)),0)</f>
        <v>-1.1102230246251565E-16</v>
      </c>
      <c r="H73556" t="str">
        <f t="shared" ca="1" si="3462"/>
        <v>G</v>
      </c>
      <c r="I73556">
        <f t="shared" ca="1" si="3463"/>
        <v>-1.1102230246251565E-16</v>
      </c>
      <c r="J73556" t="s">
        <v>75</v>
      </c>
    </row>
    <row r="73557" spans="1:10" x14ac:dyDescent="0.25">
      <c r="A73557" s="65">
        <v>44145</v>
      </c>
      <c r="B73557" s="66">
        <v>0.38541666666666669</v>
      </c>
      <c r="C73557" s="64">
        <f t="shared" si="3464"/>
        <v>44145.385416666664</v>
      </c>
      <c r="D73557">
        <f ca="1">_xlfn.IFNA(FORECAST(E73557,OFFSET('HvF table'!B$3:B$318,MATCH(E73557,'HvF table'!A$3:A$318,1)-1,0,2),OFFSET('HvF table'!A$3:A$318,MATCH(E73557,'HvF table'!A$3:A$318,1)-1,0,2)),0)</f>
        <v>0</v>
      </c>
      <c r="E73557">
        <v>0</v>
      </c>
      <c r="G73557">
        <f ca="1">_xlfn.IFNA(FORECAST(E73557,OFFSET('HvF table'!E$3:E$319,MATCH(E73557,'HvF table'!D$3:D$319,1)-1,0,2),OFFSET('HvF table'!D$3:D$319,MATCH(E73557,'HvF table'!D$3:D$319,1)-1,0,2)),0)</f>
        <v>-1.1102230246251565E-16</v>
      </c>
      <c r="H73557" t="str">
        <f t="shared" ca="1" si="3462"/>
        <v>G</v>
      </c>
      <c r="I73557">
        <f t="shared" ca="1" si="3463"/>
        <v>-1.1102230246251565E-16</v>
      </c>
      <c r="J73557" t="s">
        <v>75</v>
      </c>
    </row>
    <row r="73558" spans="1:10" x14ac:dyDescent="0.25">
      <c r="A73558" s="65">
        <v>44145</v>
      </c>
      <c r="B73558" s="66">
        <v>0.3888888888888889</v>
      </c>
      <c r="C73558" s="64">
        <f t="shared" si="3464"/>
        <v>44145.388888888891</v>
      </c>
      <c r="D73558">
        <f ca="1">_xlfn.IFNA(FORECAST(E73558,OFFSET('HvF table'!B$3:B$318,MATCH(E73558,'HvF table'!A$3:A$318,1)-1,0,2),OFFSET('HvF table'!A$3:A$318,MATCH(E73558,'HvF table'!A$3:A$318,1)-1,0,2)),0)</f>
        <v>0</v>
      </c>
      <c r="E73558">
        <v>0</v>
      </c>
      <c r="G73558">
        <f ca="1">_xlfn.IFNA(FORECAST(E73558,OFFSET('HvF table'!E$3:E$319,MATCH(E73558,'HvF table'!D$3:D$319,1)-1,0,2),OFFSET('HvF table'!D$3:D$319,MATCH(E73558,'HvF table'!D$3:D$319,1)-1,0,2)),0)</f>
        <v>-1.1102230246251565E-16</v>
      </c>
      <c r="H73558" t="str">
        <f t="shared" ca="1" si="3462"/>
        <v>G</v>
      </c>
      <c r="I73558">
        <f t="shared" ca="1" si="3463"/>
        <v>-1.1102230246251565E-16</v>
      </c>
      <c r="J73558" t="s">
        <v>75</v>
      </c>
    </row>
    <row r="73559" spans="1:10" x14ac:dyDescent="0.25">
      <c r="A73559" s="65">
        <v>44145</v>
      </c>
      <c r="B73559" s="66">
        <v>0.3923611111111111</v>
      </c>
      <c r="C73559" s="64">
        <f t="shared" si="3464"/>
        <v>44145.392361111109</v>
      </c>
      <c r="D73559">
        <f ca="1">_xlfn.IFNA(FORECAST(E73559,OFFSET('HvF table'!B$3:B$318,MATCH(E73559,'HvF table'!A$3:A$318,1)-1,0,2),OFFSET('HvF table'!A$3:A$318,MATCH(E73559,'HvF table'!A$3:A$318,1)-1,0,2)),0)</f>
        <v>0</v>
      </c>
      <c r="E73559">
        <v>0</v>
      </c>
      <c r="G73559">
        <f ca="1">_xlfn.IFNA(FORECAST(E73559,OFFSET('HvF table'!E$3:E$319,MATCH(E73559,'HvF table'!D$3:D$319,1)-1,0,2),OFFSET('HvF table'!D$3:D$319,MATCH(E73559,'HvF table'!D$3:D$319,1)-1,0,2)),0)</f>
        <v>-1.1102230246251565E-16</v>
      </c>
      <c r="H73559" t="str">
        <f t="shared" ca="1" si="3462"/>
        <v>G</v>
      </c>
      <c r="I73559">
        <f t="shared" ca="1" si="3463"/>
        <v>-1.1102230246251565E-16</v>
      </c>
      <c r="J73559" t="s">
        <v>75</v>
      </c>
    </row>
    <row r="73560" spans="1:10" x14ac:dyDescent="0.25">
      <c r="A73560" s="65">
        <v>44145</v>
      </c>
      <c r="B73560" s="66">
        <v>0.39583333333333331</v>
      </c>
      <c r="C73560" s="64">
        <f t="shared" si="3464"/>
        <v>44145.395833333336</v>
      </c>
      <c r="D73560">
        <f ca="1">_xlfn.IFNA(FORECAST(E73560,OFFSET('HvF table'!B$3:B$318,MATCH(E73560,'HvF table'!A$3:A$318,1)-1,0,2),OFFSET('HvF table'!A$3:A$318,MATCH(E73560,'HvF table'!A$3:A$318,1)-1,0,2)),0)</f>
        <v>0</v>
      </c>
      <c r="E73560">
        <v>0</v>
      </c>
      <c r="G73560">
        <f ca="1">_xlfn.IFNA(FORECAST(E73560,OFFSET('HvF table'!E$3:E$319,MATCH(E73560,'HvF table'!D$3:D$319,1)-1,0,2),OFFSET('HvF table'!D$3:D$319,MATCH(E73560,'HvF table'!D$3:D$319,1)-1,0,2)),0)</f>
        <v>-1.1102230246251565E-16</v>
      </c>
      <c r="H73560" t="str">
        <f t="shared" ca="1" si="3462"/>
        <v>G</v>
      </c>
      <c r="I73560">
        <f t="shared" ca="1" si="3463"/>
        <v>-1.1102230246251565E-16</v>
      </c>
      <c r="J73560" t="s">
        <v>75</v>
      </c>
    </row>
    <row r="73561" spans="1:10" x14ac:dyDescent="0.25">
      <c r="A73561" s="65">
        <v>44145</v>
      </c>
      <c r="B73561" s="66">
        <v>0.39930555555555558</v>
      </c>
      <c r="C73561" s="64">
        <f t="shared" si="3464"/>
        <v>44145.399305555555</v>
      </c>
      <c r="D73561">
        <f ca="1">_xlfn.IFNA(FORECAST(E73561,OFFSET('HvF table'!B$3:B$318,MATCH(E73561,'HvF table'!A$3:A$318,1)-1,0,2),OFFSET('HvF table'!A$3:A$318,MATCH(E73561,'HvF table'!A$3:A$318,1)-1,0,2)),0)</f>
        <v>0</v>
      </c>
      <c r="E73561">
        <v>0</v>
      </c>
      <c r="G73561">
        <f ca="1">_xlfn.IFNA(FORECAST(E73561,OFFSET('HvF table'!E$3:E$319,MATCH(E73561,'HvF table'!D$3:D$319,1)-1,0,2),OFFSET('HvF table'!D$3:D$319,MATCH(E73561,'HvF table'!D$3:D$319,1)-1,0,2)),0)</f>
        <v>-1.1102230246251565E-16</v>
      </c>
      <c r="H73561" t="str">
        <f t="shared" ca="1" si="3462"/>
        <v>G</v>
      </c>
      <c r="I73561">
        <f t="shared" ca="1" si="3463"/>
        <v>-1.1102230246251565E-16</v>
      </c>
      <c r="J73561" t="s">
        <v>75</v>
      </c>
    </row>
    <row r="73562" spans="1:10" x14ac:dyDescent="0.25">
      <c r="A73562" s="65">
        <v>44145</v>
      </c>
      <c r="B73562" s="66">
        <v>0.40277777777777773</v>
      </c>
      <c r="C73562" s="64">
        <f t="shared" si="3464"/>
        <v>44145.402777777781</v>
      </c>
      <c r="D73562">
        <f ca="1">_xlfn.IFNA(FORECAST(E73562,OFFSET('HvF table'!B$3:B$318,MATCH(E73562,'HvF table'!A$3:A$318,1)-1,0,2),OFFSET('HvF table'!A$3:A$318,MATCH(E73562,'HvF table'!A$3:A$318,1)-1,0,2)),0)</f>
        <v>0</v>
      </c>
      <c r="E73562">
        <v>0</v>
      </c>
      <c r="G73562">
        <f ca="1">_xlfn.IFNA(FORECAST(E73562,OFFSET('HvF table'!E$3:E$319,MATCH(E73562,'HvF table'!D$3:D$319,1)-1,0,2),OFFSET('HvF table'!D$3:D$319,MATCH(E73562,'HvF table'!D$3:D$319,1)-1,0,2)),0)</f>
        <v>-1.1102230246251565E-16</v>
      </c>
      <c r="H73562" t="str">
        <f t="shared" ca="1" si="3462"/>
        <v>G</v>
      </c>
      <c r="I73562">
        <f t="shared" ca="1" si="3463"/>
        <v>-1.1102230246251565E-16</v>
      </c>
      <c r="J73562" t="s">
        <v>75</v>
      </c>
    </row>
    <row r="73563" spans="1:10" x14ac:dyDescent="0.25">
      <c r="A73563" s="65">
        <v>44145</v>
      </c>
      <c r="B73563" s="66">
        <v>0.40625</v>
      </c>
      <c r="C73563" s="64">
        <f t="shared" si="3464"/>
        <v>44145.40625</v>
      </c>
      <c r="D73563">
        <f ca="1">_xlfn.IFNA(FORECAST(E73563,OFFSET('HvF table'!B$3:B$318,MATCH(E73563,'HvF table'!A$3:A$318,1)-1,0,2),OFFSET('HvF table'!A$3:A$318,MATCH(E73563,'HvF table'!A$3:A$318,1)-1,0,2)),0)</f>
        <v>0</v>
      </c>
      <c r="E73563">
        <v>0</v>
      </c>
      <c r="G73563">
        <f ca="1">_xlfn.IFNA(FORECAST(E73563,OFFSET('HvF table'!E$3:E$319,MATCH(E73563,'HvF table'!D$3:D$319,1)-1,0,2),OFFSET('HvF table'!D$3:D$319,MATCH(E73563,'HvF table'!D$3:D$319,1)-1,0,2)),0)</f>
        <v>-1.1102230246251565E-16</v>
      </c>
      <c r="H73563" t="str">
        <f t="shared" ca="1" si="3462"/>
        <v>G</v>
      </c>
      <c r="I73563">
        <f t="shared" ca="1" si="3463"/>
        <v>-1.1102230246251565E-16</v>
      </c>
      <c r="J73563" t="s">
        <v>75</v>
      </c>
    </row>
    <row r="73564" spans="1:10" x14ac:dyDescent="0.25">
      <c r="A73564" s="65">
        <v>44145</v>
      </c>
      <c r="B73564" s="66">
        <v>0.40972222222222227</v>
      </c>
      <c r="C73564" s="64">
        <f t="shared" si="3464"/>
        <v>44145.409722222219</v>
      </c>
      <c r="D73564">
        <f ca="1">_xlfn.IFNA(FORECAST(E73564,OFFSET('HvF table'!B$3:B$318,MATCH(E73564,'HvF table'!A$3:A$318,1)-1,0,2),OFFSET('HvF table'!A$3:A$318,MATCH(E73564,'HvF table'!A$3:A$318,1)-1,0,2)),0)</f>
        <v>0</v>
      </c>
      <c r="E73564">
        <v>0</v>
      </c>
      <c r="G73564">
        <f ca="1">_xlfn.IFNA(FORECAST(E73564,OFFSET('HvF table'!E$3:E$319,MATCH(E73564,'HvF table'!D$3:D$319,1)-1,0,2),OFFSET('HvF table'!D$3:D$319,MATCH(E73564,'HvF table'!D$3:D$319,1)-1,0,2)),0)</f>
        <v>-1.1102230246251565E-16</v>
      </c>
      <c r="H73564" t="str">
        <f t="shared" ca="1" si="3462"/>
        <v>G</v>
      </c>
      <c r="I73564">
        <f t="shared" ca="1" si="3463"/>
        <v>-1.1102230246251565E-16</v>
      </c>
      <c r="J73564" t="s">
        <v>75</v>
      </c>
    </row>
    <row r="73565" spans="1:10" x14ac:dyDescent="0.25">
      <c r="A73565" s="65">
        <v>44145</v>
      </c>
      <c r="B73565" s="66">
        <v>0.41319444444444442</v>
      </c>
      <c r="C73565" s="64">
        <f t="shared" si="3464"/>
        <v>44145.413194444445</v>
      </c>
      <c r="D73565">
        <f ca="1">_xlfn.IFNA(FORECAST(E73565,OFFSET('HvF table'!B$3:B$318,MATCH(E73565,'HvF table'!A$3:A$318,1)-1,0,2),OFFSET('HvF table'!A$3:A$318,MATCH(E73565,'HvF table'!A$3:A$318,1)-1,0,2)),0)</f>
        <v>0</v>
      </c>
      <c r="E73565">
        <v>0</v>
      </c>
      <c r="G73565">
        <f ca="1">_xlfn.IFNA(FORECAST(E73565,OFFSET('HvF table'!E$3:E$319,MATCH(E73565,'HvF table'!D$3:D$319,1)-1,0,2),OFFSET('HvF table'!D$3:D$319,MATCH(E73565,'HvF table'!D$3:D$319,1)-1,0,2)),0)</f>
        <v>-1.1102230246251565E-16</v>
      </c>
      <c r="H73565" t="str">
        <f t="shared" ref="H73565:H73628" ca="1" si="3465">_xlfn.IFNA(_xlfn.IFS(D73565&gt;0,"B",E73565&gt;0,"B"),"G")</f>
        <v>G</v>
      </c>
      <c r="I73565">
        <f t="shared" ref="I73565:I73628" ca="1" si="3466">IF(H73565="G",G73565,IF(H73565="B",0))</f>
        <v>-1.1102230246251565E-16</v>
      </c>
      <c r="J73565" t="s">
        <v>75</v>
      </c>
    </row>
    <row r="73566" spans="1:10" x14ac:dyDescent="0.25">
      <c r="A73566" s="65">
        <v>44145</v>
      </c>
      <c r="B73566" s="66">
        <v>0.41666666666666669</v>
      </c>
      <c r="C73566" s="64">
        <f t="shared" si="3464"/>
        <v>44145.416666666664</v>
      </c>
      <c r="D73566">
        <f ca="1">_xlfn.IFNA(FORECAST(E73566,OFFSET('HvF table'!B$3:B$318,MATCH(E73566,'HvF table'!A$3:A$318,1)-1,0,2),OFFSET('HvF table'!A$3:A$318,MATCH(E73566,'HvF table'!A$3:A$318,1)-1,0,2)),0)</f>
        <v>0</v>
      </c>
      <c r="E73566">
        <v>0</v>
      </c>
      <c r="G73566">
        <f ca="1">_xlfn.IFNA(FORECAST(E73566,OFFSET('HvF table'!E$3:E$319,MATCH(E73566,'HvF table'!D$3:D$319,1)-1,0,2),OFFSET('HvF table'!D$3:D$319,MATCH(E73566,'HvF table'!D$3:D$319,1)-1,0,2)),0)</f>
        <v>-1.1102230246251565E-16</v>
      </c>
      <c r="H73566" t="str">
        <f t="shared" ca="1" si="3465"/>
        <v>G</v>
      </c>
      <c r="I73566">
        <f t="shared" ca="1" si="3466"/>
        <v>-1.1102230246251565E-16</v>
      </c>
      <c r="J73566" t="s">
        <v>75</v>
      </c>
    </row>
    <row r="73567" spans="1:10" x14ac:dyDescent="0.25">
      <c r="A73567" s="65">
        <v>44145</v>
      </c>
      <c r="B73567" s="66">
        <v>0.4201388888888889</v>
      </c>
      <c r="C73567" s="64">
        <f t="shared" si="3464"/>
        <v>44145.420138888891</v>
      </c>
      <c r="D73567">
        <f ca="1">_xlfn.IFNA(FORECAST(E73567,OFFSET('HvF table'!B$3:B$318,MATCH(E73567,'HvF table'!A$3:A$318,1)-1,0,2),OFFSET('HvF table'!A$3:A$318,MATCH(E73567,'HvF table'!A$3:A$318,1)-1,0,2)),0)</f>
        <v>0</v>
      </c>
      <c r="E73567">
        <v>0</v>
      </c>
      <c r="G73567">
        <f ca="1">_xlfn.IFNA(FORECAST(E73567,OFFSET('HvF table'!E$3:E$319,MATCH(E73567,'HvF table'!D$3:D$319,1)-1,0,2),OFFSET('HvF table'!D$3:D$319,MATCH(E73567,'HvF table'!D$3:D$319,1)-1,0,2)),0)</f>
        <v>-1.1102230246251565E-16</v>
      </c>
      <c r="H73567" t="str">
        <f t="shared" ca="1" si="3465"/>
        <v>G</v>
      </c>
      <c r="I73567">
        <f t="shared" ca="1" si="3466"/>
        <v>-1.1102230246251565E-16</v>
      </c>
      <c r="J73567" t="s">
        <v>75</v>
      </c>
    </row>
    <row r="73568" spans="1:10" x14ac:dyDescent="0.25">
      <c r="A73568" s="65">
        <v>44145</v>
      </c>
      <c r="B73568" s="66">
        <v>0.4236111111111111</v>
      </c>
      <c r="C73568" s="64">
        <f t="shared" si="3464"/>
        <v>44145.423611111109</v>
      </c>
      <c r="D73568">
        <f ca="1">_xlfn.IFNA(FORECAST(E73568,OFFSET('HvF table'!B$3:B$318,MATCH(E73568,'HvF table'!A$3:A$318,1)-1,0,2),OFFSET('HvF table'!A$3:A$318,MATCH(E73568,'HvF table'!A$3:A$318,1)-1,0,2)),0)</f>
        <v>0</v>
      </c>
      <c r="E73568">
        <v>0</v>
      </c>
      <c r="G73568">
        <f ca="1">_xlfn.IFNA(FORECAST(E73568,OFFSET('HvF table'!E$3:E$319,MATCH(E73568,'HvF table'!D$3:D$319,1)-1,0,2),OFFSET('HvF table'!D$3:D$319,MATCH(E73568,'HvF table'!D$3:D$319,1)-1,0,2)),0)</f>
        <v>-1.1102230246251565E-16</v>
      </c>
      <c r="H73568" t="str">
        <f t="shared" ca="1" si="3465"/>
        <v>G</v>
      </c>
      <c r="I73568">
        <f t="shared" ca="1" si="3466"/>
        <v>-1.1102230246251565E-16</v>
      </c>
      <c r="J73568" t="s">
        <v>75</v>
      </c>
    </row>
    <row r="73569" spans="1:10" x14ac:dyDescent="0.25">
      <c r="A73569" s="65">
        <v>44145</v>
      </c>
      <c r="B73569" s="66">
        <v>0.42708333333333331</v>
      </c>
      <c r="C73569" s="64">
        <f t="shared" ref="C73569:C73632" si="3467">A73569+B73569</f>
        <v>44145.427083333336</v>
      </c>
      <c r="D73569">
        <f ca="1">_xlfn.IFNA(FORECAST(E73569,OFFSET('HvF table'!B$3:B$318,MATCH(E73569,'HvF table'!A$3:A$318,1)-1,0,2),OFFSET('HvF table'!A$3:A$318,MATCH(E73569,'HvF table'!A$3:A$318,1)-1,0,2)),0)</f>
        <v>0</v>
      </c>
      <c r="E73569">
        <v>0</v>
      </c>
      <c r="G73569">
        <f ca="1">_xlfn.IFNA(FORECAST(E73569,OFFSET('HvF table'!E$3:E$319,MATCH(E73569,'HvF table'!D$3:D$319,1)-1,0,2),OFFSET('HvF table'!D$3:D$319,MATCH(E73569,'HvF table'!D$3:D$319,1)-1,0,2)),0)</f>
        <v>-1.1102230246251565E-16</v>
      </c>
      <c r="H73569" t="str">
        <f t="shared" ca="1" si="3465"/>
        <v>G</v>
      </c>
      <c r="I73569">
        <f t="shared" ca="1" si="3466"/>
        <v>-1.1102230246251565E-16</v>
      </c>
      <c r="J73569" t="s">
        <v>75</v>
      </c>
    </row>
    <row r="73570" spans="1:10" x14ac:dyDescent="0.25">
      <c r="A73570" s="65">
        <v>44145</v>
      </c>
      <c r="B73570" s="66">
        <v>0.43055555555555558</v>
      </c>
      <c r="C73570" s="64">
        <f t="shared" si="3467"/>
        <v>44145.430555555555</v>
      </c>
      <c r="D73570">
        <f ca="1">_xlfn.IFNA(FORECAST(E73570,OFFSET('HvF table'!B$3:B$318,MATCH(E73570,'HvF table'!A$3:A$318,1)-1,0,2),OFFSET('HvF table'!A$3:A$318,MATCH(E73570,'HvF table'!A$3:A$318,1)-1,0,2)),0)</f>
        <v>0</v>
      </c>
      <c r="E73570">
        <v>0</v>
      </c>
      <c r="G73570">
        <f ca="1">_xlfn.IFNA(FORECAST(E73570,OFFSET('HvF table'!E$3:E$319,MATCH(E73570,'HvF table'!D$3:D$319,1)-1,0,2),OFFSET('HvF table'!D$3:D$319,MATCH(E73570,'HvF table'!D$3:D$319,1)-1,0,2)),0)</f>
        <v>-1.1102230246251565E-16</v>
      </c>
      <c r="H73570" t="str">
        <f t="shared" ca="1" si="3465"/>
        <v>G</v>
      </c>
      <c r="I73570">
        <f t="shared" ca="1" si="3466"/>
        <v>-1.1102230246251565E-16</v>
      </c>
      <c r="J73570" t="s">
        <v>75</v>
      </c>
    </row>
    <row r="73571" spans="1:10" x14ac:dyDescent="0.25">
      <c r="A73571" s="65">
        <v>44145</v>
      </c>
      <c r="B73571" s="66">
        <v>0.43402777777777773</v>
      </c>
      <c r="C73571" s="64">
        <f t="shared" si="3467"/>
        <v>44145.434027777781</v>
      </c>
      <c r="D73571">
        <f ca="1">_xlfn.IFNA(FORECAST(E73571,OFFSET('HvF table'!B$3:B$318,MATCH(E73571,'HvF table'!A$3:A$318,1)-1,0,2),OFFSET('HvF table'!A$3:A$318,MATCH(E73571,'HvF table'!A$3:A$318,1)-1,0,2)),0)</f>
        <v>0</v>
      </c>
      <c r="E73571">
        <v>0</v>
      </c>
      <c r="G73571">
        <f ca="1">_xlfn.IFNA(FORECAST(E73571,OFFSET('HvF table'!E$3:E$319,MATCH(E73571,'HvF table'!D$3:D$319,1)-1,0,2),OFFSET('HvF table'!D$3:D$319,MATCH(E73571,'HvF table'!D$3:D$319,1)-1,0,2)),0)</f>
        <v>-1.1102230246251565E-16</v>
      </c>
      <c r="H73571" t="str">
        <f t="shared" ca="1" si="3465"/>
        <v>G</v>
      </c>
      <c r="I73571">
        <f t="shared" ca="1" si="3466"/>
        <v>-1.1102230246251565E-16</v>
      </c>
      <c r="J73571" t="s">
        <v>75</v>
      </c>
    </row>
    <row r="73572" spans="1:10" x14ac:dyDescent="0.25">
      <c r="A73572" s="65">
        <v>44145</v>
      </c>
      <c r="B73572" s="66">
        <v>0.4375</v>
      </c>
      <c r="C73572" s="64">
        <f t="shared" si="3467"/>
        <v>44145.4375</v>
      </c>
      <c r="D73572">
        <f ca="1">_xlfn.IFNA(FORECAST(E73572,OFFSET('HvF table'!B$3:B$318,MATCH(E73572,'HvF table'!A$3:A$318,1)-1,0,2),OFFSET('HvF table'!A$3:A$318,MATCH(E73572,'HvF table'!A$3:A$318,1)-1,0,2)),0)</f>
        <v>0</v>
      </c>
      <c r="E73572">
        <v>0</v>
      </c>
      <c r="G73572">
        <f ca="1">_xlfn.IFNA(FORECAST(E73572,OFFSET('HvF table'!E$3:E$319,MATCH(E73572,'HvF table'!D$3:D$319,1)-1,0,2),OFFSET('HvF table'!D$3:D$319,MATCH(E73572,'HvF table'!D$3:D$319,1)-1,0,2)),0)</f>
        <v>-1.1102230246251565E-16</v>
      </c>
      <c r="H73572" t="str">
        <f t="shared" ca="1" si="3465"/>
        <v>G</v>
      </c>
      <c r="I73572">
        <f t="shared" ca="1" si="3466"/>
        <v>-1.1102230246251565E-16</v>
      </c>
      <c r="J73572" t="s">
        <v>75</v>
      </c>
    </row>
    <row r="73573" spans="1:10" x14ac:dyDescent="0.25">
      <c r="A73573" s="65">
        <v>44145</v>
      </c>
      <c r="B73573" s="66">
        <v>0.44097222222222227</v>
      </c>
      <c r="C73573" s="64">
        <f t="shared" si="3467"/>
        <v>44145.440972222219</v>
      </c>
      <c r="D73573">
        <f ca="1">_xlfn.IFNA(FORECAST(E73573,OFFSET('HvF table'!B$3:B$318,MATCH(E73573,'HvF table'!A$3:A$318,1)-1,0,2),OFFSET('HvF table'!A$3:A$318,MATCH(E73573,'HvF table'!A$3:A$318,1)-1,0,2)),0)</f>
        <v>0</v>
      </c>
      <c r="E73573">
        <v>0</v>
      </c>
      <c r="G73573">
        <f ca="1">_xlfn.IFNA(FORECAST(E73573,OFFSET('HvF table'!E$3:E$319,MATCH(E73573,'HvF table'!D$3:D$319,1)-1,0,2),OFFSET('HvF table'!D$3:D$319,MATCH(E73573,'HvF table'!D$3:D$319,1)-1,0,2)),0)</f>
        <v>-1.1102230246251565E-16</v>
      </c>
      <c r="H73573" t="str">
        <f t="shared" ca="1" si="3465"/>
        <v>G</v>
      </c>
      <c r="I73573">
        <f t="shared" ca="1" si="3466"/>
        <v>-1.1102230246251565E-16</v>
      </c>
      <c r="J73573" t="s">
        <v>75</v>
      </c>
    </row>
    <row r="73574" spans="1:10" x14ac:dyDescent="0.25">
      <c r="A73574" s="65">
        <v>44145</v>
      </c>
      <c r="B73574" s="66">
        <v>0.44444444444444442</v>
      </c>
      <c r="C73574" s="64">
        <f t="shared" si="3467"/>
        <v>44145.444444444445</v>
      </c>
      <c r="D73574">
        <f ca="1">_xlfn.IFNA(FORECAST(E73574,OFFSET('HvF table'!B$3:B$318,MATCH(E73574,'HvF table'!A$3:A$318,1)-1,0,2),OFFSET('HvF table'!A$3:A$318,MATCH(E73574,'HvF table'!A$3:A$318,1)-1,0,2)),0)</f>
        <v>0</v>
      </c>
      <c r="E73574">
        <v>0</v>
      </c>
      <c r="G73574">
        <f ca="1">_xlfn.IFNA(FORECAST(E73574,OFFSET('HvF table'!E$3:E$319,MATCH(E73574,'HvF table'!D$3:D$319,1)-1,0,2),OFFSET('HvF table'!D$3:D$319,MATCH(E73574,'HvF table'!D$3:D$319,1)-1,0,2)),0)</f>
        <v>-1.1102230246251565E-16</v>
      </c>
      <c r="H73574" t="str">
        <f t="shared" ca="1" si="3465"/>
        <v>G</v>
      </c>
      <c r="I73574">
        <f t="shared" ca="1" si="3466"/>
        <v>-1.1102230246251565E-16</v>
      </c>
      <c r="J73574" t="s">
        <v>75</v>
      </c>
    </row>
    <row r="73575" spans="1:10" x14ac:dyDescent="0.25">
      <c r="A73575" s="65">
        <v>44145</v>
      </c>
      <c r="B73575" s="66">
        <v>0.44791666666666669</v>
      </c>
      <c r="C73575" s="64">
        <f t="shared" si="3467"/>
        <v>44145.447916666664</v>
      </c>
      <c r="D73575">
        <f ca="1">_xlfn.IFNA(FORECAST(E73575,OFFSET('HvF table'!B$3:B$318,MATCH(E73575,'HvF table'!A$3:A$318,1)-1,0,2),OFFSET('HvF table'!A$3:A$318,MATCH(E73575,'HvF table'!A$3:A$318,1)-1,0,2)),0)</f>
        <v>0</v>
      </c>
      <c r="E73575">
        <v>0</v>
      </c>
      <c r="G73575">
        <f ca="1">_xlfn.IFNA(FORECAST(E73575,OFFSET('HvF table'!E$3:E$319,MATCH(E73575,'HvF table'!D$3:D$319,1)-1,0,2),OFFSET('HvF table'!D$3:D$319,MATCH(E73575,'HvF table'!D$3:D$319,1)-1,0,2)),0)</f>
        <v>-1.1102230246251565E-16</v>
      </c>
      <c r="H73575" t="str">
        <f t="shared" ca="1" si="3465"/>
        <v>G</v>
      </c>
      <c r="I73575">
        <f t="shared" ca="1" si="3466"/>
        <v>-1.1102230246251565E-16</v>
      </c>
      <c r="J73575" t="s">
        <v>75</v>
      </c>
    </row>
    <row r="73576" spans="1:10" x14ac:dyDescent="0.25">
      <c r="A73576" s="65">
        <v>44145</v>
      </c>
      <c r="B73576" s="66">
        <v>0.4513888888888889</v>
      </c>
      <c r="C73576" s="64">
        <f t="shared" si="3467"/>
        <v>44145.451388888891</v>
      </c>
      <c r="D73576">
        <f ca="1">_xlfn.IFNA(FORECAST(E73576,OFFSET('HvF table'!B$3:B$318,MATCH(E73576,'HvF table'!A$3:A$318,1)-1,0,2),OFFSET('HvF table'!A$3:A$318,MATCH(E73576,'HvF table'!A$3:A$318,1)-1,0,2)),0)</f>
        <v>0</v>
      </c>
      <c r="E73576">
        <v>0</v>
      </c>
      <c r="G73576">
        <f ca="1">_xlfn.IFNA(FORECAST(E73576,OFFSET('HvF table'!E$3:E$319,MATCH(E73576,'HvF table'!D$3:D$319,1)-1,0,2),OFFSET('HvF table'!D$3:D$319,MATCH(E73576,'HvF table'!D$3:D$319,1)-1,0,2)),0)</f>
        <v>-1.1102230246251565E-16</v>
      </c>
      <c r="H73576" t="str">
        <f t="shared" ca="1" si="3465"/>
        <v>G</v>
      </c>
      <c r="I73576">
        <f t="shared" ca="1" si="3466"/>
        <v>-1.1102230246251565E-16</v>
      </c>
      <c r="J73576" t="s">
        <v>75</v>
      </c>
    </row>
    <row r="73577" spans="1:10" x14ac:dyDescent="0.25">
      <c r="A73577" s="65">
        <v>44145</v>
      </c>
      <c r="B73577" s="66">
        <v>0.4548611111111111</v>
      </c>
      <c r="C73577" s="64">
        <f t="shared" si="3467"/>
        <v>44145.454861111109</v>
      </c>
      <c r="D73577">
        <f ca="1">_xlfn.IFNA(FORECAST(E73577,OFFSET('HvF table'!B$3:B$318,MATCH(E73577,'HvF table'!A$3:A$318,1)-1,0,2),OFFSET('HvF table'!A$3:A$318,MATCH(E73577,'HvF table'!A$3:A$318,1)-1,0,2)),0)</f>
        <v>0</v>
      </c>
      <c r="E73577">
        <v>0</v>
      </c>
      <c r="G73577">
        <f ca="1">_xlfn.IFNA(FORECAST(E73577,OFFSET('HvF table'!E$3:E$319,MATCH(E73577,'HvF table'!D$3:D$319,1)-1,0,2),OFFSET('HvF table'!D$3:D$319,MATCH(E73577,'HvF table'!D$3:D$319,1)-1,0,2)),0)</f>
        <v>-1.1102230246251565E-16</v>
      </c>
      <c r="H73577" t="str">
        <f t="shared" ca="1" si="3465"/>
        <v>G</v>
      </c>
      <c r="I73577">
        <f t="shared" ca="1" si="3466"/>
        <v>-1.1102230246251565E-16</v>
      </c>
      <c r="J73577" t="s">
        <v>75</v>
      </c>
    </row>
    <row r="73578" spans="1:10" x14ac:dyDescent="0.25">
      <c r="A73578" s="65">
        <v>44145</v>
      </c>
      <c r="B73578" s="66">
        <v>0.45833333333333331</v>
      </c>
      <c r="C73578" s="64">
        <f t="shared" si="3467"/>
        <v>44145.458333333336</v>
      </c>
      <c r="D73578">
        <f ca="1">_xlfn.IFNA(FORECAST(E73578,OFFSET('HvF table'!B$3:B$318,MATCH(E73578,'HvF table'!A$3:A$318,1)-1,0,2),OFFSET('HvF table'!A$3:A$318,MATCH(E73578,'HvF table'!A$3:A$318,1)-1,0,2)),0)</f>
        <v>0</v>
      </c>
      <c r="E73578">
        <v>0</v>
      </c>
      <c r="G73578">
        <f ca="1">_xlfn.IFNA(FORECAST(E73578,OFFSET('HvF table'!E$3:E$319,MATCH(E73578,'HvF table'!D$3:D$319,1)-1,0,2),OFFSET('HvF table'!D$3:D$319,MATCH(E73578,'HvF table'!D$3:D$319,1)-1,0,2)),0)</f>
        <v>-1.1102230246251565E-16</v>
      </c>
      <c r="H73578" t="str">
        <f t="shared" ca="1" si="3465"/>
        <v>G</v>
      </c>
      <c r="I73578">
        <f t="shared" ca="1" si="3466"/>
        <v>-1.1102230246251565E-16</v>
      </c>
      <c r="J73578" t="s">
        <v>75</v>
      </c>
    </row>
    <row r="73579" spans="1:10" x14ac:dyDescent="0.25">
      <c r="A73579" s="65">
        <v>44145</v>
      </c>
      <c r="B73579" s="66">
        <v>0.46180555555555558</v>
      </c>
      <c r="C73579" s="64">
        <f t="shared" si="3467"/>
        <v>44145.461805555555</v>
      </c>
      <c r="D73579">
        <f ca="1">_xlfn.IFNA(FORECAST(E73579,OFFSET('HvF table'!B$3:B$318,MATCH(E73579,'HvF table'!A$3:A$318,1)-1,0,2),OFFSET('HvF table'!A$3:A$318,MATCH(E73579,'HvF table'!A$3:A$318,1)-1,0,2)),0)</f>
        <v>0</v>
      </c>
      <c r="E73579">
        <v>0</v>
      </c>
      <c r="G73579">
        <f ca="1">_xlfn.IFNA(FORECAST(E73579,OFFSET('HvF table'!E$3:E$319,MATCH(E73579,'HvF table'!D$3:D$319,1)-1,0,2),OFFSET('HvF table'!D$3:D$319,MATCH(E73579,'HvF table'!D$3:D$319,1)-1,0,2)),0)</f>
        <v>-1.1102230246251565E-16</v>
      </c>
      <c r="H73579" t="str">
        <f t="shared" ca="1" si="3465"/>
        <v>G</v>
      </c>
      <c r="I73579">
        <f t="shared" ca="1" si="3466"/>
        <v>-1.1102230246251565E-16</v>
      </c>
      <c r="J73579" t="s">
        <v>75</v>
      </c>
    </row>
    <row r="73580" spans="1:10" x14ac:dyDescent="0.25">
      <c r="A73580" s="65">
        <v>44145</v>
      </c>
      <c r="B73580" s="66">
        <v>0.46527777777777773</v>
      </c>
      <c r="C73580" s="64">
        <f t="shared" si="3467"/>
        <v>44145.465277777781</v>
      </c>
      <c r="D73580">
        <f ca="1">_xlfn.IFNA(FORECAST(E73580,OFFSET('HvF table'!B$3:B$318,MATCH(E73580,'HvF table'!A$3:A$318,1)-1,0,2),OFFSET('HvF table'!A$3:A$318,MATCH(E73580,'HvF table'!A$3:A$318,1)-1,0,2)),0)</f>
        <v>0</v>
      </c>
      <c r="E73580">
        <v>0</v>
      </c>
      <c r="G73580">
        <f ca="1">_xlfn.IFNA(FORECAST(E73580,OFFSET('HvF table'!E$3:E$319,MATCH(E73580,'HvF table'!D$3:D$319,1)-1,0,2),OFFSET('HvF table'!D$3:D$319,MATCH(E73580,'HvF table'!D$3:D$319,1)-1,0,2)),0)</f>
        <v>-1.1102230246251565E-16</v>
      </c>
      <c r="H73580" t="str">
        <f t="shared" ca="1" si="3465"/>
        <v>G</v>
      </c>
      <c r="I73580">
        <f t="shared" ca="1" si="3466"/>
        <v>-1.1102230246251565E-16</v>
      </c>
      <c r="J73580" t="s">
        <v>75</v>
      </c>
    </row>
    <row r="73581" spans="1:10" x14ac:dyDescent="0.25">
      <c r="A73581" s="65">
        <v>44145</v>
      </c>
      <c r="B73581" s="66">
        <v>0.46875</v>
      </c>
      <c r="C73581" s="64">
        <f t="shared" si="3467"/>
        <v>44145.46875</v>
      </c>
      <c r="D73581">
        <f ca="1">_xlfn.IFNA(FORECAST(E73581,OFFSET('HvF table'!B$3:B$318,MATCH(E73581,'HvF table'!A$3:A$318,1)-1,0,2),OFFSET('HvF table'!A$3:A$318,MATCH(E73581,'HvF table'!A$3:A$318,1)-1,0,2)),0)</f>
        <v>0</v>
      </c>
      <c r="E73581">
        <v>0</v>
      </c>
      <c r="G73581">
        <f ca="1">_xlfn.IFNA(FORECAST(E73581,OFFSET('HvF table'!E$3:E$319,MATCH(E73581,'HvF table'!D$3:D$319,1)-1,0,2),OFFSET('HvF table'!D$3:D$319,MATCH(E73581,'HvF table'!D$3:D$319,1)-1,0,2)),0)</f>
        <v>-1.1102230246251565E-16</v>
      </c>
      <c r="H73581" t="str">
        <f t="shared" ca="1" si="3465"/>
        <v>G</v>
      </c>
      <c r="I73581">
        <f t="shared" ca="1" si="3466"/>
        <v>-1.1102230246251565E-16</v>
      </c>
      <c r="J73581" t="s">
        <v>75</v>
      </c>
    </row>
    <row r="73582" spans="1:10" x14ac:dyDescent="0.25">
      <c r="A73582" s="65">
        <v>44145</v>
      </c>
      <c r="B73582" s="66">
        <v>0.47222222222222227</v>
      </c>
      <c r="C73582" s="64">
        <f t="shared" si="3467"/>
        <v>44145.472222222219</v>
      </c>
      <c r="D73582">
        <f ca="1">_xlfn.IFNA(FORECAST(E73582,OFFSET('HvF table'!B$3:B$318,MATCH(E73582,'HvF table'!A$3:A$318,1)-1,0,2),OFFSET('HvF table'!A$3:A$318,MATCH(E73582,'HvF table'!A$3:A$318,1)-1,0,2)),0)</f>
        <v>0</v>
      </c>
      <c r="E73582">
        <v>0</v>
      </c>
      <c r="G73582">
        <f ca="1">_xlfn.IFNA(FORECAST(E73582,OFFSET('HvF table'!E$3:E$319,MATCH(E73582,'HvF table'!D$3:D$319,1)-1,0,2),OFFSET('HvF table'!D$3:D$319,MATCH(E73582,'HvF table'!D$3:D$319,1)-1,0,2)),0)</f>
        <v>-1.1102230246251565E-16</v>
      </c>
      <c r="H73582" t="str">
        <f t="shared" ca="1" si="3465"/>
        <v>G</v>
      </c>
      <c r="I73582">
        <f t="shared" ca="1" si="3466"/>
        <v>-1.1102230246251565E-16</v>
      </c>
      <c r="J73582" t="s">
        <v>75</v>
      </c>
    </row>
    <row r="73583" spans="1:10" x14ac:dyDescent="0.25">
      <c r="A73583" s="65">
        <v>44145</v>
      </c>
      <c r="B73583" s="66">
        <v>0.47569444444444442</v>
      </c>
      <c r="C73583" s="64">
        <f t="shared" si="3467"/>
        <v>44145.475694444445</v>
      </c>
      <c r="D73583">
        <f ca="1">_xlfn.IFNA(FORECAST(E73583,OFFSET('HvF table'!B$3:B$318,MATCH(E73583,'HvF table'!A$3:A$318,1)-1,0,2),OFFSET('HvF table'!A$3:A$318,MATCH(E73583,'HvF table'!A$3:A$318,1)-1,0,2)),0)</f>
        <v>0</v>
      </c>
      <c r="E73583">
        <v>0</v>
      </c>
      <c r="G73583">
        <f ca="1">_xlfn.IFNA(FORECAST(E73583,OFFSET('HvF table'!E$3:E$319,MATCH(E73583,'HvF table'!D$3:D$319,1)-1,0,2),OFFSET('HvF table'!D$3:D$319,MATCH(E73583,'HvF table'!D$3:D$319,1)-1,0,2)),0)</f>
        <v>-1.1102230246251565E-16</v>
      </c>
      <c r="H73583" t="str">
        <f t="shared" ca="1" si="3465"/>
        <v>G</v>
      </c>
      <c r="I73583">
        <f t="shared" ca="1" si="3466"/>
        <v>-1.1102230246251565E-16</v>
      </c>
      <c r="J73583" t="s">
        <v>75</v>
      </c>
    </row>
    <row r="73584" spans="1:10" x14ac:dyDescent="0.25">
      <c r="A73584" s="65">
        <v>44145</v>
      </c>
      <c r="B73584" s="66">
        <v>0.47916666666666669</v>
      </c>
      <c r="C73584" s="64">
        <f t="shared" si="3467"/>
        <v>44145.479166666664</v>
      </c>
      <c r="D73584">
        <f ca="1">_xlfn.IFNA(FORECAST(E73584,OFFSET('HvF table'!B$3:B$318,MATCH(E73584,'HvF table'!A$3:A$318,1)-1,0,2),OFFSET('HvF table'!A$3:A$318,MATCH(E73584,'HvF table'!A$3:A$318,1)-1,0,2)),0)</f>
        <v>0</v>
      </c>
      <c r="E73584">
        <v>0</v>
      </c>
      <c r="G73584">
        <f ca="1">_xlfn.IFNA(FORECAST(E73584,OFFSET('HvF table'!E$3:E$319,MATCH(E73584,'HvF table'!D$3:D$319,1)-1,0,2),OFFSET('HvF table'!D$3:D$319,MATCH(E73584,'HvF table'!D$3:D$319,1)-1,0,2)),0)</f>
        <v>-1.1102230246251565E-16</v>
      </c>
      <c r="H73584" t="str">
        <f t="shared" ca="1" si="3465"/>
        <v>G</v>
      </c>
      <c r="I73584">
        <f t="shared" ca="1" si="3466"/>
        <v>-1.1102230246251565E-16</v>
      </c>
      <c r="J73584" t="s">
        <v>75</v>
      </c>
    </row>
    <row r="73585" spans="1:10" x14ac:dyDescent="0.25">
      <c r="A73585" s="65">
        <v>44145</v>
      </c>
      <c r="B73585" s="66">
        <v>0.4826388888888889</v>
      </c>
      <c r="C73585" s="64">
        <f t="shared" si="3467"/>
        <v>44145.482638888891</v>
      </c>
      <c r="D73585">
        <f ca="1">_xlfn.IFNA(FORECAST(E73585,OFFSET('HvF table'!B$3:B$318,MATCH(E73585,'HvF table'!A$3:A$318,1)-1,0,2),OFFSET('HvF table'!A$3:A$318,MATCH(E73585,'HvF table'!A$3:A$318,1)-1,0,2)),0)</f>
        <v>0</v>
      </c>
      <c r="E73585">
        <v>0</v>
      </c>
      <c r="G73585">
        <f ca="1">_xlfn.IFNA(FORECAST(E73585,OFFSET('HvF table'!E$3:E$319,MATCH(E73585,'HvF table'!D$3:D$319,1)-1,0,2),OFFSET('HvF table'!D$3:D$319,MATCH(E73585,'HvF table'!D$3:D$319,1)-1,0,2)),0)</f>
        <v>-1.1102230246251565E-16</v>
      </c>
      <c r="H73585" t="str">
        <f t="shared" ca="1" si="3465"/>
        <v>G</v>
      </c>
      <c r="I73585">
        <f t="shared" ca="1" si="3466"/>
        <v>-1.1102230246251565E-16</v>
      </c>
      <c r="J73585" t="s">
        <v>75</v>
      </c>
    </row>
    <row r="73586" spans="1:10" x14ac:dyDescent="0.25">
      <c r="A73586" s="65">
        <v>44145</v>
      </c>
      <c r="B73586" s="66">
        <v>0.4861111111111111</v>
      </c>
      <c r="C73586" s="64">
        <f t="shared" si="3467"/>
        <v>44145.486111111109</v>
      </c>
      <c r="D73586">
        <f ca="1">_xlfn.IFNA(FORECAST(E73586,OFFSET('HvF table'!B$3:B$318,MATCH(E73586,'HvF table'!A$3:A$318,1)-1,0,2),OFFSET('HvF table'!A$3:A$318,MATCH(E73586,'HvF table'!A$3:A$318,1)-1,0,2)),0)</f>
        <v>0</v>
      </c>
      <c r="E73586">
        <v>0</v>
      </c>
      <c r="G73586">
        <f ca="1">_xlfn.IFNA(FORECAST(E73586,OFFSET('HvF table'!E$3:E$319,MATCH(E73586,'HvF table'!D$3:D$319,1)-1,0,2),OFFSET('HvF table'!D$3:D$319,MATCH(E73586,'HvF table'!D$3:D$319,1)-1,0,2)),0)</f>
        <v>-1.1102230246251565E-16</v>
      </c>
      <c r="H73586" t="str">
        <f t="shared" ca="1" si="3465"/>
        <v>G</v>
      </c>
      <c r="I73586">
        <f t="shared" ca="1" si="3466"/>
        <v>-1.1102230246251565E-16</v>
      </c>
      <c r="J73586" t="s">
        <v>75</v>
      </c>
    </row>
    <row r="73587" spans="1:10" x14ac:dyDescent="0.25">
      <c r="A73587" s="65">
        <v>44145</v>
      </c>
      <c r="B73587" s="66">
        <v>0.48958333333333331</v>
      </c>
      <c r="C73587" s="64">
        <f t="shared" si="3467"/>
        <v>44145.489583333336</v>
      </c>
      <c r="D73587">
        <f ca="1">_xlfn.IFNA(FORECAST(E73587,OFFSET('HvF table'!B$3:B$318,MATCH(E73587,'HvF table'!A$3:A$318,1)-1,0,2),OFFSET('HvF table'!A$3:A$318,MATCH(E73587,'HvF table'!A$3:A$318,1)-1,0,2)),0)</f>
        <v>0</v>
      </c>
      <c r="E73587">
        <v>0</v>
      </c>
      <c r="G73587">
        <f ca="1">_xlfn.IFNA(FORECAST(E73587,OFFSET('HvF table'!E$3:E$319,MATCH(E73587,'HvF table'!D$3:D$319,1)-1,0,2),OFFSET('HvF table'!D$3:D$319,MATCH(E73587,'HvF table'!D$3:D$319,1)-1,0,2)),0)</f>
        <v>-1.1102230246251565E-16</v>
      </c>
      <c r="H73587" t="str">
        <f t="shared" ca="1" si="3465"/>
        <v>G</v>
      </c>
      <c r="I73587">
        <f t="shared" ca="1" si="3466"/>
        <v>-1.1102230246251565E-16</v>
      </c>
      <c r="J73587" t="s">
        <v>75</v>
      </c>
    </row>
    <row r="73588" spans="1:10" x14ac:dyDescent="0.25">
      <c r="A73588" s="65">
        <v>44145</v>
      </c>
      <c r="B73588" s="66">
        <v>0.49305555555555558</v>
      </c>
      <c r="C73588" s="64">
        <f t="shared" si="3467"/>
        <v>44145.493055555555</v>
      </c>
      <c r="D73588">
        <f ca="1">_xlfn.IFNA(FORECAST(E73588,OFFSET('HvF table'!B$3:B$318,MATCH(E73588,'HvF table'!A$3:A$318,1)-1,0,2),OFFSET('HvF table'!A$3:A$318,MATCH(E73588,'HvF table'!A$3:A$318,1)-1,0,2)),0)</f>
        <v>0</v>
      </c>
      <c r="E73588">
        <v>0</v>
      </c>
      <c r="G73588">
        <f ca="1">_xlfn.IFNA(FORECAST(E73588,OFFSET('HvF table'!E$3:E$319,MATCH(E73588,'HvF table'!D$3:D$319,1)-1,0,2),OFFSET('HvF table'!D$3:D$319,MATCH(E73588,'HvF table'!D$3:D$319,1)-1,0,2)),0)</f>
        <v>-1.1102230246251565E-16</v>
      </c>
      <c r="H73588" t="str">
        <f t="shared" ca="1" si="3465"/>
        <v>G</v>
      </c>
      <c r="I73588">
        <f t="shared" ca="1" si="3466"/>
        <v>-1.1102230246251565E-16</v>
      </c>
      <c r="J73588" t="s">
        <v>75</v>
      </c>
    </row>
    <row r="73589" spans="1:10" x14ac:dyDescent="0.25">
      <c r="A73589" s="65">
        <v>44145</v>
      </c>
      <c r="B73589" s="66">
        <v>0.49652777777777773</v>
      </c>
      <c r="C73589" s="64">
        <f t="shared" si="3467"/>
        <v>44145.496527777781</v>
      </c>
      <c r="D73589">
        <f ca="1">_xlfn.IFNA(FORECAST(E73589,OFFSET('HvF table'!B$3:B$318,MATCH(E73589,'HvF table'!A$3:A$318,1)-1,0,2),OFFSET('HvF table'!A$3:A$318,MATCH(E73589,'HvF table'!A$3:A$318,1)-1,0,2)),0)</f>
        <v>0</v>
      </c>
      <c r="E73589">
        <v>0</v>
      </c>
      <c r="G73589">
        <f ca="1">_xlfn.IFNA(FORECAST(E73589,OFFSET('HvF table'!E$3:E$319,MATCH(E73589,'HvF table'!D$3:D$319,1)-1,0,2),OFFSET('HvF table'!D$3:D$319,MATCH(E73589,'HvF table'!D$3:D$319,1)-1,0,2)),0)</f>
        <v>-1.1102230246251565E-16</v>
      </c>
      <c r="H73589" t="str">
        <f t="shared" ca="1" si="3465"/>
        <v>G</v>
      </c>
      <c r="I73589">
        <f t="shared" ca="1" si="3466"/>
        <v>-1.1102230246251565E-16</v>
      </c>
      <c r="J73589" t="s">
        <v>75</v>
      </c>
    </row>
    <row r="73590" spans="1:10" x14ac:dyDescent="0.25">
      <c r="A73590" s="65">
        <v>44145</v>
      </c>
      <c r="B73590" s="66">
        <v>0.5</v>
      </c>
      <c r="C73590" s="64">
        <f t="shared" si="3467"/>
        <v>44145.5</v>
      </c>
      <c r="D73590">
        <f ca="1">_xlfn.IFNA(FORECAST(E73590,OFFSET('HvF table'!B$3:B$318,MATCH(E73590,'HvF table'!A$3:A$318,1)-1,0,2),OFFSET('HvF table'!A$3:A$318,MATCH(E73590,'HvF table'!A$3:A$318,1)-1,0,2)),0)</f>
        <v>0</v>
      </c>
      <c r="E73590">
        <v>0</v>
      </c>
      <c r="G73590">
        <f ca="1">_xlfn.IFNA(FORECAST(E73590,OFFSET('HvF table'!E$3:E$319,MATCH(E73590,'HvF table'!D$3:D$319,1)-1,0,2),OFFSET('HvF table'!D$3:D$319,MATCH(E73590,'HvF table'!D$3:D$319,1)-1,0,2)),0)</f>
        <v>-1.1102230246251565E-16</v>
      </c>
      <c r="H73590" t="str">
        <f t="shared" ca="1" si="3465"/>
        <v>G</v>
      </c>
      <c r="I73590">
        <f t="shared" ca="1" si="3466"/>
        <v>-1.1102230246251565E-16</v>
      </c>
      <c r="J73590" t="s">
        <v>75</v>
      </c>
    </row>
    <row r="73591" spans="1:10" x14ac:dyDescent="0.25">
      <c r="A73591" s="65">
        <v>44145</v>
      </c>
      <c r="B73591" s="66">
        <v>0.50347222222222221</v>
      </c>
      <c r="C73591" s="64">
        <f t="shared" si="3467"/>
        <v>44145.503472222219</v>
      </c>
      <c r="D73591">
        <f ca="1">_xlfn.IFNA(FORECAST(E73591,OFFSET('HvF table'!B$3:B$318,MATCH(E73591,'HvF table'!A$3:A$318,1)-1,0,2),OFFSET('HvF table'!A$3:A$318,MATCH(E73591,'HvF table'!A$3:A$318,1)-1,0,2)),0)</f>
        <v>0</v>
      </c>
      <c r="E73591">
        <v>0</v>
      </c>
      <c r="G73591">
        <f ca="1">_xlfn.IFNA(FORECAST(E73591,OFFSET('HvF table'!E$3:E$319,MATCH(E73591,'HvF table'!D$3:D$319,1)-1,0,2),OFFSET('HvF table'!D$3:D$319,MATCH(E73591,'HvF table'!D$3:D$319,1)-1,0,2)),0)</f>
        <v>-1.1102230246251565E-16</v>
      </c>
      <c r="H73591" t="str">
        <f t="shared" ca="1" si="3465"/>
        <v>G</v>
      </c>
      <c r="I73591">
        <f t="shared" ca="1" si="3466"/>
        <v>-1.1102230246251565E-16</v>
      </c>
      <c r="J73591" t="s">
        <v>75</v>
      </c>
    </row>
    <row r="73592" spans="1:10" x14ac:dyDescent="0.25">
      <c r="A73592" s="65">
        <v>44145</v>
      </c>
      <c r="B73592" s="66">
        <v>0.50694444444444442</v>
      </c>
      <c r="C73592" s="64">
        <f t="shared" si="3467"/>
        <v>44145.506944444445</v>
      </c>
      <c r="D73592">
        <f ca="1">_xlfn.IFNA(FORECAST(E73592,OFFSET('HvF table'!B$3:B$318,MATCH(E73592,'HvF table'!A$3:A$318,1)-1,0,2),OFFSET('HvF table'!A$3:A$318,MATCH(E73592,'HvF table'!A$3:A$318,1)-1,0,2)),0)</f>
        <v>0</v>
      </c>
      <c r="E73592">
        <v>0</v>
      </c>
      <c r="G73592">
        <f ca="1">_xlfn.IFNA(FORECAST(E73592,OFFSET('HvF table'!E$3:E$319,MATCH(E73592,'HvF table'!D$3:D$319,1)-1,0,2),OFFSET('HvF table'!D$3:D$319,MATCH(E73592,'HvF table'!D$3:D$319,1)-1,0,2)),0)</f>
        <v>-1.1102230246251565E-16</v>
      </c>
      <c r="H73592" t="str">
        <f t="shared" ca="1" si="3465"/>
        <v>G</v>
      </c>
      <c r="I73592">
        <f t="shared" ca="1" si="3466"/>
        <v>-1.1102230246251565E-16</v>
      </c>
      <c r="J73592" t="s">
        <v>75</v>
      </c>
    </row>
    <row r="73593" spans="1:10" x14ac:dyDescent="0.25">
      <c r="A73593" s="65">
        <v>44145</v>
      </c>
      <c r="B73593" s="66">
        <v>0.51041666666666663</v>
      </c>
      <c r="C73593" s="64">
        <f t="shared" si="3467"/>
        <v>44145.510416666664</v>
      </c>
      <c r="D73593">
        <f ca="1">_xlfn.IFNA(FORECAST(E73593,OFFSET('HvF table'!B$3:B$318,MATCH(E73593,'HvF table'!A$3:A$318,1)-1,0,2),OFFSET('HvF table'!A$3:A$318,MATCH(E73593,'HvF table'!A$3:A$318,1)-1,0,2)),0)</f>
        <v>0</v>
      </c>
      <c r="E73593">
        <v>0</v>
      </c>
      <c r="G73593">
        <f ca="1">_xlfn.IFNA(FORECAST(E73593,OFFSET('HvF table'!E$3:E$319,MATCH(E73593,'HvF table'!D$3:D$319,1)-1,0,2),OFFSET('HvF table'!D$3:D$319,MATCH(E73593,'HvF table'!D$3:D$319,1)-1,0,2)),0)</f>
        <v>-1.1102230246251565E-16</v>
      </c>
      <c r="H73593" t="str">
        <f t="shared" ca="1" si="3465"/>
        <v>G</v>
      </c>
      <c r="I73593">
        <f t="shared" ca="1" si="3466"/>
        <v>-1.1102230246251565E-16</v>
      </c>
      <c r="J73593" t="s">
        <v>75</v>
      </c>
    </row>
    <row r="73594" spans="1:10" x14ac:dyDescent="0.25">
      <c r="A73594" s="65">
        <v>44145</v>
      </c>
      <c r="B73594" s="66">
        <v>0.51388888888888895</v>
      </c>
      <c r="C73594" s="64">
        <f t="shared" si="3467"/>
        <v>44145.513888888891</v>
      </c>
      <c r="D73594">
        <f ca="1">_xlfn.IFNA(FORECAST(E73594,OFFSET('HvF table'!B$3:B$318,MATCH(E73594,'HvF table'!A$3:A$318,1)-1,0,2),OFFSET('HvF table'!A$3:A$318,MATCH(E73594,'HvF table'!A$3:A$318,1)-1,0,2)),0)</f>
        <v>0</v>
      </c>
      <c r="E73594">
        <v>0</v>
      </c>
      <c r="G73594">
        <f ca="1">_xlfn.IFNA(FORECAST(E73594,OFFSET('HvF table'!E$3:E$319,MATCH(E73594,'HvF table'!D$3:D$319,1)-1,0,2),OFFSET('HvF table'!D$3:D$319,MATCH(E73594,'HvF table'!D$3:D$319,1)-1,0,2)),0)</f>
        <v>-1.1102230246251565E-16</v>
      </c>
      <c r="H73594" t="str">
        <f t="shared" ca="1" si="3465"/>
        <v>G</v>
      </c>
      <c r="I73594">
        <f t="shared" ca="1" si="3466"/>
        <v>-1.1102230246251565E-16</v>
      </c>
      <c r="J73594" t="s">
        <v>75</v>
      </c>
    </row>
    <row r="73595" spans="1:10" x14ac:dyDescent="0.25">
      <c r="A73595" s="65">
        <v>44145</v>
      </c>
      <c r="B73595" s="66">
        <v>0.51736111111111105</v>
      </c>
      <c r="C73595" s="64">
        <f t="shared" si="3467"/>
        <v>44145.517361111109</v>
      </c>
      <c r="D73595">
        <f ca="1">_xlfn.IFNA(FORECAST(E73595,OFFSET('HvF table'!B$3:B$318,MATCH(E73595,'HvF table'!A$3:A$318,1)-1,0,2),OFFSET('HvF table'!A$3:A$318,MATCH(E73595,'HvF table'!A$3:A$318,1)-1,0,2)),0)</f>
        <v>0</v>
      </c>
      <c r="E73595">
        <v>0</v>
      </c>
      <c r="G73595">
        <f ca="1">_xlfn.IFNA(FORECAST(E73595,OFFSET('HvF table'!E$3:E$319,MATCH(E73595,'HvF table'!D$3:D$319,1)-1,0,2),OFFSET('HvF table'!D$3:D$319,MATCH(E73595,'HvF table'!D$3:D$319,1)-1,0,2)),0)</f>
        <v>-1.1102230246251565E-16</v>
      </c>
      <c r="H73595" t="str">
        <f t="shared" ca="1" si="3465"/>
        <v>G</v>
      </c>
      <c r="I73595">
        <f t="shared" ca="1" si="3466"/>
        <v>-1.1102230246251565E-16</v>
      </c>
      <c r="J73595" t="s">
        <v>75</v>
      </c>
    </row>
    <row r="73596" spans="1:10" x14ac:dyDescent="0.25">
      <c r="A73596" s="65">
        <v>44145</v>
      </c>
      <c r="B73596" s="66">
        <v>0.52083333333333337</v>
      </c>
      <c r="C73596" s="64">
        <f t="shared" si="3467"/>
        <v>44145.520833333336</v>
      </c>
      <c r="D73596">
        <f ca="1">_xlfn.IFNA(FORECAST(E73596,OFFSET('HvF table'!B$3:B$318,MATCH(E73596,'HvF table'!A$3:A$318,1)-1,0,2),OFFSET('HvF table'!A$3:A$318,MATCH(E73596,'HvF table'!A$3:A$318,1)-1,0,2)),0)</f>
        <v>0</v>
      </c>
      <c r="E73596">
        <v>0</v>
      </c>
      <c r="G73596">
        <f ca="1">_xlfn.IFNA(FORECAST(E73596,OFFSET('HvF table'!E$3:E$319,MATCH(E73596,'HvF table'!D$3:D$319,1)-1,0,2),OFFSET('HvF table'!D$3:D$319,MATCH(E73596,'HvF table'!D$3:D$319,1)-1,0,2)),0)</f>
        <v>-1.1102230246251565E-16</v>
      </c>
      <c r="H73596" t="str">
        <f t="shared" ca="1" si="3465"/>
        <v>G</v>
      </c>
      <c r="I73596">
        <f t="shared" ca="1" si="3466"/>
        <v>-1.1102230246251565E-16</v>
      </c>
      <c r="J73596" t="s">
        <v>75</v>
      </c>
    </row>
    <row r="73597" spans="1:10" x14ac:dyDescent="0.25">
      <c r="A73597" s="65">
        <v>44145</v>
      </c>
      <c r="B73597" s="66">
        <v>0.52430555555555558</v>
      </c>
      <c r="C73597" s="64">
        <f t="shared" si="3467"/>
        <v>44145.524305555555</v>
      </c>
      <c r="D73597">
        <f ca="1">_xlfn.IFNA(FORECAST(E73597,OFFSET('HvF table'!B$3:B$318,MATCH(E73597,'HvF table'!A$3:A$318,1)-1,0,2),OFFSET('HvF table'!A$3:A$318,MATCH(E73597,'HvF table'!A$3:A$318,1)-1,0,2)),0)</f>
        <v>0</v>
      </c>
      <c r="E73597">
        <v>0</v>
      </c>
      <c r="G73597">
        <f ca="1">_xlfn.IFNA(FORECAST(E73597,OFFSET('HvF table'!E$3:E$319,MATCH(E73597,'HvF table'!D$3:D$319,1)-1,0,2),OFFSET('HvF table'!D$3:D$319,MATCH(E73597,'HvF table'!D$3:D$319,1)-1,0,2)),0)</f>
        <v>-1.1102230246251565E-16</v>
      </c>
      <c r="H73597" t="str">
        <f t="shared" ca="1" si="3465"/>
        <v>G</v>
      </c>
      <c r="I73597">
        <f t="shared" ca="1" si="3466"/>
        <v>-1.1102230246251565E-16</v>
      </c>
      <c r="J73597" t="s">
        <v>75</v>
      </c>
    </row>
    <row r="73598" spans="1:10" x14ac:dyDescent="0.25">
      <c r="A73598" s="65">
        <v>44145</v>
      </c>
      <c r="B73598" s="66">
        <v>0.52777777777777779</v>
      </c>
      <c r="C73598" s="64">
        <f t="shared" si="3467"/>
        <v>44145.527777777781</v>
      </c>
      <c r="D73598">
        <f ca="1">_xlfn.IFNA(FORECAST(E73598,OFFSET('HvF table'!B$3:B$318,MATCH(E73598,'HvF table'!A$3:A$318,1)-1,0,2),OFFSET('HvF table'!A$3:A$318,MATCH(E73598,'HvF table'!A$3:A$318,1)-1,0,2)),0)</f>
        <v>0</v>
      </c>
      <c r="E73598">
        <v>0</v>
      </c>
      <c r="G73598">
        <f ca="1">_xlfn.IFNA(FORECAST(E73598,OFFSET('HvF table'!E$3:E$319,MATCH(E73598,'HvF table'!D$3:D$319,1)-1,0,2),OFFSET('HvF table'!D$3:D$319,MATCH(E73598,'HvF table'!D$3:D$319,1)-1,0,2)),0)</f>
        <v>-1.1102230246251565E-16</v>
      </c>
      <c r="H73598" t="str">
        <f t="shared" ca="1" si="3465"/>
        <v>G</v>
      </c>
      <c r="I73598">
        <f t="shared" ca="1" si="3466"/>
        <v>-1.1102230246251565E-16</v>
      </c>
      <c r="J73598" t="s">
        <v>75</v>
      </c>
    </row>
    <row r="73599" spans="1:10" x14ac:dyDescent="0.25">
      <c r="A73599" s="65">
        <v>44145</v>
      </c>
      <c r="B73599" s="66">
        <v>0.53125</v>
      </c>
      <c r="C73599" s="64">
        <f t="shared" si="3467"/>
        <v>44145.53125</v>
      </c>
      <c r="D73599">
        <f ca="1">_xlfn.IFNA(FORECAST(E73599,OFFSET('HvF table'!B$3:B$318,MATCH(E73599,'HvF table'!A$3:A$318,1)-1,0,2),OFFSET('HvF table'!A$3:A$318,MATCH(E73599,'HvF table'!A$3:A$318,1)-1,0,2)),0)</f>
        <v>0</v>
      </c>
      <c r="E73599">
        <v>0</v>
      </c>
      <c r="G73599">
        <f ca="1">_xlfn.IFNA(FORECAST(E73599,OFFSET('HvF table'!E$3:E$319,MATCH(E73599,'HvF table'!D$3:D$319,1)-1,0,2),OFFSET('HvF table'!D$3:D$319,MATCH(E73599,'HvF table'!D$3:D$319,1)-1,0,2)),0)</f>
        <v>-1.1102230246251565E-16</v>
      </c>
      <c r="H73599" t="str">
        <f t="shared" ca="1" si="3465"/>
        <v>G</v>
      </c>
      <c r="I73599">
        <f t="shared" ca="1" si="3466"/>
        <v>-1.1102230246251565E-16</v>
      </c>
      <c r="J73599" t="s">
        <v>75</v>
      </c>
    </row>
    <row r="73600" spans="1:10" x14ac:dyDescent="0.25">
      <c r="A73600" s="65">
        <v>44145</v>
      </c>
      <c r="B73600" s="66">
        <v>0.53472222222222221</v>
      </c>
      <c r="C73600" s="64">
        <f t="shared" si="3467"/>
        <v>44145.534722222219</v>
      </c>
      <c r="D73600">
        <f ca="1">_xlfn.IFNA(FORECAST(E73600,OFFSET('HvF table'!B$3:B$318,MATCH(E73600,'HvF table'!A$3:A$318,1)-1,0,2),OFFSET('HvF table'!A$3:A$318,MATCH(E73600,'HvF table'!A$3:A$318,1)-1,0,2)),0)</f>
        <v>0</v>
      </c>
      <c r="E73600">
        <v>0</v>
      </c>
      <c r="G73600">
        <f ca="1">_xlfn.IFNA(FORECAST(E73600,OFFSET('HvF table'!E$3:E$319,MATCH(E73600,'HvF table'!D$3:D$319,1)-1,0,2),OFFSET('HvF table'!D$3:D$319,MATCH(E73600,'HvF table'!D$3:D$319,1)-1,0,2)),0)</f>
        <v>-1.1102230246251565E-16</v>
      </c>
      <c r="H73600" t="str">
        <f t="shared" ca="1" si="3465"/>
        <v>G</v>
      </c>
      <c r="I73600">
        <f t="shared" ca="1" si="3466"/>
        <v>-1.1102230246251565E-16</v>
      </c>
      <c r="J73600" t="s">
        <v>75</v>
      </c>
    </row>
    <row r="73601" spans="1:10" x14ac:dyDescent="0.25">
      <c r="A73601" s="65">
        <v>44145</v>
      </c>
      <c r="B73601" s="66">
        <v>0.53819444444444442</v>
      </c>
      <c r="C73601" s="64">
        <f t="shared" si="3467"/>
        <v>44145.538194444445</v>
      </c>
      <c r="D73601">
        <f ca="1">_xlfn.IFNA(FORECAST(E73601,OFFSET('HvF table'!B$3:B$318,MATCH(E73601,'HvF table'!A$3:A$318,1)-1,0,2),OFFSET('HvF table'!A$3:A$318,MATCH(E73601,'HvF table'!A$3:A$318,1)-1,0,2)),0)</f>
        <v>0</v>
      </c>
      <c r="E73601">
        <v>0</v>
      </c>
      <c r="G73601">
        <f ca="1">_xlfn.IFNA(FORECAST(E73601,OFFSET('HvF table'!E$3:E$319,MATCH(E73601,'HvF table'!D$3:D$319,1)-1,0,2),OFFSET('HvF table'!D$3:D$319,MATCH(E73601,'HvF table'!D$3:D$319,1)-1,0,2)),0)</f>
        <v>-1.1102230246251565E-16</v>
      </c>
      <c r="H73601" t="str">
        <f t="shared" ca="1" si="3465"/>
        <v>G</v>
      </c>
      <c r="I73601">
        <f t="shared" ca="1" si="3466"/>
        <v>-1.1102230246251565E-16</v>
      </c>
      <c r="J73601" t="s">
        <v>75</v>
      </c>
    </row>
    <row r="73602" spans="1:10" x14ac:dyDescent="0.25">
      <c r="A73602" s="65">
        <v>44145</v>
      </c>
      <c r="B73602" s="66">
        <v>0.54166666666666663</v>
      </c>
      <c r="C73602" s="64">
        <f t="shared" si="3467"/>
        <v>44145.541666666664</v>
      </c>
      <c r="D73602">
        <f ca="1">_xlfn.IFNA(FORECAST(E73602,OFFSET('HvF table'!B$3:B$318,MATCH(E73602,'HvF table'!A$3:A$318,1)-1,0,2),OFFSET('HvF table'!A$3:A$318,MATCH(E73602,'HvF table'!A$3:A$318,1)-1,0,2)),0)</f>
        <v>0</v>
      </c>
      <c r="E73602">
        <v>0</v>
      </c>
      <c r="G73602">
        <f ca="1">_xlfn.IFNA(FORECAST(E73602,OFFSET('HvF table'!E$3:E$319,MATCH(E73602,'HvF table'!D$3:D$319,1)-1,0,2),OFFSET('HvF table'!D$3:D$319,MATCH(E73602,'HvF table'!D$3:D$319,1)-1,0,2)),0)</f>
        <v>-1.1102230246251565E-16</v>
      </c>
      <c r="H73602" t="str">
        <f t="shared" ca="1" si="3465"/>
        <v>G</v>
      </c>
      <c r="I73602">
        <f t="shared" ca="1" si="3466"/>
        <v>-1.1102230246251565E-16</v>
      </c>
      <c r="J73602" t="s">
        <v>75</v>
      </c>
    </row>
    <row r="73603" spans="1:10" x14ac:dyDescent="0.25">
      <c r="A73603" s="65">
        <v>44145</v>
      </c>
      <c r="B73603" s="66">
        <v>0.54513888888888895</v>
      </c>
      <c r="C73603" s="64">
        <f t="shared" si="3467"/>
        <v>44145.545138888891</v>
      </c>
      <c r="D73603">
        <f ca="1">_xlfn.IFNA(FORECAST(E73603,OFFSET('HvF table'!B$3:B$318,MATCH(E73603,'HvF table'!A$3:A$318,1)-1,0,2),OFFSET('HvF table'!A$3:A$318,MATCH(E73603,'HvF table'!A$3:A$318,1)-1,0,2)),0)</f>
        <v>0</v>
      </c>
      <c r="E73603">
        <v>0</v>
      </c>
      <c r="G73603">
        <f ca="1">_xlfn.IFNA(FORECAST(E73603,OFFSET('HvF table'!E$3:E$319,MATCH(E73603,'HvF table'!D$3:D$319,1)-1,0,2),OFFSET('HvF table'!D$3:D$319,MATCH(E73603,'HvF table'!D$3:D$319,1)-1,0,2)),0)</f>
        <v>-1.1102230246251565E-16</v>
      </c>
      <c r="H73603" t="str">
        <f t="shared" ca="1" si="3465"/>
        <v>G</v>
      </c>
      <c r="I73603">
        <f t="shared" ca="1" si="3466"/>
        <v>-1.1102230246251565E-16</v>
      </c>
      <c r="J73603" t="s">
        <v>75</v>
      </c>
    </row>
    <row r="73604" spans="1:10" x14ac:dyDescent="0.25">
      <c r="A73604" s="65">
        <v>44145</v>
      </c>
      <c r="B73604" s="66">
        <v>0.54861111111111105</v>
      </c>
      <c r="C73604" s="64">
        <f t="shared" si="3467"/>
        <v>44145.548611111109</v>
      </c>
      <c r="D73604">
        <f ca="1">_xlfn.IFNA(FORECAST(E73604,OFFSET('HvF table'!B$3:B$318,MATCH(E73604,'HvF table'!A$3:A$318,1)-1,0,2),OFFSET('HvF table'!A$3:A$318,MATCH(E73604,'HvF table'!A$3:A$318,1)-1,0,2)),0)</f>
        <v>0</v>
      </c>
      <c r="E73604">
        <v>0</v>
      </c>
      <c r="G73604">
        <f ca="1">_xlfn.IFNA(FORECAST(E73604,OFFSET('HvF table'!E$3:E$319,MATCH(E73604,'HvF table'!D$3:D$319,1)-1,0,2),OFFSET('HvF table'!D$3:D$319,MATCH(E73604,'HvF table'!D$3:D$319,1)-1,0,2)),0)</f>
        <v>-1.1102230246251565E-16</v>
      </c>
      <c r="H73604" t="str">
        <f t="shared" ca="1" si="3465"/>
        <v>G</v>
      </c>
      <c r="I73604">
        <f t="shared" ca="1" si="3466"/>
        <v>-1.1102230246251565E-16</v>
      </c>
      <c r="J73604" t="s">
        <v>75</v>
      </c>
    </row>
    <row r="73605" spans="1:10" x14ac:dyDescent="0.25">
      <c r="A73605" s="65">
        <v>44145</v>
      </c>
      <c r="B73605" s="66">
        <v>0.55208333333333337</v>
      </c>
      <c r="C73605" s="64">
        <f t="shared" si="3467"/>
        <v>44145.552083333336</v>
      </c>
      <c r="D73605">
        <f ca="1">_xlfn.IFNA(FORECAST(E73605,OFFSET('HvF table'!B$3:B$318,MATCH(E73605,'HvF table'!A$3:A$318,1)-1,0,2),OFFSET('HvF table'!A$3:A$318,MATCH(E73605,'HvF table'!A$3:A$318,1)-1,0,2)),0)</f>
        <v>0</v>
      </c>
      <c r="E73605">
        <v>0</v>
      </c>
      <c r="G73605">
        <f ca="1">_xlfn.IFNA(FORECAST(E73605,OFFSET('HvF table'!E$3:E$319,MATCH(E73605,'HvF table'!D$3:D$319,1)-1,0,2),OFFSET('HvF table'!D$3:D$319,MATCH(E73605,'HvF table'!D$3:D$319,1)-1,0,2)),0)</f>
        <v>-1.1102230246251565E-16</v>
      </c>
      <c r="H73605" t="str">
        <f t="shared" ca="1" si="3465"/>
        <v>G</v>
      </c>
      <c r="I73605">
        <f t="shared" ca="1" si="3466"/>
        <v>-1.1102230246251565E-16</v>
      </c>
      <c r="J73605" t="s">
        <v>75</v>
      </c>
    </row>
    <row r="73606" spans="1:10" x14ac:dyDescent="0.25">
      <c r="A73606" s="65">
        <v>44145</v>
      </c>
      <c r="B73606" s="66">
        <v>0.55555555555555558</v>
      </c>
      <c r="C73606" s="64">
        <f t="shared" si="3467"/>
        <v>44145.555555555555</v>
      </c>
      <c r="D73606">
        <f ca="1">_xlfn.IFNA(FORECAST(E73606,OFFSET('HvF table'!B$3:B$318,MATCH(E73606,'HvF table'!A$3:A$318,1)-1,0,2),OFFSET('HvF table'!A$3:A$318,MATCH(E73606,'HvF table'!A$3:A$318,1)-1,0,2)),0)</f>
        <v>0</v>
      </c>
      <c r="E73606">
        <v>0</v>
      </c>
      <c r="G73606">
        <f ca="1">_xlfn.IFNA(FORECAST(E73606,OFFSET('HvF table'!E$3:E$319,MATCH(E73606,'HvF table'!D$3:D$319,1)-1,0,2),OFFSET('HvF table'!D$3:D$319,MATCH(E73606,'HvF table'!D$3:D$319,1)-1,0,2)),0)</f>
        <v>-1.1102230246251565E-16</v>
      </c>
      <c r="H73606" t="str">
        <f t="shared" ca="1" si="3465"/>
        <v>G</v>
      </c>
      <c r="I73606">
        <f t="shared" ca="1" si="3466"/>
        <v>-1.1102230246251565E-16</v>
      </c>
      <c r="J73606" t="s">
        <v>75</v>
      </c>
    </row>
    <row r="73607" spans="1:10" x14ac:dyDescent="0.25">
      <c r="A73607" s="65">
        <v>44145</v>
      </c>
      <c r="B73607" s="66">
        <v>0.55902777777777779</v>
      </c>
      <c r="C73607" s="64">
        <f t="shared" si="3467"/>
        <v>44145.559027777781</v>
      </c>
      <c r="D73607">
        <f ca="1">_xlfn.IFNA(FORECAST(E73607,OFFSET('HvF table'!B$3:B$318,MATCH(E73607,'HvF table'!A$3:A$318,1)-1,0,2),OFFSET('HvF table'!A$3:A$318,MATCH(E73607,'HvF table'!A$3:A$318,1)-1,0,2)),0)</f>
        <v>0</v>
      </c>
      <c r="E73607">
        <v>0</v>
      </c>
      <c r="G73607">
        <f ca="1">_xlfn.IFNA(FORECAST(E73607,OFFSET('HvF table'!E$3:E$319,MATCH(E73607,'HvF table'!D$3:D$319,1)-1,0,2),OFFSET('HvF table'!D$3:D$319,MATCH(E73607,'HvF table'!D$3:D$319,1)-1,0,2)),0)</f>
        <v>-1.1102230246251565E-16</v>
      </c>
      <c r="H73607" t="str">
        <f t="shared" ca="1" si="3465"/>
        <v>G</v>
      </c>
      <c r="I73607">
        <f t="shared" ca="1" si="3466"/>
        <v>-1.1102230246251565E-16</v>
      </c>
      <c r="J73607" t="s">
        <v>75</v>
      </c>
    </row>
    <row r="73608" spans="1:10" x14ac:dyDescent="0.25">
      <c r="A73608" s="65">
        <v>44145</v>
      </c>
      <c r="B73608" s="66">
        <v>0.5625</v>
      </c>
      <c r="C73608" s="64">
        <f t="shared" si="3467"/>
        <v>44145.5625</v>
      </c>
      <c r="D73608">
        <f ca="1">_xlfn.IFNA(FORECAST(E73608,OFFSET('HvF table'!B$3:B$318,MATCH(E73608,'HvF table'!A$3:A$318,1)-1,0,2),OFFSET('HvF table'!A$3:A$318,MATCH(E73608,'HvF table'!A$3:A$318,1)-1,0,2)),0)</f>
        <v>0</v>
      </c>
      <c r="E73608">
        <v>0</v>
      </c>
      <c r="G73608">
        <f ca="1">_xlfn.IFNA(FORECAST(E73608,OFFSET('HvF table'!E$3:E$319,MATCH(E73608,'HvF table'!D$3:D$319,1)-1,0,2),OFFSET('HvF table'!D$3:D$319,MATCH(E73608,'HvF table'!D$3:D$319,1)-1,0,2)),0)</f>
        <v>-1.1102230246251565E-16</v>
      </c>
      <c r="H73608" t="str">
        <f t="shared" ca="1" si="3465"/>
        <v>G</v>
      </c>
      <c r="I73608">
        <f t="shared" ca="1" si="3466"/>
        <v>-1.1102230246251565E-16</v>
      </c>
      <c r="J73608" t="s">
        <v>75</v>
      </c>
    </row>
    <row r="73609" spans="1:10" x14ac:dyDescent="0.25">
      <c r="A73609" s="65">
        <v>44145</v>
      </c>
      <c r="B73609" s="66">
        <v>0.56597222222222221</v>
      </c>
      <c r="C73609" s="64">
        <f t="shared" si="3467"/>
        <v>44145.565972222219</v>
      </c>
      <c r="D73609">
        <f ca="1">_xlfn.IFNA(FORECAST(E73609,OFFSET('HvF table'!B$3:B$318,MATCH(E73609,'HvF table'!A$3:A$318,1)-1,0,2),OFFSET('HvF table'!A$3:A$318,MATCH(E73609,'HvF table'!A$3:A$318,1)-1,0,2)),0)</f>
        <v>0</v>
      </c>
      <c r="E73609">
        <v>0</v>
      </c>
      <c r="G73609">
        <f ca="1">_xlfn.IFNA(FORECAST(E73609,OFFSET('HvF table'!E$3:E$319,MATCH(E73609,'HvF table'!D$3:D$319,1)-1,0,2),OFFSET('HvF table'!D$3:D$319,MATCH(E73609,'HvF table'!D$3:D$319,1)-1,0,2)),0)</f>
        <v>-1.1102230246251565E-16</v>
      </c>
      <c r="H73609" t="str">
        <f t="shared" ca="1" si="3465"/>
        <v>G</v>
      </c>
      <c r="I73609">
        <f t="shared" ca="1" si="3466"/>
        <v>-1.1102230246251565E-16</v>
      </c>
      <c r="J73609" t="s">
        <v>75</v>
      </c>
    </row>
    <row r="73610" spans="1:10" x14ac:dyDescent="0.25">
      <c r="A73610" s="65">
        <v>44145</v>
      </c>
      <c r="B73610" s="66">
        <v>0.56944444444444442</v>
      </c>
      <c r="C73610" s="64">
        <f t="shared" si="3467"/>
        <v>44145.569444444445</v>
      </c>
      <c r="D73610">
        <f ca="1">_xlfn.IFNA(FORECAST(E73610,OFFSET('HvF table'!B$3:B$318,MATCH(E73610,'HvF table'!A$3:A$318,1)-1,0,2),OFFSET('HvF table'!A$3:A$318,MATCH(E73610,'HvF table'!A$3:A$318,1)-1,0,2)),0)</f>
        <v>0</v>
      </c>
      <c r="E73610">
        <v>0</v>
      </c>
      <c r="G73610">
        <f ca="1">_xlfn.IFNA(FORECAST(E73610,OFFSET('HvF table'!E$3:E$319,MATCH(E73610,'HvF table'!D$3:D$319,1)-1,0,2),OFFSET('HvF table'!D$3:D$319,MATCH(E73610,'HvF table'!D$3:D$319,1)-1,0,2)),0)</f>
        <v>-1.1102230246251565E-16</v>
      </c>
      <c r="H73610" t="str">
        <f t="shared" ca="1" si="3465"/>
        <v>G</v>
      </c>
      <c r="I73610">
        <f t="shared" ca="1" si="3466"/>
        <v>-1.1102230246251565E-16</v>
      </c>
      <c r="J73610" t="s">
        <v>75</v>
      </c>
    </row>
    <row r="73611" spans="1:10" x14ac:dyDescent="0.25">
      <c r="A73611" s="65">
        <v>44145</v>
      </c>
      <c r="B73611" s="66">
        <v>0.57291666666666663</v>
      </c>
      <c r="C73611" s="64">
        <f t="shared" si="3467"/>
        <v>44145.572916666664</v>
      </c>
      <c r="D73611">
        <f ca="1">_xlfn.IFNA(FORECAST(E73611,OFFSET('HvF table'!B$3:B$318,MATCH(E73611,'HvF table'!A$3:A$318,1)-1,0,2),OFFSET('HvF table'!A$3:A$318,MATCH(E73611,'HvF table'!A$3:A$318,1)-1,0,2)),0)</f>
        <v>0</v>
      </c>
      <c r="E73611">
        <v>0</v>
      </c>
      <c r="G73611">
        <f ca="1">_xlfn.IFNA(FORECAST(E73611,OFFSET('HvF table'!E$3:E$319,MATCH(E73611,'HvF table'!D$3:D$319,1)-1,0,2),OFFSET('HvF table'!D$3:D$319,MATCH(E73611,'HvF table'!D$3:D$319,1)-1,0,2)),0)</f>
        <v>-1.1102230246251565E-16</v>
      </c>
      <c r="H73611" t="str">
        <f t="shared" ca="1" si="3465"/>
        <v>G</v>
      </c>
      <c r="I73611">
        <f t="shared" ca="1" si="3466"/>
        <v>-1.1102230246251565E-16</v>
      </c>
      <c r="J73611" t="s">
        <v>75</v>
      </c>
    </row>
    <row r="73612" spans="1:10" x14ac:dyDescent="0.25">
      <c r="A73612" s="65">
        <v>44145</v>
      </c>
      <c r="B73612" s="66">
        <v>0.57638888888888895</v>
      </c>
      <c r="C73612" s="64">
        <f t="shared" si="3467"/>
        <v>44145.576388888891</v>
      </c>
      <c r="D73612">
        <f ca="1">_xlfn.IFNA(FORECAST(E73612,OFFSET('HvF table'!B$3:B$318,MATCH(E73612,'HvF table'!A$3:A$318,1)-1,0,2),OFFSET('HvF table'!A$3:A$318,MATCH(E73612,'HvF table'!A$3:A$318,1)-1,0,2)),0)</f>
        <v>0</v>
      </c>
      <c r="E73612">
        <v>0</v>
      </c>
      <c r="G73612">
        <f ca="1">_xlfn.IFNA(FORECAST(E73612,OFFSET('HvF table'!E$3:E$319,MATCH(E73612,'HvF table'!D$3:D$319,1)-1,0,2),OFFSET('HvF table'!D$3:D$319,MATCH(E73612,'HvF table'!D$3:D$319,1)-1,0,2)),0)</f>
        <v>-1.1102230246251565E-16</v>
      </c>
      <c r="H73612" t="str">
        <f t="shared" ca="1" si="3465"/>
        <v>G</v>
      </c>
      <c r="I73612">
        <f t="shared" ca="1" si="3466"/>
        <v>-1.1102230246251565E-16</v>
      </c>
      <c r="J73612" t="s">
        <v>75</v>
      </c>
    </row>
    <row r="73613" spans="1:10" x14ac:dyDescent="0.25">
      <c r="A73613" s="65">
        <v>44145</v>
      </c>
      <c r="B73613" s="66">
        <v>0.57986111111111105</v>
      </c>
      <c r="C73613" s="64">
        <f t="shared" si="3467"/>
        <v>44145.579861111109</v>
      </c>
      <c r="D73613">
        <f ca="1">_xlfn.IFNA(FORECAST(E73613,OFFSET('HvF table'!B$3:B$318,MATCH(E73613,'HvF table'!A$3:A$318,1)-1,0,2),OFFSET('HvF table'!A$3:A$318,MATCH(E73613,'HvF table'!A$3:A$318,1)-1,0,2)),0)</f>
        <v>0</v>
      </c>
      <c r="E73613">
        <v>0</v>
      </c>
      <c r="G73613">
        <f ca="1">_xlfn.IFNA(FORECAST(E73613,OFFSET('HvF table'!E$3:E$319,MATCH(E73613,'HvF table'!D$3:D$319,1)-1,0,2),OFFSET('HvF table'!D$3:D$319,MATCH(E73613,'HvF table'!D$3:D$319,1)-1,0,2)),0)</f>
        <v>-1.1102230246251565E-16</v>
      </c>
      <c r="H73613" t="str">
        <f t="shared" ca="1" si="3465"/>
        <v>G</v>
      </c>
      <c r="I73613">
        <f t="shared" ca="1" si="3466"/>
        <v>-1.1102230246251565E-16</v>
      </c>
      <c r="J73613" t="s">
        <v>75</v>
      </c>
    </row>
    <row r="73614" spans="1:10" x14ac:dyDescent="0.25">
      <c r="A73614" s="65">
        <v>44145</v>
      </c>
      <c r="B73614" s="66">
        <v>0.58333333333333337</v>
      </c>
      <c r="C73614" s="64">
        <f t="shared" si="3467"/>
        <v>44145.583333333336</v>
      </c>
      <c r="D73614">
        <f ca="1">_xlfn.IFNA(FORECAST(E73614,OFFSET('HvF table'!B$3:B$318,MATCH(E73614,'HvF table'!A$3:A$318,1)-1,0,2),OFFSET('HvF table'!A$3:A$318,MATCH(E73614,'HvF table'!A$3:A$318,1)-1,0,2)),0)</f>
        <v>0</v>
      </c>
      <c r="E73614">
        <v>0</v>
      </c>
      <c r="G73614">
        <f ca="1">_xlfn.IFNA(FORECAST(E73614,OFFSET('HvF table'!E$3:E$319,MATCH(E73614,'HvF table'!D$3:D$319,1)-1,0,2),OFFSET('HvF table'!D$3:D$319,MATCH(E73614,'HvF table'!D$3:D$319,1)-1,0,2)),0)</f>
        <v>-1.1102230246251565E-16</v>
      </c>
      <c r="H73614" t="str">
        <f t="shared" ca="1" si="3465"/>
        <v>G</v>
      </c>
      <c r="I73614">
        <f t="shared" ca="1" si="3466"/>
        <v>-1.1102230246251565E-16</v>
      </c>
      <c r="J73614" t="s">
        <v>75</v>
      </c>
    </row>
    <row r="73615" spans="1:10" x14ac:dyDescent="0.25">
      <c r="A73615" s="65">
        <v>44145</v>
      </c>
      <c r="B73615" s="66">
        <v>0.58680555555555558</v>
      </c>
      <c r="C73615" s="64">
        <f t="shared" si="3467"/>
        <v>44145.586805555555</v>
      </c>
      <c r="D73615">
        <f ca="1">_xlfn.IFNA(FORECAST(E73615,OFFSET('HvF table'!B$3:B$318,MATCH(E73615,'HvF table'!A$3:A$318,1)-1,0,2),OFFSET('HvF table'!A$3:A$318,MATCH(E73615,'HvF table'!A$3:A$318,1)-1,0,2)),0)</f>
        <v>0</v>
      </c>
      <c r="E73615">
        <v>0</v>
      </c>
      <c r="G73615">
        <f ca="1">_xlfn.IFNA(FORECAST(E73615,OFFSET('HvF table'!E$3:E$319,MATCH(E73615,'HvF table'!D$3:D$319,1)-1,0,2),OFFSET('HvF table'!D$3:D$319,MATCH(E73615,'HvF table'!D$3:D$319,1)-1,0,2)),0)</f>
        <v>-1.1102230246251565E-16</v>
      </c>
      <c r="H73615" t="str">
        <f t="shared" ca="1" si="3465"/>
        <v>G</v>
      </c>
      <c r="I73615">
        <f t="shared" ca="1" si="3466"/>
        <v>-1.1102230246251565E-16</v>
      </c>
      <c r="J73615" t="s">
        <v>75</v>
      </c>
    </row>
    <row r="73616" spans="1:10" x14ac:dyDescent="0.25">
      <c r="A73616" s="65">
        <v>44145</v>
      </c>
      <c r="B73616" s="66">
        <v>0.59027777777777779</v>
      </c>
      <c r="C73616" s="64">
        <f t="shared" si="3467"/>
        <v>44145.590277777781</v>
      </c>
      <c r="D73616">
        <f ca="1">_xlfn.IFNA(FORECAST(E73616,OFFSET('HvF table'!B$3:B$318,MATCH(E73616,'HvF table'!A$3:A$318,1)-1,0,2),OFFSET('HvF table'!A$3:A$318,MATCH(E73616,'HvF table'!A$3:A$318,1)-1,0,2)),0)</f>
        <v>0</v>
      </c>
      <c r="E73616">
        <v>0</v>
      </c>
      <c r="G73616">
        <f ca="1">_xlfn.IFNA(FORECAST(E73616,OFFSET('HvF table'!E$3:E$319,MATCH(E73616,'HvF table'!D$3:D$319,1)-1,0,2),OFFSET('HvF table'!D$3:D$319,MATCH(E73616,'HvF table'!D$3:D$319,1)-1,0,2)),0)</f>
        <v>-1.1102230246251565E-16</v>
      </c>
      <c r="H73616" t="str">
        <f t="shared" ca="1" si="3465"/>
        <v>G</v>
      </c>
      <c r="I73616">
        <f t="shared" ca="1" si="3466"/>
        <v>-1.1102230246251565E-16</v>
      </c>
      <c r="J73616" t="s">
        <v>75</v>
      </c>
    </row>
    <row r="73617" spans="1:10" x14ac:dyDescent="0.25">
      <c r="A73617" s="65">
        <v>44145</v>
      </c>
      <c r="B73617" s="66">
        <v>0.59375</v>
      </c>
      <c r="C73617" s="64">
        <f t="shared" si="3467"/>
        <v>44145.59375</v>
      </c>
      <c r="D73617">
        <f ca="1">_xlfn.IFNA(FORECAST(E73617,OFFSET('HvF table'!B$3:B$318,MATCH(E73617,'HvF table'!A$3:A$318,1)-1,0,2),OFFSET('HvF table'!A$3:A$318,MATCH(E73617,'HvF table'!A$3:A$318,1)-1,0,2)),0)</f>
        <v>0</v>
      </c>
      <c r="E73617">
        <v>0</v>
      </c>
      <c r="G73617">
        <f ca="1">_xlfn.IFNA(FORECAST(E73617,OFFSET('HvF table'!E$3:E$319,MATCH(E73617,'HvF table'!D$3:D$319,1)-1,0,2),OFFSET('HvF table'!D$3:D$319,MATCH(E73617,'HvF table'!D$3:D$319,1)-1,0,2)),0)</f>
        <v>-1.1102230246251565E-16</v>
      </c>
      <c r="H73617" t="str">
        <f t="shared" ca="1" si="3465"/>
        <v>G</v>
      </c>
      <c r="I73617">
        <f t="shared" ca="1" si="3466"/>
        <v>-1.1102230246251565E-16</v>
      </c>
      <c r="J73617" t="s">
        <v>75</v>
      </c>
    </row>
    <row r="73618" spans="1:10" x14ac:dyDescent="0.25">
      <c r="A73618" s="65">
        <v>44145</v>
      </c>
      <c r="B73618" s="66">
        <v>0.59722222222222221</v>
      </c>
      <c r="C73618" s="64">
        <f t="shared" si="3467"/>
        <v>44145.597222222219</v>
      </c>
      <c r="D73618">
        <f ca="1">_xlfn.IFNA(FORECAST(E73618,OFFSET('HvF table'!B$3:B$318,MATCH(E73618,'HvF table'!A$3:A$318,1)-1,0,2),OFFSET('HvF table'!A$3:A$318,MATCH(E73618,'HvF table'!A$3:A$318,1)-1,0,2)),0)</f>
        <v>0</v>
      </c>
      <c r="E73618">
        <v>0</v>
      </c>
      <c r="G73618">
        <f ca="1">_xlfn.IFNA(FORECAST(E73618,OFFSET('HvF table'!E$3:E$319,MATCH(E73618,'HvF table'!D$3:D$319,1)-1,0,2),OFFSET('HvF table'!D$3:D$319,MATCH(E73618,'HvF table'!D$3:D$319,1)-1,0,2)),0)</f>
        <v>-1.1102230246251565E-16</v>
      </c>
      <c r="H73618" t="str">
        <f t="shared" ca="1" si="3465"/>
        <v>G</v>
      </c>
      <c r="I73618">
        <f t="shared" ca="1" si="3466"/>
        <v>-1.1102230246251565E-16</v>
      </c>
      <c r="J73618" t="s">
        <v>75</v>
      </c>
    </row>
    <row r="73619" spans="1:10" x14ac:dyDescent="0.25">
      <c r="A73619" s="65">
        <v>44145</v>
      </c>
      <c r="B73619" s="66">
        <v>0.60069444444444442</v>
      </c>
      <c r="C73619" s="64">
        <f t="shared" si="3467"/>
        <v>44145.600694444445</v>
      </c>
      <c r="D73619">
        <f ca="1">_xlfn.IFNA(FORECAST(E73619,OFFSET('HvF table'!B$3:B$318,MATCH(E73619,'HvF table'!A$3:A$318,1)-1,0,2),OFFSET('HvF table'!A$3:A$318,MATCH(E73619,'HvF table'!A$3:A$318,1)-1,0,2)),0)</f>
        <v>0</v>
      </c>
      <c r="E73619">
        <v>0</v>
      </c>
      <c r="G73619">
        <f ca="1">_xlfn.IFNA(FORECAST(E73619,OFFSET('HvF table'!E$3:E$319,MATCH(E73619,'HvF table'!D$3:D$319,1)-1,0,2),OFFSET('HvF table'!D$3:D$319,MATCH(E73619,'HvF table'!D$3:D$319,1)-1,0,2)),0)</f>
        <v>-1.1102230246251565E-16</v>
      </c>
      <c r="H73619" t="str">
        <f t="shared" ca="1" si="3465"/>
        <v>G</v>
      </c>
      <c r="I73619">
        <f t="shared" ca="1" si="3466"/>
        <v>-1.1102230246251565E-16</v>
      </c>
      <c r="J73619" t="s">
        <v>75</v>
      </c>
    </row>
    <row r="73620" spans="1:10" x14ac:dyDescent="0.25">
      <c r="A73620" s="65">
        <v>44145</v>
      </c>
      <c r="B73620" s="66">
        <v>0.60416666666666663</v>
      </c>
      <c r="C73620" s="64">
        <f t="shared" si="3467"/>
        <v>44145.604166666664</v>
      </c>
      <c r="D73620">
        <f ca="1">_xlfn.IFNA(FORECAST(E73620,OFFSET('HvF table'!B$3:B$318,MATCH(E73620,'HvF table'!A$3:A$318,1)-1,0,2),OFFSET('HvF table'!A$3:A$318,MATCH(E73620,'HvF table'!A$3:A$318,1)-1,0,2)),0)</f>
        <v>0</v>
      </c>
      <c r="E73620">
        <v>0</v>
      </c>
      <c r="G73620">
        <f ca="1">_xlfn.IFNA(FORECAST(E73620,OFFSET('HvF table'!E$3:E$319,MATCH(E73620,'HvF table'!D$3:D$319,1)-1,0,2),OFFSET('HvF table'!D$3:D$319,MATCH(E73620,'HvF table'!D$3:D$319,1)-1,0,2)),0)</f>
        <v>-1.1102230246251565E-16</v>
      </c>
      <c r="H73620" t="str">
        <f t="shared" ca="1" si="3465"/>
        <v>G</v>
      </c>
      <c r="I73620">
        <f t="shared" ca="1" si="3466"/>
        <v>-1.1102230246251565E-16</v>
      </c>
      <c r="J73620" t="s">
        <v>75</v>
      </c>
    </row>
    <row r="73621" spans="1:10" x14ac:dyDescent="0.25">
      <c r="A73621" s="65">
        <v>44145</v>
      </c>
      <c r="B73621" s="66">
        <v>0.60763888888888895</v>
      </c>
      <c r="C73621" s="64">
        <f t="shared" si="3467"/>
        <v>44145.607638888891</v>
      </c>
      <c r="D73621">
        <f ca="1">_xlfn.IFNA(FORECAST(E73621,OFFSET('HvF table'!B$3:B$318,MATCH(E73621,'HvF table'!A$3:A$318,1)-1,0,2),OFFSET('HvF table'!A$3:A$318,MATCH(E73621,'HvF table'!A$3:A$318,1)-1,0,2)),0)</f>
        <v>0</v>
      </c>
      <c r="E73621">
        <v>0</v>
      </c>
      <c r="G73621">
        <f ca="1">_xlfn.IFNA(FORECAST(E73621,OFFSET('HvF table'!E$3:E$319,MATCH(E73621,'HvF table'!D$3:D$319,1)-1,0,2),OFFSET('HvF table'!D$3:D$319,MATCH(E73621,'HvF table'!D$3:D$319,1)-1,0,2)),0)</f>
        <v>-1.1102230246251565E-16</v>
      </c>
      <c r="H73621" t="str">
        <f t="shared" ca="1" si="3465"/>
        <v>G</v>
      </c>
      <c r="I73621">
        <f t="shared" ca="1" si="3466"/>
        <v>-1.1102230246251565E-16</v>
      </c>
      <c r="J73621" t="s">
        <v>75</v>
      </c>
    </row>
    <row r="73622" spans="1:10" x14ac:dyDescent="0.25">
      <c r="A73622" s="65">
        <v>44145</v>
      </c>
      <c r="B73622" s="66">
        <v>0.61111111111111105</v>
      </c>
      <c r="C73622" s="64">
        <f t="shared" si="3467"/>
        <v>44145.611111111109</v>
      </c>
      <c r="D73622">
        <f ca="1">_xlfn.IFNA(FORECAST(E73622,OFFSET('HvF table'!B$3:B$318,MATCH(E73622,'HvF table'!A$3:A$318,1)-1,0,2),OFFSET('HvF table'!A$3:A$318,MATCH(E73622,'HvF table'!A$3:A$318,1)-1,0,2)),0)</f>
        <v>0</v>
      </c>
      <c r="E73622">
        <v>0</v>
      </c>
      <c r="G73622">
        <f ca="1">_xlfn.IFNA(FORECAST(E73622,OFFSET('HvF table'!E$3:E$319,MATCH(E73622,'HvF table'!D$3:D$319,1)-1,0,2),OFFSET('HvF table'!D$3:D$319,MATCH(E73622,'HvF table'!D$3:D$319,1)-1,0,2)),0)</f>
        <v>-1.1102230246251565E-16</v>
      </c>
      <c r="H73622" t="str">
        <f t="shared" ca="1" si="3465"/>
        <v>G</v>
      </c>
      <c r="I73622">
        <f t="shared" ca="1" si="3466"/>
        <v>-1.1102230246251565E-16</v>
      </c>
      <c r="J73622" t="s">
        <v>75</v>
      </c>
    </row>
    <row r="73623" spans="1:10" x14ac:dyDescent="0.25">
      <c r="A73623" s="65">
        <v>44145</v>
      </c>
      <c r="B73623" s="66">
        <v>0.61458333333333337</v>
      </c>
      <c r="C73623" s="64">
        <f t="shared" si="3467"/>
        <v>44145.614583333336</v>
      </c>
      <c r="D73623">
        <f ca="1">_xlfn.IFNA(FORECAST(E73623,OFFSET('HvF table'!B$3:B$318,MATCH(E73623,'HvF table'!A$3:A$318,1)-1,0,2),OFFSET('HvF table'!A$3:A$318,MATCH(E73623,'HvF table'!A$3:A$318,1)-1,0,2)),0)</f>
        <v>0</v>
      </c>
      <c r="E73623">
        <v>0</v>
      </c>
      <c r="G73623">
        <f ca="1">_xlfn.IFNA(FORECAST(E73623,OFFSET('HvF table'!E$3:E$319,MATCH(E73623,'HvF table'!D$3:D$319,1)-1,0,2),OFFSET('HvF table'!D$3:D$319,MATCH(E73623,'HvF table'!D$3:D$319,1)-1,0,2)),0)</f>
        <v>-1.1102230246251565E-16</v>
      </c>
      <c r="H73623" t="str">
        <f t="shared" ca="1" si="3465"/>
        <v>G</v>
      </c>
      <c r="I73623">
        <f t="shared" ca="1" si="3466"/>
        <v>-1.1102230246251565E-16</v>
      </c>
      <c r="J73623" t="s">
        <v>75</v>
      </c>
    </row>
    <row r="73624" spans="1:10" x14ac:dyDescent="0.25">
      <c r="A73624" s="65">
        <v>44145</v>
      </c>
      <c r="B73624" s="66">
        <v>0.61805555555555558</v>
      </c>
      <c r="C73624" s="64">
        <f t="shared" si="3467"/>
        <v>44145.618055555555</v>
      </c>
      <c r="D73624">
        <f ca="1">_xlfn.IFNA(FORECAST(E73624,OFFSET('HvF table'!B$3:B$318,MATCH(E73624,'HvF table'!A$3:A$318,1)-1,0,2),OFFSET('HvF table'!A$3:A$318,MATCH(E73624,'HvF table'!A$3:A$318,1)-1,0,2)),0)</f>
        <v>0</v>
      </c>
      <c r="E73624">
        <v>0</v>
      </c>
      <c r="G73624">
        <f ca="1">_xlfn.IFNA(FORECAST(E73624,OFFSET('HvF table'!E$3:E$319,MATCH(E73624,'HvF table'!D$3:D$319,1)-1,0,2),OFFSET('HvF table'!D$3:D$319,MATCH(E73624,'HvF table'!D$3:D$319,1)-1,0,2)),0)</f>
        <v>-1.1102230246251565E-16</v>
      </c>
      <c r="H73624" t="str">
        <f t="shared" ca="1" si="3465"/>
        <v>G</v>
      </c>
      <c r="I73624">
        <f t="shared" ca="1" si="3466"/>
        <v>-1.1102230246251565E-16</v>
      </c>
      <c r="J73624" t="s">
        <v>75</v>
      </c>
    </row>
    <row r="73625" spans="1:10" x14ac:dyDescent="0.25">
      <c r="A73625" s="65">
        <v>44145</v>
      </c>
      <c r="B73625" s="66">
        <v>0.62152777777777779</v>
      </c>
      <c r="C73625" s="64">
        <f t="shared" si="3467"/>
        <v>44145.621527777781</v>
      </c>
      <c r="D73625">
        <f ca="1">_xlfn.IFNA(FORECAST(E73625,OFFSET('HvF table'!B$3:B$318,MATCH(E73625,'HvF table'!A$3:A$318,1)-1,0,2),OFFSET('HvF table'!A$3:A$318,MATCH(E73625,'HvF table'!A$3:A$318,1)-1,0,2)),0)</f>
        <v>0</v>
      </c>
      <c r="E73625">
        <v>0</v>
      </c>
      <c r="G73625">
        <f ca="1">_xlfn.IFNA(FORECAST(E73625,OFFSET('HvF table'!E$3:E$319,MATCH(E73625,'HvF table'!D$3:D$319,1)-1,0,2),OFFSET('HvF table'!D$3:D$319,MATCH(E73625,'HvF table'!D$3:D$319,1)-1,0,2)),0)</f>
        <v>-1.1102230246251565E-16</v>
      </c>
      <c r="H73625" t="str">
        <f t="shared" ca="1" si="3465"/>
        <v>G</v>
      </c>
      <c r="I73625">
        <f t="shared" ca="1" si="3466"/>
        <v>-1.1102230246251565E-16</v>
      </c>
      <c r="J73625" t="s">
        <v>75</v>
      </c>
    </row>
    <row r="73626" spans="1:10" x14ac:dyDescent="0.25">
      <c r="A73626" s="65">
        <v>44145</v>
      </c>
      <c r="B73626" s="66">
        <v>0.625</v>
      </c>
      <c r="C73626" s="64">
        <f t="shared" si="3467"/>
        <v>44145.625</v>
      </c>
      <c r="D73626">
        <f ca="1">_xlfn.IFNA(FORECAST(E73626,OFFSET('HvF table'!B$3:B$318,MATCH(E73626,'HvF table'!A$3:A$318,1)-1,0,2),OFFSET('HvF table'!A$3:A$318,MATCH(E73626,'HvF table'!A$3:A$318,1)-1,0,2)),0)</f>
        <v>0</v>
      </c>
      <c r="E73626">
        <v>0</v>
      </c>
      <c r="G73626">
        <f ca="1">_xlfn.IFNA(FORECAST(E73626,OFFSET('HvF table'!E$3:E$319,MATCH(E73626,'HvF table'!D$3:D$319,1)-1,0,2),OFFSET('HvF table'!D$3:D$319,MATCH(E73626,'HvF table'!D$3:D$319,1)-1,0,2)),0)</f>
        <v>-1.1102230246251565E-16</v>
      </c>
      <c r="H73626" t="str">
        <f t="shared" ca="1" si="3465"/>
        <v>G</v>
      </c>
      <c r="I73626">
        <f t="shared" ca="1" si="3466"/>
        <v>-1.1102230246251565E-16</v>
      </c>
      <c r="J73626" t="s">
        <v>75</v>
      </c>
    </row>
    <row r="73627" spans="1:10" x14ac:dyDescent="0.25">
      <c r="A73627" s="65">
        <v>44145</v>
      </c>
      <c r="B73627" s="66">
        <v>0.62847222222222221</v>
      </c>
      <c r="C73627" s="64">
        <f t="shared" si="3467"/>
        <v>44145.628472222219</v>
      </c>
      <c r="D73627">
        <f ca="1">_xlfn.IFNA(FORECAST(E73627,OFFSET('HvF table'!B$3:B$318,MATCH(E73627,'HvF table'!A$3:A$318,1)-1,0,2),OFFSET('HvF table'!A$3:A$318,MATCH(E73627,'HvF table'!A$3:A$318,1)-1,0,2)),0)</f>
        <v>0</v>
      </c>
      <c r="E73627">
        <v>0</v>
      </c>
      <c r="G73627">
        <f ca="1">_xlfn.IFNA(FORECAST(E73627,OFFSET('HvF table'!E$3:E$319,MATCH(E73627,'HvF table'!D$3:D$319,1)-1,0,2),OFFSET('HvF table'!D$3:D$319,MATCH(E73627,'HvF table'!D$3:D$319,1)-1,0,2)),0)</f>
        <v>-1.1102230246251565E-16</v>
      </c>
      <c r="H73627" t="str">
        <f t="shared" ca="1" si="3465"/>
        <v>G</v>
      </c>
      <c r="I73627">
        <f t="shared" ca="1" si="3466"/>
        <v>-1.1102230246251565E-16</v>
      </c>
      <c r="J73627" t="s">
        <v>75</v>
      </c>
    </row>
    <row r="73628" spans="1:10" x14ac:dyDescent="0.25">
      <c r="A73628" s="65">
        <v>44145</v>
      </c>
      <c r="B73628" s="66">
        <v>0.63194444444444442</v>
      </c>
      <c r="C73628" s="64">
        <f t="shared" si="3467"/>
        <v>44145.631944444445</v>
      </c>
      <c r="D73628">
        <f ca="1">_xlfn.IFNA(FORECAST(E73628,OFFSET('HvF table'!B$3:B$318,MATCH(E73628,'HvF table'!A$3:A$318,1)-1,0,2),OFFSET('HvF table'!A$3:A$318,MATCH(E73628,'HvF table'!A$3:A$318,1)-1,0,2)),0)</f>
        <v>0</v>
      </c>
      <c r="E73628">
        <v>0</v>
      </c>
      <c r="G73628">
        <f ca="1">_xlfn.IFNA(FORECAST(E73628,OFFSET('HvF table'!E$3:E$319,MATCH(E73628,'HvF table'!D$3:D$319,1)-1,0,2),OFFSET('HvF table'!D$3:D$319,MATCH(E73628,'HvF table'!D$3:D$319,1)-1,0,2)),0)</f>
        <v>-1.1102230246251565E-16</v>
      </c>
      <c r="H73628" t="str">
        <f t="shared" ca="1" si="3465"/>
        <v>G</v>
      </c>
      <c r="I73628">
        <f t="shared" ca="1" si="3466"/>
        <v>-1.1102230246251565E-16</v>
      </c>
      <c r="J73628" t="s">
        <v>75</v>
      </c>
    </row>
    <row r="73629" spans="1:10" x14ac:dyDescent="0.25">
      <c r="A73629" s="65">
        <v>44145</v>
      </c>
      <c r="B73629" s="66">
        <v>0.63541666666666663</v>
      </c>
      <c r="C73629" s="64">
        <f t="shared" si="3467"/>
        <v>44145.635416666664</v>
      </c>
      <c r="D73629">
        <f ca="1">_xlfn.IFNA(FORECAST(E73629,OFFSET('HvF table'!B$3:B$318,MATCH(E73629,'HvF table'!A$3:A$318,1)-1,0,2),OFFSET('HvF table'!A$3:A$318,MATCH(E73629,'HvF table'!A$3:A$318,1)-1,0,2)),0)</f>
        <v>0</v>
      </c>
      <c r="E73629">
        <v>0</v>
      </c>
      <c r="G73629">
        <f ca="1">_xlfn.IFNA(FORECAST(E73629,OFFSET('HvF table'!E$3:E$319,MATCH(E73629,'HvF table'!D$3:D$319,1)-1,0,2),OFFSET('HvF table'!D$3:D$319,MATCH(E73629,'HvF table'!D$3:D$319,1)-1,0,2)),0)</f>
        <v>-1.1102230246251565E-16</v>
      </c>
      <c r="H73629" t="str">
        <f t="shared" ref="H73629:H73692" ca="1" si="3468">_xlfn.IFNA(_xlfn.IFS(D73629&gt;0,"B",E73629&gt;0,"B"),"G")</f>
        <v>G</v>
      </c>
      <c r="I73629">
        <f t="shared" ref="I73629:I73692" ca="1" si="3469">IF(H73629="G",G73629,IF(H73629="B",0))</f>
        <v>-1.1102230246251565E-16</v>
      </c>
      <c r="J73629" t="s">
        <v>75</v>
      </c>
    </row>
    <row r="73630" spans="1:10" x14ac:dyDescent="0.25">
      <c r="A73630" s="65">
        <v>44145</v>
      </c>
      <c r="B73630" s="66">
        <v>0.63888888888888895</v>
      </c>
      <c r="C73630" s="64">
        <f t="shared" si="3467"/>
        <v>44145.638888888891</v>
      </c>
      <c r="D73630">
        <f ca="1">_xlfn.IFNA(FORECAST(E73630,OFFSET('HvF table'!B$3:B$318,MATCH(E73630,'HvF table'!A$3:A$318,1)-1,0,2),OFFSET('HvF table'!A$3:A$318,MATCH(E73630,'HvF table'!A$3:A$318,1)-1,0,2)),0)</f>
        <v>0</v>
      </c>
      <c r="E73630">
        <v>0</v>
      </c>
      <c r="G73630">
        <f ca="1">_xlfn.IFNA(FORECAST(E73630,OFFSET('HvF table'!E$3:E$319,MATCH(E73630,'HvF table'!D$3:D$319,1)-1,0,2),OFFSET('HvF table'!D$3:D$319,MATCH(E73630,'HvF table'!D$3:D$319,1)-1,0,2)),0)</f>
        <v>-1.1102230246251565E-16</v>
      </c>
      <c r="H73630" t="str">
        <f t="shared" ca="1" si="3468"/>
        <v>G</v>
      </c>
      <c r="I73630">
        <f t="shared" ca="1" si="3469"/>
        <v>-1.1102230246251565E-16</v>
      </c>
      <c r="J73630" t="s">
        <v>75</v>
      </c>
    </row>
    <row r="73631" spans="1:10" x14ac:dyDescent="0.25">
      <c r="A73631" s="65">
        <v>44145</v>
      </c>
      <c r="B73631" s="66">
        <v>0.64236111111111105</v>
      </c>
      <c r="C73631" s="64">
        <f t="shared" si="3467"/>
        <v>44145.642361111109</v>
      </c>
      <c r="D73631">
        <f ca="1">_xlfn.IFNA(FORECAST(E73631,OFFSET('HvF table'!B$3:B$318,MATCH(E73631,'HvF table'!A$3:A$318,1)-1,0,2),OFFSET('HvF table'!A$3:A$318,MATCH(E73631,'HvF table'!A$3:A$318,1)-1,0,2)),0)</f>
        <v>0</v>
      </c>
      <c r="E73631">
        <v>0</v>
      </c>
      <c r="G73631">
        <f ca="1">_xlfn.IFNA(FORECAST(E73631,OFFSET('HvF table'!E$3:E$319,MATCH(E73631,'HvF table'!D$3:D$319,1)-1,0,2),OFFSET('HvF table'!D$3:D$319,MATCH(E73631,'HvF table'!D$3:D$319,1)-1,0,2)),0)</f>
        <v>-1.1102230246251565E-16</v>
      </c>
      <c r="H73631" t="str">
        <f t="shared" ca="1" si="3468"/>
        <v>G</v>
      </c>
      <c r="I73631">
        <f t="shared" ca="1" si="3469"/>
        <v>-1.1102230246251565E-16</v>
      </c>
      <c r="J73631" t="s">
        <v>75</v>
      </c>
    </row>
    <row r="73632" spans="1:10" x14ac:dyDescent="0.25">
      <c r="A73632" s="65">
        <v>44145</v>
      </c>
      <c r="B73632" s="66">
        <v>0.64583333333333337</v>
      </c>
      <c r="C73632" s="64">
        <f t="shared" si="3467"/>
        <v>44145.645833333336</v>
      </c>
      <c r="D73632">
        <f ca="1">_xlfn.IFNA(FORECAST(E73632,OFFSET('HvF table'!B$3:B$318,MATCH(E73632,'HvF table'!A$3:A$318,1)-1,0,2),OFFSET('HvF table'!A$3:A$318,MATCH(E73632,'HvF table'!A$3:A$318,1)-1,0,2)),0)</f>
        <v>0</v>
      </c>
      <c r="E73632">
        <v>0</v>
      </c>
      <c r="G73632">
        <f ca="1">_xlfn.IFNA(FORECAST(E73632,OFFSET('HvF table'!E$3:E$319,MATCH(E73632,'HvF table'!D$3:D$319,1)-1,0,2),OFFSET('HvF table'!D$3:D$319,MATCH(E73632,'HvF table'!D$3:D$319,1)-1,0,2)),0)</f>
        <v>-1.1102230246251565E-16</v>
      </c>
      <c r="H73632" t="str">
        <f t="shared" ca="1" si="3468"/>
        <v>G</v>
      </c>
      <c r="I73632">
        <f t="shared" ca="1" si="3469"/>
        <v>-1.1102230246251565E-16</v>
      </c>
      <c r="J73632" t="s">
        <v>75</v>
      </c>
    </row>
    <row r="73633" spans="1:10" x14ac:dyDescent="0.25">
      <c r="A73633" s="65">
        <v>44145</v>
      </c>
      <c r="B73633" s="66">
        <v>0.64930555555555558</v>
      </c>
      <c r="C73633" s="64">
        <f t="shared" ref="C73633:C73696" si="3470">A73633+B73633</f>
        <v>44145.649305555555</v>
      </c>
      <c r="D73633">
        <f ca="1">_xlfn.IFNA(FORECAST(E73633,OFFSET('HvF table'!B$3:B$318,MATCH(E73633,'HvF table'!A$3:A$318,1)-1,0,2),OFFSET('HvF table'!A$3:A$318,MATCH(E73633,'HvF table'!A$3:A$318,1)-1,0,2)),0)</f>
        <v>0</v>
      </c>
      <c r="E73633">
        <v>0</v>
      </c>
      <c r="G73633">
        <f ca="1">_xlfn.IFNA(FORECAST(E73633,OFFSET('HvF table'!E$3:E$319,MATCH(E73633,'HvF table'!D$3:D$319,1)-1,0,2),OFFSET('HvF table'!D$3:D$319,MATCH(E73633,'HvF table'!D$3:D$319,1)-1,0,2)),0)</f>
        <v>-1.1102230246251565E-16</v>
      </c>
      <c r="H73633" t="str">
        <f t="shared" ca="1" si="3468"/>
        <v>G</v>
      </c>
      <c r="I73633">
        <f t="shared" ca="1" si="3469"/>
        <v>-1.1102230246251565E-16</v>
      </c>
      <c r="J73633" t="s">
        <v>75</v>
      </c>
    </row>
    <row r="73634" spans="1:10" x14ac:dyDescent="0.25">
      <c r="A73634" s="65">
        <v>44145</v>
      </c>
      <c r="B73634" s="66">
        <v>0.65277777777777779</v>
      </c>
      <c r="C73634" s="64">
        <f t="shared" si="3470"/>
        <v>44145.652777777781</v>
      </c>
      <c r="D73634">
        <f ca="1">_xlfn.IFNA(FORECAST(E73634,OFFSET('HvF table'!B$3:B$318,MATCH(E73634,'HvF table'!A$3:A$318,1)-1,0,2),OFFSET('HvF table'!A$3:A$318,MATCH(E73634,'HvF table'!A$3:A$318,1)-1,0,2)),0)</f>
        <v>0</v>
      </c>
      <c r="E73634">
        <v>0</v>
      </c>
      <c r="G73634">
        <f ca="1">_xlfn.IFNA(FORECAST(E73634,OFFSET('HvF table'!E$3:E$319,MATCH(E73634,'HvF table'!D$3:D$319,1)-1,0,2),OFFSET('HvF table'!D$3:D$319,MATCH(E73634,'HvF table'!D$3:D$319,1)-1,0,2)),0)</f>
        <v>-1.1102230246251565E-16</v>
      </c>
      <c r="H73634" t="str">
        <f t="shared" ca="1" si="3468"/>
        <v>G</v>
      </c>
      <c r="I73634">
        <f t="shared" ca="1" si="3469"/>
        <v>-1.1102230246251565E-16</v>
      </c>
      <c r="J73634" t="s">
        <v>75</v>
      </c>
    </row>
    <row r="73635" spans="1:10" x14ac:dyDescent="0.25">
      <c r="A73635" s="65">
        <v>44145</v>
      </c>
      <c r="B73635" s="66">
        <v>0.65625</v>
      </c>
      <c r="C73635" s="64">
        <f t="shared" si="3470"/>
        <v>44145.65625</v>
      </c>
      <c r="D73635">
        <f ca="1">_xlfn.IFNA(FORECAST(E73635,OFFSET('HvF table'!B$3:B$318,MATCH(E73635,'HvF table'!A$3:A$318,1)-1,0,2),OFFSET('HvF table'!A$3:A$318,MATCH(E73635,'HvF table'!A$3:A$318,1)-1,0,2)),0)</f>
        <v>0</v>
      </c>
      <c r="E73635">
        <v>0</v>
      </c>
      <c r="G73635">
        <f ca="1">_xlfn.IFNA(FORECAST(E73635,OFFSET('HvF table'!E$3:E$319,MATCH(E73635,'HvF table'!D$3:D$319,1)-1,0,2),OFFSET('HvF table'!D$3:D$319,MATCH(E73635,'HvF table'!D$3:D$319,1)-1,0,2)),0)</f>
        <v>-1.1102230246251565E-16</v>
      </c>
      <c r="H73635" t="str">
        <f t="shared" ca="1" si="3468"/>
        <v>G</v>
      </c>
      <c r="I73635">
        <f t="shared" ca="1" si="3469"/>
        <v>-1.1102230246251565E-16</v>
      </c>
      <c r="J73635" t="s">
        <v>75</v>
      </c>
    </row>
    <row r="73636" spans="1:10" x14ac:dyDescent="0.25">
      <c r="A73636" s="65">
        <v>44145</v>
      </c>
      <c r="B73636" s="66">
        <v>0.65972222222222221</v>
      </c>
      <c r="C73636" s="64">
        <f t="shared" si="3470"/>
        <v>44145.659722222219</v>
      </c>
      <c r="D73636">
        <f ca="1">_xlfn.IFNA(FORECAST(E73636,OFFSET('HvF table'!B$3:B$318,MATCH(E73636,'HvF table'!A$3:A$318,1)-1,0,2),OFFSET('HvF table'!A$3:A$318,MATCH(E73636,'HvF table'!A$3:A$318,1)-1,0,2)),0)</f>
        <v>0</v>
      </c>
      <c r="E73636">
        <v>0</v>
      </c>
      <c r="G73636">
        <f ca="1">_xlfn.IFNA(FORECAST(E73636,OFFSET('HvF table'!E$3:E$319,MATCH(E73636,'HvF table'!D$3:D$319,1)-1,0,2),OFFSET('HvF table'!D$3:D$319,MATCH(E73636,'HvF table'!D$3:D$319,1)-1,0,2)),0)</f>
        <v>-1.1102230246251565E-16</v>
      </c>
      <c r="H73636" t="str">
        <f t="shared" ca="1" si="3468"/>
        <v>G</v>
      </c>
      <c r="I73636">
        <f t="shared" ca="1" si="3469"/>
        <v>-1.1102230246251565E-16</v>
      </c>
      <c r="J73636" t="s">
        <v>75</v>
      </c>
    </row>
    <row r="73637" spans="1:10" x14ac:dyDescent="0.25">
      <c r="A73637" s="65">
        <v>44145</v>
      </c>
      <c r="B73637" s="66">
        <v>0.66319444444444442</v>
      </c>
      <c r="C73637" s="64">
        <f t="shared" si="3470"/>
        <v>44145.663194444445</v>
      </c>
      <c r="D73637">
        <f ca="1">_xlfn.IFNA(FORECAST(E73637,OFFSET('HvF table'!B$3:B$318,MATCH(E73637,'HvF table'!A$3:A$318,1)-1,0,2),OFFSET('HvF table'!A$3:A$318,MATCH(E73637,'HvF table'!A$3:A$318,1)-1,0,2)),0)</f>
        <v>0</v>
      </c>
      <c r="E73637">
        <v>0</v>
      </c>
      <c r="G73637">
        <f ca="1">_xlfn.IFNA(FORECAST(E73637,OFFSET('HvF table'!E$3:E$319,MATCH(E73637,'HvF table'!D$3:D$319,1)-1,0,2),OFFSET('HvF table'!D$3:D$319,MATCH(E73637,'HvF table'!D$3:D$319,1)-1,0,2)),0)</f>
        <v>-1.1102230246251565E-16</v>
      </c>
      <c r="H73637" t="str">
        <f t="shared" ca="1" si="3468"/>
        <v>G</v>
      </c>
      <c r="I73637">
        <f t="shared" ca="1" si="3469"/>
        <v>-1.1102230246251565E-16</v>
      </c>
      <c r="J73637" t="s">
        <v>75</v>
      </c>
    </row>
    <row r="73638" spans="1:10" x14ac:dyDescent="0.25">
      <c r="A73638" s="65">
        <v>44145</v>
      </c>
      <c r="B73638" s="66">
        <v>0.66666666666666663</v>
      </c>
      <c r="C73638" s="64">
        <f t="shared" si="3470"/>
        <v>44145.666666666664</v>
      </c>
      <c r="D73638">
        <f ca="1">_xlfn.IFNA(FORECAST(E73638,OFFSET('HvF table'!B$3:B$318,MATCH(E73638,'HvF table'!A$3:A$318,1)-1,0,2),OFFSET('HvF table'!A$3:A$318,MATCH(E73638,'HvF table'!A$3:A$318,1)-1,0,2)),0)</f>
        <v>0</v>
      </c>
      <c r="E73638">
        <v>0</v>
      </c>
      <c r="G73638">
        <f ca="1">_xlfn.IFNA(FORECAST(E73638,OFFSET('HvF table'!E$3:E$319,MATCH(E73638,'HvF table'!D$3:D$319,1)-1,0,2),OFFSET('HvF table'!D$3:D$319,MATCH(E73638,'HvF table'!D$3:D$319,1)-1,0,2)),0)</f>
        <v>-1.1102230246251565E-16</v>
      </c>
      <c r="H73638" t="str">
        <f t="shared" ca="1" si="3468"/>
        <v>G</v>
      </c>
      <c r="I73638">
        <f t="shared" ca="1" si="3469"/>
        <v>-1.1102230246251565E-16</v>
      </c>
      <c r="J73638" t="s">
        <v>75</v>
      </c>
    </row>
    <row r="73639" spans="1:10" x14ac:dyDescent="0.25">
      <c r="A73639" s="65">
        <v>44145</v>
      </c>
      <c r="B73639" s="66">
        <v>0.67013888888888884</v>
      </c>
      <c r="C73639" s="64">
        <f t="shared" si="3470"/>
        <v>44145.670138888891</v>
      </c>
      <c r="D73639">
        <f ca="1">_xlfn.IFNA(FORECAST(E73639,OFFSET('HvF table'!B$3:B$318,MATCH(E73639,'HvF table'!A$3:A$318,1)-1,0,2),OFFSET('HvF table'!A$3:A$318,MATCH(E73639,'HvF table'!A$3:A$318,1)-1,0,2)),0)</f>
        <v>0</v>
      </c>
      <c r="E73639">
        <v>0</v>
      </c>
      <c r="G73639">
        <f ca="1">_xlfn.IFNA(FORECAST(E73639,OFFSET('HvF table'!E$3:E$319,MATCH(E73639,'HvF table'!D$3:D$319,1)-1,0,2),OFFSET('HvF table'!D$3:D$319,MATCH(E73639,'HvF table'!D$3:D$319,1)-1,0,2)),0)</f>
        <v>-1.1102230246251565E-16</v>
      </c>
      <c r="H73639" t="str">
        <f t="shared" ca="1" si="3468"/>
        <v>G</v>
      </c>
      <c r="I73639">
        <f t="shared" ca="1" si="3469"/>
        <v>-1.1102230246251565E-16</v>
      </c>
      <c r="J73639" t="s">
        <v>75</v>
      </c>
    </row>
    <row r="73640" spans="1:10" x14ac:dyDescent="0.25">
      <c r="A73640" s="65">
        <v>44145</v>
      </c>
      <c r="B73640" s="66">
        <v>0.67361111111111116</v>
      </c>
      <c r="C73640" s="64">
        <f t="shared" si="3470"/>
        <v>44145.673611111109</v>
      </c>
      <c r="D73640">
        <f ca="1">_xlfn.IFNA(FORECAST(E73640,OFFSET('HvF table'!B$3:B$318,MATCH(E73640,'HvF table'!A$3:A$318,1)-1,0,2),OFFSET('HvF table'!A$3:A$318,MATCH(E73640,'HvF table'!A$3:A$318,1)-1,0,2)),0)</f>
        <v>0</v>
      </c>
      <c r="E73640">
        <v>0</v>
      </c>
      <c r="G73640">
        <f ca="1">_xlfn.IFNA(FORECAST(E73640,OFFSET('HvF table'!E$3:E$319,MATCH(E73640,'HvF table'!D$3:D$319,1)-1,0,2),OFFSET('HvF table'!D$3:D$319,MATCH(E73640,'HvF table'!D$3:D$319,1)-1,0,2)),0)</f>
        <v>-1.1102230246251565E-16</v>
      </c>
      <c r="H73640" t="str">
        <f t="shared" ca="1" si="3468"/>
        <v>G</v>
      </c>
      <c r="I73640">
        <f t="shared" ca="1" si="3469"/>
        <v>-1.1102230246251565E-16</v>
      </c>
      <c r="J73640" t="s">
        <v>75</v>
      </c>
    </row>
    <row r="73641" spans="1:10" x14ac:dyDescent="0.25">
      <c r="A73641" s="65">
        <v>44145</v>
      </c>
      <c r="B73641" s="66">
        <v>0.67708333333333337</v>
      </c>
      <c r="C73641" s="64">
        <f t="shared" si="3470"/>
        <v>44145.677083333336</v>
      </c>
      <c r="D73641">
        <f ca="1">_xlfn.IFNA(FORECAST(E73641,OFFSET('HvF table'!B$3:B$318,MATCH(E73641,'HvF table'!A$3:A$318,1)-1,0,2),OFFSET('HvF table'!A$3:A$318,MATCH(E73641,'HvF table'!A$3:A$318,1)-1,0,2)),0)</f>
        <v>0</v>
      </c>
      <c r="E73641">
        <v>0</v>
      </c>
      <c r="G73641">
        <f ca="1">_xlfn.IFNA(FORECAST(E73641,OFFSET('HvF table'!E$3:E$319,MATCH(E73641,'HvF table'!D$3:D$319,1)-1,0,2),OFFSET('HvF table'!D$3:D$319,MATCH(E73641,'HvF table'!D$3:D$319,1)-1,0,2)),0)</f>
        <v>-1.1102230246251565E-16</v>
      </c>
      <c r="H73641" t="str">
        <f t="shared" ca="1" si="3468"/>
        <v>G</v>
      </c>
      <c r="I73641">
        <f t="shared" ca="1" si="3469"/>
        <v>-1.1102230246251565E-16</v>
      </c>
      <c r="J73641" t="s">
        <v>75</v>
      </c>
    </row>
    <row r="73642" spans="1:10" x14ac:dyDescent="0.25">
      <c r="A73642" s="65">
        <v>44145</v>
      </c>
      <c r="B73642" s="66">
        <v>0.68055555555555547</v>
      </c>
      <c r="C73642" s="64">
        <f t="shared" si="3470"/>
        <v>44145.680555555555</v>
      </c>
      <c r="D73642">
        <f ca="1">_xlfn.IFNA(FORECAST(E73642,OFFSET('HvF table'!B$3:B$318,MATCH(E73642,'HvF table'!A$3:A$318,1)-1,0,2),OFFSET('HvF table'!A$3:A$318,MATCH(E73642,'HvF table'!A$3:A$318,1)-1,0,2)),0)</f>
        <v>0</v>
      </c>
      <c r="E73642">
        <v>0</v>
      </c>
      <c r="G73642">
        <f ca="1">_xlfn.IFNA(FORECAST(E73642,OFFSET('HvF table'!E$3:E$319,MATCH(E73642,'HvF table'!D$3:D$319,1)-1,0,2),OFFSET('HvF table'!D$3:D$319,MATCH(E73642,'HvF table'!D$3:D$319,1)-1,0,2)),0)</f>
        <v>-1.1102230246251565E-16</v>
      </c>
      <c r="H73642" t="str">
        <f t="shared" ca="1" si="3468"/>
        <v>G</v>
      </c>
      <c r="I73642">
        <f t="shared" ca="1" si="3469"/>
        <v>-1.1102230246251565E-16</v>
      </c>
      <c r="J73642" t="s">
        <v>75</v>
      </c>
    </row>
    <row r="73643" spans="1:10" x14ac:dyDescent="0.25">
      <c r="A73643" s="65">
        <v>44145</v>
      </c>
      <c r="B73643" s="66">
        <v>0.68402777777777779</v>
      </c>
      <c r="C73643" s="64">
        <f t="shared" si="3470"/>
        <v>44145.684027777781</v>
      </c>
      <c r="D73643">
        <f ca="1">_xlfn.IFNA(FORECAST(E73643,OFFSET('HvF table'!B$3:B$318,MATCH(E73643,'HvF table'!A$3:A$318,1)-1,0,2),OFFSET('HvF table'!A$3:A$318,MATCH(E73643,'HvF table'!A$3:A$318,1)-1,0,2)),0)</f>
        <v>0</v>
      </c>
      <c r="E73643">
        <v>0</v>
      </c>
      <c r="G73643">
        <f ca="1">_xlfn.IFNA(FORECAST(E73643,OFFSET('HvF table'!E$3:E$319,MATCH(E73643,'HvF table'!D$3:D$319,1)-1,0,2),OFFSET('HvF table'!D$3:D$319,MATCH(E73643,'HvF table'!D$3:D$319,1)-1,0,2)),0)</f>
        <v>-1.1102230246251565E-16</v>
      </c>
      <c r="H73643" t="str">
        <f t="shared" ca="1" si="3468"/>
        <v>G</v>
      </c>
      <c r="I73643">
        <f t="shared" ca="1" si="3469"/>
        <v>-1.1102230246251565E-16</v>
      </c>
      <c r="J73643" t="s">
        <v>75</v>
      </c>
    </row>
    <row r="73644" spans="1:10" x14ac:dyDescent="0.25">
      <c r="A73644" s="65">
        <v>44145</v>
      </c>
      <c r="B73644" s="66">
        <v>0.6875</v>
      </c>
      <c r="C73644" s="64">
        <f t="shared" si="3470"/>
        <v>44145.6875</v>
      </c>
      <c r="D73644">
        <f ca="1">_xlfn.IFNA(FORECAST(E73644,OFFSET('HvF table'!B$3:B$318,MATCH(E73644,'HvF table'!A$3:A$318,1)-1,0,2),OFFSET('HvF table'!A$3:A$318,MATCH(E73644,'HvF table'!A$3:A$318,1)-1,0,2)),0)</f>
        <v>0</v>
      </c>
      <c r="E73644">
        <v>0</v>
      </c>
      <c r="G73644">
        <f ca="1">_xlfn.IFNA(FORECAST(E73644,OFFSET('HvF table'!E$3:E$319,MATCH(E73644,'HvF table'!D$3:D$319,1)-1,0,2),OFFSET('HvF table'!D$3:D$319,MATCH(E73644,'HvF table'!D$3:D$319,1)-1,0,2)),0)</f>
        <v>-1.1102230246251565E-16</v>
      </c>
      <c r="H73644" t="str">
        <f t="shared" ca="1" si="3468"/>
        <v>G</v>
      </c>
      <c r="I73644">
        <f t="shared" ca="1" si="3469"/>
        <v>-1.1102230246251565E-16</v>
      </c>
      <c r="J73644" t="s">
        <v>75</v>
      </c>
    </row>
    <row r="73645" spans="1:10" x14ac:dyDescent="0.25">
      <c r="A73645" s="65">
        <v>44145</v>
      </c>
      <c r="B73645" s="66">
        <v>0.69097222222222221</v>
      </c>
      <c r="C73645" s="64">
        <f t="shared" si="3470"/>
        <v>44145.690972222219</v>
      </c>
      <c r="D73645">
        <f ca="1">_xlfn.IFNA(FORECAST(E73645,OFFSET('HvF table'!B$3:B$318,MATCH(E73645,'HvF table'!A$3:A$318,1)-1,0,2),OFFSET('HvF table'!A$3:A$318,MATCH(E73645,'HvF table'!A$3:A$318,1)-1,0,2)),0)</f>
        <v>0</v>
      </c>
      <c r="E73645">
        <v>0</v>
      </c>
      <c r="G73645">
        <f ca="1">_xlfn.IFNA(FORECAST(E73645,OFFSET('HvF table'!E$3:E$319,MATCH(E73645,'HvF table'!D$3:D$319,1)-1,0,2),OFFSET('HvF table'!D$3:D$319,MATCH(E73645,'HvF table'!D$3:D$319,1)-1,0,2)),0)</f>
        <v>-1.1102230246251565E-16</v>
      </c>
      <c r="H73645" t="str">
        <f t="shared" ca="1" si="3468"/>
        <v>G</v>
      </c>
      <c r="I73645">
        <f t="shared" ca="1" si="3469"/>
        <v>-1.1102230246251565E-16</v>
      </c>
      <c r="J73645" t="s">
        <v>75</v>
      </c>
    </row>
    <row r="73646" spans="1:10" x14ac:dyDescent="0.25">
      <c r="A73646" s="65">
        <v>44145</v>
      </c>
      <c r="B73646" s="66">
        <v>0.69444444444444453</v>
      </c>
      <c r="C73646" s="64">
        <f t="shared" si="3470"/>
        <v>44145.694444444445</v>
      </c>
      <c r="D73646">
        <f ca="1">_xlfn.IFNA(FORECAST(E73646,OFFSET('HvF table'!B$3:B$318,MATCH(E73646,'HvF table'!A$3:A$318,1)-1,0,2),OFFSET('HvF table'!A$3:A$318,MATCH(E73646,'HvF table'!A$3:A$318,1)-1,0,2)),0)</f>
        <v>0</v>
      </c>
      <c r="E73646">
        <v>0</v>
      </c>
      <c r="G73646">
        <f ca="1">_xlfn.IFNA(FORECAST(E73646,OFFSET('HvF table'!E$3:E$319,MATCH(E73646,'HvF table'!D$3:D$319,1)-1,0,2),OFFSET('HvF table'!D$3:D$319,MATCH(E73646,'HvF table'!D$3:D$319,1)-1,0,2)),0)</f>
        <v>-1.1102230246251565E-16</v>
      </c>
      <c r="H73646" t="str">
        <f t="shared" ca="1" si="3468"/>
        <v>G</v>
      </c>
      <c r="I73646">
        <f t="shared" ca="1" si="3469"/>
        <v>-1.1102230246251565E-16</v>
      </c>
      <c r="J73646" t="s">
        <v>75</v>
      </c>
    </row>
    <row r="73647" spans="1:10" x14ac:dyDescent="0.25">
      <c r="A73647" s="65">
        <v>44145</v>
      </c>
      <c r="B73647" s="66">
        <v>0.69791666666666663</v>
      </c>
      <c r="C73647" s="64">
        <f t="shared" si="3470"/>
        <v>44145.697916666664</v>
      </c>
      <c r="D73647">
        <f ca="1">_xlfn.IFNA(FORECAST(E73647,OFFSET('HvF table'!B$3:B$318,MATCH(E73647,'HvF table'!A$3:A$318,1)-1,0,2),OFFSET('HvF table'!A$3:A$318,MATCH(E73647,'HvF table'!A$3:A$318,1)-1,0,2)),0)</f>
        <v>0</v>
      </c>
      <c r="E73647">
        <v>0</v>
      </c>
      <c r="G73647">
        <f ca="1">_xlfn.IFNA(FORECAST(E73647,OFFSET('HvF table'!E$3:E$319,MATCH(E73647,'HvF table'!D$3:D$319,1)-1,0,2),OFFSET('HvF table'!D$3:D$319,MATCH(E73647,'HvF table'!D$3:D$319,1)-1,0,2)),0)</f>
        <v>-1.1102230246251565E-16</v>
      </c>
      <c r="H73647" t="str">
        <f t="shared" ca="1" si="3468"/>
        <v>G</v>
      </c>
      <c r="I73647">
        <f t="shared" ca="1" si="3469"/>
        <v>-1.1102230246251565E-16</v>
      </c>
      <c r="J73647" t="s">
        <v>75</v>
      </c>
    </row>
    <row r="73648" spans="1:10" x14ac:dyDescent="0.25">
      <c r="A73648" s="65">
        <v>44145</v>
      </c>
      <c r="B73648" s="66">
        <v>0.70138888888888884</v>
      </c>
      <c r="C73648" s="64">
        <f t="shared" si="3470"/>
        <v>44145.701388888891</v>
      </c>
      <c r="D73648">
        <f ca="1">_xlfn.IFNA(FORECAST(E73648,OFFSET('HvF table'!B$3:B$318,MATCH(E73648,'HvF table'!A$3:A$318,1)-1,0,2),OFFSET('HvF table'!A$3:A$318,MATCH(E73648,'HvF table'!A$3:A$318,1)-1,0,2)),0)</f>
        <v>0</v>
      </c>
      <c r="E73648">
        <v>0</v>
      </c>
      <c r="G73648">
        <f ca="1">_xlfn.IFNA(FORECAST(E73648,OFFSET('HvF table'!E$3:E$319,MATCH(E73648,'HvF table'!D$3:D$319,1)-1,0,2),OFFSET('HvF table'!D$3:D$319,MATCH(E73648,'HvF table'!D$3:D$319,1)-1,0,2)),0)</f>
        <v>-1.1102230246251565E-16</v>
      </c>
      <c r="H73648" t="str">
        <f t="shared" ca="1" si="3468"/>
        <v>G</v>
      </c>
      <c r="I73648">
        <f t="shared" ca="1" si="3469"/>
        <v>-1.1102230246251565E-16</v>
      </c>
      <c r="J73648" t="s">
        <v>75</v>
      </c>
    </row>
    <row r="73649" spans="1:10" x14ac:dyDescent="0.25">
      <c r="A73649" s="65">
        <v>44145</v>
      </c>
      <c r="B73649" s="66">
        <v>0.70486111111111116</v>
      </c>
      <c r="C73649" s="64">
        <f t="shared" si="3470"/>
        <v>44145.704861111109</v>
      </c>
      <c r="D73649">
        <f ca="1">_xlfn.IFNA(FORECAST(E73649,OFFSET('HvF table'!B$3:B$318,MATCH(E73649,'HvF table'!A$3:A$318,1)-1,0,2),OFFSET('HvF table'!A$3:A$318,MATCH(E73649,'HvF table'!A$3:A$318,1)-1,0,2)),0)</f>
        <v>0</v>
      </c>
      <c r="E73649">
        <v>0</v>
      </c>
      <c r="G73649">
        <f ca="1">_xlfn.IFNA(FORECAST(E73649,OFFSET('HvF table'!E$3:E$319,MATCH(E73649,'HvF table'!D$3:D$319,1)-1,0,2),OFFSET('HvF table'!D$3:D$319,MATCH(E73649,'HvF table'!D$3:D$319,1)-1,0,2)),0)</f>
        <v>-1.1102230246251565E-16</v>
      </c>
      <c r="H73649" t="str">
        <f t="shared" ca="1" si="3468"/>
        <v>G</v>
      </c>
      <c r="I73649">
        <f t="shared" ca="1" si="3469"/>
        <v>-1.1102230246251565E-16</v>
      </c>
      <c r="J73649" t="s">
        <v>75</v>
      </c>
    </row>
    <row r="73650" spans="1:10" x14ac:dyDescent="0.25">
      <c r="A73650" s="65">
        <v>44145</v>
      </c>
      <c r="B73650" s="66">
        <v>0.70833333333333337</v>
      </c>
      <c r="C73650" s="64">
        <f t="shared" si="3470"/>
        <v>44145.708333333336</v>
      </c>
      <c r="D73650">
        <f ca="1">_xlfn.IFNA(FORECAST(E73650,OFFSET('HvF table'!B$3:B$318,MATCH(E73650,'HvF table'!A$3:A$318,1)-1,0,2),OFFSET('HvF table'!A$3:A$318,MATCH(E73650,'HvF table'!A$3:A$318,1)-1,0,2)),0)</f>
        <v>0</v>
      </c>
      <c r="E73650">
        <v>0</v>
      </c>
      <c r="G73650">
        <f ca="1">_xlfn.IFNA(FORECAST(E73650,OFFSET('HvF table'!E$3:E$319,MATCH(E73650,'HvF table'!D$3:D$319,1)-1,0,2),OFFSET('HvF table'!D$3:D$319,MATCH(E73650,'HvF table'!D$3:D$319,1)-1,0,2)),0)</f>
        <v>-1.1102230246251565E-16</v>
      </c>
      <c r="H73650" t="str">
        <f t="shared" ca="1" si="3468"/>
        <v>G</v>
      </c>
      <c r="I73650">
        <f t="shared" ca="1" si="3469"/>
        <v>-1.1102230246251565E-16</v>
      </c>
      <c r="J73650" t="s">
        <v>75</v>
      </c>
    </row>
    <row r="73651" spans="1:10" x14ac:dyDescent="0.25">
      <c r="A73651" s="65">
        <v>44145</v>
      </c>
      <c r="B73651" s="66">
        <v>0.71180555555555547</v>
      </c>
      <c r="C73651" s="64">
        <f t="shared" si="3470"/>
        <v>44145.711805555555</v>
      </c>
      <c r="D73651">
        <f ca="1">_xlfn.IFNA(FORECAST(E73651,OFFSET('HvF table'!B$3:B$318,MATCH(E73651,'HvF table'!A$3:A$318,1)-1,0,2),OFFSET('HvF table'!A$3:A$318,MATCH(E73651,'HvF table'!A$3:A$318,1)-1,0,2)),0)</f>
        <v>0</v>
      </c>
      <c r="E73651">
        <v>0</v>
      </c>
      <c r="G73651">
        <f ca="1">_xlfn.IFNA(FORECAST(E73651,OFFSET('HvF table'!E$3:E$319,MATCH(E73651,'HvF table'!D$3:D$319,1)-1,0,2),OFFSET('HvF table'!D$3:D$319,MATCH(E73651,'HvF table'!D$3:D$319,1)-1,0,2)),0)</f>
        <v>-1.1102230246251565E-16</v>
      </c>
      <c r="H73651" t="str">
        <f t="shared" ca="1" si="3468"/>
        <v>G</v>
      </c>
      <c r="I73651">
        <f t="shared" ca="1" si="3469"/>
        <v>-1.1102230246251565E-16</v>
      </c>
      <c r="J73651" t="s">
        <v>75</v>
      </c>
    </row>
    <row r="73652" spans="1:10" x14ac:dyDescent="0.25">
      <c r="A73652" s="65">
        <v>44145</v>
      </c>
      <c r="B73652" s="66">
        <v>0.71527777777777779</v>
      </c>
      <c r="C73652" s="64">
        <f t="shared" si="3470"/>
        <v>44145.715277777781</v>
      </c>
      <c r="D73652">
        <f ca="1">_xlfn.IFNA(FORECAST(E73652,OFFSET('HvF table'!B$3:B$318,MATCH(E73652,'HvF table'!A$3:A$318,1)-1,0,2),OFFSET('HvF table'!A$3:A$318,MATCH(E73652,'HvF table'!A$3:A$318,1)-1,0,2)),0)</f>
        <v>0</v>
      </c>
      <c r="E73652">
        <v>0</v>
      </c>
      <c r="G73652">
        <f ca="1">_xlfn.IFNA(FORECAST(E73652,OFFSET('HvF table'!E$3:E$319,MATCH(E73652,'HvF table'!D$3:D$319,1)-1,0,2),OFFSET('HvF table'!D$3:D$319,MATCH(E73652,'HvF table'!D$3:D$319,1)-1,0,2)),0)</f>
        <v>-1.1102230246251565E-16</v>
      </c>
      <c r="H73652" t="str">
        <f t="shared" ca="1" si="3468"/>
        <v>G</v>
      </c>
      <c r="I73652">
        <f t="shared" ca="1" si="3469"/>
        <v>-1.1102230246251565E-16</v>
      </c>
      <c r="J73652" t="s">
        <v>75</v>
      </c>
    </row>
    <row r="73653" spans="1:10" x14ac:dyDescent="0.25">
      <c r="A73653" s="65">
        <v>44145</v>
      </c>
      <c r="B73653" s="66">
        <v>0.71875</v>
      </c>
      <c r="C73653" s="64">
        <f t="shared" si="3470"/>
        <v>44145.71875</v>
      </c>
      <c r="D73653">
        <f ca="1">_xlfn.IFNA(FORECAST(E73653,OFFSET('HvF table'!B$3:B$318,MATCH(E73653,'HvF table'!A$3:A$318,1)-1,0,2),OFFSET('HvF table'!A$3:A$318,MATCH(E73653,'HvF table'!A$3:A$318,1)-1,0,2)),0)</f>
        <v>0</v>
      </c>
      <c r="E73653">
        <v>0</v>
      </c>
      <c r="G73653">
        <f ca="1">_xlfn.IFNA(FORECAST(E73653,OFFSET('HvF table'!E$3:E$319,MATCH(E73653,'HvF table'!D$3:D$319,1)-1,0,2),OFFSET('HvF table'!D$3:D$319,MATCH(E73653,'HvF table'!D$3:D$319,1)-1,0,2)),0)</f>
        <v>-1.1102230246251565E-16</v>
      </c>
      <c r="H73653" t="str">
        <f t="shared" ca="1" si="3468"/>
        <v>G</v>
      </c>
      <c r="I73653">
        <f t="shared" ca="1" si="3469"/>
        <v>-1.1102230246251565E-16</v>
      </c>
      <c r="J73653" t="s">
        <v>75</v>
      </c>
    </row>
    <row r="73654" spans="1:10" x14ac:dyDescent="0.25">
      <c r="A73654" s="65">
        <v>44145</v>
      </c>
      <c r="B73654" s="66">
        <v>0.72222222222222221</v>
      </c>
      <c r="C73654" s="64">
        <f t="shared" si="3470"/>
        <v>44145.722222222219</v>
      </c>
      <c r="D73654">
        <f ca="1">_xlfn.IFNA(FORECAST(E73654,OFFSET('HvF table'!B$3:B$318,MATCH(E73654,'HvF table'!A$3:A$318,1)-1,0,2),OFFSET('HvF table'!A$3:A$318,MATCH(E73654,'HvF table'!A$3:A$318,1)-1,0,2)),0)</f>
        <v>0</v>
      </c>
      <c r="E73654">
        <v>0</v>
      </c>
      <c r="G73654">
        <f ca="1">_xlfn.IFNA(FORECAST(E73654,OFFSET('HvF table'!E$3:E$319,MATCH(E73654,'HvF table'!D$3:D$319,1)-1,0,2),OFFSET('HvF table'!D$3:D$319,MATCH(E73654,'HvF table'!D$3:D$319,1)-1,0,2)),0)</f>
        <v>-1.1102230246251565E-16</v>
      </c>
      <c r="H73654" t="str">
        <f t="shared" ca="1" si="3468"/>
        <v>G</v>
      </c>
      <c r="I73654">
        <f t="shared" ca="1" si="3469"/>
        <v>-1.1102230246251565E-16</v>
      </c>
      <c r="J73654" t="s">
        <v>75</v>
      </c>
    </row>
    <row r="73655" spans="1:10" x14ac:dyDescent="0.25">
      <c r="A73655" s="65">
        <v>44145</v>
      </c>
      <c r="B73655" s="66">
        <v>0.72569444444444453</v>
      </c>
      <c r="C73655" s="64">
        <f t="shared" si="3470"/>
        <v>44145.725694444445</v>
      </c>
      <c r="D73655">
        <f ca="1">_xlfn.IFNA(FORECAST(E73655,OFFSET('HvF table'!B$3:B$318,MATCH(E73655,'HvF table'!A$3:A$318,1)-1,0,2),OFFSET('HvF table'!A$3:A$318,MATCH(E73655,'HvF table'!A$3:A$318,1)-1,0,2)),0)</f>
        <v>0</v>
      </c>
      <c r="E73655">
        <v>0</v>
      </c>
      <c r="G73655">
        <f ca="1">_xlfn.IFNA(FORECAST(E73655,OFFSET('HvF table'!E$3:E$319,MATCH(E73655,'HvF table'!D$3:D$319,1)-1,0,2),OFFSET('HvF table'!D$3:D$319,MATCH(E73655,'HvF table'!D$3:D$319,1)-1,0,2)),0)</f>
        <v>-1.1102230246251565E-16</v>
      </c>
      <c r="H73655" t="str">
        <f t="shared" ca="1" si="3468"/>
        <v>G</v>
      </c>
      <c r="I73655">
        <f t="shared" ca="1" si="3469"/>
        <v>-1.1102230246251565E-16</v>
      </c>
      <c r="J73655" t="s">
        <v>75</v>
      </c>
    </row>
    <row r="73656" spans="1:10" x14ac:dyDescent="0.25">
      <c r="A73656" s="65">
        <v>44145</v>
      </c>
      <c r="B73656" s="66">
        <v>0.72916666666666663</v>
      </c>
      <c r="C73656" s="64">
        <f t="shared" si="3470"/>
        <v>44145.729166666664</v>
      </c>
      <c r="D73656">
        <f ca="1">_xlfn.IFNA(FORECAST(E73656,OFFSET('HvF table'!B$3:B$318,MATCH(E73656,'HvF table'!A$3:A$318,1)-1,0,2),OFFSET('HvF table'!A$3:A$318,MATCH(E73656,'HvF table'!A$3:A$318,1)-1,0,2)),0)</f>
        <v>0</v>
      </c>
      <c r="E73656">
        <v>0</v>
      </c>
      <c r="G73656">
        <f ca="1">_xlfn.IFNA(FORECAST(E73656,OFFSET('HvF table'!E$3:E$319,MATCH(E73656,'HvF table'!D$3:D$319,1)-1,0,2),OFFSET('HvF table'!D$3:D$319,MATCH(E73656,'HvF table'!D$3:D$319,1)-1,0,2)),0)</f>
        <v>-1.1102230246251565E-16</v>
      </c>
      <c r="H73656" t="str">
        <f t="shared" ca="1" si="3468"/>
        <v>G</v>
      </c>
      <c r="I73656">
        <f t="shared" ca="1" si="3469"/>
        <v>-1.1102230246251565E-16</v>
      </c>
      <c r="J73656" t="s">
        <v>75</v>
      </c>
    </row>
    <row r="73657" spans="1:10" x14ac:dyDescent="0.25">
      <c r="A73657" s="65">
        <v>44145</v>
      </c>
      <c r="B73657" s="66">
        <v>0.73263888888888884</v>
      </c>
      <c r="C73657" s="64">
        <f t="shared" si="3470"/>
        <v>44145.732638888891</v>
      </c>
      <c r="D73657">
        <f ca="1">_xlfn.IFNA(FORECAST(E73657,OFFSET('HvF table'!B$3:B$318,MATCH(E73657,'HvF table'!A$3:A$318,1)-1,0,2),OFFSET('HvF table'!A$3:A$318,MATCH(E73657,'HvF table'!A$3:A$318,1)-1,0,2)),0)</f>
        <v>0</v>
      </c>
      <c r="E73657">
        <v>0</v>
      </c>
      <c r="G73657">
        <f ca="1">_xlfn.IFNA(FORECAST(E73657,OFFSET('HvF table'!E$3:E$319,MATCH(E73657,'HvF table'!D$3:D$319,1)-1,0,2),OFFSET('HvF table'!D$3:D$319,MATCH(E73657,'HvF table'!D$3:D$319,1)-1,0,2)),0)</f>
        <v>-1.1102230246251565E-16</v>
      </c>
      <c r="H73657" t="str">
        <f t="shared" ca="1" si="3468"/>
        <v>G</v>
      </c>
      <c r="I73657">
        <f t="shared" ca="1" si="3469"/>
        <v>-1.1102230246251565E-16</v>
      </c>
      <c r="J73657" t="s">
        <v>75</v>
      </c>
    </row>
    <row r="73658" spans="1:10" x14ac:dyDescent="0.25">
      <c r="A73658" s="65">
        <v>44145</v>
      </c>
      <c r="B73658" s="66">
        <v>0.73611111111111116</v>
      </c>
      <c r="C73658" s="64">
        <f t="shared" si="3470"/>
        <v>44145.736111111109</v>
      </c>
      <c r="D73658">
        <f ca="1">_xlfn.IFNA(FORECAST(E73658,OFFSET('HvF table'!B$3:B$318,MATCH(E73658,'HvF table'!A$3:A$318,1)-1,0,2),OFFSET('HvF table'!A$3:A$318,MATCH(E73658,'HvF table'!A$3:A$318,1)-1,0,2)),0)</f>
        <v>0</v>
      </c>
      <c r="E73658">
        <v>0</v>
      </c>
      <c r="G73658">
        <f ca="1">_xlfn.IFNA(FORECAST(E73658,OFFSET('HvF table'!E$3:E$319,MATCH(E73658,'HvF table'!D$3:D$319,1)-1,0,2),OFFSET('HvF table'!D$3:D$319,MATCH(E73658,'HvF table'!D$3:D$319,1)-1,0,2)),0)</f>
        <v>-1.1102230246251565E-16</v>
      </c>
      <c r="H73658" t="str">
        <f t="shared" ca="1" si="3468"/>
        <v>G</v>
      </c>
      <c r="I73658">
        <f t="shared" ca="1" si="3469"/>
        <v>-1.1102230246251565E-16</v>
      </c>
      <c r="J73658" t="s">
        <v>75</v>
      </c>
    </row>
    <row r="73659" spans="1:10" x14ac:dyDescent="0.25">
      <c r="A73659" s="65">
        <v>44145</v>
      </c>
      <c r="B73659" s="66">
        <v>0.73958333333333337</v>
      </c>
      <c r="C73659" s="64">
        <f t="shared" si="3470"/>
        <v>44145.739583333336</v>
      </c>
      <c r="D73659">
        <f ca="1">_xlfn.IFNA(FORECAST(E73659,OFFSET('HvF table'!B$3:B$318,MATCH(E73659,'HvF table'!A$3:A$318,1)-1,0,2),OFFSET('HvF table'!A$3:A$318,MATCH(E73659,'HvF table'!A$3:A$318,1)-1,0,2)),0)</f>
        <v>0</v>
      </c>
      <c r="E73659">
        <v>0</v>
      </c>
      <c r="G73659">
        <f ca="1">_xlfn.IFNA(FORECAST(E73659,OFFSET('HvF table'!E$3:E$319,MATCH(E73659,'HvF table'!D$3:D$319,1)-1,0,2),OFFSET('HvF table'!D$3:D$319,MATCH(E73659,'HvF table'!D$3:D$319,1)-1,0,2)),0)</f>
        <v>-1.1102230246251565E-16</v>
      </c>
      <c r="H73659" t="str">
        <f t="shared" ca="1" si="3468"/>
        <v>G</v>
      </c>
      <c r="I73659">
        <f t="shared" ca="1" si="3469"/>
        <v>-1.1102230246251565E-16</v>
      </c>
      <c r="J73659" t="s">
        <v>75</v>
      </c>
    </row>
    <row r="73660" spans="1:10" x14ac:dyDescent="0.25">
      <c r="A73660" s="65">
        <v>44145</v>
      </c>
      <c r="B73660" s="66">
        <v>0.74305555555555547</v>
      </c>
      <c r="C73660" s="64">
        <f t="shared" si="3470"/>
        <v>44145.743055555555</v>
      </c>
      <c r="D73660">
        <f ca="1">_xlfn.IFNA(FORECAST(E73660,OFFSET('HvF table'!B$3:B$318,MATCH(E73660,'HvF table'!A$3:A$318,1)-1,0,2),OFFSET('HvF table'!A$3:A$318,MATCH(E73660,'HvF table'!A$3:A$318,1)-1,0,2)),0)</f>
        <v>0</v>
      </c>
      <c r="E73660">
        <v>0</v>
      </c>
      <c r="G73660">
        <f ca="1">_xlfn.IFNA(FORECAST(E73660,OFFSET('HvF table'!E$3:E$319,MATCH(E73660,'HvF table'!D$3:D$319,1)-1,0,2),OFFSET('HvF table'!D$3:D$319,MATCH(E73660,'HvF table'!D$3:D$319,1)-1,0,2)),0)</f>
        <v>-1.1102230246251565E-16</v>
      </c>
      <c r="H73660" t="str">
        <f t="shared" ca="1" si="3468"/>
        <v>G</v>
      </c>
      <c r="I73660">
        <f t="shared" ca="1" si="3469"/>
        <v>-1.1102230246251565E-16</v>
      </c>
      <c r="J73660" t="s">
        <v>75</v>
      </c>
    </row>
    <row r="73661" spans="1:10" x14ac:dyDescent="0.25">
      <c r="A73661" s="65">
        <v>44145</v>
      </c>
      <c r="B73661" s="66">
        <v>0.74652777777777779</v>
      </c>
      <c r="C73661" s="64">
        <f t="shared" si="3470"/>
        <v>44145.746527777781</v>
      </c>
      <c r="D73661">
        <f ca="1">_xlfn.IFNA(FORECAST(E73661,OFFSET('HvF table'!B$3:B$318,MATCH(E73661,'HvF table'!A$3:A$318,1)-1,0,2),OFFSET('HvF table'!A$3:A$318,MATCH(E73661,'HvF table'!A$3:A$318,1)-1,0,2)),0)</f>
        <v>0</v>
      </c>
      <c r="E73661">
        <v>0</v>
      </c>
      <c r="G73661">
        <f ca="1">_xlfn.IFNA(FORECAST(E73661,OFFSET('HvF table'!E$3:E$319,MATCH(E73661,'HvF table'!D$3:D$319,1)-1,0,2),OFFSET('HvF table'!D$3:D$319,MATCH(E73661,'HvF table'!D$3:D$319,1)-1,0,2)),0)</f>
        <v>-1.1102230246251565E-16</v>
      </c>
      <c r="H73661" t="str">
        <f t="shared" ca="1" si="3468"/>
        <v>G</v>
      </c>
      <c r="I73661">
        <f t="shared" ca="1" si="3469"/>
        <v>-1.1102230246251565E-16</v>
      </c>
      <c r="J73661" t="s">
        <v>75</v>
      </c>
    </row>
    <row r="73662" spans="1:10" x14ac:dyDescent="0.25">
      <c r="A73662" s="65">
        <v>44145</v>
      </c>
      <c r="B73662" s="66">
        <v>0.75</v>
      </c>
      <c r="C73662" s="64">
        <f t="shared" si="3470"/>
        <v>44145.75</v>
      </c>
      <c r="D73662">
        <f ca="1">_xlfn.IFNA(FORECAST(E73662,OFFSET('HvF table'!B$3:B$318,MATCH(E73662,'HvF table'!A$3:A$318,1)-1,0,2),OFFSET('HvF table'!A$3:A$318,MATCH(E73662,'HvF table'!A$3:A$318,1)-1,0,2)),0)</f>
        <v>0</v>
      </c>
      <c r="E73662">
        <v>0</v>
      </c>
      <c r="G73662">
        <f ca="1">_xlfn.IFNA(FORECAST(E73662,OFFSET('HvF table'!E$3:E$319,MATCH(E73662,'HvF table'!D$3:D$319,1)-1,0,2),OFFSET('HvF table'!D$3:D$319,MATCH(E73662,'HvF table'!D$3:D$319,1)-1,0,2)),0)</f>
        <v>-1.1102230246251565E-16</v>
      </c>
      <c r="H73662" t="str">
        <f t="shared" ca="1" si="3468"/>
        <v>G</v>
      </c>
      <c r="I73662">
        <f t="shared" ca="1" si="3469"/>
        <v>-1.1102230246251565E-16</v>
      </c>
      <c r="J73662" t="s">
        <v>75</v>
      </c>
    </row>
    <row r="73663" spans="1:10" x14ac:dyDescent="0.25">
      <c r="A73663" s="65">
        <v>44145</v>
      </c>
      <c r="B73663" s="66">
        <v>0.75347222222222221</v>
      </c>
      <c r="C73663" s="64">
        <f t="shared" si="3470"/>
        <v>44145.753472222219</v>
      </c>
      <c r="D73663">
        <f ca="1">_xlfn.IFNA(FORECAST(E73663,OFFSET('HvF table'!B$3:B$318,MATCH(E73663,'HvF table'!A$3:A$318,1)-1,0,2),OFFSET('HvF table'!A$3:A$318,MATCH(E73663,'HvF table'!A$3:A$318,1)-1,0,2)),0)</f>
        <v>0</v>
      </c>
      <c r="E73663">
        <v>0</v>
      </c>
      <c r="G73663">
        <f ca="1">_xlfn.IFNA(FORECAST(E73663,OFFSET('HvF table'!E$3:E$319,MATCH(E73663,'HvF table'!D$3:D$319,1)-1,0,2),OFFSET('HvF table'!D$3:D$319,MATCH(E73663,'HvF table'!D$3:D$319,1)-1,0,2)),0)</f>
        <v>-1.1102230246251565E-16</v>
      </c>
      <c r="H73663" t="str">
        <f t="shared" ca="1" si="3468"/>
        <v>G</v>
      </c>
      <c r="I73663">
        <f t="shared" ca="1" si="3469"/>
        <v>-1.1102230246251565E-16</v>
      </c>
      <c r="J73663" t="s">
        <v>75</v>
      </c>
    </row>
    <row r="73664" spans="1:10" x14ac:dyDescent="0.25">
      <c r="A73664" s="65">
        <v>44145</v>
      </c>
      <c r="B73664" s="66">
        <v>0.75694444444444453</v>
      </c>
      <c r="C73664" s="64">
        <f t="shared" si="3470"/>
        <v>44145.756944444445</v>
      </c>
      <c r="D73664">
        <f ca="1">_xlfn.IFNA(FORECAST(E73664,OFFSET('HvF table'!B$3:B$318,MATCH(E73664,'HvF table'!A$3:A$318,1)-1,0,2),OFFSET('HvF table'!A$3:A$318,MATCH(E73664,'HvF table'!A$3:A$318,1)-1,0,2)),0)</f>
        <v>0</v>
      </c>
      <c r="E73664">
        <v>0</v>
      </c>
      <c r="G73664">
        <f ca="1">_xlfn.IFNA(FORECAST(E73664,OFFSET('HvF table'!E$3:E$319,MATCH(E73664,'HvF table'!D$3:D$319,1)-1,0,2),OFFSET('HvF table'!D$3:D$319,MATCH(E73664,'HvF table'!D$3:D$319,1)-1,0,2)),0)</f>
        <v>-1.1102230246251565E-16</v>
      </c>
      <c r="H73664" t="str">
        <f t="shared" ca="1" si="3468"/>
        <v>G</v>
      </c>
      <c r="I73664">
        <f t="shared" ca="1" si="3469"/>
        <v>-1.1102230246251565E-16</v>
      </c>
      <c r="J73664" t="s">
        <v>75</v>
      </c>
    </row>
    <row r="73665" spans="1:10" x14ac:dyDescent="0.25">
      <c r="A73665" s="65">
        <v>44145</v>
      </c>
      <c r="B73665" s="66">
        <v>0.76041666666666663</v>
      </c>
      <c r="C73665" s="64">
        <f t="shared" si="3470"/>
        <v>44145.760416666664</v>
      </c>
      <c r="D73665">
        <f ca="1">_xlfn.IFNA(FORECAST(E73665,OFFSET('HvF table'!B$3:B$318,MATCH(E73665,'HvF table'!A$3:A$318,1)-1,0,2),OFFSET('HvF table'!A$3:A$318,MATCH(E73665,'HvF table'!A$3:A$318,1)-1,0,2)),0)</f>
        <v>0</v>
      </c>
      <c r="E73665">
        <v>0</v>
      </c>
      <c r="G73665">
        <f ca="1">_xlfn.IFNA(FORECAST(E73665,OFFSET('HvF table'!E$3:E$319,MATCH(E73665,'HvF table'!D$3:D$319,1)-1,0,2),OFFSET('HvF table'!D$3:D$319,MATCH(E73665,'HvF table'!D$3:D$319,1)-1,0,2)),0)</f>
        <v>-1.1102230246251565E-16</v>
      </c>
      <c r="H73665" t="str">
        <f t="shared" ca="1" si="3468"/>
        <v>G</v>
      </c>
      <c r="I73665">
        <f t="shared" ca="1" si="3469"/>
        <v>-1.1102230246251565E-16</v>
      </c>
      <c r="J73665" t="s">
        <v>75</v>
      </c>
    </row>
    <row r="73666" spans="1:10" x14ac:dyDescent="0.25">
      <c r="A73666" s="65">
        <v>44145</v>
      </c>
      <c r="B73666" s="66">
        <v>0.76388888888888884</v>
      </c>
      <c r="C73666" s="64">
        <f t="shared" si="3470"/>
        <v>44145.763888888891</v>
      </c>
      <c r="D73666">
        <f ca="1">_xlfn.IFNA(FORECAST(E73666,OFFSET('HvF table'!B$3:B$318,MATCH(E73666,'HvF table'!A$3:A$318,1)-1,0,2),OFFSET('HvF table'!A$3:A$318,MATCH(E73666,'HvF table'!A$3:A$318,1)-1,0,2)),0)</f>
        <v>0</v>
      </c>
      <c r="E73666">
        <v>0</v>
      </c>
      <c r="G73666">
        <f ca="1">_xlfn.IFNA(FORECAST(E73666,OFFSET('HvF table'!E$3:E$319,MATCH(E73666,'HvF table'!D$3:D$319,1)-1,0,2),OFFSET('HvF table'!D$3:D$319,MATCH(E73666,'HvF table'!D$3:D$319,1)-1,0,2)),0)</f>
        <v>-1.1102230246251565E-16</v>
      </c>
      <c r="H73666" t="str">
        <f t="shared" ca="1" si="3468"/>
        <v>G</v>
      </c>
      <c r="I73666">
        <f t="shared" ca="1" si="3469"/>
        <v>-1.1102230246251565E-16</v>
      </c>
      <c r="J73666" t="s">
        <v>75</v>
      </c>
    </row>
    <row r="73667" spans="1:10" x14ac:dyDescent="0.25">
      <c r="A73667" s="65">
        <v>44145</v>
      </c>
      <c r="B73667" s="66">
        <v>0.76736111111111116</v>
      </c>
      <c r="C73667" s="64">
        <f t="shared" si="3470"/>
        <v>44145.767361111109</v>
      </c>
      <c r="D73667">
        <f ca="1">_xlfn.IFNA(FORECAST(E73667,OFFSET('HvF table'!B$3:B$318,MATCH(E73667,'HvF table'!A$3:A$318,1)-1,0,2),OFFSET('HvF table'!A$3:A$318,MATCH(E73667,'HvF table'!A$3:A$318,1)-1,0,2)),0)</f>
        <v>0</v>
      </c>
      <c r="E73667">
        <v>0</v>
      </c>
      <c r="G73667">
        <f ca="1">_xlfn.IFNA(FORECAST(E73667,OFFSET('HvF table'!E$3:E$319,MATCH(E73667,'HvF table'!D$3:D$319,1)-1,0,2),OFFSET('HvF table'!D$3:D$319,MATCH(E73667,'HvF table'!D$3:D$319,1)-1,0,2)),0)</f>
        <v>-1.1102230246251565E-16</v>
      </c>
      <c r="H73667" t="str">
        <f t="shared" ca="1" si="3468"/>
        <v>G</v>
      </c>
      <c r="I73667">
        <f t="shared" ca="1" si="3469"/>
        <v>-1.1102230246251565E-16</v>
      </c>
      <c r="J73667" t="s">
        <v>75</v>
      </c>
    </row>
    <row r="73668" spans="1:10" x14ac:dyDescent="0.25">
      <c r="A73668" s="65">
        <v>44145</v>
      </c>
      <c r="B73668" s="66">
        <v>0.77083333333333337</v>
      </c>
      <c r="C73668" s="64">
        <f t="shared" si="3470"/>
        <v>44145.770833333336</v>
      </c>
      <c r="D73668">
        <f ca="1">_xlfn.IFNA(FORECAST(E73668,OFFSET('HvF table'!B$3:B$318,MATCH(E73668,'HvF table'!A$3:A$318,1)-1,0,2),OFFSET('HvF table'!A$3:A$318,MATCH(E73668,'HvF table'!A$3:A$318,1)-1,0,2)),0)</f>
        <v>0</v>
      </c>
      <c r="E73668">
        <v>0</v>
      </c>
      <c r="G73668">
        <f ca="1">_xlfn.IFNA(FORECAST(E73668,OFFSET('HvF table'!E$3:E$319,MATCH(E73668,'HvF table'!D$3:D$319,1)-1,0,2),OFFSET('HvF table'!D$3:D$319,MATCH(E73668,'HvF table'!D$3:D$319,1)-1,0,2)),0)</f>
        <v>-1.1102230246251565E-16</v>
      </c>
      <c r="H73668" t="str">
        <f t="shared" ca="1" si="3468"/>
        <v>G</v>
      </c>
      <c r="I73668">
        <f t="shared" ca="1" si="3469"/>
        <v>-1.1102230246251565E-16</v>
      </c>
      <c r="J73668" t="s">
        <v>75</v>
      </c>
    </row>
    <row r="73669" spans="1:10" x14ac:dyDescent="0.25">
      <c r="A73669" s="65">
        <v>44145</v>
      </c>
      <c r="B73669" s="66">
        <v>0.77430555555555547</v>
      </c>
      <c r="C73669" s="64">
        <f t="shared" si="3470"/>
        <v>44145.774305555555</v>
      </c>
      <c r="D73669">
        <f ca="1">_xlfn.IFNA(FORECAST(E73669,OFFSET('HvF table'!B$3:B$318,MATCH(E73669,'HvF table'!A$3:A$318,1)-1,0,2),OFFSET('HvF table'!A$3:A$318,MATCH(E73669,'HvF table'!A$3:A$318,1)-1,0,2)),0)</f>
        <v>0</v>
      </c>
      <c r="E73669">
        <v>0</v>
      </c>
      <c r="G73669">
        <f ca="1">_xlfn.IFNA(FORECAST(E73669,OFFSET('HvF table'!E$3:E$319,MATCH(E73669,'HvF table'!D$3:D$319,1)-1,0,2),OFFSET('HvF table'!D$3:D$319,MATCH(E73669,'HvF table'!D$3:D$319,1)-1,0,2)),0)</f>
        <v>-1.1102230246251565E-16</v>
      </c>
      <c r="H73669" t="str">
        <f t="shared" ca="1" si="3468"/>
        <v>G</v>
      </c>
      <c r="I73669">
        <f t="shared" ca="1" si="3469"/>
        <v>-1.1102230246251565E-16</v>
      </c>
      <c r="J73669" t="s">
        <v>75</v>
      </c>
    </row>
    <row r="73670" spans="1:10" x14ac:dyDescent="0.25">
      <c r="A73670" s="65">
        <v>44145</v>
      </c>
      <c r="B73670" s="66">
        <v>0.77777777777777779</v>
      </c>
      <c r="C73670" s="64">
        <f t="shared" si="3470"/>
        <v>44145.777777777781</v>
      </c>
      <c r="D73670">
        <f ca="1">_xlfn.IFNA(FORECAST(E73670,OFFSET('HvF table'!B$3:B$318,MATCH(E73670,'HvF table'!A$3:A$318,1)-1,0,2),OFFSET('HvF table'!A$3:A$318,MATCH(E73670,'HvF table'!A$3:A$318,1)-1,0,2)),0)</f>
        <v>0</v>
      </c>
      <c r="E73670">
        <v>0</v>
      </c>
      <c r="G73670">
        <f ca="1">_xlfn.IFNA(FORECAST(E73670,OFFSET('HvF table'!E$3:E$319,MATCH(E73670,'HvF table'!D$3:D$319,1)-1,0,2),OFFSET('HvF table'!D$3:D$319,MATCH(E73670,'HvF table'!D$3:D$319,1)-1,0,2)),0)</f>
        <v>-1.1102230246251565E-16</v>
      </c>
      <c r="H73670" t="str">
        <f t="shared" ca="1" si="3468"/>
        <v>G</v>
      </c>
      <c r="I73670">
        <f t="shared" ca="1" si="3469"/>
        <v>-1.1102230246251565E-16</v>
      </c>
      <c r="J73670" t="s">
        <v>75</v>
      </c>
    </row>
    <row r="73671" spans="1:10" x14ac:dyDescent="0.25">
      <c r="A73671" s="65">
        <v>44145</v>
      </c>
      <c r="B73671" s="66">
        <v>0.78125</v>
      </c>
      <c r="C73671" s="64">
        <f t="shared" si="3470"/>
        <v>44145.78125</v>
      </c>
      <c r="D73671">
        <f ca="1">_xlfn.IFNA(FORECAST(E73671,OFFSET('HvF table'!B$3:B$318,MATCH(E73671,'HvF table'!A$3:A$318,1)-1,0,2),OFFSET('HvF table'!A$3:A$318,MATCH(E73671,'HvF table'!A$3:A$318,1)-1,0,2)),0)</f>
        <v>0</v>
      </c>
      <c r="E73671">
        <v>0</v>
      </c>
      <c r="G73671">
        <f ca="1">_xlfn.IFNA(FORECAST(E73671,OFFSET('HvF table'!E$3:E$319,MATCH(E73671,'HvF table'!D$3:D$319,1)-1,0,2),OFFSET('HvF table'!D$3:D$319,MATCH(E73671,'HvF table'!D$3:D$319,1)-1,0,2)),0)</f>
        <v>-1.1102230246251565E-16</v>
      </c>
      <c r="H73671" t="str">
        <f t="shared" ca="1" si="3468"/>
        <v>G</v>
      </c>
      <c r="I73671">
        <f t="shared" ca="1" si="3469"/>
        <v>-1.1102230246251565E-16</v>
      </c>
      <c r="J73671" t="s">
        <v>75</v>
      </c>
    </row>
    <row r="73672" spans="1:10" x14ac:dyDescent="0.25">
      <c r="A73672" s="65">
        <v>44145</v>
      </c>
      <c r="B73672" s="66">
        <v>0.78472222222222221</v>
      </c>
      <c r="C73672" s="64">
        <f t="shared" si="3470"/>
        <v>44145.784722222219</v>
      </c>
      <c r="D73672">
        <f ca="1">_xlfn.IFNA(FORECAST(E73672,OFFSET('HvF table'!B$3:B$318,MATCH(E73672,'HvF table'!A$3:A$318,1)-1,0,2),OFFSET('HvF table'!A$3:A$318,MATCH(E73672,'HvF table'!A$3:A$318,1)-1,0,2)),0)</f>
        <v>0</v>
      </c>
      <c r="E73672">
        <v>0</v>
      </c>
      <c r="G73672">
        <f ca="1">_xlfn.IFNA(FORECAST(E73672,OFFSET('HvF table'!E$3:E$319,MATCH(E73672,'HvF table'!D$3:D$319,1)-1,0,2),OFFSET('HvF table'!D$3:D$319,MATCH(E73672,'HvF table'!D$3:D$319,1)-1,0,2)),0)</f>
        <v>-1.1102230246251565E-16</v>
      </c>
      <c r="H73672" t="str">
        <f t="shared" ca="1" si="3468"/>
        <v>G</v>
      </c>
      <c r="I73672">
        <f t="shared" ca="1" si="3469"/>
        <v>-1.1102230246251565E-16</v>
      </c>
      <c r="J73672" t="s">
        <v>75</v>
      </c>
    </row>
    <row r="73673" spans="1:10" x14ac:dyDescent="0.25">
      <c r="A73673" s="65">
        <v>44145</v>
      </c>
      <c r="B73673" s="66">
        <v>0.78819444444444453</v>
      </c>
      <c r="C73673" s="64">
        <f t="shared" si="3470"/>
        <v>44145.788194444445</v>
      </c>
      <c r="D73673">
        <f ca="1">_xlfn.IFNA(FORECAST(E73673,OFFSET('HvF table'!B$3:B$318,MATCH(E73673,'HvF table'!A$3:A$318,1)-1,0,2),OFFSET('HvF table'!A$3:A$318,MATCH(E73673,'HvF table'!A$3:A$318,1)-1,0,2)),0)</f>
        <v>0</v>
      </c>
      <c r="E73673">
        <v>0</v>
      </c>
      <c r="G73673">
        <f ca="1">_xlfn.IFNA(FORECAST(E73673,OFFSET('HvF table'!E$3:E$319,MATCH(E73673,'HvF table'!D$3:D$319,1)-1,0,2),OFFSET('HvF table'!D$3:D$319,MATCH(E73673,'HvF table'!D$3:D$319,1)-1,0,2)),0)</f>
        <v>-1.1102230246251565E-16</v>
      </c>
      <c r="H73673" t="str">
        <f t="shared" ca="1" si="3468"/>
        <v>G</v>
      </c>
      <c r="I73673">
        <f t="shared" ca="1" si="3469"/>
        <v>-1.1102230246251565E-16</v>
      </c>
      <c r="J73673" t="s">
        <v>75</v>
      </c>
    </row>
    <row r="73674" spans="1:10" x14ac:dyDescent="0.25">
      <c r="A73674" s="65">
        <v>44145</v>
      </c>
      <c r="B73674" s="66">
        <v>0.79166666666666663</v>
      </c>
      <c r="C73674" s="64">
        <f t="shared" si="3470"/>
        <v>44145.791666666664</v>
      </c>
      <c r="D73674">
        <f ca="1">_xlfn.IFNA(FORECAST(E73674,OFFSET('HvF table'!B$3:B$318,MATCH(E73674,'HvF table'!A$3:A$318,1)-1,0,2),OFFSET('HvF table'!A$3:A$318,MATCH(E73674,'HvF table'!A$3:A$318,1)-1,0,2)),0)</f>
        <v>0</v>
      </c>
      <c r="E73674">
        <v>0</v>
      </c>
      <c r="G73674">
        <f ca="1">_xlfn.IFNA(FORECAST(E73674,OFFSET('HvF table'!E$3:E$319,MATCH(E73674,'HvF table'!D$3:D$319,1)-1,0,2),OFFSET('HvF table'!D$3:D$319,MATCH(E73674,'HvF table'!D$3:D$319,1)-1,0,2)),0)</f>
        <v>-1.1102230246251565E-16</v>
      </c>
      <c r="H73674" t="str">
        <f t="shared" ca="1" si="3468"/>
        <v>G</v>
      </c>
      <c r="I73674">
        <f t="shared" ca="1" si="3469"/>
        <v>-1.1102230246251565E-16</v>
      </c>
      <c r="J73674" t="s">
        <v>75</v>
      </c>
    </row>
    <row r="73675" spans="1:10" x14ac:dyDescent="0.25">
      <c r="A73675" s="65">
        <v>44145</v>
      </c>
      <c r="B73675" s="66">
        <v>0.79513888888888884</v>
      </c>
      <c r="C73675" s="64">
        <f t="shared" si="3470"/>
        <v>44145.795138888891</v>
      </c>
      <c r="D73675">
        <f ca="1">_xlfn.IFNA(FORECAST(E73675,OFFSET('HvF table'!B$3:B$318,MATCH(E73675,'HvF table'!A$3:A$318,1)-1,0,2),OFFSET('HvF table'!A$3:A$318,MATCH(E73675,'HvF table'!A$3:A$318,1)-1,0,2)),0)</f>
        <v>0</v>
      </c>
      <c r="E73675">
        <v>0</v>
      </c>
      <c r="G73675">
        <f ca="1">_xlfn.IFNA(FORECAST(E73675,OFFSET('HvF table'!E$3:E$319,MATCH(E73675,'HvF table'!D$3:D$319,1)-1,0,2),OFFSET('HvF table'!D$3:D$319,MATCH(E73675,'HvF table'!D$3:D$319,1)-1,0,2)),0)</f>
        <v>-1.1102230246251565E-16</v>
      </c>
      <c r="H73675" t="str">
        <f t="shared" ca="1" si="3468"/>
        <v>G</v>
      </c>
      <c r="I73675">
        <f t="shared" ca="1" si="3469"/>
        <v>-1.1102230246251565E-16</v>
      </c>
      <c r="J73675" t="s">
        <v>75</v>
      </c>
    </row>
    <row r="73676" spans="1:10" x14ac:dyDescent="0.25">
      <c r="A73676" s="65">
        <v>44145</v>
      </c>
      <c r="B73676" s="66">
        <v>0.79861111111111116</v>
      </c>
      <c r="C73676" s="64">
        <f t="shared" si="3470"/>
        <v>44145.798611111109</v>
      </c>
      <c r="D73676">
        <f ca="1">_xlfn.IFNA(FORECAST(E73676,OFFSET('HvF table'!B$3:B$318,MATCH(E73676,'HvF table'!A$3:A$318,1)-1,0,2),OFFSET('HvF table'!A$3:A$318,MATCH(E73676,'HvF table'!A$3:A$318,1)-1,0,2)),0)</f>
        <v>0</v>
      </c>
      <c r="E73676">
        <v>0</v>
      </c>
      <c r="G73676">
        <f ca="1">_xlfn.IFNA(FORECAST(E73676,OFFSET('HvF table'!E$3:E$319,MATCH(E73676,'HvF table'!D$3:D$319,1)-1,0,2),OFFSET('HvF table'!D$3:D$319,MATCH(E73676,'HvF table'!D$3:D$319,1)-1,0,2)),0)</f>
        <v>-1.1102230246251565E-16</v>
      </c>
      <c r="H73676" t="str">
        <f t="shared" ca="1" si="3468"/>
        <v>G</v>
      </c>
      <c r="I73676">
        <f t="shared" ca="1" si="3469"/>
        <v>-1.1102230246251565E-16</v>
      </c>
      <c r="J73676" t="s">
        <v>75</v>
      </c>
    </row>
    <row r="73677" spans="1:10" x14ac:dyDescent="0.25">
      <c r="A73677" s="65">
        <v>44145</v>
      </c>
      <c r="B73677" s="66">
        <v>0.80208333333333337</v>
      </c>
      <c r="C73677" s="64">
        <f t="shared" si="3470"/>
        <v>44145.802083333336</v>
      </c>
      <c r="D73677">
        <f ca="1">_xlfn.IFNA(FORECAST(E73677,OFFSET('HvF table'!B$3:B$318,MATCH(E73677,'HvF table'!A$3:A$318,1)-1,0,2),OFFSET('HvF table'!A$3:A$318,MATCH(E73677,'HvF table'!A$3:A$318,1)-1,0,2)),0)</f>
        <v>0</v>
      </c>
      <c r="E73677">
        <v>0</v>
      </c>
      <c r="G73677">
        <f ca="1">_xlfn.IFNA(FORECAST(E73677,OFFSET('HvF table'!E$3:E$319,MATCH(E73677,'HvF table'!D$3:D$319,1)-1,0,2),OFFSET('HvF table'!D$3:D$319,MATCH(E73677,'HvF table'!D$3:D$319,1)-1,0,2)),0)</f>
        <v>-1.1102230246251565E-16</v>
      </c>
      <c r="H73677" t="str">
        <f t="shared" ca="1" si="3468"/>
        <v>G</v>
      </c>
      <c r="I73677">
        <f t="shared" ca="1" si="3469"/>
        <v>-1.1102230246251565E-16</v>
      </c>
      <c r="J73677" t="s">
        <v>75</v>
      </c>
    </row>
    <row r="73678" spans="1:10" x14ac:dyDescent="0.25">
      <c r="A73678" s="65">
        <v>44145</v>
      </c>
      <c r="B73678" s="66">
        <v>0.80555555555555547</v>
      </c>
      <c r="C73678" s="64">
        <f t="shared" si="3470"/>
        <v>44145.805555555555</v>
      </c>
      <c r="D73678">
        <f ca="1">_xlfn.IFNA(FORECAST(E73678,OFFSET('HvF table'!B$3:B$318,MATCH(E73678,'HvF table'!A$3:A$318,1)-1,0,2),OFFSET('HvF table'!A$3:A$318,MATCH(E73678,'HvF table'!A$3:A$318,1)-1,0,2)),0)</f>
        <v>0</v>
      </c>
      <c r="E73678">
        <v>0</v>
      </c>
      <c r="G73678">
        <f ca="1">_xlfn.IFNA(FORECAST(E73678,OFFSET('HvF table'!E$3:E$319,MATCH(E73678,'HvF table'!D$3:D$319,1)-1,0,2),OFFSET('HvF table'!D$3:D$319,MATCH(E73678,'HvF table'!D$3:D$319,1)-1,0,2)),0)</f>
        <v>-1.1102230246251565E-16</v>
      </c>
      <c r="H73678" t="str">
        <f t="shared" ca="1" si="3468"/>
        <v>G</v>
      </c>
      <c r="I73678">
        <f t="shared" ca="1" si="3469"/>
        <v>-1.1102230246251565E-16</v>
      </c>
      <c r="J73678" t="s">
        <v>75</v>
      </c>
    </row>
    <row r="73679" spans="1:10" x14ac:dyDescent="0.25">
      <c r="A73679" s="65">
        <v>44145</v>
      </c>
      <c r="B73679" s="66">
        <v>0.80902777777777779</v>
      </c>
      <c r="C73679" s="64">
        <f t="shared" si="3470"/>
        <v>44145.809027777781</v>
      </c>
      <c r="D73679">
        <f ca="1">_xlfn.IFNA(FORECAST(E73679,OFFSET('HvF table'!B$3:B$318,MATCH(E73679,'HvF table'!A$3:A$318,1)-1,0,2),OFFSET('HvF table'!A$3:A$318,MATCH(E73679,'HvF table'!A$3:A$318,1)-1,0,2)),0)</f>
        <v>0</v>
      </c>
      <c r="E73679">
        <v>0</v>
      </c>
      <c r="G73679">
        <f ca="1">_xlfn.IFNA(FORECAST(E73679,OFFSET('HvF table'!E$3:E$319,MATCH(E73679,'HvF table'!D$3:D$319,1)-1,0,2),OFFSET('HvF table'!D$3:D$319,MATCH(E73679,'HvF table'!D$3:D$319,1)-1,0,2)),0)</f>
        <v>-1.1102230246251565E-16</v>
      </c>
      <c r="H73679" t="str">
        <f t="shared" ca="1" si="3468"/>
        <v>G</v>
      </c>
      <c r="I73679">
        <f t="shared" ca="1" si="3469"/>
        <v>-1.1102230246251565E-16</v>
      </c>
      <c r="J73679" t="s">
        <v>75</v>
      </c>
    </row>
    <row r="73680" spans="1:10" x14ac:dyDescent="0.25">
      <c r="A73680" s="65">
        <v>44145</v>
      </c>
      <c r="B73680" s="66">
        <v>0.8125</v>
      </c>
      <c r="C73680" s="64">
        <f t="shared" si="3470"/>
        <v>44145.8125</v>
      </c>
      <c r="D73680">
        <f ca="1">_xlfn.IFNA(FORECAST(E73680,OFFSET('HvF table'!B$3:B$318,MATCH(E73680,'HvF table'!A$3:A$318,1)-1,0,2),OFFSET('HvF table'!A$3:A$318,MATCH(E73680,'HvF table'!A$3:A$318,1)-1,0,2)),0)</f>
        <v>0</v>
      </c>
      <c r="E73680">
        <v>0</v>
      </c>
      <c r="G73680">
        <f ca="1">_xlfn.IFNA(FORECAST(E73680,OFFSET('HvF table'!E$3:E$319,MATCH(E73680,'HvF table'!D$3:D$319,1)-1,0,2),OFFSET('HvF table'!D$3:D$319,MATCH(E73680,'HvF table'!D$3:D$319,1)-1,0,2)),0)</f>
        <v>-1.1102230246251565E-16</v>
      </c>
      <c r="H73680" t="str">
        <f t="shared" ca="1" si="3468"/>
        <v>G</v>
      </c>
      <c r="I73680">
        <f t="shared" ca="1" si="3469"/>
        <v>-1.1102230246251565E-16</v>
      </c>
      <c r="J73680" t="s">
        <v>75</v>
      </c>
    </row>
    <row r="73681" spans="1:10" x14ac:dyDescent="0.25">
      <c r="A73681" s="65">
        <v>44145</v>
      </c>
      <c r="B73681" s="66">
        <v>0.81597222222222221</v>
      </c>
      <c r="C73681" s="64">
        <f t="shared" si="3470"/>
        <v>44145.815972222219</v>
      </c>
      <c r="D73681">
        <f ca="1">_xlfn.IFNA(FORECAST(E73681,OFFSET('HvF table'!B$3:B$318,MATCH(E73681,'HvF table'!A$3:A$318,1)-1,0,2),OFFSET('HvF table'!A$3:A$318,MATCH(E73681,'HvF table'!A$3:A$318,1)-1,0,2)),0)</f>
        <v>0</v>
      </c>
      <c r="E73681">
        <v>0</v>
      </c>
      <c r="G73681">
        <f ca="1">_xlfn.IFNA(FORECAST(E73681,OFFSET('HvF table'!E$3:E$319,MATCH(E73681,'HvF table'!D$3:D$319,1)-1,0,2),OFFSET('HvF table'!D$3:D$319,MATCH(E73681,'HvF table'!D$3:D$319,1)-1,0,2)),0)</f>
        <v>-1.1102230246251565E-16</v>
      </c>
      <c r="H73681" t="str">
        <f t="shared" ca="1" si="3468"/>
        <v>G</v>
      </c>
      <c r="I73681">
        <f t="shared" ca="1" si="3469"/>
        <v>-1.1102230246251565E-16</v>
      </c>
      <c r="J73681" t="s">
        <v>75</v>
      </c>
    </row>
    <row r="73682" spans="1:10" x14ac:dyDescent="0.25">
      <c r="A73682" s="65">
        <v>44145</v>
      </c>
      <c r="B73682" s="66">
        <v>0.81944444444444453</v>
      </c>
      <c r="C73682" s="64">
        <f t="shared" si="3470"/>
        <v>44145.819444444445</v>
      </c>
      <c r="D73682">
        <f ca="1">_xlfn.IFNA(FORECAST(E73682,OFFSET('HvF table'!B$3:B$318,MATCH(E73682,'HvF table'!A$3:A$318,1)-1,0,2),OFFSET('HvF table'!A$3:A$318,MATCH(E73682,'HvF table'!A$3:A$318,1)-1,0,2)),0)</f>
        <v>0</v>
      </c>
      <c r="E73682">
        <v>0</v>
      </c>
      <c r="G73682">
        <f ca="1">_xlfn.IFNA(FORECAST(E73682,OFFSET('HvF table'!E$3:E$319,MATCH(E73682,'HvF table'!D$3:D$319,1)-1,0,2),OFFSET('HvF table'!D$3:D$319,MATCH(E73682,'HvF table'!D$3:D$319,1)-1,0,2)),0)</f>
        <v>-1.1102230246251565E-16</v>
      </c>
      <c r="H73682" t="str">
        <f t="shared" ca="1" si="3468"/>
        <v>G</v>
      </c>
      <c r="I73682">
        <f t="shared" ca="1" si="3469"/>
        <v>-1.1102230246251565E-16</v>
      </c>
      <c r="J73682" t="s">
        <v>75</v>
      </c>
    </row>
    <row r="73683" spans="1:10" x14ac:dyDescent="0.25">
      <c r="A73683" s="65">
        <v>44145</v>
      </c>
      <c r="B73683" s="66">
        <v>0.82291666666666663</v>
      </c>
      <c r="C73683" s="64">
        <f t="shared" si="3470"/>
        <v>44145.822916666664</v>
      </c>
      <c r="D73683">
        <f ca="1">_xlfn.IFNA(FORECAST(E73683,OFFSET('HvF table'!B$3:B$318,MATCH(E73683,'HvF table'!A$3:A$318,1)-1,0,2),OFFSET('HvF table'!A$3:A$318,MATCH(E73683,'HvF table'!A$3:A$318,1)-1,0,2)),0)</f>
        <v>0</v>
      </c>
      <c r="E73683">
        <v>0</v>
      </c>
      <c r="G73683">
        <f ca="1">_xlfn.IFNA(FORECAST(E73683,OFFSET('HvF table'!E$3:E$319,MATCH(E73683,'HvF table'!D$3:D$319,1)-1,0,2),OFFSET('HvF table'!D$3:D$319,MATCH(E73683,'HvF table'!D$3:D$319,1)-1,0,2)),0)</f>
        <v>-1.1102230246251565E-16</v>
      </c>
      <c r="H73683" t="str">
        <f t="shared" ca="1" si="3468"/>
        <v>G</v>
      </c>
      <c r="I73683">
        <f t="shared" ca="1" si="3469"/>
        <v>-1.1102230246251565E-16</v>
      </c>
      <c r="J73683" t="s">
        <v>75</v>
      </c>
    </row>
    <row r="73684" spans="1:10" x14ac:dyDescent="0.25">
      <c r="A73684" s="65">
        <v>44145</v>
      </c>
      <c r="B73684" s="66">
        <v>0.82638888888888884</v>
      </c>
      <c r="C73684" s="64">
        <f t="shared" si="3470"/>
        <v>44145.826388888891</v>
      </c>
      <c r="D73684">
        <f ca="1">_xlfn.IFNA(FORECAST(E73684,OFFSET('HvF table'!B$3:B$318,MATCH(E73684,'HvF table'!A$3:A$318,1)-1,0,2),OFFSET('HvF table'!A$3:A$318,MATCH(E73684,'HvF table'!A$3:A$318,1)-1,0,2)),0)</f>
        <v>0</v>
      </c>
      <c r="E73684">
        <v>0</v>
      </c>
      <c r="G73684">
        <f ca="1">_xlfn.IFNA(FORECAST(E73684,OFFSET('HvF table'!E$3:E$319,MATCH(E73684,'HvF table'!D$3:D$319,1)-1,0,2),OFFSET('HvF table'!D$3:D$319,MATCH(E73684,'HvF table'!D$3:D$319,1)-1,0,2)),0)</f>
        <v>-1.1102230246251565E-16</v>
      </c>
      <c r="H73684" t="str">
        <f t="shared" ca="1" si="3468"/>
        <v>G</v>
      </c>
      <c r="I73684">
        <f t="shared" ca="1" si="3469"/>
        <v>-1.1102230246251565E-16</v>
      </c>
      <c r="J73684" t="s">
        <v>75</v>
      </c>
    </row>
    <row r="73685" spans="1:10" x14ac:dyDescent="0.25">
      <c r="A73685" s="65">
        <v>44145</v>
      </c>
      <c r="B73685" s="66">
        <v>0.82986111111111116</v>
      </c>
      <c r="C73685" s="64">
        <f t="shared" si="3470"/>
        <v>44145.829861111109</v>
      </c>
      <c r="D73685">
        <f ca="1">_xlfn.IFNA(FORECAST(E73685,OFFSET('HvF table'!B$3:B$318,MATCH(E73685,'HvF table'!A$3:A$318,1)-1,0,2),OFFSET('HvF table'!A$3:A$318,MATCH(E73685,'HvF table'!A$3:A$318,1)-1,0,2)),0)</f>
        <v>0</v>
      </c>
      <c r="E73685">
        <v>0</v>
      </c>
      <c r="G73685">
        <f ca="1">_xlfn.IFNA(FORECAST(E73685,OFFSET('HvF table'!E$3:E$319,MATCH(E73685,'HvF table'!D$3:D$319,1)-1,0,2),OFFSET('HvF table'!D$3:D$319,MATCH(E73685,'HvF table'!D$3:D$319,1)-1,0,2)),0)</f>
        <v>-1.1102230246251565E-16</v>
      </c>
      <c r="H73685" t="str">
        <f t="shared" ca="1" si="3468"/>
        <v>G</v>
      </c>
      <c r="I73685">
        <f t="shared" ca="1" si="3469"/>
        <v>-1.1102230246251565E-16</v>
      </c>
      <c r="J73685" t="s">
        <v>75</v>
      </c>
    </row>
    <row r="73686" spans="1:10" x14ac:dyDescent="0.25">
      <c r="A73686" s="65">
        <v>44145</v>
      </c>
      <c r="B73686" s="66">
        <v>0.83333333333333337</v>
      </c>
      <c r="C73686" s="64">
        <f t="shared" si="3470"/>
        <v>44145.833333333336</v>
      </c>
      <c r="D73686">
        <f ca="1">_xlfn.IFNA(FORECAST(E73686,OFFSET('HvF table'!B$3:B$318,MATCH(E73686,'HvF table'!A$3:A$318,1)-1,0,2),OFFSET('HvF table'!A$3:A$318,MATCH(E73686,'HvF table'!A$3:A$318,1)-1,0,2)),0)</f>
        <v>0</v>
      </c>
      <c r="E73686">
        <v>0</v>
      </c>
      <c r="G73686">
        <f ca="1">_xlfn.IFNA(FORECAST(E73686,OFFSET('HvF table'!E$3:E$319,MATCH(E73686,'HvF table'!D$3:D$319,1)-1,0,2),OFFSET('HvF table'!D$3:D$319,MATCH(E73686,'HvF table'!D$3:D$319,1)-1,0,2)),0)</f>
        <v>-1.1102230246251565E-16</v>
      </c>
      <c r="H73686" t="str">
        <f t="shared" ca="1" si="3468"/>
        <v>G</v>
      </c>
      <c r="I73686">
        <f t="shared" ca="1" si="3469"/>
        <v>-1.1102230246251565E-16</v>
      </c>
      <c r="J73686" t="s">
        <v>75</v>
      </c>
    </row>
    <row r="73687" spans="1:10" x14ac:dyDescent="0.25">
      <c r="A73687" s="65">
        <v>44145</v>
      </c>
      <c r="B73687" s="66">
        <v>0.83680555555555547</v>
      </c>
      <c r="C73687" s="64">
        <f t="shared" si="3470"/>
        <v>44145.836805555555</v>
      </c>
      <c r="D73687">
        <f ca="1">_xlfn.IFNA(FORECAST(E73687,OFFSET('HvF table'!B$3:B$318,MATCH(E73687,'HvF table'!A$3:A$318,1)-1,0,2),OFFSET('HvF table'!A$3:A$318,MATCH(E73687,'HvF table'!A$3:A$318,1)-1,0,2)),0)</f>
        <v>0</v>
      </c>
      <c r="E73687">
        <v>0</v>
      </c>
      <c r="G73687">
        <f ca="1">_xlfn.IFNA(FORECAST(E73687,OFFSET('HvF table'!E$3:E$319,MATCH(E73687,'HvF table'!D$3:D$319,1)-1,0,2),OFFSET('HvF table'!D$3:D$319,MATCH(E73687,'HvF table'!D$3:D$319,1)-1,0,2)),0)</f>
        <v>-1.1102230246251565E-16</v>
      </c>
      <c r="H73687" t="str">
        <f t="shared" ca="1" si="3468"/>
        <v>G</v>
      </c>
      <c r="I73687">
        <f t="shared" ca="1" si="3469"/>
        <v>-1.1102230246251565E-16</v>
      </c>
      <c r="J73687" t="s">
        <v>75</v>
      </c>
    </row>
    <row r="73688" spans="1:10" x14ac:dyDescent="0.25">
      <c r="A73688" s="65">
        <v>44145</v>
      </c>
      <c r="B73688" s="66">
        <v>0.84027777777777779</v>
      </c>
      <c r="C73688" s="64">
        <f t="shared" si="3470"/>
        <v>44145.840277777781</v>
      </c>
      <c r="D73688">
        <f ca="1">_xlfn.IFNA(FORECAST(E73688,OFFSET('HvF table'!B$3:B$318,MATCH(E73688,'HvF table'!A$3:A$318,1)-1,0,2),OFFSET('HvF table'!A$3:A$318,MATCH(E73688,'HvF table'!A$3:A$318,1)-1,0,2)),0)</f>
        <v>0</v>
      </c>
      <c r="E73688">
        <v>0</v>
      </c>
      <c r="G73688">
        <f ca="1">_xlfn.IFNA(FORECAST(E73688,OFFSET('HvF table'!E$3:E$319,MATCH(E73688,'HvF table'!D$3:D$319,1)-1,0,2),OFFSET('HvF table'!D$3:D$319,MATCH(E73688,'HvF table'!D$3:D$319,1)-1,0,2)),0)</f>
        <v>-1.1102230246251565E-16</v>
      </c>
      <c r="H73688" t="str">
        <f t="shared" ca="1" si="3468"/>
        <v>G</v>
      </c>
      <c r="I73688">
        <f t="shared" ca="1" si="3469"/>
        <v>-1.1102230246251565E-16</v>
      </c>
      <c r="J73688" t="s">
        <v>75</v>
      </c>
    </row>
    <row r="73689" spans="1:10" x14ac:dyDescent="0.25">
      <c r="A73689" s="65">
        <v>44145</v>
      </c>
      <c r="B73689" s="66">
        <v>0.84375</v>
      </c>
      <c r="C73689" s="64">
        <f t="shared" si="3470"/>
        <v>44145.84375</v>
      </c>
      <c r="D73689">
        <f ca="1">_xlfn.IFNA(FORECAST(E73689,OFFSET('HvF table'!B$3:B$318,MATCH(E73689,'HvF table'!A$3:A$318,1)-1,0,2),OFFSET('HvF table'!A$3:A$318,MATCH(E73689,'HvF table'!A$3:A$318,1)-1,0,2)),0)</f>
        <v>0</v>
      </c>
      <c r="E73689">
        <v>0</v>
      </c>
      <c r="G73689">
        <f ca="1">_xlfn.IFNA(FORECAST(E73689,OFFSET('HvF table'!E$3:E$319,MATCH(E73689,'HvF table'!D$3:D$319,1)-1,0,2),OFFSET('HvF table'!D$3:D$319,MATCH(E73689,'HvF table'!D$3:D$319,1)-1,0,2)),0)</f>
        <v>-1.1102230246251565E-16</v>
      </c>
      <c r="H73689" t="str">
        <f t="shared" ca="1" si="3468"/>
        <v>G</v>
      </c>
      <c r="I73689">
        <f t="shared" ca="1" si="3469"/>
        <v>-1.1102230246251565E-16</v>
      </c>
      <c r="J73689" t="s">
        <v>75</v>
      </c>
    </row>
    <row r="73690" spans="1:10" x14ac:dyDescent="0.25">
      <c r="A73690" s="65">
        <v>44145</v>
      </c>
      <c r="B73690" s="66">
        <v>0.84722222222222221</v>
      </c>
      <c r="C73690" s="64">
        <f t="shared" si="3470"/>
        <v>44145.847222222219</v>
      </c>
      <c r="D73690">
        <f ca="1">_xlfn.IFNA(FORECAST(E73690,OFFSET('HvF table'!B$3:B$318,MATCH(E73690,'HvF table'!A$3:A$318,1)-1,0,2),OFFSET('HvF table'!A$3:A$318,MATCH(E73690,'HvF table'!A$3:A$318,1)-1,0,2)),0)</f>
        <v>0</v>
      </c>
      <c r="E73690">
        <v>0</v>
      </c>
      <c r="G73690">
        <f ca="1">_xlfn.IFNA(FORECAST(E73690,OFFSET('HvF table'!E$3:E$319,MATCH(E73690,'HvF table'!D$3:D$319,1)-1,0,2),OFFSET('HvF table'!D$3:D$319,MATCH(E73690,'HvF table'!D$3:D$319,1)-1,0,2)),0)</f>
        <v>-1.1102230246251565E-16</v>
      </c>
      <c r="H73690" t="str">
        <f t="shared" ca="1" si="3468"/>
        <v>G</v>
      </c>
      <c r="I73690">
        <f t="shared" ca="1" si="3469"/>
        <v>-1.1102230246251565E-16</v>
      </c>
      <c r="J73690" t="s">
        <v>75</v>
      </c>
    </row>
    <row r="73691" spans="1:10" x14ac:dyDescent="0.25">
      <c r="A73691" s="65">
        <v>44145</v>
      </c>
      <c r="B73691" s="66">
        <v>0.85069444444444453</v>
      </c>
      <c r="C73691" s="64">
        <f t="shared" si="3470"/>
        <v>44145.850694444445</v>
      </c>
      <c r="D73691">
        <f ca="1">_xlfn.IFNA(FORECAST(E73691,OFFSET('HvF table'!B$3:B$318,MATCH(E73691,'HvF table'!A$3:A$318,1)-1,0,2),OFFSET('HvF table'!A$3:A$318,MATCH(E73691,'HvF table'!A$3:A$318,1)-1,0,2)),0)</f>
        <v>0</v>
      </c>
      <c r="E73691">
        <v>0</v>
      </c>
      <c r="G73691">
        <f ca="1">_xlfn.IFNA(FORECAST(E73691,OFFSET('HvF table'!E$3:E$319,MATCH(E73691,'HvF table'!D$3:D$319,1)-1,0,2),OFFSET('HvF table'!D$3:D$319,MATCH(E73691,'HvF table'!D$3:D$319,1)-1,0,2)),0)</f>
        <v>-1.1102230246251565E-16</v>
      </c>
      <c r="H73691" t="str">
        <f t="shared" ca="1" si="3468"/>
        <v>G</v>
      </c>
      <c r="I73691">
        <f t="shared" ca="1" si="3469"/>
        <v>-1.1102230246251565E-16</v>
      </c>
      <c r="J73691" t="s">
        <v>75</v>
      </c>
    </row>
    <row r="73692" spans="1:10" x14ac:dyDescent="0.25">
      <c r="A73692" s="65">
        <v>44145</v>
      </c>
      <c r="B73692" s="66">
        <v>0.85416666666666663</v>
      </c>
      <c r="C73692" s="64">
        <f t="shared" si="3470"/>
        <v>44145.854166666664</v>
      </c>
      <c r="D73692">
        <f ca="1">_xlfn.IFNA(FORECAST(E73692,OFFSET('HvF table'!B$3:B$318,MATCH(E73692,'HvF table'!A$3:A$318,1)-1,0,2),OFFSET('HvF table'!A$3:A$318,MATCH(E73692,'HvF table'!A$3:A$318,1)-1,0,2)),0)</f>
        <v>0</v>
      </c>
      <c r="E73692">
        <v>0</v>
      </c>
      <c r="G73692">
        <f ca="1">_xlfn.IFNA(FORECAST(E73692,OFFSET('HvF table'!E$3:E$319,MATCH(E73692,'HvF table'!D$3:D$319,1)-1,0,2),OFFSET('HvF table'!D$3:D$319,MATCH(E73692,'HvF table'!D$3:D$319,1)-1,0,2)),0)</f>
        <v>-1.1102230246251565E-16</v>
      </c>
      <c r="H73692" t="str">
        <f t="shared" ca="1" si="3468"/>
        <v>G</v>
      </c>
      <c r="I73692">
        <f t="shared" ca="1" si="3469"/>
        <v>-1.1102230246251565E-16</v>
      </c>
      <c r="J73692" t="s">
        <v>75</v>
      </c>
    </row>
    <row r="73693" spans="1:10" x14ac:dyDescent="0.25">
      <c r="A73693" s="65">
        <v>44145</v>
      </c>
      <c r="B73693" s="66">
        <v>0.85763888888888884</v>
      </c>
      <c r="C73693" s="64">
        <f t="shared" si="3470"/>
        <v>44145.857638888891</v>
      </c>
      <c r="D73693">
        <f ca="1">_xlfn.IFNA(FORECAST(E73693,OFFSET('HvF table'!B$3:B$318,MATCH(E73693,'HvF table'!A$3:A$318,1)-1,0,2),OFFSET('HvF table'!A$3:A$318,MATCH(E73693,'HvF table'!A$3:A$318,1)-1,0,2)),0)</f>
        <v>0</v>
      </c>
      <c r="E73693">
        <v>0</v>
      </c>
      <c r="G73693">
        <f ca="1">_xlfn.IFNA(FORECAST(E73693,OFFSET('HvF table'!E$3:E$319,MATCH(E73693,'HvF table'!D$3:D$319,1)-1,0,2),OFFSET('HvF table'!D$3:D$319,MATCH(E73693,'HvF table'!D$3:D$319,1)-1,0,2)),0)</f>
        <v>-1.1102230246251565E-16</v>
      </c>
      <c r="H73693" t="str">
        <f t="shared" ref="H73693:H73756" ca="1" si="3471">_xlfn.IFNA(_xlfn.IFS(D73693&gt;0,"B",E73693&gt;0,"B"),"G")</f>
        <v>G</v>
      </c>
      <c r="I73693">
        <f t="shared" ref="I73693:I73756" ca="1" si="3472">IF(H73693="G",G73693,IF(H73693="B",0))</f>
        <v>-1.1102230246251565E-16</v>
      </c>
      <c r="J73693" t="s">
        <v>75</v>
      </c>
    </row>
    <row r="73694" spans="1:10" x14ac:dyDescent="0.25">
      <c r="A73694" s="65">
        <v>44145</v>
      </c>
      <c r="B73694" s="66">
        <v>0.86111111111111116</v>
      </c>
      <c r="C73694" s="64">
        <f t="shared" si="3470"/>
        <v>44145.861111111109</v>
      </c>
      <c r="D73694">
        <f ca="1">_xlfn.IFNA(FORECAST(E73694,OFFSET('HvF table'!B$3:B$318,MATCH(E73694,'HvF table'!A$3:A$318,1)-1,0,2),OFFSET('HvF table'!A$3:A$318,MATCH(E73694,'HvF table'!A$3:A$318,1)-1,0,2)),0)</f>
        <v>0</v>
      </c>
      <c r="E73694">
        <v>0</v>
      </c>
      <c r="G73694">
        <f ca="1">_xlfn.IFNA(FORECAST(E73694,OFFSET('HvF table'!E$3:E$319,MATCH(E73694,'HvF table'!D$3:D$319,1)-1,0,2),OFFSET('HvF table'!D$3:D$319,MATCH(E73694,'HvF table'!D$3:D$319,1)-1,0,2)),0)</f>
        <v>-1.1102230246251565E-16</v>
      </c>
      <c r="H73694" t="str">
        <f t="shared" ca="1" si="3471"/>
        <v>G</v>
      </c>
      <c r="I73694">
        <f t="shared" ca="1" si="3472"/>
        <v>-1.1102230246251565E-16</v>
      </c>
      <c r="J73694" t="s">
        <v>75</v>
      </c>
    </row>
    <row r="73695" spans="1:10" x14ac:dyDescent="0.25">
      <c r="A73695" s="65">
        <v>44145</v>
      </c>
      <c r="B73695" s="66">
        <v>0.86458333333333337</v>
      </c>
      <c r="C73695" s="64">
        <f t="shared" si="3470"/>
        <v>44145.864583333336</v>
      </c>
      <c r="D73695">
        <f ca="1">_xlfn.IFNA(FORECAST(E73695,OFFSET('HvF table'!B$3:B$318,MATCH(E73695,'HvF table'!A$3:A$318,1)-1,0,2),OFFSET('HvF table'!A$3:A$318,MATCH(E73695,'HvF table'!A$3:A$318,1)-1,0,2)),0)</f>
        <v>0</v>
      </c>
      <c r="E73695">
        <v>0</v>
      </c>
      <c r="G73695">
        <f ca="1">_xlfn.IFNA(FORECAST(E73695,OFFSET('HvF table'!E$3:E$319,MATCH(E73695,'HvF table'!D$3:D$319,1)-1,0,2),OFFSET('HvF table'!D$3:D$319,MATCH(E73695,'HvF table'!D$3:D$319,1)-1,0,2)),0)</f>
        <v>-1.1102230246251565E-16</v>
      </c>
      <c r="H73695" t="str">
        <f t="shared" ca="1" si="3471"/>
        <v>G</v>
      </c>
      <c r="I73695">
        <f t="shared" ca="1" si="3472"/>
        <v>-1.1102230246251565E-16</v>
      </c>
      <c r="J73695" t="s">
        <v>75</v>
      </c>
    </row>
    <row r="73696" spans="1:10" x14ac:dyDescent="0.25">
      <c r="A73696" s="65">
        <v>44145</v>
      </c>
      <c r="B73696" s="66">
        <v>0.86805555555555547</v>
      </c>
      <c r="C73696" s="64">
        <f t="shared" si="3470"/>
        <v>44145.868055555555</v>
      </c>
      <c r="D73696">
        <f ca="1">_xlfn.IFNA(FORECAST(E73696,OFFSET('HvF table'!B$3:B$318,MATCH(E73696,'HvF table'!A$3:A$318,1)-1,0,2),OFFSET('HvF table'!A$3:A$318,MATCH(E73696,'HvF table'!A$3:A$318,1)-1,0,2)),0)</f>
        <v>0</v>
      </c>
      <c r="E73696">
        <v>0</v>
      </c>
      <c r="G73696">
        <f ca="1">_xlfn.IFNA(FORECAST(E73696,OFFSET('HvF table'!E$3:E$319,MATCH(E73696,'HvF table'!D$3:D$319,1)-1,0,2),OFFSET('HvF table'!D$3:D$319,MATCH(E73696,'HvF table'!D$3:D$319,1)-1,0,2)),0)</f>
        <v>-1.1102230246251565E-16</v>
      </c>
      <c r="H73696" t="str">
        <f t="shared" ca="1" si="3471"/>
        <v>G</v>
      </c>
      <c r="I73696">
        <f t="shared" ca="1" si="3472"/>
        <v>-1.1102230246251565E-16</v>
      </c>
      <c r="J73696" t="s">
        <v>75</v>
      </c>
    </row>
    <row r="73697" spans="1:10" x14ac:dyDescent="0.25">
      <c r="A73697" s="65">
        <v>44145</v>
      </c>
      <c r="B73697" s="66">
        <v>0.87152777777777779</v>
      </c>
      <c r="C73697" s="64">
        <f t="shared" ref="C73697:C73760" si="3473">A73697+B73697</f>
        <v>44145.871527777781</v>
      </c>
      <c r="D73697">
        <f ca="1">_xlfn.IFNA(FORECAST(E73697,OFFSET('HvF table'!B$3:B$318,MATCH(E73697,'HvF table'!A$3:A$318,1)-1,0,2),OFFSET('HvF table'!A$3:A$318,MATCH(E73697,'HvF table'!A$3:A$318,1)-1,0,2)),0)</f>
        <v>0</v>
      </c>
      <c r="E73697">
        <v>0</v>
      </c>
      <c r="G73697">
        <f ca="1">_xlfn.IFNA(FORECAST(E73697,OFFSET('HvF table'!E$3:E$319,MATCH(E73697,'HvF table'!D$3:D$319,1)-1,0,2),OFFSET('HvF table'!D$3:D$319,MATCH(E73697,'HvF table'!D$3:D$319,1)-1,0,2)),0)</f>
        <v>-1.1102230246251565E-16</v>
      </c>
      <c r="H73697" t="str">
        <f t="shared" ca="1" si="3471"/>
        <v>G</v>
      </c>
      <c r="I73697">
        <f t="shared" ca="1" si="3472"/>
        <v>-1.1102230246251565E-16</v>
      </c>
      <c r="J73697" t="s">
        <v>75</v>
      </c>
    </row>
    <row r="73698" spans="1:10" x14ac:dyDescent="0.25">
      <c r="A73698" s="65">
        <v>44145</v>
      </c>
      <c r="B73698" s="66">
        <v>0.875</v>
      </c>
      <c r="C73698" s="64">
        <f t="shared" si="3473"/>
        <v>44145.875</v>
      </c>
      <c r="D73698">
        <f ca="1">_xlfn.IFNA(FORECAST(E73698,OFFSET('HvF table'!B$3:B$318,MATCH(E73698,'HvF table'!A$3:A$318,1)-1,0,2),OFFSET('HvF table'!A$3:A$318,MATCH(E73698,'HvF table'!A$3:A$318,1)-1,0,2)),0)</f>
        <v>0</v>
      </c>
      <c r="E73698">
        <v>0</v>
      </c>
      <c r="G73698">
        <f ca="1">_xlfn.IFNA(FORECAST(E73698,OFFSET('HvF table'!E$3:E$319,MATCH(E73698,'HvF table'!D$3:D$319,1)-1,0,2),OFFSET('HvF table'!D$3:D$319,MATCH(E73698,'HvF table'!D$3:D$319,1)-1,0,2)),0)</f>
        <v>-1.1102230246251565E-16</v>
      </c>
      <c r="H73698" t="str">
        <f t="shared" ca="1" si="3471"/>
        <v>G</v>
      </c>
      <c r="I73698">
        <f t="shared" ca="1" si="3472"/>
        <v>-1.1102230246251565E-16</v>
      </c>
      <c r="J73698" t="s">
        <v>75</v>
      </c>
    </row>
    <row r="73699" spans="1:10" x14ac:dyDescent="0.25">
      <c r="A73699" s="65">
        <v>44145</v>
      </c>
      <c r="B73699" s="66">
        <v>0.87847222222222221</v>
      </c>
      <c r="C73699" s="64">
        <f t="shared" si="3473"/>
        <v>44145.878472222219</v>
      </c>
      <c r="D73699">
        <f ca="1">_xlfn.IFNA(FORECAST(E73699,OFFSET('HvF table'!B$3:B$318,MATCH(E73699,'HvF table'!A$3:A$318,1)-1,0,2),OFFSET('HvF table'!A$3:A$318,MATCH(E73699,'HvF table'!A$3:A$318,1)-1,0,2)),0)</f>
        <v>0</v>
      </c>
      <c r="E73699">
        <v>0</v>
      </c>
      <c r="G73699">
        <f ca="1">_xlfn.IFNA(FORECAST(E73699,OFFSET('HvF table'!E$3:E$319,MATCH(E73699,'HvF table'!D$3:D$319,1)-1,0,2),OFFSET('HvF table'!D$3:D$319,MATCH(E73699,'HvF table'!D$3:D$319,1)-1,0,2)),0)</f>
        <v>-1.1102230246251565E-16</v>
      </c>
      <c r="H73699" t="str">
        <f t="shared" ca="1" si="3471"/>
        <v>G</v>
      </c>
      <c r="I73699">
        <f t="shared" ca="1" si="3472"/>
        <v>-1.1102230246251565E-16</v>
      </c>
      <c r="J73699" t="s">
        <v>75</v>
      </c>
    </row>
    <row r="73700" spans="1:10" x14ac:dyDescent="0.25">
      <c r="A73700" s="65">
        <v>44145</v>
      </c>
      <c r="B73700" s="66">
        <v>0.88194444444444453</v>
      </c>
      <c r="C73700" s="64">
        <f t="shared" si="3473"/>
        <v>44145.881944444445</v>
      </c>
      <c r="D73700">
        <f ca="1">_xlfn.IFNA(FORECAST(E73700,OFFSET('HvF table'!B$3:B$318,MATCH(E73700,'HvF table'!A$3:A$318,1)-1,0,2),OFFSET('HvF table'!A$3:A$318,MATCH(E73700,'HvF table'!A$3:A$318,1)-1,0,2)),0)</f>
        <v>0</v>
      </c>
      <c r="E73700">
        <v>0</v>
      </c>
      <c r="G73700">
        <f ca="1">_xlfn.IFNA(FORECAST(E73700,OFFSET('HvF table'!E$3:E$319,MATCH(E73700,'HvF table'!D$3:D$319,1)-1,0,2),OFFSET('HvF table'!D$3:D$319,MATCH(E73700,'HvF table'!D$3:D$319,1)-1,0,2)),0)</f>
        <v>-1.1102230246251565E-16</v>
      </c>
      <c r="H73700" t="str">
        <f t="shared" ca="1" si="3471"/>
        <v>G</v>
      </c>
      <c r="I73700">
        <f t="shared" ca="1" si="3472"/>
        <v>-1.1102230246251565E-16</v>
      </c>
      <c r="J73700" t="s">
        <v>75</v>
      </c>
    </row>
    <row r="73701" spans="1:10" x14ac:dyDescent="0.25">
      <c r="A73701" s="65">
        <v>44145</v>
      </c>
      <c r="B73701" s="66">
        <v>0.88541666666666663</v>
      </c>
      <c r="C73701" s="64">
        <f t="shared" si="3473"/>
        <v>44145.885416666664</v>
      </c>
      <c r="D73701">
        <f ca="1">_xlfn.IFNA(FORECAST(E73701,OFFSET('HvF table'!B$3:B$318,MATCH(E73701,'HvF table'!A$3:A$318,1)-1,0,2),OFFSET('HvF table'!A$3:A$318,MATCH(E73701,'HvF table'!A$3:A$318,1)-1,0,2)),0)</f>
        <v>0</v>
      </c>
      <c r="E73701">
        <v>0</v>
      </c>
      <c r="G73701">
        <f ca="1">_xlfn.IFNA(FORECAST(E73701,OFFSET('HvF table'!E$3:E$319,MATCH(E73701,'HvF table'!D$3:D$319,1)-1,0,2),OFFSET('HvF table'!D$3:D$319,MATCH(E73701,'HvF table'!D$3:D$319,1)-1,0,2)),0)</f>
        <v>-1.1102230246251565E-16</v>
      </c>
      <c r="H73701" t="str">
        <f t="shared" ca="1" si="3471"/>
        <v>G</v>
      </c>
      <c r="I73701">
        <f t="shared" ca="1" si="3472"/>
        <v>-1.1102230246251565E-16</v>
      </c>
      <c r="J73701" t="s">
        <v>75</v>
      </c>
    </row>
    <row r="73702" spans="1:10" x14ac:dyDescent="0.25">
      <c r="A73702" s="65">
        <v>44145</v>
      </c>
      <c r="B73702" s="66">
        <v>0.88888888888888884</v>
      </c>
      <c r="C73702" s="64">
        <f t="shared" si="3473"/>
        <v>44145.888888888891</v>
      </c>
      <c r="D73702">
        <f ca="1">_xlfn.IFNA(FORECAST(E73702,OFFSET('HvF table'!B$3:B$318,MATCH(E73702,'HvF table'!A$3:A$318,1)-1,0,2),OFFSET('HvF table'!A$3:A$318,MATCH(E73702,'HvF table'!A$3:A$318,1)-1,0,2)),0)</f>
        <v>0</v>
      </c>
      <c r="E73702">
        <v>0</v>
      </c>
      <c r="G73702">
        <f ca="1">_xlfn.IFNA(FORECAST(E73702,OFFSET('HvF table'!E$3:E$319,MATCH(E73702,'HvF table'!D$3:D$319,1)-1,0,2),OFFSET('HvF table'!D$3:D$319,MATCH(E73702,'HvF table'!D$3:D$319,1)-1,0,2)),0)</f>
        <v>-1.1102230246251565E-16</v>
      </c>
      <c r="H73702" t="str">
        <f t="shared" ca="1" si="3471"/>
        <v>G</v>
      </c>
      <c r="I73702">
        <f t="shared" ca="1" si="3472"/>
        <v>-1.1102230246251565E-16</v>
      </c>
      <c r="J73702" t="s">
        <v>75</v>
      </c>
    </row>
    <row r="73703" spans="1:10" x14ac:dyDescent="0.25">
      <c r="A73703" s="65">
        <v>44145</v>
      </c>
      <c r="B73703" s="66">
        <v>0.89236111111111116</v>
      </c>
      <c r="C73703" s="64">
        <f t="shared" si="3473"/>
        <v>44145.892361111109</v>
      </c>
      <c r="D73703">
        <f ca="1">_xlfn.IFNA(FORECAST(E73703,OFFSET('HvF table'!B$3:B$318,MATCH(E73703,'HvF table'!A$3:A$318,1)-1,0,2),OFFSET('HvF table'!A$3:A$318,MATCH(E73703,'HvF table'!A$3:A$318,1)-1,0,2)),0)</f>
        <v>0</v>
      </c>
      <c r="E73703">
        <v>0</v>
      </c>
      <c r="G73703">
        <f ca="1">_xlfn.IFNA(FORECAST(E73703,OFFSET('HvF table'!E$3:E$319,MATCH(E73703,'HvF table'!D$3:D$319,1)-1,0,2),OFFSET('HvF table'!D$3:D$319,MATCH(E73703,'HvF table'!D$3:D$319,1)-1,0,2)),0)</f>
        <v>-1.1102230246251565E-16</v>
      </c>
      <c r="H73703" t="str">
        <f t="shared" ca="1" si="3471"/>
        <v>G</v>
      </c>
      <c r="I73703">
        <f t="shared" ca="1" si="3472"/>
        <v>-1.1102230246251565E-16</v>
      </c>
      <c r="J73703" t="s">
        <v>75</v>
      </c>
    </row>
    <row r="73704" spans="1:10" x14ac:dyDescent="0.25">
      <c r="A73704" s="65">
        <v>44145</v>
      </c>
      <c r="B73704" s="66">
        <v>0.89583333333333337</v>
      </c>
      <c r="C73704" s="64">
        <f t="shared" si="3473"/>
        <v>44145.895833333336</v>
      </c>
      <c r="D73704">
        <f ca="1">_xlfn.IFNA(FORECAST(E73704,OFFSET('HvF table'!B$3:B$318,MATCH(E73704,'HvF table'!A$3:A$318,1)-1,0,2),OFFSET('HvF table'!A$3:A$318,MATCH(E73704,'HvF table'!A$3:A$318,1)-1,0,2)),0)</f>
        <v>0</v>
      </c>
      <c r="E73704">
        <v>0</v>
      </c>
      <c r="G73704">
        <f ca="1">_xlfn.IFNA(FORECAST(E73704,OFFSET('HvF table'!E$3:E$319,MATCH(E73704,'HvF table'!D$3:D$319,1)-1,0,2),OFFSET('HvF table'!D$3:D$319,MATCH(E73704,'HvF table'!D$3:D$319,1)-1,0,2)),0)</f>
        <v>-1.1102230246251565E-16</v>
      </c>
      <c r="H73704" t="str">
        <f t="shared" ca="1" si="3471"/>
        <v>G</v>
      </c>
      <c r="I73704">
        <f t="shared" ca="1" si="3472"/>
        <v>-1.1102230246251565E-16</v>
      </c>
      <c r="J73704" t="s">
        <v>75</v>
      </c>
    </row>
    <row r="73705" spans="1:10" x14ac:dyDescent="0.25">
      <c r="A73705" s="65">
        <v>44145</v>
      </c>
      <c r="B73705" s="66">
        <v>0.89930555555555547</v>
      </c>
      <c r="C73705" s="64">
        <f t="shared" si="3473"/>
        <v>44145.899305555555</v>
      </c>
      <c r="D73705">
        <f ca="1">_xlfn.IFNA(FORECAST(E73705,OFFSET('HvF table'!B$3:B$318,MATCH(E73705,'HvF table'!A$3:A$318,1)-1,0,2),OFFSET('HvF table'!A$3:A$318,MATCH(E73705,'HvF table'!A$3:A$318,1)-1,0,2)),0)</f>
        <v>0</v>
      </c>
      <c r="E73705">
        <v>0</v>
      </c>
      <c r="G73705">
        <f ca="1">_xlfn.IFNA(FORECAST(E73705,OFFSET('HvF table'!E$3:E$319,MATCH(E73705,'HvF table'!D$3:D$319,1)-1,0,2),OFFSET('HvF table'!D$3:D$319,MATCH(E73705,'HvF table'!D$3:D$319,1)-1,0,2)),0)</f>
        <v>-1.1102230246251565E-16</v>
      </c>
      <c r="H73705" t="str">
        <f t="shared" ca="1" si="3471"/>
        <v>G</v>
      </c>
      <c r="I73705">
        <f t="shared" ca="1" si="3472"/>
        <v>-1.1102230246251565E-16</v>
      </c>
      <c r="J73705" t="s">
        <v>75</v>
      </c>
    </row>
    <row r="73706" spans="1:10" x14ac:dyDescent="0.25">
      <c r="A73706" s="65">
        <v>44145</v>
      </c>
      <c r="B73706" s="66">
        <v>0.90277777777777779</v>
      </c>
      <c r="C73706" s="64">
        <f t="shared" si="3473"/>
        <v>44145.902777777781</v>
      </c>
      <c r="D73706">
        <f ca="1">_xlfn.IFNA(FORECAST(E73706,OFFSET('HvF table'!B$3:B$318,MATCH(E73706,'HvF table'!A$3:A$318,1)-1,0,2),OFFSET('HvF table'!A$3:A$318,MATCH(E73706,'HvF table'!A$3:A$318,1)-1,0,2)),0)</f>
        <v>0</v>
      </c>
      <c r="E73706">
        <v>0</v>
      </c>
      <c r="G73706">
        <f ca="1">_xlfn.IFNA(FORECAST(E73706,OFFSET('HvF table'!E$3:E$319,MATCH(E73706,'HvF table'!D$3:D$319,1)-1,0,2),OFFSET('HvF table'!D$3:D$319,MATCH(E73706,'HvF table'!D$3:D$319,1)-1,0,2)),0)</f>
        <v>-1.1102230246251565E-16</v>
      </c>
      <c r="H73706" t="str">
        <f t="shared" ca="1" si="3471"/>
        <v>G</v>
      </c>
      <c r="I73706">
        <f t="shared" ca="1" si="3472"/>
        <v>-1.1102230246251565E-16</v>
      </c>
      <c r="J73706" t="s">
        <v>75</v>
      </c>
    </row>
    <row r="73707" spans="1:10" x14ac:dyDescent="0.25">
      <c r="A73707" s="65">
        <v>44145</v>
      </c>
      <c r="B73707" s="66">
        <v>0.90625</v>
      </c>
      <c r="C73707" s="64">
        <f t="shared" si="3473"/>
        <v>44145.90625</v>
      </c>
      <c r="D73707">
        <f ca="1">_xlfn.IFNA(FORECAST(E73707,OFFSET('HvF table'!B$3:B$318,MATCH(E73707,'HvF table'!A$3:A$318,1)-1,0,2),OFFSET('HvF table'!A$3:A$318,MATCH(E73707,'HvF table'!A$3:A$318,1)-1,0,2)),0)</f>
        <v>0</v>
      </c>
      <c r="E73707">
        <v>0</v>
      </c>
      <c r="G73707">
        <f ca="1">_xlfn.IFNA(FORECAST(E73707,OFFSET('HvF table'!E$3:E$319,MATCH(E73707,'HvF table'!D$3:D$319,1)-1,0,2),OFFSET('HvF table'!D$3:D$319,MATCH(E73707,'HvF table'!D$3:D$319,1)-1,0,2)),0)</f>
        <v>-1.1102230246251565E-16</v>
      </c>
      <c r="H73707" t="str">
        <f t="shared" ca="1" si="3471"/>
        <v>G</v>
      </c>
      <c r="I73707">
        <f t="shared" ca="1" si="3472"/>
        <v>-1.1102230246251565E-16</v>
      </c>
      <c r="J73707" t="s">
        <v>75</v>
      </c>
    </row>
    <row r="73708" spans="1:10" x14ac:dyDescent="0.25">
      <c r="A73708" s="65">
        <v>44145</v>
      </c>
      <c r="B73708" s="66">
        <v>0.90972222222222221</v>
      </c>
      <c r="C73708" s="64">
        <f t="shared" si="3473"/>
        <v>44145.909722222219</v>
      </c>
      <c r="D73708">
        <f ca="1">_xlfn.IFNA(FORECAST(E73708,OFFSET('HvF table'!B$3:B$318,MATCH(E73708,'HvF table'!A$3:A$318,1)-1,0,2),OFFSET('HvF table'!A$3:A$318,MATCH(E73708,'HvF table'!A$3:A$318,1)-1,0,2)),0)</f>
        <v>0</v>
      </c>
      <c r="E73708">
        <v>0</v>
      </c>
      <c r="G73708">
        <f ca="1">_xlfn.IFNA(FORECAST(E73708,OFFSET('HvF table'!E$3:E$319,MATCH(E73708,'HvF table'!D$3:D$319,1)-1,0,2),OFFSET('HvF table'!D$3:D$319,MATCH(E73708,'HvF table'!D$3:D$319,1)-1,0,2)),0)</f>
        <v>-1.1102230246251565E-16</v>
      </c>
      <c r="H73708" t="str">
        <f t="shared" ca="1" si="3471"/>
        <v>G</v>
      </c>
      <c r="I73708">
        <f t="shared" ca="1" si="3472"/>
        <v>-1.1102230246251565E-16</v>
      </c>
      <c r="J73708" t="s">
        <v>75</v>
      </c>
    </row>
    <row r="73709" spans="1:10" x14ac:dyDescent="0.25">
      <c r="A73709" s="65">
        <v>44145</v>
      </c>
      <c r="B73709" s="66">
        <v>0.91319444444444453</v>
      </c>
      <c r="C73709" s="64">
        <f t="shared" si="3473"/>
        <v>44145.913194444445</v>
      </c>
      <c r="D73709">
        <f ca="1">_xlfn.IFNA(FORECAST(E73709,OFFSET('HvF table'!B$3:B$318,MATCH(E73709,'HvF table'!A$3:A$318,1)-1,0,2),OFFSET('HvF table'!A$3:A$318,MATCH(E73709,'HvF table'!A$3:A$318,1)-1,0,2)),0)</f>
        <v>0</v>
      </c>
      <c r="E73709">
        <v>0</v>
      </c>
      <c r="G73709">
        <f ca="1">_xlfn.IFNA(FORECAST(E73709,OFFSET('HvF table'!E$3:E$319,MATCH(E73709,'HvF table'!D$3:D$319,1)-1,0,2),OFFSET('HvF table'!D$3:D$319,MATCH(E73709,'HvF table'!D$3:D$319,1)-1,0,2)),0)</f>
        <v>-1.1102230246251565E-16</v>
      </c>
      <c r="H73709" t="str">
        <f t="shared" ca="1" si="3471"/>
        <v>G</v>
      </c>
      <c r="I73709">
        <f t="shared" ca="1" si="3472"/>
        <v>-1.1102230246251565E-16</v>
      </c>
      <c r="J73709" t="s">
        <v>75</v>
      </c>
    </row>
    <row r="73710" spans="1:10" x14ac:dyDescent="0.25">
      <c r="A73710" s="65">
        <v>44145</v>
      </c>
      <c r="B73710" s="66">
        <v>0.91666666666666663</v>
      </c>
      <c r="C73710" s="64">
        <f t="shared" si="3473"/>
        <v>44145.916666666664</v>
      </c>
      <c r="D73710">
        <f ca="1">_xlfn.IFNA(FORECAST(E73710,OFFSET('HvF table'!B$3:B$318,MATCH(E73710,'HvF table'!A$3:A$318,1)-1,0,2),OFFSET('HvF table'!A$3:A$318,MATCH(E73710,'HvF table'!A$3:A$318,1)-1,0,2)),0)</f>
        <v>0</v>
      </c>
      <c r="E73710">
        <v>0</v>
      </c>
      <c r="G73710">
        <f ca="1">_xlfn.IFNA(FORECAST(E73710,OFFSET('HvF table'!E$3:E$319,MATCH(E73710,'HvF table'!D$3:D$319,1)-1,0,2),OFFSET('HvF table'!D$3:D$319,MATCH(E73710,'HvF table'!D$3:D$319,1)-1,0,2)),0)</f>
        <v>-1.1102230246251565E-16</v>
      </c>
      <c r="H73710" t="str">
        <f t="shared" ca="1" si="3471"/>
        <v>G</v>
      </c>
      <c r="I73710">
        <f t="shared" ca="1" si="3472"/>
        <v>-1.1102230246251565E-16</v>
      </c>
      <c r="J73710" t="s">
        <v>75</v>
      </c>
    </row>
    <row r="73711" spans="1:10" x14ac:dyDescent="0.25">
      <c r="A73711" s="65">
        <v>44145</v>
      </c>
      <c r="B73711" s="66">
        <v>0.92013888888888884</v>
      </c>
      <c r="C73711" s="64">
        <f t="shared" si="3473"/>
        <v>44145.920138888891</v>
      </c>
      <c r="D73711">
        <f ca="1">_xlfn.IFNA(FORECAST(E73711,OFFSET('HvF table'!B$3:B$318,MATCH(E73711,'HvF table'!A$3:A$318,1)-1,0,2),OFFSET('HvF table'!A$3:A$318,MATCH(E73711,'HvF table'!A$3:A$318,1)-1,0,2)),0)</f>
        <v>0</v>
      </c>
      <c r="E73711">
        <v>0</v>
      </c>
      <c r="G73711">
        <f ca="1">_xlfn.IFNA(FORECAST(E73711,OFFSET('HvF table'!E$3:E$319,MATCH(E73711,'HvF table'!D$3:D$319,1)-1,0,2),OFFSET('HvF table'!D$3:D$319,MATCH(E73711,'HvF table'!D$3:D$319,1)-1,0,2)),0)</f>
        <v>-1.1102230246251565E-16</v>
      </c>
      <c r="H73711" t="str">
        <f t="shared" ca="1" si="3471"/>
        <v>G</v>
      </c>
      <c r="I73711">
        <f t="shared" ca="1" si="3472"/>
        <v>-1.1102230246251565E-16</v>
      </c>
      <c r="J73711" t="s">
        <v>75</v>
      </c>
    </row>
    <row r="73712" spans="1:10" x14ac:dyDescent="0.25">
      <c r="A73712" s="65">
        <v>44145</v>
      </c>
      <c r="B73712" s="66">
        <v>0.92361111111111116</v>
      </c>
      <c r="C73712" s="64">
        <f t="shared" si="3473"/>
        <v>44145.923611111109</v>
      </c>
      <c r="D73712">
        <f ca="1">_xlfn.IFNA(FORECAST(E73712,OFFSET('HvF table'!B$3:B$318,MATCH(E73712,'HvF table'!A$3:A$318,1)-1,0,2),OFFSET('HvF table'!A$3:A$318,MATCH(E73712,'HvF table'!A$3:A$318,1)-1,0,2)),0)</f>
        <v>0</v>
      </c>
      <c r="E73712">
        <v>0</v>
      </c>
      <c r="G73712">
        <f ca="1">_xlfn.IFNA(FORECAST(E73712,OFFSET('HvF table'!E$3:E$319,MATCH(E73712,'HvF table'!D$3:D$319,1)-1,0,2),OFFSET('HvF table'!D$3:D$319,MATCH(E73712,'HvF table'!D$3:D$319,1)-1,0,2)),0)</f>
        <v>-1.1102230246251565E-16</v>
      </c>
      <c r="H73712" t="str">
        <f t="shared" ca="1" si="3471"/>
        <v>G</v>
      </c>
      <c r="I73712">
        <f t="shared" ca="1" si="3472"/>
        <v>-1.1102230246251565E-16</v>
      </c>
      <c r="J73712" t="s">
        <v>75</v>
      </c>
    </row>
    <row r="73713" spans="1:10" x14ac:dyDescent="0.25">
      <c r="A73713" s="65">
        <v>44145</v>
      </c>
      <c r="B73713" s="66">
        <v>0.92708333333333337</v>
      </c>
      <c r="C73713" s="64">
        <f t="shared" si="3473"/>
        <v>44145.927083333336</v>
      </c>
      <c r="D73713">
        <f ca="1">_xlfn.IFNA(FORECAST(E73713,OFFSET('HvF table'!B$3:B$318,MATCH(E73713,'HvF table'!A$3:A$318,1)-1,0,2),OFFSET('HvF table'!A$3:A$318,MATCH(E73713,'HvF table'!A$3:A$318,1)-1,0,2)),0)</f>
        <v>0</v>
      </c>
      <c r="E73713">
        <v>0</v>
      </c>
      <c r="G73713">
        <f ca="1">_xlfn.IFNA(FORECAST(E73713,OFFSET('HvF table'!E$3:E$319,MATCH(E73713,'HvF table'!D$3:D$319,1)-1,0,2),OFFSET('HvF table'!D$3:D$319,MATCH(E73713,'HvF table'!D$3:D$319,1)-1,0,2)),0)</f>
        <v>-1.1102230246251565E-16</v>
      </c>
      <c r="H73713" t="str">
        <f t="shared" ca="1" si="3471"/>
        <v>G</v>
      </c>
      <c r="I73713">
        <f t="shared" ca="1" si="3472"/>
        <v>-1.1102230246251565E-16</v>
      </c>
      <c r="J73713" t="s">
        <v>75</v>
      </c>
    </row>
    <row r="73714" spans="1:10" x14ac:dyDescent="0.25">
      <c r="A73714" s="65">
        <v>44145</v>
      </c>
      <c r="B73714" s="66">
        <v>0.93055555555555547</v>
      </c>
      <c r="C73714" s="64">
        <f t="shared" si="3473"/>
        <v>44145.930555555555</v>
      </c>
      <c r="D73714">
        <f ca="1">_xlfn.IFNA(FORECAST(E73714,OFFSET('HvF table'!B$3:B$318,MATCH(E73714,'HvF table'!A$3:A$318,1)-1,0,2),OFFSET('HvF table'!A$3:A$318,MATCH(E73714,'HvF table'!A$3:A$318,1)-1,0,2)),0)</f>
        <v>0</v>
      </c>
      <c r="E73714">
        <v>0</v>
      </c>
      <c r="G73714">
        <f ca="1">_xlfn.IFNA(FORECAST(E73714,OFFSET('HvF table'!E$3:E$319,MATCH(E73714,'HvF table'!D$3:D$319,1)-1,0,2),OFFSET('HvF table'!D$3:D$319,MATCH(E73714,'HvF table'!D$3:D$319,1)-1,0,2)),0)</f>
        <v>-1.1102230246251565E-16</v>
      </c>
      <c r="H73714" t="str">
        <f t="shared" ca="1" si="3471"/>
        <v>G</v>
      </c>
      <c r="I73714">
        <f t="shared" ca="1" si="3472"/>
        <v>-1.1102230246251565E-16</v>
      </c>
      <c r="J73714" t="s">
        <v>75</v>
      </c>
    </row>
    <row r="73715" spans="1:10" x14ac:dyDescent="0.25">
      <c r="A73715" s="65">
        <v>44145</v>
      </c>
      <c r="B73715" s="66">
        <v>0.93402777777777779</v>
      </c>
      <c r="C73715" s="64">
        <f t="shared" si="3473"/>
        <v>44145.934027777781</v>
      </c>
      <c r="D73715">
        <f ca="1">_xlfn.IFNA(FORECAST(E73715,OFFSET('HvF table'!B$3:B$318,MATCH(E73715,'HvF table'!A$3:A$318,1)-1,0,2),OFFSET('HvF table'!A$3:A$318,MATCH(E73715,'HvF table'!A$3:A$318,1)-1,0,2)),0)</f>
        <v>0</v>
      </c>
      <c r="E73715">
        <v>0</v>
      </c>
      <c r="G73715">
        <f ca="1">_xlfn.IFNA(FORECAST(E73715,OFFSET('HvF table'!E$3:E$319,MATCH(E73715,'HvF table'!D$3:D$319,1)-1,0,2),OFFSET('HvF table'!D$3:D$319,MATCH(E73715,'HvF table'!D$3:D$319,1)-1,0,2)),0)</f>
        <v>-1.1102230246251565E-16</v>
      </c>
      <c r="H73715" t="str">
        <f t="shared" ca="1" si="3471"/>
        <v>G</v>
      </c>
      <c r="I73715">
        <f t="shared" ca="1" si="3472"/>
        <v>-1.1102230246251565E-16</v>
      </c>
      <c r="J73715" t="s">
        <v>75</v>
      </c>
    </row>
    <row r="73716" spans="1:10" x14ac:dyDescent="0.25">
      <c r="A73716" s="65">
        <v>44145</v>
      </c>
      <c r="B73716" s="66">
        <v>0.9375</v>
      </c>
      <c r="C73716" s="64">
        <f t="shared" si="3473"/>
        <v>44145.9375</v>
      </c>
      <c r="D73716">
        <f ca="1">_xlfn.IFNA(FORECAST(E73716,OFFSET('HvF table'!B$3:B$318,MATCH(E73716,'HvF table'!A$3:A$318,1)-1,0,2),OFFSET('HvF table'!A$3:A$318,MATCH(E73716,'HvF table'!A$3:A$318,1)-1,0,2)),0)</f>
        <v>0</v>
      </c>
      <c r="E73716">
        <v>0</v>
      </c>
      <c r="G73716">
        <f ca="1">_xlfn.IFNA(FORECAST(E73716,OFFSET('HvF table'!E$3:E$319,MATCH(E73716,'HvF table'!D$3:D$319,1)-1,0,2),OFFSET('HvF table'!D$3:D$319,MATCH(E73716,'HvF table'!D$3:D$319,1)-1,0,2)),0)</f>
        <v>-1.1102230246251565E-16</v>
      </c>
      <c r="H73716" t="str">
        <f t="shared" ca="1" si="3471"/>
        <v>G</v>
      </c>
      <c r="I73716">
        <f t="shared" ca="1" si="3472"/>
        <v>-1.1102230246251565E-16</v>
      </c>
      <c r="J73716" t="s">
        <v>75</v>
      </c>
    </row>
    <row r="73717" spans="1:10" x14ac:dyDescent="0.25">
      <c r="A73717" s="65">
        <v>44145</v>
      </c>
      <c r="B73717" s="66">
        <v>0.94097222222222221</v>
      </c>
      <c r="C73717" s="64">
        <f t="shared" si="3473"/>
        <v>44145.940972222219</v>
      </c>
      <c r="D73717">
        <f ca="1">_xlfn.IFNA(FORECAST(E73717,OFFSET('HvF table'!B$3:B$318,MATCH(E73717,'HvF table'!A$3:A$318,1)-1,0,2),OFFSET('HvF table'!A$3:A$318,MATCH(E73717,'HvF table'!A$3:A$318,1)-1,0,2)),0)</f>
        <v>0</v>
      </c>
      <c r="E73717">
        <v>0</v>
      </c>
      <c r="G73717">
        <f ca="1">_xlfn.IFNA(FORECAST(E73717,OFFSET('HvF table'!E$3:E$319,MATCH(E73717,'HvF table'!D$3:D$319,1)-1,0,2),OFFSET('HvF table'!D$3:D$319,MATCH(E73717,'HvF table'!D$3:D$319,1)-1,0,2)),0)</f>
        <v>-1.1102230246251565E-16</v>
      </c>
      <c r="H73717" t="str">
        <f t="shared" ca="1" si="3471"/>
        <v>G</v>
      </c>
      <c r="I73717">
        <f t="shared" ca="1" si="3472"/>
        <v>-1.1102230246251565E-16</v>
      </c>
      <c r="J73717" t="s">
        <v>75</v>
      </c>
    </row>
    <row r="73718" spans="1:10" x14ac:dyDescent="0.25">
      <c r="A73718" s="65">
        <v>44145</v>
      </c>
      <c r="B73718" s="66">
        <v>0.94444444444444453</v>
      </c>
      <c r="C73718" s="64">
        <f t="shared" si="3473"/>
        <v>44145.944444444445</v>
      </c>
      <c r="D73718">
        <f ca="1">_xlfn.IFNA(FORECAST(E73718,OFFSET('HvF table'!B$3:B$318,MATCH(E73718,'HvF table'!A$3:A$318,1)-1,0,2),OFFSET('HvF table'!A$3:A$318,MATCH(E73718,'HvF table'!A$3:A$318,1)-1,0,2)),0)</f>
        <v>0</v>
      </c>
      <c r="E73718">
        <v>0</v>
      </c>
      <c r="G73718">
        <f ca="1">_xlfn.IFNA(FORECAST(E73718,OFFSET('HvF table'!E$3:E$319,MATCH(E73718,'HvF table'!D$3:D$319,1)-1,0,2),OFFSET('HvF table'!D$3:D$319,MATCH(E73718,'HvF table'!D$3:D$319,1)-1,0,2)),0)</f>
        <v>-1.1102230246251565E-16</v>
      </c>
      <c r="H73718" t="str">
        <f t="shared" ca="1" si="3471"/>
        <v>G</v>
      </c>
      <c r="I73718">
        <f t="shared" ca="1" si="3472"/>
        <v>-1.1102230246251565E-16</v>
      </c>
      <c r="J73718" t="s">
        <v>75</v>
      </c>
    </row>
    <row r="73719" spans="1:10" x14ac:dyDescent="0.25">
      <c r="A73719" s="65">
        <v>44145</v>
      </c>
      <c r="B73719" s="66">
        <v>0.94791666666666663</v>
      </c>
      <c r="C73719" s="64">
        <f t="shared" si="3473"/>
        <v>44145.947916666664</v>
      </c>
      <c r="D73719">
        <f ca="1">_xlfn.IFNA(FORECAST(E73719,OFFSET('HvF table'!B$3:B$318,MATCH(E73719,'HvF table'!A$3:A$318,1)-1,0,2),OFFSET('HvF table'!A$3:A$318,MATCH(E73719,'HvF table'!A$3:A$318,1)-1,0,2)),0)</f>
        <v>0</v>
      </c>
      <c r="E73719">
        <v>0</v>
      </c>
      <c r="G73719">
        <f ca="1">_xlfn.IFNA(FORECAST(E73719,OFFSET('HvF table'!E$3:E$319,MATCH(E73719,'HvF table'!D$3:D$319,1)-1,0,2),OFFSET('HvF table'!D$3:D$319,MATCH(E73719,'HvF table'!D$3:D$319,1)-1,0,2)),0)</f>
        <v>-1.1102230246251565E-16</v>
      </c>
      <c r="H73719" t="str">
        <f t="shared" ca="1" si="3471"/>
        <v>G</v>
      </c>
      <c r="I73719">
        <f t="shared" ca="1" si="3472"/>
        <v>-1.1102230246251565E-16</v>
      </c>
      <c r="J73719" t="s">
        <v>75</v>
      </c>
    </row>
    <row r="73720" spans="1:10" x14ac:dyDescent="0.25">
      <c r="A73720" s="65">
        <v>44145</v>
      </c>
      <c r="B73720" s="66">
        <v>0.95138888888888884</v>
      </c>
      <c r="C73720" s="64">
        <f t="shared" si="3473"/>
        <v>44145.951388888891</v>
      </c>
      <c r="D73720">
        <f ca="1">_xlfn.IFNA(FORECAST(E73720,OFFSET('HvF table'!B$3:B$318,MATCH(E73720,'HvF table'!A$3:A$318,1)-1,0,2),OFFSET('HvF table'!A$3:A$318,MATCH(E73720,'HvF table'!A$3:A$318,1)-1,0,2)),0)</f>
        <v>0</v>
      </c>
      <c r="E73720">
        <v>0</v>
      </c>
      <c r="G73720">
        <f ca="1">_xlfn.IFNA(FORECAST(E73720,OFFSET('HvF table'!E$3:E$319,MATCH(E73720,'HvF table'!D$3:D$319,1)-1,0,2),OFFSET('HvF table'!D$3:D$319,MATCH(E73720,'HvF table'!D$3:D$319,1)-1,0,2)),0)</f>
        <v>-1.1102230246251565E-16</v>
      </c>
      <c r="H73720" t="str">
        <f t="shared" ca="1" si="3471"/>
        <v>G</v>
      </c>
      <c r="I73720">
        <f t="shared" ca="1" si="3472"/>
        <v>-1.1102230246251565E-16</v>
      </c>
      <c r="J73720" t="s">
        <v>75</v>
      </c>
    </row>
    <row r="73721" spans="1:10" x14ac:dyDescent="0.25">
      <c r="A73721" s="65">
        <v>44145</v>
      </c>
      <c r="B73721" s="66">
        <v>0.95486111111111116</v>
      </c>
      <c r="C73721" s="64">
        <f t="shared" si="3473"/>
        <v>44145.954861111109</v>
      </c>
      <c r="D73721">
        <f ca="1">_xlfn.IFNA(FORECAST(E73721,OFFSET('HvF table'!B$3:B$318,MATCH(E73721,'HvF table'!A$3:A$318,1)-1,0,2),OFFSET('HvF table'!A$3:A$318,MATCH(E73721,'HvF table'!A$3:A$318,1)-1,0,2)),0)</f>
        <v>0</v>
      </c>
      <c r="E73721">
        <v>0</v>
      </c>
      <c r="G73721">
        <f ca="1">_xlfn.IFNA(FORECAST(E73721,OFFSET('HvF table'!E$3:E$319,MATCH(E73721,'HvF table'!D$3:D$319,1)-1,0,2),OFFSET('HvF table'!D$3:D$319,MATCH(E73721,'HvF table'!D$3:D$319,1)-1,0,2)),0)</f>
        <v>-1.1102230246251565E-16</v>
      </c>
      <c r="H73721" t="str">
        <f t="shared" ca="1" si="3471"/>
        <v>G</v>
      </c>
      <c r="I73721">
        <f t="shared" ca="1" si="3472"/>
        <v>-1.1102230246251565E-16</v>
      </c>
      <c r="J73721" t="s">
        <v>75</v>
      </c>
    </row>
    <row r="73722" spans="1:10" x14ac:dyDescent="0.25">
      <c r="A73722" s="65">
        <v>44145</v>
      </c>
      <c r="B73722" s="66">
        <v>0.95833333333333337</v>
      </c>
      <c r="C73722" s="64">
        <f t="shared" si="3473"/>
        <v>44145.958333333336</v>
      </c>
      <c r="D73722">
        <f ca="1">_xlfn.IFNA(FORECAST(E73722,OFFSET('HvF table'!B$3:B$318,MATCH(E73722,'HvF table'!A$3:A$318,1)-1,0,2),OFFSET('HvF table'!A$3:A$318,MATCH(E73722,'HvF table'!A$3:A$318,1)-1,0,2)),0)</f>
        <v>0</v>
      </c>
      <c r="E73722">
        <v>0</v>
      </c>
      <c r="G73722">
        <f ca="1">_xlfn.IFNA(FORECAST(E73722,OFFSET('HvF table'!E$3:E$319,MATCH(E73722,'HvF table'!D$3:D$319,1)-1,0,2),OFFSET('HvF table'!D$3:D$319,MATCH(E73722,'HvF table'!D$3:D$319,1)-1,0,2)),0)</f>
        <v>-1.1102230246251565E-16</v>
      </c>
      <c r="H73722" t="str">
        <f t="shared" ca="1" si="3471"/>
        <v>G</v>
      </c>
      <c r="I73722">
        <f t="shared" ca="1" si="3472"/>
        <v>-1.1102230246251565E-16</v>
      </c>
      <c r="J73722" t="s">
        <v>75</v>
      </c>
    </row>
    <row r="73723" spans="1:10" x14ac:dyDescent="0.25">
      <c r="A73723" s="65">
        <v>44145</v>
      </c>
      <c r="B73723" s="66">
        <v>0.96180555555555547</v>
      </c>
      <c r="C73723" s="64">
        <f t="shared" si="3473"/>
        <v>44145.961805555555</v>
      </c>
      <c r="D73723">
        <f ca="1">_xlfn.IFNA(FORECAST(E73723,OFFSET('HvF table'!B$3:B$318,MATCH(E73723,'HvF table'!A$3:A$318,1)-1,0,2),OFFSET('HvF table'!A$3:A$318,MATCH(E73723,'HvF table'!A$3:A$318,1)-1,0,2)),0)</f>
        <v>0</v>
      </c>
      <c r="E73723">
        <v>0</v>
      </c>
      <c r="G73723">
        <f ca="1">_xlfn.IFNA(FORECAST(E73723,OFFSET('HvF table'!E$3:E$319,MATCH(E73723,'HvF table'!D$3:D$319,1)-1,0,2),OFFSET('HvF table'!D$3:D$319,MATCH(E73723,'HvF table'!D$3:D$319,1)-1,0,2)),0)</f>
        <v>-1.1102230246251565E-16</v>
      </c>
      <c r="H73723" t="str">
        <f t="shared" ca="1" si="3471"/>
        <v>G</v>
      </c>
      <c r="I73723">
        <f t="shared" ca="1" si="3472"/>
        <v>-1.1102230246251565E-16</v>
      </c>
      <c r="J73723" t="s">
        <v>75</v>
      </c>
    </row>
    <row r="73724" spans="1:10" x14ac:dyDescent="0.25">
      <c r="A73724" s="65">
        <v>44145</v>
      </c>
      <c r="B73724" s="66">
        <v>0.96527777777777779</v>
      </c>
      <c r="C73724" s="64">
        <f t="shared" si="3473"/>
        <v>44145.965277777781</v>
      </c>
      <c r="D73724">
        <f ca="1">_xlfn.IFNA(FORECAST(E73724,OFFSET('HvF table'!B$3:B$318,MATCH(E73724,'HvF table'!A$3:A$318,1)-1,0,2),OFFSET('HvF table'!A$3:A$318,MATCH(E73724,'HvF table'!A$3:A$318,1)-1,0,2)),0)</f>
        <v>0</v>
      </c>
      <c r="E73724">
        <v>0</v>
      </c>
      <c r="G73724">
        <f ca="1">_xlfn.IFNA(FORECAST(E73724,OFFSET('HvF table'!E$3:E$319,MATCH(E73724,'HvF table'!D$3:D$319,1)-1,0,2),OFFSET('HvF table'!D$3:D$319,MATCH(E73724,'HvF table'!D$3:D$319,1)-1,0,2)),0)</f>
        <v>-1.1102230246251565E-16</v>
      </c>
      <c r="H73724" t="str">
        <f t="shared" ca="1" si="3471"/>
        <v>G</v>
      </c>
      <c r="I73724">
        <f t="shared" ca="1" si="3472"/>
        <v>-1.1102230246251565E-16</v>
      </c>
      <c r="J73724" t="s">
        <v>75</v>
      </c>
    </row>
    <row r="73725" spans="1:10" x14ac:dyDescent="0.25">
      <c r="A73725" s="65">
        <v>44145</v>
      </c>
      <c r="B73725" s="66">
        <v>0.96875</v>
      </c>
      <c r="C73725" s="64">
        <f t="shared" si="3473"/>
        <v>44145.96875</v>
      </c>
      <c r="D73725">
        <f ca="1">_xlfn.IFNA(FORECAST(E73725,OFFSET('HvF table'!B$3:B$318,MATCH(E73725,'HvF table'!A$3:A$318,1)-1,0,2),OFFSET('HvF table'!A$3:A$318,MATCH(E73725,'HvF table'!A$3:A$318,1)-1,0,2)),0)</f>
        <v>0</v>
      </c>
      <c r="E73725">
        <v>0</v>
      </c>
      <c r="G73725">
        <f ca="1">_xlfn.IFNA(FORECAST(E73725,OFFSET('HvF table'!E$3:E$319,MATCH(E73725,'HvF table'!D$3:D$319,1)-1,0,2),OFFSET('HvF table'!D$3:D$319,MATCH(E73725,'HvF table'!D$3:D$319,1)-1,0,2)),0)</f>
        <v>-1.1102230246251565E-16</v>
      </c>
      <c r="H73725" t="str">
        <f t="shared" ca="1" si="3471"/>
        <v>G</v>
      </c>
      <c r="I73725">
        <f t="shared" ca="1" si="3472"/>
        <v>-1.1102230246251565E-16</v>
      </c>
      <c r="J73725" t="s">
        <v>75</v>
      </c>
    </row>
    <row r="73726" spans="1:10" x14ac:dyDescent="0.25">
      <c r="A73726" s="65">
        <v>44145</v>
      </c>
      <c r="B73726" s="66">
        <v>0.97222222222222221</v>
      </c>
      <c r="C73726" s="64">
        <f t="shared" si="3473"/>
        <v>44145.972222222219</v>
      </c>
      <c r="D73726">
        <f ca="1">_xlfn.IFNA(FORECAST(E73726,OFFSET('HvF table'!B$3:B$318,MATCH(E73726,'HvF table'!A$3:A$318,1)-1,0,2),OFFSET('HvF table'!A$3:A$318,MATCH(E73726,'HvF table'!A$3:A$318,1)-1,0,2)),0)</f>
        <v>0</v>
      </c>
      <c r="E73726">
        <v>0</v>
      </c>
      <c r="G73726">
        <f ca="1">_xlfn.IFNA(FORECAST(E73726,OFFSET('HvF table'!E$3:E$319,MATCH(E73726,'HvF table'!D$3:D$319,1)-1,0,2),OFFSET('HvF table'!D$3:D$319,MATCH(E73726,'HvF table'!D$3:D$319,1)-1,0,2)),0)</f>
        <v>-1.1102230246251565E-16</v>
      </c>
      <c r="H73726" t="str">
        <f t="shared" ca="1" si="3471"/>
        <v>G</v>
      </c>
      <c r="I73726">
        <f t="shared" ca="1" si="3472"/>
        <v>-1.1102230246251565E-16</v>
      </c>
      <c r="J73726" t="s">
        <v>75</v>
      </c>
    </row>
    <row r="73727" spans="1:10" x14ac:dyDescent="0.25">
      <c r="A73727" s="65">
        <v>44145</v>
      </c>
      <c r="B73727" s="66">
        <v>0.97569444444444453</v>
      </c>
      <c r="C73727" s="64">
        <f t="shared" si="3473"/>
        <v>44145.975694444445</v>
      </c>
      <c r="D73727">
        <f ca="1">_xlfn.IFNA(FORECAST(E73727,OFFSET('HvF table'!B$3:B$318,MATCH(E73727,'HvF table'!A$3:A$318,1)-1,0,2),OFFSET('HvF table'!A$3:A$318,MATCH(E73727,'HvF table'!A$3:A$318,1)-1,0,2)),0)</f>
        <v>0</v>
      </c>
      <c r="E73727">
        <v>0</v>
      </c>
      <c r="G73727">
        <f ca="1">_xlfn.IFNA(FORECAST(E73727,OFFSET('HvF table'!E$3:E$319,MATCH(E73727,'HvF table'!D$3:D$319,1)-1,0,2),OFFSET('HvF table'!D$3:D$319,MATCH(E73727,'HvF table'!D$3:D$319,1)-1,0,2)),0)</f>
        <v>-1.1102230246251565E-16</v>
      </c>
      <c r="H73727" t="str">
        <f t="shared" ca="1" si="3471"/>
        <v>G</v>
      </c>
      <c r="I73727">
        <f t="shared" ca="1" si="3472"/>
        <v>-1.1102230246251565E-16</v>
      </c>
      <c r="J73727" t="s">
        <v>75</v>
      </c>
    </row>
    <row r="73728" spans="1:10" x14ac:dyDescent="0.25">
      <c r="A73728" s="65">
        <v>44145</v>
      </c>
      <c r="B73728" s="66">
        <v>0.97916666666666663</v>
      </c>
      <c r="C73728" s="64">
        <f t="shared" si="3473"/>
        <v>44145.979166666664</v>
      </c>
      <c r="D73728">
        <f ca="1">_xlfn.IFNA(FORECAST(E73728,OFFSET('HvF table'!B$3:B$318,MATCH(E73728,'HvF table'!A$3:A$318,1)-1,0,2),OFFSET('HvF table'!A$3:A$318,MATCH(E73728,'HvF table'!A$3:A$318,1)-1,0,2)),0)</f>
        <v>0</v>
      </c>
      <c r="E73728">
        <v>0</v>
      </c>
      <c r="G73728">
        <f ca="1">_xlfn.IFNA(FORECAST(E73728,OFFSET('HvF table'!E$3:E$319,MATCH(E73728,'HvF table'!D$3:D$319,1)-1,0,2),OFFSET('HvF table'!D$3:D$319,MATCH(E73728,'HvF table'!D$3:D$319,1)-1,0,2)),0)</f>
        <v>-1.1102230246251565E-16</v>
      </c>
      <c r="H73728" t="str">
        <f t="shared" ca="1" si="3471"/>
        <v>G</v>
      </c>
      <c r="I73728">
        <f t="shared" ca="1" si="3472"/>
        <v>-1.1102230246251565E-16</v>
      </c>
      <c r="J73728" t="s">
        <v>75</v>
      </c>
    </row>
    <row r="73729" spans="1:10" x14ac:dyDescent="0.25">
      <c r="A73729" s="65">
        <v>44145</v>
      </c>
      <c r="B73729" s="66">
        <v>0.98263888888888884</v>
      </c>
      <c r="C73729" s="64">
        <f t="shared" si="3473"/>
        <v>44145.982638888891</v>
      </c>
      <c r="D73729">
        <f ca="1">_xlfn.IFNA(FORECAST(E73729,OFFSET('HvF table'!B$3:B$318,MATCH(E73729,'HvF table'!A$3:A$318,1)-1,0,2),OFFSET('HvF table'!A$3:A$318,MATCH(E73729,'HvF table'!A$3:A$318,1)-1,0,2)),0)</f>
        <v>0</v>
      </c>
      <c r="E73729">
        <v>0</v>
      </c>
      <c r="G73729">
        <f ca="1">_xlfn.IFNA(FORECAST(E73729,OFFSET('HvF table'!E$3:E$319,MATCH(E73729,'HvF table'!D$3:D$319,1)-1,0,2),OFFSET('HvF table'!D$3:D$319,MATCH(E73729,'HvF table'!D$3:D$319,1)-1,0,2)),0)</f>
        <v>-1.1102230246251565E-16</v>
      </c>
      <c r="H73729" t="str">
        <f t="shared" ca="1" si="3471"/>
        <v>G</v>
      </c>
      <c r="I73729">
        <f t="shared" ca="1" si="3472"/>
        <v>-1.1102230246251565E-16</v>
      </c>
      <c r="J73729" t="s">
        <v>75</v>
      </c>
    </row>
    <row r="73730" spans="1:10" x14ac:dyDescent="0.25">
      <c r="A73730" s="65">
        <v>44145</v>
      </c>
      <c r="B73730" s="66">
        <v>0.98611111111111116</v>
      </c>
      <c r="C73730" s="64">
        <f t="shared" si="3473"/>
        <v>44145.986111111109</v>
      </c>
      <c r="D73730">
        <f ca="1">_xlfn.IFNA(FORECAST(E73730,OFFSET('HvF table'!B$3:B$318,MATCH(E73730,'HvF table'!A$3:A$318,1)-1,0,2),OFFSET('HvF table'!A$3:A$318,MATCH(E73730,'HvF table'!A$3:A$318,1)-1,0,2)),0)</f>
        <v>0</v>
      </c>
      <c r="E73730">
        <v>0</v>
      </c>
      <c r="G73730">
        <f ca="1">_xlfn.IFNA(FORECAST(E73730,OFFSET('HvF table'!E$3:E$319,MATCH(E73730,'HvF table'!D$3:D$319,1)-1,0,2),OFFSET('HvF table'!D$3:D$319,MATCH(E73730,'HvF table'!D$3:D$319,1)-1,0,2)),0)</f>
        <v>-1.1102230246251565E-16</v>
      </c>
      <c r="H73730" t="str">
        <f t="shared" ca="1" si="3471"/>
        <v>G</v>
      </c>
      <c r="I73730">
        <f t="shared" ca="1" si="3472"/>
        <v>-1.1102230246251565E-16</v>
      </c>
      <c r="J73730" t="s">
        <v>75</v>
      </c>
    </row>
    <row r="73731" spans="1:10" x14ac:dyDescent="0.25">
      <c r="A73731" s="65">
        <v>44145</v>
      </c>
      <c r="B73731" s="66">
        <v>0.98958333333333337</v>
      </c>
      <c r="C73731" s="64">
        <f t="shared" si="3473"/>
        <v>44145.989583333336</v>
      </c>
      <c r="D73731">
        <f ca="1">_xlfn.IFNA(FORECAST(E73731,OFFSET('HvF table'!B$3:B$318,MATCH(E73731,'HvF table'!A$3:A$318,1)-1,0,2),OFFSET('HvF table'!A$3:A$318,MATCH(E73731,'HvF table'!A$3:A$318,1)-1,0,2)),0)</f>
        <v>0</v>
      </c>
      <c r="E73731">
        <v>0</v>
      </c>
      <c r="G73731">
        <f ca="1">_xlfn.IFNA(FORECAST(E73731,OFFSET('HvF table'!E$3:E$319,MATCH(E73731,'HvF table'!D$3:D$319,1)-1,0,2),OFFSET('HvF table'!D$3:D$319,MATCH(E73731,'HvF table'!D$3:D$319,1)-1,0,2)),0)</f>
        <v>-1.1102230246251565E-16</v>
      </c>
      <c r="H73731" t="str">
        <f t="shared" ca="1" si="3471"/>
        <v>G</v>
      </c>
      <c r="I73731">
        <f t="shared" ca="1" si="3472"/>
        <v>-1.1102230246251565E-16</v>
      </c>
      <c r="J73731" t="s">
        <v>75</v>
      </c>
    </row>
    <row r="73732" spans="1:10" x14ac:dyDescent="0.25">
      <c r="A73732" s="65">
        <v>44145</v>
      </c>
      <c r="B73732" s="66">
        <v>0.99305555555555547</v>
      </c>
      <c r="C73732" s="64">
        <f t="shared" si="3473"/>
        <v>44145.993055555555</v>
      </c>
      <c r="D73732">
        <f ca="1">_xlfn.IFNA(FORECAST(E73732,OFFSET('HvF table'!B$3:B$318,MATCH(E73732,'HvF table'!A$3:A$318,1)-1,0,2),OFFSET('HvF table'!A$3:A$318,MATCH(E73732,'HvF table'!A$3:A$318,1)-1,0,2)),0)</f>
        <v>0</v>
      </c>
      <c r="E73732">
        <v>0</v>
      </c>
      <c r="G73732">
        <f ca="1">_xlfn.IFNA(FORECAST(E73732,OFFSET('HvF table'!E$3:E$319,MATCH(E73732,'HvF table'!D$3:D$319,1)-1,0,2),OFFSET('HvF table'!D$3:D$319,MATCH(E73732,'HvF table'!D$3:D$319,1)-1,0,2)),0)</f>
        <v>-1.1102230246251565E-16</v>
      </c>
      <c r="H73732" t="str">
        <f t="shared" ca="1" si="3471"/>
        <v>G</v>
      </c>
      <c r="I73732">
        <f t="shared" ca="1" si="3472"/>
        <v>-1.1102230246251565E-16</v>
      </c>
      <c r="J73732" t="s">
        <v>75</v>
      </c>
    </row>
    <row r="73733" spans="1:10" x14ac:dyDescent="0.25">
      <c r="A73733" s="65">
        <v>44145</v>
      </c>
      <c r="B73733" s="66">
        <v>0.99652777777777779</v>
      </c>
      <c r="C73733" s="64">
        <f t="shared" si="3473"/>
        <v>44145.996527777781</v>
      </c>
      <c r="D73733">
        <f ca="1">_xlfn.IFNA(FORECAST(E73733,OFFSET('HvF table'!B$3:B$318,MATCH(E73733,'HvF table'!A$3:A$318,1)-1,0,2),OFFSET('HvF table'!A$3:A$318,MATCH(E73733,'HvF table'!A$3:A$318,1)-1,0,2)),0)</f>
        <v>0</v>
      </c>
      <c r="E73733">
        <v>0</v>
      </c>
      <c r="G73733">
        <f ca="1">_xlfn.IFNA(FORECAST(E73733,OFFSET('HvF table'!E$3:E$319,MATCH(E73733,'HvF table'!D$3:D$319,1)-1,0,2),OFFSET('HvF table'!D$3:D$319,MATCH(E73733,'HvF table'!D$3:D$319,1)-1,0,2)),0)</f>
        <v>-1.1102230246251565E-16</v>
      </c>
      <c r="H73733" t="str">
        <f t="shared" ca="1" si="3471"/>
        <v>G</v>
      </c>
      <c r="I73733">
        <f t="shared" ca="1" si="3472"/>
        <v>-1.1102230246251565E-16</v>
      </c>
      <c r="J73733" t="s">
        <v>75</v>
      </c>
    </row>
    <row r="73734" spans="1:10" x14ac:dyDescent="0.25">
      <c r="A73734" s="65">
        <v>44146</v>
      </c>
      <c r="B73734" s="66">
        <v>0</v>
      </c>
      <c r="C73734" s="64">
        <f t="shared" si="3473"/>
        <v>44146</v>
      </c>
      <c r="D73734">
        <f ca="1">_xlfn.IFNA(FORECAST(E73734,OFFSET('HvF table'!B$3:B$318,MATCH(E73734,'HvF table'!A$3:A$318,1)-1,0,2),OFFSET('HvF table'!A$3:A$318,MATCH(E73734,'HvF table'!A$3:A$318,1)-1,0,2)),0)</f>
        <v>0</v>
      </c>
      <c r="E73734">
        <v>0</v>
      </c>
      <c r="G73734">
        <f ca="1">_xlfn.IFNA(FORECAST(E73734,OFFSET('HvF table'!E$3:E$319,MATCH(E73734,'HvF table'!D$3:D$319,1)-1,0,2),OFFSET('HvF table'!D$3:D$319,MATCH(E73734,'HvF table'!D$3:D$319,1)-1,0,2)),0)</f>
        <v>-1.1102230246251565E-16</v>
      </c>
      <c r="H73734" t="str">
        <f t="shared" ca="1" si="3471"/>
        <v>G</v>
      </c>
      <c r="I73734">
        <f t="shared" ca="1" si="3472"/>
        <v>-1.1102230246251565E-16</v>
      </c>
      <c r="J73734" t="s">
        <v>75</v>
      </c>
    </row>
    <row r="73735" spans="1:10" x14ac:dyDescent="0.25">
      <c r="A73735" s="65">
        <v>44146</v>
      </c>
      <c r="B73735" s="66">
        <v>3.472222222222222E-3</v>
      </c>
      <c r="C73735" s="64">
        <f t="shared" si="3473"/>
        <v>44146.003472222219</v>
      </c>
      <c r="D73735">
        <f ca="1">_xlfn.IFNA(FORECAST(E73735,OFFSET('HvF table'!B$3:B$318,MATCH(E73735,'HvF table'!A$3:A$318,1)-1,0,2),OFFSET('HvF table'!A$3:A$318,MATCH(E73735,'HvF table'!A$3:A$318,1)-1,0,2)),0)</f>
        <v>0</v>
      </c>
      <c r="E73735">
        <v>0</v>
      </c>
      <c r="G73735">
        <f ca="1">_xlfn.IFNA(FORECAST(E73735,OFFSET('HvF table'!E$3:E$319,MATCH(E73735,'HvF table'!D$3:D$319,1)-1,0,2),OFFSET('HvF table'!D$3:D$319,MATCH(E73735,'HvF table'!D$3:D$319,1)-1,0,2)),0)</f>
        <v>-1.1102230246251565E-16</v>
      </c>
      <c r="H73735" t="str">
        <f t="shared" ca="1" si="3471"/>
        <v>G</v>
      </c>
      <c r="I73735">
        <f t="shared" ca="1" si="3472"/>
        <v>-1.1102230246251565E-16</v>
      </c>
      <c r="J73735" t="s">
        <v>75</v>
      </c>
    </row>
    <row r="73736" spans="1:10" x14ac:dyDescent="0.25">
      <c r="A73736" s="65">
        <v>44146</v>
      </c>
      <c r="B73736" s="66">
        <v>6.9444444444444441E-3</v>
      </c>
      <c r="C73736" s="64">
        <f t="shared" si="3473"/>
        <v>44146.006944444445</v>
      </c>
      <c r="D73736">
        <f ca="1">_xlfn.IFNA(FORECAST(E73736,OFFSET('HvF table'!B$3:B$318,MATCH(E73736,'HvF table'!A$3:A$318,1)-1,0,2),OFFSET('HvF table'!A$3:A$318,MATCH(E73736,'HvF table'!A$3:A$318,1)-1,0,2)),0)</f>
        <v>0</v>
      </c>
      <c r="E73736">
        <v>0</v>
      </c>
      <c r="G73736">
        <f ca="1">_xlfn.IFNA(FORECAST(E73736,OFFSET('HvF table'!E$3:E$319,MATCH(E73736,'HvF table'!D$3:D$319,1)-1,0,2),OFFSET('HvF table'!D$3:D$319,MATCH(E73736,'HvF table'!D$3:D$319,1)-1,0,2)),0)</f>
        <v>-1.1102230246251565E-16</v>
      </c>
      <c r="H73736" t="str">
        <f t="shared" ca="1" si="3471"/>
        <v>G</v>
      </c>
      <c r="I73736">
        <f t="shared" ca="1" si="3472"/>
        <v>-1.1102230246251565E-16</v>
      </c>
      <c r="J73736" t="s">
        <v>75</v>
      </c>
    </row>
    <row r="73737" spans="1:10" x14ac:dyDescent="0.25">
      <c r="A73737" s="65">
        <v>44146</v>
      </c>
      <c r="B73737" s="66">
        <v>1.0416666666666666E-2</v>
      </c>
      <c r="C73737" s="64">
        <f t="shared" si="3473"/>
        <v>44146.010416666664</v>
      </c>
      <c r="D73737">
        <f ca="1">_xlfn.IFNA(FORECAST(E73737,OFFSET('HvF table'!B$3:B$318,MATCH(E73737,'HvF table'!A$3:A$318,1)-1,0,2),OFFSET('HvF table'!A$3:A$318,MATCH(E73737,'HvF table'!A$3:A$318,1)-1,0,2)),0)</f>
        <v>0</v>
      </c>
      <c r="E73737">
        <v>0</v>
      </c>
      <c r="G73737">
        <f ca="1">_xlfn.IFNA(FORECAST(E73737,OFFSET('HvF table'!E$3:E$319,MATCH(E73737,'HvF table'!D$3:D$319,1)-1,0,2),OFFSET('HvF table'!D$3:D$319,MATCH(E73737,'HvF table'!D$3:D$319,1)-1,0,2)),0)</f>
        <v>-1.1102230246251565E-16</v>
      </c>
      <c r="H73737" t="str">
        <f t="shared" ca="1" si="3471"/>
        <v>G</v>
      </c>
      <c r="I73737">
        <f t="shared" ca="1" si="3472"/>
        <v>-1.1102230246251565E-16</v>
      </c>
      <c r="J73737" t="s">
        <v>75</v>
      </c>
    </row>
    <row r="73738" spans="1:10" x14ac:dyDescent="0.25">
      <c r="A73738" s="65">
        <v>44146</v>
      </c>
      <c r="B73738" s="66">
        <v>1.3888888888888888E-2</v>
      </c>
      <c r="C73738" s="64">
        <f t="shared" si="3473"/>
        <v>44146.013888888891</v>
      </c>
      <c r="D73738">
        <f ca="1">_xlfn.IFNA(FORECAST(E73738,OFFSET('HvF table'!B$3:B$318,MATCH(E73738,'HvF table'!A$3:A$318,1)-1,0,2),OFFSET('HvF table'!A$3:A$318,MATCH(E73738,'HvF table'!A$3:A$318,1)-1,0,2)),0)</f>
        <v>0</v>
      </c>
      <c r="E73738">
        <v>0</v>
      </c>
      <c r="G73738">
        <f ca="1">_xlfn.IFNA(FORECAST(E73738,OFFSET('HvF table'!E$3:E$319,MATCH(E73738,'HvF table'!D$3:D$319,1)-1,0,2),OFFSET('HvF table'!D$3:D$319,MATCH(E73738,'HvF table'!D$3:D$319,1)-1,0,2)),0)</f>
        <v>-1.1102230246251565E-16</v>
      </c>
      <c r="H73738" t="str">
        <f t="shared" ca="1" si="3471"/>
        <v>G</v>
      </c>
      <c r="I73738">
        <f t="shared" ca="1" si="3472"/>
        <v>-1.1102230246251565E-16</v>
      </c>
      <c r="J73738" t="s">
        <v>75</v>
      </c>
    </row>
    <row r="73739" spans="1:10" x14ac:dyDescent="0.25">
      <c r="A73739" s="65">
        <v>44146</v>
      </c>
      <c r="B73739" s="66">
        <v>1.7361111111111112E-2</v>
      </c>
      <c r="C73739" s="64">
        <f t="shared" si="3473"/>
        <v>44146.017361111109</v>
      </c>
      <c r="D73739">
        <f ca="1">_xlfn.IFNA(FORECAST(E73739,OFFSET('HvF table'!B$3:B$318,MATCH(E73739,'HvF table'!A$3:A$318,1)-1,0,2),OFFSET('HvF table'!A$3:A$318,MATCH(E73739,'HvF table'!A$3:A$318,1)-1,0,2)),0)</f>
        <v>0</v>
      </c>
      <c r="E73739">
        <v>0</v>
      </c>
      <c r="G73739">
        <f ca="1">_xlfn.IFNA(FORECAST(E73739,OFFSET('HvF table'!E$3:E$319,MATCH(E73739,'HvF table'!D$3:D$319,1)-1,0,2),OFFSET('HvF table'!D$3:D$319,MATCH(E73739,'HvF table'!D$3:D$319,1)-1,0,2)),0)</f>
        <v>-1.1102230246251565E-16</v>
      </c>
      <c r="H73739" t="str">
        <f t="shared" ca="1" si="3471"/>
        <v>G</v>
      </c>
      <c r="I73739">
        <f t="shared" ca="1" si="3472"/>
        <v>-1.1102230246251565E-16</v>
      </c>
      <c r="J73739" t="s">
        <v>75</v>
      </c>
    </row>
    <row r="73740" spans="1:10" x14ac:dyDescent="0.25">
      <c r="A73740" s="65">
        <v>44146</v>
      </c>
      <c r="B73740" s="66">
        <v>2.0833333333333332E-2</v>
      </c>
      <c r="C73740" s="64">
        <f t="shared" si="3473"/>
        <v>44146.020833333336</v>
      </c>
      <c r="D73740">
        <f ca="1">_xlfn.IFNA(FORECAST(E73740,OFFSET('HvF table'!B$3:B$318,MATCH(E73740,'HvF table'!A$3:A$318,1)-1,0,2),OFFSET('HvF table'!A$3:A$318,MATCH(E73740,'HvF table'!A$3:A$318,1)-1,0,2)),0)</f>
        <v>0</v>
      </c>
      <c r="E73740">
        <v>0</v>
      </c>
      <c r="G73740">
        <f ca="1">_xlfn.IFNA(FORECAST(E73740,OFFSET('HvF table'!E$3:E$319,MATCH(E73740,'HvF table'!D$3:D$319,1)-1,0,2),OFFSET('HvF table'!D$3:D$319,MATCH(E73740,'HvF table'!D$3:D$319,1)-1,0,2)),0)</f>
        <v>-1.1102230246251565E-16</v>
      </c>
      <c r="H73740" t="str">
        <f t="shared" ca="1" si="3471"/>
        <v>G</v>
      </c>
      <c r="I73740">
        <f t="shared" ca="1" si="3472"/>
        <v>-1.1102230246251565E-16</v>
      </c>
      <c r="J73740" t="s">
        <v>75</v>
      </c>
    </row>
    <row r="73741" spans="1:10" x14ac:dyDescent="0.25">
      <c r="A73741" s="65">
        <v>44146</v>
      </c>
      <c r="B73741" s="66">
        <v>2.4305555555555556E-2</v>
      </c>
      <c r="C73741" s="64">
        <f t="shared" si="3473"/>
        <v>44146.024305555555</v>
      </c>
      <c r="D73741">
        <f ca="1">_xlfn.IFNA(FORECAST(E73741,OFFSET('HvF table'!B$3:B$318,MATCH(E73741,'HvF table'!A$3:A$318,1)-1,0,2),OFFSET('HvF table'!A$3:A$318,MATCH(E73741,'HvF table'!A$3:A$318,1)-1,0,2)),0)</f>
        <v>0</v>
      </c>
      <c r="E73741">
        <v>0</v>
      </c>
      <c r="G73741">
        <f ca="1">_xlfn.IFNA(FORECAST(E73741,OFFSET('HvF table'!E$3:E$319,MATCH(E73741,'HvF table'!D$3:D$319,1)-1,0,2),OFFSET('HvF table'!D$3:D$319,MATCH(E73741,'HvF table'!D$3:D$319,1)-1,0,2)),0)</f>
        <v>-1.1102230246251565E-16</v>
      </c>
      <c r="H73741" t="str">
        <f t="shared" ca="1" si="3471"/>
        <v>G</v>
      </c>
      <c r="I73741">
        <f t="shared" ca="1" si="3472"/>
        <v>-1.1102230246251565E-16</v>
      </c>
      <c r="J73741" t="s">
        <v>75</v>
      </c>
    </row>
    <row r="73742" spans="1:10" x14ac:dyDescent="0.25">
      <c r="A73742" s="65">
        <v>44146</v>
      </c>
      <c r="B73742" s="66">
        <v>2.7777777777777776E-2</v>
      </c>
      <c r="C73742" s="64">
        <f t="shared" si="3473"/>
        <v>44146.027777777781</v>
      </c>
      <c r="D73742">
        <f ca="1">_xlfn.IFNA(FORECAST(E73742,OFFSET('HvF table'!B$3:B$318,MATCH(E73742,'HvF table'!A$3:A$318,1)-1,0,2),OFFSET('HvF table'!A$3:A$318,MATCH(E73742,'HvF table'!A$3:A$318,1)-1,0,2)),0)</f>
        <v>0</v>
      </c>
      <c r="E73742">
        <v>0</v>
      </c>
      <c r="G73742">
        <f ca="1">_xlfn.IFNA(FORECAST(E73742,OFFSET('HvF table'!E$3:E$319,MATCH(E73742,'HvF table'!D$3:D$319,1)-1,0,2),OFFSET('HvF table'!D$3:D$319,MATCH(E73742,'HvF table'!D$3:D$319,1)-1,0,2)),0)</f>
        <v>-1.1102230246251565E-16</v>
      </c>
      <c r="H73742" t="str">
        <f t="shared" ca="1" si="3471"/>
        <v>G</v>
      </c>
      <c r="I73742">
        <f t="shared" ca="1" si="3472"/>
        <v>-1.1102230246251565E-16</v>
      </c>
      <c r="J73742" t="s">
        <v>75</v>
      </c>
    </row>
    <row r="73743" spans="1:10" x14ac:dyDescent="0.25">
      <c r="A73743" s="65">
        <v>44146</v>
      </c>
      <c r="B73743" s="66">
        <v>3.125E-2</v>
      </c>
      <c r="C73743" s="64">
        <f t="shared" si="3473"/>
        <v>44146.03125</v>
      </c>
      <c r="D73743">
        <f ca="1">_xlfn.IFNA(FORECAST(E73743,OFFSET('HvF table'!B$3:B$318,MATCH(E73743,'HvF table'!A$3:A$318,1)-1,0,2),OFFSET('HvF table'!A$3:A$318,MATCH(E73743,'HvF table'!A$3:A$318,1)-1,0,2)),0)</f>
        <v>0</v>
      </c>
      <c r="E73743">
        <v>0</v>
      </c>
      <c r="G73743">
        <f ca="1">_xlfn.IFNA(FORECAST(E73743,OFFSET('HvF table'!E$3:E$319,MATCH(E73743,'HvF table'!D$3:D$319,1)-1,0,2),OFFSET('HvF table'!D$3:D$319,MATCH(E73743,'HvF table'!D$3:D$319,1)-1,0,2)),0)</f>
        <v>-1.1102230246251565E-16</v>
      </c>
      <c r="H73743" t="str">
        <f t="shared" ca="1" si="3471"/>
        <v>G</v>
      </c>
      <c r="I73743">
        <f t="shared" ca="1" si="3472"/>
        <v>-1.1102230246251565E-16</v>
      </c>
      <c r="J73743" t="s">
        <v>75</v>
      </c>
    </row>
    <row r="73744" spans="1:10" x14ac:dyDescent="0.25">
      <c r="A73744" s="65">
        <v>44146</v>
      </c>
      <c r="B73744" s="66">
        <v>3.4722222222222224E-2</v>
      </c>
      <c r="C73744" s="64">
        <f t="shared" si="3473"/>
        <v>44146.034722222219</v>
      </c>
      <c r="D73744">
        <f ca="1">_xlfn.IFNA(FORECAST(E73744,OFFSET('HvF table'!B$3:B$318,MATCH(E73744,'HvF table'!A$3:A$318,1)-1,0,2),OFFSET('HvF table'!A$3:A$318,MATCH(E73744,'HvF table'!A$3:A$318,1)-1,0,2)),0)</f>
        <v>0</v>
      </c>
      <c r="E73744">
        <v>0</v>
      </c>
      <c r="G73744">
        <f ca="1">_xlfn.IFNA(FORECAST(E73744,OFFSET('HvF table'!E$3:E$319,MATCH(E73744,'HvF table'!D$3:D$319,1)-1,0,2),OFFSET('HvF table'!D$3:D$319,MATCH(E73744,'HvF table'!D$3:D$319,1)-1,0,2)),0)</f>
        <v>-1.1102230246251565E-16</v>
      </c>
      <c r="H73744" t="str">
        <f t="shared" ca="1" si="3471"/>
        <v>G</v>
      </c>
      <c r="I73744">
        <f t="shared" ca="1" si="3472"/>
        <v>-1.1102230246251565E-16</v>
      </c>
      <c r="J73744" t="s">
        <v>75</v>
      </c>
    </row>
    <row r="73745" spans="1:10" x14ac:dyDescent="0.25">
      <c r="A73745" s="65">
        <v>44146</v>
      </c>
      <c r="B73745" s="66">
        <v>3.8194444444444441E-2</v>
      </c>
      <c r="C73745" s="64">
        <f t="shared" si="3473"/>
        <v>44146.038194444445</v>
      </c>
      <c r="D73745">
        <f ca="1">_xlfn.IFNA(FORECAST(E73745,OFFSET('HvF table'!B$3:B$318,MATCH(E73745,'HvF table'!A$3:A$318,1)-1,0,2),OFFSET('HvF table'!A$3:A$318,MATCH(E73745,'HvF table'!A$3:A$318,1)-1,0,2)),0)</f>
        <v>0</v>
      </c>
      <c r="E73745">
        <v>0</v>
      </c>
      <c r="G73745">
        <f ca="1">_xlfn.IFNA(FORECAST(E73745,OFFSET('HvF table'!E$3:E$319,MATCH(E73745,'HvF table'!D$3:D$319,1)-1,0,2),OFFSET('HvF table'!D$3:D$319,MATCH(E73745,'HvF table'!D$3:D$319,1)-1,0,2)),0)</f>
        <v>-1.1102230246251565E-16</v>
      </c>
      <c r="H73745" t="str">
        <f t="shared" ca="1" si="3471"/>
        <v>G</v>
      </c>
      <c r="I73745">
        <f t="shared" ca="1" si="3472"/>
        <v>-1.1102230246251565E-16</v>
      </c>
      <c r="J73745" t="s">
        <v>75</v>
      </c>
    </row>
    <row r="73746" spans="1:10" x14ac:dyDescent="0.25">
      <c r="A73746" s="65">
        <v>44146</v>
      </c>
      <c r="B73746" s="66">
        <v>4.1666666666666664E-2</v>
      </c>
      <c r="C73746" s="64">
        <f t="shared" si="3473"/>
        <v>44146.041666666664</v>
      </c>
      <c r="D73746">
        <f ca="1">_xlfn.IFNA(FORECAST(E73746,OFFSET('HvF table'!B$3:B$318,MATCH(E73746,'HvF table'!A$3:A$318,1)-1,0,2),OFFSET('HvF table'!A$3:A$318,MATCH(E73746,'HvF table'!A$3:A$318,1)-1,0,2)),0)</f>
        <v>0</v>
      </c>
      <c r="E73746">
        <v>0</v>
      </c>
      <c r="G73746">
        <f ca="1">_xlfn.IFNA(FORECAST(E73746,OFFSET('HvF table'!E$3:E$319,MATCH(E73746,'HvF table'!D$3:D$319,1)-1,0,2),OFFSET('HvF table'!D$3:D$319,MATCH(E73746,'HvF table'!D$3:D$319,1)-1,0,2)),0)</f>
        <v>-1.1102230246251565E-16</v>
      </c>
      <c r="H73746" t="str">
        <f t="shared" ca="1" si="3471"/>
        <v>G</v>
      </c>
      <c r="I73746">
        <f t="shared" ca="1" si="3472"/>
        <v>-1.1102230246251565E-16</v>
      </c>
      <c r="J73746" t="s">
        <v>75</v>
      </c>
    </row>
    <row r="73747" spans="1:10" x14ac:dyDescent="0.25">
      <c r="A73747" s="65">
        <v>44146</v>
      </c>
      <c r="B73747" s="66">
        <v>4.5138888888888888E-2</v>
      </c>
      <c r="C73747" s="64">
        <f t="shared" si="3473"/>
        <v>44146.045138888891</v>
      </c>
      <c r="D73747">
        <f ca="1">_xlfn.IFNA(FORECAST(E73747,OFFSET('HvF table'!B$3:B$318,MATCH(E73747,'HvF table'!A$3:A$318,1)-1,0,2),OFFSET('HvF table'!A$3:A$318,MATCH(E73747,'HvF table'!A$3:A$318,1)-1,0,2)),0)</f>
        <v>0</v>
      </c>
      <c r="E73747">
        <v>0</v>
      </c>
      <c r="G73747">
        <f ca="1">_xlfn.IFNA(FORECAST(E73747,OFFSET('HvF table'!E$3:E$319,MATCH(E73747,'HvF table'!D$3:D$319,1)-1,0,2),OFFSET('HvF table'!D$3:D$319,MATCH(E73747,'HvF table'!D$3:D$319,1)-1,0,2)),0)</f>
        <v>-1.1102230246251565E-16</v>
      </c>
      <c r="H73747" t="str">
        <f t="shared" ca="1" si="3471"/>
        <v>G</v>
      </c>
      <c r="I73747">
        <f t="shared" ca="1" si="3472"/>
        <v>-1.1102230246251565E-16</v>
      </c>
      <c r="J73747" t="s">
        <v>75</v>
      </c>
    </row>
    <row r="73748" spans="1:10" x14ac:dyDescent="0.25">
      <c r="A73748" s="65">
        <v>44146</v>
      </c>
      <c r="B73748" s="66">
        <v>4.8611111111111112E-2</v>
      </c>
      <c r="C73748" s="64">
        <f t="shared" si="3473"/>
        <v>44146.048611111109</v>
      </c>
      <c r="D73748">
        <f ca="1">_xlfn.IFNA(FORECAST(E73748,OFFSET('HvF table'!B$3:B$318,MATCH(E73748,'HvF table'!A$3:A$318,1)-1,0,2),OFFSET('HvF table'!A$3:A$318,MATCH(E73748,'HvF table'!A$3:A$318,1)-1,0,2)),0)</f>
        <v>0</v>
      </c>
      <c r="E73748">
        <v>0</v>
      </c>
      <c r="G73748">
        <f ca="1">_xlfn.IFNA(FORECAST(E73748,OFFSET('HvF table'!E$3:E$319,MATCH(E73748,'HvF table'!D$3:D$319,1)-1,0,2),OFFSET('HvF table'!D$3:D$319,MATCH(E73748,'HvF table'!D$3:D$319,1)-1,0,2)),0)</f>
        <v>-1.1102230246251565E-16</v>
      </c>
      <c r="H73748" t="str">
        <f t="shared" ca="1" si="3471"/>
        <v>G</v>
      </c>
      <c r="I73748">
        <f t="shared" ca="1" si="3472"/>
        <v>-1.1102230246251565E-16</v>
      </c>
      <c r="J73748" t="s">
        <v>75</v>
      </c>
    </row>
    <row r="73749" spans="1:10" x14ac:dyDescent="0.25">
      <c r="A73749" s="65">
        <v>44146</v>
      </c>
      <c r="B73749" s="66">
        <v>5.2083333333333336E-2</v>
      </c>
      <c r="C73749" s="64">
        <f t="shared" si="3473"/>
        <v>44146.052083333336</v>
      </c>
      <c r="D73749">
        <f ca="1">_xlfn.IFNA(FORECAST(E73749,OFFSET('HvF table'!B$3:B$318,MATCH(E73749,'HvF table'!A$3:A$318,1)-1,0,2),OFFSET('HvF table'!A$3:A$318,MATCH(E73749,'HvF table'!A$3:A$318,1)-1,0,2)),0)</f>
        <v>0</v>
      </c>
      <c r="E73749">
        <v>0</v>
      </c>
      <c r="G73749">
        <f ca="1">_xlfn.IFNA(FORECAST(E73749,OFFSET('HvF table'!E$3:E$319,MATCH(E73749,'HvF table'!D$3:D$319,1)-1,0,2),OFFSET('HvF table'!D$3:D$319,MATCH(E73749,'HvF table'!D$3:D$319,1)-1,0,2)),0)</f>
        <v>-1.1102230246251565E-16</v>
      </c>
      <c r="H73749" t="str">
        <f t="shared" ca="1" si="3471"/>
        <v>G</v>
      </c>
      <c r="I73749">
        <f t="shared" ca="1" si="3472"/>
        <v>-1.1102230246251565E-16</v>
      </c>
      <c r="J73749" t="s">
        <v>75</v>
      </c>
    </row>
    <row r="73750" spans="1:10" x14ac:dyDescent="0.25">
      <c r="A73750" s="65">
        <v>44146</v>
      </c>
      <c r="B73750" s="66">
        <v>5.5555555555555552E-2</v>
      </c>
      <c r="C73750" s="64">
        <f t="shared" si="3473"/>
        <v>44146.055555555555</v>
      </c>
      <c r="D73750">
        <f ca="1">_xlfn.IFNA(FORECAST(E73750,OFFSET('HvF table'!B$3:B$318,MATCH(E73750,'HvF table'!A$3:A$318,1)-1,0,2),OFFSET('HvF table'!A$3:A$318,MATCH(E73750,'HvF table'!A$3:A$318,1)-1,0,2)),0)</f>
        <v>0</v>
      </c>
      <c r="E73750">
        <v>0</v>
      </c>
      <c r="G73750">
        <f ca="1">_xlfn.IFNA(FORECAST(E73750,OFFSET('HvF table'!E$3:E$319,MATCH(E73750,'HvF table'!D$3:D$319,1)-1,0,2),OFFSET('HvF table'!D$3:D$319,MATCH(E73750,'HvF table'!D$3:D$319,1)-1,0,2)),0)</f>
        <v>-1.1102230246251565E-16</v>
      </c>
      <c r="H73750" t="str">
        <f t="shared" ca="1" si="3471"/>
        <v>G</v>
      </c>
      <c r="I73750">
        <f t="shared" ca="1" si="3472"/>
        <v>-1.1102230246251565E-16</v>
      </c>
      <c r="J73750" t="s">
        <v>75</v>
      </c>
    </row>
    <row r="73751" spans="1:10" x14ac:dyDescent="0.25">
      <c r="A73751" s="65">
        <v>44146</v>
      </c>
      <c r="B73751" s="66">
        <v>5.9027777777777783E-2</v>
      </c>
      <c r="C73751" s="64">
        <f t="shared" si="3473"/>
        <v>44146.059027777781</v>
      </c>
      <c r="D73751">
        <f ca="1">_xlfn.IFNA(FORECAST(E73751,OFFSET('HvF table'!B$3:B$318,MATCH(E73751,'HvF table'!A$3:A$318,1)-1,0,2),OFFSET('HvF table'!A$3:A$318,MATCH(E73751,'HvF table'!A$3:A$318,1)-1,0,2)),0)</f>
        <v>0</v>
      </c>
      <c r="E73751">
        <v>0</v>
      </c>
      <c r="G73751">
        <f ca="1">_xlfn.IFNA(FORECAST(E73751,OFFSET('HvF table'!E$3:E$319,MATCH(E73751,'HvF table'!D$3:D$319,1)-1,0,2),OFFSET('HvF table'!D$3:D$319,MATCH(E73751,'HvF table'!D$3:D$319,1)-1,0,2)),0)</f>
        <v>-1.1102230246251565E-16</v>
      </c>
      <c r="H73751" t="str">
        <f t="shared" ca="1" si="3471"/>
        <v>G</v>
      </c>
      <c r="I73751">
        <f t="shared" ca="1" si="3472"/>
        <v>-1.1102230246251565E-16</v>
      </c>
      <c r="J73751" t="s">
        <v>75</v>
      </c>
    </row>
    <row r="73752" spans="1:10" x14ac:dyDescent="0.25">
      <c r="A73752" s="65">
        <v>44146</v>
      </c>
      <c r="B73752" s="66">
        <v>6.25E-2</v>
      </c>
      <c r="C73752" s="64">
        <f t="shared" si="3473"/>
        <v>44146.0625</v>
      </c>
      <c r="D73752">
        <f ca="1">_xlfn.IFNA(FORECAST(E73752,OFFSET('HvF table'!B$3:B$318,MATCH(E73752,'HvF table'!A$3:A$318,1)-1,0,2),OFFSET('HvF table'!A$3:A$318,MATCH(E73752,'HvF table'!A$3:A$318,1)-1,0,2)),0)</f>
        <v>0</v>
      </c>
      <c r="E73752">
        <v>0</v>
      </c>
      <c r="G73752">
        <f ca="1">_xlfn.IFNA(FORECAST(E73752,OFFSET('HvF table'!E$3:E$319,MATCH(E73752,'HvF table'!D$3:D$319,1)-1,0,2),OFFSET('HvF table'!D$3:D$319,MATCH(E73752,'HvF table'!D$3:D$319,1)-1,0,2)),0)</f>
        <v>-1.1102230246251565E-16</v>
      </c>
      <c r="H73752" t="str">
        <f t="shared" ca="1" si="3471"/>
        <v>G</v>
      </c>
      <c r="I73752">
        <f t="shared" ca="1" si="3472"/>
        <v>-1.1102230246251565E-16</v>
      </c>
      <c r="J73752" t="s">
        <v>75</v>
      </c>
    </row>
    <row r="73753" spans="1:10" x14ac:dyDescent="0.25">
      <c r="A73753" s="65">
        <v>44146</v>
      </c>
      <c r="B73753" s="66">
        <v>6.5972222222222224E-2</v>
      </c>
      <c r="C73753" s="64">
        <f t="shared" si="3473"/>
        <v>44146.065972222219</v>
      </c>
      <c r="D73753">
        <f ca="1">_xlfn.IFNA(FORECAST(E73753,OFFSET('HvF table'!B$3:B$318,MATCH(E73753,'HvF table'!A$3:A$318,1)-1,0,2),OFFSET('HvF table'!A$3:A$318,MATCH(E73753,'HvF table'!A$3:A$318,1)-1,0,2)),0)</f>
        <v>0</v>
      </c>
      <c r="E73753">
        <v>0</v>
      </c>
      <c r="G73753">
        <f ca="1">_xlfn.IFNA(FORECAST(E73753,OFFSET('HvF table'!E$3:E$319,MATCH(E73753,'HvF table'!D$3:D$319,1)-1,0,2),OFFSET('HvF table'!D$3:D$319,MATCH(E73753,'HvF table'!D$3:D$319,1)-1,0,2)),0)</f>
        <v>-1.1102230246251565E-16</v>
      </c>
      <c r="H73753" t="str">
        <f t="shared" ca="1" si="3471"/>
        <v>G</v>
      </c>
      <c r="I73753">
        <f t="shared" ca="1" si="3472"/>
        <v>-1.1102230246251565E-16</v>
      </c>
      <c r="J73753" t="s">
        <v>75</v>
      </c>
    </row>
    <row r="73754" spans="1:10" x14ac:dyDescent="0.25">
      <c r="A73754" s="65">
        <v>44146</v>
      </c>
      <c r="B73754" s="66">
        <v>6.9444444444444434E-2</v>
      </c>
      <c r="C73754" s="64">
        <f t="shared" si="3473"/>
        <v>44146.069444444445</v>
      </c>
      <c r="D73754">
        <f ca="1">_xlfn.IFNA(FORECAST(E73754,OFFSET('HvF table'!B$3:B$318,MATCH(E73754,'HvF table'!A$3:A$318,1)-1,0,2),OFFSET('HvF table'!A$3:A$318,MATCH(E73754,'HvF table'!A$3:A$318,1)-1,0,2)),0)</f>
        <v>0</v>
      </c>
      <c r="E73754">
        <v>0</v>
      </c>
      <c r="G73754">
        <f ca="1">_xlfn.IFNA(FORECAST(E73754,OFFSET('HvF table'!E$3:E$319,MATCH(E73754,'HvF table'!D$3:D$319,1)-1,0,2),OFFSET('HvF table'!D$3:D$319,MATCH(E73754,'HvF table'!D$3:D$319,1)-1,0,2)),0)</f>
        <v>-1.1102230246251565E-16</v>
      </c>
      <c r="H73754" t="str">
        <f t="shared" ca="1" si="3471"/>
        <v>G</v>
      </c>
      <c r="I73754">
        <f t="shared" ca="1" si="3472"/>
        <v>-1.1102230246251565E-16</v>
      </c>
      <c r="J73754" t="s">
        <v>75</v>
      </c>
    </row>
    <row r="73755" spans="1:10" x14ac:dyDescent="0.25">
      <c r="A73755" s="65">
        <v>44146</v>
      </c>
      <c r="B73755" s="66">
        <v>7.2916666666666671E-2</v>
      </c>
      <c r="C73755" s="64">
        <f t="shared" si="3473"/>
        <v>44146.072916666664</v>
      </c>
      <c r="D73755">
        <f ca="1">_xlfn.IFNA(FORECAST(E73755,OFFSET('HvF table'!B$3:B$318,MATCH(E73755,'HvF table'!A$3:A$318,1)-1,0,2),OFFSET('HvF table'!A$3:A$318,MATCH(E73755,'HvF table'!A$3:A$318,1)-1,0,2)),0)</f>
        <v>0</v>
      </c>
      <c r="E73755">
        <v>0</v>
      </c>
      <c r="G73755">
        <f ca="1">_xlfn.IFNA(FORECAST(E73755,OFFSET('HvF table'!E$3:E$319,MATCH(E73755,'HvF table'!D$3:D$319,1)-1,0,2),OFFSET('HvF table'!D$3:D$319,MATCH(E73755,'HvF table'!D$3:D$319,1)-1,0,2)),0)</f>
        <v>-1.1102230246251565E-16</v>
      </c>
      <c r="H73755" t="str">
        <f t="shared" ca="1" si="3471"/>
        <v>G</v>
      </c>
      <c r="I73755">
        <f t="shared" ca="1" si="3472"/>
        <v>-1.1102230246251565E-16</v>
      </c>
      <c r="J73755" t="s">
        <v>75</v>
      </c>
    </row>
    <row r="73756" spans="1:10" x14ac:dyDescent="0.25">
      <c r="A73756" s="65">
        <v>44146</v>
      </c>
      <c r="B73756" s="66">
        <v>7.6388888888888895E-2</v>
      </c>
      <c r="C73756" s="64">
        <f t="shared" si="3473"/>
        <v>44146.076388888891</v>
      </c>
      <c r="D73756">
        <f ca="1">_xlfn.IFNA(FORECAST(E73756,OFFSET('HvF table'!B$3:B$318,MATCH(E73756,'HvF table'!A$3:A$318,1)-1,0,2),OFFSET('HvF table'!A$3:A$318,MATCH(E73756,'HvF table'!A$3:A$318,1)-1,0,2)),0)</f>
        <v>0</v>
      </c>
      <c r="E73756">
        <v>0</v>
      </c>
      <c r="G73756">
        <f ca="1">_xlfn.IFNA(FORECAST(E73756,OFFSET('HvF table'!E$3:E$319,MATCH(E73756,'HvF table'!D$3:D$319,1)-1,0,2),OFFSET('HvF table'!D$3:D$319,MATCH(E73756,'HvF table'!D$3:D$319,1)-1,0,2)),0)</f>
        <v>-1.1102230246251565E-16</v>
      </c>
      <c r="H73756" t="str">
        <f t="shared" ca="1" si="3471"/>
        <v>G</v>
      </c>
      <c r="I73756">
        <f t="shared" ca="1" si="3472"/>
        <v>-1.1102230246251565E-16</v>
      </c>
      <c r="J73756" t="s">
        <v>75</v>
      </c>
    </row>
    <row r="73757" spans="1:10" x14ac:dyDescent="0.25">
      <c r="A73757" s="65">
        <v>44146</v>
      </c>
      <c r="B73757" s="66">
        <v>7.9861111111111105E-2</v>
      </c>
      <c r="C73757" s="64">
        <f t="shared" si="3473"/>
        <v>44146.079861111109</v>
      </c>
      <c r="D73757">
        <f ca="1">_xlfn.IFNA(FORECAST(E73757,OFFSET('HvF table'!B$3:B$318,MATCH(E73757,'HvF table'!A$3:A$318,1)-1,0,2),OFFSET('HvF table'!A$3:A$318,MATCH(E73757,'HvF table'!A$3:A$318,1)-1,0,2)),0)</f>
        <v>0</v>
      </c>
      <c r="E73757">
        <v>0</v>
      </c>
      <c r="G73757">
        <f ca="1">_xlfn.IFNA(FORECAST(E73757,OFFSET('HvF table'!E$3:E$319,MATCH(E73757,'HvF table'!D$3:D$319,1)-1,0,2),OFFSET('HvF table'!D$3:D$319,MATCH(E73757,'HvF table'!D$3:D$319,1)-1,0,2)),0)</f>
        <v>-1.1102230246251565E-16</v>
      </c>
      <c r="H73757" t="str">
        <f t="shared" ref="H73757:H73820" ca="1" si="3474">_xlfn.IFNA(_xlfn.IFS(D73757&gt;0,"B",E73757&gt;0,"B"),"G")</f>
        <v>G</v>
      </c>
      <c r="I73757">
        <f t="shared" ref="I73757:I73820" ca="1" si="3475">IF(H73757="G",G73757,IF(H73757="B",0))</f>
        <v>-1.1102230246251565E-16</v>
      </c>
      <c r="J73757" t="s">
        <v>75</v>
      </c>
    </row>
    <row r="73758" spans="1:10" x14ac:dyDescent="0.25">
      <c r="A73758" s="65">
        <v>44146</v>
      </c>
      <c r="B73758" s="66">
        <v>8.3333333333333329E-2</v>
      </c>
      <c r="C73758" s="64">
        <f t="shared" si="3473"/>
        <v>44146.083333333336</v>
      </c>
      <c r="D73758">
        <f ca="1">_xlfn.IFNA(FORECAST(E73758,OFFSET('HvF table'!B$3:B$318,MATCH(E73758,'HvF table'!A$3:A$318,1)-1,0,2),OFFSET('HvF table'!A$3:A$318,MATCH(E73758,'HvF table'!A$3:A$318,1)-1,0,2)),0)</f>
        <v>0</v>
      </c>
      <c r="E73758">
        <v>0</v>
      </c>
      <c r="G73758">
        <f ca="1">_xlfn.IFNA(FORECAST(E73758,OFFSET('HvF table'!E$3:E$319,MATCH(E73758,'HvF table'!D$3:D$319,1)-1,0,2),OFFSET('HvF table'!D$3:D$319,MATCH(E73758,'HvF table'!D$3:D$319,1)-1,0,2)),0)</f>
        <v>-1.1102230246251565E-16</v>
      </c>
      <c r="H73758" t="str">
        <f t="shared" ca="1" si="3474"/>
        <v>G</v>
      </c>
      <c r="I73758">
        <f t="shared" ca="1" si="3475"/>
        <v>-1.1102230246251565E-16</v>
      </c>
      <c r="J73758" t="s">
        <v>75</v>
      </c>
    </row>
    <row r="73759" spans="1:10" x14ac:dyDescent="0.25">
      <c r="A73759" s="65">
        <v>44146</v>
      </c>
      <c r="B73759" s="66">
        <v>8.6805555555555566E-2</v>
      </c>
      <c r="C73759" s="64">
        <f t="shared" si="3473"/>
        <v>44146.086805555555</v>
      </c>
      <c r="D73759">
        <f ca="1">_xlfn.IFNA(FORECAST(E73759,OFFSET('HvF table'!B$3:B$318,MATCH(E73759,'HvF table'!A$3:A$318,1)-1,0,2),OFFSET('HvF table'!A$3:A$318,MATCH(E73759,'HvF table'!A$3:A$318,1)-1,0,2)),0)</f>
        <v>0</v>
      </c>
      <c r="E73759">
        <v>0</v>
      </c>
      <c r="G73759">
        <f ca="1">_xlfn.IFNA(FORECAST(E73759,OFFSET('HvF table'!E$3:E$319,MATCH(E73759,'HvF table'!D$3:D$319,1)-1,0,2),OFFSET('HvF table'!D$3:D$319,MATCH(E73759,'HvF table'!D$3:D$319,1)-1,0,2)),0)</f>
        <v>-1.1102230246251565E-16</v>
      </c>
      <c r="H73759" t="str">
        <f t="shared" ca="1" si="3474"/>
        <v>G</v>
      </c>
      <c r="I73759">
        <f t="shared" ca="1" si="3475"/>
        <v>-1.1102230246251565E-16</v>
      </c>
      <c r="J73759" t="s">
        <v>75</v>
      </c>
    </row>
    <row r="73760" spans="1:10" x14ac:dyDescent="0.25">
      <c r="A73760" s="65">
        <v>44146</v>
      </c>
      <c r="B73760" s="66">
        <v>9.0277777777777776E-2</v>
      </c>
      <c r="C73760" s="64">
        <f t="shared" si="3473"/>
        <v>44146.090277777781</v>
      </c>
      <c r="D73760">
        <f ca="1">_xlfn.IFNA(FORECAST(E73760,OFFSET('HvF table'!B$3:B$318,MATCH(E73760,'HvF table'!A$3:A$318,1)-1,0,2),OFFSET('HvF table'!A$3:A$318,MATCH(E73760,'HvF table'!A$3:A$318,1)-1,0,2)),0)</f>
        <v>0</v>
      </c>
      <c r="E73760">
        <v>0</v>
      </c>
      <c r="G73760">
        <f ca="1">_xlfn.IFNA(FORECAST(E73760,OFFSET('HvF table'!E$3:E$319,MATCH(E73760,'HvF table'!D$3:D$319,1)-1,0,2),OFFSET('HvF table'!D$3:D$319,MATCH(E73760,'HvF table'!D$3:D$319,1)-1,0,2)),0)</f>
        <v>-1.1102230246251565E-16</v>
      </c>
      <c r="H73760" t="str">
        <f t="shared" ca="1" si="3474"/>
        <v>G</v>
      </c>
      <c r="I73760">
        <f t="shared" ca="1" si="3475"/>
        <v>-1.1102230246251565E-16</v>
      </c>
      <c r="J73760" t="s">
        <v>75</v>
      </c>
    </row>
    <row r="73761" spans="1:10" x14ac:dyDescent="0.25">
      <c r="A73761" s="65">
        <v>44146</v>
      </c>
      <c r="B73761" s="66">
        <v>9.375E-2</v>
      </c>
      <c r="C73761" s="64">
        <f t="shared" ref="C73761:C73824" si="3476">A73761+B73761</f>
        <v>44146.09375</v>
      </c>
      <c r="D73761">
        <f ca="1">_xlfn.IFNA(FORECAST(E73761,OFFSET('HvF table'!B$3:B$318,MATCH(E73761,'HvF table'!A$3:A$318,1)-1,0,2),OFFSET('HvF table'!A$3:A$318,MATCH(E73761,'HvF table'!A$3:A$318,1)-1,0,2)),0)</f>
        <v>0</v>
      </c>
      <c r="E73761">
        <v>0</v>
      </c>
      <c r="G73761">
        <f ca="1">_xlfn.IFNA(FORECAST(E73761,OFFSET('HvF table'!E$3:E$319,MATCH(E73761,'HvF table'!D$3:D$319,1)-1,0,2),OFFSET('HvF table'!D$3:D$319,MATCH(E73761,'HvF table'!D$3:D$319,1)-1,0,2)),0)</f>
        <v>-1.1102230246251565E-16</v>
      </c>
      <c r="H73761" t="str">
        <f t="shared" ca="1" si="3474"/>
        <v>G</v>
      </c>
      <c r="I73761">
        <f t="shared" ca="1" si="3475"/>
        <v>-1.1102230246251565E-16</v>
      </c>
      <c r="J73761" t="s">
        <v>75</v>
      </c>
    </row>
    <row r="73762" spans="1:10" x14ac:dyDescent="0.25">
      <c r="A73762" s="65">
        <v>44146</v>
      </c>
      <c r="B73762" s="66">
        <v>9.7222222222222224E-2</v>
      </c>
      <c r="C73762" s="64">
        <f t="shared" si="3476"/>
        <v>44146.097222222219</v>
      </c>
      <c r="D73762">
        <f ca="1">_xlfn.IFNA(FORECAST(E73762,OFFSET('HvF table'!B$3:B$318,MATCH(E73762,'HvF table'!A$3:A$318,1)-1,0,2),OFFSET('HvF table'!A$3:A$318,MATCH(E73762,'HvF table'!A$3:A$318,1)-1,0,2)),0)</f>
        <v>0</v>
      </c>
      <c r="E73762">
        <v>0</v>
      </c>
      <c r="G73762">
        <f ca="1">_xlfn.IFNA(FORECAST(E73762,OFFSET('HvF table'!E$3:E$319,MATCH(E73762,'HvF table'!D$3:D$319,1)-1,0,2),OFFSET('HvF table'!D$3:D$319,MATCH(E73762,'HvF table'!D$3:D$319,1)-1,0,2)),0)</f>
        <v>-1.1102230246251565E-16</v>
      </c>
      <c r="H73762" t="str">
        <f t="shared" ca="1" si="3474"/>
        <v>G</v>
      </c>
      <c r="I73762">
        <f t="shared" ca="1" si="3475"/>
        <v>-1.1102230246251565E-16</v>
      </c>
      <c r="J73762" t="s">
        <v>75</v>
      </c>
    </row>
    <row r="73763" spans="1:10" x14ac:dyDescent="0.25">
      <c r="A73763" s="65">
        <v>44146</v>
      </c>
      <c r="B73763" s="66">
        <v>0.10069444444444443</v>
      </c>
      <c r="C73763" s="64">
        <f t="shared" si="3476"/>
        <v>44146.100694444445</v>
      </c>
      <c r="D73763">
        <f ca="1">_xlfn.IFNA(FORECAST(E73763,OFFSET('HvF table'!B$3:B$318,MATCH(E73763,'HvF table'!A$3:A$318,1)-1,0,2),OFFSET('HvF table'!A$3:A$318,MATCH(E73763,'HvF table'!A$3:A$318,1)-1,0,2)),0)</f>
        <v>0</v>
      </c>
      <c r="E73763">
        <v>0</v>
      </c>
      <c r="G73763">
        <f ca="1">_xlfn.IFNA(FORECAST(E73763,OFFSET('HvF table'!E$3:E$319,MATCH(E73763,'HvF table'!D$3:D$319,1)-1,0,2),OFFSET('HvF table'!D$3:D$319,MATCH(E73763,'HvF table'!D$3:D$319,1)-1,0,2)),0)</f>
        <v>-1.1102230246251565E-16</v>
      </c>
      <c r="H73763" t="str">
        <f t="shared" ca="1" si="3474"/>
        <v>G</v>
      </c>
      <c r="I73763">
        <f t="shared" ca="1" si="3475"/>
        <v>-1.1102230246251565E-16</v>
      </c>
      <c r="J73763" t="s">
        <v>75</v>
      </c>
    </row>
    <row r="73764" spans="1:10" x14ac:dyDescent="0.25">
      <c r="A73764" s="65">
        <v>44146</v>
      </c>
      <c r="B73764" s="66">
        <v>0.10416666666666667</v>
      </c>
      <c r="C73764" s="64">
        <f t="shared" si="3476"/>
        <v>44146.104166666664</v>
      </c>
      <c r="D73764">
        <f ca="1">_xlfn.IFNA(FORECAST(E73764,OFFSET('HvF table'!B$3:B$318,MATCH(E73764,'HvF table'!A$3:A$318,1)-1,0,2),OFFSET('HvF table'!A$3:A$318,MATCH(E73764,'HvF table'!A$3:A$318,1)-1,0,2)),0)</f>
        <v>0</v>
      </c>
      <c r="E73764">
        <v>0</v>
      </c>
      <c r="G73764">
        <f ca="1">_xlfn.IFNA(FORECAST(E73764,OFFSET('HvF table'!E$3:E$319,MATCH(E73764,'HvF table'!D$3:D$319,1)-1,0,2),OFFSET('HvF table'!D$3:D$319,MATCH(E73764,'HvF table'!D$3:D$319,1)-1,0,2)),0)</f>
        <v>-1.1102230246251565E-16</v>
      </c>
      <c r="H73764" t="str">
        <f t="shared" ca="1" si="3474"/>
        <v>G</v>
      </c>
      <c r="I73764">
        <f t="shared" ca="1" si="3475"/>
        <v>-1.1102230246251565E-16</v>
      </c>
      <c r="J73764" t="s">
        <v>75</v>
      </c>
    </row>
    <row r="73765" spans="1:10" x14ac:dyDescent="0.25">
      <c r="A73765" s="65">
        <v>44146</v>
      </c>
      <c r="B73765" s="66">
        <v>0.1076388888888889</v>
      </c>
      <c r="C73765" s="64">
        <f t="shared" si="3476"/>
        <v>44146.107638888891</v>
      </c>
      <c r="D73765">
        <f ca="1">_xlfn.IFNA(FORECAST(E73765,OFFSET('HvF table'!B$3:B$318,MATCH(E73765,'HvF table'!A$3:A$318,1)-1,0,2),OFFSET('HvF table'!A$3:A$318,MATCH(E73765,'HvF table'!A$3:A$318,1)-1,0,2)),0)</f>
        <v>0</v>
      </c>
      <c r="E73765">
        <v>0</v>
      </c>
      <c r="G73765">
        <f ca="1">_xlfn.IFNA(FORECAST(E73765,OFFSET('HvF table'!E$3:E$319,MATCH(E73765,'HvF table'!D$3:D$319,1)-1,0,2),OFFSET('HvF table'!D$3:D$319,MATCH(E73765,'HvF table'!D$3:D$319,1)-1,0,2)),0)</f>
        <v>-1.1102230246251565E-16</v>
      </c>
      <c r="H73765" t="str">
        <f t="shared" ca="1" si="3474"/>
        <v>G</v>
      </c>
      <c r="I73765">
        <f t="shared" ca="1" si="3475"/>
        <v>-1.1102230246251565E-16</v>
      </c>
      <c r="J73765" t="s">
        <v>75</v>
      </c>
    </row>
    <row r="73766" spans="1:10" x14ac:dyDescent="0.25">
      <c r="A73766" s="65">
        <v>44146</v>
      </c>
      <c r="B73766" s="66">
        <v>0.1111111111111111</v>
      </c>
      <c r="C73766" s="64">
        <f t="shared" si="3476"/>
        <v>44146.111111111109</v>
      </c>
      <c r="D73766">
        <f ca="1">_xlfn.IFNA(FORECAST(E73766,OFFSET('HvF table'!B$3:B$318,MATCH(E73766,'HvF table'!A$3:A$318,1)-1,0,2),OFFSET('HvF table'!A$3:A$318,MATCH(E73766,'HvF table'!A$3:A$318,1)-1,0,2)),0)</f>
        <v>0</v>
      </c>
      <c r="E73766">
        <v>0</v>
      </c>
      <c r="G73766">
        <f ca="1">_xlfn.IFNA(FORECAST(E73766,OFFSET('HvF table'!E$3:E$319,MATCH(E73766,'HvF table'!D$3:D$319,1)-1,0,2),OFFSET('HvF table'!D$3:D$319,MATCH(E73766,'HvF table'!D$3:D$319,1)-1,0,2)),0)</f>
        <v>-1.1102230246251565E-16</v>
      </c>
      <c r="H73766" t="str">
        <f t="shared" ca="1" si="3474"/>
        <v>G</v>
      </c>
      <c r="I73766">
        <f t="shared" ca="1" si="3475"/>
        <v>-1.1102230246251565E-16</v>
      </c>
      <c r="J73766" t="s">
        <v>75</v>
      </c>
    </row>
    <row r="73767" spans="1:10" x14ac:dyDescent="0.25">
      <c r="A73767" s="65">
        <v>44146</v>
      </c>
      <c r="B73767" s="66">
        <v>0.11458333333333333</v>
      </c>
      <c r="C73767" s="64">
        <f t="shared" si="3476"/>
        <v>44146.114583333336</v>
      </c>
      <c r="D73767">
        <f ca="1">_xlfn.IFNA(FORECAST(E73767,OFFSET('HvF table'!B$3:B$318,MATCH(E73767,'HvF table'!A$3:A$318,1)-1,0,2),OFFSET('HvF table'!A$3:A$318,MATCH(E73767,'HvF table'!A$3:A$318,1)-1,0,2)),0)</f>
        <v>0</v>
      </c>
      <c r="E73767">
        <v>0</v>
      </c>
      <c r="G73767">
        <f ca="1">_xlfn.IFNA(FORECAST(E73767,OFFSET('HvF table'!E$3:E$319,MATCH(E73767,'HvF table'!D$3:D$319,1)-1,0,2),OFFSET('HvF table'!D$3:D$319,MATCH(E73767,'HvF table'!D$3:D$319,1)-1,0,2)),0)</f>
        <v>-1.1102230246251565E-16</v>
      </c>
      <c r="H73767" t="str">
        <f t="shared" ca="1" si="3474"/>
        <v>G</v>
      </c>
      <c r="I73767">
        <f t="shared" ca="1" si="3475"/>
        <v>-1.1102230246251565E-16</v>
      </c>
      <c r="J73767" t="s">
        <v>75</v>
      </c>
    </row>
    <row r="73768" spans="1:10" x14ac:dyDescent="0.25">
      <c r="A73768" s="65">
        <v>44146</v>
      </c>
      <c r="B73768" s="66">
        <v>0.11805555555555557</v>
      </c>
      <c r="C73768" s="64">
        <f t="shared" si="3476"/>
        <v>44146.118055555555</v>
      </c>
      <c r="D73768">
        <f ca="1">_xlfn.IFNA(FORECAST(E73768,OFFSET('HvF table'!B$3:B$318,MATCH(E73768,'HvF table'!A$3:A$318,1)-1,0,2),OFFSET('HvF table'!A$3:A$318,MATCH(E73768,'HvF table'!A$3:A$318,1)-1,0,2)),0)</f>
        <v>0</v>
      </c>
      <c r="E73768">
        <v>0</v>
      </c>
      <c r="G73768">
        <f ca="1">_xlfn.IFNA(FORECAST(E73768,OFFSET('HvF table'!E$3:E$319,MATCH(E73768,'HvF table'!D$3:D$319,1)-1,0,2),OFFSET('HvF table'!D$3:D$319,MATCH(E73768,'HvF table'!D$3:D$319,1)-1,0,2)),0)</f>
        <v>-1.1102230246251565E-16</v>
      </c>
      <c r="H73768" t="str">
        <f t="shared" ca="1" si="3474"/>
        <v>G</v>
      </c>
      <c r="I73768">
        <f t="shared" ca="1" si="3475"/>
        <v>-1.1102230246251565E-16</v>
      </c>
      <c r="J73768" t="s">
        <v>75</v>
      </c>
    </row>
    <row r="73769" spans="1:10" x14ac:dyDescent="0.25">
      <c r="A73769" s="65">
        <v>44146</v>
      </c>
      <c r="B73769" s="66">
        <v>0.12152777777777778</v>
      </c>
      <c r="C73769" s="64">
        <f t="shared" si="3476"/>
        <v>44146.121527777781</v>
      </c>
      <c r="D73769">
        <f ca="1">_xlfn.IFNA(FORECAST(E73769,OFFSET('HvF table'!B$3:B$318,MATCH(E73769,'HvF table'!A$3:A$318,1)-1,0,2),OFFSET('HvF table'!A$3:A$318,MATCH(E73769,'HvF table'!A$3:A$318,1)-1,0,2)),0)</f>
        <v>0</v>
      </c>
      <c r="E73769">
        <v>0</v>
      </c>
      <c r="G73769">
        <f ca="1">_xlfn.IFNA(FORECAST(E73769,OFFSET('HvF table'!E$3:E$319,MATCH(E73769,'HvF table'!D$3:D$319,1)-1,0,2),OFFSET('HvF table'!D$3:D$319,MATCH(E73769,'HvF table'!D$3:D$319,1)-1,0,2)),0)</f>
        <v>-1.1102230246251565E-16</v>
      </c>
      <c r="H73769" t="str">
        <f t="shared" ca="1" si="3474"/>
        <v>G</v>
      </c>
      <c r="I73769">
        <f t="shared" ca="1" si="3475"/>
        <v>-1.1102230246251565E-16</v>
      </c>
      <c r="J73769" t="s">
        <v>75</v>
      </c>
    </row>
    <row r="73770" spans="1:10" x14ac:dyDescent="0.25">
      <c r="A73770" s="65">
        <v>44146</v>
      </c>
      <c r="B73770" s="66">
        <v>0.125</v>
      </c>
      <c r="C73770" s="64">
        <f t="shared" si="3476"/>
        <v>44146.125</v>
      </c>
      <c r="D73770">
        <f ca="1">_xlfn.IFNA(FORECAST(E73770,OFFSET('HvF table'!B$3:B$318,MATCH(E73770,'HvF table'!A$3:A$318,1)-1,0,2),OFFSET('HvF table'!A$3:A$318,MATCH(E73770,'HvF table'!A$3:A$318,1)-1,0,2)),0)</f>
        <v>0</v>
      </c>
      <c r="E73770">
        <v>0</v>
      </c>
      <c r="G73770">
        <f ca="1">_xlfn.IFNA(FORECAST(E73770,OFFSET('HvF table'!E$3:E$319,MATCH(E73770,'HvF table'!D$3:D$319,1)-1,0,2),OFFSET('HvF table'!D$3:D$319,MATCH(E73770,'HvF table'!D$3:D$319,1)-1,0,2)),0)</f>
        <v>-1.1102230246251565E-16</v>
      </c>
      <c r="H73770" t="str">
        <f t="shared" ca="1" si="3474"/>
        <v>G</v>
      </c>
      <c r="I73770">
        <f t="shared" ca="1" si="3475"/>
        <v>-1.1102230246251565E-16</v>
      </c>
      <c r="J73770" t="s">
        <v>75</v>
      </c>
    </row>
    <row r="73771" spans="1:10" x14ac:dyDescent="0.25">
      <c r="A73771" s="65">
        <v>44146</v>
      </c>
      <c r="B73771" s="66">
        <v>0.12847222222222224</v>
      </c>
      <c r="C73771" s="64">
        <f t="shared" si="3476"/>
        <v>44146.128472222219</v>
      </c>
      <c r="D73771">
        <f ca="1">_xlfn.IFNA(FORECAST(E73771,OFFSET('HvF table'!B$3:B$318,MATCH(E73771,'HvF table'!A$3:A$318,1)-1,0,2),OFFSET('HvF table'!A$3:A$318,MATCH(E73771,'HvF table'!A$3:A$318,1)-1,0,2)),0)</f>
        <v>0</v>
      </c>
      <c r="E73771">
        <v>0</v>
      </c>
      <c r="G73771">
        <f ca="1">_xlfn.IFNA(FORECAST(E73771,OFFSET('HvF table'!E$3:E$319,MATCH(E73771,'HvF table'!D$3:D$319,1)-1,0,2),OFFSET('HvF table'!D$3:D$319,MATCH(E73771,'HvF table'!D$3:D$319,1)-1,0,2)),0)</f>
        <v>-1.1102230246251565E-16</v>
      </c>
      <c r="H73771" t="str">
        <f t="shared" ca="1" si="3474"/>
        <v>G</v>
      </c>
      <c r="I73771">
        <f t="shared" ca="1" si="3475"/>
        <v>-1.1102230246251565E-16</v>
      </c>
      <c r="J73771" t="s">
        <v>75</v>
      </c>
    </row>
    <row r="73772" spans="1:10" x14ac:dyDescent="0.25">
      <c r="A73772" s="65">
        <v>44146</v>
      </c>
      <c r="B73772" s="66">
        <v>0.13194444444444445</v>
      </c>
      <c r="C73772" s="64">
        <f t="shared" si="3476"/>
        <v>44146.131944444445</v>
      </c>
      <c r="D73772">
        <f ca="1">_xlfn.IFNA(FORECAST(E73772,OFFSET('HvF table'!B$3:B$318,MATCH(E73772,'HvF table'!A$3:A$318,1)-1,0,2),OFFSET('HvF table'!A$3:A$318,MATCH(E73772,'HvF table'!A$3:A$318,1)-1,0,2)),0)</f>
        <v>0</v>
      </c>
      <c r="E73772">
        <v>0</v>
      </c>
      <c r="G73772">
        <f ca="1">_xlfn.IFNA(FORECAST(E73772,OFFSET('HvF table'!E$3:E$319,MATCH(E73772,'HvF table'!D$3:D$319,1)-1,0,2),OFFSET('HvF table'!D$3:D$319,MATCH(E73772,'HvF table'!D$3:D$319,1)-1,0,2)),0)</f>
        <v>-1.1102230246251565E-16</v>
      </c>
      <c r="H73772" t="str">
        <f t="shared" ca="1" si="3474"/>
        <v>G</v>
      </c>
      <c r="I73772">
        <f t="shared" ca="1" si="3475"/>
        <v>-1.1102230246251565E-16</v>
      </c>
      <c r="J73772" t="s">
        <v>75</v>
      </c>
    </row>
    <row r="73773" spans="1:10" x14ac:dyDescent="0.25">
      <c r="A73773" s="65">
        <v>44146</v>
      </c>
      <c r="B73773" s="66">
        <v>0.13541666666666666</v>
      </c>
      <c r="C73773" s="64">
        <f t="shared" si="3476"/>
        <v>44146.135416666664</v>
      </c>
      <c r="D73773">
        <f ca="1">_xlfn.IFNA(FORECAST(E73773,OFFSET('HvF table'!B$3:B$318,MATCH(E73773,'HvF table'!A$3:A$318,1)-1,0,2),OFFSET('HvF table'!A$3:A$318,MATCH(E73773,'HvF table'!A$3:A$318,1)-1,0,2)),0)</f>
        <v>0</v>
      </c>
      <c r="E73773">
        <v>0</v>
      </c>
      <c r="G73773">
        <f ca="1">_xlfn.IFNA(FORECAST(E73773,OFFSET('HvF table'!E$3:E$319,MATCH(E73773,'HvF table'!D$3:D$319,1)-1,0,2),OFFSET('HvF table'!D$3:D$319,MATCH(E73773,'HvF table'!D$3:D$319,1)-1,0,2)),0)</f>
        <v>-1.1102230246251565E-16</v>
      </c>
      <c r="H73773" t="str">
        <f t="shared" ca="1" si="3474"/>
        <v>G</v>
      </c>
      <c r="I73773">
        <f t="shared" ca="1" si="3475"/>
        <v>-1.1102230246251565E-16</v>
      </c>
      <c r="J73773" t="s">
        <v>75</v>
      </c>
    </row>
    <row r="73774" spans="1:10" x14ac:dyDescent="0.25">
      <c r="A73774" s="65">
        <v>44146</v>
      </c>
      <c r="B73774" s="66">
        <v>0.1388888888888889</v>
      </c>
      <c r="C73774" s="64">
        <f t="shared" si="3476"/>
        <v>44146.138888888891</v>
      </c>
      <c r="D73774">
        <f ca="1">_xlfn.IFNA(FORECAST(E73774,OFFSET('HvF table'!B$3:B$318,MATCH(E73774,'HvF table'!A$3:A$318,1)-1,0,2),OFFSET('HvF table'!A$3:A$318,MATCH(E73774,'HvF table'!A$3:A$318,1)-1,0,2)),0)</f>
        <v>0</v>
      </c>
      <c r="E73774">
        <v>0</v>
      </c>
      <c r="G73774">
        <f ca="1">_xlfn.IFNA(FORECAST(E73774,OFFSET('HvF table'!E$3:E$319,MATCH(E73774,'HvF table'!D$3:D$319,1)-1,0,2),OFFSET('HvF table'!D$3:D$319,MATCH(E73774,'HvF table'!D$3:D$319,1)-1,0,2)),0)</f>
        <v>-1.1102230246251565E-16</v>
      </c>
      <c r="H73774" t="str">
        <f t="shared" ca="1" si="3474"/>
        <v>G</v>
      </c>
      <c r="I73774">
        <f t="shared" ca="1" si="3475"/>
        <v>-1.1102230246251565E-16</v>
      </c>
      <c r="J73774" t="s">
        <v>75</v>
      </c>
    </row>
    <row r="73775" spans="1:10" x14ac:dyDescent="0.25">
      <c r="A73775" s="65">
        <v>44146</v>
      </c>
      <c r="B73775" s="66">
        <v>0.1423611111111111</v>
      </c>
      <c r="C73775" s="64">
        <f t="shared" si="3476"/>
        <v>44146.142361111109</v>
      </c>
      <c r="D73775">
        <f ca="1">_xlfn.IFNA(FORECAST(E73775,OFFSET('HvF table'!B$3:B$318,MATCH(E73775,'HvF table'!A$3:A$318,1)-1,0,2),OFFSET('HvF table'!A$3:A$318,MATCH(E73775,'HvF table'!A$3:A$318,1)-1,0,2)),0)</f>
        <v>0</v>
      </c>
      <c r="E73775">
        <v>0</v>
      </c>
      <c r="G73775">
        <f ca="1">_xlfn.IFNA(FORECAST(E73775,OFFSET('HvF table'!E$3:E$319,MATCH(E73775,'HvF table'!D$3:D$319,1)-1,0,2),OFFSET('HvF table'!D$3:D$319,MATCH(E73775,'HvF table'!D$3:D$319,1)-1,0,2)),0)</f>
        <v>-1.1102230246251565E-16</v>
      </c>
      <c r="H73775" t="str">
        <f t="shared" ca="1" si="3474"/>
        <v>G</v>
      </c>
      <c r="I73775">
        <f t="shared" ca="1" si="3475"/>
        <v>-1.1102230246251565E-16</v>
      </c>
      <c r="J73775" t="s">
        <v>75</v>
      </c>
    </row>
    <row r="73776" spans="1:10" x14ac:dyDescent="0.25">
      <c r="A73776" s="65">
        <v>44146</v>
      </c>
      <c r="B73776" s="66">
        <v>0.14583333333333334</v>
      </c>
      <c r="C73776" s="64">
        <f t="shared" si="3476"/>
        <v>44146.145833333336</v>
      </c>
      <c r="D73776">
        <f ca="1">_xlfn.IFNA(FORECAST(E73776,OFFSET('HvF table'!B$3:B$318,MATCH(E73776,'HvF table'!A$3:A$318,1)-1,0,2),OFFSET('HvF table'!A$3:A$318,MATCH(E73776,'HvF table'!A$3:A$318,1)-1,0,2)),0)</f>
        <v>0</v>
      </c>
      <c r="E73776">
        <v>0</v>
      </c>
      <c r="G73776">
        <f ca="1">_xlfn.IFNA(FORECAST(E73776,OFFSET('HvF table'!E$3:E$319,MATCH(E73776,'HvF table'!D$3:D$319,1)-1,0,2),OFFSET('HvF table'!D$3:D$319,MATCH(E73776,'HvF table'!D$3:D$319,1)-1,0,2)),0)</f>
        <v>-1.1102230246251565E-16</v>
      </c>
      <c r="H73776" t="str">
        <f t="shared" ca="1" si="3474"/>
        <v>G</v>
      </c>
      <c r="I73776">
        <f t="shared" ca="1" si="3475"/>
        <v>-1.1102230246251565E-16</v>
      </c>
      <c r="J73776" t="s">
        <v>75</v>
      </c>
    </row>
    <row r="73777" spans="1:10" x14ac:dyDescent="0.25">
      <c r="A73777" s="65">
        <v>44146</v>
      </c>
      <c r="B73777" s="66">
        <v>0.14930555555555555</v>
      </c>
      <c r="C73777" s="64">
        <f t="shared" si="3476"/>
        <v>44146.149305555555</v>
      </c>
      <c r="D73777">
        <f ca="1">_xlfn.IFNA(FORECAST(E73777,OFFSET('HvF table'!B$3:B$318,MATCH(E73777,'HvF table'!A$3:A$318,1)-1,0,2),OFFSET('HvF table'!A$3:A$318,MATCH(E73777,'HvF table'!A$3:A$318,1)-1,0,2)),0)</f>
        <v>0</v>
      </c>
      <c r="E73777">
        <v>0</v>
      </c>
      <c r="G73777">
        <f ca="1">_xlfn.IFNA(FORECAST(E73777,OFFSET('HvF table'!E$3:E$319,MATCH(E73777,'HvF table'!D$3:D$319,1)-1,0,2),OFFSET('HvF table'!D$3:D$319,MATCH(E73777,'HvF table'!D$3:D$319,1)-1,0,2)),0)</f>
        <v>-1.1102230246251565E-16</v>
      </c>
      <c r="H73777" t="str">
        <f t="shared" ca="1" si="3474"/>
        <v>G</v>
      </c>
      <c r="I73777">
        <f t="shared" ca="1" si="3475"/>
        <v>-1.1102230246251565E-16</v>
      </c>
      <c r="J73777" t="s">
        <v>75</v>
      </c>
    </row>
    <row r="73778" spans="1:10" x14ac:dyDescent="0.25">
      <c r="A73778" s="65">
        <v>44146</v>
      </c>
      <c r="B73778" s="66">
        <v>0.15277777777777776</v>
      </c>
      <c r="C73778" s="64">
        <f t="shared" si="3476"/>
        <v>44146.152777777781</v>
      </c>
      <c r="D73778">
        <f ca="1">_xlfn.IFNA(FORECAST(E73778,OFFSET('HvF table'!B$3:B$318,MATCH(E73778,'HvF table'!A$3:A$318,1)-1,0,2),OFFSET('HvF table'!A$3:A$318,MATCH(E73778,'HvF table'!A$3:A$318,1)-1,0,2)),0)</f>
        <v>0</v>
      </c>
      <c r="E73778">
        <v>0</v>
      </c>
      <c r="G73778">
        <f ca="1">_xlfn.IFNA(FORECAST(E73778,OFFSET('HvF table'!E$3:E$319,MATCH(E73778,'HvF table'!D$3:D$319,1)-1,0,2),OFFSET('HvF table'!D$3:D$319,MATCH(E73778,'HvF table'!D$3:D$319,1)-1,0,2)),0)</f>
        <v>-1.1102230246251565E-16</v>
      </c>
      <c r="H73778" t="str">
        <f t="shared" ca="1" si="3474"/>
        <v>G</v>
      </c>
      <c r="I73778">
        <f t="shared" ca="1" si="3475"/>
        <v>-1.1102230246251565E-16</v>
      </c>
      <c r="J73778" t="s">
        <v>75</v>
      </c>
    </row>
    <row r="73779" spans="1:10" x14ac:dyDescent="0.25">
      <c r="A73779" s="65">
        <v>44146</v>
      </c>
      <c r="B73779" s="66">
        <v>0.15625</v>
      </c>
      <c r="C73779" s="64">
        <f t="shared" si="3476"/>
        <v>44146.15625</v>
      </c>
      <c r="D73779">
        <f ca="1">_xlfn.IFNA(FORECAST(E73779,OFFSET('HvF table'!B$3:B$318,MATCH(E73779,'HvF table'!A$3:A$318,1)-1,0,2),OFFSET('HvF table'!A$3:A$318,MATCH(E73779,'HvF table'!A$3:A$318,1)-1,0,2)),0)</f>
        <v>0</v>
      </c>
      <c r="E73779">
        <v>0</v>
      </c>
      <c r="G73779">
        <f ca="1">_xlfn.IFNA(FORECAST(E73779,OFFSET('HvF table'!E$3:E$319,MATCH(E73779,'HvF table'!D$3:D$319,1)-1,0,2),OFFSET('HvF table'!D$3:D$319,MATCH(E73779,'HvF table'!D$3:D$319,1)-1,0,2)),0)</f>
        <v>-1.1102230246251565E-16</v>
      </c>
      <c r="H73779" t="str">
        <f t="shared" ca="1" si="3474"/>
        <v>G</v>
      </c>
      <c r="I73779">
        <f t="shared" ca="1" si="3475"/>
        <v>-1.1102230246251565E-16</v>
      </c>
      <c r="J73779" t="s">
        <v>75</v>
      </c>
    </row>
    <row r="73780" spans="1:10" x14ac:dyDescent="0.25">
      <c r="A73780" s="65">
        <v>44146</v>
      </c>
      <c r="B73780" s="66">
        <v>0.15972222222222224</v>
      </c>
      <c r="C73780" s="64">
        <f t="shared" si="3476"/>
        <v>44146.159722222219</v>
      </c>
      <c r="D73780">
        <f ca="1">_xlfn.IFNA(FORECAST(E73780,OFFSET('HvF table'!B$3:B$318,MATCH(E73780,'HvF table'!A$3:A$318,1)-1,0,2),OFFSET('HvF table'!A$3:A$318,MATCH(E73780,'HvF table'!A$3:A$318,1)-1,0,2)),0)</f>
        <v>0</v>
      </c>
      <c r="E73780">
        <v>0</v>
      </c>
      <c r="G73780">
        <f ca="1">_xlfn.IFNA(FORECAST(E73780,OFFSET('HvF table'!E$3:E$319,MATCH(E73780,'HvF table'!D$3:D$319,1)-1,0,2),OFFSET('HvF table'!D$3:D$319,MATCH(E73780,'HvF table'!D$3:D$319,1)-1,0,2)),0)</f>
        <v>-1.1102230246251565E-16</v>
      </c>
      <c r="H73780" t="str">
        <f t="shared" ca="1" si="3474"/>
        <v>G</v>
      </c>
      <c r="I73780">
        <f t="shared" ca="1" si="3475"/>
        <v>-1.1102230246251565E-16</v>
      </c>
      <c r="J73780" t="s">
        <v>75</v>
      </c>
    </row>
    <row r="73781" spans="1:10" x14ac:dyDescent="0.25">
      <c r="A73781" s="65">
        <v>44146</v>
      </c>
      <c r="B73781" s="66">
        <v>0.16319444444444445</v>
      </c>
      <c r="C73781" s="64">
        <f t="shared" si="3476"/>
        <v>44146.163194444445</v>
      </c>
      <c r="D73781">
        <f ca="1">_xlfn.IFNA(FORECAST(E73781,OFFSET('HvF table'!B$3:B$318,MATCH(E73781,'HvF table'!A$3:A$318,1)-1,0,2),OFFSET('HvF table'!A$3:A$318,MATCH(E73781,'HvF table'!A$3:A$318,1)-1,0,2)),0)</f>
        <v>0</v>
      </c>
      <c r="E73781">
        <v>0</v>
      </c>
      <c r="G73781">
        <f ca="1">_xlfn.IFNA(FORECAST(E73781,OFFSET('HvF table'!E$3:E$319,MATCH(E73781,'HvF table'!D$3:D$319,1)-1,0,2),OFFSET('HvF table'!D$3:D$319,MATCH(E73781,'HvF table'!D$3:D$319,1)-1,0,2)),0)</f>
        <v>-1.1102230246251565E-16</v>
      </c>
      <c r="H73781" t="str">
        <f t="shared" ca="1" si="3474"/>
        <v>G</v>
      </c>
      <c r="I73781">
        <f t="shared" ca="1" si="3475"/>
        <v>-1.1102230246251565E-16</v>
      </c>
      <c r="J73781" t="s">
        <v>75</v>
      </c>
    </row>
    <row r="73782" spans="1:10" x14ac:dyDescent="0.25">
      <c r="A73782" s="65">
        <v>44146</v>
      </c>
      <c r="B73782" s="66">
        <v>0.16666666666666666</v>
      </c>
      <c r="C73782" s="64">
        <f t="shared" si="3476"/>
        <v>44146.166666666664</v>
      </c>
      <c r="D73782">
        <f ca="1">_xlfn.IFNA(FORECAST(E73782,OFFSET('HvF table'!B$3:B$318,MATCH(E73782,'HvF table'!A$3:A$318,1)-1,0,2),OFFSET('HvF table'!A$3:A$318,MATCH(E73782,'HvF table'!A$3:A$318,1)-1,0,2)),0)</f>
        <v>0</v>
      </c>
      <c r="E73782">
        <v>0</v>
      </c>
      <c r="G73782">
        <f ca="1">_xlfn.IFNA(FORECAST(E73782,OFFSET('HvF table'!E$3:E$319,MATCH(E73782,'HvF table'!D$3:D$319,1)-1,0,2),OFFSET('HvF table'!D$3:D$319,MATCH(E73782,'HvF table'!D$3:D$319,1)-1,0,2)),0)</f>
        <v>-1.1102230246251565E-16</v>
      </c>
      <c r="H73782" t="str">
        <f t="shared" ca="1" si="3474"/>
        <v>G</v>
      </c>
      <c r="I73782">
        <f t="shared" ca="1" si="3475"/>
        <v>-1.1102230246251565E-16</v>
      </c>
      <c r="J73782" t="s">
        <v>75</v>
      </c>
    </row>
    <row r="73783" spans="1:10" x14ac:dyDescent="0.25">
      <c r="A73783" s="65">
        <v>44146</v>
      </c>
      <c r="B73783" s="66">
        <v>0.17013888888888887</v>
      </c>
      <c r="C73783" s="64">
        <f t="shared" si="3476"/>
        <v>44146.170138888891</v>
      </c>
      <c r="D73783">
        <f ca="1">_xlfn.IFNA(FORECAST(E73783,OFFSET('HvF table'!B$3:B$318,MATCH(E73783,'HvF table'!A$3:A$318,1)-1,0,2),OFFSET('HvF table'!A$3:A$318,MATCH(E73783,'HvF table'!A$3:A$318,1)-1,0,2)),0)</f>
        <v>0</v>
      </c>
      <c r="E73783">
        <v>0</v>
      </c>
      <c r="G73783">
        <f ca="1">_xlfn.IFNA(FORECAST(E73783,OFFSET('HvF table'!E$3:E$319,MATCH(E73783,'HvF table'!D$3:D$319,1)-1,0,2),OFFSET('HvF table'!D$3:D$319,MATCH(E73783,'HvF table'!D$3:D$319,1)-1,0,2)),0)</f>
        <v>-1.1102230246251565E-16</v>
      </c>
      <c r="H73783" t="str">
        <f t="shared" ca="1" si="3474"/>
        <v>G</v>
      </c>
      <c r="I73783">
        <f t="shared" ca="1" si="3475"/>
        <v>-1.1102230246251565E-16</v>
      </c>
      <c r="J73783" t="s">
        <v>75</v>
      </c>
    </row>
    <row r="73784" spans="1:10" x14ac:dyDescent="0.25">
      <c r="A73784" s="65">
        <v>44146</v>
      </c>
      <c r="B73784" s="66">
        <v>0.17361111111111113</v>
      </c>
      <c r="C73784" s="64">
        <f t="shared" si="3476"/>
        <v>44146.173611111109</v>
      </c>
      <c r="D73784">
        <f ca="1">_xlfn.IFNA(FORECAST(E73784,OFFSET('HvF table'!B$3:B$318,MATCH(E73784,'HvF table'!A$3:A$318,1)-1,0,2),OFFSET('HvF table'!A$3:A$318,MATCH(E73784,'HvF table'!A$3:A$318,1)-1,0,2)),0)</f>
        <v>0</v>
      </c>
      <c r="E73784">
        <v>0</v>
      </c>
      <c r="G73784">
        <f ca="1">_xlfn.IFNA(FORECAST(E73784,OFFSET('HvF table'!E$3:E$319,MATCH(E73784,'HvF table'!D$3:D$319,1)-1,0,2),OFFSET('HvF table'!D$3:D$319,MATCH(E73784,'HvF table'!D$3:D$319,1)-1,0,2)),0)</f>
        <v>-1.1102230246251565E-16</v>
      </c>
      <c r="H73784" t="str">
        <f t="shared" ca="1" si="3474"/>
        <v>G</v>
      </c>
      <c r="I73784">
        <f t="shared" ca="1" si="3475"/>
        <v>-1.1102230246251565E-16</v>
      </c>
      <c r="J73784" t="s">
        <v>75</v>
      </c>
    </row>
    <row r="73785" spans="1:10" x14ac:dyDescent="0.25">
      <c r="A73785" s="65">
        <v>44146</v>
      </c>
      <c r="B73785" s="66">
        <v>0.17708333333333334</v>
      </c>
      <c r="C73785" s="64">
        <f t="shared" si="3476"/>
        <v>44146.177083333336</v>
      </c>
      <c r="D73785">
        <f ca="1">_xlfn.IFNA(FORECAST(E73785,OFFSET('HvF table'!B$3:B$318,MATCH(E73785,'HvF table'!A$3:A$318,1)-1,0,2),OFFSET('HvF table'!A$3:A$318,MATCH(E73785,'HvF table'!A$3:A$318,1)-1,0,2)),0)</f>
        <v>0</v>
      </c>
      <c r="E73785">
        <v>0</v>
      </c>
      <c r="G73785">
        <f ca="1">_xlfn.IFNA(FORECAST(E73785,OFFSET('HvF table'!E$3:E$319,MATCH(E73785,'HvF table'!D$3:D$319,1)-1,0,2),OFFSET('HvF table'!D$3:D$319,MATCH(E73785,'HvF table'!D$3:D$319,1)-1,0,2)),0)</f>
        <v>-1.1102230246251565E-16</v>
      </c>
      <c r="H73785" t="str">
        <f t="shared" ca="1" si="3474"/>
        <v>G</v>
      </c>
      <c r="I73785">
        <f t="shared" ca="1" si="3475"/>
        <v>-1.1102230246251565E-16</v>
      </c>
      <c r="J73785" t="s">
        <v>75</v>
      </c>
    </row>
    <row r="73786" spans="1:10" x14ac:dyDescent="0.25">
      <c r="A73786" s="65">
        <v>44146</v>
      </c>
      <c r="B73786" s="66">
        <v>0.18055555555555555</v>
      </c>
      <c r="C73786" s="64">
        <f t="shared" si="3476"/>
        <v>44146.180555555555</v>
      </c>
      <c r="D73786">
        <f ca="1">_xlfn.IFNA(FORECAST(E73786,OFFSET('HvF table'!B$3:B$318,MATCH(E73786,'HvF table'!A$3:A$318,1)-1,0,2),OFFSET('HvF table'!A$3:A$318,MATCH(E73786,'HvF table'!A$3:A$318,1)-1,0,2)),0)</f>
        <v>0</v>
      </c>
      <c r="E73786">
        <v>0</v>
      </c>
      <c r="G73786">
        <f ca="1">_xlfn.IFNA(FORECAST(E73786,OFFSET('HvF table'!E$3:E$319,MATCH(E73786,'HvF table'!D$3:D$319,1)-1,0,2),OFFSET('HvF table'!D$3:D$319,MATCH(E73786,'HvF table'!D$3:D$319,1)-1,0,2)),0)</f>
        <v>-1.1102230246251565E-16</v>
      </c>
      <c r="H73786" t="str">
        <f t="shared" ca="1" si="3474"/>
        <v>G</v>
      </c>
      <c r="I73786">
        <f t="shared" ca="1" si="3475"/>
        <v>-1.1102230246251565E-16</v>
      </c>
      <c r="J73786" t="s">
        <v>75</v>
      </c>
    </row>
    <row r="73787" spans="1:10" x14ac:dyDescent="0.25">
      <c r="A73787" s="65">
        <v>44146</v>
      </c>
      <c r="B73787" s="66">
        <v>0.18402777777777779</v>
      </c>
      <c r="C73787" s="64">
        <f t="shared" si="3476"/>
        <v>44146.184027777781</v>
      </c>
      <c r="D73787">
        <f ca="1">_xlfn.IFNA(FORECAST(E73787,OFFSET('HvF table'!B$3:B$318,MATCH(E73787,'HvF table'!A$3:A$318,1)-1,0,2),OFFSET('HvF table'!A$3:A$318,MATCH(E73787,'HvF table'!A$3:A$318,1)-1,0,2)),0)</f>
        <v>0</v>
      </c>
      <c r="E73787">
        <v>0</v>
      </c>
      <c r="G73787">
        <f ca="1">_xlfn.IFNA(FORECAST(E73787,OFFSET('HvF table'!E$3:E$319,MATCH(E73787,'HvF table'!D$3:D$319,1)-1,0,2),OFFSET('HvF table'!D$3:D$319,MATCH(E73787,'HvF table'!D$3:D$319,1)-1,0,2)),0)</f>
        <v>-1.1102230246251565E-16</v>
      </c>
      <c r="H73787" t="str">
        <f t="shared" ca="1" si="3474"/>
        <v>G</v>
      </c>
      <c r="I73787">
        <f t="shared" ca="1" si="3475"/>
        <v>-1.1102230246251565E-16</v>
      </c>
      <c r="J73787" t="s">
        <v>75</v>
      </c>
    </row>
    <row r="73788" spans="1:10" x14ac:dyDescent="0.25">
      <c r="A73788" s="65">
        <v>44146</v>
      </c>
      <c r="B73788" s="66">
        <v>0.1875</v>
      </c>
      <c r="C73788" s="64">
        <f t="shared" si="3476"/>
        <v>44146.1875</v>
      </c>
      <c r="D73788">
        <f ca="1">_xlfn.IFNA(FORECAST(E73788,OFFSET('HvF table'!B$3:B$318,MATCH(E73788,'HvF table'!A$3:A$318,1)-1,0,2),OFFSET('HvF table'!A$3:A$318,MATCH(E73788,'HvF table'!A$3:A$318,1)-1,0,2)),0)</f>
        <v>0</v>
      </c>
      <c r="E73788">
        <v>0</v>
      </c>
      <c r="G73788">
        <f ca="1">_xlfn.IFNA(FORECAST(E73788,OFFSET('HvF table'!E$3:E$319,MATCH(E73788,'HvF table'!D$3:D$319,1)-1,0,2),OFFSET('HvF table'!D$3:D$319,MATCH(E73788,'HvF table'!D$3:D$319,1)-1,0,2)),0)</f>
        <v>-1.1102230246251565E-16</v>
      </c>
      <c r="H73788" t="str">
        <f t="shared" ca="1" si="3474"/>
        <v>G</v>
      </c>
      <c r="I73788">
        <f t="shared" ca="1" si="3475"/>
        <v>-1.1102230246251565E-16</v>
      </c>
      <c r="J73788" t="s">
        <v>75</v>
      </c>
    </row>
    <row r="73789" spans="1:10" x14ac:dyDescent="0.25">
      <c r="A73789" s="65">
        <v>44146</v>
      </c>
      <c r="B73789" s="66">
        <v>0.19097222222222221</v>
      </c>
      <c r="C73789" s="64">
        <f t="shared" si="3476"/>
        <v>44146.190972222219</v>
      </c>
      <c r="D73789">
        <f ca="1">_xlfn.IFNA(FORECAST(E73789,OFFSET('HvF table'!B$3:B$318,MATCH(E73789,'HvF table'!A$3:A$318,1)-1,0,2),OFFSET('HvF table'!A$3:A$318,MATCH(E73789,'HvF table'!A$3:A$318,1)-1,0,2)),0)</f>
        <v>0</v>
      </c>
      <c r="E73789">
        <v>0</v>
      </c>
      <c r="G73789">
        <f ca="1">_xlfn.IFNA(FORECAST(E73789,OFFSET('HvF table'!E$3:E$319,MATCH(E73789,'HvF table'!D$3:D$319,1)-1,0,2),OFFSET('HvF table'!D$3:D$319,MATCH(E73789,'HvF table'!D$3:D$319,1)-1,0,2)),0)</f>
        <v>-1.1102230246251565E-16</v>
      </c>
      <c r="H73789" t="str">
        <f t="shared" ca="1" si="3474"/>
        <v>G</v>
      </c>
      <c r="I73789">
        <f t="shared" ca="1" si="3475"/>
        <v>-1.1102230246251565E-16</v>
      </c>
      <c r="J73789" t="s">
        <v>75</v>
      </c>
    </row>
    <row r="73790" spans="1:10" x14ac:dyDescent="0.25">
      <c r="A73790" s="65">
        <v>44146</v>
      </c>
      <c r="B73790" s="66">
        <v>0.19444444444444445</v>
      </c>
      <c r="C73790" s="64">
        <f t="shared" si="3476"/>
        <v>44146.194444444445</v>
      </c>
      <c r="D73790">
        <f ca="1">_xlfn.IFNA(FORECAST(E73790,OFFSET('HvF table'!B$3:B$318,MATCH(E73790,'HvF table'!A$3:A$318,1)-1,0,2),OFFSET('HvF table'!A$3:A$318,MATCH(E73790,'HvF table'!A$3:A$318,1)-1,0,2)),0)</f>
        <v>0</v>
      </c>
      <c r="E73790">
        <v>0</v>
      </c>
      <c r="G73790">
        <f ca="1">_xlfn.IFNA(FORECAST(E73790,OFFSET('HvF table'!E$3:E$319,MATCH(E73790,'HvF table'!D$3:D$319,1)-1,0,2),OFFSET('HvF table'!D$3:D$319,MATCH(E73790,'HvF table'!D$3:D$319,1)-1,0,2)),0)</f>
        <v>-1.1102230246251565E-16</v>
      </c>
      <c r="H73790" t="str">
        <f t="shared" ca="1" si="3474"/>
        <v>G</v>
      </c>
      <c r="I73790">
        <f t="shared" ca="1" si="3475"/>
        <v>-1.1102230246251565E-16</v>
      </c>
      <c r="J73790" t="s">
        <v>75</v>
      </c>
    </row>
    <row r="73791" spans="1:10" x14ac:dyDescent="0.25">
      <c r="A73791" s="65">
        <v>44146</v>
      </c>
      <c r="B73791" s="66">
        <v>0.19791666666666666</v>
      </c>
      <c r="C73791" s="64">
        <f t="shared" si="3476"/>
        <v>44146.197916666664</v>
      </c>
      <c r="D73791">
        <f ca="1">_xlfn.IFNA(FORECAST(E73791,OFFSET('HvF table'!B$3:B$318,MATCH(E73791,'HvF table'!A$3:A$318,1)-1,0,2),OFFSET('HvF table'!A$3:A$318,MATCH(E73791,'HvF table'!A$3:A$318,1)-1,0,2)),0)</f>
        <v>0</v>
      </c>
      <c r="E73791">
        <v>0</v>
      </c>
      <c r="G73791">
        <f ca="1">_xlfn.IFNA(FORECAST(E73791,OFFSET('HvF table'!E$3:E$319,MATCH(E73791,'HvF table'!D$3:D$319,1)-1,0,2),OFFSET('HvF table'!D$3:D$319,MATCH(E73791,'HvF table'!D$3:D$319,1)-1,0,2)),0)</f>
        <v>-1.1102230246251565E-16</v>
      </c>
      <c r="H73791" t="str">
        <f t="shared" ca="1" si="3474"/>
        <v>G</v>
      </c>
      <c r="I73791">
        <f t="shared" ca="1" si="3475"/>
        <v>-1.1102230246251565E-16</v>
      </c>
      <c r="J73791" t="s">
        <v>75</v>
      </c>
    </row>
    <row r="73792" spans="1:10" x14ac:dyDescent="0.25">
      <c r="A73792" s="65">
        <v>44146</v>
      </c>
      <c r="B73792" s="66">
        <v>0.20138888888888887</v>
      </c>
      <c r="C73792" s="64">
        <f t="shared" si="3476"/>
        <v>44146.201388888891</v>
      </c>
      <c r="D73792">
        <f ca="1">_xlfn.IFNA(FORECAST(E73792,OFFSET('HvF table'!B$3:B$318,MATCH(E73792,'HvF table'!A$3:A$318,1)-1,0,2),OFFSET('HvF table'!A$3:A$318,MATCH(E73792,'HvF table'!A$3:A$318,1)-1,0,2)),0)</f>
        <v>0</v>
      </c>
      <c r="E73792">
        <v>0</v>
      </c>
      <c r="G73792">
        <f ca="1">_xlfn.IFNA(FORECAST(E73792,OFFSET('HvF table'!E$3:E$319,MATCH(E73792,'HvF table'!D$3:D$319,1)-1,0,2),OFFSET('HvF table'!D$3:D$319,MATCH(E73792,'HvF table'!D$3:D$319,1)-1,0,2)),0)</f>
        <v>-1.1102230246251565E-16</v>
      </c>
      <c r="H73792" t="str">
        <f t="shared" ca="1" si="3474"/>
        <v>G</v>
      </c>
      <c r="I73792">
        <f t="shared" ca="1" si="3475"/>
        <v>-1.1102230246251565E-16</v>
      </c>
      <c r="J73792" t="s">
        <v>75</v>
      </c>
    </row>
    <row r="73793" spans="1:10" x14ac:dyDescent="0.25">
      <c r="A73793" s="65">
        <v>44146</v>
      </c>
      <c r="B73793" s="66">
        <v>0.20486111111111113</v>
      </c>
      <c r="C73793" s="64">
        <f t="shared" si="3476"/>
        <v>44146.204861111109</v>
      </c>
      <c r="D73793">
        <f ca="1">_xlfn.IFNA(FORECAST(E73793,OFFSET('HvF table'!B$3:B$318,MATCH(E73793,'HvF table'!A$3:A$318,1)-1,0,2),OFFSET('HvF table'!A$3:A$318,MATCH(E73793,'HvF table'!A$3:A$318,1)-1,0,2)),0)</f>
        <v>0</v>
      </c>
      <c r="E73793">
        <v>0</v>
      </c>
      <c r="G73793">
        <f ca="1">_xlfn.IFNA(FORECAST(E73793,OFFSET('HvF table'!E$3:E$319,MATCH(E73793,'HvF table'!D$3:D$319,1)-1,0,2),OFFSET('HvF table'!D$3:D$319,MATCH(E73793,'HvF table'!D$3:D$319,1)-1,0,2)),0)</f>
        <v>-1.1102230246251565E-16</v>
      </c>
      <c r="H73793" t="str">
        <f t="shared" ca="1" si="3474"/>
        <v>G</v>
      </c>
      <c r="I73793">
        <f t="shared" ca="1" si="3475"/>
        <v>-1.1102230246251565E-16</v>
      </c>
      <c r="J73793" t="s">
        <v>75</v>
      </c>
    </row>
    <row r="73794" spans="1:10" x14ac:dyDescent="0.25">
      <c r="A73794" s="65">
        <v>44146</v>
      </c>
      <c r="B73794" s="66">
        <v>0.20833333333333334</v>
      </c>
      <c r="C73794" s="64">
        <f t="shared" si="3476"/>
        <v>44146.208333333336</v>
      </c>
      <c r="D73794">
        <f ca="1">_xlfn.IFNA(FORECAST(E73794,OFFSET('HvF table'!B$3:B$318,MATCH(E73794,'HvF table'!A$3:A$318,1)-1,0,2),OFFSET('HvF table'!A$3:A$318,MATCH(E73794,'HvF table'!A$3:A$318,1)-1,0,2)),0)</f>
        <v>0</v>
      </c>
      <c r="E73794">
        <v>0</v>
      </c>
      <c r="G73794">
        <f ca="1">_xlfn.IFNA(FORECAST(E73794,OFFSET('HvF table'!E$3:E$319,MATCH(E73794,'HvF table'!D$3:D$319,1)-1,0,2),OFFSET('HvF table'!D$3:D$319,MATCH(E73794,'HvF table'!D$3:D$319,1)-1,0,2)),0)</f>
        <v>-1.1102230246251565E-16</v>
      </c>
      <c r="H73794" t="str">
        <f t="shared" ca="1" si="3474"/>
        <v>G</v>
      </c>
      <c r="I73794">
        <f t="shared" ca="1" si="3475"/>
        <v>-1.1102230246251565E-16</v>
      </c>
      <c r="J73794" t="s">
        <v>75</v>
      </c>
    </row>
    <row r="73795" spans="1:10" x14ac:dyDescent="0.25">
      <c r="A73795" s="65">
        <v>44146</v>
      </c>
      <c r="B73795" s="66">
        <v>0.21180555555555555</v>
      </c>
      <c r="C73795" s="64">
        <f t="shared" si="3476"/>
        <v>44146.211805555555</v>
      </c>
      <c r="D73795">
        <f ca="1">_xlfn.IFNA(FORECAST(E73795,OFFSET('HvF table'!B$3:B$318,MATCH(E73795,'HvF table'!A$3:A$318,1)-1,0,2),OFFSET('HvF table'!A$3:A$318,MATCH(E73795,'HvF table'!A$3:A$318,1)-1,0,2)),0)</f>
        <v>0</v>
      </c>
      <c r="E73795">
        <v>0</v>
      </c>
      <c r="G73795">
        <f ca="1">_xlfn.IFNA(FORECAST(E73795,OFFSET('HvF table'!E$3:E$319,MATCH(E73795,'HvF table'!D$3:D$319,1)-1,0,2),OFFSET('HvF table'!D$3:D$319,MATCH(E73795,'HvF table'!D$3:D$319,1)-1,0,2)),0)</f>
        <v>-1.1102230246251565E-16</v>
      </c>
      <c r="H73795" t="str">
        <f t="shared" ca="1" si="3474"/>
        <v>G</v>
      </c>
      <c r="I73795">
        <f t="shared" ca="1" si="3475"/>
        <v>-1.1102230246251565E-16</v>
      </c>
      <c r="J73795" t="s">
        <v>75</v>
      </c>
    </row>
    <row r="73796" spans="1:10" x14ac:dyDescent="0.25">
      <c r="A73796" s="65">
        <v>44146</v>
      </c>
      <c r="B73796" s="66">
        <v>0.21527777777777779</v>
      </c>
      <c r="C73796" s="64">
        <f t="shared" si="3476"/>
        <v>44146.215277777781</v>
      </c>
      <c r="D73796">
        <f ca="1">_xlfn.IFNA(FORECAST(E73796,OFFSET('HvF table'!B$3:B$318,MATCH(E73796,'HvF table'!A$3:A$318,1)-1,0,2),OFFSET('HvF table'!A$3:A$318,MATCH(E73796,'HvF table'!A$3:A$318,1)-1,0,2)),0)</f>
        <v>0</v>
      </c>
      <c r="E73796">
        <v>0</v>
      </c>
      <c r="G73796">
        <f ca="1">_xlfn.IFNA(FORECAST(E73796,OFFSET('HvF table'!E$3:E$319,MATCH(E73796,'HvF table'!D$3:D$319,1)-1,0,2),OFFSET('HvF table'!D$3:D$319,MATCH(E73796,'HvF table'!D$3:D$319,1)-1,0,2)),0)</f>
        <v>-1.1102230246251565E-16</v>
      </c>
      <c r="H73796" t="str">
        <f t="shared" ca="1" si="3474"/>
        <v>G</v>
      </c>
      <c r="I73796">
        <f t="shared" ca="1" si="3475"/>
        <v>-1.1102230246251565E-16</v>
      </c>
      <c r="J73796" t="s">
        <v>75</v>
      </c>
    </row>
    <row r="73797" spans="1:10" x14ac:dyDescent="0.25">
      <c r="A73797" s="65">
        <v>44146</v>
      </c>
      <c r="B73797" s="66">
        <v>0.21875</v>
      </c>
      <c r="C73797" s="64">
        <f t="shared" si="3476"/>
        <v>44146.21875</v>
      </c>
      <c r="D73797">
        <f ca="1">_xlfn.IFNA(FORECAST(E73797,OFFSET('HvF table'!B$3:B$318,MATCH(E73797,'HvF table'!A$3:A$318,1)-1,0,2),OFFSET('HvF table'!A$3:A$318,MATCH(E73797,'HvF table'!A$3:A$318,1)-1,0,2)),0)</f>
        <v>0</v>
      </c>
      <c r="E73797">
        <v>0</v>
      </c>
      <c r="G73797">
        <f ca="1">_xlfn.IFNA(FORECAST(E73797,OFFSET('HvF table'!E$3:E$319,MATCH(E73797,'HvF table'!D$3:D$319,1)-1,0,2),OFFSET('HvF table'!D$3:D$319,MATCH(E73797,'HvF table'!D$3:D$319,1)-1,0,2)),0)</f>
        <v>-1.1102230246251565E-16</v>
      </c>
      <c r="H73797" t="str">
        <f t="shared" ca="1" si="3474"/>
        <v>G</v>
      </c>
      <c r="I73797">
        <f t="shared" ca="1" si="3475"/>
        <v>-1.1102230246251565E-16</v>
      </c>
      <c r="J73797" t="s">
        <v>75</v>
      </c>
    </row>
    <row r="73798" spans="1:10" x14ac:dyDescent="0.25">
      <c r="A73798" s="65">
        <v>44146</v>
      </c>
      <c r="B73798" s="66">
        <v>0.22222222222222221</v>
      </c>
      <c r="C73798" s="64">
        <f t="shared" si="3476"/>
        <v>44146.222222222219</v>
      </c>
      <c r="D73798">
        <f ca="1">_xlfn.IFNA(FORECAST(E73798,OFFSET('HvF table'!B$3:B$318,MATCH(E73798,'HvF table'!A$3:A$318,1)-1,0,2),OFFSET('HvF table'!A$3:A$318,MATCH(E73798,'HvF table'!A$3:A$318,1)-1,0,2)),0)</f>
        <v>0</v>
      </c>
      <c r="E73798">
        <v>0</v>
      </c>
      <c r="G73798">
        <f ca="1">_xlfn.IFNA(FORECAST(E73798,OFFSET('HvF table'!E$3:E$319,MATCH(E73798,'HvF table'!D$3:D$319,1)-1,0,2),OFFSET('HvF table'!D$3:D$319,MATCH(E73798,'HvF table'!D$3:D$319,1)-1,0,2)),0)</f>
        <v>-1.1102230246251565E-16</v>
      </c>
      <c r="H73798" t="str">
        <f t="shared" ca="1" si="3474"/>
        <v>G</v>
      </c>
      <c r="I73798">
        <f t="shared" ca="1" si="3475"/>
        <v>-1.1102230246251565E-16</v>
      </c>
      <c r="J73798" t="s">
        <v>75</v>
      </c>
    </row>
    <row r="73799" spans="1:10" x14ac:dyDescent="0.25">
      <c r="A73799" s="65">
        <v>44146</v>
      </c>
      <c r="B73799" s="66">
        <v>0.22569444444444445</v>
      </c>
      <c r="C73799" s="64">
        <f t="shared" si="3476"/>
        <v>44146.225694444445</v>
      </c>
      <c r="D73799">
        <f ca="1">_xlfn.IFNA(FORECAST(E73799,OFFSET('HvF table'!B$3:B$318,MATCH(E73799,'HvF table'!A$3:A$318,1)-1,0,2),OFFSET('HvF table'!A$3:A$318,MATCH(E73799,'HvF table'!A$3:A$318,1)-1,0,2)),0)</f>
        <v>0</v>
      </c>
      <c r="E73799">
        <v>0</v>
      </c>
      <c r="G73799">
        <f ca="1">_xlfn.IFNA(FORECAST(E73799,OFFSET('HvF table'!E$3:E$319,MATCH(E73799,'HvF table'!D$3:D$319,1)-1,0,2),OFFSET('HvF table'!D$3:D$319,MATCH(E73799,'HvF table'!D$3:D$319,1)-1,0,2)),0)</f>
        <v>-1.1102230246251565E-16</v>
      </c>
      <c r="H73799" t="str">
        <f t="shared" ca="1" si="3474"/>
        <v>G</v>
      </c>
      <c r="I73799">
        <f t="shared" ca="1" si="3475"/>
        <v>-1.1102230246251565E-16</v>
      </c>
      <c r="J73799" t="s">
        <v>75</v>
      </c>
    </row>
    <row r="73800" spans="1:10" x14ac:dyDescent="0.25">
      <c r="A73800" s="65">
        <v>44146</v>
      </c>
      <c r="B73800" s="66">
        <v>0.22916666666666666</v>
      </c>
      <c r="C73800" s="64">
        <f t="shared" si="3476"/>
        <v>44146.229166666664</v>
      </c>
      <c r="D73800">
        <f ca="1">_xlfn.IFNA(FORECAST(E73800,OFFSET('HvF table'!B$3:B$318,MATCH(E73800,'HvF table'!A$3:A$318,1)-1,0,2),OFFSET('HvF table'!A$3:A$318,MATCH(E73800,'HvF table'!A$3:A$318,1)-1,0,2)),0)</f>
        <v>0</v>
      </c>
      <c r="E73800">
        <v>0</v>
      </c>
      <c r="G73800">
        <f ca="1">_xlfn.IFNA(FORECAST(E73800,OFFSET('HvF table'!E$3:E$319,MATCH(E73800,'HvF table'!D$3:D$319,1)-1,0,2),OFFSET('HvF table'!D$3:D$319,MATCH(E73800,'HvF table'!D$3:D$319,1)-1,0,2)),0)</f>
        <v>-1.1102230246251565E-16</v>
      </c>
      <c r="H73800" t="str">
        <f t="shared" ca="1" si="3474"/>
        <v>G</v>
      </c>
      <c r="I73800">
        <f t="shared" ca="1" si="3475"/>
        <v>-1.1102230246251565E-16</v>
      </c>
      <c r="J73800" t="s">
        <v>75</v>
      </c>
    </row>
    <row r="73801" spans="1:10" x14ac:dyDescent="0.25">
      <c r="A73801" s="65">
        <v>44146</v>
      </c>
      <c r="B73801" s="66">
        <v>0.23263888888888887</v>
      </c>
      <c r="C73801" s="64">
        <f t="shared" si="3476"/>
        <v>44146.232638888891</v>
      </c>
      <c r="D73801">
        <f ca="1">_xlfn.IFNA(FORECAST(E73801,OFFSET('HvF table'!B$3:B$318,MATCH(E73801,'HvF table'!A$3:A$318,1)-1,0,2),OFFSET('HvF table'!A$3:A$318,MATCH(E73801,'HvF table'!A$3:A$318,1)-1,0,2)),0)</f>
        <v>0</v>
      </c>
      <c r="E73801">
        <v>0</v>
      </c>
      <c r="G73801">
        <f ca="1">_xlfn.IFNA(FORECAST(E73801,OFFSET('HvF table'!E$3:E$319,MATCH(E73801,'HvF table'!D$3:D$319,1)-1,0,2),OFFSET('HvF table'!D$3:D$319,MATCH(E73801,'HvF table'!D$3:D$319,1)-1,0,2)),0)</f>
        <v>-1.1102230246251565E-16</v>
      </c>
      <c r="H73801" t="str">
        <f t="shared" ca="1" si="3474"/>
        <v>G</v>
      </c>
      <c r="I73801">
        <f t="shared" ca="1" si="3475"/>
        <v>-1.1102230246251565E-16</v>
      </c>
      <c r="J73801" t="s">
        <v>75</v>
      </c>
    </row>
    <row r="73802" spans="1:10" x14ac:dyDescent="0.25">
      <c r="A73802" s="65">
        <v>44146</v>
      </c>
      <c r="B73802" s="66">
        <v>0.23611111111111113</v>
      </c>
      <c r="C73802" s="64">
        <f t="shared" si="3476"/>
        <v>44146.236111111109</v>
      </c>
      <c r="D73802">
        <f ca="1">_xlfn.IFNA(FORECAST(E73802,OFFSET('HvF table'!B$3:B$318,MATCH(E73802,'HvF table'!A$3:A$318,1)-1,0,2),OFFSET('HvF table'!A$3:A$318,MATCH(E73802,'HvF table'!A$3:A$318,1)-1,0,2)),0)</f>
        <v>0</v>
      </c>
      <c r="E73802">
        <v>0</v>
      </c>
      <c r="G73802">
        <f ca="1">_xlfn.IFNA(FORECAST(E73802,OFFSET('HvF table'!E$3:E$319,MATCH(E73802,'HvF table'!D$3:D$319,1)-1,0,2),OFFSET('HvF table'!D$3:D$319,MATCH(E73802,'HvF table'!D$3:D$319,1)-1,0,2)),0)</f>
        <v>-1.1102230246251565E-16</v>
      </c>
      <c r="H73802" t="str">
        <f t="shared" ca="1" si="3474"/>
        <v>G</v>
      </c>
      <c r="I73802">
        <f t="shared" ca="1" si="3475"/>
        <v>-1.1102230246251565E-16</v>
      </c>
      <c r="J73802" t="s">
        <v>75</v>
      </c>
    </row>
    <row r="73803" spans="1:10" x14ac:dyDescent="0.25">
      <c r="A73803" s="65">
        <v>44146</v>
      </c>
      <c r="B73803" s="66">
        <v>0.23958333333333334</v>
      </c>
      <c r="C73803" s="64">
        <f t="shared" si="3476"/>
        <v>44146.239583333336</v>
      </c>
      <c r="D73803">
        <f ca="1">_xlfn.IFNA(FORECAST(E73803,OFFSET('HvF table'!B$3:B$318,MATCH(E73803,'HvF table'!A$3:A$318,1)-1,0,2),OFFSET('HvF table'!A$3:A$318,MATCH(E73803,'HvF table'!A$3:A$318,1)-1,0,2)),0)</f>
        <v>0</v>
      </c>
      <c r="E73803">
        <v>0</v>
      </c>
      <c r="G73803">
        <f ca="1">_xlfn.IFNA(FORECAST(E73803,OFFSET('HvF table'!E$3:E$319,MATCH(E73803,'HvF table'!D$3:D$319,1)-1,0,2),OFFSET('HvF table'!D$3:D$319,MATCH(E73803,'HvF table'!D$3:D$319,1)-1,0,2)),0)</f>
        <v>-1.1102230246251565E-16</v>
      </c>
      <c r="H73803" t="str">
        <f t="shared" ca="1" si="3474"/>
        <v>G</v>
      </c>
      <c r="I73803">
        <f t="shared" ca="1" si="3475"/>
        <v>-1.1102230246251565E-16</v>
      </c>
      <c r="J73803" t="s">
        <v>75</v>
      </c>
    </row>
    <row r="73804" spans="1:10" x14ac:dyDescent="0.25">
      <c r="A73804" s="65">
        <v>44146</v>
      </c>
      <c r="B73804" s="66">
        <v>0.24305555555555555</v>
      </c>
      <c r="C73804" s="64">
        <f t="shared" si="3476"/>
        <v>44146.243055555555</v>
      </c>
      <c r="D73804">
        <f ca="1">_xlfn.IFNA(FORECAST(E73804,OFFSET('HvF table'!B$3:B$318,MATCH(E73804,'HvF table'!A$3:A$318,1)-1,0,2),OFFSET('HvF table'!A$3:A$318,MATCH(E73804,'HvF table'!A$3:A$318,1)-1,0,2)),0)</f>
        <v>0</v>
      </c>
      <c r="E73804">
        <v>0</v>
      </c>
      <c r="G73804">
        <f ca="1">_xlfn.IFNA(FORECAST(E73804,OFFSET('HvF table'!E$3:E$319,MATCH(E73804,'HvF table'!D$3:D$319,1)-1,0,2),OFFSET('HvF table'!D$3:D$319,MATCH(E73804,'HvF table'!D$3:D$319,1)-1,0,2)),0)</f>
        <v>-1.1102230246251565E-16</v>
      </c>
      <c r="H73804" t="str">
        <f t="shared" ca="1" si="3474"/>
        <v>G</v>
      </c>
      <c r="I73804">
        <f t="shared" ca="1" si="3475"/>
        <v>-1.1102230246251565E-16</v>
      </c>
      <c r="J73804" t="s">
        <v>75</v>
      </c>
    </row>
    <row r="73805" spans="1:10" x14ac:dyDescent="0.25">
      <c r="A73805" s="65">
        <v>44146</v>
      </c>
      <c r="B73805" s="66">
        <v>0.24652777777777779</v>
      </c>
      <c r="C73805" s="64">
        <f t="shared" si="3476"/>
        <v>44146.246527777781</v>
      </c>
      <c r="D73805">
        <f ca="1">_xlfn.IFNA(FORECAST(E73805,OFFSET('HvF table'!B$3:B$318,MATCH(E73805,'HvF table'!A$3:A$318,1)-1,0,2),OFFSET('HvF table'!A$3:A$318,MATCH(E73805,'HvF table'!A$3:A$318,1)-1,0,2)),0)</f>
        <v>0</v>
      </c>
      <c r="E73805">
        <v>0</v>
      </c>
      <c r="G73805">
        <f ca="1">_xlfn.IFNA(FORECAST(E73805,OFFSET('HvF table'!E$3:E$319,MATCH(E73805,'HvF table'!D$3:D$319,1)-1,0,2),OFFSET('HvF table'!D$3:D$319,MATCH(E73805,'HvF table'!D$3:D$319,1)-1,0,2)),0)</f>
        <v>-1.1102230246251565E-16</v>
      </c>
      <c r="H73805" t="str">
        <f t="shared" ca="1" si="3474"/>
        <v>G</v>
      </c>
      <c r="I73805">
        <f t="shared" ca="1" si="3475"/>
        <v>-1.1102230246251565E-16</v>
      </c>
      <c r="J73805" t="s">
        <v>75</v>
      </c>
    </row>
    <row r="73806" spans="1:10" x14ac:dyDescent="0.25">
      <c r="A73806" s="65">
        <v>44146</v>
      </c>
      <c r="B73806" s="66">
        <v>0.25</v>
      </c>
      <c r="C73806" s="64">
        <f t="shared" si="3476"/>
        <v>44146.25</v>
      </c>
      <c r="D73806">
        <f ca="1">_xlfn.IFNA(FORECAST(E73806,OFFSET('HvF table'!B$3:B$318,MATCH(E73806,'HvF table'!A$3:A$318,1)-1,0,2),OFFSET('HvF table'!A$3:A$318,MATCH(E73806,'HvF table'!A$3:A$318,1)-1,0,2)),0)</f>
        <v>0</v>
      </c>
      <c r="E73806">
        <v>0</v>
      </c>
      <c r="G73806">
        <f ca="1">_xlfn.IFNA(FORECAST(E73806,OFFSET('HvF table'!E$3:E$319,MATCH(E73806,'HvF table'!D$3:D$319,1)-1,0,2),OFFSET('HvF table'!D$3:D$319,MATCH(E73806,'HvF table'!D$3:D$319,1)-1,0,2)),0)</f>
        <v>-1.1102230246251565E-16</v>
      </c>
      <c r="H73806" t="str">
        <f t="shared" ca="1" si="3474"/>
        <v>G</v>
      </c>
      <c r="I73806">
        <f t="shared" ca="1" si="3475"/>
        <v>-1.1102230246251565E-16</v>
      </c>
      <c r="J73806" t="s">
        <v>75</v>
      </c>
    </row>
    <row r="73807" spans="1:10" x14ac:dyDescent="0.25">
      <c r="A73807" s="65">
        <v>44146</v>
      </c>
      <c r="B73807" s="66">
        <v>0.25347222222222221</v>
      </c>
      <c r="C73807" s="64">
        <f t="shared" si="3476"/>
        <v>44146.253472222219</v>
      </c>
      <c r="D73807">
        <f ca="1">_xlfn.IFNA(FORECAST(E73807,OFFSET('HvF table'!B$3:B$318,MATCH(E73807,'HvF table'!A$3:A$318,1)-1,0,2),OFFSET('HvF table'!A$3:A$318,MATCH(E73807,'HvF table'!A$3:A$318,1)-1,0,2)),0)</f>
        <v>0</v>
      </c>
      <c r="E73807">
        <v>0</v>
      </c>
      <c r="G73807">
        <f ca="1">_xlfn.IFNA(FORECAST(E73807,OFFSET('HvF table'!E$3:E$319,MATCH(E73807,'HvF table'!D$3:D$319,1)-1,0,2),OFFSET('HvF table'!D$3:D$319,MATCH(E73807,'HvF table'!D$3:D$319,1)-1,0,2)),0)</f>
        <v>-1.1102230246251565E-16</v>
      </c>
      <c r="H73807" t="str">
        <f t="shared" ca="1" si="3474"/>
        <v>G</v>
      </c>
      <c r="I73807">
        <f t="shared" ca="1" si="3475"/>
        <v>-1.1102230246251565E-16</v>
      </c>
      <c r="J73807" t="s">
        <v>75</v>
      </c>
    </row>
    <row r="73808" spans="1:10" x14ac:dyDescent="0.25">
      <c r="A73808" s="65">
        <v>44146</v>
      </c>
      <c r="B73808" s="66">
        <v>0.25694444444444448</v>
      </c>
      <c r="C73808" s="64">
        <f t="shared" si="3476"/>
        <v>44146.256944444445</v>
      </c>
      <c r="D73808">
        <f ca="1">_xlfn.IFNA(FORECAST(E73808,OFFSET('HvF table'!B$3:B$318,MATCH(E73808,'HvF table'!A$3:A$318,1)-1,0,2),OFFSET('HvF table'!A$3:A$318,MATCH(E73808,'HvF table'!A$3:A$318,1)-1,0,2)),0)</f>
        <v>0</v>
      </c>
      <c r="E73808">
        <v>0</v>
      </c>
      <c r="G73808">
        <f ca="1">_xlfn.IFNA(FORECAST(E73808,OFFSET('HvF table'!E$3:E$319,MATCH(E73808,'HvF table'!D$3:D$319,1)-1,0,2),OFFSET('HvF table'!D$3:D$319,MATCH(E73808,'HvF table'!D$3:D$319,1)-1,0,2)),0)</f>
        <v>-1.1102230246251565E-16</v>
      </c>
      <c r="H73808" t="str">
        <f t="shared" ca="1" si="3474"/>
        <v>G</v>
      </c>
      <c r="I73808">
        <f t="shared" ca="1" si="3475"/>
        <v>-1.1102230246251565E-16</v>
      </c>
      <c r="J73808" t="s">
        <v>75</v>
      </c>
    </row>
    <row r="73809" spans="1:10" x14ac:dyDescent="0.25">
      <c r="A73809" s="65">
        <v>44146</v>
      </c>
      <c r="B73809" s="66">
        <v>0.26041666666666669</v>
      </c>
      <c r="C73809" s="64">
        <f t="shared" si="3476"/>
        <v>44146.260416666664</v>
      </c>
      <c r="D73809">
        <f ca="1">_xlfn.IFNA(FORECAST(E73809,OFFSET('HvF table'!B$3:B$318,MATCH(E73809,'HvF table'!A$3:A$318,1)-1,0,2),OFFSET('HvF table'!A$3:A$318,MATCH(E73809,'HvF table'!A$3:A$318,1)-1,0,2)),0)</f>
        <v>0</v>
      </c>
      <c r="E73809">
        <v>0</v>
      </c>
      <c r="G73809">
        <f ca="1">_xlfn.IFNA(FORECAST(E73809,OFFSET('HvF table'!E$3:E$319,MATCH(E73809,'HvF table'!D$3:D$319,1)-1,0,2),OFFSET('HvF table'!D$3:D$319,MATCH(E73809,'HvF table'!D$3:D$319,1)-1,0,2)),0)</f>
        <v>-1.1102230246251565E-16</v>
      </c>
      <c r="H73809" t="str">
        <f t="shared" ca="1" si="3474"/>
        <v>G</v>
      </c>
      <c r="I73809">
        <f t="shared" ca="1" si="3475"/>
        <v>-1.1102230246251565E-16</v>
      </c>
      <c r="J73809" t="s">
        <v>75</v>
      </c>
    </row>
    <row r="73810" spans="1:10" x14ac:dyDescent="0.25">
      <c r="A73810" s="65">
        <v>44146</v>
      </c>
      <c r="B73810" s="66">
        <v>0.2638888888888889</v>
      </c>
      <c r="C73810" s="64">
        <f t="shared" si="3476"/>
        <v>44146.263888888891</v>
      </c>
      <c r="D73810">
        <f ca="1">_xlfn.IFNA(FORECAST(E73810,OFFSET('HvF table'!B$3:B$318,MATCH(E73810,'HvF table'!A$3:A$318,1)-1,0,2),OFFSET('HvF table'!A$3:A$318,MATCH(E73810,'HvF table'!A$3:A$318,1)-1,0,2)),0)</f>
        <v>0</v>
      </c>
      <c r="E73810">
        <v>0</v>
      </c>
      <c r="G73810">
        <f ca="1">_xlfn.IFNA(FORECAST(E73810,OFFSET('HvF table'!E$3:E$319,MATCH(E73810,'HvF table'!D$3:D$319,1)-1,0,2),OFFSET('HvF table'!D$3:D$319,MATCH(E73810,'HvF table'!D$3:D$319,1)-1,0,2)),0)</f>
        <v>-1.1102230246251565E-16</v>
      </c>
      <c r="H73810" t="str">
        <f t="shared" ca="1" si="3474"/>
        <v>G</v>
      </c>
      <c r="I73810">
        <f t="shared" ca="1" si="3475"/>
        <v>-1.1102230246251565E-16</v>
      </c>
      <c r="J73810" t="s">
        <v>75</v>
      </c>
    </row>
    <row r="73811" spans="1:10" x14ac:dyDescent="0.25">
      <c r="A73811" s="65">
        <v>44146</v>
      </c>
      <c r="B73811" s="66">
        <v>0.2673611111111111</v>
      </c>
      <c r="C73811" s="64">
        <f t="shared" si="3476"/>
        <v>44146.267361111109</v>
      </c>
      <c r="D73811">
        <f ca="1">_xlfn.IFNA(FORECAST(E73811,OFFSET('HvF table'!B$3:B$318,MATCH(E73811,'HvF table'!A$3:A$318,1)-1,0,2),OFFSET('HvF table'!A$3:A$318,MATCH(E73811,'HvF table'!A$3:A$318,1)-1,0,2)),0)</f>
        <v>0</v>
      </c>
      <c r="E73811">
        <v>0</v>
      </c>
      <c r="G73811">
        <f ca="1">_xlfn.IFNA(FORECAST(E73811,OFFSET('HvF table'!E$3:E$319,MATCH(E73811,'HvF table'!D$3:D$319,1)-1,0,2),OFFSET('HvF table'!D$3:D$319,MATCH(E73811,'HvF table'!D$3:D$319,1)-1,0,2)),0)</f>
        <v>-1.1102230246251565E-16</v>
      </c>
      <c r="H73811" t="str">
        <f t="shared" ca="1" si="3474"/>
        <v>G</v>
      </c>
      <c r="I73811">
        <f t="shared" ca="1" si="3475"/>
        <v>-1.1102230246251565E-16</v>
      </c>
      <c r="J73811" t="s">
        <v>75</v>
      </c>
    </row>
    <row r="73812" spans="1:10" x14ac:dyDescent="0.25">
      <c r="A73812" s="65">
        <v>44146</v>
      </c>
      <c r="B73812" s="66">
        <v>0.27083333333333331</v>
      </c>
      <c r="C73812" s="64">
        <f t="shared" si="3476"/>
        <v>44146.270833333336</v>
      </c>
      <c r="D73812">
        <f ca="1">_xlfn.IFNA(FORECAST(E73812,OFFSET('HvF table'!B$3:B$318,MATCH(E73812,'HvF table'!A$3:A$318,1)-1,0,2),OFFSET('HvF table'!A$3:A$318,MATCH(E73812,'HvF table'!A$3:A$318,1)-1,0,2)),0)</f>
        <v>0</v>
      </c>
      <c r="E73812">
        <v>0</v>
      </c>
      <c r="G73812">
        <f ca="1">_xlfn.IFNA(FORECAST(E73812,OFFSET('HvF table'!E$3:E$319,MATCH(E73812,'HvF table'!D$3:D$319,1)-1,0,2),OFFSET('HvF table'!D$3:D$319,MATCH(E73812,'HvF table'!D$3:D$319,1)-1,0,2)),0)</f>
        <v>-1.1102230246251565E-16</v>
      </c>
      <c r="H73812" t="str">
        <f t="shared" ca="1" si="3474"/>
        <v>G</v>
      </c>
      <c r="I73812">
        <f t="shared" ca="1" si="3475"/>
        <v>-1.1102230246251565E-16</v>
      </c>
      <c r="J73812" t="s">
        <v>75</v>
      </c>
    </row>
    <row r="73813" spans="1:10" x14ac:dyDescent="0.25">
      <c r="A73813" s="65">
        <v>44146</v>
      </c>
      <c r="B73813" s="66">
        <v>0.27430555555555552</v>
      </c>
      <c r="C73813" s="64">
        <f t="shared" si="3476"/>
        <v>44146.274305555555</v>
      </c>
      <c r="D73813">
        <f ca="1">_xlfn.IFNA(FORECAST(E73813,OFFSET('HvF table'!B$3:B$318,MATCH(E73813,'HvF table'!A$3:A$318,1)-1,0,2),OFFSET('HvF table'!A$3:A$318,MATCH(E73813,'HvF table'!A$3:A$318,1)-1,0,2)),0)</f>
        <v>0</v>
      </c>
      <c r="E73813">
        <v>0</v>
      </c>
      <c r="G73813">
        <f ca="1">_xlfn.IFNA(FORECAST(E73813,OFFSET('HvF table'!E$3:E$319,MATCH(E73813,'HvF table'!D$3:D$319,1)-1,0,2),OFFSET('HvF table'!D$3:D$319,MATCH(E73813,'HvF table'!D$3:D$319,1)-1,0,2)),0)</f>
        <v>-1.1102230246251565E-16</v>
      </c>
      <c r="H73813" t="str">
        <f t="shared" ca="1" si="3474"/>
        <v>G</v>
      </c>
      <c r="I73813">
        <f t="shared" ca="1" si="3475"/>
        <v>-1.1102230246251565E-16</v>
      </c>
      <c r="J73813" t="s">
        <v>75</v>
      </c>
    </row>
    <row r="73814" spans="1:10" x14ac:dyDescent="0.25">
      <c r="A73814" s="65">
        <v>44146</v>
      </c>
      <c r="B73814" s="66">
        <v>0.27777777777777779</v>
      </c>
      <c r="C73814" s="64">
        <f t="shared" si="3476"/>
        <v>44146.277777777781</v>
      </c>
      <c r="D73814">
        <f ca="1">_xlfn.IFNA(FORECAST(E73814,OFFSET('HvF table'!B$3:B$318,MATCH(E73814,'HvF table'!A$3:A$318,1)-1,0,2),OFFSET('HvF table'!A$3:A$318,MATCH(E73814,'HvF table'!A$3:A$318,1)-1,0,2)),0)</f>
        <v>0</v>
      </c>
      <c r="E73814">
        <v>0</v>
      </c>
      <c r="G73814">
        <f ca="1">_xlfn.IFNA(FORECAST(E73814,OFFSET('HvF table'!E$3:E$319,MATCH(E73814,'HvF table'!D$3:D$319,1)-1,0,2),OFFSET('HvF table'!D$3:D$319,MATCH(E73814,'HvF table'!D$3:D$319,1)-1,0,2)),0)</f>
        <v>-1.1102230246251565E-16</v>
      </c>
      <c r="H73814" t="str">
        <f t="shared" ca="1" si="3474"/>
        <v>G</v>
      </c>
      <c r="I73814">
        <f t="shared" ca="1" si="3475"/>
        <v>-1.1102230246251565E-16</v>
      </c>
      <c r="J73814" t="s">
        <v>75</v>
      </c>
    </row>
    <row r="73815" spans="1:10" x14ac:dyDescent="0.25">
      <c r="A73815" s="65">
        <v>44146</v>
      </c>
      <c r="B73815" s="66">
        <v>0.28125</v>
      </c>
      <c r="C73815" s="64">
        <f t="shared" si="3476"/>
        <v>44146.28125</v>
      </c>
      <c r="D73815">
        <f ca="1">_xlfn.IFNA(FORECAST(E73815,OFFSET('HvF table'!B$3:B$318,MATCH(E73815,'HvF table'!A$3:A$318,1)-1,0,2),OFFSET('HvF table'!A$3:A$318,MATCH(E73815,'HvF table'!A$3:A$318,1)-1,0,2)),0)</f>
        <v>0</v>
      </c>
      <c r="E73815">
        <v>0</v>
      </c>
      <c r="G73815">
        <f ca="1">_xlfn.IFNA(FORECAST(E73815,OFFSET('HvF table'!E$3:E$319,MATCH(E73815,'HvF table'!D$3:D$319,1)-1,0,2),OFFSET('HvF table'!D$3:D$319,MATCH(E73815,'HvF table'!D$3:D$319,1)-1,0,2)),0)</f>
        <v>-1.1102230246251565E-16</v>
      </c>
      <c r="H73815" t="str">
        <f t="shared" ca="1" si="3474"/>
        <v>G</v>
      </c>
      <c r="I73815">
        <f t="shared" ca="1" si="3475"/>
        <v>-1.1102230246251565E-16</v>
      </c>
      <c r="J73815" t="s">
        <v>75</v>
      </c>
    </row>
    <row r="73816" spans="1:10" x14ac:dyDescent="0.25">
      <c r="A73816" s="65">
        <v>44146</v>
      </c>
      <c r="B73816" s="66">
        <v>0.28472222222222221</v>
      </c>
      <c r="C73816" s="64">
        <f t="shared" si="3476"/>
        <v>44146.284722222219</v>
      </c>
      <c r="D73816">
        <f ca="1">_xlfn.IFNA(FORECAST(E73816,OFFSET('HvF table'!B$3:B$318,MATCH(E73816,'HvF table'!A$3:A$318,1)-1,0,2),OFFSET('HvF table'!A$3:A$318,MATCH(E73816,'HvF table'!A$3:A$318,1)-1,0,2)),0)</f>
        <v>0</v>
      </c>
      <c r="E73816">
        <v>0</v>
      </c>
      <c r="G73816">
        <f ca="1">_xlfn.IFNA(FORECAST(E73816,OFFSET('HvF table'!E$3:E$319,MATCH(E73816,'HvF table'!D$3:D$319,1)-1,0,2),OFFSET('HvF table'!D$3:D$319,MATCH(E73816,'HvF table'!D$3:D$319,1)-1,0,2)),0)</f>
        <v>-1.1102230246251565E-16</v>
      </c>
      <c r="H73816" t="str">
        <f t="shared" ca="1" si="3474"/>
        <v>G</v>
      </c>
      <c r="I73816">
        <f t="shared" ca="1" si="3475"/>
        <v>-1.1102230246251565E-16</v>
      </c>
      <c r="J73816" t="s">
        <v>75</v>
      </c>
    </row>
    <row r="73817" spans="1:10" x14ac:dyDescent="0.25">
      <c r="A73817" s="65">
        <v>44146</v>
      </c>
      <c r="B73817" s="66">
        <v>0.28819444444444448</v>
      </c>
      <c r="C73817" s="64">
        <f t="shared" si="3476"/>
        <v>44146.288194444445</v>
      </c>
      <c r="D73817">
        <f ca="1">_xlfn.IFNA(FORECAST(E73817,OFFSET('HvF table'!B$3:B$318,MATCH(E73817,'HvF table'!A$3:A$318,1)-1,0,2),OFFSET('HvF table'!A$3:A$318,MATCH(E73817,'HvF table'!A$3:A$318,1)-1,0,2)),0)</f>
        <v>0</v>
      </c>
      <c r="E73817">
        <v>0</v>
      </c>
      <c r="G73817">
        <f ca="1">_xlfn.IFNA(FORECAST(E73817,OFFSET('HvF table'!E$3:E$319,MATCH(E73817,'HvF table'!D$3:D$319,1)-1,0,2),OFFSET('HvF table'!D$3:D$319,MATCH(E73817,'HvF table'!D$3:D$319,1)-1,0,2)),0)</f>
        <v>-1.1102230246251565E-16</v>
      </c>
      <c r="H73817" t="str">
        <f t="shared" ca="1" si="3474"/>
        <v>G</v>
      </c>
      <c r="I73817">
        <f t="shared" ca="1" si="3475"/>
        <v>-1.1102230246251565E-16</v>
      </c>
      <c r="J73817" t="s">
        <v>75</v>
      </c>
    </row>
    <row r="73818" spans="1:10" x14ac:dyDescent="0.25">
      <c r="A73818" s="65">
        <v>44146</v>
      </c>
      <c r="B73818" s="66">
        <v>0.29166666666666669</v>
      </c>
      <c r="C73818" s="64">
        <f t="shared" si="3476"/>
        <v>44146.291666666664</v>
      </c>
      <c r="D73818">
        <f ca="1">_xlfn.IFNA(FORECAST(E73818,OFFSET('HvF table'!B$3:B$318,MATCH(E73818,'HvF table'!A$3:A$318,1)-1,0,2),OFFSET('HvF table'!A$3:A$318,MATCH(E73818,'HvF table'!A$3:A$318,1)-1,0,2)),0)</f>
        <v>0</v>
      </c>
      <c r="E73818">
        <v>0</v>
      </c>
      <c r="G73818">
        <f ca="1">_xlfn.IFNA(FORECAST(E73818,OFFSET('HvF table'!E$3:E$319,MATCH(E73818,'HvF table'!D$3:D$319,1)-1,0,2),OFFSET('HvF table'!D$3:D$319,MATCH(E73818,'HvF table'!D$3:D$319,1)-1,0,2)),0)</f>
        <v>-1.1102230246251565E-16</v>
      </c>
      <c r="H73818" t="str">
        <f t="shared" ca="1" si="3474"/>
        <v>G</v>
      </c>
      <c r="I73818">
        <f t="shared" ca="1" si="3475"/>
        <v>-1.1102230246251565E-16</v>
      </c>
      <c r="J73818" t="s">
        <v>75</v>
      </c>
    </row>
    <row r="73819" spans="1:10" x14ac:dyDescent="0.25">
      <c r="A73819" s="65">
        <v>44146</v>
      </c>
      <c r="B73819" s="66">
        <v>0.2951388888888889</v>
      </c>
      <c r="C73819" s="64">
        <f t="shared" si="3476"/>
        <v>44146.295138888891</v>
      </c>
      <c r="D73819">
        <f ca="1">_xlfn.IFNA(FORECAST(E73819,OFFSET('HvF table'!B$3:B$318,MATCH(E73819,'HvF table'!A$3:A$318,1)-1,0,2),OFFSET('HvF table'!A$3:A$318,MATCH(E73819,'HvF table'!A$3:A$318,1)-1,0,2)),0)</f>
        <v>0</v>
      </c>
      <c r="E73819">
        <v>0</v>
      </c>
      <c r="G73819">
        <f ca="1">_xlfn.IFNA(FORECAST(E73819,OFFSET('HvF table'!E$3:E$319,MATCH(E73819,'HvF table'!D$3:D$319,1)-1,0,2),OFFSET('HvF table'!D$3:D$319,MATCH(E73819,'HvF table'!D$3:D$319,1)-1,0,2)),0)</f>
        <v>-1.1102230246251565E-16</v>
      </c>
      <c r="H73819" t="str">
        <f t="shared" ca="1" si="3474"/>
        <v>G</v>
      </c>
      <c r="I73819">
        <f t="shared" ca="1" si="3475"/>
        <v>-1.1102230246251565E-16</v>
      </c>
      <c r="J73819" t="s">
        <v>75</v>
      </c>
    </row>
    <row r="73820" spans="1:10" x14ac:dyDescent="0.25">
      <c r="A73820" s="65">
        <v>44146</v>
      </c>
      <c r="B73820" s="66">
        <v>0.2986111111111111</v>
      </c>
      <c r="C73820" s="64">
        <f t="shared" si="3476"/>
        <v>44146.298611111109</v>
      </c>
      <c r="D73820">
        <f ca="1">_xlfn.IFNA(FORECAST(E73820,OFFSET('HvF table'!B$3:B$318,MATCH(E73820,'HvF table'!A$3:A$318,1)-1,0,2),OFFSET('HvF table'!A$3:A$318,MATCH(E73820,'HvF table'!A$3:A$318,1)-1,0,2)),0)</f>
        <v>0</v>
      </c>
      <c r="E73820">
        <v>0</v>
      </c>
      <c r="G73820">
        <f ca="1">_xlfn.IFNA(FORECAST(E73820,OFFSET('HvF table'!E$3:E$319,MATCH(E73820,'HvF table'!D$3:D$319,1)-1,0,2),OFFSET('HvF table'!D$3:D$319,MATCH(E73820,'HvF table'!D$3:D$319,1)-1,0,2)),0)</f>
        <v>-1.1102230246251565E-16</v>
      </c>
      <c r="H73820" t="str">
        <f t="shared" ca="1" si="3474"/>
        <v>G</v>
      </c>
      <c r="I73820">
        <f t="shared" ca="1" si="3475"/>
        <v>-1.1102230246251565E-16</v>
      </c>
      <c r="J73820" t="s">
        <v>75</v>
      </c>
    </row>
    <row r="73821" spans="1:10" x14ac:dyDescent="0.25">
      <c r="A73821" s="65">
        <v>44146</v>
      </c>
      <c r="B73821" s="66">
        <v>0.30208333333333331</v>
      </c>
      <c r="C73821" s="64">
        <f t="shared" si="3476"/>
        <v>44146.302083333336</v>
      </c>
      <c r="D73821">
        <f ca="1">_xlfn.IFNA(FORECAST(E73821,OFFSET('HvF table'!B$3:B$318,MATCH(E73821,'HvF table'!A$3:A$318,1)-1,0,2),OFFSET('HvF table'!A$3:A$318,MATCH(E73821,'HvF table'!A$3:A$318,1)-1,0,2)),0)</f>
        <v>0</v>
      </c>
      <c r="E73821">
        <v>0</v>
      </c>
      <c r="G73821">
        <f ca="1">_xlfn.IFNA(FORECAST(E73821,OFFSET('HvF table'!E$3:E$319,MATCH(E73821,'HvF table'!D$3:D$319,1)-1,0,2),OFFSET('HvF table'!D$3:D$319,MATCH(E73821,'HvF table'!D$3:D$319,1)-1,0,2)),0)</f>
        <v>-1.1102230246251565E-16</v>
      </c>
      <c r="H73821" t="str">
        <f t="shared" ref="H73821:H73884" ca="1" si="3477">_xlfn.IFNA(_xlfn.IFS(D73821&gt;0,"B",E73821&gt;0,"B"),"G")</f>
        <v>G</v>
      </c>
      <c r="I73821">
        <f t="shared" ref="I73821:I73884" ca="1" si="3478">IF(H73821="G",G73821,IF(H73821="B",0))</f>
        <v>-1.1102230246251565E-16</v>
      </c>
      <c r="J73821" t="s">
        <v>75</v>
      </c>
    </row>
    <row r="73822" spans="1:10" x14ac:dyDescent="0.25">
      <c r="A73822" s="65">
        <v>44146</v>
      </c>
      <c r="B73822" s="66">
        <v>0.30555555555555552</v>
      </c>
      <c r="C73822" s="64">
        <f t="shared" si="3476"/>
        <v>44146.305555555555</v>
      </c>
      <c r="D73822">
        <f ca="1">_xlfn.IFNA(FORECAST(E73822,OFFSET('HvF table'!B$3:B$318,MATCH(E73822,'HvF table'!A$3:A$318,1)-1,0,2),OFFSET('HvF table'!A$3:A$318,MATCH(E73822,'HvF table'!A$3:A$318,1)-1,0,2)),0)</f>
        <v>0</v>
      </c>
      <c r="E73822">
        <v>0</v>
      </c>
      <c r="G73822">
        <f ca="1">_xlfn.IFNA(FORECAST(E73822,OFFSET('HvF table'!E$3:E$319,MATCH(E73822,'HvF table'!D$3:D$319,1)-1,0,2),OFFSET('HvF table'!D$3:D$319,MATCH(E73822,'HvF table'!D$3:D$319,1)-1,0,2)),0)</f>
        <v>-1.1102230246251565E-16</v>
      </c>
      <c r="H73822" t="str">
        <f t="shared" ca="1" si="3477"/>
        <v>G</v>
      </c>
      <c r="I73822">
        <f t="shared" ca="1" si="3478"/>
        <v>-1.1102230246251565E-16</v>
      </c>
      <c r="J73822" t="s">
        <v>75</v>
      </c>
    </row>
    <row r="73823" spans="1:10" x14ac:dyDescent="0.25">
      <c r="A73823" s="65">
        <v>44146</v>
      </c>
      <c r="B73823" s="66">
        <v>0.30902777777777779</v>
      </c>
      <c r="C73823" s="64">
        <f t="shared" si="3476"/>
        <v>44146.309027777781</v>
      </c>
      <c r="D73823">
        <f ca="1">_xlfn.IFNA(FORECAST(E73823,OFFSET('HvF table'!B$3:B$318,MATCH(E73823,'HvF table'!A$3:A$318,1)-1,0,2),OFFSET('HvF table'!A$3:A$318,MATCH(E73823,'HvF table'!A$3:A$318,1)-1,0,2)),0)</f>
        <v>0</v>
      </c>
      <c r="E73823">
        <v>0</v>
      </c>
      <c r="G73823">
        <f ca="1">_xlfn.IFNA(FORECAST(E73823,OFFSET('HvF table'!E$3:E$319,MATCH(E73823,'HvF table'!D$3:D$319,1)-1,0,2),OFFSET('HvF table'!D$3:D$319,MATCH(E73823,'HvF table'!D$3:D$319,1)-1,0,2)),0)</f>
        <v>-1.1102230246251565E-16</v>
      </c>
      <c r="H73823" t="str">
        <f t="shared" ca="1" si="3477"/>
        <v>G</v>
      </c>
      <c r="I73823">
        <f t="shared" ca="1" si="3478"/>
        <v>-1.1102230246251565E-16</v>
      </c>
      <c r="J73823" t="s">
        <v>75</v>
      </c>
    </row>
    <row r="73824" spans="1:10" x14ac:dyDescent="0.25">
      <c r="A73824" s="65">
        <v>44146</v>
      </c>
      <c r="B73824" s="66">
        <v>0.3125</v>
      </c>
      <c r="C73824" s="64">
        <f t="shared" si="3476"/>
        <v>44146.3125</v>
      </c>
      <c r="D73824">
        <f ca="1">_xlfn.IFNA(FORECAST(E73824,OFFSET('HvF table'!B$3:B$318,MATCH(E73824,'HvF table'!A$3:A$318,1)-1,0,2),OFFSET('HvF table'!A$3:A$318,MATCH(E73824,'HvF table'!A$3:A$318,1)-1,0,2)),0)</f>
        <v>0</v>
      </c>
      <c r="E73824">
        <v>0</v>
      </c>
      <c r="G73824">
        <f ca="1">_xlfn.IFNA(FORECAST(E73824,OFFSET('HvF table'!E$3:E$319,MATCH(E73824,'HvF table'!D$3:D$319,1)-1,0,2),OFFSET('HvF table'!D$3:D$319,MATCH(E73824,'HvF table'!D$3:D$319,1)-1,0,2)),0)</f>
        <v>-1.1102230246251565E-16</v>
      </c>
      <c r="H73824" t="str">
        <f t="shared" ca="1" si="3477"/>
        <v>G</v>
      </c>
      <c r="I73824">
        <f t="shared" ca="1" si="3478"/>
        <v>-1.1102230246251565E-16</v>
      </c>
      <c r="J73824" t="s">
        <v>75</v>
      </c>
    </row>
    <row r="73825" spans="1:10" x14ac:dyDescent="0.25">
      <c r="A73825" s="65">
        <v>44146</v>
      </c>
      <c r="B73825" s="66">
        <v>0.31597222222222221</v>
      </c>
      <c r="C73825" s="64">
        <f t="shared" ref="C73825:C73888" si="3479">A73825+B73825</f>
        <v>44146.315972222219</v>
      </c>
      <c r="D73825">
        <f ca="1">_xlfn.IFNA(FORECAST(E73825,OFFSET('HvF table'!B$3:B$318,MATCH(E73825,'HvF table'!A$3:A$318,1)-1,0,2),OFFSET('HvF table'!A$3:A$318,MATCH(E73825,'HvF table'!A$3:A$318,1)-1,0,2)),0)</f>
        <v>0</v>
      </c>
      <c r="E73825">
        <v>0</v>
      </c>
      <c r="G73825">
        <f ca="1">_xlfn.IFNA(FORECAST(E73825,OFFSET('HvF table'!E$3:E$319,MATCH(E73825,'HvF table'!D$3:D$319,1)-1,0,2),OFFSET('HvF table'!D$3:D$319,MATCH(E73825,'HvF table'!D$3:D$319,1)-1,0,2)),0)</f>
        <v>-1.1102230246251565E-16</v>
      </c>
      <c r="H73825" t="str">
        <f t="shared" ca="1" si="3477"/>
        <v>G</v>
      </c>
      <c r="I73825">
        <f t="shared" ca="1" si="3478"/>
        <v>-1.1102230246251565E-16</v>
      </c>
      <c r="J73825" t="s">
        <v>75</v>
      </c>
    </row>
    <row r="73826" spans="1:10" x14ac:dyDescent="0.25">
      <c r="A73826" s="65">
        <v>44146</v>
      </c>
      <c r="B73826" s="66">
        <v>0.31944444444444448</v>
      </c>
      <c r="C73826" s="64">
        <f t="shared" si="3479"/>
        <v>44146.319444444445</v>
      </c>
      <c r="D73826">
        <f ca="1">_xlfn.IFNA(FORECAST(E73826,OFFSET('HvF table'!B$3:B$318,MATCH(E73826,'HvF table'!A$3:A$318,1)-1,0,2),OFFSET('HvF table'!A$3:A$318,MATCH(E73826,'HvF table'!A$3:A$318,1)-1,0,2)),0)</f>
        <v>0</v>
      </c>
      <c r="E73826">
        <v>0</v>
      </c>
      <c r="G73826">
        <f ca="1">_xlfn.IFNA(FORECAST(E73826,OFFSET('HvF table'!E$3:E$319,MATCH(E73826,'HvF table'!D$3:D$319,1)-1,0,2),OFFSET('HvF table'!D$3:D$319,MATCH(E73826,'HvF table'!D$3:D$319,1)-1,0,2)),0)</f>
        <v>-1.1102230246251565E-16</v>
      </c>
      <c r="H73826" t="str">
        <f t="shared" ca="1" si="3477"/>
        <v>G</v>
      </c>
      <c r="I73826">
        <f t="shared" ca="1" si="3478"/>
        <v>-1.1102230246251565E-16</v>
      </c>
      <c r="J73826" t="s">
        <v>75</v>
      </c>
    </row>
    <row r="73827" spans="1:10" x14ac:dyDescent="0.25">
      <c r="A73827" s="65">
        <v>44146</v>
      </c>
      <c r="B73827" s="66">
        <v>0.32291666666666669</v>
      </c>
      <c r="C73827" s="64">
        <f t="shared" si="3479"/>
        <v>44146.322916666664</v>
      </c>
      <c r="D73827">
        <f ca="1">_xlfn.IFNA(FORECAST(E73827,OFFSET('HvF table'!B$3:B$318,MATCH(E73827,'HvF table'!A$3:A$318,1)-1,0,2),OFFSET('HvF table'!A$3:A$318,MATCH(E73827,'HvF table'!A$3:A$318,1)-1,0,2)),0)</f>
        <v>0</v>
      </c>
      <c r="E73827">
        <v>0</v>
      </c>
      <c r="G73827">
        <f ca="1">_xlfn.IFNA(FORECAST(E73827,OFFSET('HvF table'!E$3:E$319,MATCH(E73827,'HvF table'!D$3:D$319,1)-1,0,2),OFFSET('HvF table'!D$3:D$319,MATCH(E73827,'HvF table'!D$3:D$319,1)-1,0,2)),0)</f>
        <v>-1.1102230246251565E-16</v>
      </c>
      <c r="H73827" t="str">
        <f t="shared" ca="1" si="3477"/>
        <v>G</v>
      </c>
      <c r="I73827">
        <f t="shared" ca="1" si="3478"/>
        <v>-1.1102230246251565E-16</v>
      </c>
      <c r="J73827" t="s">
        <v>75</v>
      </c>
    </row>
    <row r="73828" spans="1:10" x14ac:dyDescent="0.25">
      <c r="A73828" s="65">
        <v>44146</v>
      </c>
      <c r="B73828" s="66">
        <v>0.3263888888888889</v>
      </c>
      <c r="C73828" s="64">
        <f t="shared" si="3479"/>
        <v>44146.326388888891</v>
      </c>
      <c r="D73828">
        <f ca="1">_xlfn.IFNA(FORECAST(E73828,OFFSET('HvF table'!B$3:B$318,MATCH(E73828,'HvF table'!A$3:A$318,1)-1,0,2),OFFSET('HvF table'!A$3:A$318,MATCH(E73828,'HvF table'!A$3:A$318,1)-1,0,2)),0)</f>
        <v>0</v>
      </c>
      <c r="E73828">
        <v>0</v>
      </c>
      <c r="G73828">
        <f ca="1">_xlfn.IFNA(FORECAST(E73828,OFFSET('HvF table'!E$3:E$319,MATCH(E73828,'HvF table'!D$3:D$319,1)-1,0,2),OFFSET('HvF table'!D$3:D$319,MATCH(E73828,'HvF table'!D$3:D$319,1)-1,0,2)),0)</f>
        <v>-1.1102230246251565E-16</v>
      </c>
      <c r="H73828" t="str">
        <f t="shared" ca="1" si="3477"/>
        <v>G</v>
      </c>
      <c r="I73828">
        <f t="shared" ca="1" si="3478"/>
        <v>-1.1102230246251565E-16</v>
      </c>
      <c r="J73828" t="s">
        <v>75</v>
      </c>
    </row>
    <row r="73829" spans="1:10" x14ac:dyDescent="0.25">
      <c r="A73829" s="65">
        <v>44146</v>
      </c>
      <c r="B73829" s="66">
        <v>0.3298611111111111</v>
      </c>
      <c r="C73829" s="64">
        <f t="shared" si="3479"/>
        <v>44146.329861111109</v>
      </c>
      <c r="D73829">
        <f ca="1">_xlfn.IFNA(FORECAST(E73829,OFFSET('HvF table'!B$3:B$318,MATCH(E73829,'HvF table'!A$3:A$318,1)-1,0,2),OFFSET('HvF table'!A$3:A$318,MATCH(E73829,'HvF table'!A$3:A$318,1)-1,0,2)),0)</f>
        <v>0</v>
      </c>
      <c r="E73829">
        <v>0</v>
      </c>
      <c r="G73829">
        <f ca="1">_xlfn.IFNA(FORECAST(E73829,OFFSET('HvF table'!E$3:E$319,MATCH(E73829,'HvF table'!D$3:D$319,1)-1,0,2),OFFSET('HvF table'!D$3:D$319,MATCH(E73829,'HvF table'!D$3:D$319,1)-1,0,2)),0)</f>
        <v>-1.1102230246251565E-16</v>
      </c>
      <c r="H73829" t="str">
        <f t="shared" ca="1" si="3477"/>
        <v>G</v>
      </c>
      <c r="I73829">
        <f t="shared" ca="1" si="3478"/>
        <v>-1.1102230246251565E-16</v>
      </c>
      <c r="J73829" t="s">
        <v>75</v>
      </c>
    </row>
    <row r="73830" spans="1:10" x14ac:dyDescent="0.25">
      <c r="A73830" s="65">
        <v>44146</v>
      </c>
      <c r="B73830" s="66">
        <v>0.33333333333333331</v>
      </c>
      <c r="C73830" s="64">
        <f t="shared" si="3479"/>
        <v>44146.333333333336</v>
      </c>
      <c r="D73830">
        <f ca="1">_xlfn.IFNA(FORECAST(E73830,OFFSET('HvF table'!B$3:B$318,MATCH(E73830,'HvF table'!A$3:A$318,1)-1,0,2),OFFSET('HvF table'!A$3:A$318,MATCH(E73830,'HvF table'!A$3:A$318,1)-1,0,2)),0)</f>
        <v>0</v>
      </c>
      <c r="E73830">
        <v>0</v>
      </c>
      <c r="G73830">
        <f ca="1">_xlfn.IFNA(FORECAST(E73830,OFFSET('HvF table'!E$3:E$319,MATCH(E73830,'HvF table'!D$3:D$319,1)-1,0,2),OFFSET('HvF table'!D$3:D$319,MATCH(E73830,'HvF table'!D$3:D$319,1)-1,0,2)),0)</f>
        <v>-1.1102230246251565E-16</v>
      </c>
      <c r="H73830" t="str">
        <f t="shared" ca="1" si="3477"/>
        <v>G</v>
      </c>
      <c r="I73830">
        <f t="shared" ca="1" si="3478"/>
        <v>-1.1102230246251565E-16</v>
      </c>
      <c r="J73830" t="s">
        <v>75</v>
      </c>
    </row>
    <row r="73831" spans="1:10" x14ac:dyDescent="0.25">
      <c r="A73831" s="65">
        <v>44146</v>
      </c>
      <c r="B73831" s="66">
        <v>0.33680555555555558</v>
      </c>
      <c r="C73831" s="64">
        <f t="shared" si="3479"/>
        <v>44146.336805555555</v>
      </c>
      <c r="D73831">
        <f ca="1">_xlfn.IFNA(FORECAST(E73831,OFFSET('HvF table'!B$3:B$318,MATCH(E73831,'HvF table'!A$3:A$318,1)-1,0,2),OFFSET('HvF table'!A$3:A$318,MATCH(E73831,'HvF table'!A$3:A$318,1)-1,0,2)),0)</f>
        <v>0</v>
      </c>
      <c r="E73831">
        <v>0</v>
      </c>
      <c r="G73831">
        <f ca="1">_xlfn.IFNA(FORECAST(E73831,OFFSET('HvF table'!E$3:E$319,MATCH(E73831,'HvF table'!D$3:D$319,1)-1,0,2),OFFSET('HvF table'!D$3:D$319,MATCH(E73831,'HvF table'!D$3:D$319,1)-1,0,2)),0)</f>
        <v>-1.1102230246251565E-16</v>
      </c>
      <c r="H73831" t="str">
        <f t="shared" ca="1" si="3477"/>
        <v>G</v>
      </c>
      <c r="I73831">
        <f t="shared" ca="1" si="3478"/>
        <v>-1.1102230246251565E-16</v>
      </c>
      <c r="J73831" t="s">
        <v>75</v>
      </c>
    </row>
    <row r="73832" spans="1:10" x14ac:dyDescent="0.25">
      <c r="A73832" s="65">
        <v>44146</v>
      </c>
      <c r="B73832" s="66">
        <v>0.34027777777777773</v>
      </c>
      <c r="C73832" s="64">
        <f t="shared" si="3479"/>
        <v>44146.340277777781</v>
      </c>
      <c r="D73832">
        <f ca="1">_xlfn.IFNA(FORECAST(E73832,OFFSET('HvF table'!B$3:B$318,MATCH(E73832,'HvF table'!A$3:A$318,1)-1,0,2),OFFSET('HvF table'!A$3:A$318,MATCH(E73832,'HvF table'!A$3:A$318,1)-1,0,2)),0)</f>
        <v>0</v>
      </c>
      <c r="E73832">
        <v>0</v>
      </c>
      <c r="G73832">
        <f ca="1">_xlfn.IFNA(FORECAST(E73832,OFFSET('HvF table'!E$3:E$319,MATCH(E73832,'HvF table'!D$3:D$319,1)-1,0,2),OFFSET('HvF table'!D$3:D$319,MATCH(E73832,'HvF table'!D$3:D$319,1)-1,0,2)),0)</f>
        <v>-1.1102230246251565E-16</v>
      </c>
      <c r="H73832" t="str">
        <f t="shared" ca="1" si="3477"/>
        <v>G</v>
      </c>
      <c r="I73832">
        <f t="shared" ca="1" si="3478"/>
        <v>-1.1102230246251565E-16</v>
      </c>
      <c r="J73832" t="s">
        <v>75</v>
      </c>
    </row>
    <row r="73833" spans="1:10" x14ac:dyDescent="0.25">
      <c r="A73833" s="65">
        <v>44146</v>
      </c>
      <c r="B73833" s="66">
        <v>0.34375</v>
      </c>
      <c r="C73833" s="64">
        <f t="shared" si="3479"/>
        <v>44146.34375</v>
      </c>
      <c r="D73833">
        <f ca="1">_xlfn.IFNA(FORECAST(E73833,OFFSET('HvF table'!B$3:B$318,MATCH(E73833,'HvF table'!A$3:A$318,1)-1,0,2),OFFSET('HvF table'!A$3:A$318,MATCH(E73833,'HvF table'!A$3:A$318,1)-1,0,2)),0)</f>
        <v>0</v>
      </c>
      <c r="E73833">
        <v>0</v>
      </c>
      <c r="G73833">
        <f ca="1">_xlfn.IFNA(FORECAST(E73833,OFFSET('HvF table'!E$3:E$319,MATCH(E73833,'HvF table'!D$3:D$319,1)-1,0,2),OFFSET('HvF table'!D$3:D$319,MATCH(E73833,'HvF table'!D$3:D$319,1)-1,0,2)),0)</f>
        <v>-1.1102230246251565E-16</v>
      </c>
      <c r="H73833" t="str">
        <f t="shared" ca="1" si="3477"/>
        <v>G</v>
      </c>
      <c r="I73833">
        <f t="shared" ca="1" si="3478"/>
        <v>-1.1102230246251565E-16</v>
      </c>
      <c r="J73833" t="s">
        <v>75</v>
      </c>
    </row>
    <row r="73834" spans="1:10" x14ac:dyDescent="0.25">
      <c r="A73834" s="65">
        <v>44146</v>
      </c>
      <c r="B73834" s="66">
        <v>0.34722222222222227</v>
      </c>
      <c r="C73834" s="64">
        <f t="shared" si="3479"/>
        <v>44146.347222222219</v>
      </c>
      <c r="D73834">
        <f ca="1">_xlfn.IFNA(FORECAST(E73834,OFFSET('HvF table'!B$3:B$318,MATCH(E73834,'HvF table'!A$3:A$318,1)-1,0,2),OFFSET('HvF table'!A$3:A$318,MATCH(E73834,'HvF table'!A$3:A$318,1)-1,0,2)),0)</f>
        <v>0</v>
      </c>
      <c r="E73834">
        <v>0</v>
      </c>
      <c r="G73834">
        <f ca="1">_xlfn.IFNA(FORECAST(E73834,OFFSET('HvF table'!E$3:E$319,MATCH(E73834,'HvF table'!D$3:D$319,1)-1,0,2),OFFSET('HvF table'!D$3:D$319,MATCH(E73834,'HvF table'!D$3:D$319,1)-1,0,2)),0)</f>
        <v>-1.1102230246251565E-16</v>
      </c>
      <c r="H73834" t="str">
        <f t="shared" ca="1" si="3477"/>
        <v>G</v>
      </c>
      <c r="I73834">
        <f t="shared" ca="1" si="3478"/>
        <v>-1.1102230246251565E-16</v>
      </c>
      <c r="J73834" t="s">
        <v>75</v>
      </c>
    </row>
    <row r="73835" spans="1:10" x14ac:dyDescent="0.25">
      <c r="A73835" s="65">
        <v>44146</v>
      </c>
      <c r="B73835" s="66">
        <v>0.35069444444444442</v>
      </c>
      <c r="C73835" s="64">
        <f t="shared" si="3479"/>
        <v>44146.350694444445</v>
      </c>
      <c r="D73835">
        <f ca="1">_xlfn.IFNA(FORECAST(E73835,OFFSET('HvF table'!B$3:B$318,MATCH(E73835,'HvF table'!A$3:A$318,1)-1,0,2),OFFSET('HvF table'!A$3:A$318,MATCH(E73835,'HvF table'!A$3:A$318,1)-1,0,2)),0)</f>
        <v>0</v>
      </c>
      <c r="E73835">
        <v>0</v>
      </c>
      <c r="G73835">
        <f ca="1">_xlfn.IFNA(FORECAST(E73835,OFFSET('HvF table'!E$3:E$319,MATCH(E73835,'HvF table'!D$3:D$319,1)-1,0,2),OFFSET('HvF table'!D$3:D$319,MATCH(E73835,'HvF table'!D$3:D$319,1)-1,0,2)),0)</f>
        <v>-1.1102230246251565E-16</v>
      </c>
      <c r="H73835" t="str">
        <f t="shared" ca="1" si="3477"/>
        <v>G</v>
      </c>
      <c r="I73835">
        <f t="shared" ca="1" si="3478"/>
        <v>-1.1102230246251565E-16</v>
      </c>
      <c r="J73835" t="s">
        <v>75</v>
      </c>
    </row>
    <row r="73836" spans="1:10" x14ac:dyDescent="0.25">
      <c r="A73836" s="65">
        <v>44146</v>
      </c>
      <c r="B73836" s="66">
        <v>0.35416666666666669</v>
      </c>
      <c r="C73836" s="64">
        <f t="shared" si="3479"/>
        <v>44146.354166666664</v>
      </c>
      <c r="D73836">
        <f ca="1">_xlfn.IFNA(FORECAST(E73836,OFFSET('HvF table'!B$3:B$318,MATCH(E73836,'HvF table'!A$3:A$318,1)-1,0,2),OFFSET('HvF table'!A$3:A$318,MATCH(E73836,'HvF table'!A$3:A$318,1)-1,0,2)),0)</f>
        <v>0</v>
      </c>
      <c r="E73836">
        <v>0</v>
      </c>
      <c r="G73836">
        <f ca="1">_xlfn.IFNA(FORECAST(E73836,OFFSET('HvF table'!E$3:E$319,MATCH(E73836,'HvF table'!D$3:D$319,1)-1,0,2),OFFSET('HvF table'!D$3:D$319,MATCH(E73836,'HvF table'!D$3:D$319,1)-1,0,2)),0)</f>
        <v>-1.1102230246251565E-16</v>
      </c>
      <c r="H73836" t="str">
        <f t="shared" ca="1" si="3477"/>
        <v>G</v>
      </c>
      <c r="I73836">
        <f t="shared" ca="1" si="3478"/>
        <v>-1.1102230246251565E-16</v>
      </c>
      <c r="J73836" t="s">
        <v>75</v>
      </c>
    </row>
    <row r="73837" spans="1:10" x14ac:dyDescent="0.25">
      <c r="A73837" s="65">
        <v>44146</v>
      </c>
      <c r="B73837" s="66">
        <v>0.3576388888888889</v>
      </c>
      <c r="C73837" s="64">
        <f t="shared" si="3479"/>
        <v>44146.357638888891</v>
      </c>
      <c r="D73837">
        <f ca="1">_xlfn.IFNA(FORECAST(E73837,OFFSET('HvF table'!B$3:B$318,MATCH(E73837,'HvF table'!A$3:A$318,1)-1,0,2),OFFSET('HvF table'!A$3:A$318,MATCH(E73837,'HvF table'!A$3:A$318,1)-1,0,2)),0)</f>
        <v>0</v>
      </c>
      <c r="E73837">
        <v>0</v>
      </c>
      <c r="G73837">
        <f ca="1">_xlfn.IFNA(FORECAST(E73837,OFFSET('HvF table'!E$3:E$319,MATCH(E73837,'HvF table'!D$3:D$319,1)-1,0,2),OFFSET('HvF table'!D$3:D$319,MATCH(E73837,'HvF table'!D$3:D$319,1)-1,0,2)),0)</f>
        <v>-1.1102230246251565E-16</v>
      </c>
      <c r="H73837" t="str">
        <f t="shared" ca="1" si="3477"/>
        <v>G</v>
      </c>
      <c r="I73837">
        <f t="shared" ca="1" si="3478"/>
        <v>-1.1102230246251565E-16</v>
      </c>
      <c r="J73837" t="s">
        <v>75</v>
      </c>
    </row>
    <row r="73838" spans="1:10" x14ac:dyDescent="0.25">
      <c r="A73838" s="65">
        <v>44146</v>
      </c>
      <c r="B73838" s="66">
        <v>0.3611111111111111</v>
      </c>
      <c r="C73838" s="64">
        <f t="shared" si="3479"/>
        <v>44146.361111111109</v>
      </c>
      <c r="D73838">
        <f ca="1">_xlfn.IFNA(FORECAST(E73838,OFFSET('HvF table'!B$3:B$318,MATCH(E73838,'HvF table'!A$3:A$318,1)-1,0,2),OFFSET('HvF table'!A$3:A$318,MATCH(E73838,'HvF table'!A$3:A$318,1)-1,0,2)),0)</f>
        <v>0</v>
      </c>
      <c r="E73838">
        <v>0</v>
      </c>
      <c r="G73838">
        <f ca="1">_xlfn.IFNA(FORECAST(E73838,OFFSET('HvF table'!E$3:E$319,MATCH(E73838,'HvF table'!D$3:D$319,1)-1,0,2),OFFSET('HvF table'!D$3:D$319,MATCH(E73838,'HvF table'!D$3:D$319,1)-1,0,2)),0)</f>
        <v>-1.1102230246251565E-16</v>
      </c>
      <c r="H73838" t="str">
        <f t="shared" ca="1" si="3477"/>
        <v>G</v>
      </c>
      <c r="I73838">
        <f t="shared" ca="1" si="3478"/>
        <v>-1.1102230246251565E-16</v>
      </c>
      <c r="J73838" t="s">
        <v>75</v>
      </c>
    </row>
    <row r="73839" spans="1:10" x14ac:dyDescent="0.25">
      <c r="A73839" s="65">
        <v>44146</v>
      </c>
      <c r="B73839" s="66">
        <v>0.36458333333333331</v>
      </c>
      <c r="C73839" s="64">
        <f t="shared" si="3479"/>
        <v>44146.364583333336</v>
      </c>
      <c r="D73839">
        <f ca="1">_xlfn.IFNA(FORECAST(E73839,OFFSET('HvF table'!B$3:B$318,MATCH(E73839,'HvF table'!A$3:A$318,1)-1,0,2),OFFSET('HvF table'!A$3:A$318,MATCH(E73839,'HvF table'!A$3:A$318,1)-1,0,2)),0)</f>
        <v>0</v>
      </c>
      <c r="E73839">
        <v>0</v>
      </c>
      <c r="G73839">
        <f ca="1">_xlfn.IFNA(FORECAST(E73839,OFFSET('HvF table'!E$3:E$319,MATCH(E73839,'HvF table'!D$3:D$319,1)-1,0,2),OFFSET('HvF table'!D$3:D$319,MATCH(E73839,'HvF table'!D$3:D$319,1)-1,0,2)),0)</f>
        <v>-1.1102230246251565E-16</v>
      </c>
      <c r="H73839" t="str">
        <f t="shared" ca="1" si="3477"/>
        <v>G</v>
      </c>
      <c r="I73839">
        <f t="shared" ca="1" si="3478"/>
        <v>-1.1102230246251565E-16</v>
      </c>
      <c r="J73839" t="s">
        <v>75</v>
      </c>
    </row>
    <row r="73840" spans="1:10" x14ac:dyDescent="0.25">
      <c r="A73840" s="65">
        <v>44146</v>
      </c>
      <c r="B73840" s="66">
        <v>0.36805555555555558</v>
      </c>
      <c r="C73840" s="64">
        <f t="shared" si="3479"/>
        <v>44146.368055555555</v>
      </c>
      <c r="D73840">
        <f ca="1">_xlfn.IFNA(FORECAST(E73840,OFFSET('HvF table'!B$3:B$318,MATCH(E73840,'HvF table'!A$3:A$318,1)-1,0,2),OFFSET('HvF table'!A$3:A$318,MATCH(E73840,'HvF table'!A$3:A$318,1)-1,0,2)),0)</f>
        <v>0</v>
      </c>
      <c r="E73840">
        <v>0</v>
      </c>
      <c r="G73840">
        <f ca="1">_xlfn.IFNA(FORECAST(E73840,OFFSET('HvF table'!E$3:E$319,MATCH(E73840,'HvF table'!D$3:D$319,1)-1,0,2),OFFSET('HvF table'!D$3:D$319,MATCH(E73840,'HvF table'!D$3:D$319,1)-1,0,2)),0)</f>
        <v>-1.1102230246251565E-16</v>
      </c>
      <c r="H73840" t="str">
        <f t="shared" ca="1" si="3477"/>
        <v>G</v>
      </c>
      <c r="I73840">
        <f t="shared" ca="1" si="3478"/>
        <v>-1.1102230246251565E-16</v>
      </c>
      <c r="J73840" t="s">
        <v>75</v>
      </c>
    </row>
    <row r="73841" spans="1:10" x14ac:dyDescent="0.25">
      <c r="A73841" s="65">
        <v>44146</v>
      </c>
      <c r="B73841" s="66">
        <v>0.37152777777777773</v>
      </c>
      <c r="C73841" s="64">
        <f t="shared" si="3479"/>
        <v>44146.371527777781</v>
      </c>
      <c r="D73841">
        <f ca="1">_xlfn.IFNA(FORECAST(E73841,OFFSET('HvF table'!B$3:B$318,MATCH(E73841,'HvF table'!A$3:A$318,1)-1,0,2),OFFSET('HvF table'!A$3:A$318,MATCH(E73841,'HvF table'!A$3:A$318,1)-1,0,2)),0)</f>
        <v>0</v>
      </c>
      <c r="E73841">
        <v>0</v>
      </c>
      <c r="G73841">
        <f ca="1">_xlfn.IFNA(FORECAST(E73841,OFFSET('HvF table'!E$3:E$319,MATCH(E73841,'HvF table'!D$3:D$319,1)-1,0,2),OFFSET('HvF table'!D$3:D$319,MATCH(E73841,'HvF table'!D$3:D$319,1)-1,0,2)),0)</f>
        <v>-1.1102230246251565E-16</v>
      </c>
      <c r="H73841" t="str">
        <f t="shared" ca="1" si="3477"/>
        <v>G</v>
      </c>
      <c r="I73841">
        <f t="shared" ca="1" si="3478"/>
        <v>-1.1102230246251565E-16</v>
      </c>
      <c r="J73841" t="s">
        <v>75</v>
      </c>
    </row>
    <row r="73842" spans="1:10" x14ac:dyDescent="0.25">
      <c r="A73842" s="65">
        <v>44146</v>
      </c>
      <c r="B73842" s="66">
        <v>0.375</v>
      </c>
      <c r="C73842" s="64">
        <f t="shared" si="3479"/>
        <v>44146.375</v>
      </c>
      <c r="D73842">
        <f ca="1">_xlfn.IFNA(FORECAST(E73842,OFFSET('HvF table'!B$3:B$318,MATCH(E73842,'HvF table'!A$3:A$318,1)-1,0,2),OFFSET('HvF table'!A$3:A$318,MATCH(E73842,'HvF table'!A$3:A$318,1)-1,0,2)),0)</f>
        <v>0</v>
      </c>
      <c r="E73842">
        <v>0</v>
      </c>
      <c r="G73842">
        <f ca="1">_xlfn.IFNA(FORECAST(E73842,OFFSET('HvF table'!E$3:E$319,MATCH(E73842,'HvF table'!D$3:D$319,1)-1,0,2),OFFSET('HvF table'!D$3:D$319,MATCH(E73842,'HvF table'!D$3:D$319,1)-1,0,2)),0)</f>
        <v>-1.1102230246251565E-16</v>
      </c>
      <c r="H73842" t="str">
        <f t="shared" ca="1" si="3477"/>
        <v>G</v>
      </c>
      <c r="I73842">
        <f t="shared" ca="1" si="3478"/>
        <v>-1.1102230246251565E-16</v>
      </c>
      <c r="J73842" t="s">
        <v>75</v>
      </c>
    </row>
    <row r="73843" spans="1:10" x14ac:dyDescent="0.25">
      <c r="A73843" s="65">
        <v>44146</v>
      </c>
      <c r="B73843" s="66">
        <v>0.37847222222222227</v>
      </c>
      <c r="C73843" s="64">
        <f t="shared" si="3479"/>
        <v>44146.378472222219</v>
      </c>
      <c r="D73843">
        <f ca="1">_xlfn.IFNA(FORECAST(E73843,OFFSET('HvF table'!B$3:B$318,MATCH(E73843,'HvF table'!A$3:A$318,1)-1,0,2),OFFSET('HvF table'!A$3:A$318,MATCH(E73843,'HvF table'!A$3:A$318,1)-1,0,2)),0)</f>
        <v>0</v>
      </c>
      <c r="E73843">
        <v>0</v>
      </c>
      <c r="G73843">
        <f ca="1">_xlfn.IFNA(FORECAST(E73843,OFFSET('HvF table'!E$3:E$319,MATCH(E73843,'HvF table'!D$3:D$319,1)-1,0,2),OFFSET('HvF table'!D$3:D$319,MATCH(E73843,'HvF table'!D$3:D$319,1)-1,0,2)),0)</f>
        <v>-1.1102230246251565E-16</v>
      </c>
      <c r="H73843" t="str">
        <f t="shared" ca="1" si="3477"/>
        <v>G</v>
      </c>
      <c r="I73843">
        <f t="shared" ca="1" si="3478"/>
        <v>-1.1102230246251565E-16</v>
      </c>
      <c r="J73843" t="s">
        <v>75</v>
      </c>
    </row>
    <row r="73844" spans="1:10" x14ac:dyDescent="0.25">
      <c r="A73844" s="65">
        <v>44146</v>
      </c>
      <c r="B73844" s="66">
        <v>0.38194444444444442</v>
      </c>
      <c r="C73844" s="64">
        <f t="shared" si="3479"/>
        <v>44146.381944444445</v>
      </c>
      <c r="D73844">
        <f ca="1">_xlfn.IFNA(FORECAST(E73844,OFFSET('HvF table'!B$3:B$318,MATCH(E73844,'HvF table'!A$3:A$318,1)-1,0,2),OFFSET('HvF table'!A$3:A$318,MATCH(E73844,'HvF table'!A$3:A$318,1)-1,0,2)),0)</f>
        <v>0</v>
      </c>
      <c r="E73844">
        <v>0</v>
      </c>
      <c r="G73844">
        <f ca="1">_xlfn.IFNA(FORECAST(E73844,OFFSET('HvF table'!E$3:E$319,MATCH(E73844,'HvF table'!D$3:D$319,1)-1,0,2),OFFSET('HvF table'!D$3:D$319,MATCH(E73844,'HvF table'!D$3:D$319,1)-1,0,2)),0)</f>
        <v>-1.1102230246251565E-16</v>
      </c>
      <c r="H73844" t="str">
        <f t="shared" ca="1" si="3477"/>
        <v>G</v>
      </c>
      <c r="I73844">
        <f t="shared" ca="1" si="3478"/>
        <v>-1.1102230246251565E-16</v>
      </c>
      <c r="J73844" t="s">
        <v>75</v>
      </c>
    </row>
    <row r="73845" spans="1:10" x14ac:dyDescent="0.25">
      <c r="A73845" s="65">
        <v>44146</v>
      </c>
      <c r="B73845" s="66">
        <v>0.38541666666666669</v>
      </c>
      <c r="C73845" s="64">
        <f t="shared" si="3479"/>
        <v>44146.385416666664</v>
      </c>
      <c r="D73845">
        <f ca="1">_xlfn.IFNA(FORECAST(E73845,OFFSET('HvF table'!B$3:B$318,MATCH(E73845,'HvF table'!A$3:A$318,1)-1,0,2),OFFSET('HvF table'!A$3:A$318,MATCH(E73845,'HvF table'!A$3:A$318,1)-1,0,2)),0)</f>
        <v>0</v>
      </c>
      <c r="E73845">
        <v>0</v>
      </c>
      <c r="G73845">
        <f ca="1">_xlfn.IFNA(FORECAST(E73845,OFFSET('HvF table'!E$3:E$319,MATCH(E73845,'HvF table'!D$3:D$319,1)-1,0,2),OFFSET('HvF table'!D$3:D$319,MATCH(E73845,'HvF table'!D$3:D$319,1)-1,0,2)),0)</f>
        <v>-1.1102230246251565E-16</v>
      </c>
      <c r="H73845" t="str">
        <f t="shared" ca="1" si="3477"/>
        <v>G</v>
      </c>
      <c r="I73845">
        <f t="shared" ca="1" si="3478"/>
        <v>-1.1102230246251565E-16</v>
      </c>
      <c r="J73845" t="s">
        <v>75</v>
      </c>
    </row>
    <row r="73846" spans="1:10" x14ac:dyDescent="0.25">
      <c r="A73846" s="65">
        <v>44146</v>
      </c>
      <c r="B73846" s="66">
        <v>0.3888888888888889</v>
      </c>
      <c r="C73846" s="64">
        <f t="shared" si="3479"/>
        <v>44146.388888888891</v>
      </c>
      <c r="D73846">
        <f ca="1">_xlfn.IFNA(FORECAST(E73846,OFFSET('HvF table'!B$3:B$318,MATCH(E73846,'HvF table'!A$3:A$318,1)-1,0,2),OFFSET('HvF table'!A$3:A$318,MATCH(E73846,'HvF table'!A$3:A$318,1)-1,0,2)),0)</f>
        <v>0</v>
      </c>
      <c r="E73846">
        <v>0</v>
      </c>
      <c r="G73846">
        <f ca="1">_xlfn.IFNA(FORECAST(E73846,OFFSET('HvF table'!E$3:E$319,MATCH(E73846,'HvF table'!D$3:D$319,1)-1,0,2),OFFSET('HvF table'!D$3:D$319,MATCH(E73846,'HvF table'!D$3:D$319,1)-1,0,2)),0)</f>
        <v>-1.1102230246251565E-16</v>
      </c>
      <c r="H73846" t="str">
        <f t="shared" ca="1" si="3477"/>
        <v>G</v>
      </c>
      <c r="I73846">
        <f t="shared" ca="1" si="3478"/>
        <v>-1.1102230246251565E-16</v>
      </c>
      <c r="J73846" t="s">
        <v>75</v>
      </c>
    </row>
    <row r="73847" spans="1:10" x14ac:dyDescent="0.25">
      <c r="A73847" s="65">
        <v>44146</v>
      </c>
      <c r="B73847" s="66">
        <v>0.3923611111111111</v>
      </c>
      <c r="C73847" s="64">
        <f t="shared" si="3479"/>
        <v>44146.392361111109</v>
      </c>
      <c r="D73847">
        <f ca="1">_xlfn.IFNA(FORECAST(E73847,OFFSET('HvF table'!B$3:B$318,MATCH(E73847,'HvF table'!A$3:A$318,1)-1,0,2),OFFSET('HvF table'!A$3:A$318,MATCH(E73847,'HvF table'!A$3:A$318,1)-1,0,2)),0)</f>
        <v>0</v>
      </c>
      <c r="E73847">
        <v>0</v>
      </c>
      <c r="G73847">
        <f ca="1">_xlfn.IFNA(FORECAST(E73847,OFFSET('HvF table'!E$3:E$319,MATCH(E73847,'HvF table'!D$3:D$319,1)-1,0,2),OFFSET('HvF table'!D$3:D$319,MATCH(E73847,'HvF table'!D$3:D$319,1)-1,0,2)),0)</f>
        <v>-1.1102230246251565E-16</v>
      </c>
      <c r="H73847" t="str">
        <f t="shared" ca="1" si="3477"/>
        <v>G</v>
      </c>
      <c r="I73847">
        <f t="shared" ca="1" si="3478"/>
        <v>-1.1102230246251565E-16</v>
      </c>
      <c r="J73847" t="s">
        <v>75</v>
      </c>
    </row>
    <row r="73848" spans="1:10" x14ac:dyDescent="0.25">
      <c r="A73848" s="65">
        <v>44146</v>
      </c>
      <c r="B73848" s="66">
        <v>0.39583333333333331</v>
      </c>
      <c r="C73848" s="64">
        <f t="shared" si="3479"/>
        <v>44146.395833333336</v>
      </c>
      <c r="D73848">
        <f ca="1">_xlfn.IFNA(FORECAST(E73848,OFFSET('HvF table'!B$3:B$318,MATCH(E73848,'HvF table'!A$3:A$318,1)-1,0,2),OFFSET('HvF table'!A$3:A$318,MATCH(E73848,'HvF table'!A$3:A$318,1)-1,0,2)),0)</f>
        <v>0</v>
      </c>
      <c r="E73848">
        <v>0</v>
      </c>
      <c r="G73848">
        <f ca="1">_xlfn.IFNA(FORECAST(E73848,OFFSET('HvF table'!E$3:E$319,MATCH(E73848,'HvF table'!D$3:D$319,1)-1,0,2),OFFSET('HvF table'!D$3:D$319,MATCH(E73848,'HvF table'!D$3:D$319,1)-1,0,2)),0)</f>
        <v>-1.1102230246251565E-16</v>
      </c>
      <c r="H73848" t="str">
        <f t="shared" ca="1" si="3477"/>
        <v>G</v>
      </c>
      <c r="I73848">
        <f t="shared" ca="1" si="3478"/>
        <v>-1.1102230246251565E-16</v>
      </c>
      <c r="J73848" t="s">
        <v>75</v>
      </c>
    </row>
    <row r="73849" spans="1:10" x14ac:dyDescent="0.25">
      <c r="A73849" s="65">
        <v>44146</v>
      </c>
      <c r="B73849" s="66">
        <v>0.39930555555555558</v>
      </c>
      <c r="C73849" s="64">
        <f t="shared" si="3479"/>
        <v>44146.399305555555</v>
      </c>
      <c r="D73849">
        <f ca="1">_xlfn.IFNA(FORECAST(E73849,OFFSET('HvF table'!B$3:B$318,MATCH(E73849,'HvF table'!A$3:A$318,1)-1,0,2),OFFSET('HvF table'!A$3:A$318,MATCH(E73849,'HvF table'!A$3:A$318,1)-1,0,2)),0)</f>
        <v>0</v>
      </c>
      <c r="E73849">
        <v>0</v>
      </c>
      <c r="G73849">
        <f ca="1">_xlfn.IFNA(FORECAST(E73849,OFFSET('HvF table'!E$3:E$319,MATCH(E73849,'HvF table'!D$3:D$319,1)-1,0,2),OFFSET('HvF table'!D$3:D$319,MATCH(E73849,'HvF table'!D$3:D$319,1)-1,0,2)),0)</f>
        <v>-1.1102230246251565E-16</v>
      </c>
      <c r="H73849" t="str">
        <f t="shared" ca="1" si="3477"/>
        <v>G</v>
      </c>
      <c r="I73849">
        <f t="shared" ca="1" si="3478"/>
        <v>-1.1102230246251565E-16</v>
      </c>
      <c r="J73849" t="s">
        <v>75</v>
      </c>
    </row>
    <row r="73850" spans="1:10" x14ac:dyDescent="0.25">
      <c r="A73850" s="65">
        <v>44146</v>
      </c>
      <c r="B73850" s="66">
        <v>0.40277777777777773</v>
      </c>
      <c r="C73850" s="64">
        <f t="shared" si="3479"/>
        <v>44146.402777777781</v>
      </c>
      <c r="D73850">
        <f ca="1">_xlfn.IFNA(FORECAST(E73850,OFFSET('HvF table'!B$3:B$318,MATCH(E73850,'HvF table'!A$3:A$318,1)-1,0,2),OFFSET('HvF table'!A$3:A$318,MATCH(E73850,'HvF table'!A$3:A$318,1)-1,0,2)),0)</f>
        <v>0</v>
      </c>
      <c r="E73850">
        <v>0</v>
      </c>
      <c r="G73850">
        <f ca="1">_xlfn.IFNA(FORECAST(E73850,OFFSET('HvF table'!E$3:E$319,MATCH(E73850,'HvF table'!D$3:D$319,1)-1,0,2),OFFSET('HvF table'!D$3:D$319,MATCH(E73850,'HvF table'!D$3:D$319,1)-1,0,2)),0)</f>
        <v>-1.1102230246251565E-16</v>
      </c>
      <c r="H73850" t="str">
        <f t="shared" ca="1" si="3477"/>
        <v>G</v>
      </c>
      <c r="I73850">
        <f t="shared" ca="1" si="3478"/>
        <v>-1.1102230246251565E-16</v>
      </c>
      <c r="J73850" t="s">
        <v>75</v>
      </c>
    </row>
    <row r="73851" spans="1:10" x14ac:dyDescent="0.25">
      <c r="A73851" s="65">
        <v>44146</v>
      </c>
      <c r="B73851" s="66">
        <v>0.40625</v>
      </c>
      <c r="C73851" s="64">
        <f t="shared" si="3479"/>
        <v>44146.40625</v>
      </c>
      <c r="D73851">
        <f ca="1">_xlfn.IFNA(FORECAST(E73851,OFFSET('HvF table'!B$3:B$318,MATCH(E73851,'HvF table'!A$3:A$318,1)-1,0,2),OFFSET('HvF table'!A$3:A$318,MATCH(E73851,'HvF table'!A$3:A$318,1)-1,0,2)),0)</f>
        <v>0</v>
      </c>
      <c r="E73851">
        <v>0</v>
      </c>
      <c r="G73851">
        <f ca="1">_xlfn.IFNA(FORECAST(E73851,OFFSET('HvF table'!E$3:E$319,MATCH(E73851,'HvF table'!D$3:D$319,1)-1,0,2),OFFSET('HvF table'!D$3:D$319,MATCH(E73851,'HvF table'!D$3:D$319,1)-1,0,2)),0)</f>
        <v>-1.1102230246251565E-16</v>
      </c>
      <c r="H73851" t="str">
        <f t="shared" ca="1" si="3477"/>
        <v>G</v>
      </c>
      <c r="I73851">
        <f t="shared" ca="1" si="3478"/>
        <v>-1.1102230246251565E-16</v>
      </c>
      <c r="J73851" t="s">
        <v>75</v>
      </c>
    </row>
    <row r="73852" spans="1:10" x14ac:dyDescent="0.25">
      <c r="A73852" s="65">
        <v>44146</v>
      </c>
      <c r="B73852" s="66">
        <v>0.40972222222222227</v>
      </c>
      <c r="C73852" s="64">
        <f t="shared" si="3479"/>
        <v>44146.409722222219</v>
      </c>
      <c r="D73852">
        <f ca="1">_xlfn.IFNA(FORECAST(E73852,OFFSET('HvF table'!B$3:B$318,MATCH(E73852,'HvF table'!A$3:A$318,1)-1,0,2),OFFSET('HvF table'!A$3:A$318,MATCH(E73852,'HvF table'!A$3:A$318,1)-1,0,2)),0)</f>
        <v>0</v>
      </c>
      <c r="E73852">
        <v>0</v>
      </c>
      <c r="G73852">
        <f ca="1">_xlfn.IFNA(FORECAST(E73852,OFFSET('HvF table'!E$3:E$319,MATCH(E73852,'HvF table'!D$3:D$319,1)-1,0,2),OFFSET('HvF table'!D$3:D$319,MATCH(E73852,'HvF table'!D$3:D$319,1)-1,0,2)),0)</f>
        <v>-1.1102230246251565E-16</v>
      </c>
      <c r="H73852" t="str">
        <f t="shared" ca="1" si="3477"/>
        <v>G</v>
      </c>
      <c r="I73852">
        <f t="shared" ca="1" si="3478"/>
        <v>-1.1102230246251565E-16</v>
      </c>
      <c r="J73852" t="s">
        <v>75</v>
      </c>
    </row>
    <row r="73853" spans="1:10" x14ac:dyDescent="0.25">
      <c r="A73853" s="65">
        <v>44146</v>
      </c>
      <c r="B73853" s="66">
        <v>0.41319444444444442</v>
      </c>
      <c r="C73853" s="64">
        <f t="shared" si="3479"/>
        <v>44146.413194444445</v>
      </c>
      <c r="D73853">
        <f ca="1">_xlfn.IFNA(FORECAST(E73853,OFFSET('HvF table'!B$3:B$318,MATCH(E73853,'HvF table'!A$3:A$318,1)-1,0,2),OFFSET('HvF table'!A$3:A$318,MATCH(E73853,'HvF table'!A$3:A$318,1)-1,0,2)),0)</f>
        <v>0</v>
      </c>
      <c r="E73853">
        <v>0</v>
      </c>
      <c r="G73853">
        <f ca="1">_xlfn.IFNA(FORECAST(E73853,OFFSET('HvF table'!E$3:E$319,MATCH(E73853,'HvF table'!D$3:D$319,1)-1,0,2),OFFSET('HvF table'!D$3:D$319,MATCH(E73853,'HvF table'!D$3:D$319,1)-1,0,2)),0)</f>
        <v>-1.1102230246251565E-16</v>
      </c>
      <c r="H73853" t="str">
        <f t="shared" ca="1" si="3477"/>
        <v>G</v>
      </c>
      <c r="I73853">
        <f t="shared" ca="1" si="3478"/>
        <v>-1.1102230246251565E-16</v>
      </c>
      <c r="J73853" t="s">
        <v>75</v>
      </c>
    </row>
    <row r="73854" spans="1:10" x14ac:dyDescent="0.25">
      <c r="A73854" s="65">
        <v>44146</v>
      </c>
      <c r="B73854" s="66">
        <v>0.41666666666666669</v>
      </c>
      <c r="C73854" s="64">
        <f t="shared" si="3479"/>
        <v>44146.416666666664</v>
      </c>
      <c r="D73854">
        <f ca="1">_xlfn.IFNA(FORECAST(E73854,OFFSET('HvF table'!B$3:B$318,MATCH(E73854,'HvF table'!A$3:A$318,1)-1,0,2),OFFSET('HvF table'!A$3:A$318,MATCH(E73854,'HvF table'!A$3:A$318,1)-1,0,2)),0)</f>
        <v>0</v>
      </c>
      <c r="E73854">
        <v>0</v>
      </c>
      <c r="G73854">
        <f ca="1">_xlfn.IFNA(FORECAST(E73854,OFFSET('HvF table'!E$3:E$319,MATCH(E73854,'HvF table'!D$3:D$319,1)-1,0,2),OFFSET('HvF table'!D$3:D$319,MATCH(E73854,'HvF table'!D$3:D$319,1)-1,0,2)),0)</f>
        <v>-1.1102230246251565E-16</v>
      </c>
      <c r="H73854" t="str">
        <f t="shared" ca="1" si="3477"/>
        <v>G</v>
      </c>
      <c r="I73854">
        <f t="shared" ca="1" si="3478"/>
        <v>-1.1102230246251565E-16</v>
      </c>
      <c r="J73854" t="s">
        <v>75</v>
      </c>
    </row>
    <row r="73855" spans="1:10" x14ac:dyDescent="0.25">
      <c r="A73855" s="65">
        <v>44146</v>
      </c>
      <c r="B73855" s="66">
        <v>0.4201388888888889</v>
      </c>
      <c r="C73855" s="64">
        <f t="shared" si="3479"/>
        <v>44146.420138888891</v>
      </c>
      <c r="D73855">
        <f ca="1">_xlfn.IFNA(FORECAST(E73855,OFFSET('HvF table'!B$3:B$318,MATCH(E73855,'HvF table'!A$3:A$318,1)-1,0,2),OFFSET('HvF table'!A$3:A$318,MATCH(E73855,'HvF table'!A$3:A$318,1)-1,0,2)),0)</f>
        <v>0</v>
      </c>
      <c r="E73855">
        <v>0</v>
      </c>
      <c r="G73855">
        <f ca="1">_xlfn.IFNA(FORECAST(E73855,OFFSET('HvF table'!E$3:E$319,MATCH(E73855,'HvF table'!D$3:D$319,1)-1,0,2),OFFSET('HvF table'!D$3:D$319,MATCH(E73855,'HvF table'!D$3:D$319,1)-1,0,2)),0)</f>
        <v>-1.1102230246251565E-16</v>
      </c>
      <c r="H73855" t="str">
        <f t="shared" ca="1" si="3477"/>
        <v>G</v>
      </c>
      <c r="I73855">
        <f t="shared" ca="1" si="3478"/>
        <v>-1.1102230246251565E-16</v>
      </c>
      <c r="J73855" t="s">
        <v>75</v>
      </c>
    </row>
    <row r="73856" spans="1:10" x14ac:dyDescent="0.25">
      <c r="A73856" s="65">
        <v>44146</v>
      </c>
      <c r="B73856" s="66">
        <v>0.4236111111111111</v>
      </c>
      <c r="C73856" s="64">
        <f t="shared" si="3479"/>
        <v>44146.423611111109</v>
      </c>
      <c r="D73856">
        <f ca="1">_xlfn.IFNA(FORECAST(E73856,OFFSET('HvF table'!B$3:B$318,MATCH(E73856,'HvF table'!A$3:A$318,1)-1,0,2),OFFSET('HvF table'!A$3:A$318,MATCH(E73856,'HvF table'!A$3:A$318,1)-1,0,2)),0)</f>
        <v>0</v>
      </c>
      <c r="E73856">
        <v>0</v>
      </c>
      <c r="G73856">
        <f ca="1">_xlfn.IFNA(FORECAST(E73856,OFFSET('HvF table'!E$3:E$319,MATCH(E73856,'HvF table'!D$3:D$319,1)-1,0,2),OFFSET('HvF table'!D$3:D$319,MATCH(E73856,'HvF table'!D$3:D$319,1)-1,0,2)),0)</f>
        <v>-1.1102230246251565E-16</v>
      </c>
      <c r="H73856" t="str">
        <f t="shared" ca="1" si="3477"/>
        <v>G</v>
      </c>
      <c r="I73856">
        <f t="shared" ca="1" si="3478"/>
        <v>-1.1102230246251565E-16</v>
      </c>
      <c r="J73856" t="s">
        <v>75</v>
      </c>
    </row>
    <row r="73857" spans="1:10" x14ac:dyDescent="0.25">
      <c r="A73857" s="65">
        <v>44146</v>
      </c>
      <c r="B73857" s="66">
        <v>0.42708333333333331</v>
      </c>
      <c r="C73857" s="64">
        <f t="shared" si="3479"/>
        <v>44146.427083333336</v>
      </c>
      <c r="D73857">
        <f ca="1">_xlfn.IFNA(FORECAST(E73857,OFFSET('HvF table'!B$3:B$318,MATCH(E73857,'HvF table'!A$3:A$318,1)-1,0,2),OFFSET('HvF table'!A$3:A$318,MATCH(E73857,'HvF table'!A$3:A$318,1)-1,0,2)),0)</f>
        <v>0</v>
      </c>
      <c r="E73857">
        <v>0</v>
      </c>
      <c r="G73857">
        <f ca="1">_xlfn.IFNA(FORECAST(E73857,OFFSET('HvF table'!E$3:E$319,MATCH(E73857,'HvF table'!D$3:D$319,1)-1,0,2),OFFSET('HvF table'!D$3:D$319,MATCH(E73857,'HvF table'!D$3:D$319,1)-1,0,2)),0)</f>
        <v>-1.1102230246251565E-16</v>
      </c>
      <c r="H73857" t="str">
        <f t="shared" ca="1" si="3477"/>
        <v>G</v>
      </c>
      <c r="I73857">
        <f t="shared" ca="1" si="3478"/>
        <v>-1.1102230246251565E-16</v>
      </c>
      <c r="J73857" t="s">
        <v>75</v>
      </c>
    </row>
    <row r="73858" spans="1:10" x14ac:dyDescent="0.25">
      <c r="A73858" s="65">
        <v>44146</v>
      </c>
      <c r="B73858" s="66">
        <v>0.43055555555555558</v>
      </c>
      <c r="C73858" s="64">
        <f t="shared" si="3479"/>
        <v>44146.430555555555</v>
      </c>
      <c r="D73858">
        <f ca="1">_xlfn.IFNA(FORECAST(E73858,OFFSET('HvF table'!B$3:B$318,MATCH(E73858,'HvF table'!A$3:A$318,1)-1,0,2),OFFSET('HvF table'!A$3:A$318,MATCH(E73858,'HvF table'!A$3:A$318,1)-1,0,2)),0)</f>
        <v>0</v>
      </c>
      <c r="E73858">
        <v>0</v>
      </c>
      <c r="G73858">
        <f ca="1">_xlfn.IFNA(FORECAST(E73858,OFFSET('HvF table'!E$3:E$319,MATCH(E73858,'HvF table'!D$3:D$319,1)-1,0,2),OFFSET('HvF table'!D$3:D$319,MATCH(E73858,'HvF table'!D$3:D$319,1)-1,0,2)),0)</f>
        <v>-1.1102230246251565E-16</v>
      </c>
      <c r="H73858" t="str">
        <f t="shared" ca="1" si="3477"/>
        <v>G</v>
      </c>
      <c r="I73858">
        <f t="shared" ca="1" si="3478"/>
        <v>-1.1102230246251565E-16</v>
      </c>
      <c r="J73858" t="s">
        <v>75</v>
      </c>
    </row>
    <row r="73859" spans="1:10" x14ac:dyDescent="0.25">
      <c r="A73859" s="65">
        <v>44146</v>
      </c>
      <c r="B73859" s="66">
        <v>0.43402777777777773</v>
      </c>
      <c r="C73859" s="64">
        <f t="shared" si="3479"/>
        <v>44146.434027777781</v>
      </c>
      <c r="D73859">
        <f ca="1">_xlfn.IFNA(FORECAST(E73859,OFFSET('HvF table'!B$3:B$318,MATCH(E73859,'HvF table'!A$3:A$318,1)-1,0,2),OFFSET('HvF table'!A$3:A$318,MATCH(E73859,'HvF table'!A$3:A$318,1)-1,0,2)),0)</f>
        <v>0</v>
      </c>
      <c r="E73859">
        <v>0</v>
      </c>
      <c r="G73859">
        <f ca="1">_xlfn.IFNA(FORECAST(E73859,OFFSET('HvF table'!E$3:E$319,MATCH(E73859,'HvF table'!D$3:D$319,1)-1,0,2),OFFSET('HvF table'!D$3:D$319,MATCH(E73859,'HvF table'!D$3:D$319,1)-1,0,2)),0)</f>
        <v>-1.1102230246251565E-16</v>
      </c>
      <c r="H73859" t="str">
        <f t="shared" ca="1" si="3477"/>
        <v>G</v>
      </c>
      <c r="I73859">
        <f t="shared" ca="1" si="3478"/>
        <v>-1.1102230246251565E-16</v>
      </c>
      <c r="J73859" t="s">
        <v>75</v>
      </c>
    </row>
    <row r="73860" spans="1:10" x14ac:dyDescent="0.25">
      <c r="A73860" s="65">
        <v>44146</v>
      </c>
      <c r="B73860" s="66">
        <v>0.4375</v>
      </c>
      <c r="C73860" s="64">
        <f t="shared" si="3479"/>
        <v>44146.4375</v>
      </c>
      <c r="D73860">
        <f ca="1">_xlfn.IFNA(FORECAST(E73860,OFFSET('HvF table'!B$3:B$318,MATCH(E73860,'HvF table'!A$3:A$318,1)-1,0,2),OFFSET('HvF table'!A$3:A$318,MATCH(E73860,'HvF table'!A$3:A$318,1)-1,0,2)),0)</f>
        <v>0</v>
      </c>
      <c r="E73860">
        <v>0</v>
      </c>
      <c r="G73860">
        <f ca="1">_xlfn.IFNA(FORECAST(E73860,OFFSET('HvF table'!E$3:E$319,MATCH(E73860,'HvF table'!D$3:D$319,1)-1,0,2),OFFSET('HvF table'!D$3:D$319,MATCH(E73860,'HvF table'!D$3:D$319,1)-1,0,2)),0)</f>
        <v>-1.1102230246251565E-16</v>
      </c>
      <c r="H73860" t="str">
        <f t="shared" ca="1" si="3477"/>
        <v>G</v>
      </c>
      <c r="I73860">
        <f t="shared" ca="1" si="3478"/>
        <v>-1.1102230246251565E-16</v>
      </c>
      <c r="J73860" t="s">
        <v>75</v>
      </c>
    </row>
    <row r="73861" spans="1:10" x14ac:dyDescent="0.25">
      <c r="A73861" s="65">
        <v>44146</v>
      </c>
      <c r="B73861" s="66">
        <v>0.44097222222222227</v>
      </c>
      <c r="C73861" s="64">
        <f t="shared" si="3479"/>
        <v>44146.440972222219</v>
      </c>
      <c r="D73861">
        <f ca="1">_xlfn.IFNA(FORECAST(E73861,OFFSET('HvF table'!B$3:B$318,MATCH(E73861,'HvF table'!A$3:A$318,1)-1,0,2),OFFSET('HvF table'!A$3:A$318,MATCH(E73861,'HvF table'!A$3:A$318,1)-1,0,2)),0)</f>
        <v>0</v>
      </c>
      <c r="E73861">
        <v>0</v>
      </c>
      <c r="G73861">
        <f ca="1">_xlfn.IFNA(FORECAST(E73861,OFFSET('HvF table'!E$3:E$319,MATCH(E73861,'HvF table'!D$3:D$319,1)-1,0,2),OFFSET('HvF table'!D$3:D$319,MATCH(E73861,'HvF table'!D$3:D$319,1)-1,0,2)),0)</f>
        <v>-1.1102230246251565E-16</v>
      </c>
      <c r="H73861" t="str">
        <f t="shared" ca="1" si="3477"/>
        <v>G</v>
      </c>
      <c r="I73861">
        <f t="shared" ca="1" si="3478"/>
        <v>-1.1102230246251565E-16</v>
      </c>
      <c r="J73861" t="s">
        <v>75</v>
      </c>
    </row>
    <row r="73862" spans="1:10" x14ac:dyDescent="0.25">
      <c r="A73862" s="65">
        <v>44146</v>
      </c>
      <c r="B73862" s="66">
        <v>0.44444444444444442</v>
      </c>
      <c r="C73862" s="64">
        <f t="shared" si="3479"/>
        <v>44146.444444444445</v>
      </c>
      <c r="D73862">
        <f ca="1">_xlfn.IFNA(FORECAST(E73862,OFFSET('HvF table'!B$3:B$318,MATCH(E73862,'HvF table'!A$3:A$318,1)-1,0,2),OFFSET('HvF table'!A$3:A$318,MATCH(E73862,'HvF table'!A$3:A$318,1)-1,0,2)),0)</f>
        <v>0</v>
      </c>
      <c r="E73862">
        <v>0</v>
      </c>
      <c r="G73862">
        <f ca="1">_xlfn.IFNA(FORECAST(E73862,OFFSET('HvF table'!E$3:E$319,MATCH(E73862,'HvF table'!D$3:D$319,1)-1,0,2),OFFSET('HvF table'!D$3:D$319,MATCH(E73862,'HvF table'!D$3:D$319,1)-1,0,2)),0)</f>
        <v>-1.1102230246251565E-16</v>
      </c>
      <c r="H73862" t="str">
        <f t="shared" ca="1" si="3477"/>
        <v>G</v>
      </c>
      <c r="I73862">
        <f t="shared" ca="1" si="3478"/>
        <v>-1.1102230246251565E-16</v>
      </c>
      <c r="J73862" t="s">
        <v>75</v>
      </c>
    </row>
    <row r="73863" spans="1:10" x14ac:dyDescent="0.25">
      <c r="A73863" s="65">
        <v>44146</v>
      </c>
      <c r="B73863" s="66">
        <v>0.44791666666666669</v>
      </c>
      <c r="C73863" s="64">
        <f t="shared" si="3479"/>
        <v>44146.447916666664</v>
      </c>
      <c r="D73863">
        <f ca="1">_xlfn.IFNA(FORECAST(E73863,OFFSET('HvF table'!B$3:B$318,MATCH(E73863,'HvF table'!A$3:A$318,1)-1,0,2),OFFSET('HvF table'!A$3:A$318,MATCH(E73863,'HvF table'!A$3:A$318,1)-1,0,2)),0)</f>
        <v>0</v>
      </c>
      <c r="E73863">
        <v>0</v>
      </c>
      <c r="G73863">
        <f ca="1">_xlfn.IFNA(FORECAST(E73863,OFFSET('HvF table'!E$3:E$319,MATCH(E73863,'HvF table'!D$3:D$319,1)-1,0,2),OFFSET('HvF table'!D$3:D$319,MATCH(E73863,'HvF table'!D$3:D$319,1)-1,0,2)),0)</f>
        <v>-1.1102230246251565E-16</v>
      </c>
      <c r="H73863" t="str">
        <f t="shared" ca="1" si="3477"/>
        <v>G</v>
      </c>
      <c r="I73863">
        <f t="shared" ca="1" si="3478"/>
        <v>-1.1102230246251565E-16</v>
      </c>
      <c r="J73863" t="s">
        <v>75</v>
      </c>
    </row>
    <row r="73864" spans="1:10" x14ac:dyDescent="0.25">
      <c r="A73864" s="65">
        <v>44146</v>
      </c>
      <c r="B73864" s="66">
        <v>0.4513888888888889</v>
      </c>
      <c r="C73864" s="64">
        <f t="shared" si="3479"/>
        <v>44146.451388888891</v>
      </c>
      <c r="D73864">
        <f ca="1">_xlfn.IFNA(FORECAST(E73864,OFFSET('HvF table'!B$3:B$318,MATCH(E73864,'HvF table'!A$3:A$318,1)-1,0,2),OFFSET('HvF table'!A$3:A$318,MATCH(E73864,'HvF table'!A$3:A$318,1)-1,0,2)),0)</f>
        <v>0</v>
      </c>
      <c r="E73864">
        <v>0</v>
      </c>
      <c r="G73864">
        <f ca="1">_xlfn.IFNA(FORECAST(E73864,OFFSET('HvF table'!E$3:E$319,MATCH(E73864,'HvF table'!D$3:D$319,1)-1,0,2),OFFSET('HvF table'!D$3:D$319,MATCH(E73864,'HvF table'!D$3:D$319,1)-1,0,2)),0)</f>
        <v>-1.1102230246251565E-16</v>
      </c>
      <c r="H73864" t="str">
        <f t="shared" ca="1" si="3477"/>
        <v>G</v>
      </c>
      <c r="I73864">
        <f t="shared" ca="1" si="3478"/>
        <v>-1.1102230246251565E-16</v>
      </c>
      <c r="J73864" t="s">
        <v>75</v>
      </c>
    </row>
    <row r="73865" spans="1:10" x14ac:dyDescent="0.25">
      <c r="A73865" s="65">
        <v>44146</v>
      </c>
      <c r="B73865" s="66">
        <v>0.4548611111111111</v>
      </c>
      <c r="C73865" s="64">
        <f t="shared" si="3479"/>
        <v>44146.454861111109</v>
      </c>
      <c r="D73865">
        <f ca="1">_xlfn.IFNA(FORECAST(E73865,OFFSET('HvF table'!B$3:B$318,MATCH(E73865,'HvF table'!A$3:A$318,1)-1,0,2),OFFSET('HvF table'!A$3:A$318,MATCH(E73865,'HvF table'!A$3:A$318,1)-1,0,2)),0)</f>
        <v>0</v>
      </c>
      <c r="E73865">
        <v>0</v>
      </c>
      <c r="G73865">
        <f ca="1">_xlfn.IFNA(FORECAST(E73865,OFFSET('HvF table'!E$3:E$319,MATCH(E73865,'HvF table'!D$3:D$319,1)-1,0,2),OFFSET('HvF table'!D$3:D$319,MATCH(E73865,'HvF table'!D$3:D$319,1)-1,0,2)),0)</f>
        <v>-1.1102230246251565E-16</v>
      </c>
      <c r="H73865" t="str">
        <f t="shared" ca="1" si="3477"/>
        <v>G</v>
      </c>
      <c r="I73865">
        <f t="shared" ca="1" si="3478"/>
        <v>-1.1102230246251565E-16</v>
      </c>
      <c r="J73865" t="s">
        <v>75</v>
      </c>
    </row>
    <row r="73866" spans="1:10" x14ac:dyDescent="0.25">
      <c r="A73866" s="65">
        <v>44146</v>
      </c>
      <c r="B73866" s="66">
        <v>0.45833333333333331</v>
      </c>
      <c r="C73866" s="64">
        <f t="shared" si="3479"/>
        <v>44146.458333333336</v>
      </c>
      <c r="D73866">
        <f ca="1">_xlfn.IFNA(FORECAST(E73866,OFFSET('HvF table'!B$3:B$318,MATCH(E73866,'HvF table'!A$3:A$318,1)-1,0,2),OFFSET('HvF table'!A$3:A$318,MATCH(E73866,'HvF table'!A$3:A$318,1)-1,0,2)),0)</f>
        <v>0</v>
      </c>
      <c r="E73866">
        <v>0</v>
      </c>
      <c r="G73866">
        <f ca="1">_xlfn.IFNA(FORECAST(E73866,OFFSET('HvF table'!E$3:E$319,MATCH(E73866,'HvF table'!D$3:D$319,1)-1,0,2),OFFSET('HvF table'!D$3:D$319,MATCH(E73866,'HvF table'!D$3:D$319,1)-1,0,2)),0)</f>
        <v>-1.1102230246251565E-16</v>
      </c>
      <c r="H73866" t="str">
        <f t="shared" ca="1" si="3477"/>
        <v>G</v>
      </c>
      <c r="I73866">
        <f t="shared" ca="1" si="3478"/>
        <v>-1.1102230246251565E-16</v>
      </c>
      <c r="J73866" t="s">
        <v>75</v>
      </c>
    </row>
    <row r="73867" spans="1:10" x14ac:dyDescent="0.25">
      <c r="A73867" s="65">
        <v>44146</v>
      </c>
      <c r="B73867" s="66">
        <v>0.46180555555555558</v>
      </c>
      <c r="C73867" s="64">
        <f t="shared" si="3479"/>
        <v>44146.461805555555</v>
      </c>
      <c r="D73867">
        <f ca="1">_xlfn.IFNA(FORECAST(E73867,OFFSET('HvF table'!B$3:B$318,MATCH(E73867,'HvF table'!A$3:A$318,1)-1,0,2),OFFSET('HvF table'!A$3:A$318,MATCH(E73867,'HvF table'!A$3:A$318,1)-1,0,2)),0)</f>
        <v>0</v>
      </c>
      <c r="E73867">
        <v>0</v>
      </c>
      <c r="G73867">
        <f ca="1">_xlfn.IFNA(FORECAST(E73867,OFFSET('HvF table'!E$3:E$319,MATCH(E73867,'HvF table'!D$3:D$319,1)-1,0,2),OFFSET('HvF table'!D$3:D$319,MATCH(E73867,'HvF table'!D$3:D$319,1)-1,0,2)),0)</f>
        <v>-1.1102230246251565E-16</v>
      </c>
      <c r="H73867" t="str">
        <f t="shared" ca="1" si="3477"/>
        <v>G</v>
      </c>
      <c r="I73867">
        <f t="shared" ca="1" si="3478"/>
        <v>-1.1102230246251565E-16</v>
      </c>
      <c r="J73867" t="s">
        <v>75</v>
      </c>
    </row>
    <row r="73868" spans="1:10" x14ac:dyDescent="0.25">
      <c r="A73868" s="65">
        <v>44146</v>
      </c>
      <c r="B73868" s="66">
        <v>0.46527777777777773</v>
      </c>
      <c r="C73868" s="64">
        <f t="shared" si="3479"/>
        <v>44146.465277777781</v>
      </c>
      <c r="D73868">
        <f ca="1">_xlfn.IFNA(FORECAST(E73868,OFFSET('HvF table'!B$3:B$318,MATCH(E73868,'HvF table'!A$3:A$318,1)-1,0,2),OFFSET('HvF table'!A$3:A$318,MATCH(E73868,'HvF table'!A$3:A$318,1)-1,0,2)),0)</f>
        <v>0</v>
      </c>
      <c r="E73868">
        <v>0</v>
      </c>
      <c r="G73868">
        <f ca="1">_xlfn.IFNA(FORECAST(E73868,OFFSET('HvF table'!E$3:E$319,MATCH(E73868,'HvF table'!D$3:D$319,1)-1,0,2),OFFSET('HvF table'!D$3:D$319,MATCH(E73868,'HvF table'!D$3:D$319,1)-1,0,2)),0)</f>
        <v>-1.1102230246251565E-16</v>
      </c>
      <c r="H73868" t="str">
        <f t="shared" ca="1" si="3477"/>
        <v>G</v>
      </c>
      <c r="I73868">
        <f t="shared" ca="1" si="3478"/>
        <v>-1.1102230246251565E-16</v>
      </c>
      <c r="J73868" t="s">
        <v>75</v>
      </c>
    </row>
    <row r="73869" spans="1:10" x14ac:dyDescent="0.25">
      <c r="A73869" s="65">
        <v>44146</v>
      </c>
      <c r="B73869" s="66">
        <v>0.46875</v>
      </c>
      <c r="C73869" s="64">
        <f t="shared" si="3479"/>
        <v>44146.46875</v>
      </c>
      <c r="D73869">
        <f ca="1">_xlfn.IFNA(FORECAST(E73869,OFFSET('HvF table'!B$3:B$318,MATCH(E73869,'HvF table'!A$3:A$318,1)-1,0,2),OFFSET('HvF table'!A$3:A$318,MATCH(E73869,'HvF table'!A$3:A$318,1)-1,0,2)),0)</f>
        <v>0</v>
      </c>
      <c r="E73869">
        <v>0</v>
      </c>
      <c r="G73869">
        <f ca="1">_xlfn.IFNA(FORECAST(E73869,OFFSET('HvF table'!E$3:E$319,MATCH(E73869,'HvF table'!D$3:D$319,1)-1,0,2),OFFSET('HvF table'!D$3:D$319,MATCH(E73869,'HvF table'!D$3:D$319,1)-1,0,2)),0)</f>
        <v>-1.1102230246251565E-16</v>
      </c>
      <c r="H73869" t="str">
        <f t="shared" ca="1" si="3477"/>
        <v>G</v>
      </c>
      <c r="I73869">
        <f t="shared" ca="1" si="3478"/>
        <v>-1.1102230246251565E-16</v>
      </c>
      <c r="J73869" t="s">
        <v>75</v>
      </c>
    </row>
    <row r="73870" spans="1:10" x14ac:dyDescent="0.25">
      <c r="A73870" s="65">
        <v>44146</v>
      </c>
      <c r="B73870" s="66">
        <v>0.47222222222222227</v>
      </c>
      <c r="C73870" s="64">
        <f t="shared" si="3479"/>
        <v>44146.472222222219</v>
      </c>
      <c r="D73870">
        <f ca="1">_xlfn.IFNA(FORECAST(E73870,OFFSET('HvF table'!B$3:B$318,MATCH(E73870,'HvF table'!A$3:A$318,1)-1,0,2),OFFSET('HvF table'!A$3:A$318,MATCH(E73870,'HvF table'!A$3:A$318,1)-1,0,2)),0)</f>
        <v>0</v>
      </c>
      <c r="E73870">
        <v>0</v>
      </c>
      <c r="G73870">
        <f ca="1">_xlfn.IFNA(FORECAST(E73870,OFFSET('HvF table'!E$3:E$319,MATCH(E73870,'HvF table'!D$3:D$319,1)-1,0,2),OFFSET('HvF table'!D$3:D$319,MATCH(E73870,'HvF table'!D$3:D$319,1)-1,0,2)),0)</f>
        <v>-1.1102230246251565E-16</v>
      </c>
      <c r="H73870" t="str">
        <f t="shared" ca="1" si="3477"/>
        <v>G</v>
      </c>
      <c r="I73870">
        <f t="shared" ca="1" si="3478"/>
        <v>-1.1102230246251565E-16</v>
      </c>
      <c r="J73870" t="s">
        <v>75</v>
      </c>
    </row>
    <row r="73871" spans="1:10" x14ac:dyDescent="0.25">
      <c r="A73871" s="65">
        <v>44146</v>
      </c>
      <c r="B73871" s="66">
        <v>0.47569444444444442</v>
      </c>
      <c r="C73871" s="64">
        <f t="shared" si="3479"/>
        <v>44146.475694444445</v>
      </c>
      <c r="D73871">
        <f ca="1">_xlfn.IFNA(FORECAST(E73871,OFFSET('HvF table'!B$3:B$318,MATCH(E73871,'HvF table'!A$3:A$318,1)-1,0,2),OFFSET('HvF table'!A$3:A$318,MATCH(E73871,'HvF table'!A$3:A$318,1)-1,0,2)),0)</f>
        <v>0</v>
      </c>
      <c r="E73871">
        <v>0</v>
      </c>
      <c r="G73871">
        <f ca="1">_xlfn.IFNA(FORECAST(E73871,OFFSET('HvF table'!E$3:E$319,MATCH(E73871,'HvF table'!D$3:D$319,1)-1,0,2),OFFSET('HvF table'!D$3:D$319,MATCH(E73871,'HvF table'!D$3:D$319,1)-1,0,2)),0)</f>
        <v>-1.1102230246251565E-16</v>
      </c>
      <c r="H73871" t="str">
        <f t="shared" ca="1" si="3477"/>
        <v>G</v>
      </c>
      <c r="I73871">
        <f t="shared" ca="1" si="3478"/>
        <v>-1.1102230246251565E-16</v>
      </c>
      <c r="J73871" t="s">
        <v>75</v>
      </c>
    </row>
    <row r="73872" spans="1:10" x14ac:dyDescent="0.25">
      <c r="A73872" s="65">
        <v>44146</v>
      </c>
      <c r="B73872" s="66">
        <v>0.47916666666666669</v>
      </c>
      <c r="C73872" s="64">
        <f t="shared" si="3479"/>
        <v>44146.479166666664</v>
      </c>
      <c r="D73872">
        <f ca="1">_xlfn.IFNA(FORECAST(E73872,OFFSET('HvF table'!B$3:B$318,MATCH(E73872,'HvF table'!A$3:A$318,1)-1,0,2),OFFSET('HvF table'!A$3:A$318,MATCH(E73872,'HvF table'!A$3:A$318,1)-1,0,2)),0)</f>
        <v>0</v>
      </c>
      <c r="E73872">
        <v>0</v>
      </c>
      <c r="G73872">
        <f ca="1">_xlfn.IFNA(FORECAST(E73872,OFFSET('HvF table'!E$3:E$319,MATCH(E73872,'HvF table'!D$3:D$319,1)-1,0,2),OFFSET('HvF table'!D$3:D$319,MATCH(E73872,'HvF table'!D$3:D$319,1)-1,0,2)),0)</f>
        <v>-1.1102230246251565E-16</v>
      </c>
      <c r="H73872" t="str">
        <f t="shared" ca="1" si="3477"/>
        <v>G</v>
      </c>
      <c r="I73872">
        <f t="shared" ca="1" si="3478"/>
        <v>-1.1102230246251565E-16</v>
      </c>
      <c r="J73872" t="s">
        <v>75</v>
      </c>
    </row>
    <row r="73873" spans="1:10" x14ac:dyDescent="0.25">
      <c r="A73873" s="65">
        <v>44146</v>
      </c>
      <c r="B73873" s="66">
        <v>0.4826388888888889</v>
      </c>
      <c r="C73873" s="64">
        <f t="shared" si="3479"/>
        <v>44146.482638888891</v>
      </c>
      <c r="D73873">
        <f ca="1">_xlfn.IFNA(FORECAST(E73873,OFFSET('HvF table'!B$3:B$318,MATCH(E73873,'HvF table'!A$3:A$318,1)-1,0,2),OFFSET('HvF table'!A$3:A$318,MATCH(E73873,'HvF table'!A$3:A$318,1)-1,0,2)),0)</f>
        <v>0</v>
      </c>
      <c r="E73873">
        <v>0</v>
      </c>
      <c r="G73873">
        <f ca="1">_xlfn.IFNA(FORECAST(E73873,OFFSET('HvF table'!E$3:E$319,MATCH(E73873,'HvF table'!D$3:D$319,1)-1,0,2),OFFSET('HvF table'!D$3:D$319,MATCH(E73873,'HvF table'!D$3:D$319,1)-1,0,2)),0)</f>
        <v>-1.1102230246251565E-16</v>
      </c>
      <c r="H73873" t="str">
        <f t="shared" ca="1" si="3477"/>
        <v>G</v>
      </c>
      <c r="I73873">
        <f t="shared" ca="1" si="3478"/>
        <v>-1.1102230246251565E-16</v>
      </c>
      <c r="J73873" t="s">
        <v>75</v>
      </c>
    </row>
    <row r="73874" spans="1:10" x14ac:dyDescent="0.25">
      <c r="A73874" s="65">
        <v>44146</v>
      </c>
      <c r="B73874" s="66">
        <v>0.4861111111111111</v>
      </c>
      <c r="C73874" s="64">
        <f t="shared" si="3479"/>
        <v>44146.486111111109</v>
      </c>
      <c r="D73874">
        <f ca="1">_xlfn.IFNA(FORECAST(E73874,OFFSET('HvF table'!B$3:B$318,MATCH(E73874,'HvF table'!A$3:A$318,1)-1,0,2),OFFSET('HvF table'!A$3:A$318,MATCH(E73874,'HvF table'!A$3:A$318,1)-1,0,2)),0)</f>
        <v>0</v>
      </c>
      <c r="E73874">
        <v>0</v>
      </c>
      <c r="G73874">
        <f ca="1">_xlfn.IFNA(FORECAST(E73874,OFFSET('HvF table'!E$3:E$319,MATCH(E73874,'HvF table'!D$3:D$319,1)-1,0,2),OFFSET('HvF table'!D$3:D$319,MATCH(E73874,'HvF table'!D$3:D$319,1)-1,0,2)),0)</f>
        <v>-1.1102230246251565E-16</v>
      </c>
      <c r="H73874" t="str">
        <f t="shared" ca="1" si="3477"/>
        <v>G</v>
      </c>
      <c r="I73874">
        <f t="shared" ca="1" si="3478"/>
        <v>-1.1102230246251565E-16</v>
      </c>
      <c r="J73874" t="s">
        <v>75</v>
      </c>
    </row>
    <row r="73875" spans="1:10" x14ac:dyDescent="0.25">
      <c r="A73875" s="65">
        <v>44146</v>
      </c>
      <c r="B73875" s="66">
        <v>0.48958333333333331</v>
      </c>
      <c r="C73875" s="64">
        <f t="shared" si="3479"/>
        <v>44146.489583333336</v>
      </c>
      <c r="D73875">
        <f ca="1">_xlfn.IFNA(FORECAST(E73875,OFFSET('HvF table'!B$3:B$318,MATCH(E73875,'HvF table'!A$3:A$318,1)-1,0,2),OFFSET('HvF table'!A$3:A$318,MATCH(E73875,'HvF table'!A$3:A$318,1)-1,0,2)),0)</f>
        <v>0</v>
      </c>
      <c r="E73875">
        <v>0</v>
      </c>
      <c r="G73875">
        <f ca="1">_xlfn.IFNA(FORECAST(E73875,OFFSET('HvF table'!E$3:E$319,MATCH(E73875,'HvF table'!D$3:D$319,1)-1,0,2),OFFSET('HvF table'!D$3:D$319,MATCH(E73875,'HvF table'!D$3:D$319,1)-1,0,2)),0)</f>
        <v>-1.1102230246251565E-16</v>
      </c>
      <c r="H73875" t="str">
        <f t="shared" ca="1" si="3477"/>
        <v>G</v>
      </c>
      <c r="I73875">
        <f t="shared" ca="1" si="3478"/>
        <v>-1.1102230246251565E-16</v>
      </c>
      <c r="J73875" t="s">
        <v>75</v>
      </c>
    </row>
    <row r="73876" spans="1:10" x14ac:dyDescent="0.25">
      <c r="A73876" s="65">
        <v>44146</v>
      </c>
      <c r="B73876" s="66">
        <v>0.49305555555555558</v>
      </c>
      <c r="C73876" s="64">
        <f t="shared" si="3479"/>
        <v>44146.493055555555</v>
      </c>
      <c r="D73876">
        <f ca="1">_xlfn.IFNA(FORECAST(E73876,OFFSET('HvF table'!B$3:B$318,MATCH(E73876,'HvF table'!A$3:A$318,1)-1,0,2),OFFSET('HvF table'!A$3:A$318,MATCH(E73876,'HvF table'!A$3:A$318,1)-1,0,2)),0)</f>
        <v>0</v>
      </c>
      <c r="E73876">
        <v>0</v>
      </c>
      <c r="G73876">
        <f ca="1">_xlfn.IFNA(FORECAST(E73876,OFFSET('HvF table'!E$3:E$319,MATCH(E73876,'HvF table'!D$3:D$319,1)-1,0,2),OFFSET('HvF table'!D$3:D$319,MATCH(E73876,'HvF table'!D$3:D$319,1)-1,0,2)),0)</f>
        <v>-1.1102230246251565E-16</v>
      </c>
      <c r="H73876" t="str">
        <f t="shared" ca="1" si="3477"/>
        <v>G</v>
      </c>
      <c r="I73876">
        <f t="shared" ca="1" si="3478"/>
        <v>-1.1102230246251565E-16</v>
      </c>
      <c r="J73876" t="s">
        <v>75</v>
      </c>
    </row>
    <row r="73877" spans="1:10" x14ac:dyDescent="0.25">
      <c r="A73877" s="65">
        <v>44146</v>
      </c>
      <c r="B73877" s="66">
        <v>0.49652777777777773</v>
      </c>
      <c r="C73877" s="64">
        <f t="shared" si="3479"/>
        <v>44146.496527777781</v>
      </c>
      <c r="D73877">
        <f ca="1">_xlfn.IFNA(FORECAST(E73877,OFFSET('HvF table'!B$3:B$318,MATCH(E73877,'HvF table'!A$3:A$318,1)-1,0,2),OFFSET('HvF table'!A$3:A$318,MATCH(E73877,'HvF table'!A$3:A$318,1)-1,0,2)),0)</f>
        <v>0</v>
      </c>
      <c r="E73877">
        <v>0</v>
      </c>
      <c r="G73877">
        <f ca="1">_xlfn.IFNA(FORECAST(E73877,OFFSET('HvF table'!E$3:E$319,MATCH(E73877,'HvF table'!D$3:D$319,1)-1,0,2),OFFSET('HvF table'!D$3:D$319,MATCH(E73877,'HvF table'!D$3:D$319,1)-1,0,2)),0)</f>
        <v>-1.1102230246251565E-16</v>
      </c>
      <c r="H73877" t="str">
        <f t="shared" ca="1" si="3477"/>
        <v>G</v>
      </c>
      <c r="I73877">
        <f t="shared" ca="1" si="3478"/>
        <v>-1.1102230246251565E-16</v>
      </c>
      <c r="J73877" t="s">
        <v>75</v>
      </c>
    </row>
    <row r="73878" spans="1:10" x14ac:dyDescent="0.25">
      <c r="A73878" s="65">
        <v>44146</v>
      </c>
      <c r="B73878" s="66">
        <v>0.5</v>
      </c>
      <c r="C73878" s="64">
        <f t="shared" si="3479"/>
        <v>44146.5</v>
      </c>
      <c r="D73878">
        <f ca="1">_xlfn.IFNA(FORECAST(E73878,OFFSET('HvF table'!B$3:B$318,MATCH(E73878,'HvF table'!A$3:A$318,1)-1,0,2),OFFSET('HvF table'!A$3:A$318,MATCH(E73878,'HvF table'!A$3:A$318,1)-1,0,2)),0)</f>
        <v>0</v>
      </c>
      <c r="E73878">
        <v>0</v>
      </c>
      <c r="G73878">
        <f ca="1">_xlfn.IFNA(FORECAST(E73878,OFFSET('HvF table'!E$3:E$319,MATCH(E73878,'HvF table'!D$3:D$319,1)-1,0,2),OFFSET('HvF table'!D$3:D$319,MATCH(E73878,'HvF table'!D$3:D$319,1)-1,0,2)),0)</f>
        <v>-1.1102230246251565E-16</v>
      </c>
      <c r="H73878" t="str">
        <f t="shared" ca="1" si="3477"/>
        <v>G</v>
      </c>
      <c r="I73878">
        <f t="shared" ca="1" si="3478"/>
        <v>-1.1102230246251565E-16</v>
      </c>
      <c r="J73878" t="s">
        <v>75</v>
      </c>
    </row>
    <row r="73879" spans="1:10" x14ac:dyDescent="0.25">
      <c r="A73879" s="65">
        <v>44146</v>
      </c>
      <c r="B73879" s="66">
        <v>0.50347222222222221</v>
      </c>
      <c r="C73879" s="64">
        <f t="shared" si="3479"/>
        <v>44146.503472222219</v>
      </c>
      <c r="D73879">
        <f ca="1">_xlfn.IFNA(FORECAST(E73879,OFFSET('HvF table'!B$3:B$318,MATCH(E73879,'HvF table'!A$3:A$318,1)-1,0,2),OFFSET('HvF table'!A$3:A$318,MATCH(E73879,'HvF table'!A$3:A$318,1)-1,0,2)),0)</f>
        <v>0</v>
      </c>
      <c r="E73879">
        <v>0</v>
      </c>
      <c r="G73879">
        <f ca="1">_xlfn.IFNA(FORECAST(E73879,OFFSET('HvF table'!E$3:E$319,MATCH(E73879,'HvF table'!D$3:D$319,1)-1,0,2),OFFSET('HvF table'!D$3:D$319,MATCH(E73879,'HvF table'!D$3:D$319,1)-1,0,2)),0)</f>
        <v>-1.1102230246251565E-16</v>
      </c>
      <c r="H73879" t="str">
        <f t="shared" ca="1" si="3477"/>
        <v>G</v>
      </c>
      <c r="I73879">
        <f t="shared" ca="1" si="3478"/>
        <v>-1.1102230246251565E-16</v>
      </c>
      <c r="J73879" t="s">
        <v>75</v>
      </c>
    </row>
    <row r="73880" spans="1:10" x14ac:dyDescent="0.25">
      <c r="A73880" s="65">
        <v>44146</v>
      </c>
      <c r="B73880" s="66">
        <v>0.50694444444444442</v>
      </c>
      <c r="C73880" s="64">
        <f t="shared" si="3479"/>
        <v>44146.506944444445</v>
      </c>
      <c r="D73880">
        <f ca="1">_xlfn.IFNA(FORECAST(E73880,OFFSET('HvF table'!B$3:B$318,MATCH(E73880,'HvF table'!A$3:A$318,1)-1,0,2),OFFSET('HvF table'!A$3:A$318,MATCH(E73880,'HvF table'!A$3:A$318,1)-1,0,2)),0)</f>
        <v>0</v>
      </c>
      <c r="E73880">
        <v>0</v>
      </c>
      <c r="G73880">
        <f ca="1">_xlfn.IFNA(FORECAST(E73880,OFFSET('HvF table'!E$3:E$319,MATCH(E73880,'HvF table'!D$3:D$319,1)-1,0,2),OFFSET('HvF table'!D$3:D$319,MATCH(E73880,'HvF table'!D$3:D$319,1)-1,0,2)),0)</f>
        <v>-1.1102230246251565E-16</v>
      </c>
      <c r="H73880" t="str">
        <f t="shared" ca="1" si="3477"/>
        <v>G</v>
      </c>
      <c r="I73880">
        <f t="shared" ca="1" si="3478"/>
        <v>-1.1102230246251565E-16</v>
      </c>
      <c r="J73880" t="s">
        <v>75</v>
      </c>
    </row>
    <row r="73881" spans="1:10" x14ac:dyDescent="0.25">
      <c r="A73881" s="65">
        <v>44146</v>
      </c>
      <c r="B73881" s="66">
        <v>0.51041666666666663</v>
      </c>
      <c r="C73881" s="64">
        <f t="shared" si="3479"/>
        <v>44146.510416666664</v>
      </c>
      <c r="D73881">
        <f ca="1">_xlfn.IFNA(FORECAST(E73881,OFFSET('HvF table'!B$3:B$318,MATCH(E73881,'HvF table'!A$3:A$318,1)-1,0,2),OFFSET('HvF table'!A$3:A$318,MATCH(E73881,'HvF table'!A$3:A$318,1)-1,0,2)),0)</f>
        <v>0</v>
      </c>
      <c r="E73881">
        <v>0</v>
      </c>
      <c r="G73881">
        <f ca="1">_xlfn.IFNA(FORECAST(E73881,OFFSET('HvF table'!E$3:E$319,MATCH(E73881,'HvF table'!D$3:D$319,1)-1,0,2),OFFSET('HvF table'!D$3:D$319,MATCH(E73881,'HvF table'!D$3:D$319,1)-1,0,2)),0)</f>
        <v>-1.1102230246251565E-16</v>
      </c>
      <c r="H73881" t="str">
        <f t="shared" ca="1" si="3477"/>
        <v>G</v>
      </c>
      <c r="I73881">
        <f t="shared" ca="1" si="3478"/>
        <v>-1.1102230246251565E-16</v>
      </c>
      <c r="J73881" t="s">
        <v>75</v>
      </c>
    </row>
    <row r="73882" spans="1:10" x14ac:dyDescent="0.25">
      <c r="A73882" s="65">
        <v>44146</v>
      </c>
      <c r="B73882" s="66">
        <v>0.51388888888888895</v>
      </c>
      <c r="C73882" s="64">
        <f t="shared" si="3479"/>
        <v>44146.513888888891</v>
      </c>
      <c r="D73882">
        <f ca="1">_xlfn.IFNA(FORECAST(E73882,OFFSET('HvF table'!B$3:B$318,MATCH(E73882,'HvF table'!A$3:A$318,1)-1,0,2),OFFSET('HvF table'!A$3:A$318,MATCH(E73882,'HvF table'!A$3:A$318,1)-1,0,2)),0)</f>
        <v>0</v>
      </c>
      <c r="E73882">
        <v>0</v>
      </c>
      <c r="G73882">
        <f ca="1">_xlfn.IFNA(FORECAST(E73882,OFFSET('HvF table'!E$3:E$319,MATCH(E73882,'HvF table'!D$3:D$319,1)-1,0,2),OFFSET('HvF table'!D$3:D$319,MATCH(E73882,'HvF table'!D$3:D$319,1)-1,0,2)),0)</f>
        <v>-1.1102230246251565E-16</v>
      </c>
      <c r="H73882" t="str">
        <f t="shared" ca="1" si="3477"/>
        <v>G</v>
      </c>
      <c r="I73882">
        <f t="shared" ca="1" si="3478"/>
        <v>-1.1102230246251565E-16</v>
      </c>
      <c r="J73882" t="s">
        <v>75</v>
      </c>
    </row>
    <row r="73883" spans="1:10" x14ac:dyDescent="0.25">
      <c r="A73883" s="65">
        <v>44146</v>
      </c>
      <c r="B73883" s="66">
        <v>0.51736111111111105</v>
      </c>
      <c r="C73883" s="64">
        <f t="shared" si="3479"/>
        <v>44146.517361111109</v>
      </c>
      <c r="D73883">
        <f ca="1">_xlfn.IFNA(FORECAST(E73883,OFFSET('HvF table'!B$3:B$318,MATCH(E73883,'HvF table'!A$3:A$318,1)-1,0,2),OFFSET('HvF table'!A$3:A$318,MATCH(E73883,'HvF table'!A$3:A$318,1)-1,0,2)),0)</f>
        <v>0</v>
      </c>
      <c r="E73883">
        <v>0</v>
      </c>
      <c r="G73883">
        <f ca="1">_xlfn.IFNA(FORECAST(E73883,OFFSET('HvF table'!E$3:E$319,MATCH(E73883,'HvF table'!D$3:D$319,1)-1,0,2),OFFSET('HvF table'!D$3:D$319,MATCH(E73883,'HvF table'!D$3:D$319,1)-1,0,2)),0)</f>
        <v>-1.1102230246251565E-16</v>
      </c>
      <c r="H73883" t="str">
        <f t="shared" ca="1" si="3477"/>
        <v>G</v>
      </c>
      <c r="I73883">
        <f t="shared" ca="1" si="3478"/>
        <v>-1.1102230246251565E-16</v>
      </c>
      <c r="J73883" t="s">
        <v>75</v>
      </c>
    </row>
    <row r="73884" spans="1:10" x14ac:dyDescent="0.25">
      <c r="A73884" s="65">
        <v>44146</v>
      </c>
      <c r="B73884" s="66">
        <v>0.52083333333333337</v>
      </c>
      <c r="C73884" s="64">
        <f t="shared" si="3479"/>
        <v>44146.520833333336</v>
      </c>
      <c r="D73884">
        <f ca="1">_xlfn.IFNA(FORECAST(E73884,OFFSET('HvF table'!B$3:B$318,MATCH(E73884,'HvF table'!A$3:A$318,1)-1,0,2),OFFSET('HvF table'!A$3:A$318,MATCH(E73884,'HvF table'!A$3:A$318,1)-1,0,2)),0)</f>
        <v>0</v>
      </c>
      <c r="E73884">
        <v>0</v>
      </c>
      <c r="G73884">
        <f ca="1">_xlfn.IFNA(FORECAST(E73884,OFFSET('HvF table'!E$3:E$319,MATCH(E73884,'HvF table'!D$3:D$319,1)-1,0,2),OFFSET('HvF table'!D$3:D$319,MATCH(E73884,'HvF table'!D$3:D$319,1)-1,0,2)),0)</f>
        <v>-1.1102230246251565E-16</v>
      </c>
      <c r="H73884" t="str">
        <f t="shared" ca="1" si="3477"/>
        <v>G</v>
      </c>
      <c r="I73884">
        <f t="shared" ca="1" si="3478"/>
        <v>-1.1102230246251565E-16</v>
      </c>
      <c r="J73884" t="s">
        <v>75</v>
      </c>
    </row>
    <row r="73885" spans="1:10" x14ac:dyDescent="0.25">
      <c r="A73885" s="65">
        <v>44146</v>
      </c>
      <c r="B73885" s="66">
        <v>0.52430555555555558</v>
      </c>
      <c r="C73885" s="64">
        <f t="shared" si="3479"/>
        <v>44146.524305555555</v>
      </c>
      <c r="D73885">
        <f ca="1">_xlfn.IFNA(FORECAST(E73885,OFFSET('HvF table'!B$3:B$318,MATCH(E73885,'HvF table'!A$3:A$318,1)-1,0,2),OFFSET('HvF table'!A$3:A$318,MATCH(E73885,'HvF table'!A$3:A$318,1)-1,0,2)),0)</f>
        <v>0</v>
      </c>
      <c r="E73885">
        <v>0</v>
      </c>
      <c r="G73885">
        <f ca="1">_xlfn.IFNA(FORECAST(E73885,OFFSET('HvF table'!E$3:E$319,MATCH(E73885,'HvF table'!D$3:D$319,1)-1,0,2),OFFSET('HvF table'!D$3:D$319,MATCH(E73885,'HvF table'!D$3:D$319,1)-1,0,2)),0)</f>
        <v>-1.1102230246251565E-16</v>
      </c>
      <c r="H73885" t="str">
        <f t="shared" ref="H73885:H73948" ca="1" si="3480">_xlfn.IFNA(_xlfn.IFS(D73885&gt;0,"B",E73885&gt;0,"B"),"G")</f>
        <v>G</v>
      </c>
      <c r="I73885">
        <f t="shared" ref="I73885:I73948" ca="1" si="3481">IF(H73885="G",G73885,IF(H73885="B",0))</f>
        <v>-1.1102230246251565E-16</v>
      </c>
      <c r="J73885" t="s">
        <v>75</v>
      </c>
    </row>
    <row r="73886" spans="1:10" x14ac:dyDescent="0.25">
      <c r="A73886" s="65">
        <v>44146</v>
      </c>
      <c r="B73886" s="66">
        <v>0.52777777777777779</v>
      </c>
      <c r="C73886" s="64">
        <f t="shared" si="3479"/>
        <v>44146.527777777781</v>
      </c>
      <c r="D73886">
        <f ca="1">_xlfn.IFNA(FORECAST(E73886,OFFSET('HvF table'!B$3:B$318,MATCH(E73886,'HvF table'!A$3:A$318,1)-1,0,2),OFFSET('HvF table'!A$3:A$318,MATCH(E73886,'HvF table'!A$3:A$318,1)-1,0,2)),0)</f>
        <v>0</v>
      </c>
      <c r="E73886">
        <v>0</v>
      </c>
      <c r="G73886">
        <f ca="1">_xlfn.IFNA(FORECAST(E73886,OFFSET('HvF table'!E$3:E$319,MATCH(E73886,'HvF table'!D$3:D$319,1)-1,0,2),OFFSET('HvF table'!D$3:D$319,MATCH(E73886,'HvF table'!D$3:D$319,1)-1,0,2)),0)</f>
        <v>-1.1102230246251565E-16</v>
      </c>
      <c r="H73886" t="str">
        <f t="shared" ca="1" si="3480"/>
        <v>G</v>
      </c>
      <c r="I73886">
        <f t="shared" ca="1" si="3481"/>
        <v>-1.1102230246251565E-16</v>
      </c>
      <c r="J73886" t="s">
        <v>75</v>
      </c>
    </row>
    <row r="73887" spans="1:10" x14ac:dyDescent="0.25">
      <c r="A73887" s="65">
        <v>44146</v>
      </c>
      <c r="B73887" s="66">
        <v>0.53125</v>
      </c>
      <c r="C73887" s="64">
        <f t="shared" si="3479"/>
        <v>44146.53125</v>
      </c>
      <c r="D73887">
        <f ca="1">_xlfn.IFNA(FORECAST(E73887,OFFSET('HvF table'!B$3:B$318,MATCH(E73887,'HvF table'!A$3:A$318,1)-1,0,2),OFFSET('HvF table'!A$3:A$318,MATCH(E73887,'HvF table'!A$3:A$318,1)-1,0,2)),0)</f>
        <v>0</v>
      </c>
      <c r="E73887">
        <v>0</v>
      </c>
      <c r="G73887">
        <f ca="1">_xlfn.IFNA(FORECAST(E73887,OFFSET('HvF table'!E$3:E$319,MATCH(E73887,'HvF table'!D$3:D$319,1)-1,0,2),OFFSET('HvF table'!D$3:D$319,MATCH(E73887,'HvF table'!D$3:D$319,1)-1,0,2)),0)</f>
        <v>-1.1102230246251565E-16</v>
      </c>
      <c r="H73887" t="str">
        <f t="shared" ca="1" si="3480"/>
        <v>G</v>
      </c>
      <c r="I73887">
        <f t="shared" ca="1" si="3481"/>
        <v>-1.1102230246251565E-16</v>
      </c>
      <c r="J73887" t="s">
        <v>75</v>
      </c>
    </row>
    <row r="73888" spans="1:10" x14ac:dyDescent="0.25">
      <c r="A73888" s="65">
        <v>44146</v>
      </c>
      <c r="B73888" s="66">
        <v>0.53472222222222221</v>
      </c>
      <c r="C73888" s="64">
        <f t="shared" si="3479"/>
        <v>44146.534722222219</v>
      </c>
      <c r="D73888">
        <f ca="1">_xlfn.IFNA(FORECAST(E73888,OFFSET('HvF table'!B$3:B$318,MATCH(E73888,'HvF table'!A$3:A$318,1)-1,0,2),OFFSET('HvF table'!A$3:A$318,MATCH(E73888,'HvF table'!A$3:A$318,1)-1,0,2)),0)</f>
        <v>0</v>
      </c>
      <c r="E73888">
        <v>0</v>
      </c>
      <c r="G73888">
        <f ca="1">_xlfn.IFNA(FORECAST(E73888,OFFSET('HvF table'!E$3:E$319,MATCH(E73888,'HvF table'!D$3:D$319,1)-1,0,2),OFFSET('HvF table'!D$3:D$319,MATCH(E73888,'HvF table'!D$3:D$319,1)-1,0,2)),0)</f>
        <v>-1.1102230246251565E-16</v>
      </c>
      <c r="H73888" t="str">
        <f t="shared" ca="1" si="3480"/>
        <v>G</v>
      </c>
      <c r="I73888">
        <f t="shared" ca="1" si="3481"/>
        <v>-1.1102230246251565E-16</v>
      </c>
      <c r="J73888" t="s">
        <v>75</v>
      </c>
    </row>
    <row r="73889" spans="1:10" x14ac:dyDescent="0.25">
      <c r="A73889" s="65">
        <v>44146</v>
      </c>
      <c r="B73889" s="66">
        <v>0.53819444444444442</v>
      </c>
      <c r="C73889" s="64">
        <f t="shared" ref="C73889:C73952" si="3482">A73889+B73889</f>
        <v>44146.538194444445</v>
      </c>
      <c r="D73889">
        <f ca="1">_xlfn.IFNA(FORECAST(E73889,OFFSET('HvF table'!B$3:B$318,MATCH(E73889,'HvF table'!A$3:A$318,1)-1,0,2),OFFSET('HvF table'!A$3:A$318,MATCH(E73889,'HvF table'!A$3:A$318,1)-1,0,2)),0)</f>
        <v>0</v>
      </c>
      <c r="E73889">
        <v>0</v>
      </c>
      <c r="G73889">
        <f ca="1">_xlfn.IFNA(FORECAST(E73889,OFFSET('HvF table'!E$3:E$319,MATCH(E73889,'HvF table'!D$3:D$319,1)-1,0,2),OFFSET('HvF table'!D$3:D$319,MATCH(E73889,'HvF table'!D$3:D$319,1)-1,0,2)),0)</f>
        <v>-1.1102230246251565E-16</v>
      </c>
      <c r="H73889" t="str">
        <f t="shared" ca="1" si="3480"/>
        <v>G</v>
      </c>
      <c r="I73889">
        <f t="shared" ca="1" si="3481"/>
        <v>-1.1102230246251565E-16</v>
      </c>
      <c r="J73889" t="s">
        <v>75</v>
      </c>
    </row>
    <row r="73890" spans="1:10" x14ac:dyDescent="0.25">
      <c r="A73890" s="65">
        <v>44146</v>
      </c>
      <c r="B73890" s="66">
        <v>0.54166666666666663</v>
      </c>
      <c r="C73890" s="64">
        <f t="shared" si="3482"/>
        <v>44146.541666666664</v>
      </c>
      <c r="D73890">
        <f ca="1">_xlfn.IFNA(FORECAST(E73890,OFFSET('HvF table'!B$3:B$318,MATCH(E73890,'HvF table'!A$3:A$318,1)-1,0,2),OFFSET('HvF table'!A$3:A$318,MATCH(E73890,'HvF table'!A$3:A$318,1)-1,0,2)),0)</f>
        <v>0</v>
      </c>
      <c r="E73890">
        <v>0</v>
      </c>
      <c r="G73890">
        <f ca="1">_xlfn.IFNA(FORECAST(E73890,OFFSET('HvF table'!E$3:E$319,MATCH(E73890,'HvF table'!D$3:D$319,1)-1,0,2),OFFSET('HvF table'!D$3:D$319,MATCH(E73890,'HvF table'!D$3:D$319,1)-1,0,2)),0)</f>
        <v>-1.1102230246251565E-16</v>
      </c>
      <c r="H73890" t="str">
        <f t="shared" ca="1" si="3480"/>
        <v>G</v>
      </c>
      <c r="I73890">
        <f t="shared" ca="1" si="3481"/>
        <v>-1.1102230246251565E-16</v>
      </c>
      <c r="J73890" t="s">
        <v>75</v>
      </c>
    </row>
    <row r="73891" spans="1:10" x14ac:dyDescent="0.25">
      <c r="A73891" s="65">
        <v>44146</v>
      </c>
      <c r="B73891" s="66">
        <v>0.54513888888888895</v>
      </c>
      <c r="C73891" s="64">
        <f t="shared" si="3482"/>
        <v>44146.545138888891</v>
      </c>
      <c r="D73891">
        <f ca="1">_xlfn.IFNA(FORECAST(E73891,OFFSET('HvF table'!B$3:B$318,MATCH(E73891,'HvF table'!A$3:A$318,1)-1,0,2),OFFSET('HvF table'!A$3:A$318,MATCH(E73891,'HvF table'!A$3:A$318,1)-1,0,2)),0)</f>
        <v>0</v>
      </c>
      <c r="E73891">
        <v>0</v>
      </c>
      <c r="G73891">
        <f ca="1">_xlfn.IFNA(FORECAST(E73891,OFFSET('HvF table'!E$3:E$319,MATCH(E73891,'HvF table'!D$3:D$319,1)-1,0,2),OFFSET('HvF table'!D$3:D$319,MATCH(E73891,'HvF table'!D$3:D$319,1)-1,0,2)),0)</f>
        <v>-1.1102230246251565E-16</v>
      </c>
      <c r="H73891" t="str">
        <f t="shared" ca="1" si="3480"/>
        <v>G</v>
      </c>
      <c r="I73891">
        <f t="shared" ca="1" si="3481"/>
        <v>-1.1102230246251565E-16</v>
      </c>
      <c r="J73891" t="s">
        <v>75</v>
      </c>
    </row>
    <row r="73892" spans="1:10" x14ac:dyDescent="0.25">
      <c r="A73892" s="65">
        <v>44146</v>
      </c>
      <c r="B73892" s="66">
        <v>0.54861111111111105</v>
      </c>
      <c r="C73892" s="64">
        <f t="shared" si="3482"/>
        <v>44146.548611111109</v>
      </c>
      <c r="D73892">
        <f ca="1">_xlfn.IFNA(FORECAST(E73892,OFFSET('HvF table'!B$3:B$318,MATCH(E73892,'HvF table'!A$3:A$318,1)-1,0,2),OFFSET('HvF table'!A$3:A$318,MATCH(E73892,'HvF table'!A$3:A$318,1)-1,0,2)),0)</f>
        <v>0</v>
      </c>
      <c r="E73892">
        <v>0</v>
      </c>
      <c r="G73892">
        <f ca="1">_xlfn.IFNA(FORECAST(E73892,OFFSET('HvF table'!E$3:E$319,MATCH(E73892,'HvF table'!D$3:D$319,1)-1,0,2),OFFSET('HvF table'!D$3:D$319,MATCH(E73892,'HvF table'!D$3:D$319,1)-1,0,2)),0)</f>
        <v>-1.1102230246251565E-16</v>
      </c>
      <c r="H73892" t="str">
        <f t="shared" ca="1" si="3480"/>
        <v>G</v>
      </c>
      <c r="I73892">
        <f t="shared" ca="1" si="3481"/>
        <v>-1.1102230246251565E-16</v>
      </c>
      <c r="J73892" t="s">
        <v>75</v>
      </c>
    </row>
    <row r="73893" spans="1:10" x14ac:dyDescent="0.25">
      <c r="A73893" s="65">
        <v>44146</v>
      </c>
      <c r="B73893" s="66">
        <v>0.55208333333333337</v>
      </c>
      <c r="C73893" s="64">
        <f t="shared" si="3482"/>
        <v>44146.552083333336</v>
      </c>
      <c r="D73893">
        <f ca="1">_xlfn.IFNA(FORECAST(E73893,OFFSET('HvF table'!B$3:B$318,MATCH(E73893,'HvF table'!A$3:A$318,1)-1,0,2),OFFSET('HvF table'!A$3:A$318,MATCH(E73893,'HvF table'!A$3:A$318,1)-1,0,2)),0)</f>
        <v>0</v>
      </c>
      <c r="E73893">
        <v>0</v>
      </c>
      <c r="G73893">
        <f ca="1">_xlfn.IFNA(FORECAST(E73893,OFFSET('HvF table'!E$3:E$319,MATCH(E73893,'HvF table'!D$3:D$319,1)-1,0,2),OFFSET('HvF table'!D$3:D$319,MATCH(E73893,'HvF table'!D$3:D$319,1)-1,0,2)),0)</f>
        <v>-1.1102230246251565E-16</v>
      </c>
      <c r="H73893" t="str">
        <f t="shared" ca="1" si="3480"/>
        <v>G</v>
      </c>
      <c r="I73893">
        <f t="shared" ca="1" si="3481"/>
        <v>-1.1102230246251565E-16</v>
      </c>
      <c r="J73893" t="s">
        <v>75</v>
      </c>
    </row>
    <row r="73894" spans="1:10" x14ac:dyDescent="0.25">
      <c r="A73894" s="65">
        <v>44146</v>
      </c>
      <c r="B73894" s="66">
        <v>0.55555555555555558</v>
      </c>
      <c r="C73894" s="64">
        <f t="shared" si="3482"/>
        <v>44146.555555555555</v>
      </c>
      <c r="D73894">
        <f ca="1">_xlfn.IFNA(FORECAST(E73894,OFFSET('HvF table'!B$3:B$318,MATCH(E73894,'HvF table'!A$3:A$318,1)-1,0,2),OFFSET('HvF table'!A$3:A$318,MATCH(E73894,'HvF table'!A$3:A$318,1)-1,0,2)),0)</f>
        <v>0</v>
      </c>
      <c r="E73894">
        <v>0</v>
      </c>
      <c r="G73894">
        <f ca="1">_xlfn.IFNA(FORECAST(E73894,OFFSET('HvF table'!E$3:E$319,MATCH(E73894,'HvF table'!D$3:D$319,1)-1,0,2),OFFSET('HvF table'!D$3:D$319,MATCH(E73894,'HvF table'!D$3:D$319,1)-1,0,2)),0)</f>
        <v>-1.1102230246251565E-16</v>
      </c>
      <c r="H73894" t="str">
        <f t="shared" ca="1" si="3480"/>
        <v>G</v>
      </c>
      <c r="I73894">
        <f t="shared" ca="1" si="3481"/>
        <v>-1.1102230246251565E-16</v>
      </c>
      <c r="J73894" t="s">
        <v>75</v>
      </c>
    </row>
    <row r="73895" spans="1:10" x14ac:dyDescent="0.25">
      <c r="A73895" s="65">
        <v>44146</v>
      </c>
      <c r="B73895" s="66">
        <v>0.55902777777777779</v>
      </c>
      <c r="C73895" s="64">
        <f t="shared" si="3482"/>
        <v>44146.559027777781</v>
      </c>
      <c r="D73895">
        <f ca="1">_xlfn.IFNA(FORECAST(E73895,OFFSET('HvF table'!B$3:B$318,MATCH(E73895,'HvF table'!A$3:A$318,1)-1,0,2),OFFSET('HvF table'!A$3:A$318,MATCH(E73895,'HvF table'!A$3:A$318,1)-1,0,2)),0)</f>
        <v>0</v>
      </c>
      <c r="E73895">
        <v>0</v>
      </c>
      <c r="G73895">
        <f ca="1">_xlfn.IFNA(FORECAST(E73895,OFFSET('HvF table'!E$3:E$319,MATCH(E73895,'HvF table'!D$3:D$319,1)-1,0,2),OFFSET('HvF table'!D$3:D$319,MATCH(E73895,'HvF table'!D$3:D$319,1)-1,0,2)),0)</f>
        <v>-1.1102230246251565E-16</v>
      </c>
      <c r="H73895" t="str">
        <f t="shared" ca="1" si="3480"/>
        <v>G</v>
      </c>
      <c r="I73895">
        <f t="shared" ca="1" si="3481"/>
        <v>-1.1102230246251565E-16</v>
      </c>
      <c r="J73895" t="s">
        <v>75</v>
      </c>
    </row>
    <row r="73896" spans="1:10" x14ac:dyDescent="0.25">
      <c r="A73896" s="65">
        <v>44146</v>
      </c>
      <c r="B73896" s="66">
        <v>0.5625</v>
      </c>
      <c r="C73896" s="64">
        <f t="shared" si="3482"/>
        <v>44146.5625</v>
      </c>
      <c r="D73896">
        <f ca="1">_xlfn.IFNA(FORECAST(E73896,OFFSET('HvF table'!B$3:B$318,MATCH(E73896,'HvF table'!A$3:A$318,1)-1,0,2),OFFSET('HvF table'!A$3:A$318,MATCH(E73896,'HvF table'!A$3:A$318,1)-1,0,2)),0)</f>
        <v>0</v>
      </c>
      <c r="E73896">
        <v>0</v>
      </c>
      <c r="G73896">
        <f ca="1">_xlfn.IFNA(FORECAST(E73896,OFFSET('HvF table'!E$3:E$319,MATCH(E73896,'HvF table'!D$3:D$319,1)-1,0,2),OFFSET('HvF table'!D$3:D$319,MATCH(E73896,'HvF table'!D$3:D$319,1)-1,0,2)),0)</f>
        <v>-1.1102230246251565E-16</v>
      </c>
      <c r="H73896" t="str">
        <f t="shared" ca="1" si="3480"/>
        <v>G</v>
      </c>
      <c r="I73896">
        <f t="shared" ca="1" si="3481"/>
        <v>-1.1102230246251565E-16</v>
      </c>
      <c r="J73896" t="s">
        <v>75</v>
      </c>
    </row>
    <row r="73897" spans="1:10" x14ac:dyDescent="0.25">
      <c r="A73897" s="65">
        <v>44146</v>
      </c>
      <c r="B73897" s="66">
        <v>0.56597222222222221</v>
      </c>
      <c r="C73897" s="64">
        <f t="shared" si="3482"/>
        <v>44146.565972222219</v>
      </c>
      <c r="D73897">
        <f ca="1">_xlfn.IFNA(FORECAST(E73897,OFFSET('HvF table'!B$3:B$318,MATCH(E73897,'HvF table'!A$3:A$318,1)-1,0,2),OFFSET('HvF table'!A$3:A$318,MATCH(E73897,'HvF table'!A$3:A$318,1)-1,0,2)),0)</f>
        <v>0</v>
      </c>
      <c r="E73897">
        <v>0</v>
      </c>
      <c r="G73897">
        <f ca="1">_xlfn.IFNA(FORECAST(E73897,OFFSET('HvF table'!E$3:E$319,MATCH(E73897,'HvF table'!D$3:D$319,1)-1,0,2),OFFSET('HvF table'!D$3:D$319,MATCH(E73897,'HvF table'!D$3:D$319,1)-1,0,2)),0)</f>
        <v>-1.1102230246251565E-16</v>
      </c>
      <c r="H73897" t="str">
        <f t="shared" ca="1" si="3480"/>
        <v>G</v>
      </c>
      <c r="I73897">
        <f t="shared" ca="1" si="3481"/>
        <v>-1.1102230246251565E-16</v>
      </c>
      <c r="J73897" t="s">
        <v>75</v>
      </c>
    </row>
    <row r="73898" spans="1:10" x14ac:dyDescent="0.25">
      <c r="A73898" s="65">
        <v>44146</v>
      </c>
      <c r="B73898" s="66">
        <v>0.56944444444444442</v>
      </c>
      <c r="C73898" s="64">
        <f t="shared" si="3482"/>
        <v>44146.569444444445</v>
      </c>
      <c r="D73898">
        <f ca="1">_xlfn.IFNA(FORECAST(E73898,OFFSET('HvF table'!B$3:B$318,MATCH(E73898,'HvF table'!A$3:A$318,1)-1,0,2),OFFSET('HvF table'!A$3:A$318,MATCH(E73898,'HvF table'!A$3:A$318,1)-1,0,2)),0)</f>
        <v>0</v>
      </c>
      <c r="E73898">
        <v>0</v>
      </c>
      <c r="G73898">
        <f ca="1">_xlfn.IFNA(FORECAST(E73898,OFFSET('HvF table'!E$3:E$319,MATCH(E73898,'HvF table'!D$3:D$319,1)-1,0,2),OFFSET('HvF table'!D$3:D$319,MATCH(E73898,'HvF table'!D$3:D$319,1)-1,0,2)),0)</f>
        <v>-1.1102230246251565E-16</v>
      </c>
      <c r="H73898" t="str">
        <f t="shared" ca="1" si="3480"/>
        <v>G</v>
      </c>
      <c r="I73898">
        <f t="shared" ca="1" si="3481"/>
        <v>-1.1102230246251565E-16</v>
      </c>
      <c r="J73898" t="s">
        <v>75</v>
      </c>
    </row>
    <row r="73899" spans="1:10" x14ac:dyDescent="0.25">
      <c r="A73899" s="65">
        <v>44146</v>
      </c>
      <c r="B73899" s="66">
        <v>0.57291666666666663</v>
      </c>
      <c r="C73899" s="64">
        <f t="shared" si="3482"/>
        <v>44146.572916666664</v>
      </c>
      <c r="D73899">
        <f ca="1">_xlfn.IFNA(FORECAST(E73899,OFFSET('HvF table'!B$3:B$318,MATCH(E73899,'HvF table'!A$3:A$318,1)-1,0,2),OFFSET('HvF table'!A$3:A$318,MATCH(E73899,'HvF table'!A$3:A$318,1)-1,0,2)),0)</f>
        <v>0</v>
      </c>
      <c r="E73899">
        <v>0</v>
      </c>
      <c r="G73899">
        <f ca="1">_xlfn.IFNA(FORECAST(E73899,OFFSET('HvF table'!E$3:E$319,MATCH(E73899,'HvF table'!D$3:D$319,1)-1,0,2),OFFSET('HvF table'!D$3:D$319,MATCH(E73899,'HvF table'!D$3:D$319,1)-1,0,2)),0)</f>
        <v>-1.1102230246251565E-16</v>
      </c>
      <c r="H73899" t="str">
        <f t="shared" ca="1" si="3480"/>
        <v>G</v>
      </c>
      <c r="I73899">
        <f t="shared" ca="1" si="3481"/>
        <v>-1.1102230246251565E-16</v>
      </c>
      <c r="J73899" t="s">
        <v>75</v>
      </c>
    </row>
    <row r="73900" spans="1:10" x14ac:dyDescent="0.25">
      <c r="A73900" s="65">
        <v>44146</v>
      </c>
      <c r="B73900" s="66">
        <v>0.57638888888888895</v>
      </c>
      <c r="C73900" s="64">
        <f t="shared" si="3482"/>
        <v>44146.576388888891</v>
      </c>
      <c r="D73900">
        <f ca="1">_xlfn.IFNA(FORECAST(E73900,OFFSET('HvF table'!B$3:B$318,MATCH(E73900,'HvF table'!A$3:A$318,1)-1,0,2),OFFSET('HvF table'!A$3:A$318,MATCH(E73900,'HvF table'!A$3:A$318,1)-1,0,2)),0)</f>
        <v>0</v>
      </c>
      <c r="E73900">
        <v>0</v>
      </c>
      <c r="G73900">
        <f ca="1">_xlfn.IFNA(FORECAST(E73900,OFFSET('HvF table'!E$3:E$319,MATCH(E73900,'HvF table'!D$3:D$319,1)-1,0,2),OFFSET('HvF table'!D$3:D$319,MATCH(E73900,'HvF table'!D$3:D$319,1)-1,0,2)),0)</f>
        <v>-1.1102230246251565E-16</v>
      </c>
      <c r="H73900" t="str">
        <f t="shared" ca="1" si="3480"/>
        <v>G</v>
      </c>
      <c r="I73900">
        <f t="shared" ca="1" si="3481"/>
        <v>-1.1102230246251565E-16</v>
      </c>
      <c r="J73900" t="s">
        <v>75</v>
      </c>
    </row>
    <row r="73901" spans="1:10" x14ac:dyDescent="0.25">
      <c r="A73901" s="65">
        <v>44146</v>
      </c>
      <c r="B73901" s="66">
        <v>0.57986111111111105</v>
      </c>
      <c r="C73901" s="64">
        <f t="shared" si="3482"/>
        <v>44146.579861111109</v>
      </c>
      <c r="D73901">
        <f ca="1">_xlfn.IFNA(FORECAST(E73901,OFFSET('HvF table'!B$3:B$318,MATCH(E73901,'HvF table'!A$3:A$318,1)-1,0,2),OFFSET('HvF table'!A$3:A$318,MATCH(E73901,'HvF table'!A$3:A$318,1)-1,0,2)),0)</f>
        <v>0</v>
      </c>
      <c r="E73901">
        <v>0</v>
      </c>
      <c r="G73901">
        <f ca="1">_xlfn.IFNA(FORECAST(E73901,OFFSET('HvF table'!E$3:E$319,MATCH(E73901,'HvF table'!D$3:D$319,1)-1,0,2),OFFSET('HvF table'!D$3:D$319,MATCH(E73901,'HvF table'!D$3:D$319,1)-1,0,2)),0)</f>
        <v>-1.1102230246251565E-16</v>
      </c>
      <c r="H73901" t="str">
        <f t="shared" ca="1" si="3480"/>
        <v>G</v>
      </c>
      <c r="I73901">
        <f t="shared" ca="1" si="3481"/>
        <v>-1.1102230246251565E-16</v>
      </c>
      <c r="J73901" t="s">
        <v>75</v>
      </c>
    </row>
    <row r="73902" spans="1:10" x14ac:dyDescent="0.25">
      <c r="A73902" s="65">
        <v>44146</v>
      </c>
      <c r="B73902" s="66">
        <v>0.58333333333333337</v>
      </c>
      <c r="C73902" s="64">
        <f t="shared" si="3482"/>
        <v>44146.583333333336</v>
      </c>
      <c r="D73902">
        <f ca="1">_xlfn.IFNA(FORECAST(E73902,OFFSET('HvF table'!B$3:B$318,MATCH(E73902,'HvF table'!A$3:A$318,1)-1,0,2),OFFSET('HvF table'!A$3:A$318,MATCH(E73902,'HvF table'!A$3:A$318,1)-1,0,2)),0)</f>
        <v>0</v>
      </c>
      <c r="E73902">
        <v>0</v>
      </c>
      <c r="G73902">
        <f ca="1">_xlfn.IFNA(FORECAST(E73902,OFFSET('HvF table'!E$3:E$319,MATCH(E73902,'HvF table'!D$3:D$319,1)-1,0,2),OFFSET('HvF table'!D$3:D$319,MATCH(E73902,'HvF table'!D$3:D$319,1)-1,0,2)),0)</f>
        <v>-1.1102230246251565E-16</v>
      </c>
      <c r="H73902" t="str">
        <f t="shared" ca="1" si="3480"/>
        <v>G</v>
      </c>
      <c r="I73902">
        <f t="shared" ca="1" si="3481"/>
        <v>-1.1102230246251565E-16</v>
      </c>
      <c r="J73902" t="s">
        <v>75</v>
      </c>
    </row>
    <row r="73903" spans="1:10" x14ac:dyDescent="0.25">
      <c r="A73903" s="65">
        <v>44146</v>
      </c>
      <c r="B73903" s="66">
        <v>0.58680555555555558</v>
      </c>
      <c r="C73903" s="64">
        <f t="shared" si="3482"/>
        <v>44146.586805555555</v>
      </c>
      <c r="D73903">
        <f ca="1">_xlfn.IFNA(FORECAST(E73903,OFFSET('HvF table'!B$3:B$318,MATCH(E73903,'HvF table'!A$3:A$318,1)-1,0,2),OFFSET('HvF table'!A$3:A$318,MATCH(E73903,'HvF table'!A$3:A$318,1)-1,0,2)),0)</f>
        <v>0</v>
      </c>
      <c r="E73903">
        <v>0</v>
      </c>
      <c r="G73903">
        <f ca="1">_xlfn.IFNA(FORECAST(E73903,OFFSET('HvF table'!E$3:E$319,MATCH(E73903,'HvF table'!D$3:D$319,1)-1,0,2),OFFSET('HvF table'!D$3:D$319,MATCH(E73903,'HvF table'!D$3:D$319,1)-1,0,2)),0)</f>
        <v>-1.1102230246251565E-16</v>
      </c>
      <c r="H73903" t="str">
        <f t="shared" ca="1" si="3480"/>
        <v>G</v>
      </c>
      <c r="I73903">
        <f t="shared" ca="1" si="3481"/>
        <v>-1.1102230246251565E-16</v>
      </c>
      <c r="J73903" t="s">
        <v>75</v>
      </c>
    </row>
    <row r="73904" spans="1:10" x14ac:dyDescent="0.25">
      <c r="A73904" s="65">
        <v>44146</v>
      </c>
      <c r="B73904" s="66">
        <v>0.59027777777777779</v>
      </c>
      <c r="C73904" s="64">
        <f t="shared" si="3482"/>
        <v>44146.590277777781</v>
      </c>
      <c r="D73904">
        <f ca="1">_xlfn.IFNA(FORECAST(E73904,OFFSET('HvF table'!B$3:B$318,MATCH(E73904,'HvF table'!A$3:A$318,1)-1,0,2),OFFSET('HvF table'!A$3:A$318,MATCH(E73904,'HvF table'!A$3:A$318,1)-1,0,2)),0)</f>
        <v>0</v>
      </c>
      <c r="E73904">
        <v>0</v>
      </c>
      <c r="G73904">
        <f ca="1">_xlfn.IFNA(FORECAST(E73904,OFFSET('HvF table'!E$3:E$319,MATCH(E73904,'HvF table'!D$3:D$319,1)-1,0,2),OFFSET('HvF table'!D$3:D$319,MATCH(E73904,'HvF table'!D$3:D$319,1)-1,0,2)),0)</f>
        <v>-1.1102230246251565E-16</v>
      </c>
      <c r="H73904" t="str">
        <f t="shared" ca="1" si="3480"/>
        <v>G</v>
      </c>
      <c r="I73904">
        <f t="shared" ca="1" si="3481"/>
        <v>-1.1102230246251565E-16</v>
      </c>
      <c r="J73904" t="s">
        <v>75</v>
      </c>
    </row>
    <row r="73905" spans="1:10" x14ac:dyDescent="0.25">
      <c r="A73905" s="65">
        <v>44146</v>
      </c>
      <c r="B73905" s="66">
        <v>0.59375</v>
      </c>
      <c r="C73905" s="64">
        <f t="shared" si="3482"/>
        <v>44146.59375</v>
      </c>
      <c r="D73905">
        <f ca="1">_xlfn.IFNA(FORECAST(E73905,OFFSET('HvF table'!B$3:B$318,MATCH(E73905,'HvF table'!A$3:A$318,1)-1,0,2),OFFSET('HvF table'!A$3:A$318,MATCH(E73905,'HvF table'!A$3:A$318,1)-1,0,2)),0)</f>
        <v>0</v>
      </c>
      <c r="E73905">
        <v>0</v>
      </c>
      <c r="G73905">
        <f ca="1">_xlfn.IFNA(FORECAST(E73905,OFFSET('HvF table'!E$3:E$319,MATCH(E73905,'HvF table'!D$3:D$319,1)-1,0,2),OFFSET('HvF table'!D$3:D$319,MATCH(E73905,'HvF table'!D$3:D$319,1)-1,0,2)),0)</f>
        <v>-1.1102230246251565E-16</v>
      </c>
      <c r="H73905" t="str">
        <f t="shared" ca="1" si="3480"/>
        <v>G</v>
      </c>
      <c r="I73905">
        <f t="shared" ca="1" si="3481"/>
        <v>-1.1102230246251565E-16</v>
      </c>
      <c r="J73905" t="s">
        <v>75</v>
      </c>
    </row>
    <row r="73906" spans="1:10" x14ac:dyDescent="0.25">
      <c r="A73906" s="65">
        <v>44146</v>
      </c>
      <c r="B73906" s="66">
        <v>0.59722222222222221</v>
      </c>
      <c r="C73906" s="64">
        <f t="shared" si="3482"/>
        <v>44146.597222222219</v>
      </c>
      <c r="D73906">
        <f ca="1">_xlfn.IFNA(FORECAST(E73906,OFFSET('HvF table'!B$3:B$318,MATCH(E73906,'HvF table'!A$3:A$318,1)-1,0,2),OFFSET('HvF table'!A$3:A$318,MATCH(E73906,'HvF table'!A$3:A$318,1)-1,0,2)),0)</f>
        <v>0</v>
      </c>
      <c r="E73906">
        <v>0</v>
      </c>
      <c r="G73906">
        <f ca="1">_xlfn.IFNA(FORECAST(E73906,OFFSET('HvF table'!E$3:E$319,MATCH(E73906,'HvF table'!D$3:D$319,1)-1,0,2),OFFSET('HvF table'!D$3:D$319,MATCH(E73906,'HvF table'!D$3:D$319,1)-1,0,2)),0)</f>
        <v>-1.1102230246251565E-16</v>
      </c>
      <c r="H73906" t="str">
        <f t="shared" ca="1" si="3480"/>
        <v>G</v>
      </c>
      <c r="I73906">
        <f t="shared" ca="1" si="3481"/>
        <v>-1.1102230246251565E-16</v>
      </c>
      <c r="J73906" t="s">
        <v>75</v>
      </c>
    </row>
    <row r="73907" spans="1:10" x14ac:dyDescent="0.25">
      <c r="A73907" s="65">
        <v>44146</v>
      </c>
      <c r="B73907" s="66">
        <v>0.60069444444444442</v>
      </c>
      <c r="C73907" s="64">
        <f t="shared" si="3482"/>
        <v>44146.600694444445</v>
      </c>
      <c r="D73907">
        <f ca="1">_xlfn.IFNA(FORECAST(E73907,OFFSET('HvF table'!B$3:B$318,MATCH(E73907,'HvF table'!A$3:A$318,1)-1,0,2),OFFSET('HvF table'!A$3:A$318,MATCH(E73907,'HvF table'!A$3:A$318,1)-1,0,2)),0)</f>
        <v>0</v>
      </c>
      <c r="E73907">
        <v>0</v>
      </c>
      <c r="G73907">
        <f ca="1">_xlfn.IFNA(FORECAST(E73907,OFFSET('HvF table'!E$3:E$319,MATCH(E73907,'HvF table'!D$3:D$319,1)-1,0,2),OFFSET('HvF table'!D$3:D$319,MATCH(E73907,'HvF table'!D$3:D$319,1)-1,0,2)),0)</f>
        <v>-1.1102230246251565E-16</v>
      </c>
      <c r="H73907" t="str">
        <f t="shared" ca="1" si="3480"/>
        <v>G</v>
      </c>
      <c r="I73907">
        <f t="shared" ca="1" si="3481"/>
        <v>-1.1102230246251565E-16</v>
      </c>
      <c r="J73907" t="s">
        <v>75</v>
      </c>
    </row>
    <row r="73908" spans="1:10" x14ac:dyDescent="0.25">
      <c r="A73908" s="65">
        <v>44146</v>
      </c>
      <c r="B73908" s="66">
        <v>0.60416666666666663</v>
      </c>
      <c r="C73908" s="64">
        <f t="shared" si="3482"/>
        <v>44146.604166666664</v>
      </c>
      <c r="D73908">
        <f ca="1">_xlfn.IFNA(FORECAST(E73908,OFFSET('HvF table'!B$3:B$318,MATCH(E73908,'HvF table'!A$3:A$318,1)-1,0,2),OFFSET('HvF table'!A$3:A$318,MATCH(E73908,'HvF table'!A$3:A$318,1)-1,0,2)),0)</f>
        <v>0</v>
      </c>
      <c r="E73908">
        <v>0</v>
      </c>
      <c r="G73908">
        <f ca="1">_xlfn.IFNA(FORECAST(E73908,OFFSET('HvF table'!E$3:E$319,MATCH(E73908,'HvF table'!D$3:D$319,1)-1,0,2),OFFSET('HvF table'!D$3:D$319,MATCH(E73908,'HvF table'!D$3:D$319,1)-1,0,2)),0)</f>
        <v>-1.1102230246251565E-16</v>
      </c>
      <c r="H73908" t="str">
        <f t="shared" ca="1" si="3480"/>
        <v>G</v>
      </c>
      <c r="I73908">
        <f t="shared" ca="1" si="3481"/>
        <v>-1.1102230246251565E-16</v>
      </c>
      <c r="J73908" t="s">
        <v>75</v>
      </c>
    </row>
    <row r="73909" spans="1:10" x14ac:dyDescent="0.25">
      <c r="A73909" s="65">
        <v>44146</v>
      </c>
      <c r="B73909" s="66">
        <v>0.60763888888888895</v>
      </c>
      <c r="C73909" s="64">
        <f t="shared" si="3482"/>
        <v>44146.607638888891</v>
      </c>
      <c r="D73909">
        <f ca="1">_xlfn.IFNA(FORECAST(E73909,OFFSET('HvF table'!B$3:B$318,MATCH(E73909,'HvF table'!A$3:A$318,1)-1,0,2),OFFSET('HvF table'!A$3:A$318,MATCH(E73909,'HvF table'!A$3:A$318,1)-1,0,2)),0)</f>
        <v>0</v>
      </c>
      <c r="E73909">
        <v>0</v>
      </c>
      <c r="G73909">
        <f ca="1">_xlfn.IFNA(FORECAST(E73909,OFFSET('HvF table'!E$3:E$319,MATCH(E73909,'HvF table'!D$3:D$319,1)-1,0,2),OFFSET('HvF table'!D$3:D$319,MATCH(E73909,'HvF table'!D$3:D$319,1)-1,0,2)),0)</f>
        <v>-1.1102230246251565E-16</v>
      </c>
      <c r="H73909" t="str">
        <f t="shared" ca="1" si="3480"/>
        <v>G</v>
      </c>
      <c r="I73909">
        <f t="shared" ca="1" si="3481"/>
        <v>-1.1102230246251565E-16</v>
      </c>
      <c r="J73909" t="s">
        <v>75</v>
      </c>
    </row>
    <row r="73910" spans="1:10" x14ac:dyDescent="0.25">
      <c r="A73910" s="65">
        <v>44146</v>
      </c>
      <c r="B73910" s="66">
        <v>0.61111111111111105</v>
      </c>
      <c r="C73910" s="64">
        <f t="shared" si="3482"/>
        <v>44146.611111111109</v>
      </c>
      <c r="D73910">
        <f ca="1">_xlfn.IFNA(FORECAST(E73910,OFFSET('HvF table'!B$3:B$318,MATCH(E73910,'HvF table'!A$3:A$318,1)-1,0,2),OFFSET('HvF table'!A$3:A$318,MATCH(E73910,'HvF table'!A$3:A$318,1)-1,0,2)),0)</f>
        <v>0</v>
      </c>
      <c r="E73910">
        <v>0</v>
      </c>
      <c r="G73910">
        <f ca="1">_xlfn.IFNA(FORECAST(E73910,OFFSET('HvF table'!E$3:E$319,MATCH(E73910,'HvF table'!D$3:D$319,1)-1,0,2),OFFSET('HvF table'!D$3:D$319,MATCH(E73910,'HvF table'!D$3:D$319,1)-1,0,2)),0)</f>
        <v>-1.1102230246251565E-16</v>
      </c>
      <c r="H73910" t="str">
        <f t="shared" ca="1" si="3480"/>
        <v>G</v>
      </c>
      <c r="I73910">
        <f t="shared" ca="1" si="3481"/>
        <v>-1.1102230246251565E-16</v>
      </c>
      <c r="J73910" t="s">
        <v>75</v>
      </c>
    </row>
    <row r="73911" spans="1:10" x14ac:dyDescent="0.25">
      <c r="A73911" s="65">
        <v>44146</v>
      </c>
      <c r="B73911" s="66">
        <v>0.61458333333333337</v>
      </c>
      <c r="C73911" s="64">
        <f t="shared" si="3482"/>
        <v>44146.614583333336</v>
      </c>
      <c r="D73911">
        <f ca="1">_xlfn.IFNA(FORECAST(E73911,OFFSET('HvF table'!B$3:B$318,MATCH(E73911,'HvF table'!A$3:A$318,1)-1,0,2),OFFSET('HvF table'!A$3:A$318,MATCH(E73911,'HvF table'!A$3:A$318,1)-1,0,2)),0)</f>
        <v>0</v>
      </c>
      <c r="E73911">
        <v>0</v>
      </c>
      <c r="G73911">
        <f ca="1">_xlfn.IFNA(FORECAST(E73911,OFFSET('HvF table'!E$3:E$319,MATCH(E73911,'HvF table'!D$3:D$319,1)-1,0,2),OFFSET('HvF table'!D$3:D$319,MATCH(E73911,'HvF table'!D$3:D$319,1)-1,0,2)),0)</f>
        <v>-1.1102230246251565E-16</v>
      </c>
      <c r="H73911" t="str">
        <f t="shared" ca="1" si="3480"/>
        <v>G</v>
      </c>
      <c r="I73911">
        <f t="shared" ca="1" si="3481"/>
        <v>-1.1102230246251565E-16</v>
      </c>
      <c r="J73911" t="s">
        <v>75</v>
      </c>
    </row>
    <row r="73912" spans="1:10" x14ac:dyDescent="0.25">
      <c r="A73912" s="65">
        <v>44146</v>
      </c>
      <c r="B73912" s="66">
        <v>0.61805555555555558</v>
      </c>
      <c r="C73912" s="64">
        <f t="shared" si="3482"/>
        <v>44146.618055555555</v>
      </c>
      <c r="D73912">
        <f ca="1">_xlfn.IFNA(FORECAST(E73912,OFFSET('HvF table'!B$3:B$318,MATCH(E73912,'HvF table'!A$3:A$318,1)-1,0,2),OFFSET('HvF table'!A$3:A$318,MATCH(E73912,'HvF table'!A$3:A$318,1)-1,0,2)),0)</f>
        <v>0</v>
      </c>
      <c r="E73912">
        <v>0</v>
      </c>
      <c r="G73912">
        <f ca="1">_xlfn.IFNA(FORECAST(E73912,OFFSET('HvF table'!E$3:E$319,MATCH(E73912,'HvF table'!D$3:D$319,1)-1,0,2),OFFSET('HvF table'!D$3:D$319,MATCH(E73912,'HvF table'!D$3:D$319,1)-1,0,2)),0)</f>
        <v>-1.1102230246251565E-16</v>
      </c>
      <c r="H73912" t="str">
        <f t="shared" ca="1" si="3480"/>
        <v>G</v>
      </c>
      <c r="I73912">
        <f t="shared" ca="1" si="3481"/>
        <v>-1.1102230246251565E-16</v>
      </c>
      <c r="J73912" t="s">
        <v>75</v>
      </c>
    </row>
    <row r="73913" spans="1:10" x14ac:dyDescent="0.25">
      <c r="A73913" s="65">
        <v>44146</v>
      </c>
      <c r="B73913" s="66">
        <v>0.62152777777777779</v>
      </c>
      <c r="C73913" s="64">
        <f t="shared" si="3482"/>
        <v>44146.621527777781</v>
      </c>
      <c r="D73913">
        <f ca="1">_xlfn.IFNA(FORECAST(E73913,OFFSET('HvF table'!B$3:B$318,MATCH(E73913,'HvF table'!A$3:A$318,1)-1,0,2),OFFSET('HvF table'!A$3:A$318,MATCH(E73913,'HvF table'!A$3:A$318,1)-1,0,2)),0)</f>
        <v>0</v>
      </c>
      <c r="E73913">
        <v>0</v>
      </c>
      <c r="G73913">
        <f ca="1">_xlfn.IFNA(FORECAST(E73913,OFFSET('HvF table'!E$3:E$319,MATCH(E73913,'HvF table'!D$3:D$319,1)-1,0,2),OFFSET('HvF table'!D$3:D$319,MATCH(E73913,'HvF table'!D$3:D$319,1)-1,0,2)),0)</f>
        <v>-1.1102230246251565E-16</v>
      </c>
      <c r="H73913" t="str">
        <f t="shared" ca="1" si="3480"/>
        <v>G</v>
      </c>
      <c r="I73913">
        <f t="shared" ca="1" si="3481"/>
        <v>-1.1102230246251565E-16</v>
      </c>
      <c r="J73913" t="s">
        <v>75</v>
      </c>
    </row>
    <row r="73914" spans="1:10" x14ac:dyDescent="0.25">
      <c r="A73914" s="65">
        <v>44146</v>
      </c>
      <c r="B73914" s="66">
        <v>0.625</v>
      </c>
      <c r="C73914" s="64">
        <f t="shared" si="3482"/>
        <v>44146.625</v>
      </c>
      <c r="D73914">
        <f ca="1">_xlfn.IFNA(FORECAST(E73914,OFFSET('HvF table'!B$3:B$318,MATCH(E73914,'HvF table'!A$3:A$318,1)-1,0,2),OFFSET('HvF table'!A$3:A$318,MATCH(E73914,'HvF table'!A$3:A$318,1)-1,0,2)),0)</f>
        <v>0</v>
      </c>
      <c r="E73914">
        <v>0</v>
      </c>
      <c r="G73914">
        <f ca="1">_xlfn.IFNA(FORECAST(E73914,OFFSET('HvF table'!E$3:E$319,MATCH(E73914,'HvF table'!D$3:D$319,1)-1,0,2),OFFSET('HvF table'!D$3:D$319,MATCH(E73914,'HvF table'!D$3:D$319,1)-1,0,2)),0)</f>
        <v>-1.1102230246251565E-16</v>
      </c>
      <c r="H73914" t="str">
        <f t="shared" ca="1" si="3480"/>
        <v>G</v>
      </c>
      <c r="I73914">
        <f t="shared" ca="1" si="3481"/>
        <v>-1.1102230246251565E-16</v>
      </c>
      <c r="J73914" t="s">
        <v>75</v>
      </c>
    </row>
    <row r="73915" spans="1:10" x14ac:dyDescent="0.25">
      <c r="A73915" s="65">
        <v>44146</v>
      </c>
      <c r="B73915" s="66">
        <v>0.62847222222222221</v>
      </c>
      <c r="C73915" s="64">
        <f t="shared" si="3482"/>
        <v>44146.628472222219</v>
      </c>
      <c r="D73915">
        <f ca="1">_xlfn.IFNA(FORECAST(E73915,OFFSET('HvF table'!B$3:B$318,MATCH(E73915,'HvF table'!A$3:A$318,1)-1,0,2),OFFSET('HvF table'!A$3:A$318,MATCH(E73915,'HvF table'!A$3:A$318,1)-1,0,2)),0)</f>
        <v>0</v>
      </c>
      <c r="E73915">
        <v>0</v>
      </c>
      <c r="G73915">
        <f ca="1">_xlfn.IFNA(FORECAST(E73915,OFFSET('HvF table'!E$3:E$319,MATCH(E73915,'HvF table'!D$3:D$319,1)-1,0,2),OFFSET('HvF table'!D$3:D$319,MATCH(E73915,'HvF table'!D$3:D$319,1)-1,0,2)),0)</f>
        <v>-1.1102230246251565E-16</v>
      </c>
      <c r="H73915" t="str">
        <f t="shared" ca="1" si="3480"/>
        <v>G</v>
      </c>
      <c r="I73915">
        <f t="shared" ca="1" si="3481"/>
        <v>-1.1102230246251565E-16</v>
      </c>
      <c r="J73915" t="s">
        <v>75</v>
      </c>
    </row>
    <row r="73916" spans="1:10" x14ac:dyDescent="0.25">
      <c r="A73916" s="65">
        <v>44146</v>
      </c>
      <c r="B73916" s="66">
        <v>0.63194444444444442</v>
      </c>
      <c r="C73916" s="64">
        <f t="shared" si="3482"/>
        <v>44146.631944444445</v>
      </c>
      <c r="D73916">
        <f ca="1">_xlfn.IFNA(FORECAST(E73916,OFFSET('HvF table'!B$3:B$318,MATCH(E73916,'HvF table'!A$3:A$318,1)-1,0,2),OFFSET('HvF table'!A$3:A$318,MATCH(E73916,'HvF table'!A$3:A$318,1)-1,0,2)),0)</f>
        <v>0</v>
      </c>
      <c r="E73916">
        <v>0</v>
      </c>
      <c r="G73916">
        <f ca="1">_xlfn.IFNA(FORECAST(E73916,OFFSET('HvF table'!E$3:E$319,MATCH(E73916,'HvF table'!D$3:D$319,1)-1,0,2),OFFSET('HvF table'!D$3:D$319,MATCH(E73916,'HvF table'!D$3:D$319,1)-1,0,2)),0)</f>
        <v>-1.1102230246251565E-16</v>
      </c>
      <c r="H73916" t="str">
        <f t="shared" ca="1" si="3480"/>
        <v>G</v>
      </c>
      <c r="I73916">
        <f t="shared" ca="1" si="3481"/>
        <v>-1.1102230246251565E-16</v>
      </c>
      <c r="J73916" t="s">
        <v>75</v>
      </c>
    </row>
    <row r="73917" spans="1:10" x14ac:dyDescent="0.25">
      <c r="A73917" s="65">
        <v>44146</v>
      </c>
      <c r="B73917" s="66">
        <v>0.63541666666666663</v>
      </c>
      <c r="C73917" s="64">
        <f t="shared" si="3482"/>
        <v>44146.635416666664</v>
      </c>
      <c r="D73917">
        <f ca="1">_xlfn.IFNA(FORECAST(E73917,OFFSET('HvF table'!B$3:B$318,MATCH(E73917,'HvF table'!A$3:A$318,1)-1,0,2),OFFSET('HvF table'!A$3:A$318,MATCH(E73917,'HvF table'!A$3:A$318,1)-1,0,2)),0)</f>
        <v>0</v>
      </c>
      <c r="E73917">
        <v>0</v>
      </c>
      <c r="G73917">
        <f ca="1">_xlfn.IFNA(FORECAST(E73917,OFFSET('HvF table'!E$3:E$319,MATCH(E73917,'HvF table'!D$3:D$319,1)-1,0,2),OFFSET('HvF table'!D$3:D$319,MATCH(E73917,'HvF table'!D$3:D$319,1)-1,0,2)),0)</f>
        <v>-1.1102230246251565E-16</v>
      </c>
      <c r="H73917" t="str">
        <f t="shared" ca="1" si="3480"/>
        <v>G</v>
      </c>
      <c r="I73917">
        <f t="shared" ca="1" si="3481"/>
        <v>-1.1102230246251565E-16</v>
      </c>
      <c r="J73917" t="s">
        <v>75</v>
      </c>
    </row>
    <row r="73918" spans="1:10" x14ac:dyDescent="0.25">
      <c r="A73918" s="65">
        <v>44146</v>
      </c>
      <c r="B73918" s="66">
        <v>0.63888888888888895</v>
      </c>
      <c r="C73918" s="64">
        <f t="shared" si="3482"/>
        <v>44146.638888888891</v>
      </c>
      <c r="D73918">
        <f ca="1">_xlfn.IFNA(FORECAST(E73918,OFFSET('HvF table'!B$3:B$318,MATCH(E73918,'HvF table'!A$3:A$318,1)-1,0,2),OFFSET('HvF table'!A$3:A$318,MATCH(E73918,'HvF table'!A$3:A$318,1)-1,0,2)),0)</f>
        <v>0</v>
      </c>
      <c r="E73918">
        <v>0</v>
      </c>
      <c r="G73918">
        <f ca="1">_xlfn.IFNA(FORECAST(E73918,OFFSET('HvF table'!E$3:E$319,MATCH(E73918,'HvF table'!D$3:D$319,1)-1,0,2),OFFSET('HvF table'!D$3:D$319,MATCH(E73918,'HvF table'!D$3:D$319,1)-1,0,2)),0)</f>
        <v>-1.1102230246251565E-16</v>
      </c>
      <c r="H73918" t="str">
        <f t="shared" ca="1" si="3480"/>
        <v>G</v>
      </c>
      <c r="I73918">
        <f t="shared" ca="1" si="3481"/>
        <v>-1.1102230246251565E-16</v>
      </c>
      <c r="J73918" t="s">
        <v>75</v>
      </c>
    </row>
    <row r="73919" spans="1:10" x14ac:dyDescent="0.25">
      <c r="A73919" s="65">
        <v>44146</v>
      </c>
      <c r="B73919" s="66">
        <v>0.64236111111111105</v>
      </c>
      <c r="C73919" s="64">
        <f t="shared" si="3482"/>
        <v>44146.642361111109</v>
      </c>
      <c r="D73919">
        <f ca="1">_xlfn.IFNA(FORECAST(E73919,OFFSET('HvF table'!B$3:B$318,MATCH(E73919,'HvF table'!A$3:A$318,1)-1,0,2),OFFSET('HvF table'!A$3:A$318,MATCH(E73919,'HvF table'!A$3:A$318,1)-1,0,2)),0)</f>
        <v>0</v>
      </c>
      <c r="E73919">
        <v>0</v>
      </c>
      <c r="G73919">
        <f ca="1">_xlfn.IFNA(FORECAST(E73919,OFFSET('HvF table'!E$3:E$319,MATCH(E73919,'HvF table'!D$3:D$319,1)-1,0,2),OFFSET('HvF table'!D$3:D$319,MATCH(E73919,'HvF table'!D$3:D$319,1)-1,0,2)),0)</f>
        <v>-1.1102230246251565E-16</v>
      </c>
      <c r="H73919" t="str">
        <f t="shared" ca="1" si="3480"/>
        <v>G</v>
      </c>
      <c r="I73919">
        <f t="shared" ca="1" si="3481"/>
        <v>-1.1102230246251565E-16</v>
      </c>
      <c r="J73919" t="s">
        <v>75</v>
      </c>
    </row>
    <row r="73920" spans="1:10" x14ac:dyDescent="0.25">
      <c r="A73920" s="65">
        <v>44146</v>
      </c>
      <c r="B73920" s="66">
        <v>0.64583333333333337</v>
      </c>
      <c r="C73920" s="64">
        <f t="shared" si="3482"/>
        <v>44146.645833333336</v>
      </c>
      <c r="D73920">
        <f ca="1">_xlfn.IFNA(FORECAST(E73920,OFFSET('HvF table'!B$3:B$318,MATCH(E73920,'HvF table'!A$3:A$318,1)-1,0,2),OFFSET('HvF table'!A$3:A$318,MATCH(E73920,'HvF table'!A$3:A$318,1)-1,0,2)),0)</f>
        <v>0</v>
      </c>
      <c r="E73920">
        <v>0</v>
      </c>
      <c r="G73920">
        <f ca="1">_xlfn.IFNA(FORECAST(E73920,OFFSET('HvF table'!E$3:E$319,MATCH(E73920,'HvF table'!D$3:D$319,1)-1,0,2),OFFSET('HvF table'!D$3:D$319,MATCH(E73920,'HvF table'!D$3:D$319,1)-1,0,2)),0)</f>
        <v>-1.1102230246251565E-16</v>
      </c>
      <c r="H73920" t="str">
        <f t="shared" ca="1" si="3480"/>
        <v>G</v>
      </c>
      <c r="I73920">
        <f t="shared" ca="1" si="3481"/>
        <v>-1.1102230246251565E-16</v>
      </c>
      <c r="J73920" t="s">
        <v>75</v>
      </c>
    </row>
    <row r="73921" spans="1:10" x14ac:dyDescent="0.25">
      <c r="A73921" s="65">
        <v>44146</v>
      </c>
      <c r="B73921" s="66">
        <v>0.64930555555555558</v>
      </c>
      <c r="C73921" s="64">
        <f t="shared" si="3482"/>
        <v>44146.649305555555</v>
      </c>
      <c r="D73921">
        <f ca="1">_xlfn.IFNA(FORECAST(E73921,OFFSET('HvF table'!B$3:B$318,MATCH(E73921,'HvF table'!A$3:A$318,1)-1,0,2),OFFSET('HvF table'!A$3:A$318,MATCH(E73921,'HvF table'!A$3:A$318,1)-1,0,2)),0)</f>
        <v>0</v>
      </c>
      <c r="E73921">
        <v>0</v>
      </c>
      <c r="G73921">
        <f ca="1">_xlfn.IFNA(FORECAST(E73921,OFFSET('HvF table'!E$3:E$319,MATCH(E73921,'HvF table'!D$3:D$319,1)-1,0,2),OFFSET('HvF table'!D$3:D$319,MATCH(E73921,'HvF table'!D$3:D$319,1)-1,0,2)),0)</f>
        <v>-1.1102230246251565E-16</v>
      </c>
      <c r="H73921" t="str">
        <f t="shared" ca="1" si="3480"/>
        <v>G</v>
      </c>
      <c r="I73921">
        <f t="shared" ca="1" si="3481"/>
        <v>-1.1102230246251565E-16</v>
      </c>
      <c r="J73921" t="s">
        <v>75</v>
      </c>
    </row>
    <row r="73922" spans="1:10" x14ac:dyDescent="0.25">
      <c r="A73922" s="65">
        <v>44146</v>
      </c>
      <c r="B73922" s="66">
        <v>0.65277777777777779</v>
      </c>
      <c r="C73922" s="64">
        <f t="shared" si="3482"/>
        <v>44146.652777777781</v>
      </c>
      <c r="D73922">
        <f ca="1">_xlfn.IFNA(FORECAST(E73922,OFFSET('HvF table'!B$3:B$318,MATCH(E73922,'HvF table'!A$3:A$318,1)-1,0,2),OFFSET('HvF table'!A$3:A$318,MATCH(E73922,'HvF table'!A$3:A$318,1)-1,0,2)),0)</f>
        <v>0</v>
      </c>
      <c r="E73922">
        <v>0</v>
      </c>
      <c r="G73922">
        <f ca="1">_xlfn.IFNA(FORECAST(E73922,OFFSET('HvF table'!E$3:E$319,MATCH(E73922,'HvF table'!D$3:D$319,1)-1,0,2),OFFSET('HvF table'!D$3:D$319,MATCH(E73922,'HvF table'!D$3:D$319,1)-1,0,2)),0)</f>
        <v>-1.1102230246251565E-16</v>
      </c>
      <c r="H73922" t="str">
        <f t="shared" ca="1" si="3480"/>
        <v>G</v>
      </c>
      <c r="I73922">
        <f t="shared" ca="1" si="3481"/>
        <v>-1.1102230246251565E-16</v>
      </c>
      <c r="J73922" t="s">
        <v>75</v>
      </c>
    </row>
    <row r="73923" spans="1:10" x14ac:dyDescent="0.25">
      <c r="A73923" s="65">
        <v>44146</v>
      </c>
      <c r="B73923" s="66">
        <v>0.65625</v>
      </c>
      <c r="C73923" s="64">
        <f t="shared" si="3482"/>
        <v>44146.65625</v>
      </c>
      <c r="D73923">
        <f ca="1">_xlfn.IFNA(FORECAST(E73923,OFFSET('HvF table'!B$3:B$318,MATCH(E73923,'HvF table'!A$3:A$318,1)-1,0,2),OFFSET('HvF table'!A$3:A$318,MATCH(E73923,'HvF table'!A$3:A$318,1)-1,0,2)),0)</f>
        <v>0</v>
      </c>
      <c r="E73923">
        <v>0</v>
      </c>
      <c r="G73923">
        <f ca="1">_xlfn.IFNA(FORECAST(E73923,OFFSET('HvF table'!E$3:E$319,MATCH(E73923,'HvF table'!D$3:D$319,1)-1,0,2),OFFSET('HvF table'!D$3:D$319,MATCH(E73923,'HvF table'!D$3:D$319,1)-1,0,2)),0)</f>
        <v>-1.1102230246251565E-16</v>
      </c>
      <c r="H73923" t="str">
        <f t="shared" ca="1" si="3480"/>
        <v>G</v>
      </c>
      <c r="I73923">
        <f t="shared" ca="1" si="3481"/>
        <v>-1.1102230246251565E-16</v>
      </c>
      <c r="J73923" t="s">
        <v>75</v>
      </c>
    </row>
    <row r="73924" spans="1:10" x14ac:dyDescent="0.25">
      <c r="A73924" s="65">
        <v>44146</v>
      </c>
      <c r="B73924" s="66">
        <v>0.65972222222222221</v>
      </c>
      <c r="C73924" s="64">
        <f t="shared" si="3482"/>
        <v>44146.659722222219</v>
      </c>
      <c r="D73924">
        <f ca="1">_xlfn.IFNA(FORECAST(E73924,OFFSET('HvF table'!B$3:B$318,MATCH(E73924,'HvF table'!A$3:A$318,1)-1,0,2),OFFSET('HvF table'!A$3:A$318,MATCH(E73924,'HvF table'!A$3:A$318,1)-1,0,2)),0)</f>
        <v>0</v>
      </c>
      <c r="E73924">
        <v>0</v>
      </c>
      <c r="G73924">
        <f ca="1">_xlfn.IFNA(FORECAST(E73924,OFFSET('HvF table'!E$3:E$319,MATCH(E73924,'HvF table'!D$3:D$319,1)-1,0,2),OFFSET('HvF table'!D$3:D$319,MATCH(E73924,'HvF table'!D$3:D$319,1)-1,0,2)),0)</f>
        <v>-1.1102230246251565E-16</v>
      </c>
      <c r="H73924" t="str">
        <f t="shared" ca="1" si="3480"/>
        <v>G</v>
      </c>
      <c r="I73924">
        <f t="shared" ca="1" si="3481"/>
        <v>-1.1102230246251565E-16</v>
      </c>
      <c r="J73924" t="s">
        <v>75</v>
      </c>
    </row>
    <row r="73925" spans="1:10" x14ac:dyDescent="0.25">
      <c r="A73925" s="65">
        <v>44146</v>
      </c>
      <c r="B73925" s="66">
        <v>0.66319444444444442</v>
      </c>
      <c r="C73925" s="64">
        <f t="shared" si="3482"/>
        <v>44146.663194444445</v>
      </c>
      <c r="D73925">
        <f ca="1">_xlfn.IFNA(FORECAST(E73925,OFFSET('HvF table'!B$3:B$318,MATCH(E73925,'HvF table'!A$3:A$318,1)-1,0,2),OFFSET('HvF table'!A$3:A$318,MATCH(E73925,'HvF table'!A$3:A$318,1)-1,0,2)),0)</f>
        <v>0</v>
      </c>
      <c r="E73925">
        <v>0</v>
      </c>
      <c r="G73925">
        <f ca="1">_xlfn.IFNA(FORECAST(E73925,OFFSET('HvF table'!E$3:E$319,MATCH(E73925,'HvF table'!D$3:D$319,1)-1,0,2),OFFSET('HvF table'!D$3:D$319,MATCH(E73925,'HvF table'!D$3:D$319,1)-1,0,2)),0)</f>
        <v>-1.1102230246251565E-16</v>
      </c>
      <c r="H73925" t="str">
        <f t="shared" ca="1" si="3480"/>
        <v>G</v>
      </c>
      <c r="I73925">
        <f t="shared" ca="1" si="3481"/>
        <v>-1.1102230246251565E-16</v>
      </c>
      <c r="J73925" t="s">
        <v>75</v>
      </c>
    </row>
    <row r="73926" spans="1:10" x14ac:dyDescent="0.25">
      <c r="A73926" s="65">
        <v>44146</v>
      </c>
      <c r="B73926" s="66">
        <v>0.66666666666666663</v>
      </c>
      <c r="C73926" s="64">
        <f t="shared" si="3482"/>
        <v>44146.666666666664</v>
      </c>
      <c r="D73926">
        <f ca="1">_xlfn.IFNA(FORECAST(E73926,OFFSET('HvF table'!B$3:B$318,MATCH(E73926,'HvF table'!A$3:A$318,1)-1,0,2),OFFSET('HvF table'!A$3:A$318,MATCH(E73926,'HvF table'!A$3:A$318,1)-1,0,2)),0)</f>
        <v>0</v>
      </c>
      <c r="E73926">
        <v>0</v>
      </c>
      <c r="G73926">
        <f ca="1">_xlfn.IFNA(FORECAST(E73926,OFFSET('HvF table'!E$3:E$319,MATCH(E73926,'HvF table'!D$3:D$319,1)-1,0,2),OFFSET('HvF table'!D$3:D$319,MATCH(E73926,'HvF table'!D$3:D$319,1)-1,0,2)),0)</f>
        <v>-1.1102230246251565E-16</v>
      </c>
      <c r="H73926" t="str">
        <f t="shared" ca="1" si="3480"/>
        <v>G</v>
      </c>
      <c r="I73926">
        <f t="shared" ca="1" si="3481"/>
        <v>-1.1102230246251565E-16</v>
      </c>
      <c r="J73926" t="s">
        <v>75</v>
      </c>
    </row>
    <row r="73927" spans="1:10" x14ac:dyDescent="0.25">
      <c r="A73927" s="65">
        <v>44146</v>
      </c>
      <c r="B73927" s="66">
        <v>0.67013888888888884</v>
      </c>
      <c r="C73927" s="64">
        <f t="shared" si="3482"/>
        <v>44146.670138888891</v>
      </c>
      <c r="D73927">
        <f ca="1">_xlfn.IFNA(FORECAST(E73927,OFFSET('HvF table'!B$3:B$318,MATCH(E73927,'HvF table'!A$3:A$318,1)-1,0,2),OFFSET('HvF table'!A$3:A$318,MATCH(E73927,'HvF table'!A$3:A$318,1)-1,0,2)),0)</f>
        <v>0</v>
      </c>
      <c r="E73927">
        <v>0</v>
      </c>
      <c r="G73927">
        <f ca="1">_xlfn.IFNA(FORECAST(E73927,OFFSET('HvF table'!E$3:E$319,MATCH(E73927,'HvF table'!D$3:D$319,1)-1,0,2),OFFSET('HvF table'!D$3:D$319,MATCH(E73927,'HvF table'!D$3:D$319,1)-1,0,2)),0)</f>
        <v>-1.1102230246251565E-16</v>
      </c>
      <c r="H73927" t="str">
        <f t="shared" ca="1" si="3480"/>
        <v>G</v>
      </c>
      <c r="I73927">
        <f t="shared" ca="1" si="3481"/>
        <v>-1.1102230246251565E-16</v>
      </c>
      <c r="J73927" t="s">
        <v>75</v>
      </c>
    </row>
    <row r="73928" spans="1:10" x14ac:dyDescent="0.25">
      <c r="A73928" s="65">
        <v>44146</v>
      </c>
      <c r="B73928" s="66">
        <v>0.67361111111111116</v>
      </c>
      <c r="C73928" s="64">
        <f t="shared" si="3482"/>
        <v>44146.673611111109</v>
      </c>
      <c r="D73928">
        <f ca="1">_xlfn.IFNA(FORECAST(E73928,OFFSET('HvF table'!B$3:B$318,MATCH(E73928,'HvF table'!A$3:A$318,1)-1,0,2),OFFSET('HvF table'!A$3:A$318,MATCH(E73928,'HvF table'!A$3:A$318,1)-1,0,2)),0)</f>
        <v>0</v>
      </c>
      <c r="E73928">
        <v>0</v>
      </c>
      <c r="G73928">
        <f ca="1">_xlfn.IFNA(FORECAST(E73928,OFFSET('HvF table'!E$3:E$319,MATCH(E73928,'HvF table'!D$3:D$319,1)-1,0,2),OFFSET('HvF table'!D$3:D$319,MATCH(E73928,'HvF table'!D$3:D$319,1)-1,0,2)),0)</f>
        <v>-1.1102230246251565E-16</v>
      </c>
      <c r="H73928" t="str">
        <f t="shared" ca="1" si="3480"/>
        <v>G</v>
      </c>
      <c r="I73928">
        <f t="shared" ca="1" si="3481"/>
        <v>-1.1102230246251565E-16</v>
      </c>
      <c r="J73928" t="s">
        <v>75</v>
      </c>
    </row>
    <row r="73929" spans="1:10" x14ac:dyDescent="0.25">
      <c r="A73929" s="65">
        <v>44146</v>
      </c>
      <c r="B73929" s="66">
        <v>0.67708333333333337</v>
      </c>
      <c r="C73929" s="64">
        <f t="shared" si="3482"/>
        <v>44146.677083333336</v>
      </c>
      <c r="D73929">
        <f ca="1">_xlfn.IFNA(FORECAST(E73929,OFFSET('HvF table'!B$3:B$318,MATCH(E73929,'HvF table'!A$3:A$318,1)-1,0,2),OFFSET('HvF table'!A$3:A$318,MATCH(E73929,'HvF table'!A$3:A$318,1)-1,0,2)),0)</f>
        <v>0</v>
      </c>
      <c r="E73929">
        <v>0</v>
      </c>
      <c r="G73929">
        <f ca="1">_xlfn.IFNA(FORECAST(E73929,OFFSET('HvF table'!E$3:E$319,MATCH(E73929,'HvF table'!D$3:D$319,1)-1,0,2),OFFSET('HvF table'!D$3:D$319,MATCH(E73929,'HvF table'!D$3:D$319,1)-1,0,2)),0)</f>
        <v>-1.1102230246251565E-16</v>
      </c>
      <c r="H73929" t="str">
        <f t="shared" ca="1" si="3480"/>
        <v>G</v>
      </c>
      <c r="I73929">
        <f t="shared" ca="1" si="3481"/>
        <v>-1.1102230246251565E-16</v>
      </c>
      <c r="J73929" t="s">
        <v>75</v>
      </c>
    </row>
    <row r="73930" spans="1:10" x14ac:dyDescent="0.25">
      <c r="A73930" s="65">
        <v>44146</v>
      </c>
      <c r="B73930" s="66">
        <v>0.68055555555555547</v>
      </c>
      <c r="C73930" s="64">
        <f t="shared" si="3482"/>
        <v>44146.680555555555</v>
      </c>
      <c r="D73930">
        <f ca="1">_xlfn.IFNA(FORECAST(E73930,OFFSET('HvF table'!B$3:B$318,MATCH(E73930,'HvF table'!A$3:A$318,1)-1,0,2),OFFSET('HvF table'!A$3:A$318,MATCH(E73930,'HvF table'!A$3:A$318,1)-1,0,2)),0)</f>
        <v>0</v>
      </c>
      <c r="E73930">
        <v>0</v>
      </c>
      <c r="G73930">
        <f ca="1">_xlfn.IFNA(FORECAST(E73930,OFFSET('HvF table'!E$3:E$319,MATCH(E73930,'HvF table'!D$3:D$319,1)-1,0,2),OFFSET('HvF table'!D$3:D$319,MATCH(E73930,'HvF table'!D$3:D$319,1)-1,0,2)),0)</f>
        <v>-1.1102230246251565E-16</v>
      </c>
      <c r="H73930" t="str">
        <f t="shared" ca="1" si="3480"/>
        <v>G</v>
      </c>
      <c r="I73930">
        <f t="shared" ca="1" si="3481"/>
        <v>-1.1102230246251565E-16</v>
      </c>
      <c r="J73930" t="s">
        <v>75</v>
      </c>
    </row>
    <row r="73931" spans="1:10" x14ac:dyDescent="0.25">
      <c r="A73931" s="65">
        <v>44146</v>
      </c>
      <c r="B73931" s="66">
        <v>0.68402777777777779</v>
      </c>
      <c r="C73931" s="64">
        <f t="shared" si="3482"/>
        <v>44146.684027777781</v>
      </c>
      <c r="D73931">
        <f ca="1">_xlfn.IFNA(FORECAST(E73931,OFFSET('HvF table'!B$3:B$318,MATCH(E73931,'HvF table'!A$3:A$318,1)-1,0,2),OFFSET('HvF table'!A$3:A$318,MATCH(E73931,'HvF table'!A$3:A$318,1)-1,0,2)),0)</f>
        <v>0</v>
      </c>
      <c r="E73931">
        <v>0</v>
      </c>
      <c r="G73931">
        <f ca="1">_xlfn.IFNA(FORECAST(E73931,OFFSET('HvF table'!E$3:E$319,MATCH(E73931,'HvF table'!D$3:D$319,1)-1,0,2),OFFSET('HvF table'!D$3:D$319,MATCH(E73931,'HvF table'!D$3:D$319,1)-1,0,2)),0)</f>
        <v>-1.1102230246251565E-16</v>
      </c>
      <c r="H73931" t="str">
        <f t="shared" ca="1" si="3480"/>
        <v>G</v>
      </c>
      <c r="I73931">
        <f t="shared" ca="1" si="3481"/>
        <v>-1.1102230246251565E-16</v>
      </c>
      <c r="J73931" t="s">
        <v>75</v>
      </c>
    </row>
    <row r="73932" spans="1:10" x14ac:dyDescent="0.25">
      <c r="A73932" s="65">
        <v>44146</v>
      </c>
      <c r="B73932" s="66">
        <v>0.6875</v>
      </c>
      <c r="C73932" s="64">
        <f t="shared" si="3482"/>
        <v>44146.6875</v>
      </c>
      <c r="D73932">
        <f ca="1">_xlfn.IFNA(FORECAST(E73932,OFFSET('HvF table'!B$3:B$318,MATCH(E73932,'HvF table'!A$3:A$318,1)-1,0,2),OFFSET('HvF table'!A$3:A$318,MATCH(E73932,'HvF table'!A$3:A$318,1)-1,0,2)),0)</f>
        <v>0</v>
      </c>
      <c r="E73932">
        <v>0</v>
      </c>
      <c r="G73932">
        <f ca="1">_xlfn.IFNA(FORECAST(E73932,OFFSET('HvF table'!E$3:E$319,MATCH(E73932,'HvF table'!D$3:D$319,1)-1,0,2),OFFSET('HvF table'!D$3:D$319,MATCH(E73932,'HvF table'!D$3:D$319,1)-1,0,2)),0)</f>
        <v>-1.1102230246251565E-16</v>
      </c>
      <c r="H73932" t="str">
        <f t="shared" ca="1" si="3480"/>
        <v>G</v>
      </c>
      <c r="I73932">
        <f t="shared" ca="1" si="3481"/>
        <v>-1.1102230246251565E-16</v>
      </c>
      <c r="J73932" t="s">
        <v>75</v>
      </c>
    </row>
    <row r="73933" spans="1:10" x14ac:dyDescent="0.25">
      <c r="A73933" s="65">
        <v>44146</v>
      </c>
      <c r="B73933" s="66">
        <v>0.69097222222222221</v>
      </c>
      <c r="C73933" s="64">
        <f t="shared" si="3482"/>
        <v>44146.690972222219</v>
      </c>
      <c r="D73933">
        <f ca="1">_xlfn.IFNA(FORECAST(E73933,OFFSET('HvF table'!B$3:B$318,MATCH(E73933,'HvF table'!A$3:A$318,1)-1,0,2),OFFSET('HvF table'!A$3:A$318,MATCH(E73933,'HvF table'!A$3:A$318,1)-1,0,2)),0)</f>
        <v>0</v>
      </c>
      <c r="E73933">
        <v>0</v>
      </c>
      <c r="G73933">
        <f ca="1">_xlfn.IFNA(FORECAST(E73933,OFFSET('HvF table'!E$3:E$319,MATCH(E73933,'HvF table'!D$3:D$319,1)-1,0,2),OFFSET('HvF table'!D$3:D$319,MATCH(E73933,'HvF table'!D$3:D$319,1)-1,0,2)),0)</f>
        <v>-1.1102230246251565E-16</v>
      </c>
      <c r="H73933" t="str">
        <f t="shared" ca="1" si="3480"/>
        <v>G</v>
      </c>
      <c r="I73933">
        <f t="shared" ca="1" si="3481"/>
        <v>-1.1102230246251565E-16</v>
      </c>
      <c r="J73933" t="s">
        <v>75</v>
      </c>
    </row>
    <row r="73934" spans="1:10" x14ac:dyDescent="0.25">
      <c r="A73934" s="65">
        <v>44146</v>
      </c>
      <c r="B73934" s="66">
        <v>0.69444444444444453</v>
      </c>
      <c r="C73934" s="64">
        <f t="shared" si="3482"/>
        <v>44146.694444444445</v>
      </c>
      <c r="D73934">
        <f ca="1">_xlfn.IFNA(FORECAST(E73934,OFFSET('HvF table'!B$3:B$318,MATCH(E73934,'HvF table'!A$3:A$318,1)-1,0,2),OFFSET('HvF table'!A$3:A$318,MATCH(E73934,'HvF table'!A$3:A$318,1)-1,0,2)),0)</f>
        <v>0</v>
      </c>
      <c r="E73934">
        <v>0</v>
      </c>
      <c r="G73934">
        <f ca="1">_xlfn.IFNA(FORECAST(E73934,OFFSET('HvF table'!E$3:E$319,MATCH(E73934,'HvF table'!D$3:D$319,1)-1,0,2),OFFSET('HvF table'!D$3:D$319,MATCH(E73934,'HvF table'!D$3:D$319,1)-1,0,2)),0)</f>
        <v>-1.1102230246251565E-16</v>
      </c>
      <c r="H73934" t="str">
        <f t="shared" ca="1" si="3480"/>
        <v>G</v>
      </c>
      <c r="I73934">
        <f t="shared" ca="1" si="3481"/>
        <v>-1.1102230246251565E-16</v>
      </c>
      <c r="J73934" t="s">
        <v>75</v>
      </c>
    </row>
    <row r="73935" spans="1:10" x14ac:dyDescent="0.25">
      <c r="A73935" s="65">
        <v>44146</v>
      </c>
      <c r="B73935" s="66">
        <v>0.69791666666666663</v>
      </c>
      <c r="C73935" s="64">
        <f t="shared" si="3482"/>
        <v>44146.697916666664</v>
      </c>
      <c r="D73935">
        <f ca="1">_xlfn.IFNA(FORECAST(E73935,OFFSET('HvF table'!B$3:B$318,MATCH(E73935,'HvF table'!A$3:A$318,1)-1,0,2),OFFSET('HvF table'!A$3:A$318,MATCH(E73935,'HvF table'!A$3:A$318,1)-1,0,2)),0)</f>
        <v>0</v>
      </c>
      <c r="E73935">
        <v>0</v>
      </c>
      <c r="G73935">
        <f ca="1">_xlfn.IFNA(FORECAST(E73935,OFFSET('HvF table'!E$3:E$319,MATCH(E73935,'HvF table'!D$3:D$319,1)-1,0,2),OFFSET('HvF table'!D$3:D$319,MATCH(E73935,'HvF table'!D$3:D$319,1)-1,0,2)),0)</f>
        <v>-1.1102230246251565E-16</v>
      </c>
      <c r="H73935" t="str">
        <f t="shared" ca="1" si="3480"/>
        <v>G</v>
      </c>
      <c r="I73935">
        <f t="shared" ca="1" si="3481"/>
        <v>-1.1102230246251565E-16</v>
      </c>
      <c r="J73935" t="s">
        <v>75</v>
      </c>
    </row>
    <row r="73936" spans="1:10" x14ac:dyDescent="0.25">
      <c r="A73936" s="65">
        <v>44146</v>
      </c>
      <c r="B73936" s="66">
        <v>0.70138888888888884</v>
      </c>
      <c r="C73936" s="64">
        <f t="shared" si="3482"/>
        <v>44146.701388888891</v>
      </c>
      <c r="D73936">
        <f ca="1">_xlfn.IFNA(FORECAST(E73936,OFFSET('HvF table'!B$3:B$318,MATCH(E73936,'HvF table'!A$3:A$318,1)-1,0,2),OFFSET('HvF table'!A$3:A$318,MATCH(E73936,'HvF table'!A$3:A$318,1)-1,0,2)),0)</f>
        <v>0</v>
      </c>
      <c r="E73936">
        <v>0</v>
      </c>
      <c r="G73936">
        <f ca="1">_xlfn.IFNA(FORECAST(E73936,OFFSET('HvF table'!E$3:E$319,MATCH(E73936,'HvF table'!D$3:D$319,1)-1,0,2),OFFSET('HvF table'!D$3:D$319,MATCH(E73936,'HvF table'!D$3:D$319,1)-1,0,2)),0)</f>
        <v>-1.1102230246251565E-16</v>
      </c>
      <c r="H73936" t="str">
        <f t="shared" ca="1" si="3480"/>
        <v>G</v>
      </c>
      <c r="I73936">
        <f t="shared" ca="1" si="3481"/>
        <v>-1.1102230246251565E-16</v>
      </c>
      <c r="J73936" t="s">
        <v>75</v>
      </c>
    </row>
    <row r="73937" spans="1:10" x14ac:dyDescent="0.25">
      <c r="A73937" s="65">
        <v>44146</v>
      </c>
      <c r="B73937" s="66">
        <v>0.70486111111111116</v>
      </c>
      <c r="C73937" s="64">
        <f t="shared" si="3482"/>
        <v>44146.704861111109</v>
      </c>
      <c r="D73937">
        <f ca="1">_xlfn.IFNA(FORECAST(E73937,OFFSET('HvF table'!B$3:B$318,MATCH(E73937,'HvF table'!A$3:A$318,1)-1,0,2),OFFSET('HvF table'!A$3:A$318,MATCH(E73937,'HvF table'!A$3:A$318,1)-1,0,2)),0)</f>
        <v>0</v>
      </c>
      <c r="E73937">
        <v>0</v>
      </c>
      <c r="G73937">
        <f ca="1">_xlfn.IFNA(FORECAST(E73937,OFFSET('HvF table'!E$3:E$319,MATCH(E73937,'HvF table'!D$3:D$319,1)-1,0,2),OFFSET('HvF table'!D$3:D$319,MATCH(E73937,'HvF table'!D$3:D$319,1)-1,0,2)),0)</f>
        <v>-1.1102230246251565E-16</v>
      </c>
      <c r="H73937" t="str">
        <f t="shared" ca="1" si="3480"/>
        <v>G</v>
      </c>
      <c r="I73937">
        <f t="shared" ca="1" si="3481"/>
        <v>-1.1102230246251565E-16</v>
      </c>
      <c r="J73937" t="s">
        <v>75</v>
      </c>
    </row>
    <row r="73938" spans="1:10" x14ac:dyDescent="0.25">
      <c r="A73938" s="65">
        <v>44146</v>
      </c>
      <c r="B73938" s="66">
        <v>0.70833333333333337</v>
      </c>
      <c r="C73938" s="64">
        <f t="shared" si="3482"/>
        <v>44146.708333333336</v>
      </c>
      <c r="D73938">
        <f ca="1">_xlfn.IFNA(FORECAST(E73938,OFFSET('HvF table'!B$3:B$318,MATCH(E73938,'HvF table'!A$3:A$318,1)-1,0,2),OFFSET('HvF table'!A$3:A$318,MATCH(E73938,'HvF table'!A$3:A$318,1)-1,0,2)),0)</f>
        <v>0</v>
      </c>
      <c r="E73938">
        <v>0</v>
      </c>
      <c r="G73938">
        <f ca="1">_xlfn.IFNA(FORECAST(E73938,OFFSET('HvF table'!E$3:E$319,MATCH(E73938,'HvF table'!D$3:D$319,1)-1,0,2),OFFSET('HvF table'!D$3:D$319,MATCH(E73938,'HvF table'!D$3:D$319,1)-1,0,2)),0)</f>
        <v>-1.1102230246251565E-16</v>
      </c>
      <c r="H73938" t="str">
        <f t="shared" ca="1" si="3480"/>
        <v>G</v>
      </c>
      <c r="I73938">
        <f t="shared" ca="1" si="3481"/>
        <v>-1.1102230246251565E-16</v>
      </c>
      <c r="J73938" t="s">
        <v>75</v>
      </c>
    </row>
    <row r="73939" spans="1:10" x14ac:dyDescent="0.25">
      <c r="A73939" s="65">
        <v>44146</v>
      </c>
      <c r="B73939" s="66">
        <v>0.71180555555555547</v>
      </c>
      <c r="C73939" s="64">
        <f t="shared" si="3482"/>
        <v>44146.711805555555</v>
      </c>
      <c r="D73939">
        <f ca="1">_xlfn.IFNA(FORECAST(E73939,OFFSET('HvF table'!B$3:B$318,MATCH(E73939,'HvF table'!A$3:A$318,1)-1,0,2),OFFSET('HvF table'!A$3:A$318,MATCH(E73939,'HvF table'!A$3:A$318,1)-1,0,2)),0)</f>
        <v>0</v>
      </c>
      <c r="E73939">
        <v>0</v>
      </c>
      <c r="G73939">
        <f ca="1">_xlfn.IFNA(FORECAST(E73939,OFFSET('HvF table'!E$3:E$319,MATCH(E73939,'HvF table'!D$3:D$319,1)-1,0,2),OFFSET('HvF table'!D$3:D$319,MATCH(E73939,'HvF table'!D$3:D$319,1)-1,0,2)),0)</f>
        <v>-1.1102230246251565E-16</v>
      </c>
      <c r="H73939" t="str">
        <f t="shared" ca="1" si="3480"/>
        <v>G</v>
      </c>
      <c r="I73939">
        <f t="shared" ca="1" si="3481"/>
        <v>-1.1102230246251565E-16</v>
      </c>
      <c r="J73939" t="s">
        <v>75</v>
      </c>
    </row>
    <row r="73940" spans="1:10" x14ac:dyDescent="0.25">
      <c r="A73940" s="65">
        <v>44146</v>
      </c>
      <c r="B73940" s="66">
        <v>0.71527777777777779</v>
      </c>
      <c r="C73940" s="64">
        <f t="shared" si="3482"/>
        <v>44146.715277777781</v>
      </c>
      <c r="D73940">
        <f ca="1">_xlfn.IFNA(FORECAST(E73940,OFFSET('HvF table'!B$3:B$318,MATCH(E73940,'HvF table'!A$3:A$318,1)-1,0,2),OFFSET('HvF table'!A$3:A$318,MATCH(E73940,'HvF table'!A$3:A$318,1)-1,0,2)),0)</f>
        <v>0</v>
      </c>
      <c r="E73940">
        <v>0</v>
      </c>
      <c r="G73940">
        <f ca="1">_xlfn.IFNA(FORECAST(E73940,OFFSET('HvF table'!E$3:E$319,MATCH(E73940,'HvF table'!D$3:D$319,1)-1,0,2),OFFSET('HvF table'!D$3:D$319,MATCH(E73940,'HvF table'!D$3:D$319,1)-1,0,2)),0)</f>
        <v>-1.1102230246251565E-16</v>
      </c>
      <c r="H73940" t="str">
        <f t="shared" ca="1" si="3480"/>
        <v>G</v>
      </c>
      <c r="I73940">
        <f t="shared" ca="1" si="3481"/>
        <v>-1.1102230246251565E-16</v>
      </c>
      <c r="J73940" t="s">
        <v>75</v>
      </c>
    </row>
    <row r="73941" spans="1:10" x14ac:dyDescent="0.25">
      <c r="A73941" s="65">
        <v>44146</v>
      </c>
      <c r="B73941" s="66">
        <v>0.71875</v>
      </c>
      <c r="C73941" s="64">
        <f t="shared" si="3482"/>
        <v>44146.71875</v>
      </c>
      <c r="D73941">
        <f ca="1">_xlfn.IFNA(FORECAST(E73941,OFFSET('HvF table'!B$3:B$318,MATCH(E73941,'HvF table'!A$3:A$318,1)-1,0,2),OFFSET('HvF table'!A$3:A$318,MATCH(E73941,'HvF table'!A$3:A$318,1)-1,0,2)),0)</f>
        <v>0</v>
      </c>
      <c r="E73941">
        <v>0</v>
      </c>
      <c r="G73941">
        <f ca="1">_xlfn.IFNA(FORECAST(E73941,OFFSET('HvF table'!E$3:E$319,MATCH(E73941,'HvF table'!D$3:D$319,1)-1,0,2),OFFSET('HvF table'!D$3:D$319,MATCH(E73941,'HvF table'!D$3:D$319,1)-1,0,2)),0)</f>
        <v>-1.1102230246251565E-16</v>
      </c>
      <c r="H73941" t="str">
        <f t="shared" ca="1" si="3480"/>
        <v>G</v>
      </c>
      <c r="I73941">
        <f t="shared" ca="1" si="3481"/>
        <v>-1.1102230246251565E-16</v>
      </c>
      <c r="J73941" t="s">
        <v>75</v>
      </c>
    </row>
    <row r="73942" spans="1:10" x14ac:dyDescent="0.25">
      <c r="A73942" s="65">
        <v>44146</v>
      </c>
      <c r="B73942" s="66">
        <v>0.72222222222222221</v>
      </c>
      <c r="C73942" s="64">
        <f t="shared" si="3482"/>
        <v>44146.722222222219</v>
      </c>
      <c r="D73942">
        <f ca="1">_xlfn.IFNA(FORECAST(E73942,OFFSET('HvF table'!B$3:B$318,MATCH(E73942,'HvF table'!A$3:A$318,1)-1,0,2),OFFSET('HvF table'!A$3:A$318,MATCH(E73942,'HvF table'!A$3:A$318,1)-1,0,2)),0)</f>
        <v>0</v>
      </c>
      <c r="E73942">
        <v>0</v>
      </c>
      <c r="G73942">
        <f ca="1">_xlfn.IFNA(FORECAST(E73942,OFFSET('HvF table'!E$3:E$319,MATCH(E73942,'HvF table'!D$3:D$319,1)-1,0,2),OFFSET('HvF table'!D$3:D$319,MATCH(E73942,'HvF table'!D$3:D$319,1)-1,0,2)),0)</f>
        <v>-1.1102230246251565E-16</v>
      </c>
      <c r="H73942" t="str">
        <f t="shared" ca="1" si="3480"/>
        <v>G</v>
      </c>
      <c r="I73942">
        <f t="shared" ca="1" si="3481"/>
        <v>-1.1102230246251565E-16</v>
      </c>
      <c r="J73942" t="s">
        <v>75</v>
      </c>
    </row>
    <row r="73943" spans="1:10" x14ac:dyDescent="0.25">
      <c r="A73943" s="65">
        <v>44146</v>
      </c>
      <c r="B73943" s="66">
        <v>0.72569444444444453</v>
      </c>
      <c r="C73943" s="64">
        <f t="shared" si="3482"/>
        <v>44146.725694444445</v>
      </c>
      <c r="D73943">
        <f ca="1">_xlfn.IFNA(FORECAST(E73943,OFFSET('HvF table'!B$3:B$318,MATCH(E73943,'HvF table'!A$3:A$318,1)-1,0,2),OFFSET('HvF table'!A$3:A$318,MATCH(E73943,'HvF table'!A$3:A$318,1)-1,0,2)),0)</f>
        <v>0</v>
      </c>
      <c r="E73943">
        <v>0</v>
      </c>
      <c r="G73943">
        <f ca="1">_xlfn.IFNA(FORECAST(E73943,OFFSET('HvF table'!E$3:E$319,MATCH(E73943,'HvF table'!D$3:D$319,1)-1,0,2),OFFSET('HvF table'!D$3:D$319,MATCH(E73943,'HvF table'!D$3:D$319,1)-1,0,2)),0)</f>
        <v>-1.1102230246251565E-16</v>
      </c>
      <c r="H73943" t="str">
        <f t="shared" ca="1" si="3480"/>
        <v>G</v>
      </c>
      <c r="I73943">
        <f t="shared" ca="1" si="3481"/>
        <v>-1.1102230246251565E-16</v>
      </c>
      <c r="J73943" t="s">
        <v>75</v>
      </c>
    </row>
    <row r="73944" spans="1:10" x14ac:dyDescent="0.25">
      <c r="A73944" s="65">
        <v>44146</v>
      </c>
      <c r="B73944" s="66">
        <v>0.72916666666666663</v>
      </c>
      <c r="C73944" s="64">
        <f t="shared" si="3482"/>
        <v>44146.729166666664</v>
      </c>
      <c r="D73944">
        <f ca="1">_xlfn.IFNA(FORECAST(E73944,OFFSET('HvF table'!B$3:B$318,MATCH(E73944,'HvF table'!A$3:A$318,1)-1,0,2),OFFSET('HvF table'!A$3:A$318,MATCH(E73944,'HvF table'!A$3:A$318,1)-1,0,2)),0)</f>
        <v>0</v>
      </c>
      <c r="E73944">
        <v>0</v>
      </c>
      <c r="G73944">
        <f ca="1">_xlfn.IFNA(FORECAST(E73944,OFFSET('HvF table'!E$3:E$319,MATCH(E73944,'HvF table'!D$3:D$319,1)-1,0,2),OFFSET('HvF table'!D$3:D$319,MATCH(E73944,'HvF table'!D$3:D$319,1)-1,0,2)),0)</f>
        <v>-1.1102230246251565E-16</v>
      </c>
      <c r="H73944" t="str">
        <f t="shared" ca="1" si="3480"/>
        <v>G</v>
      </c>
      <c r="I73944">
        <f t="shared" ca="1" si="3481"/>
        <v>-1.1102230246251565E-16</v>
      </c>
      <c r="J73944" t="s">
        <v>75</v>
      </c>
    </row>
    <row r="73945" spans="1:10" x14ac:dyDescent="0.25">
      <c r="A73945" s="65">
        <v>44146</v>
      </c>
      <c r="B73945" s="66">
        <v>0.73263888888888884</v>
      </c>
      <c r="C73945" s="64">
        <f t="shared" si="3482"/>
        <v>44146.732638888891</v>
      </c>
      <c r="D73945">
        <f ca="1">_xlfn.IFNA(FORECAST(E73945,OFFSET('HvF table'!B$3:B$318,MATCH(E73945,'HvF table'!A$3:A$318,1)-1,0,2),OFFSET('HvF table'!A$3:A$318,MATCH(E73945,'HvF table'!A$3:A$318,1)-1,0,2)),0)</f>
        <v>0</v>
      </c>
      <c r="E73945">
        <v>0</v>
      </c>
      <c r="G73945">
        <f ca="1">_xlfn.IFNA(FORECAST(E73945,OFFSET('HvF table'!E$3:E$319,MATCH(E73945,'HvF table'!D$3:D$319,1)-1,0,2),OFFSET('HvF table'!D$3:D$319,MATCH(E73945,'HvF table'!D$3:D$319,1)-1,0,2)),0)</f>
        <v>-1.1102230246251565E-16</v>
      </c>
      <c r="H73945" t="str">
        <f t="shared" ca="1" si="3480"/>
        <v>G</v>
      </c>
      <c r="I73945">
        <f t="shared" ca="1" si="3481"/>
        <v>-1.1102230246251565E-16</v>
      </c>
      <c r="J73945" t="s">
        <v>75</v>
      </c>
    </row>
    <row r="73946" spans="1:10" x14ac:dyDescent="0.25">
      <c r="A73946" s="65">
        <v>44146</v>
      </c>
      <c r="B73946" s="66">
        <v>0.73611111111111116</v>
      </c>
      <c r="C73946" s="64">
        <f t="shared" si="3482"/>
        <v>44146.736111111109</v>
      </c>
      <c r="D73946">
        <f ca="1">_xlfn.IFNA(FORECAST(E73946,OFFSET('HvF table'!B$3:B$318,MATCH(E73946,'HvF table'!A$3:A$318,1)-1,0,2),OFFSET('HvF table'!A$3:A$318,MATCH(E73946,'HvF table'!A$3:A$318,1)-1,0,2)),0)</f>
        <v>0</v>
      </c>
      <c r="E73946">
        <v>0</v>
      </c>
      <c r="G73946">
        <f ca="1">_xlfn.IFNA(FORECAST(E73946,OFFSET('HvF table'!E$3:E$319,MATCH(E73946,'HvF table'!D$3:D$319,1)-1,0,2),OFFSET('HvF table'!D$3:D$319,MATCH(E73946,'HvF table'!D$3:D$319,1)-1,0,2)),0)</f>
        <v>-1.1102230246251565E-16</v>
      </c>
      <c r="H73946" t="str">
        <f t="shared" ca="1" si="3480"/>
        <v>G</v>
      </c>
      <c r="I73946">
        <f t="shared" ca="1" si="3481"/>
        <v>-1.1102230246251565E-16</v>
      </c>
      <c r="J73946" t="s">
        <v>75</v>
      </c>
    </row>
    <row r="73947" spans="1:10" x14ac:dyDescent="0.25">
      <c r="A73947" s="65">
        <v>44146</v>
      </c>
      <c r="B73947" s="66">
        <v>0.73958333333333337</v>
      </c>
      <c r="C73947" s="64">
        <f t="shared" si="3482"/>
        <v>44146.739583333336</v>
      </c>
      <c r="D73947">
        <f ca="1">_xlfn.IFNA(FORECAST(E73947,OFFSET('HvF table'!B$3:B$318,MATCH(E73947,'HvF table'!A$3:A$318,1)-1,0,2),OFFSET('HvF table'!A$3:A$318,MATCH(E73947,'HvF table'!A$3:A$318,1)-1,0,2)),0)</f>
        <v>0</v>
      </c>
      <c r="E73947">
        <v>0</v>
      </c>
      <c r="G73947">
        <f ca="1">_xlfn.IFNA(FORECAST(E73947,OFFSET('HvF table'!E$3:E$319,MATCH(E73947,'HvF table'!D$3:D$319,1)-1,0,2),OFFSET('HvF table'!D$3:D$319,MATCH(E73947,'HvF table'!D$3:D$319,1)-1,0,2)),0)</f>
        <v>-1.1102230246251565E-16</v>
      </c>
      <c r="H73947" t="str">
        <f t="shared" ca="1" si="3480"/>
        <v>G</v>
      </c>
      <c r="I73947">
        <f t="shared" ca="1" si="3481"/>
        <v>-1.1102230246251565E-16</v>
      </c>
      <c r="J73947" t="s">
        <v>75</v>
      </c>
    </row>
    <row r="73948" spans="1:10" x14ac:dyDescent="0.25">
      <c r="A73948" s="65">
        <v>44146</v>
      </c>
      <c r="B73948" s="66">
        <v>0.74305555555555547</v>
      </c>
      <c r="C73948" s="64">
        <f t="shared" si="3482"/>
        <v>44146.743055555555</v>
      </c>
      <c r="D73948">
        <f ca="1">_xlfn.IFNA(FORECAST(E73948,OFFSET('HvF table'!B$3:B$318,MATCH(E73948,'HvF table'!A$3:A$318,1)-1,0,2),OFFSET('HvF table'!A$3:A$318,MATCH(E73948,'HvF table'!A$3:A$318,1)-1,0,2)),0)</f>
        <v>0</v>
      </c>
      <c r="E73948">
        <v>0</v>
      </c>
      <c r="G73948">
        <f ca="1">_xlfn.IFNA(FORECAST(E73948,OFFSET('HvF table'!E$3:E$319,MATCH(E73948,'HvF table'!D$3:D$319,1)-1,0,2),OFFSET('HvF table'!D$3:D$319,MATCH(E73948,'HvF table'!D$3:D$319,1)-1,0,2)),0)</f>
        <v>-1.1102230246251565E-16</v>
      </c>
      <c r="H73948" t="str">
        <f t="shared" ca="1" si="3480"/>
        <v>G</v>
      </c>
      <c r="I73948">
        <f t="shared" ca="1" si="3481"/>
        <v>-1.1102230246251565E-16</v>
      </c>
      <c r="J73948" t="s">
        <v>75</v>
      </c>
    </row>
    <row r="73949" spans="1:10" x14ac:dyDescent="0.25">
      <c r="A73949" s="65">
        <v>44146</v>
      </c>
      <c r="B73949" s="66">
        <v>0.74652777777777779</v>
      </c>
      <c r="C73949" s="64">
        <f t="shared" si="3482"/>
        <v>44146.746527777781</v>
      </c>
      <c r="D73949">
        <f ca="1">_xlfn.IFNA(FORECAST(E73949,OFFSET('HvF table'!B$3:B$318,MATCH(E73949,'HvF table'!A$3:A$318,1)-1,0,2),OFFSET('HvF table'!A$3:A$318,MATCH(E73949,'HvF table'!A$3:A$318,1)-1,0,2)),0)</f>
        <v>0</v>
      </c>
      <c r="E73949">
        <v>0</v>
      </c>
      <c r="G73949">
        <f ca="1">_xlfn.IFNA(FORECAST(E73949,OFFSET('HvF table'!E$3:E$319,MATCH(E73949,'HvF table'!D$3:D$319,1)-1,0,2),OFFSET('HvF table'!D$3:D$319,MATCH(E73949,'HvF table'!D$3:D$319,1)-1,0,2)),0)</f>
        <v>-1.1102230246251565E-16</v>
      </c>
      <c r="H73949" t="str">
        <f t="shared" ref="H73949:H74012" ca="1" si="3483">_xlfn.IFNA(_xlfn.IFS(D73949&gt;0,"B",E73949&gt;0,"B"),"G")</f>
        <v>G</v>
      </c>
      <c r="I73949">
        <f t="shared" ref="I73949:I74012" ca="1" si="3484">IF(H73949="G",G73949,IF(H73949="B",0))</f>
        <v>-1.1102230246251565E-16</v>
      </c>
      <c r="J73949" t="s">
        <v>75</v>
      </c>
    </row>
    <row r="73950" spans="1:10" x14ac:dyDescent="0.25">
      <c r="A73950" s="65">
        <v>44146</v>
      </c>
      <c r="B73950" s="66">
        <v>0.75</v>
      </c>
      <c r="C73950" s="64">
        <f t="shared" si="3482"/>
        <v>44146.75</v>
      </c>
      <c r="D73950">
        <f ca="1">_xlfn.IFNA(FORECAST(E73950,OFFSET('HvF table'!B$3:B$318,MATCH(E73950,'HvF table'!A$3:A$318,1)-1,0,2),OFFSET('HvF table'!A$3:A$318,MATCH(E73950,'HvF table'!A$3:A$318,1)-1,0,2)),0)</f>
        <v>0</v>
      </c>
      <c r="E73950">
        <v>0</v>
      </c>
      <c r="G73950">
        <f ca="1">_xlfn.IFNA(FORECAST(E73950,OFFSET('HvF table'!E$3:E$319,MATCH(E73950,'HvF table'!D$3:D$319,1)-1,0,2),OFFSET('HvF table'!D$3:D$319,MATCH(E73950,'HvF table'!D$3:D$319,1)-1,0,2)),0)</f>
        <v>-1.1102230246251565E-16</v>
      </c>
      <c r="H73950" t="str">
        <f t="shared" ca="1" si="3483"/>
        <v>G</v>
      </c>
      <c r="I73950">
        <f t="shared" ca="1" si="3484"/>
        <v>-1.1102230246251565E-16</v>
      </c>
      <c r="J73950" t="s">
        <v>75</v>
      </c>
    </row>
    <row r="73951" spans="1:10" x14ac:dyDescent="0.25">
      <c r="A73951" s="65">
        <v>44146</v>
      </c>
      <c r="B73951" s="66">
        <v>0.75347222222222221</v>
      </c>
      <c r="C73951" s="64">
        <f t="shared" si="3482"/>
        <v>44146.753472222219</v>
      </c>
      <c r="D73951">
        <f ca="1">_xlfn.IFNA(FORECAST(E73951,OFFSET('HvF table'!B$3:B$318,MATCH(E73951,'HvF table'!A$3:A$318,1)-1,0,2),OFFSET('HvF table'!A$3:A$318,MATCH(E73951,'HvF table'!A$3:A$318,1)-1,0,2)),0)</f>
        <v>0</v>
      </c>
      <c r="E73951">
        <v>0</v>
      </c>
      <c r="G73951">
        <f ca="1">_xlfn.IFNA(FORECAST(E73951,OFFSET('HvF table'!E$3:E$319,MATCH(E73951,'HvF table'!D$3:D$319,1)-1,0,2),OFFSET('HvF table'!D$3:D$319,MATCH(E73951,'HvF table'!D$3:D$319,1)-1,0,2)),0)</f>
        <v>-1.1102230246251565E-16</v>
      </c>
      <c r="H73951" t="str">
        <f t="shared" ca="1" si="3483"/>
        <v>G</v>
      </c>
      <c r="I73951">
        <f t="shared" ca="1" si="3484"/>
        <v>-1.1102230246251565E-16</v>
      </c>
      <c r="J73951" t="s">
        <v>75</v>
      </c>
    </row>
    <row r="73952" spans="1:10" x14ac:dyDescent="0.25">
      <c r="A73952" s="65">
        <v>44146</v>
      </c>
      <c r="B73952" s="66">
        <v>0.75694444444444453</v>
      </c>
      <c r="C73952" s="64">
        <f t="shared" si="3482"/>
        <v>44146.756944444445</v>
      </c>
      <c r="D73952">
        <f ca="1">_xlfn.IFNA(FORECAST(E73952,OFFSET('HvF table'!B$3:B$318,MATCH(E73952,'HvF table'!A$3:A$318,1)-1,0,2),OFFSET('HvF table'!A$3:A$318,MATCH(E73952,'HvF table'!A$3:A$318,1)-1,0,2)),0)</f>
        <v>0</v>
      </c>
      <c r="E73952">
        <v>0</v>
      </c>
      <c r="G73952">
        <f ca="1">_xlfn.IFNA(FORECAST(E73952,OFFSET('HvF table'!E$3:E$319,MATCH(E73952,'HvF table'!D$3:D$319,1)-1,0,2),OFFSET('HvF table'!D$3:D$319,MATCH(E73952,'HvF table'!D$3:D$319,1)-1,0,2)),0)</f>
        <v>-1.1102230246251565E-16</v>
      </c>
      <c r="H73952" t="str">
        <f t="shared" ca="1" si="3483"/>
        <v>G</v>
      </c>
      <c r="I73952">
        <f t="shared" ca="1" si="3484"/>
        <v>-1.1102230246251565E-16</v>
      </c>
      <c r="J73952" t="s">
        <v>75</v>
      </c>
    </row>
    <row r="73953" spans="1:10" x14ac:dyDescent="0.25">
      <c r="A73953" s="65">
        <v>44146</v>
      </c>
      <c r="B73953" s="66">
        <v>0.76041666666666663</v>
      </c>
      <c r="C73953" s="64">
        <f t="shared" ref="C73953:C74016" si="3485">A73953+B73953</f>
        <v>44146.760416666664</v>
      </c>
      <c r="D73953">
        <f ca="1">_xlfn.IFNA(FORECAST(E73953,OFFSET('HvF table'!B$3:B$318,MATCH(E73953,'HvF table'!A$3:A$318,1)-1,0,2),OFFSET('HvF table'!A$3:A$318,MATCH(E73953,'HvF table'!A$3:A$318,1)-1,0,2)),0)</f>
        <v>0</v>
      </c>
      <c r="E73953">
        <v>0</v>
      </c>
      <c r="G73953">
        <f ca="1">_xlfn.IFNA(FORECAST(E73953,OFFSET('HvF table'!E$3:E$319,MATCH(E73953,'HvF table'!D$3:D$319,1)-1,0,2),OFFSET('HvF table'!D$3:D$319,MATCH(E73953,'HvF table'!D$3:D$319,1)-1,0,2)),0)</f>
        <v>-1.1102230246251565E-16</v>
      </c>
      <c r="H73953" t="str">
        <f t="shared" ca="1" si="3483"/>
        <v>G</v>
      </c>
      <c r="I73953">
        <f t="shared" ca="1" si="3484"/>
        <v>-1.1102230246251565E-16</v>
      </c>
      <c r="J73953" t="s">
        <v>75</v>
      </c>
    </row>
    <row r="73954" spans="1:10" x14ac:dyDescent="0.25">
      <c r="A73954" s="65">
        <v>44146</v>
      </c>
      <c r="B73954" s="66">
        <v>0.76388888888888884</v>
      </c>
      <c r="C73954" s="64">
        <f t="shared" si="3485"/>
        <v>44146.763888888891</v>
      </c>
      <c r="D73954">
        <f ca="1">_xlfn.IFNA(FORECAST(E73954,OFFSET('HvF table'!B$3:B$318,MATCH(E73954,'HvF table'!A$3:A$318,1)-1,0,2),OFFSET('HvF table'!A$3:A$318,MATCH(E73954,'HvF table'!A$3:A$318,1)-1,0,2)),0)</f>
        <v>0</v>
      </c>
      <c r="E73954">
        <v>0</v>
      </c>
      <c r="G73954">
        <f ca="1">_xlfn.IFNA(FORECAST(E73954,OFFSET('HvF table'!E$3:E$319,MATCH(E73954,'HvF table'!D$3:D$319,1)-1,0,2),OFFSET('HvF table'!D$3:D$319,MATCH(E73954,'HvF table'!D$3:D$319,1)-1,0,2)),0)</f>
        <v>-1.1102230246251565E-16</v>
      </c>
      <c r="H73954" t="str">
        <f t="shared" ca="1" si="3483"/>
        <v>G</v>
      </c>
      <c r="I73954">
        <f t="shared" ca="1" si="3484"/>
        <v>-1.1102230246251565E-16</v>
      </c>
      <c r="J73954" t="s">
        <v>75</v>
      </c>
    </row>
    <row r="73955" spans="1:10" x14ac:dyDescent="0.25">
      <c r="A73955" s="65">
        <v>44146</v>
      </c>
      <c r="B73955" s="66">
        <v>0.76736111111111116</v>
      </c>
      <c r="C73955" s="64">
        <f t="shared" si="3485"/>
        <v>44146.767361111109</v>
      </c>
      <c r="D73955">
        <f ca="1">_xlfn.IFNA(FORECAST(E73955,OFFSET('HvF table'!B$3:B$318,MATCH(E73955,'HvF table'!A$3:A$318,1)-1,0,2),OFFSET('HvF table'!A$3:A$318,MATCH(E73955,'HvF table'!A$3:A$318,1)-1,0,2)),0)</f>
        <v>0</v>
      </c>
      <c r="E73955">
        <v>0</v>
      </c>
      <c r="G73955">
        <f ca="1">_xlfn.IFNA(FORECAST(E73955,OFFSET('HvF table'!E$3:E$319,MATCH(E73955,'HvF table'!D$3:D$319,1)-1,0,2),OFFSET('HvF table'!D$3:D$319,MATCH(E73955,'HvF table'!D$3:D$319,1)-1,0,2)),0)</f>
        <v>-1.1102230246251565E-16</v>
      </c>
      <c r="H73955" t="str">
        <f t="shared" ca="1" si="3483"/>
        <v>G</v>
      </c>
      <c r="I73955">
        <f t="shared" ca="1" si="3484"/>
        <v>-1.1102230246251565E-16</v>
      </c>
      <c r="J73955" t="s">
        <v>75</v>
      </c>
    </row>
    <row r="73956" spans="1:10" x14ac:dyDescent="0.25">
      <c r="A73956" s="65">
        <v>44146</v>
      </c>
      <c r="B73956" s="66">
        <v>0.77083333333333337</v>
      </c>
      <c r="C73956" s="64">
        <f t="shared" si="3485"/>
        <v>44146.770833333336</v>
      </c>
      <c r="D73956">
        <f ca="1">_xlfn.IFNA(FORECAST(E73956,OFFSET('HvF table'!B$3:B$318,MATCH(E73956,'HvF table'!A$3:A$318,1)-1,0,2),OFFSET('HvF table'!A$3:A$318,MATCH(E73956,'HvF table'!A$3:A$318,1)-1,0,2)),0)</f>
        <v>0</v>
      </c>
      <c r="E73956">
        <v>0</v>
      </c>
      <c r="G73956">
        <f ca="1">_xlfn.IFNA(FORECAST(E73956,OFFSET('HvF table'!E$3:E$319,MATCH(E73956,'HvF table'!D$3:D$319,1)-1,0,2),OFFSET('HvF table'!D$3:D$319,MATCH(E73956,'HvF table'!D$3:D$319,1)-1,0,2)),0)</f>
        <v>-1.1102230246251565E-16</v>
      </c>
      <c r="H73956" t="str">
        <f t="shared" ca="1" si="3483"/>
        <v>G</v>
      </c>
      <c r="I73956">
        <f t="shared" ca="1" si="3484"/>
        <v>-1.1102230246251565E-16</v>
      </c>
      <c r="J73956" t="s">
        <v>75</v>
      </c>
    </row>
    <row r="73957" spans="1:10" x14ac:dyDescent="0.25">
      <c r="A73957" s="65">
        <v>44146</v>
      </c>
      <c r="B73957" s="66">
        <v>0.77430555555555547</v>
      </c>
      <c r="C73957" s="64">
        <f t="shared" si="3485"/>
        <v>44146.774305555555</v>
      </c>
      <c r="D73957">
        <f ca="1">_xlfn.IFNA(FORECAST(E73957,OFFSET('HvF table'!B$3:B$318,MATCH(E73957,'HvF table'!A$3:A$318,1)-1,0,2),OFFSET('HvF table'!A$3:A$318,MATCH(E73957,'HvF table'!A$3:A$318,1)-1,0,2)),0)</f>
        <v>0</v>
      </c>
      <c r="E73957">
        <v>0</v>
      </c>
      <c r="G73957">
        <f ca="1">_xlfn.IFNA(FORECAST(E73957,OFFSET('HvF table'!E$3:E$319,MATCH(E73957,'HvF table'!D$3:D$319,1)-1,0,2),OFFSET('HvF table'!D$3:D$319,MATCH(E73957,'HvF table'!D$3:D$319,1)-1,0,2)),0)</f>
        <v>-1.1102230246251565E-16</v>
      </c>
      <c r="H73957" t="str">
        <f t="shared" ca="1" si="3483"/>
        <v>G</v>
      </c>
      <c r="I73957">
        <f t="shared" ca="1" si="3484"/>
        <v>-1.1102230246251565E-16</v>
      </c>
      <c r="J73957" t="s">
        <v>75</v>
      </c>
    </row>
    <row r="73958" spans="1:10" x14ac:dyDescent="0.25">
      <c r="A73958" s="65">
        <v>44146</v>
      </c>
      <c r="B73958" s="66">
        <v>0.77777777777777779</v>
      </c>
      <c r="C73958" s="64">
        <f t="shared" si="3485"/>
        <v>44146.777777777781</v>
      </c>
      <c r="D73958">
        <f ca="1">_xlfn.IFNA(FORECAST(E73958,OFFSET('HvF table'!B$3:B$318,MATCH(E73958,'HvF table'!A$3:A$318,1)-1,0,2),OFFSET('HvF table'!A$3:A$318,MATCH(E73958,'HvF table'!A$3:A$318,1)-1,0,2)),0)</f>
        <v>0</v>
      </c>
      <c r="E73958">
        <v>0</v>
      </c>
      <c r="G73958">
        <f ca="1">_xlfn.IFNA(FORECAST(E73958,OFFSET('HvF table'!E$3:E$319,MATCH(E73958,'HvF table'!D$3:D$319,1)-1,0,2),OFFSET('HvF table'!D$3:D$319,MATCH(E73958,'HvF table'!D$3:D$319,1)-1,0,2)),0)</f>
        <v>-1.1102230246251565E-16</v>
      </c>
      <c r="H73958" t="str">
        <f t="shared" ca="1" si="3483"/>
        <v>G</v>
      </c>
      <c r="I73958">
        <f t="shared" ca="1" si="3484"/>
        <v>-1.1102230246251565E-16</v>
      </c>
      <c r="J73958" t="s">
        <v>75</v>
      </c>
    </row>
    <row r="73959" spans="1:10" x14ac:dyDescent="0.25">
      <c r="A73959" s="65">
        <v>44146</v>
      </c>
      <c r="B73959" s="66">
        <v>0.78125</v>
      </c>
      <c r="C73959" s="64">
        <f t="shared" si="3485"/>
        <v>44146.78125</v>
      </c>
      <c r="D73959">
        <f ca="1">_xlfn.IFNA(FORECAST(E73959,OFFSET('HvF table'!B$3:B$318,MATCH(E73959,'HvF table'!A$3:A$318,1)-1,0,2),OFFSET('HvF table'!A$3:A$318,MATCH(E73959,'HvF table'!A$3:A$318,1)-1,0,2)),0)</f>
        <v>0</v>
      </c>
      <c r="E73959">
        <v>0</v>
      </c>
      <c r="G73959">
        <f ca="1">_xlfn.IFNA(FORECAST(E73959,OFFSET('HvF table'!E$3:E$319,MATCH(E73959,'HvF table'!D$3:D$319,1)-1,0,2),OFFSET('HvF table'!D$3:D$319,MATCH(E73959,'HvF table'!D$3:D$319,1)-1,0,2)),0)</f>
        <v>-1.1102230246251565E-16</v>
      </c>
      <c r="H73959" t="str">
        <f t="shared" ca="1" si="3483"/>
        <v>G</v>
      </c>
      <c r="I73959">
        <f t="shared" ca="1" si="3484"/>
        <v>-1.1102230246251565E-16</v>
      </c>
      <c r="J73959" t="s">
        <v>75</v>
      </c>
    </row>
    <row r="73960" spans="1:10" x14ac:dyDescent="0.25">
      <c r="A73960" s="65">
        <v>44146</v>
      </c>
      <c r="B73960" s="66">
        <v>0.78472222222222221</v>
      </c>
      <c r="C73960" s="64">
        <f t="shared" si="3485"/>
        <v>44146.784722222219</v>
      </c>
      <c r="D73960">
        <f ca="1">_xlfn.IFNA(FORECAST(E73960,OFFSET('HvF table'!B$3:B$318,MATCH(E73960,'HvF table'!A$3:A$318,1)-1,0,2),OFFSET('HvF table'!A$3:A$318,MATCH(E73960,'HvF table'!A$3:A$318,1)-1,0,2)),0)</f>
        <v>0</v>
      </c>
      <c r="E73960">
        <v>0</v>
      </c>
      <c r="G73960">
        <f ca="1">_xlfn.IFNA(FORECAST(E73960,OFFSET('HvF table'!E$3:E$319,MATCH(E73960,'HvF table'!D$3:D$319,1)-1,0,2),OFFSET('HvF table'!D$3:D$319,MATCH(E73960,'HvF table'!D$3:D$319,1)-1,0,2)),0)</f>
        <v>-1.1102230246251565E-16</v>
      </c>
      <c r="H73960" t="str">
        <f t="shared" ca="1" si="3483"/>
        <v>G</v>
      </c>
      <c r="I73960">
        <f t="shared" ca="1" si="3484"/>
        <v>-1.1102230246251565E-16</v>
      </c>
      <c r="J73960" t="s">
        <v>75</v>
      </c>
    </row>
    <row r="73961" spans="1:10" x14ac:dyDescent="0.25">
      <c r="A73961" s="65">
        <v>44146</v>
      </c>
      <c r="B73961" s="66">
        <v>0.78819444444444453</v>
      </c>
      <c r="C73961" s="64">
        <f t="shared" si="3485"/>
        <v>44146.788194444445</v>
      </c>
      <c r="D73961">
        <f ca="1">_xlfn.IFNA(FORECAST(E73961,OFFSET('HvF table'!B$3:B$318,MATCH(E73961,'HvF table'!A$3:A$318,1)-1,0,2),OFFSET('HvF table'!A$3:A$318,MATCH(E73961,'HvF table'!A$3:A$318,1)-1,0,2)),0)</f>
        <v>0</v>
      </c>
      <c r="E73961">
        <v>0</v>
      </c>
      <c r="G73961">
        <f ca="1">_xlfn.IFNA(FORECAST(E73961,OFFSET('HvF table'!E$3:E$319,MATCH(E73961,'HvF table'!D$3:D$319,1)-1,0,2),OFFSET('HvF table'!D$3:D$319,MATCH(E73961,'HvF table'!D$3:D$319,1)-1,0,2)),0)</f>
        <v>-1.1102230246251565E-16</v>
      </c>
      <c r="H73961" t="str">
        <f t="shared" ca="1" si="3483"/>
        <v>G</v>
      </c>
      <c r="I73961">
        <f t="shared" ca="1" si="3484"/>
        <v>-1.1102230246251565E-16</v>
      </c>
      <c r="J73961" t="s">
        <v>75</v>
      </c>
    </row>
    <row r="73962" spans="1:10" x14ac:dyDescent="0.25">
      <c r="A73962" s="65">
        <v>44146</v>
      </c>
      <c r="B73962" s="66">
        <v>0.79166666666666663</v>
      </c>
      <c r="C73962" s="64">
        <f t="shared" si="3485"/>
        <v>44146.791666666664</v>
      </c>
      <c r="D73962">
        <f ca="1">_xlfn.IFNA(FORECAST(E73962,OFFSET('HvF table'!B$3:B$318,MATCH(E73962,'HvF table'!A$3:A$318,1)-1,0,2),OFFSET('HvF table'!A$3:A$318,MATCH(E73962,'HvF table'!A$3:A$318,1)-1,0,2)),0)</f>
        <v>0</v>
      </c>
      <c r="E73962">
        <v>0</v>
      </c>
      <c r="G73962">
        <f ca="1">_xlfn.IFNA(FORECAST(E73962,OFFSET('HvF table'!E$3:E$319,MATCH(E73962,'HvF table'!D$3:D$319,1)-1,0,2),OFFSET('HvF table'!D$3:D$319,MATCH(E73962,'HvF table'!D$3:D$319,1)-1,0,2)),0)</f>
        <v>-1.1102230246251565E-16</v>
      </c>
      <c r="H73962" t="str">
        <f t="shared" ca="1" si="3483"/>
        <v>G</v>
      </c>
      <c r="I73962">
        <f t="shared" ca="1" si="3484"/>
        <v>-1.1102230246251565E-16</v>
      </c>
      <c r="J73962" t="s">
        <v>75</v>
      </c>
    </row>
    <row r="73963" spans="1:10" x14ac:dyDescent="0.25">
      <c r="A73963" s="65">
        <v>44146</v>
      </c>
      <c r="B73963" s="66">
        <v>0.79513888888888884</v>
      </c>
      <c r="C73963" s="64">
        <f t="shared" si="3485"/>
        <v>44146.795138888891</v>
      </c>
      <c r="D73963">
        <f ca="1">_xlfn.IFNA(FORECAST(E73963,OFFSET('HvF table'!B$3:B$318,MATCH(E73963,'HvF table'!A$3:A$318,1)-1,0,2),OFFSET('HvF table'!A$3:A$318,MATCH(E73963,'HvF table'!A$3:A$318,1)-1,0,2)),0)</f>
        <v>0</v>
      </c>
      <c r="E73963">
        <v>0</v>
      </c>
      <c r="G73963">
        <f ca="1">_xlfn.IFNA(FORECAST(E73963,OFFSET('HvF table'!E$3:E$319,MATCH(E73963,'HvF table'!D$3:D$319,1)-1,0,2),OFFSET('HvF table'!D$3:D$319,MATCH(E73963,'HvF table'!D$3:D$319,1)-1,0,2)),0)</f>
        <v>-1.1102230246251565E-16</v>
      </c>
      <c r="H73963" t="str">
        <f t="shared" ca="1" si="3483"/>
        <v>G</v>
      </c>
      <c r="I73963">
        <f t="shared" ca="1" si="3484"/>
        <v>-1.1102230246251565E-16</v>
      </c>
      <c r="J73963" t="s">
        <v>75</v>
      </c>
    </row>
    <row r="73964" spans="1:10" x14ac:dyDescent="0.25">
      <c r="A73964" s="65">
        <v>44146</v>
      </c>
      <c r="B73964" s="66">
        <v>0.79861111111111116</v>
      </c>
      <c r="C73964" s="64">
        <f t="shared" si="3485"/>
        <v>44146.798611111109</v>
      </c>
      <c r="D73964">
        <f ca="1">_xlfn.IFNA(FORECAST(E73964,OFFSET('HvF table'!B$3:B$318,MATCH(E73964,'HvF table'!A$3:A$318,1)-1,0,2),OFFSET('HvF table'!A$3:A$318,MATCH(E73964,'HvF table'!A$3:A$318,1)-1,0,2)),0)</f>
        <v>0</v>
      </c>
      <c r="E73964">
        <v>0</v>
      </c>
      <c r="G73964">
        <f ca="1">_xlfn.IFNA(FORECAST(E73964,OFFSET('HvF table'!E$3:E$319,MATCH(E73964,'HvF table'!D$3:D$319,1)-1,0,2),OFFSET('HvF table'!D$3:D$319,MATCH(E73964,'HvF table'!D$3:D$319,1)-1,0,2)),0)</f>
        <v>-1.1102230246251565E-16</v>
      </c>
      <c r="H73964" t="str">
        <f t="shared" ca="1" si="3483"/>
        <v>G</v>
      </c>
      <c r="I73964">
        <f t="shared" ca="1" si="3484"/>
        <v>-1.1102230246251565E-16</v>
      </c>
      <c r="J73964" t="s">
        <v>75</v>
      </c>
    </row>
    <row r="73965" spans="1:10" x14ac:dyDescent="0.25">
      <c r="A73965" s="65">
        <v>44146</v>
      </c>
      <c r="B73965" s="66">
        <v>0.80208333333333337</v>
      </c>
      <c r="C73965" s="64">
        <f t="shared" si="3485"/>
        <v>44146.802083333336</v>
      </c>
      <c r="D73965">
        <f ca="1">_xlfn.IFNA(FORECAST(E73965,OFFSET('HvF table'!B$3:B$318,MATCH(E73965,'HvF table'!A$3:A$318,1)-1,0,2),OFFSET('HvF table'!A$3:A$318,MATCH(E73965,'HvF table'!A$3:A$318,1)-1,0,2)),0)</f>
        <v>0</v>
      </c>
      <c r="E73965">
        <v>0</v>
      </c>
      <c r="G73965">
        <f ca="1">_xlfn.IFNA(FORECAST(E73965,OFFSET('HvF table'!E$3:E$319,MATCH(E73965,'HvF table'!D$3:D$319,1)-1,0,2),OFFSET('HvF table'!D$3:D$319,MATCH(E73965,'HvF table'!D$3:D$319,1)-1,0,2)),0)</f>
        <v>-1.1102230246251565E-16</v>
      </c>
      <c r="H73965" t="str">
        <f t="shared" ca="1" si="3483"/>
        <v>G</v>
      </c>
      <c r="I73965">
        <f t="shared" ca="1" si="3484"/>
        <v>-1.1102230246251565E-16</v>
      </c>
      <c r="J73965" t="s">
        <v>75</v>
      </c>
    </row>
    <row r="73966" spans="1:10" x14ac:dyDescent="0.25">
      <c r="A73966" s="65">
        <v>44146</v>
      </c>
      <c r="B73966" s="66">
        <v>0.80555555555555547</v>
      </c>
      <c r="C73966" s="64">
        <f t="shared" si="3485"/>
        <v>44146.805555555555</v>
      </c>
      <c r="D73966">
        <f ca="1">_xlfn.IFNA(FORECAST(E73966,OFFSET('HvF table'!B$3:B$318,MATCH(E73966,'HvF table'!A$3:A$318,1)-1,0,2),OFFSET('HvF table'!A$3:A$318,MATCH(E73966,'HvF table'!A$3:A$318,1)-1,0,2)),0)</f>
        <v>0</v>
      </c>
      <c r="E73966">
        <v>0</v>
      </c>
      <c r="G73966">
        <f ca="1">_xlfn.IFNA(FORECAST(E73966,OFFSET('HvF table'!E$3:E$319,MATCH(E73966,'HvF table'!D$3:D$319,1)-1,0,2),OFFSET('HvF table'!D$3:D$319,MATCH(E73966,'HvF table'!D$3:D$319,1)-1,0,2)),0)</f>
        <v>-1.1102230246251565E-16</v>
      </c>
      <c r="H73966" t="str">
        <f t="shared" ca="1" si="3483"/>
        <v>G</v>
      </c>
      <c r="I73966">
        <f t="shared" ca="1" si="3484"/>
        <v>-1.1102230246251565E-16</v>
      </c>
      <c r="J73966" t="s">
        <v>75</v>
      </c>
    </row>
    <row r="73967" spans="1:10" x14ac:dyDescent="0.25">
      <c r="A73967" s="65">
        <v>44146</v>
      </c>
      <c r="B73967" s="66">
        <v>0.80902777777777779</v>
      </c>
      <c r="C73967" s="64">
        <f t="shared" si="3485"/>
        <v>44146.809027777781</v>
      </c>
      <c r="D73967">
        <f ca="1">_xlfn.IFNA(FORECAST(E73967,OFFSET('HvF table'!B$3:B$318,MATCH(E73967,'HvF table'!A$3:A$318,1)-1,0,2),OFFSET('HvF table'!A$3:A$318,MATCH(E73967,'HvF table'!A$3:A$318,1)-1,0,2)),0)</f>
        <v>0</v>
      </c>
      <c r="E73967">
        <v>0</v>
      </c>
      <c r="G73967">
        <f ca="1">_xlfn.IFNA(FORECAST(E73967,OFFSET('HvF table'!E$3:E$319,MATCH(E73967,'HvF table'!D$3:D$319,1)-1,0,2),OFFSET('HvF table'!D$3:D$319,MATCH(E73967,'HvF table'!D$3:D$319,1)-1,0,2)),0)</f>
        <v>-1.1102230246251565E-16</v>
      </c>
      <c r="H73967" t="str">
        <f t="shared" ca="1" si="3483"/>
        <v>G</v>
      </c>
      <c r="I73967">
        <f t="shared" ca="1" si="3484"/>
        <v>-1.1102230246251565E-16</v>
      </c>
      <c r="J73967" t="s">
        <v>75</v>
      </c>
    </row>
    <row r="73968" spans="1:10" x14ac:dyDescent="0.25">
      <c r="A73968" s="65">
        <v>44146</v>
      </c>
      <c r="B73968" s="66">
        <v>0.8125</v>
      </c>
      <c r="C73968" s="64">
        <f t="shared" si="3485"/>
        <v>44146.8125</v>
      </c>
      <c r="D73968">
        <f ca="1">_xlfn.IFNA(FORECAST(E73968,OFFSET('HvF table'!B$3:B$318,MATCH(E73968,'HvF table'!A$3:A$318,1)-1,0,2),OFFSET('HvF table'!A$3:A$318,MATCH(E73968,'HvF table'!A$3:A$318,1)-1,0,2)),0)</f>
        <v>0</v>
      </c>
      <c r="E73968">
        <v>0</v>
      </c>
      <c r="G73968">
        <f ca="1">_xlfn.IFNA(FORECAST(E73968,OFFSET('HvF table'!E$3:E$319,MATCH(E73968,'HvF table'!D$3:D$319,1)-1,0,2),OFFSET('HvF table'!D$3:D$319,MATCH(E73968,'HvF table'!D$3:D$319,1)-1,0,2)),0)</f>
        <v>-1.1102230246251565E-16</v>
      </c>
      <c r="H73968" t="str">
        <f t="shared" ca="1" si="3483"/>
        <v>G</v>
      </c>
      <c r="I73968">
        <f t="shared" ca="1" si="3484"/>
        <v>-1.1102230246251565E-16</v>
      </c>
      <c r="J73968" t="s">
        <v>75</v>
      </c>
    </row>
    <row r="73969" spans="1:10" x14ac:dyDescent="0.25">
      <c r="A73969" s="65">
        <v>44146</v>
      </c>
      <c r="B73969" s="66">
        <v>0.81597222222222221</v>
      </c>
      <c r="C73969" s="64">
        <f t="shared" si="3485"/>
        <v>44146.815972222219</v>
      </c>
      <c r="D73969">
        <f ca="1">_xlfn.IFNA(FORECAST(E73969,OFFSET('HvF table'!B$3:B$318,MATCH(E73969,'HvF table'!A$3:A$318,1)-1,0,2),OFFSET('HvF table'!A$3:A$318,MATCH(E73969,'HvF table'!A$3:A$318,1)-1,0,2)),0)</f>
        <v>0</v>
      </c>
      <c r="E73969">
        <v>0</v>
      </c>
      <c r="G73969">
        <f ca="1">_xlfn.IFNA(FORECAST(E73969,OFFSET('HvF table'!E$3:E$319,MATCH(E73969,'HvF table'!D$3:D$319,1)-1,0,2),OFFSET('HvF table'!D$3:D$319,MATCH(E73969,'HvF table'!D$3:D$319,1)-1,0,2)),0)</f>
        <v>-1.1102230246251565E-16</v>
      </c>
      <c r="H73969" t="str">
        <f t="shared" ca="1" si="3483"/>
        <v>G</v>
      </c>
      <c r="I73969">
        <f t="shared" ca="1" si="3484"/>
        <v>-1.1102230246251565E-16</v>
      </c>
      <c r="J73969" t="s">
        <v>75</v>
      </c>
    </row>
    <row r="73970" spans="1:10" x14ac:dyDescent="0.25">
      <c r="A73970" s="65">
        <v>44146</v>
      </c>
      <c r="B73970" s="66">
        <v>0.81944444444444453</v>
      </c>
      <c r="C73970" s="64">
        <f t="shared" si="3485"/>
        <v>44146.819444444445</v>
      </c>
      <c r="D73970">
        <f ca="1">_xlfn.IFNA(FORECAST(E73970,OFFSET('HvF table'!B$3:B$318,MATCH(E73970,'HvF table'!A$3:A$318,1)-1,0,2),OFFSET('HvF table'!A$3:A$318,MATCH(E73970,'HvF table'!A$3:A$318,1)-1,0,2)),0)</f>
        <v>0</v>
      </c>
      <c r="E73970">
        <v>0</v>
      </c>
      <c r="G73970">
        <f ca="1">_xlfn.IFNA(FORECAST(E73970,OFFSET('HvF table'!E$3:E$319,MATCH(E73970,'HvF table'!D$3:D$319,1)-1,0,2),OFFSET('HvF table'!D$3:D$319,MATCH(E73970,'HvF table'!D$3:D$319,1)-1,0,2)),0)</f>
        <v>-1.1102230246251565E-16</v>
      </c>
      <c r="H73970" t="str">
        <f t="shared" ca="1" si="3483"/>
        <v>G</v>
      </c>
      <c r="I73970">
        <f t="shared" ca="1" si="3484"/>
        <v>-1.1102230246251565E-16</v>
      </c>
      <c r="J73970" t="s">
        <v>75</v>
      </c>
    </row>
    <row r="73971" spans="1:10" x14ac:dyDescent="0.25">
      <c r="A73971" s="65">
        <v>44146</v>
      </c>
      <c r="B73971" s="66">
        <v>0.82291666666666663</v>
      </c>
      <c r="C73971" s="64">
        <f t="shared" si="3485"/>
        <v>44146.822916666664</v>
      </c>
      <c r="D73971">
        <f ca="1">_xlfn.IFNA(FORECAST(E73971,OFFSET('HvF table'!B$3:B$318,MATCH(E73971,'HvF table'!A$3:A$318,1)-1,0,2),OFFSET('HvF table'!A$3:A$318,MATCH(E73971,'HvF table'!A$3:A$318,1)-1,0,2)),0)</f>
        <v>0</v>
      </c>
      <c r="E73971">
        <v>0</v>
      </c>
      <c r="G73971">
        <f ca="1">_xlfn.IFNA(FORECAST(E73971,OFFSET('HvF table'!E$3:E$319,MATCH(E73971,'HvF table'!D$3:D$319,1)-1,0,2),OFFSET('HvF table'!D$3:D$319,MATCH(E73971,'HvF table'!D$3:D$319,1)-1,0,2)),0)</f>
        <v>-1.1102230246251565E-16</v>
      </c>
      <c r="H73971" t="str">
        <f t="shared" ca="1" si="3483"/>
        <v>G</v>
      </c>
      <c r="I73971">
        <f t="shared" ca="1" si="3484"/>
        <v>-1.1102230246251565E-16</v>
      </c>
      <c r="J73971" t="s">
        <v>75</v>
      </c>
    </row>
    <row r="73972" spans="1:10" x14ac:dyDescent="0.25">
      <c r="A73972" s="65">
        <v>44146</v>
      </c>
      <c r="B73972" s="66">
        <v>0.82638888888888884</v>
      </c>
      <c r="C73972" s="64">
        <f t="shared" si="3485"/>
        <v>44146.826388888891</v>
      </c>
      <c r="D73972">
        <f ca="1">_xlfn.IFNA(FORECAST(E73972,OFFSET('HvF table'!B$3:B$318,MATCH(E73972,'HvF table'!A$3:A$318,1)-1,0,2),OFFSET('HvF table'!A$3:A$318,MATCH(E73972,'HvF table'!A$3:A$318,1)-1,0,2)),0)</f>
        <v>0</v>
      </c>
      <c r="E73972">
        <v>0</v>
      </c>
      <c r="G73972">
        <f ca="1">_xlfn.IFNA(FORECAST(E73972,OFFSET('HvF table'!E$3:E$319,MATCH(E73972,'HvF table'!D$3:D$319,1)-1,0,2),OFFSET('HvF table'!D$3:D$319,MATCH(E73972,'HvF table'!D$3:D$319,1)-1,0,2)),0)</f>
        <v>-1.1102230246251565E-16</v>
      </c>
      <c r="H73972" t="str">
        <f t="shared" ca="1" si="3483"/>
        <v>G</v>
      </c>
      <c r="I73972">
        <f t="shared" ca="1" si="3484"/>
        <v>-1.1102230246251565E-16</v>
      </c>
      <c r="J73972" t="s">
        <v>75</v>
      </c>
    </row>
    <row r="73973" spans="1:10" x14ac:dyDescent="0.25">
      <c r="A73973" s="65">
        <v>44146</v>
      </c>
      <c r="B73973" s="66">
        <v>0.82986111111111116</v>
      </c>
      <c r="C73973" s="64">
        <f t="shared" si="3485"/>
        <v>44146.829861111109</v>
      </c>
      <c r="D73973">
        <f ca="1">_xlfn.IFNA(FORECAST(E73973,OFFSET('HvF table'!B$3:B$318,MATCH(E73973,'HvF table'!A$3:A$318,1)-1,0,2),OFFSET('HvF table'!A$3:A$318,MATCH(E73973,'HvF table'!A$3:A$318,1)-1,0,2)),0)</f>
        <v>0</v>
      </c>
      <c r="E73973">
        <v>0</v>
      </c>
      <c r="G73973">
        <f ca="1">_xlfn.IFNA(FORECAST(E73973,OFFSET('HvF table'!E$3:E$319,MATCH(E73973,'HvF table'!D$3:D$319,1)-1,0,2),OFFSET('HvF table'!D$3:D$319,MATCH(E73973,'HvF table'!D$3:D$319,1)-1,0,2)),0)</f>
        <v>-1.1102230246251565E-16</v>
      </c>
      <c r="H73973" t="str">
        <f t="shared" ca="1" si="3483"/>
        <v>G</v>
      </c>
      <c r="I73973">
        <f t="shared" ca="1" si="3484"/>
        <v>-1.1102230246251565E-16</v>
      </c>
      <c r="J73973" t="s">
        <v>75</v>
      </c>
    </row>
    <row r="73974" spans="1:10" x14ac:dyDescent="0.25">
      <c r="A73974" s="65">
        <v>44146</v>
      </c>
      <c r="B73974" s="66">
        <v>0.83333333333333337</v>
      </c>
      <c r="C73974" s="64">
        <f t="shared" si="3485"/>
        <v>44146.833333333336</v>
      </c>
      <c r="D73974">
        <f ca="1">_xlfn.IFNA(FORECAST(E73974,OFFSET('HvF table'!B$3:B$318,MATCH(E73974,'HvF table'!A$3:A$318,1)-1,0,2),OFFSET('HvF table'!A$3:A$318,MATCH(E73974,'HvF table'!A$3:A$318,1)-1,0,2)),0)</f>
        <v>0</v>
      </c>
      <c r="E73974">
        <v>0</v>
      </c>
      <c r="G73974">
        <f ca="1">_xlfn.IFNA(FORECAST(E73974,OFFSET('HvF table'!E$3:E$319,MATCH(E73974,'HvF table'!D$3:D$319,1)-1,0,2),OFFSET('HvF table'!D$3:D$319,MATCH(E73974,'HvF table'!D$3:D$319,1)-1,0,2)),0)</f>
        <v>-1.1102230246251565E-16</v>
      </c>
      <c r="H73974" t="str">
        <f t="shared" ca="1" si="3483"/>
        <v>G</v>
      </c>
      <c r="I73974">
        <f t="shared" ca="1" si="3484"/>
        <v>-1.1102230246251565E-16</v>
      </c>
      <c r="J73974" t="s">
        <v>75</v>
      </c>
    </row>
    <row r="73975" spans="1:10" x14ac:dyDescent="0.25">
      <c r="A73975" s="65">
        <v>44146</v>
      </c>
      <c r="B73975" s="66">
        <v>0.83680555555555547</v>
      </c>
      <c r="C73975" s="64">
        <f t="shared" si="3485"/>
        <v>44146.836805555555</v>
      </c>
      <c r="D73975">
        <f ca="1">_xlfn.IFNA(FORECAST(E73975,OFFSET('HvF table'!B$3:B$318,MATCH(E73975,'HvF table'!A$3:A$318,1)-1,0,2),OFFSET('HvF table'!A$3:A$318,MATCH(E73975,'HvF table'!A$3:A$318,1)-1,0,2)),0)</f>
        <v>0</v>
      </c>
      <c r="E73975">
        <v>0</v>
      </c>
      <c r="G73975">
        <f ca="1">_xlfn.IFNA(FORECAST(E73975,OFFSET('HvF table'!E$3:E$319,MATCH(E73975,'HvF table'!D$3:D$319,1)-1,0,2),OFFSET('HvF table'!D$3:D$319,MATCH(E73975,'HvF table'!D$3:D$319,1)-1,0,2)),0)</f>
        <v>-1.1102230246251565E-16</v>
      </c>
      <c r="H73975" t="str">
        <f t="shared" ca="1" si="3483"/>
        <v>G</v>
      </c>
      <c r="I73975">
        <f t="shared" ca="1" si="3484"/>
        <v>-1.1102230246251565E-16</v>
      </c>
      <c r="J73975" t="s">
        <v>75</v>
      </c>
    </row>
    <row r="73976" spans="1:10" x14ac:dyDescent="0.25">
      <c r="A73976" s="65">
        <v>44146</v>
      </c>
      <c r="B73976" s="66">
        <v>0.84027777777777779</v>
      </c>
      <c r="C73976" s="64">
        <f t="shared" si="3485"/>
        <v>44146.840277777781</v>
      </c>
      <c r="D73976">
        <f ca="1">_xlfn.IFNA(FORECAST(E73976,OFFSET('HvF table'!B$3:B$318,MATCH(E73976,'HvF table'!A$3:A$318,1)-1,0,2),OFFSET('HvF table'!A$3:A$318,MATCH(E73976,'HvF table'!A$3:A$318,1)-1,0,2)),0)</f>
        <v>0</v>
      </c>
      <c r="E73976">
        <v>0</v>
      </c>
      <c r="G73976">
        <f ca="1">_xlfn.IFNA(FORECAST(E73976,OFFSET('HvF table'!E$3:E$319,MATCH(E73976,'HvF table'!D$3:D$319,1)-1,0,2),OFFSET('HvF table'!D$3:D$319,MATCH(E73976,'HvF table'!D$3:D$319,1)-1,0,2)),0)</f>
        <v>-1.1102230246251565E-16</v>
      </c>
      <c r="H73976" t="str">
        <f t="shared" ca="1" si="3483"/>
        <v>G</v>
      </c>
      <c r="I73976">
        <f t="shared" ca="1" si="3484"/>
        <v>-1.1102230246251565E-16</v>
      </c>
      <c r="J73976" t="s">
        <v>75</v>
      </c>
    </row>
    <row r="73977" spans="1:10" x14ac:dyDescent="0.25">
      <c r="A73977" s="65">
        <v>44146</v>
      </c>
      <c r="B73977" s="66">
        <v>0.84375</v>
      </c>
      <c r="C73977" s="64">
        <f t="shared" si="3485"/>
        <v>44146.84375</v>
      </c>
      <c r="D73977">
        <f ca="1">_xlfn.IFNA(FORECAST(E73977,OFFSET('HvF table'!B$3:B$318,MATCH(E73977,'HvF table'!A$3:A$318,1)-1,0,2),OFFSET('HvF table'!A$3:A$318,MATCH(E73977,'HvF table'!A$3:A$318,1)-1,0,2)),0)</f>
        <v>0</v>
      </c>
      <c r="E73977">
        <v>0</v>
      </c>
      <c r="G73977">
        <f ca="1">_xlfn.IFNA(FORECAST(E73977,OFFSET('HvF table'!E$3:E$319,MATCH(E73977,'HvF table'!D$3:D$319,1)-1,0,2),OFFSET('HvF table'!D$3:D$319,MATCH(E73977,'HvF table'!D$3:D$319,1)-1,0,2)),0)</f>
        <v>-1.1102230246251565E-16</v>
      </c>
      <c r="H73977" t="str">
        <f t="shared" ca="1" si="3483"/>
        <v>G</v>
      </c>
      <c r="I73977">
        <f t="shared" ca="1" si="3484"/>
        <v>-1.1102230246251565E-16</v>
      </c>
      <c r="J73977" t="s">
        <v>75</v>
      </c>
    </row>
    <row r="73978" spans="1:10" x14ac:dyDescent="0.25">
      <c r="A73978" s="65">
        <v>44146</v>
      </c>
      <c r="B73978" s="66">
        <v>0.84722222222222221</v>
      </c>
      <c r="C73978" s="64">
        <f t="shared" si="3485"/>
        <v>44146.847222222219</v>
      </c>
      <c r="D73978">
        <f ca="1">_xlfn.IFNA(FORECAST(E73978,OFFSET('HvF table'!B$3:B$318,MATCH(E73978,'HvF table'!A$3:A$318,1)-1,0,2),OFFSET('HvF table'!A$3:A$318,MATCH(E73978,'HvF table'!A$3:A$318,1)-1,0,2)),0)</f>
        <v>0</v>
      </c>
      <c r="E73978">
        <v>0</v>
      </c>
      <c r="G73978">
        <f ca="1">_xlfn.IFNA(FORECAST(E73978,OFFSET('HvF table'!E$3:E$319,MATCH(E73978,'HvF table'!D$3:D$319,1)-1,0,2),OFFSET('HvF table'!D$3:D$319,MATCH(E73978,'HvF table'!D$3:D$319,1)-1,0,2)),0)</f>
        <v>-1.1102230246251565E-16</v>
      </c>
      <c r="H73978" t="str">
        <f t="shared" ca="1" si="3483"/>
        <v>G</v>
      </c>
      <c r="I73978">
        <f t="shared" ca="1" si="3484"/>
        <v>-1.1102230246251565E-16</v>
      </c>
      <c r="J73978" t="s">
        <v>75</v>
      </c>
    </row>
    <row r="73979" spans="1:10" x14ac:dyDescent="0.25">
      <c r="A73979" s="65">
        <v>44146</v>
      </c>
      <c r="B73979" s="66">
        <v>0.85069444444444453</v>
      </c>
      <c r="C73979" s="64">
        <f t="shared" si="3485"/>
        <v>44146.850694444445</v>
      </c>
      <c r="D73979">
        <f ca="1">_xlfn.IFNA(FORECAST(E73979,OFFSET('HvF table'!B$3:B$318,MATCH(E73979,'HvF table'!A$3:A$318,1)-1,0,2),OFFSET('HvF table'!A$3:A$318,MATCH(E73979,'HvF table'!A$3:A$318,1)-1,0,2)),0)</f>
        <v>0</v>
      </c>
      <c r="E73979">
        <v>0</v>
      </c>
      <c r="G73979">
        <f ca="1">_xlfn.IFNA(FORECAST(E73979,OFFSET('HvF table'!E$3:E$319,MATCH(E73979,'HvF table'!D$3:D$319,1)-1,0,2),OFFSET('HvF table'!D$3:D$319,MATCH(E73979,'HvF table'!D$3:D$319,1)-1,0,2)),0)</f>
        <v>-1.1102230246251565E-16</v>
      </c>
      <c r="H73979" t="str">
        <f t="shared" ca="1" si="3483"/>
        <v>G</v>
      </c>
      <c r="I73979">
        <f t="shared" ca="1" si="3484"/>
        <v>-1.1102230246251565E-16</v>
      </c>
      <c r="J73979" t="s">
        <v>75</v>
      </c>
    </row>
    <row r="73980" spans="1:10" x14ac:dyDescent="0.25">
      <c r="A73980" s="65">
        <v>44146</v>
      </c>
      <c r="B73980" s="66">
        <v>0.85416666666666663</v>
      </c>
      <c r="C73980" s="64">
        <f t="shared" si="3485"/>
        <v>44146.854166666664</v>
      </c>
      <c r="D73980">
        <f ca="1">_xlfn.IFNA(FORECAST(E73980,OFFSET('HvF table'!B$3:B$318,MATCH(E73980,'HvF table'!A$3:A$318,1)-1,0,2),OFFSET('HvF table'!A$3:A$318,MATCH(E73980,'HvF table'!A$3:A$318,1)-1,0,2)),0)</f>
        <v>0</v>
      </c>
      <c r="E73980">
        <v>0</v>
      </c>
      <c r="G73980">
        <f ca="1">_xlfn.IFNA(FORECAST(E73980,OFFSET('HvF table'!E$3:E$319,MATCH(E73980,'HvF table'!D$3:D$319,1)-1,0,2),OFFSET('HvF table'!D$3:D$319,MATCH(E73980,'HvF table'!D$3:D$319,1)-1,0,2)),0)</f>
        <v>-1.1102230246251565E-16</v>
      </c>
      <c r="H73980" t="str">
        <f t="shared" ca="1" si="3483"/>
        <v>G</v>
      </c>
      <c r="I73980">
        <f t="shared" ca="1" si="3484"/>
        <v>-1.1102230246251565E-16</v>
      </c>
      <c r="J73980" t="s">
        <v>75</v>
      </c>
    </row>
    <row r="73981" spans="1:10" x14ac:dyDescent="0.25">
      <c r="A73981" s="65">
        <v>44146</v>
      </c>
      <c r="B73981" s="66">
        <v>0.85763888888888884</v>
      </c>
      <c r="C73981" s="64">
        <f t="shared" si="3485"/>
        <v>44146.857638888891</v>
      </c>
      <c r="D73981">
        <f ca="1">_xlfn.IFNA(FORECAST(E73981,OFFSET('HvF table'!B$3:B$318,MATCH(E73981,'HvF table'!A$3:A$318,1)-1,0,2),OFFSET('HvF table'!A$3:A$318,MATCH(E73981,'HvF table'!A$3:A$318,1)-1,0,2)),0)</f>
        <v>0</v>
      </c>
      <c r="E73981">
        <v>0</v>
      </c>
      <c r="G73981">
        <f ca="1">_xlfn.IFNA(FORECAST(E73981,OFFSET('HvF table'!E$3:E$319,MATCH(E73981,'HvF table'!D$3:D$319,1)-1,0,2),OFFSET('HvF table'!D$3:D$319,MATCH(E73981,'HvF table'!D$3:D$319,1)-1,0,2)),0)</f>
        <v>-1.1102230246251565E-16</v>
      </c>
      <c r="H73981" t="str">
        <f t="shared" ca="1" si="3483"/>
        <v>G</v>
      </c>
      <c r="I73981">
        <f t="shared" ca="1" si="3484"/>
        <v>-1.1102230246251565E-16</v>
      </c>
      <c r="J73981" t="s">
        <v>75</v>
      </c>
    </row>
    <row r="73982" spans="1:10" x14ac:dyDescent="0.25">
      <c r="A73982" s="65">
        <v>44146</v>
      </c>
      <c r="B73982" s="66">
        <v>0.86111111111111116</v>
      </c>
      <c r="C73982" s="64">
        <f t="shared" si="3485"/>
        <v>44146.861111111109</v>
      </c>
      <c r="D73982">
        <f ca="1">_xlfn.IFNA(FORECAST(E73982,OFFSET('HvF table'!B$3:B$318,MATCH(E73982,'HvF table'!A$3:A$318,1)-1,0,2),OFFSET('HvF table'!A$3:A$318,MATCH(E73982,'HvF table'!A$3:A$318,1)-1,0,2)),0)</f>
        <v>0</v>
      </c>
      <c r="E73982">
        <v>0</v>
      </c>
      <c r="G73982">
        <f ca="1">_xlfn.IFNA(FORECAST(E73982,OFFSET('HvF table'!E$3:E$319,MATCH(E73982,'HvF table'!D$3:D$319,1)-1,0,2),OFFSET('HvF table'!D$3:D$319,MATCH(E73982,'HvF table'!D$3:D$319,1)-1,0,2)),0)</f>
        <v>-1.1102230246251565E-16</v>
      </c>
      <c r="H73982" t="str">
        <f t="shared" ca="1" si="3483"/>
        <v>G</v>
      </c>
      <c r="I73982">
        <f t="shared" ca="1" si="3484"/>
        <v>-1.1102230246251565E-16</v>
      </c>
      <c r="J73982" t="s">
        <v>75</v>
      </c>
    </row>
    <row r="73983" spans="1:10" x14ac:dyDescent="0.25">
      <c r="A73983" s="65">
        <v>44146</v>
      </c>
      <c r="B73983" s="66">
        <v>0.86458333333333337</v>
      </c>
      <c r="C73983" s="64">
        <f t="shared" si="3485"/>
        <v>44146.864583333336</v>
      </c>
      <c r="D73983">
        <f ca="1">_xlfn.IFNA(FORECAST(E73983,OFFSET('HvF table'!B$3:B$318,MATCH(E73983,'HvF table'!A$3:A$318,1)-1,0,2),OFFSET('HvF table'!A$3:A$318,MATCH(E73983,'HvF table'!A$3:A$318,1)-1,0,2)),0)</f>
        <v>0</v>
      </c>
      <c r="E73983">
        <v>0</v>
      </c>
      <c r="G73983">
        <f ca="1">_xlfn.IFNA(FORECAST(E73983,OFFSET('HvF table'!E$3:E$319,MATCH(E73983,'HvF table'!D$3:D$319,1)-1,0,2),OFFSET('HvF table'!D$3:D$319,MATCH(E73983,'HvF table'!D$3:D$319,1)-1,0,2)),0)</f>
        <v>-1.1102230246251565E-16</v>
      </c>
      <c r="H73983" t="str">
        <f t="shared" ca="1" si="3483"/>
        <v>G</v>
      </c>
      <c r="I73983">
        <f t="shared" ca="1" si="3484"/>
        <v>-1.1102230246251565E-16</v>
      </c>
      <c r="J73983" t="s">
        <v>75</v>
      </c>
    </row>
    <row r="73984" spans="1:10" x14ac:dyDescent="0.25">
      <c r="A73984" s="65">
        <v>44146</v>
      </c>
      <c r="B73984" s="66">
        <v>0.86805555555555547</v>
      </c>
      <c r="C73984" s="64">
        <f t="shared" si="3485"/>
        <v>44146.868055555555</v>
      </c>
      <c r="D73984">
        <f ca="1">_xlfn.IFNA(FORECAST(E73984,OFFSET('HvF table'!B$3:B$318,MATCH(E73984,'HvF table'!A$3:A$318,1)-1,0,2),OFFSET('HvF table'!A$3:A$318,MATCH(E73984,'HvF table'!A$3:A$318,1)-1,0,2)),0)</f>
        <v>0</v>
      </c>
      <c r="E73984">
        <v>0</v>
      </c>
      <c r="G73984">
        <f ca="1">_xlfn.IFNA(FORECAST(E73984,OFFSET('HvF table'!E$3:E$319,MATCH(E73984,'HvF table'!D$3:D$319,1)-1,0,2),OFFSET('HvF table'!D$3:D$319,MATCH(E73984,'HvF table'!D$3:D$319,1)-1,0,2)),0)</f>
        <v>-1.1102230246251565E-16</v>
      </c>
      <c r="H73984" t="str">
        <f t="shared" ca="1" si="3483"/>
        <v>G</v>
      </c>
      <c r="I73984">
        <f t="shared" ca="1" si="3484"/>
        <v>-1.1102230246251565E-16</v>
      </c>
      <c r="J73984" t="s">
        <v>75</v>
      </c>
    </row>
    <row r="73985" spans="1:10" x14ac:dyDescent="0.25">
      <c r="A73985" s="65">
        <v>44146</v>
      </c>
      <c r="B73985" s="66">
        <v>0.87152777777777779</v>
      </c>
      <c r="C73985" s="64">
        <f t="shared" si="3485"/>
        <v>44146.871527777781</v>
      </c>
      <c r="D73985">
        <f ca="1">_xlfn.IFNA(FORECAST(E73985,OFFSET('HvF table'!B$3:B$318,MATCH(E73985,'HvF table'!A$3:A$318,1)-1,0,2),OFFSET('HvF table'!A$3:A$318,MATCH(E73985,'HvF table'!A$3:A$318,1)-1,0,2)),0)</f>
        <v>0</v>
      </c>
      <c r="E73985">
        <v>0</v>
      </c>
      <c r="G73985">
        <f ca="1">_xlfn.IFNA(FORECAST(E73985,OFFSET('HvF table'!E$3:E$319,MATCH(E73985,'HvF table'!D$3:D$319,1)-1,0,2),OFFSET('HvF table'!D$3:D$319,MATCH(E73985,'HvF table'!D$3:D$319,1)-1,0,2)),0)</f>
        <v>-1.1102230246251565E-16</v>
      </c>
      <c r="H73985" t="str">
        <f t="shared" ca="1" si="3483"/>
        <v>G</v>
      </c>
      <c r="I73985">
        <f t="shared" ca="1" si="3484"/>
        <v>-1.1102230246251565E-16</v>
      </c>
      <c r="J73985" t="s">
        <v>75</v>
      </c>
    </row>
    <row r="73986" spans="1:10" x14ac:dyDescent="0.25">
      <c r="A73986" s="65">
        <v>44146</v>
      </c>
      <c r="B73986" s="66">
        <v>0.875</v>
      </c>
      <c r="C73986" s="64">
        <f t="shared" si="3485"/>
        <v>44146.875</v>
      </c>
      <c r="D73986">
        <f ca="1">_xlfn.IFNA(FORECAST(E73986,OFFSET('HvF table'!B$3:B$318,MATCH(E73986,'HvF table'!A$3:A$318,1)-1,0,2),OFFSET('HvF table'!A$3:A$318,MATCH(E73986,'HvF table'!A$3:A$318,1)-1,0,2)),0)</f>
        <v>0</v>
      </c>
      <c r="E73986">
        <v>0</v>
      </c>
      <c r="G73986">
        <f ca="1">_xlfn.IFNA(FORECAST(E73986,OFFSET('HvF table'!E$3:E$319,MATCH(E73986,'HvF table'!D$3:D$319,1)-1,0,2),OFFSET('HvF table'!D$3:D$319,MATCH(E73986,'HvF table'!D$3:D$319,1)-1,0,2)),0)</f>
        <v>-1.1102230246251565E-16</v>
      </c>
      <c r="H73986" t="str">
        <f t="shared" ca="1" si="3483"/>
        <v>G</v>
      </c>
      <c r="I73986">
        <f t="shared" ca="1" si="3484"/>
        <v>-1.1102230246251565E-16</v>
      </c>
      <c r="J73986" t="s">
        <v>75</v>
      </c>
    </row>
    <row r="73987" spans="1:10" x14ac:dyDescent="0.25">
      <c r="A73987" s="65">
        <v>44146</v>
      </c>
      <c r="B73987" s="66">
        <v>0.87847222222222221</v>
      </c>
      <c r="C73987" s="64">
        <f t="shared" si="3485"/>
        <v>44146.878472222219</v>
      </c>
      <c r="D73987">
        <f ca="1">_xlfn.IFNA(FORECAST(E73987,OFFSET('HvF table'!B$3:B$318,MATCH(E73987,'HvF table'!A$3:A$318,1)-1,0,2),OFFSET('HvF table'!A$3:A$318,MATCH(E73987,'HvF table'!A$3:A$318,1)-1,0,2)),0)</f>
        <v>0</v>
      </c>
      <c r="E73987">
        <v>0</v>
      </c>
      <c r="G73987">
        <f ca="1">_xlfn.IFNA(FORECAST(E73987,OFFSET('HvF table'!E$3:E$319,MATCH(E73987,'HvF table'!D$3:D$319,1)-1,0,2),OFFSET('HvF table'!D$3:D$319,MATCH(E73987,'HvF table'!D$3:D$319,1)-1,0,2)),0)</f>
        <v>-1.1102230246251565E-16</v>
      </c>
      <c r="H73987" t="str">
        <f t="shared" ca="1" si="3483"/>
        <v>G</v>
      </c>
      <c r="I73987">
        <f t="shared" ca="1" si="3484"/>
        <v>-1.1102230246251565E-16</v>
      </c>
      <c r="J73987" t="s">
        <v>75</v>
      </c>
    </row>
    <row r="73988" spans="1:10" x14ac:dyDescent="0.25">
      <c r="A73988" s="65">
        <v>44146</v>
      </c>
      <c r="B73988" s="66">
        <v>0.88194444444444453</v>
      </c>
      <c r="C73988" s="64">
        <f t="shared" si="3485"/>
        <v>44146.881944444445</v>
      </c>
      <c r="D73988">
        <f ca="1">_xlfn.IFNA(FORECAST(E73988,OFFSET('HvF table'!B$3:B$318,MATCH(E73988,'HvF table'!A$3:A$318,1)-1,0,2),OFFSET('HvF table'!A$3:A$318,MATCH(E73988,'HvF table'!A$3:A$318,1)-1,0,2)),0)</f>
        <v>0</v>
      </c>
      <c r="E73988">
        <v>0</v>
      </c>
      <c r="G73988">
        <f ca="1">_xlfn.IFNA(FORECAST(E73988,OFFSET('HvF table'!E$3:E$319,MATCH(E73988,'HvF table'!D$3:D$319,1)-1,0,2),OFFSET('HvF table'!D$3:D$319,MATCH(E73988,'HvF table'!D$3:D$319,1)-1,0,2)),0)</f>
        <v>-1.1102230246251565E-16</v>
      </c>
      <c r="H73988" t="str">
        <f t="shared" ca="1" si="3483"/>
        <v>G</v>
      </c>
      <c r="I73988">
        <f t="shared" ca="1" si="3484"/>
        <v>-1.1102230246251565E-16</v>
      </c>
      <c r="J73988" t="s">
        <v>75</v>
      </c>
    </row>
    <row r="73989" spans="1:10" x14ac:dyDescent="0.25">
      <c r="A73989" s="65">
        <v>44146</v>
      </c>
      <c r="B73989" s="66">
        <v>0.88541666666666663</v>
      </c>
      <c r="C73989" s="64">
        <f t="shared" si="3485"/>
        <v>44146.885416666664</v>
      </c>
      <c r="D73989">
        <f ca="1">_xlfn.IFNA(FORECAST(E73989,OFFSET('HvF table'!B$3:B$318,MATCH(E73989,'HvF table'!A$3:A$318,1)-1,0,2),OFFSET('HvF table'!A$3:A$318,MATCH(E73989,'HvF table'!A$3:A$318,1)-1,0,2)),0)</f>
        <v>0</v>
      </c>
      <c r="E73989">
        <v>0</v>
      </c>
      <c r="G73989">
        <f ca="1">_xlfn.IFNA(FORECAST(E73989,OFFSET('HvF table'!E$3:E$319,MATCH(E73989,'HvF table'!D$3:D$319,1)-1,0,2),OFFSET('HvF table'!D$3:D$319,MATCH(E73989,'HvF table'!D$3:D$319,1)-1,0,2)),0)</f>
        <v>-1.1102230246251565E-16</v>
      </c>
      <c r="H73989" t="str">
        <f t="shared" ca="1" si="3483"/>
        <v>G</v>
      </c>
      <c r="I73989">
        <f t="shared" ca="1" si="3484"/>
        <v>-1.1102230246251565E-16</v>
      </c>
      <c r="J73989" t="s">
        <v>75</v>
      </c>
    </row>
    <row r="73990" spans="1:10" x14ac:dyDescent="0.25">
      <c r="A73990" s="65">
        <v>44146</v>
      </c>
      <c r="B73990" s="66">
        <v>0.88888888888888884</v>
      </c>
      <c r="C73990" s="64">
        <f t="shared" si="3485"/>
        <v>44146.888888888891</v>
      </c>
      <c r="D73990">
        <f ca="1">_xlfn.IFNA(FORECAST(E73990,OFFSET('HvF table'!B$3:B$318,MATCH(E73990,'HvF table'!A$3:A$318,1)-1,0,2),OFFSET('HvF table'!A$3:A$318,MATCH(E73990,'HvF table'!A$3:A$318,1)-1,0,2)),0)</f>
        <v>0</v>
      </c>
      <c r="E73990">
        <v>0</v>
      </c>
      <c r="G73990">
        <f ca="1">_xlfn.IFNA(FORECAST(E73990,OFFSET('HvF table'!E$3:E$319,MATCH(E73990,'HvF table'!D$3:D$319,1)-1,0,2),OFFSET('HvF table'!D$3:D$319,MATCH(E73990,'HvF table'!D$3:D$319,1)-1,0,2)),0)</f>
        <v>-1.1102230246251565E-16</v>
      </c>
      <c r="H73990" t="str">
        <f t="shared" ca="1" si="3483"/>
        <v>G</v>
      </c>
      <c r="I73990">
        <f t="shared" ca="1" si="3484"/>
        <v>-1.1102230246251565E-16</v>
      </c>
      <c r="J73990" t="s">
        <v>75</v>
      </c>
    </row>
    <row r="73991" spans="1:10" x14ac:dyDescent="0.25">
      <c r="A73991" s="65">
        <v>44146</v>
      </c>
      <c r="B73991" s="66">
        <v>0.89236111111111116</v>
      </c>
      <c r="C73991" s="64">
        <f t="shared" si="3485"/>
        <v>44146.892361111109</v>
      </c>
      <c r="D73991">
        <f ca="1">_xlfn.IFNA(FORECAST(E73991,OFFSET('HvF table'!B$3:B$318,MATCH(E73991,'HvF table'!A$3:A$318,1)-1,0,2),OFFSET('HvF table'!A$3:A$318,MATCH(E73991,'HvF table'!A$3:A$318,1)-1,0,2)),0)</f>
        <v>0</v>
      </c>
      <c r="E73991">
        <v>0</v>
      </c>
      <c r="G73991">
        <f ca="1">_xlfn.IFNA(FORECAST(E73991,OFFSET('HvF table'!E$3:E$319,MATCH(E73991,'HvF table'!D$3:D$319,1)-1,0,2),OFFSET('HvF table'!D$3:D$319,MATCH(E73991,'HvF table'!D$3:D$319,1)-1,0,2)),0)</f>
        <v>-1.1102230246251565E-16</v>
      </c>
      <c r="H73991" t="str">
        <f t="shared" ca="1" si="3483"/>
        <v>G</v>
      </c>
      <c r="I73991">
        <f t="shared" ca="1" si="3484"/>
        <v>-1.1102230246251565E-16</v>
      </c>
      <c r="J73991" t="s">
        <v>75</v>
      </c>
    </row>
    <row r="73992" spans="1:10" x14ac:dyDescent="0.25">
      <c r="A73992" s="65">
        <v>44146</v>
      </c>
      <c r="B73992" s="66">
        <v>0.89583333333333337</v>
      </c>
      <c r="C73992" s="64">
        <f t="shared" si="3485"/>
        <v>44146.895833333336</v>
      </c>
      <c r="D73992">
        <f ca="1">_xlfn.IFNA(FORECAST(E73992,OFFSET('HvF table'!B$3:B$318,MATCH(E73992,'HvF table'!A$3:A$318,1)-1,0,2),OFFSET('HvF table'!A$3:A$318,MATCH(E73992,'HvF table'!A$3:A$318,1)-1,0,2)),0)</f>
        <v>0</v>
      </c>
      <c r="E73992">
        <v>0</v>
      </c>
      <c r="G73992">
        <f ca="1">_xlfn.IFNA(FORECAST(E73992,OFFSET('HvF table'!E$3:E$319,MATCH(E73992,'HvF table'!D$3:D$319,1)-1,0,2),OFFSET('HvF table'!D$3:D$319,MATCH(E73992,'HvF table'!D$3:D$319,1)-1,0,2)),0)</f>
        <v>-1.1102230246251565E-16</v>
      </c>
      <c r="H73992" t="str">
        <f t="shared" ca="1" si="3483"/>
        <v>G</v>
      </c>
      <c r="I73992">
        <f t="shared" ca="1" si="3484"/>
        <v>-1.1102230246251565E-16</v>
      </c>
      <c r="J73992" t="s">
        <v>75</v>
      </c>
    </row>
    <row r="73993" spans="1:10" x14ac:dyDescent="0.25">
      <c r="A73993" s="65">
        <v>44146</v>
      </c>
      <c r="B73993" s="66">
        <v>0.89930555555555547</v>
      </c>
      <c r="C73993" s="64">
        <f t="shared" si="3485"/>
        <v>44146.899305555555</v>
      </c>
      <c r="D73993">
        <f ca="1">_xlfn.IFNA(FORECAST(E73993,OFFSET('HvF table'!B$3:B$318,MATCH(E73993,'HvF table'!A$3:A$318,1)-1,0,2),OFFSET('HvF table'!A$3:A$318,MATCH(E73993,'HvF table'!A$3:A$318,1)-1,0,2)),0)</f>
        <v>0</v>
      </c>
      <c r="E73993">
        <v>0</v>
      </c>
      <c r="G73993">
        <f ca="1">_xlfn.IFNA(FORECAST(E73993,OFFSET('HvF table'!E$3:E$319,MATCH(E73993,'HvF table'!D$3:D$319,1)-1,0,2),OFFSET('HvF table'!D$3:D$319,MATCH(E73993,'HvF table'!D$3:D$319,1)-1,0,2)),0)</f>
        <v>-1.1102230246251565E-16</v>
      </c>
      <c r="H73993" t="str">
        <f t="shared" ca="1" si="3483"/>
        <v>G</v>
      </c>
      <c r="I73993">
        <f t="shared" ca="1" si="3484"/>
        <v>-1.1102230246251565E-16</v>
      </c>
      <c r="J73993" t="s">
        <v>75</v>
      </c>
    </row>
    <row r="73994" spans="1:10" x14ac:dyDescent="0.25">
      <c r="A73994" s="65">
        <v>44146</v>
      </c>
      <c r="B73994" s="66">
        <v>0.90277777777777779</v>
      </c>
      <c r="C73994" s="64">
        <f t="shared" si="3485"/>
        <v>44146.902777777781</v>
      </c>
      <c r="D73994">
        <f ca="1">_xlfn.IFNA(FORECAST(E73994,OFFSET('HvF table'!B$3:B$318,MATCH(E73994,'HvF table'!A$3:A$318,1)-1,0,2),OFFSET('HvF table'!A$3:A$318,MATCH(E73994,'HvF table'!A$3:A$318,1)-1,0,2)),0)</f>
        <v>0</v>
      </c>
      <c r="E73994">
        <v>0</v>
      </c>
      <c r="G73994">
        <f ca="1">_xlfn.IFNA(FORECAST(E73994,OFFSET('HvF table'!E$3:E$319,MATCH(E73994,'HvF table'!D$3:D$319,1)-1,0,2),OFFSET('HvF table'!D$3:D$319,MATCH(E73994,'HvF table'!D$3:D$319,1)-1,0,2)),0)</f>
        <v>-1.1102230246251565E-16</v>
      </c>
      <c r="H73994" t="str">
        <f t="shared" ca="1" si="3483"/>
        <v>G</v>
      </c>
      <c r="I73994">
        <f t="shared" ca="1" si="3484"/>
        <v>-1.1102230246251565E-16</v>
      </c>
      <c r="J73994" t="s">
        <v>75</v>
      </c>
    </row>
    <row r="73995" spans="1:10" x14ac:dyDescent="0.25">
      <c r="A73995" s="65">
        <v>44146</v>
      </c>
      <c r="B73995" s="66">
        <v>0.90625</v>
      </c>
      <c r="C73995" s="64">
        <f t="shared" si="3485"/>
        <v>44146.90625</v>
      </c>
      <c r="D73995">
        <f ca="1">_xlfn.IFNA(FORECAST(E73995,OFFSET('HvF table'!B$3:B$318,MATCH(E73995,'HvF table'!A$3:A$318,1)-1,0,2),OFFSET('HvF table'!A$3:A$318,MATCH(E73995,'HvF table'!A$3:A$318,1)-1,0,2)),0)</f>
        <v>0</v>
      </c>
      <c r="E73995">
        <v>0</v>
      </c>
      <c r="G73995">
        <f ca="1">_xlfn.IFNA(FORECAST(E73995,OFFSET('HvF table'!E$3:E$319,MATCH(E73995,'HvF table'!D$3:D$319,1)-1,0,2),OFFSET('HvF table'!D$3:D$319,MATCH(E73995,'HvF table'!D$3:D$319,1)-1,0,2)),0)</f>
        <v>-1.1102230246251565E-16</v>
      </c>
      <c r="H73995" t="str">
        <f t="shared" ca="1" si="3483"/>
        <v>G</v>
      </c>
      <c r="I73995">
        <f t="shared" ca="1" si="3484"/>
        <v>-1.1102230246251565E-16</v>
      </c>
      <c r="J73995" t="s">
        <v>75</v>
      </c>
    </row>
    <row r="73996" spans="1:10" x14ac:dyDescent="0.25">
      <c r="A73996" s="65">
        <v>44146</v>
      </c>
      <c r="B73996" s="66">
        <v>0.90972222222222221</v>
      </c>
      <c r="C73996" s="64">
        <f t="shared" si="3485"/>
        <v>44146.909722222219</v>
      </c>
      <c r="D73996">
        <f ca="1">_xlfn.IFNA(FORECAST(E73996,OFFSET('HvF table'!B$3:B$318,MATCH(E73996,'HvF table'!A$3:A$318,1)-1,0,2),OFFSET('HvF table'!A$3:A$318,MATCH(E73996,'HvF table'!A$3:A$318,1)-1,0,2)),0)</f>
        <v>0</v>
      </c>
      <c r="E73996">
        <v>0</v>
      </c>
      <c r="G73996">
        <f ca="1">_xlfn.IFNA(FORECAST(E73996,OFFSET('HvF table'!E$3:E$319,MATCH(E73996,'HvF table'!D$3:D$319,1)-1,0,2),OFFSET('HvF table'!D$3:D$319,MATCH(E73996,'HvF table'!D$3:D$319,1)-1,0,2)),0)</f>
        <v>-1.1102230246251565E-16</v>
      </c>
      <c r="H73996" t="str">
        <f t="shared" ca="1" si="3483"/>
        <v>G</v>
      </c>
      <c r="I73996">
        <f t="shared" ca="1" si="3484"/>
        <v>-1.1102230246251565E-16</v>
      </c>
      <c r="J73996" t="s">
        <v>75</v>
      </c>
    </row>
    <row r="73997" spans="1:10" x14ac:dyDescent="0.25">
      <c r="A73997" s="65">
        <v>44146</v>
      </c>
      <c r="B73997" s="66">
        <v>0.91319444444444453</v>
      </c>
      <c r="C73997" s="64">
        <f t="shared" si="3485"/>
        <v>44146.913194444445</v>
      </c>
      <c r="D73997">
        <f ca="1">_xlfn.IFNA(FORECAST(E73997,OFFSET('HvF table'!B$3:B$318,MATCH(E73997,'HvF table'!A$3:A$318,1)-1,0,2),OFFSET('HvF table'!A$3:A$318,MATCH(E73997,'HvF table'!A$3:A$318,1)-1,0,2)),0)</f>
        <v>0</v>
      </c>
      <c r="E73997">
        <v>0</v>
      </c>
      <c r="G73997">
        <f ca="1">_xlfn.IFNA(FORECAST(E73997,OFFSET('HvF table'!E$3:E$319,MATCH(E73997,'HvF table'!D$3:D$319,1)-1,0,2),OFFSET('HvF table'!D$3:D$319,MATCH(E73997,'HvF table'!D$3:D$319,1)-1,0,2)),0)</f>
        <v>-1.1102230246251565E-16</v>
      </c>
      <c r="H73997" t="str">
        <f t="shared" ca="1" si="3483"/>
        <v>G</v>
      </c>
      <c r="I73997">
        <f t="shared" ca="1" si="3484"/>
        <v>-1.1102230246251565E-16</v>
      </c>
      <c r="J73997" t="s">
        <v>75</v>
      </c>
    </row>
    <row r="73998" spans="1:10" x14ac:dyDescent="0.25">
      <c r="A73998" s="65">
        <v>44146</v>
      </c>
      <c r="B73998" s="66">
        <v>0.91666666666666663</v>
      </c>
      <c r="C73998" s="64">
        <f t="shared" si="3485"/>
        <v>44146.916666666664</v>
      </c>
      <c r="D73998">
        <f ca="1">_xlfn.IFNA(FORECAST(E73998,OFFSET('HvF table'!B$3:B$318,MATCH(E73998,'HvF table'!A$3:A$318,1)-1,0,2),OFFSET('HvF table'!A$3:A$318,MATCH(E73998,'HvF table'!A$3:A$318,1)-1,0,2)),0)</f>
        <v>0</v>
      </c>
      <c r="E73998">
        <v>0</v>
      </c>
      <c r="G73998">
        <f ca="1">_xlfn.IFNA(FORECAST(E73998,OFFSET('HvF table'!E$3:E$319,MATCH(E73998,'HvF table'!D$3:D$319,1)-1,0,2),OFFSET('HvF table'!D$3:D$319,MATCH(E73998,'HvF table'!D$3:D$319,1)-1,0,2)),0)</f>
        <v>-1.1102230246251565E-16</v>
      </c>
      <c r="H73998" t="str">
        <f t="shared" ca="1" si="3483"/>
        <v>G</v>
      </c>
      <c r="I73998">
        <f t="shared" ca="1" si="3484"/>
        <v>-1.1102230246251565E-16</v>
      </c>
      <c r="J73998" t="s">
        <v>75</v>
      </c>
    </row>
    <row r="73999" spans="1:10" x14ac:dyDescent="0.25">
      <c r="A73999" s="65">
        <v>44146</v>
      </c>
      <c r="B73999" s="66">
        <v>0.92013888888888884</v>
      </c>
      <c r="C73999" s="64">
        <f t="shared" si="3485"/>
        <v>44146.920138888891</v>
      </c>
      <c r="D73999">
        <f ca="1">_xlfn.IFNA(FORECAST(E73999,OFFSET('HvF table'!B$3:B$318,MATCH(E73999,'HvF table'!A$3:A$318,1)-1,0,2),OFFSET('HvF table'!A$3:A$318,MATCH(E73999,'HvF table'!A$3:A$318,1)-1,0,2)),0)</f>
        <v>0</v>
      </c>
      <c r="E73999">
        <v>0</v>
      </c>
      <c r="G73999">
        <f ca="1">_xlfn.IFNA(FORECAST(E73999,OFFSET('HvF table'!E$3:E$319,MATCH(E73999,'HvF table'!D$3:D$319,1)-1,0,2),OFFSET('HvF table'!D$3:D$319,MATCH(E73999,'HvF table'!D$3:D$319,1)-1,0,2)),0)</f>
        <v>-1.1102230246251565E-16</v>
      </c>
      <c r="H73999" t="str">
        <f t="shared" ca="1" si="3483"/>
        <v>G</v>
      </c>
      <c r="I73999">
        <f t="shared" ca="1" si="3484"/>
        <v>-1.1102230246251565E-16</v>
      </c>
      <c r="J73999" t="s">
        <v>75</v>
      </c>
    </row>
    <row r="74000" spans="1:10" x14ac:dyDescent="0.25">
      <c r="A74000" s="65">
        <v>44146</v>
      </c>
      <c r="B74000" s="66">
        <v>0.92361111111111116</v>
      </c>
      <c r="C74000" s="64">
        <f t="shared" si="3485"/>
        <v>44146.923611111109</v>
      </c>
      <c r="D74000">
        <f ca="1">_xlfn.IFNA(FORECAST(E74000,OFFSET('HvF table'!B$3:B$318,MATCH(E74000,'HvF table'!A$3:A$318,1)-1,0,2),OFFSET('HvF table'!A$3:A$318,MATCH(E74000,'HvF table'!A$3:A$318,1)-1,0,2)),0)</f>
        <v>0</v>
      </c>
      <c r="E74000">
        <v>0</v>
      </c>
      <c r="G74000">
        <f ca="1">_xlfn.IFNA(FORECAST(E74000,OFFSET('HvF table'!E$3:E$319,MATCH(E74000,'HvF table'!D$3:D$319,1)-1,0,2),OFFSET('HvF table'!D$3:D$319,MATCH(E74000,'HvF table'!D$3:D$319,1)-1,0,2)),0)</f>
        <v>-1.1102230246251565E-16</v>
      </c>
      <c r="H74000" t="str">
        <f t="shared" ca="1" si="3483"/>
        <v>G</v>
      </c>
      <c r="I74000">
        <f t="shared" ca="1" si="3484"/>
        <v>-1.1102230246251565E-16</v>
      </c>
      <c r="J74000" t="s">
        <v>75</v>
      </c>
    </row>
    <row r="74001" spans="1:10" x14ac:dyDescent="0.25">
      <c r="A74001" s="65">
        <v>44146</v>
      </c>
      <c r="B74001" s="66">
        <v>0.92708333333333337</v>
      </c>
      <c r="C74001" s="64">
        <f t="shared" si="3485"/>
        <v>44146.927083333336</v>
      </c>
      <c r="D74001">
        <f ca="1">_xlfn.IFNA(FORECAST(E74001,OFFSET('HvF table'!B$3:B$318,MATCH(E74001,'HvF table'!A$3:A$318,1)-1,0,2),OFFSET('HvF table'!A$3:A$318,MATCH(E74001,'HvF table'!A$3:A$318,1)-1,0,2)),0)</f>
        <v>0</v>
      </c>
      <c r="E74001">
        <v>0</v>
      </c>
      <c r="G74001">
        <f ca="1">_xlfn.IFNA(FORECAST(E74001,OFFSET('HvF table'!E$3:E$319,MATCH(E74001,'HvF table'!D$3:D$319,1)-1,0,2),OFFSET('HvF table'!D$3:D$319,MATCH(E74001,'HvF table'!D$3:D$319,1)-1,0,2)),0)</f>
        <v>-1.1102230246251565E-16</v>
      </c>
      <c r="H74001" t="str">
        <f t="shared" ca="1" si="3483"/>
        <v>G</v>
      </c>
      <c r="I74001">
        <f t="shared" ca="1" si="3484"/>
        <v>-1.1102230246251565E-16</v>
      </c>
      <c r="J74001" t="s">
        <v>75</v>
      </c>
    </row>
    <row r="74002" spans="1:10" x14ac:dyDescent="0.25">
      <c r="A74002" s="65">
        <v>44146</v>
      </c>
      <c r="B74002" s="66">
        <v>0.93055555555555547</v>
      </c>
      <c r="C74002" s="64">
        <f t="shared" si="3485"/>
        <v>44146.930555555555</v>
      </c>
      <c r="D74002">
        <f ca="1">_xlfn.IFNA(FORECAST(E74002,OFFSET('HvF table'!B$3:B$318,MATCH(E74002,'HvF table'!A$3:A$318,1)-1,0,2),OFFSET('HvF table'!A$3:A$318,MATCH(E74002,'HvF table'!A$3:A$318,1)-1,0,2)),0)</f>
        <v>0</v>
      </c>
      <c r="E74002">
        <v>0</v>
      </c>
      <c r="G74002">
        <f ca="1">_xlfn.IFNA(FORECAST(E74002,OFFSET('HvF table'!E$3:E$319,MATCH(E74002,'HvF table'!D$3:D$319,1)-1,0,2),OFFSET('HvF table'!D$3:D$319,MATCH(E74002,'HvF table'!D$3:D$319,1)-1,0,2)),0)</f>
        <v>-1.1102230246251565E-16</v>
      </c>
      <c r="H74002" t="str">
        <f t="shared" ca="1" si="3483"/>
        <v>G</v>
      </c>
      <c r="I74002">
        <f t="shared" ca="1" si="3484"/>
        <v>-1.1102230246251565E-16</v>
      </c>
      <c r="J74002" t="s">
        <v>75</v>
      </c>
    </row>
    <row r="74003" spans="1:10" x14ac:dyDescent="0.25">
      <c r="A74003" s="65">
        <v>44146</v>
      </c>
      <c r="B74003" s="66">
        <v>0.93402777777777779</v>
      </c>
      <c r="C74003" s="64">
        <f t="shared" si="3485"/>
        <v>44146.934027777781</v>
      </c>
      <c r="D74003">
        <f ca="1">_xlfn.IFNA(FORECAST(E74003,OFFSET('HvF table'!B$3:B$318,MATCH(E74003,'HvF table'!A$3:A$318,1)-1,0,2),OFFSET('HvF table'!A$3:A$318,MATCH(E74003,'HvF table'!A$3:A$318,1)-1,0,2)),0)</f>
        <v>0</v>
      </c>
      <c r="E74003">
        <v>0</v>
      </c>
      <c r="G74003">
        <f ca="1">_xlfn.IFNA(FORECAST(E74003,OFFSET('HvF table'!E$3:E$319,MATCH(E74003,'HvF table'!D$3:D$319,1)-1,0,2),OFFSET('HvF table'!D$3:D$319,MATCH(E74003,'HvF table'!D$3:D$319,1)-1,0,2)),0)</f>
        <v>-1.1102230246251565E-16</v>
      </c>
      <c r="H74003" t="str">
        <f t="shared" ca="1" si="3483"/>
        <v>G</v>
      </c>
      <c r="I74003">
        <f t="shared" ca="1" si="3484"/>
        <v>-1.1102230246251565E-16</v>
      </c>
      <c r="J74003" t="s">
        <v>75</v>
      </c>
    </row>
    <row r="74004" spans="1:10" x14ac:dyDescent="0.25">
      <c r="A74004" s="65">
        <v>44146</v>
      </c>
      <c r="B74004" s="66">
        <v>0.9375</v>
      </c>
      <c r="C74004" s="64">
        <f t="shared" si="3485"/>
        <v>44146.9375</v>
      </c>
      <c r="D74004">
        <f ca="1">_xlfn.IFNA(FORECAST(E74004,OFFSET('HvF table'!B$3:B$318,MATCH(E74004,'HvF table'!A$3:A$318,1)-1,0,2),OFFSET('HvF table'!A$3:A$318,MATCH(E74004,'HvF table'!A$3:A$318,1)-1,0,2)),0)</f>
        <v>0</v>
      </c>
      <c r="E74004">
        <v>0</v>
      </c>
      <c r="G74004">
        <f ca="1">_xlfn.IFNA(FORECAST(E74004,OFFSET('HvF table'!E$3:E$319,MATCH(E74004,'HvF table'!D$3:D$319,1)-1,0,2),OFFSET('HvF table'!D$3:D$319,MATCH(E74004,'HvF table'!D$3:D$319,1)-1,0,2)),0)</f>
        <v>-1.1102230246251565E-16</v>
      </c>
      <c r="H74004" t="str">
        <f t="shared" ca="1" si="3483"/>
        <v>G</v>
      </c>
      <c r="I74004">
        <f t="shared" ca="1" si="3484"/>
        <v>-1.1102230246251565E-16</v>
      </c>
      <c r="J74004" t="s">
        <v>75</v>
      </c>
    </row>
    <row r="74005" spans="1:10" x14ac:dyDescent="0.25">
      <c r="A74005" s="65">
        <v>44146</v>
      </c>
      <c r="B74005" s="66">
        <v>0.94097222222222221</v>
      </c>
      <c r="C74005" s="64">
        <f t="shared" si="3485"/>
        <v>44146.940972222219</v>
      </c>
      <c r="D74005">
        <f ca="1">_xlfn.IFNA(FORECAST(E74005,OFFSET('HvF table'!B$3:B$318,MATCH(E74005,'HvF table'!A$3:A$318,1)-1,0,2),OFFSET('HvF table'!A$3:A$318,MATCH(E74005,'HvF table'!A$3:A$318,1)-1,0,2)),0)</f>
        <v>0</v>
      </c>
      <c r="E74005">
        <v>0</v>
      </c>
      <c r="G74005">
        <f ca="1">_xlfn.IFNA(FORECAST(E74005,OFFSET('HvF table'!E$3:E$319,MATCH(E74005,'HvF table'!D$3:D$319,1)-1,0,2),OFFSET('HvF table'!D$3:D$319,MATCH(E74005,'HvF table'!D$3:D$319,1)-1,0,2)),0)</f>
        <v>-1.1102230246251565E-16</v>
      </c>
      <c r="H74005" t="str">
        <f t="shared" ca="1" si="3483"/>
        <v>G</v>
      </c>
      <c r="I74005">
        <f t="shared" ca="1" si="3484"/>
        <v>-1.1102230246251565E-16</v>
      </c>
      <c r="J74005" t="s">
        <v>75</v>
      </c>
    </row>
    <row r="74006" spans="1:10" x14ac:dyDescent="0.25">
      <c r="A74006" s="65">
        <v>44146</v>
      </c>
      <c r="B74006" s="66">
        <v>0.94444444444444453</v>
      </c>
      <c r="C74006" s="64">
        <f t="shared" si="3485"/>
        <v>44146.944444444445</v>
      </c>
      <c r="D74006">
        <f ca="1">_xlfn.IFNA(FORECAST(E74006,OFFSET('HvF table'!B$3:B$318,MATCH(E74006,'HvF table'!A$3:A$318,1)-1,0,2),OFFSET('HvF table'!A$3:A$318,MATCH(E74006,'HvF table'!A$3:A$318,1)-1,0,2)),0)</f>
        <v>0</v>
      </c>
      <c r="E74006">
        <v>0</v>
      </c>
      <c r="G74006">
        <f ca="1">_xlfn.IFNA(FORECAST(E74006,OFFSET('HvF table'!E$3:E$319,MATCH(E74006,'HvF table'!D$3:D$319,1)-1,0,2),OFFSET('HvF table'!D$3:D$319,MATCH(E74006,'HvF table'!D$3:D$319,1)-1,0,2)),0)</f>
        <v>-1.1102230246251565E-16</v>
      </c>
      <c r="H74006" t="str">
        <f t="shared" ca="1" si="3483"/>
        <v>G</v>
      </c>
      <c r="I74006">
        <f t="shared" ca="1" si="3484"/>
        <v>-1.1102230246251565E-16</v>
      </c>
      <c r="J74006" t="s">
        <v>75</v>
      </c>
    </row>
    <row r="74007" spans="1:10" x14ac:dyDescent="0.25">
      <c r="A74007" s="65">
        <v>44146</v>
      </c>
      <c r="B74007" s="66">
        <v>0.94791666666666663</v>
      </c>
      <c r="C74007" s="64">
        <f t="shared" si="3485"/>
        <v>44146.947916666664</v>
      </c>
      <c r="D74007">
        <f ca="1">_xlfn.IFNA(FORECAST(E74007,OFFSET('HvF table'!B$3:B$318,MATCH(E74007,'HvF table'!A$3:A$318,1)-1,0,2),OFFSET('HvF table'!A$3:A$318,MATCH(E74007,'HvF table'!A$3:A$318,1)-1,0,2)),0)</f>
        <v>0</v>
      </c>
      <c r="E74007">
        <v>0</v>
      </c>
      <c r="G74007">
        <f ca="1">_xlfn.IFNA(FORECAST(E74007,OFFSET('HvF table'!E$3:E$319,MATCH(E74007,'HvF table'!D$3:D$319,1)-1,0,2),OFFSET('HvF table'!D$3:D$319,MATCH(E74007,'HvF table'!D$3:D$319,1)-1,0,2)),0)</f>
        <v>-1.1102230246251565E-16</v>
      </c>
      <c r="H74007" t="str">
        <f t="shared" ca="1" si="3483"/>
        <v>G</v>
      </c>
      <c r="I74007">
        <f t="shared" ca="1" si="3484"/>
        <v>-1.1102230246251565E-16</v>
      </c>
      <c r="J74007" t="s">
        <v>75</v>
      </c>
    </row>
    <row r="74008" spans="1:10" x14ac:dyDescent="0.25">
      <c r="A74008" s="65">
        <v>44146</v>
      </c>
      <c r="B74008" s="66">
        <v>0.95138888888888884</v>
      </c>
      <c r="C74008" s="64">
        <f t="shared" si="3485"/>
        <v>44146.951388888891</v>
      </c>
      <c r="D74008">
        <f ca="1">_xlfn.IFNA(FORECAST(E74008,OFFSET('HvF table'!B$3:B$318,MATCH(E74008,'HvF table'!A$3:A$318,1)-1,0,2),OFFSET('HvF table'!A$3:A$318,MATCH(E74008,'HvF table'!A$3:A$318,1)-1,0,2)),0)</f>
        <v>0</v>
      </c>
      <c r="E74008">
        <v>0</v>
      </c>
      <c r="G74008">
        <f ca="1">_xlfn.IFNA(FORECAST(E74008,OFFSET('HvF table'!E$3:E$319,MATCH(E74008,'HvF table'!D$3:D$319,1)-1,0,2),OFFSET('HvF table'!D$3:D$319,MATCH(E74008,'HvF table'!D$3:D$319,1)-1,0,2)),0)</f>
        <v>-1.1102230246251565E-16</v>
      </c>
      <c r="H74008" t="str">
        <f t="shared" ca="1" si="3483"/>
        <v>G</v>
      </c>
      <c r="I74008">
        <f t="shared" ca="1" si="3484"/>
        <v>-1.1102230246251565E-16</v>
      </c>
      <c r="J74008" t="s">
        <v>75</v>
      </c>
    </row>
    <row r="74009" spans="1:10" x14ac:dyDescent="0.25">
      <c r="A74009" s="65">
        <v>44146</v>
      </c>
      <c r="B74009" s="66">
        <v>0.95486111111111116</v>
      </c>
      <c r="C74009" s="64">
        <f t="shared" si="3485"/>
        <v>44146.954861111109</v>
      </c>
      <c r="D74009">
        <f ca="1">_xlfn.IFNA(FORECAST(E74009,OFFSET('HvF table'!B$3:B$318,MATCH(E74009,'HvF table'!A$3:A$318,1)-1,0,2),OFFSET('HvF table'!A$3:A$318,MATCH(E74009,'HvF table'!A$3:A$318,1)-1,0,2)),0)</f>
        <v>0</v>
      </c>
      <c r="E74009">
        <v>0</v>
      </c>
      <c r="G74009">
        <f ca="1">_xlfn.IFNA(FORECAST(E74009,OFFSET('HvF table'!E$3:E$319,MATCH(E74009,'HvF table'!D$3:D$319,1)-1,0,2),OFFSET('HvF table'!D$3:D$319,MATCH(E74009,'HvF table'!D$3:D$319,1)-1,0,2)),0)</f>
        <v>-1.1102230246251565E-16</v>
      </c>
      <c r="H74009" t="str">
        <f t="shared" ca="1" si="3483"/>
        <v>G</v>
      </c>
      <c r="I74009">
        <f t="shared" ca="1" si="3484"/>
        <v>-1.1102230246251565E-16</v>
      </c>
      <c r="J74009" t="s">
        <v>75</v>
      </c>
    </row>
    <row r="74010" spans="1:10" x14ac:dyDescent="0.25">
      <c r="A74010" s="65">
        <v>44146</v>
      </c>
      <c r="B74010" s="66">
        <v>0.95833333333333337</v>
      </c>
      <c r="C74010" s="64">
        <f t="shared" si="3485"/>
        <v>44146.958333333336</v>
      </c>
      <c r="D74010">
        <f ca="1">_xlfn.IFNA(FORECAST(E74010,OFFSET('HvF table'!B$3:B$318,MATCH(E74010,'HvF table'!A$3:A$318,1)-1,0,2),OFFSET('HvF table'!A$3:A$318,MATCH(E74010,'HvF table'!A$3:A$318,1)-1,0,2)),0)</f>
        <v>0</v>
      </c>
      <c r="E74010">
        <v>0</v>
      </c>
      <c r="G74010">
        <f ca="1">_xlfn.IFNA(FORECAST(E74010,OFFSET('HvF table'!E$3:E$319,MATCH(E74010,'HvF table'!D$3:D$319,1)-1,0,2),OFFSET('HvF table'!D$3:D$319,MATCH(E74010,'HvF table'!D$3:D$319,1)-1,0,2)),0)</f>
        <v>-1.1102230246251565E-16</v>
      </c>
      <c r="H74010" t="str">
        <f t="shared" ca="1" si="3483"/>
        <v>G</v>
      </c>
      <c r="I74010">
        <f t="shared" ca="1" si="3484"/>
        <v>-1.1102230246251565E-16</v>
      </c>
      <c r="J74010" t="s">
        <v>75</v>
      </c>
    </row>
    <row r="74011" spans="1:10" x14ac:dyDescent="0.25">
      <c r="A74011" s="65">
        <v>44146</v>
      </c>
      <c r="B74011" s="66">
        <v>0.96180555555555547</v>
      </c>
      <c r="C74011" s="64">
        <f t="shared" si="3485"/>
        <v>44146.961805555555</v>
      </c>
      <c r="D74011">
        <f ca="1">_xlfn.IFNA(FORECAST(E74011,OFFSET('HvF table'!B$3:B$318,MATCH(E74011,'HvF table'!A$3:A$318,1)-1,0,2),OFFSET('HvF table'!A$3:A$318,MATCH(E74011,'HvF table'!A$3:A$318,1)-1,0,2)),0)</f>
        <v>0</v>
      </c>
      <c r="E74011">
        <v>0</v>
      </c>
      <c r="G74011">
        <f ca="1">_xlfn.IFNA(FORECAST(E74011,OFFSET('HvF table'!E$3:E$319,MATCH(E74011,'HvF table'!D$3:D$319,1)-1,0,2),OFFSET('HvF table'!D$3:D$319,MATCH(E74011,'HvF table'!D$3:D$319,1)-1,0,2)),0)</f>
        <v>-1.1102230246251565E-16</v>
      </c>
      <c r="H74011" t="str">
        <f t="shared" ca="1" si="3483"/>
        <v>G</v>
      </c>
      <c r="I74011">
        <f t="shared" ca="1" si="3484"/>
        <v>-1.1102230246251565E-16</v>
      </c>
      <c r="J74011" t="s">
        <v>75</v>
      </c>
    </row>
    <row r="74012" spans="1:10" x14ac:dyDescent="0.25">
      <c r="A74012" s="65">
        <v>44146</v>
      </c>
      <c r="B74012" s="66">
        <v>0.96527777777777779</v>
      </c>
      <c r="C74012" s="64">
        <f t="shared" si="3485"/>
        <v>44146.965277777781</v>
      </c>
      <c r="D74012">
        <f ca="1">_xlfn.IFNA(FORECAST(E74012,OFFSET('HvF table'!B$3:B$318,MATCH(E74012,'HvF table'!A$3:A$318,1)-1,0,2),OFFSET('HvF table'!A$3:A$318,MATCH(E74012,'HvF table'!A$3:A$318,1)-1,0,2)),0)</f>
        <v>0</v>
      </c>
      <c r="E74012">
        <v>0</v>
      </c>
      <c r="G74012">
        <f ca="1">_xlfn.IFNA(FORECAST(E74012,OFFSET('HvF table'!E$3:E$319,MATCH(E74012,'HvF table'!D$3:D$319,1)-1,0,2),OFFSET('HvF table'!D$3:D$319,MATCH(E74012,'HvF table'!D$3:D$319,1)-1,0,2)),0)</f>
        <v>-1.1102230246251565E-16</v>
      </c>
      <c r="H74012" t="str">
        <f t="shared" ca="1" si="3483"/>
        <v>G</v>
      </c>
      <c r="I74012">
        <f t="shared" ca="1" si="3484"/>
        <v>-1.1102230246251565E-16</v>
      </c>
      <c r="J74012" t="s">
        <v>75</v>
      </c>
    </row>
    <row r="74013" spans="1:10" x14ac:dyDescent="0.25">
      <c r="A74013" s="65">
        <v>44146</v>
      </c>
      <c r="B74013" s="66">
        <v>0.96875</v>
      </c>
      <c r="C74013" s="64">
        <f t="shared" si="3485"/>
        <v>44146.96875</v>
      </c>
      <c r="D74013">
        <f ca="1">_xlfn.IFNA(FORECAST(E74013,OFFSET('HvF table'!B$3:B$318,MATCH(E74013,'HvF table'!A$3:A$318,1)-1,0,2),OFFSET('HvF table'!A$3:A$318,MATCH(E74013,'HvF table'!A$3:A$318,1)-1,0,2)),0)</f>
        <v>0</v>
      </c>
      <c r="E74013">
        <v>0</v>
      </c>
      <c r="G74013">
        <f ca="1">_xlfn.IFNA(FORECAST(E74013,OFFSET('HvF table'!E$3:E$319,MATCH(E74013,'HvF table'!D$3:D$319,1)-1,0,2),OFFSET('HvF table'!D$3:D$319,MATCH(E74013,'HvF table'!D$3:D$319,1)-1,0,2)),0)</f>
        <v>-1.1102230246251565E-16</v>
      </c>
      <c r="H74013" t="str">
        <f t="shared" ref="H74013:H74076" ca="1" si="3486">_xlfn.IFNA(_xlfn.IFS(D74013&gt;0,"B",E74013&gt;0,"B"),"G")</f>
        <v>G</v>
      </c>
      <c r="I74013">
        <f t="shared" ref="I74013:I74076" ca="1" si="3487">IF(H74013="G",G74013,IF(H74013="B",0))</f>
        <v>-1.1102230246251565E-16</v>
      </c>
      <c r="J74013" t="s">
        <v>75</v>
      </c>
    </row>
    <row r="74014" spans="1:10" x14ac:dyDescent="0.25">
      <c r="A74014" s="65">
        <v>44146</v>
      </c>
      <c r="B74014" s="66">
        <v>0.97222222222222221</v>
      </c>
      <c r="C74014" s="64">
        <f t="shared" si="3485"/>
        <v>44146.972222222219</v>
      </c>
      <c r="D74014">
        <f ca="1">_xlfn.IFNA(FORECAST(E74014,OFFSET('HvF table'!B$3:B$318,MATCH(E74014,'HvF table'!A$3:A$318,1)-1,0,2),OFFSET('HvF table'!A$3:A$318,MATCH(E74014,'HvF table'!A$3:A$318,1)-1,0,2)),0)</f>
        <v>0</v>
      </c>
      <c r="E74014">
        <v>0</v>
      </c>
      <c r="G74014">
        <f ca="1">_xlfn.IFNA(FORECAST(E74014,OFFSET('HvF table'!E$3:E$319,MATCH(E74014,'HvF table'!D$3:D$319,1)-1,0,2),OFFSET('HvF table'!D$3:D$319,MATCH(E74014,'HvF table'!D$3:D$319,1)-1,0,2)),0)</f>
        <v>-1.1102230246251565E-16</v>
      </c>
      <c r="H74014" t="str">
        <f t="shared" ca="1" si="3486"/>
        <v>G</v>
      </c>
      <c r="I74014">
        <f t="shared" ca="1" si="3487"/>
        <v>-1.1102230246251565E-16</v>
      </c>
      <c r="J74014" t="s">
        <v>75</v>
      </c>
    </row>
    <row r="74015" spans="1:10" x14ac:dyDescent="0.25">
      <c r="A74015" s="65">
        <v>44146</v>
      </c>
      <c r="B74015" s="66">
        <v>0.97569444444444453</v>
      </c>
      <c r="C74015" s="64">
        <f t="shared" si="3485"/>
        <v>44146.975694444445</v>
      </c>
      <c r="D74015">
        <f ca="1">_xlfn.IFNA(FORECAST(E74015,OFFSET('HvF table'!B$3:B$318,MATCH(E74015,'HvF table'!A$3:A$318,1)-1,0,2),OFFSET('HvF table'!A$3:A$318,MATCH(E74015,'HvF table'!A$3:A$318,1)-1,0,2)),0)</f>
        <v>0</v>
      </c>
      <c r="E74015">
        <v>0</v>
      </c>
      <c r="G74015">
        <f ca="1">_xlfn.IFNA(FORECAST(E74015,OFFSET('HvF table'!E$3:E$319,MATCH(E74015,'HvF table'!D$3:D$319,1)-1,0,2),OFFSET('HvF table'!D$3:D$319,MATCH(E74015,'HvF table'!D$3:D$319,1)-1,0,2)),0)</f>
        <v>-1.1102230246251565E-16</v>
      </c>
      <c r="H74015" t="str">
        <f t="shared" ca="1" si="3486"/>
        <v>G</v>
      </c>
      <c r="I74015">
        <f t="shared" ca="1" si="3487"/>
        <v>-1.1102230246251565E-16</v>
      </c>
      <c r="J74015" t="s">
        <v>75</v>
      </c>
    </row>
    <row r="74016" spans="1:10" x14ac:dyDescent="0.25">
      <c r="A74016" s="65">
        <v>44146</v>
      </c>
      <c r="B74016" s="66">
        <v>0.97916666666666663</v>
      </c>
      <c r="C74016" s="64">
        <f t="shared" si="3485"/>
        <v>44146.979166666664</v>
      </c>
      <c r="D74016">
        <f ca="1">_xlfn.IFNA(FORECAST(E74016,OFFSET('HvF table'!B$3:B$318,MATCH(E74016,'HvF table'!A$3:A$318,1)-1,0,2),OFFSET('HvF table'!A$3:A$318,MATCH(E74016,'HvF table'!A$3:A$318,1)-1,0,2)),0)</f>
        <v>0</v>
      </c>
      <c r="E74016">
        <v>0</v>
      </c>
      <c r="G74016">
        <f ca="1">_xlfn.IFNA(FORECAST(E74016,OFFSET('HvF table'!E$3:E$319,MATCH(E74016,'HvF table'!D$3:D$319,1)-1,0,2),OFFSET('HvF table'!D$3:D$319,MATCH(E74016,'HvF table'!D$3:D$319,1)-1,0,2)),0)</f>
        <v>-1.1102230246251565E-16</v>
      </c>
      <c r="H74016" t="str">
        <f t="shared" ca="1" si="3486"/>
        <v>G</v>
      </c>
      <c r="I74016">
        <f t="shared" ca="1" si="3487"/>
        <v>-1.1102230246251565E-16</v>
      </c>
      <c r="J74016" t="s">
        <v>75</v>
      </c>
    </row>
    <row r="74017" spans="1:10" x14ac:dyDescent="0.25">
      <c r="A74017" s="65">
        <v>44146</v>
      </c>
      <c r="B74017" s="66">
        <v>0.98263888888888884</v>
      </c>
      <c r="C74017" s="64">
        <f t="shared" ref="C74017:C74080" si="3488">A74017+B74017</f>
        <v>44146.982638888891</v>
      </c>
      <c r="D74017">
        <f ca="1">_xlfn.IFNA(FORECAST(E74017,OFFSET('HvF table'!B$3:B$318,MATCH(E74017,'HvF table'!A$3:A$318,1)-1,0,2),OFFSET('HvF table'!A$3:A$318,MATCH(E74017,'HvF table'!A$3:A$318,1)-1,0,2)),0)</f>
        <v>0</v>
      </c>
      <c r="E74017">
        <v>0</v>
      </c>
      <c r="G74017">
        <f ca="1">_xlfn.IFNA(FORECAST(E74017,OFFSET('HvF table'!E$3:E$319,MATCH(E74017,'HvF table'!D$3:D$319,1)-1,0,2),OFFSET('HvF table'!D$3:D$319,MATCH(E74017,'HvF table'!D$3:D$319,1)-1,0,2)),0)</f>
        <v>-1.1102230246251565E-16</v>
      </c>
      <c r="H74017" t="str">
        <f t="shared" ca="1" si="3486"/>
        <v>G</v>
      </c>
      <c r="I74017">
        <f t="shared" ca="1" si="3487"/>
        <v>-1.1102230246251565E-16</v>
      </c>
      <c r="J74017" t="s">
        <v>75</v>
      </c>
    </row>
    <row r="74018" spans="1:10" x14ac:dyDescent="0.25">
      <c r="A74018" s="65">
        <v>44146</v>
      </c>
      <c r="B74018" s="66">
        <v>0.98611111111111116</v>
      </c>
      <c r="C74018" s="64">
        <f t="shared" si="3488"/>
        <v>44146.986111111109</v>
      </c>
      <c r="D74018">
        <f ca="1">_xlfn.IFNA(FORECAST(E74018,OFFSET('HvF table'!B$3:B$318,MATCH(E74018,'HvF table'!A$3:A$318,1)-1,0,2),OFFSET('HvF table'!A$3:A$318,MATCH(E74018,'HvF table'!A$3:A$318,1)-1,0,2)),0)</f>
        <v>0</v>
      </c>
      <c r="E74018">
        <v>0</v>
      </c>
      <c r="G74018">
        <f ca="1">_xlfn.IFNA(FORECAST(E74018,OFFSET('HvF table'!E$3:E$319,MATCH(E74018,'HvF table'!D$3:D$319,1)-1,0,2),OFFSET('HvF table'!D$3:D$319,MATCH(E74018,'HvF table'!D$3:D$319,1)-1,0,2)),0)</f>
        <v>-1.1102230246251565E-16</v>
      </c>
      <c r="H74018" t="str">
        <f t="shared" ca="1" si="3486"/>
        <v>G</v>
      </c>
      <c r="I74018">
        <f t="shared" ca="1" si="3487"/>
        <v>-1.1102230246251565E-16</v>
      </c>
      <c r="J74018" t="s">
        <v>75</v>
      </c>
    </row>
    <row r="74019" spans="1:10" x14ac:dyDescent="0.25">
      <c r="A74019" s="65">
        <v>44146</v>
      </c>
      <c r="B74019" s="66">
        <v>0.98958333333333337</v>
      </c>
      <c r="C74019" s="64">
        <f t="shared" si="3488"/>
        <v>44146.989583333336</v>
      </c>
      <c r="D74019">
        <f ca="1">_xlfn.IFNA(FORECAST(E74019,OFFSET('HvF table'!B$3:B$318,MATCH(E74019,'HvF table'!A$3:A$318,1)-1,0,2),OFFSET('HvF table'!A$3:A$318,MATCH(E74019,'HvF table'!A$3:A$318,1)-1,0,2)),0)</f>
        <v>0</v>
      </c>
      <c r="E74019">
        <v>0</v>
      </c>
      <c r="G74019">
        <f ca="1">_xlfn.IFNA(FORECAST(E74019,OFFSET('HvF table'!E$3:E$319,MATCH(E74019,'HvF table'!D$3:D$319,1)-1,0,2),OFFSET('HvF table'!D$3:D$319,MATCH(E74019,'HvF table'!D$3:D$319,1)-1,0,2)),0)</f>
        <v>-1.1102230246251565E-16</v>
      </c>
      <c r="H74019" t="str">
        <f t="shared" ca="1" si="3486"/>
        <v>G</v>
      </c>
      <c r="I74019">
        <f t="shared" ca="1" si="3487"/>
        <v>-1.1102230246251565E-16</v>
      </c>
      <c r="J74019" t="s">
        <v>75</v>
      </c>
    </row>
    <row r="74020" spans="1:10" x14ac:dyDescent="0.25">
      <c r="A74020" s="65">
        <v>44146</v>
      </c>
      <c r="B74020" s="66">
        <v>0.99305555555555547</v>
      </c>
      <c r="C74020" s="64">
        <f t="shared" si="3488"/>
        <v>44146.993055555555</v>
      </c>
      <c r="D74020">
        <f ca="1">_xlfn.IFNA(FORECAST(E74020,OFFSET('HvF table'!B$3:B$318,MATCH(E74020,'HvF table'!A$3:A$318,1)-1,0,2),OFFSET('HvF table'!A$3:A$318,MATCH(E74020,'HvF table'!A$3:A$318,1)-1,0,2)),0)</f>
        <v>0</v>
      </c>
      <c r="E74020">
        <v>0</v>
      </c>
      <c r="G74020">
        <f ca="1">_xlfn.IFNA(FORECAST(E74020,OFFSET('HvF table'!E$3:E$319,MATCH(E74020,'HvF table'!D$3:D$319,1)-1,0,2),OFFSET('HvF table'!D$3:D$319,MATCH(E74020,'HvF table'!D$3:D$319,1)-1,0,2)),0)</f>
        <v>-1.1102230246251565E-16</v>
      </c>
      <c r="H74020" t="str">
        <f t="shared" ca="1" si="3486"/>
        <v>G</v>
      </c>
      <c r="I74020">
        <f t="shared" ca="1" si="3487"/>
        <v>-1.1102230246251565E-16</v>
      </c>
      <c r="J74020" t="s">
        <v>75</v>
      </c>
    </row>
    <row r="74021" spans="1:10" x14ac:dyDescent="0.25">
      <c r="A74021" s="65">
        <v>44146</v>
      </c>
      <c r="B74021" s="66">
        <v>0.99652777777777779</v>
      </c>
      <c r="C74021" s="64">
        <f t="shared" si="3488"/>
        <v>44146.996527777781</v>
      </c>
      <c r="D74021">
        <f ca="1">_xlfn.IFNA(FORECAST(E74021,OFFSET('HvF table'!B$3:B$318,MATCH(E74021,'HvF table'!A$3:A$318,1)-1,0,2),OFFSET('HvF table'!A$3:A$318,MATCH(E74021,'HvF table'!A$3:A$318,1)-1,0,2)),0)</f>
        <v>0</v>
      </c>
      <c r="E74021">
        <v>0</v>
      </c>
      <c r="G74021">
        <f ca="1">_xlfn.IFNA(FORECAST(E74021,OFFSET('HvF table'!E$3:E$319,MATCH(E74021,'HvF table'!D$3:D$319,1)-1,0,2),OFFSET('HvF table'!D$3:D$319,MATCH(E74021,'HvF table'!D$3:D$319,1)-1,0,2)),0)</f>
        <v>-1.1102230246251565E-16</v>
      </c>
      <c r="H74021" t="str">
        <f t="shared" ca="1" si="3486"/>
        <v>G</v>
      </c>
      <c r="I74021">
        <f t="shared" ca="1" si="3487"/>
        <v>-1.1102230246251565E-16</v>
      </c>
      <c r="J74021" t="s">
        <v>75</v>
      </c>
    </row>
    <row r="74022" spans="1:10" x14ac:dyDescent="0.25">
      <c r="A74022" s="65">
        <v>44147</v>
      </c>
      <c r="B74022" s="66">
        <v>0</v>
      </c>
      <c r="C74022" s="64">
        <f t="shared" si="3488"/>
        <v>44147</v>
      </c>
      <c r="D74022">
        <f ca="1">_xlfn.IFNA(FORECAST(E74022,OFFSET('HvF table'!B$3:B$318,MATCH(E74022,'HvF table'!A$3:A$318,1)-1,0,2),OFFSET('HvF table'!A$3:A$318,MATCH(E74022,'HvF table'!A$3:A$318,1)-1,0,2)),0)</f>
        <v>0</v>
      </c>
      <c r="E74022">
        <v>0</v>
      </c>
      <c r="G74022">
        <f ca="1">_xlfn.IFNA(FORECAST(E74022,OFFSET('HvF table'!E$3:E$319,MATCH(E74022,'HvF table'!D$3:D$319,1)-1,0,2),OFFSET('HvF table'!D$3:D$319,MATCH(E74022,'HvF table'!D$3:D$319,1)-1,0,2)),0)</f>
        <v>-1.1102230246251565E-16</v>
      </c>
      <c r="H74022" t="str">
        <f t="shared" ca="1" si="3486"/>
        <v>G</v>
      </c>
      <c r="I74022">
        <f t="shared" ca="1" si="3487"/>
        <v>-1.1102230246251565E-16</v>
      </c>
      <c r="J74022" t="s">
        <v>75</v>
      </c>
    </row>
    <row r="74023" spans="1:10" x14ac:dyDescent="0.25">
      <c r="A74023" s="65">
        <v>44147</v>
      </c>
      <c r="B74023" s="66">
        <v>3.472222222222222E-3</v>
      </c>
      <c r="C74023" s="64">
        <f t="shared" si="3488"/>
        <v>44147.003472222219</v>
      </c>
      <c r="D74023">
        <f ca="1">_xlfn.IFNA(FORECAST(E74023,OFFSET('HvF table'!B$3:B$318,MATCH(E74023,'HvF table'!A$3:A$318,1)-1,0,2),OFFSET('HvF table'!A$3:A$318,MATCH(E74023,'HvF table'!A$3:A$318,1)-1,0,2)),0)</f>
        <v>0</v>
      </c>
      <c r="E74023">
        <v>0</v>
      </c>
      <c r="G74023">
        <f ca="1">_xlfn.IFNA(FORECAST(E74023,OFFSET('HvF table'!E$3:E$319,MATCH(E74023,'HvF table'!D$3:D$319,1)-1,0,2),OFFSET('HvF table'!D$3:D$319,MATCH(E74023,'HvF table'!D$3:D$319,1)-1,0,2)),0)</f>
        <v>-1.1102230246251565E-16</v>
      </c>
      <c r="H74023" t="str">
        <f t="shared" ca="1" si="3486"/>
        <v>G</v>
      </c>
      <c r="I74023">
        <f t="shared" ca="1" si="3487"/>
        <v>-1.1102230246251565E-16</v>
      </c>
      <c r="J74023" t="s">
        <v>75</v>
      </c>
    </row>
    <row r="74024" spans="1:10" x14ac:dyDescent="0.25">
      <c r="A74024" s="65">
        <v>44147</v>
      </c>
      <c r="B74024" s="66">
        <v>6.9444444444444441E-3</v>
      </c>
      <c r="C74024" s="64">
        <f t="shared" si="3488"/>
        <v>44147.006944444445</v>
      </c>
      <c r="D74024">
        <f ca="1">_xlfn.IFNA(FORECAST(E74024,OFFSET('HvF table'!B$3:B$318,MATCH(E74024,'HvF table'!A$3:A$318,1)-1,0,2),OFFSET('HvF table'!A$3:A$318,MATCH(E74024,'HvF table'!A$3:A$318,1)-1,0,2)),0)</f>
        <v>0</v>
      </c>
      <c r="E74024">
        <v>0</v>
      </c>
      <c r="G74024">
        <f ca="1">_xlfn.IFNA(FORECAST(E74024,OFFSET('HvF table'!E$3:E$319,MATCH(E74024,'HvF table'!D$3:D$319,1)-1,0,2),OFFSET('HvF table'!D$3:D$319,MATCH(E74024,'HvF table'!D$3:D$319,1)-1,0,2)),0)</f>
        <v>-1.1102230246251565E-16</v>
      </c>
      <c r="H74024" t="str">
        <f t="shared" ca="1" si="3486"/>
        <v>G</v>
      </c>
      <c r="I74024">
        <f t="shared" ca="1" si="3487"/>
        <v>-1.1102230246251565E-16</v>
      </c>
      <c r="J74024" t="s">
        <v>75</v>
      </c>
    </row>
    <row r="74025" spans="1:10" x14ac:dyDescent="0.25">
      <c r="A74025" s="65">
        <v>44147</v>
      </c>
      <c r="B74025" s="66">
        <v>1.0416666666666666E-2</v>
      </c>
      <c r="C74025" s="64">
        <f t="shared" si="3488"/>
        <v>44147.010416666664</v>
      </c>
      <c r="D74025">
        <f ca="1">_xlfn.IFNA(FORECAST(E74025,OFFSET('HvF table'!B$3:B$318,MATCH(E74025,'HvF table'!A$3:A$318,1)-1,0,2),OFFSET('HvF table'!A$3:A$318,MATCH(E74025,'HvF table'!A$3:A$318,1)-1,0,2)),0)</f>
        <v>0</v>
      </c>
      <c r="E74025">
        <v>0</v>
      </c>
      <c r="G74025">
        <f ca="1">_xlfn.IFNA(FORECAST(E74025,OFFSET('HvF table'!E$3:E$319,MATCH(E74025,'HvF table'!D$3:D$319,1)-1,0,2),OFFSET('HvF table'!D$3:D$319,MATCH(E74025,'HvF table'!D$3:D$319,1)-1,0,2)),0)</f>
        <v>-1.1102230246251565E-16</v>
      </c>
      <c r="H74025" t="str">
        <f t="shared" ca="1" si="3486"/>
        <v>G</v>
      </c>
      <c r="I74025">
        <f t="shared" ca="1" si="3487"/>
        <v>-1.1102230246251565E-16</v>
      </c>
      <c r="J74025" t="s">
        <v>75</v>
      </c>
    </row>
    <row r="74026" spans="1:10" x14ac:dyDescent="0.25">
      <c r="A74026" s="65">
        <v>44147</v>
      </c>
      <c r="B74026" s="66">
        <v>1.3888888888888888E-2</v>
      </c>
      <c r="C74026" s="64">
        <f t="shared" si="3488"/>
        <v>44147.013888888891</v>
      </c>
      <c r="D74026">
        <f ca="1">_xlfn.IFNA(FORECAST(E74026,OFFSET('HvF table'!B$3:B$318,MATCH(E74026,'HvF table'!A$3:A$318,1)-1,0,2),OFFSET('HvF table'!A$3:A$318,MATCH(E74026,'HvF table'!A$3:A$318,1)-1,0,2)),0)</f>
        <v>0</v>
      </c>
      <c r="E74026">
        <v>0</v>
      </c>
      <c r="G74026">
        <f ca="1">_xlfn.IFNA(FORECAST(E74026,OFFSET('HvF table'!E$3:E$319,MATCH(E74026,'HvF table'!D$3:D$319,1)-1,0,2),OFFSET('HvF table'!D$3:D$319,MATCH(E74026,'HvF table'!D$3:D$319,1)-1,0,2)),0)</f>
        <v>-1.1102230246251565E-16</v>
      </c>
      <c r="H74026" t="str">
        <f t="shared" ca="1" si="3486"/>
        <v>G</v>
      </c>
      <c r="I74026">
        <f t="shared" ca="1" si="3487"/>
        <v>-1.1102230246251565E-16</v>
      </c>
      <c r="J74026" t="s">
        <v>75</v>
      </c>
    </row>
    <row r="74027" spans="1:10" x14ac:dyDescent="0.25">
      <c r="A74027" s="65">
        <v>44147</v>
      </c>
      <c r="B74027" s="66">
        <v>1.7361111111111112E-2</v>
      </c>
      <c r="C74027" s="64">
        <f t="shared" si="3488"/>
        <v>44147.017361111109</v>
      </c>
      <c r="D74027">
        <f ca="1">_xlfn.IFNA(FORECAST(E74027,OFFSET('HvF table'!B$3:B$318,MATCH(E74027,'HvF table'!A$3:A$318,1)-1,0,2),OFFSET('HvF table'!A$3:A$318,MATCH(E74027,'HvF table'!A$3:A$318,1)-1,0,2)),0)</f>
        <v>0</v>
      </c>
      <c r="E74027">
        <v>0</v>
      </c>
      <c r="G74027">
        <f ca="1">_xlfn.IFNA(FORECAST(E74027,OFFSET('HvF table'!E$3:E$319,MATCH(E74027,'HvF table'!D$3:D$319,1)-1,0,2),OFFSET('HvF table'!D$3:D$319,MATCH(E74027,'HvF table'!D$3:D$319,1)-1,0,2)),0)</f>
        <v>-1.1102230246251565E-16</v>
      </c>
      <c r="H74027" t="str">
        <f t="shared" ca="1" si="3486"/>
        <v>G</v>
      </c>
      <c r="I74027">
        <f t="shared" ca="1" si="3487"/>
        <v>-1.1102230246251565E-16</v>
      </c>
      <c r="J74027" t="s">
        <v>75</v>
      </c>
    </row>
    <row r="74028" spans="1:10" x14ac:dyDescent="0.25">
      <c r="A74028" s="65">
        <v>44147</v>
      </c>
      <c r="B74028" s="66">
        <v>2.0833333333333332E-2</v>
      </c>
      <c r="C74028" s="64">
        <f t="shared" si="3488"/>
        <v>44147.020833333336</v>
      </c>
      <c r="D74028">
        <f ca="1">_xlfn.IFNA(FORECAST(E74028,OFFSET('HvF table'!B$3:B$318,MATCH(E74028,'HvF table'!A$3:A$318,1)-1,0,2),OFFSET('HvF table'!A$3:A$318,MATCH(E74028,'HvF table'!A$3:A$318,1)-1,0,2)),0)</f>
        <v>0</v>
      </c>
      <c r="E74028">
        <v>0</v>
      </c>
      <c r="G74028">
        <f ca="1">_xlfn.IFNA(FORECAST(E74028,OFFSET('HvF table'!E$3:E$319,MATCH(E74028,'HvF table'!D$3:D$319,1)-1,0,2),OFFSET('HvF table'!D$3:D$319,MATCH(E74028,'HvF table'!D$3:D$319,1)-1,0,2)),0)</f>
        <v>-1.1102230246251565E-16</v>
      </c>
      <c r="H74028" t="str">
        <f t="shared" ca="1" si="3486"/>
        <v>G</v>
      </c>
      <c r="I74028">
        <f t="shared" ca="1" si="3487"/>
        <v>-1.1102230246251565E-16</v>
      </c>
      <c r="J74028" t="s">
        <v>75</v>
      </c>
    </row>
    <row r="74029" spans="1:10" x14ac:dyDescent="0.25">
      <c r="A74029" s="65">
        <v>44147</v>
      </c>
      <c r="B74029" s="66">
        <v>2.4305555555555556E-2</v>
      </c>
      <c r="C74029" s="64">
        <f t="shared" si="3488"/>
        <v>44147.024305555555</v>
      </c>
      <c r="D74029">
        <f ca="1">_xlfn.IFNA(FORECAST(E74029,OFFSET('HvF table'!B$3:B$318,MATCH(E74029,'HvF table'!A$3:A$318,1)-1,0,2),OFFSET('HvF table'!A$3:A$318,MATCH(E74029,'HvF table'!A$3:A$318,1)-1,0,2)),0)</f>
        <v>0</v>
      </c>
      <c r="E74029">
        <v>0</v>
      </c>
      <c r="G74029">
        <f ca="1">_xlfn.IFNA(FORECAST(E74029,OFFSET('HvF table'!E$3:E$319,MATCH(E74029,'HvF table'!D$3:D$319,1)-1,0,2),OFFSET('HvF table'!D$3:D$319,MATCH(E74029,'HvF table'!D$3:D$319,1)-1,0,2)),0)</f>
        <v>-1.1102230246251565E-16</v>
      </c>
      <c r="H74029" t="str">
        <f t="shared" ca="1" si="3486"/>
        <v>G</v>
      </c>
      <c r="I74029">
        <f t="shared" ca="1" si="3487"/>
        <v>-1.1102230246251565E-16</v>
      </c>
      <c r="J74029" t="s">
        <v>75</v>
      </c>
    </row>
    <row r="74030" spans="1:10" x14ac:dyDescent="0.25">
      <c r="A74030" s="65">
        <v>44147</v>
      </c>
      <c r="B74030" s="66">
        <v>2.7777777777777776E-2</v>
      </c>
      <c r="C74030" s="64">
        <f t="shared" si="3488"/>
        <v>44147.027777777781</v>
      </c>
      <c r="D74030">
        <f ca="1">_xlfn.IFNA(FORECAST(E74030,OFFSET('HvF table'!B$3:B$318,MATCH(E74030,'HvF table'!A$3:A$318,1)-1,0,2),OFFSET('HvF table'!A$3:A$318,MATCH(E74030,'HvF table'!A$3:A$318,1)-1,0,2)),0)</f>
        <v>0</v>
      </c>
      <c r="E74030">
        <v>0</v>
      </c>
      <c r="G74030">
        <f ca="1">_xlfn.IFNA(FORECAST(E74030,OFFSET('HvF table'!E$3:E$319,MATCH(E74030,'HvF table'!D$3:D$319,1)-1,0,2),OFFSET('HvF table'!D$3:D$319,MATCH(E74030,'HvF table'!D$3:D$319,1)-1,0,2)),0)</f>
        <v>-1.1102230246251565E-16</v>
      </c>
      <c r="H74030" t="str">
        <f t="shared" ca="1" si="3486"/>
        <v>G</v>
      </c>
      <c r="I74030">
        <f t="shared" ca="1" si="3487"/>
        <v>-1.1102230246251565E-16</v>
      </c>
      <c r="J74030" t="s">
        <v>75</v>
      </c>
    </row>
    <row r="74031" spans="1:10" x14ac:dyDescent="0.25">
      <c r="A74031" s="65">
        <v>44147</v>
      </c>
      <c r="B74031" s="66">
        <v>3.125E-2</v>
      </c>
      <c r="C74031" s="64">
        <f t="shared" si="3488"/>
        <v>44147.03125</v>
      </c>
      <c r="D74031">
        <f ca="1">_xlfn.IFNA(FORECAST(E74031,OFFSET('HvF table'!B$3:B$318,MATCH(E74031,'HvF table'!A$3:A$318,1)-1,0,2),OFFSET('HvF table'!A$3:A$318,MATCH(E74031,'HvF table'!A$3:A$318,1)-1,0,2)),0)</f>
        <v>0</v>
      </c>
      <c r="E74031">
        <v>0</v>
      </c>
      <c r="G74031">
        <f ca="1">_xlfn.IFNA(FORECAST(E74031,OFFSET('HvF table'!E$3:E$319,MATCH(E74031,'HvF table'!D$3:D$319,1)-1,0,2),OFFSET('HvF table'!D$3:D$319,MATCH(E74031,'HvF table'!D$3:D$319,1)-1,0,2)),0)</f>
        <v>-1.1102230246251565E-16</v>
      </c>
      <c r="H74031" t="str">
        <f t="shared" ca="1" si="3486"/>
        <v>G</v>
      </c>
      <c r="I74031">
        <f t="shared" ca="1" si="3487"/>
        <v>-1.1102230246251565E-16</v>
      </c>
      <c r="J74031" t="s">
        <v>75</v>
      </c>
    </row>
    <row r="74032" spans="1:10" x14ac:dyDescent="0.25">
      <c r="A74032" s="65">
        <v>44147</v>
      </c>
      <c r="B74032" s="66">
        <v>3.4722222222222224E-2</v>
      </c>
      <c r="C74032" s="64">
        <f t="shared" si="3488"/>
        <v>44147.034722222219</v>
      </c>
      <c r="D74032">
        <f ca="1">_xlfn.IFNA(FORECAST(E74032,OFFSET('HvF table'!B$3:B$318,MATCH(E74032,'HvF table'!A$3:A$318,1)-1,0,2),OFFSET('HvF table'!A$3:A$318,MATCH(E74032,'HvF table'!A$3:A$318,1)-1,0,2)),0)</f>
        <v>0</v>
      </c>
      <c r="E74032">
        <v>0</v>
      </c>
      <c r="G74032">
        <f ca="1">_xlfn.IFNA(FORECAST(E74032,OFFSET('HvF table'!E$3:E$319,MATCH(E74032,'HvF table'!D$3:D$319,1)-1,0,2),OFFSET('HvF table'!D$3:D$319,MATCH(E74032,'HvF table'!D$3:D$319,1)-1,0,2)),0)</f>
        <v>-1.1102230246251565E-16</v>
      </c>
      <c r="H74032" t="str">
        <f t="shared" ca="1" si="3486"/>
        <v>G</v>
      </c>
      <c r="I74032">
        <f t="shared" ca="1" si="3487"/>
        <v>-1.1102230246251565E-16</v>
      </c>
      <c r="J74032" t="s">
        <v>75</v>
      </c>
    </row>
    <row r="74033" spans="1:10" x14ac:dyDescent="0.25">
      <c r="A74033" s="65">
        <v>44147</v>
      </c>
      <c r="B74033" s="66">
        <v>3.8194444444444441E-2</v>
      </c>
      <c r="C74033" s="64">
        <f t="shared" si="3488"/>
        <v>44147.038194444445</v>
      </c>
      <c r="D74033">
        <f ca="1">_xlfn.IFNA(FORECAST(E74033,OFFSET('HvF table'!B$3:B$318,MATCH(E74033,'HvF table'!A$3:A$318,1)-1,0,2),OFFSET('HvF table'!A$3:A$318,MATCH(E74033,'HvF table'!A$3:A$318,1)-1,0,2)),0)</f>
        <v>0</v>
      </c>
      <c r="E74033">
        <v>0</v>
      </c>
      <c r="G74033">
        <f ca="1">_xlfn.IFNA(FORECAST(E74033,OFFSET('HvF table'!E$3:E$319,MATCH(E74033,'HvF table'!D$3:D$319,1)-1,0,2),OFFSET('HvF table'!D$3:D$319,MATCH(E74033,'HvF table'!D$3:D$319,1)-1,0,2)),0)</f>
        <v>-1.1102230246251565E-16</v>
      </c>
      <c r="H74033" t="str">
        <f t="shared" ca="1" si="3486"/>
        <v>G</v>
      </c>
      <c r="I74033">
        <f t="shared" ca="1" si="3487"/>
        <v>-1.1102230246251565E-16</v>
      </c>
      <c r="J74033" t="s">
        <v>75</v>
      </c>
    </row>
    <row r="74034" spans="1:10" x14ac:dyDescent="0.25">
      <c r="A74034" s="65">
        <v>44147</v>
      </c>
      <c r="B74034" s="66">
        <v>4.1666666666666664E-2</v>
      </c>
      <c r="C74034" s="64">
        <f t="shared" si="3488"/>
        <v>44147.041666666664</v>
      </c>
      <c r="D74034">
        <f ca="1">_xlfn.IFNA(FORECAST(E74034,OFFSET('HvF table'!B$3:B$318,MATCH(E74034,'HvF table'!A$3:A$318,1)-1,0,2),OFFSET('HvF table'!A$3:A$318,MATCH(E74034,'HvF table'!A$3:A$318,1)-1,0,2)),0)</f>
        <v>0</v>
      </c>
      <c r="E74034">
        <v>0</v>
      </c>
      <c r="G74034">
        <f ca="1">_xlfn.IFNA(FORECAST(E74034,OFFSET('HvF table'!E$3:E$319,MATCH(E74034,'HvF table'!D$3:D$319,1)-1,0,2),OFFSET('HvF table'!D$3:D$319,MATCH(E74034,'HvF table'!D$3:D$319,1)-1,0,2)),0)</f>
        <v>-1.1102230246251565E-16</v>
      </c>
      <c r="H74034" t="str">
        <f t="shared" ca="1" si="3486"/>
        <v>G</v>
      </c>
      <c r="I74034">
        <f t="shared" ca="1" si="3487"/>
        <v>-1.1102230246251565E-16</v>
      </c>
      <c r="J74034" t="s">
        <v>75</v>
      </c>
    </row>
    <row r="74035" spans="1:10" x14ac:dyDescent="0.25">
      <c r="A74035" s="65">
        <v>44147</v>
      </c>
      <c r="B74035" s="66">
        <v>4.5138888888888888E-2</v>
      </c>
      <c r="C74035" s="64">
        <f t="shared" si="3488"/>
        <v>44147.045138888891</v>
      </c>
      <c r="D74035">
        <f ca="1">_xlfn.IFNA(FORECAST(E74035,OFFSET('HvF table'!B$3:B$318,MATCH(E74035,'HvF table'!A$3:A$318,1)-1,0,2),OFFSET('HvF table'!A$3:A$318,MATCH(E74035,'HvF table'!A$3:A$318,1)-1,0,2)),0)</f>
        <v>0</v>
      </c>
      <c r="E74035">
        <v>0</v>
      </c>
      <c r="G74035">
        <f ca="1">_xlfn.IFNA(FORECAST(E74035,OFFSET('HvF table'!E$3:E$319,MATCH(E74035,'HvF table'!D$3:D$319,1)-1,0,2),OFFSET('HvF table'!D$3:D$319,MATCH(E74035,'HvF table'!D$3:D$319,1)-1,0,2)),0)</f>
        <v>-1.1102230246251565E-16</v>
      </c>
      <c r="H74035" t="str">
        <f t="shared" ca="1" si="3486"/>
        <v>G</v>
      </c>
      <c r="I74035">
        <f t="shared" ca="1" si="3487"/>
        <v>-1.1102230246251565E-16</v>
      </c>
      <c r="J74035" t="s">
        <v>75</v>
      </c>
    </row>
    <row r="74036" spans="1:10" x14ac:dyDescent="0.25">
      <c r="A74036" s="65">
        <v>44147</v>
      </c>
      <c r="B74036" s="66">
        <v>4.8611111111111112E-2</v>
      </c>
      <c r="C74036" s="64">
        <f t="shared" si="3488"/>
        <v>44147.048611111109</v>
      </c>
      <c r="D74036">
        <f ca="1">_xlfn.IFNA(FORECAST(E74036,OFFSET('HvF table'!B$3:B$318,MATCH(E74036,'HvF table'!A$3:A$318,1)-1,0,2),OFFSET('HvF table'!A$3:A$318,MATCH(E74036,'HvF table'!A$3:A$318,1)-1,0,2)),0)</f>
        <v>0</v>
      </c>
      <c r="E74036">
        <v>0</v>
      </c>
      <c r="G74036">
        <f ca="1">_xlfn.IFNA(FORECAST(E74036,OFFSET('HvF table'!E$3:E$319,MATCH(E74036,'HvF table'!D$3:D$319,1)-1,0,2),OFFSET('HvF table'!D$3:D$319,MATCH(E74036,'HvF table'!D$3:D$319,1)-1,0,2)),0)</f>
        <v>-1.1102230246251565E-16</v>
      </c>
      <c r="H74036" t="str">
        <f t="shared" ca="1" si="3486"/>
        <v>G</v>
      </c>
      <c r="I74036">
        <f t="shared" ca="1" si="3487"/>
        <v>-1.1102230246251565E-16</v>
      </c>
      <c r="J74036" t="s">
        <v>75</v>
      </c>
    </row>
    <row r="74037" spans="1:10" x14ac:dyDescent="0.25">
      <c r="A74037" s="65">
        <v>44147</v>
      </c>
      <c r="B74037" s="66">
        <v>5.2083333333333336E-2</v>
      </c>
      <c r="C74037" s="64">
        <f t="shared" si="3488"/>
        <v>44147.052083333336</v>
      </c>
      <c r="D74037">
        <f ca="1">_xlfn.IFNA(FORECAST(E74037,OFFSET('HvF table'!B$3:B$318,MATCH(E74037,'HvF table'!A$3:A$318,1)-1,0,2),OFFSET('HvF table'!A$3:A$318,MATCH(E74037,'HvF table'!A$3:A$318,1)-1,0,2)),0)</f>
        <v>0</v>
      </c>
      <c r="E74037">
        <v>0</v>
      </c>
      <c r="G74037">
        <f ca="1">_xlfn.IFNA(FORECAST(E74037,OFFSET('HvF table'!E$3:E$319,MATCH(E74037,'HvF table'!D$3:D$319,1)-1,0,2),OFFSET('HvF table'!D$3:D$319,MATCH(E74037,'HvF table'!D$3:D$319,1)-1,0,2)),0)</f>
        <v>-1.1102230246251565E-16</v>
      </c>
      <c r="H74037" t="str">
        <f t="shared" ca="1" si="3486"/>
        <v>G</v>
      </c>
      <c r="I74037">
        <f t="shared" ca="1" si="3487"/>
        <v>-1.1102230246251565E-16</v>
      </c>
      <c r="J74037" t="s">
        <v>75</v>
      </c>
    </row>
    <row r="74038" spans="1:10" x14ac:dyDescent="0.25">
      <c r="A74038" s="65">
        <v>44147</v>
      </c>
      <c r="B74038" s="66">
        <v>5.5555555555555552E-2</v>
      </c>
      <c r="C74038" s="64">
        <f t="shared" si="3488"/>
        <v>44147.055555555555</v>
      </c>
      <c r="D74038">
        <f ca="1">_xlfn.IFNA(FORECAST(E74038,OFFSET('HvF table'!B$3:B$318,MATCH(E74038,'HvF table'!A$3:A$318,1)-1,0,2),OFFSET('HvF table'!A$3:A$318,MATCH(E74038,'HvF table'!A$3:A$318,1)-1,0,2)),0)</f>
        <v>0</v>
      </c>
      <c r="E74038">
        <v>0</v>
      </c>
      <c r="G74038">
        <f ca="1">_xlfn.IFNA(FORECAST(E74038,OFFSET('HvF table'!E$3:E$319,MATCH(E74038,'HvF table'!D$3:D$319,1)-1,0,2),OFFSET('HvF table'!D$3:D$319,MATCH(E74038,'HvF table'!D$3:D$319,1)-1,0,2)),0)</f>
        <v>-1.1102230246251565E-16</v>
      </c>
      <c r="H74038" t="str">
        <f t="shared" ca="1" si="3486"/>
        <v>G</v>
      </c>
      <c r="I74038">
        <f t="shared" ca="1" si="3487"/>
        <v>-1.1102230246251565E-16</v>
      </c>
      <c r="J74038" t="s">
        <v>75</v>
      </c>
    </row>
    <row r="74039" spans="1:10" x14ac:dyDescent="0.25">
      <c r="A74039" s="65">
        <v>44147</v>
      </c>
      <c r="B74039" s="66">
        <v>5.9027777777777783E-2</v>
      </c>
      <c r="C74039" s="64">
        <f t="shared" si="3488"/>
        <v>44147.059027777781</v>
      </c>
      <c r="D74039">
        <f ca="1">_xlfn.IFNA(FORECAST(E74039,OFFSET('HvF table'!B$3:B$318,MATCH(E74039,'HvF table'!A$3:A$318,1)-1,0,2),OFFSET('HvF table'!A$3:A$318,MATCH(E74039,'HvF table'!A$3:A$318,1)-1,0,2)),0)</f>
        <v>0</v>
      </c>
      <c r="E74039">
        <v>0</v>
      </c>
      <c r="G74039">
        <f ca="1">_xlfn.IFNA(FORECAST(E74039,OFFSET('HvF table'!E$3:E$319,MATCH(E74039,'HvF table'!D$3:D$319,1)-1,0,2),OFFSET('HvF table'!D$3:D$319,MATCH(E74039,'HvF table'!D$3:D$319,1)-1,0,2)),0)</f>
        <v>-1.1102230246251565E-16</v>
      </c>
      <c r="H74039" t="str">
        <f t="shared" ca="1" si="3486"/>
        <v>G</v>
      </c>
      <c r="I74039">
        <f t="shared" ca="1" si="3487"/>
        <v>-1.1102230246251565E-16</v>
      </c>
      <c r="J74039" t="s">
        <v>75</v>
      </c>
    </row>
    <row r="74040" spans="1:10" x14ac:dyDescent="0.25">
      <c r="A74040" s="65">
        <v>44147</v>
      </c>
      <c r="B74040" s="66">
        <v>6.25E-2</v>
      </c>
      <c r="C74040" s="64">
        <f t="shared" si="3488"/>
        <v>44147.0625</v>
      </c>
      <c r="D74040">
        <f ca="1">_xlfn.IFNA(FORECAST(E74040,OFFSET('HvF table'!B$3:B$318,MATCH(E74040,'HvF table'!A$3:A$318,1)-1,0,2),OFFSET('HvF table'!A$3:A$318,MATCH(E74040,'HvF table'!A$3:A$318,1)-1,0,2)),0)</f>
        <v>0</v>
      </c>
      <c r="E74040">
        <v>0</v>
      </c>
      <c r="G74040">
        <f ca="1">_xlfn.IFNA(FORECAST(E74040,OFFSET('HvF table'!E$3:E$319,MATCH(E74040,'HvF table'!D$3:D$319,1)-1,0,2),OFFSET('HvF table'!D$3:D$319,MATCH(E74040,'HvF table'!D$3:D$319,1)-1,0,2)),0)</f>
        <v>-1.1102230246251565E-16</v>
      </c>
      <c r="H74040" t="str">
        <f t="shared" ca="1" si="3486"/>
        <v>G</v>
      </c>
      <c r="I74040">
        <f t="shared" ca="1" si="3487"/>
        <v>-1.1102230246251565E-16</v>
      </c>
      <c r="J74040" t="s">
        <v>75</v>
      </c>
    </row>
    <row r="74041" spans="1:10" x14ac:dyDescent="0.25">
      <c r="A74041" s="65">
        <v>44147</v>
      </c>
      <c r="B74041" s="66">
        <v>6.5972222222222224E-2</v>
      </c>
      <c r="C74041" s="64">
        <f t="shared" si="3488"/>
        <v>44147.065972222219</v>
      </c>
      <c r="D74041">
        <f ca="1">_xlfn.IFNA(FORECAST(E74041,OFFSET('HvF table'!B$3:B$318,MATCH(E74041,'HvF table'!A$3:A$318,1)-1,0,2),OFFSET('HvF table'!A$3:A$318,MATCH(E74041,'HvF table'!A$3:A$318,1)-1,0,2)),0)</f>
        <v>0</v>
      </c>
      <c r="E74041">
        <v>0</v>
      </c>
      <c r="G74041">
        <f ca="1">_xlfn.IFNA(FORECAST(E74041,OFFSET('HvF table'!E$3:E$319,MATCH(E74041,'HvF table'!D$3:D$319,1)-1,0,2),OFFSET('HvF table'!D$3:D$319,MATCH(E74041,'HvF table'!D$3:D$319,1)-1,0,2)),0)</f>
        <v>-1.1102230246251565E-16</v>
      </c>
      <c r="H74041" t="str">
        <f t="shared" ca="1" si="3486"/>
        <v>G</v>
      </c>
      <c r="I74041">
        <f t="shared" ca="1" si="3487"/>
        <v>-1.1102230246251565E-16</v>
      </c>
      <c r="J74041" t="s">
        <v>75</v>
      </c>
    </row>
    <row r="74042" spans="1:10" x14ac:dyDescent="0.25">
      <c r="A74042" s="65">
        <v>44147</v>
      </c>
      <c r="B74042" s="66">
        <v>6.9444444444444434E-2</v>
      </c>
      <c r="C74042" s="64">
        <f t="shared" si="3488"/>
        <v>44147.069444444445</v>
      </c>
      <c r="D74042">
        <f ca="1">_xlfn.IFNA(FORECAST(E74042,OFFSET('HvF table'!B$3:B$318,MATCH(E74042,'HvF table'!A$3:A$318,1)-1,0,2),OFFSET('HvF table'!A$3:A$318,MATCH(E74042,'HvF table'!A$3:A$318,1)-1,0,2)),0)</f>
        <v>0</v>
      </c>
      <c r="E74042">
        <v>0</v>
      </c>
      <c r="G74042">
        <f ca="1">_xlfn.IFNA(FORECAST(E74042,OFFSET('HvF table'!E$3:E$319,MATCH(E74042,'HvF table'!D$3:D$319,1)-1,0,2),OFFSET('HvF table'!D$3:D$319,MATCH(E74042,'HvF table'!D$3:D$319,1)-1,0,2)),0)</f>
        <v>-1.1102230246251565E-16</v>
      </c>
      <c r="H74042" t="str">
        <f t="shared" ca="1" si="3486"/>
        <v>G</v>
      </c>
      <c r="I74042">
        <f t="shared" ca="1" si="3487"/>
        <v>-1.1102230246251565E-16</v>
      </c>
      <c r="J74042" t="s">
        <v>75</v>
      </c>
    </row>
    <row r="74043" spans="1:10" x14ac:dyDescent="0.25">
      <c r="A74043" s="65">
        <v>44147</v>
      </c>
      <c r="B74043" s="66">
        <v>7.2916666666666671E-2</v>
      </c>
      <c r="C74043" s="64">
        <f t="shared" si="3488"/>
        <v>44147.072916666664</v>
      </c>
      <c r="D74043">
        <f ca="1">_xlfn.IFNA(FORECAST(E74043,OFFSET('HvF table'!B$3:B$318,MATCH(E74043,'HvF table'!A$3:A$318,1)-1,0,2),OFFSET('HvF table'!A$3:A$318,MATCH(E74043,'HvF table'!A$3:A$318,1)-1,0,2)),0)</f>
        <v>0</v>
      </c>
      <c r="E74043">
        <v>0</v>
      </c>
      <c r="G74043">
        <f ca="1">_xlfn.IFNA(FORECAST(E74043,OFFSET('HvF table'!E$3:E$319,MATCH(E74043,'HvF table'!D$3:D$319,1)-1,0,2),OFFSET('HvF table'!D$3:D$319,MATCH(E74043,'HvF table'!D$3:D$319,1)-1,0,2)),0)</f>
        <v>-1.1102230246251565E-16</v>
      </c>
      <c r="H74043" t="str">
        <f t="shared" ca="1" si="3486"/>
        <v>G</v>
      </c>
      <c r="I74043">
        <f t="shared" ca="1" si="3487"/>
        <v>-1.1102230246251565E-16</v>
      </c>
      <c r="J74043" t="s">
        <v>75</v>
      </c>
    </row>
    <row r="74044" spans="1:10" x14ac:dyDescent="0.25">
      <c r="A74044" s="65">
        <v>44147</v>
      </c>
      <c r="B74044" s="66">
        <v>7.6388888888888895E-2</v>
      </c>
      <c r="C74044" s="64">
        <f t="shared" si="3488"/>
        <v>44147.076388888891</v>
      </c>
      <c r="D74044">
        <f ca="1">_xlfn.IFNA(FORECAST(E74044,OFFSET('HvF table'!B$3:B$318,MATCH(E74044,'HvF table'!A$3:A$318,1)-1,0,2),OFFSET('HvF table'!A$3:A$318,MATCH(E74044,'HvF table'!A$3:A$318,1)-1,0,2)),0)</f>
        <v>0</v>
      </c>
      <c r="E74044">
        <v>0</v>
      </c>
      <c r="G74044">
        <f ca="1">_xlfn.IFNA(FORECAST(E74044,OFFSET('HvF table'!E$3:E$319,MATCH(E74044,'HvF table'!D$3:D$319,1)-1,0,2),OFFSET('HvF table'!D$3:D$319,MATCH(E74044,'HvF table'!D$3:D$319,1)-1,0,2)),0)</f>
        <v>-1.1102230246251565E-16</v>
      </c>
      <c r="H74044" t="str">
        <f t="shared" ca="1" si="3486"/>
        <v>G</v>
      </c>
      <c r="I74044">
        <f t="shared" ca="1" si="3487"/>
        <v>-1.1102230246251565E-16</v>
      </c>
      <c r="J74044" t="s">
        <v>75</v>
      </c>
    </row>
    <row r="74045" spans="1:10" x14ac:dyDescent="0.25">
      <c r="A74045" s="65">
        <v>44147</v>
      </c>
      <c r="B74045" s="66">
        <v>7.9861111111111105E-2</v>
      </c>
      <c r="C74045" s="64">
        <f t="shared" si="3488"/>
        <v>44147.079861111109</v>
      </c>
      <c r="D74045">
        <f ca="1">_xlfn.IFNA(FORECAST(E74045,OFFSET('HvF table'!B$3:B$318,MATCH(E74045,'HvF table'!A$3:A$318,1)-1,0,2),OFFSET('HvF table'!A$3:A$318,MATCH(E74045,'HvF table'!A$3:A$318,1)-1,0,2)),0)</f>
        <v>0</v>
      </c>
      <c r="E74045">
        <v>0</v>
      </c>
      <c r="G74045">
        <f ca="1">_xlfn.IFNA(FORECAST(E74045,OFFSET('HvF table'!E$3:E$319,MATCH(E74045,'HvF table'!D$3:D$319,1)-1,0,2),OFFSET('HvF table'!D$3:D$319,MATCH(E74045,'HvF table'!D$3:D$319,1)-1,0,2)),0)</f>
        <v>-1.1102230246251565E-16</v>
      </c>
      <c r="H74045" t="str">
        <f t="shared" ca="1" si="3486"/>
        <v>G</v>
      </c>
      <c r="I74045">
        <f t="shared" ca="1" si="3487"/>
        <v>-1.1102230246251565E-16</v>
      </c>
      <c r="J74045" t="s">
        <v>75</v>
      </c>
    </row>
    <row r="74046" spans="1:10" x14ac:dyDescent="0.25">
      <c r="A74046" s="65">
        <v>44147</v>
      </c>
      <c r="B74046" s="66">
        <v>8.3333333333333329E-2</v>
      </c>
      <c r="C74046" s="64">
        <f t="shared" si="3488"/>
        <v>44147.083333333336</v>
      </c>
      <c r="D74046">
        <f ca="1">_xlfn.IFNA(FORECAST(E74046,OFFSET('HvF table'!B$3:B$318,MATCH(E74046,'HvF table'!A$3:A$318,1)-1,0,2),OFFSET('HvF table'!A$3:A$318,MATCH(E74046,'HvF table'!A$3:A$318,1)-1,0,2)),0)</f>
        <v>0</v>
      </c>
      <c r="E74046">
        <v>0</v>
      </c>
      <c r="G74046">
        <f ca="1">_xlfn.IFNA(FORECAST(E74046,OFFSET('HvF table'!E$3:E$319,MATCH(E74046,'HvF table'!D$3:D$319,1)-1,0,2),OFFSET('HvF table'!D$3:D$319,MATCH(E74046,'HvF table'!D$3:D$319,1)-1,0,2)),0)</f>
        <v>-1.1102230246251565E-16</v>
      </c>
      <c r="H74046" t="str">
        <f t="shared" ca="1" si="3486"/>
        <v>G</v>
      </c>
      <c r="I74046">
        <f t="shared" ca="1" si="3487"/>
        <v>-1.1102230246251565E-16</v>
      </c>
      <c r="J74046" t="s">
        <v>75</v>
      </c>
    </row>
    <row r="74047" spans="1:10" x14ac:dyDescent="0.25">
      <c r="A74047" s="65">
        <v>44147</v>
      </c>
      <c r="B74047" s="66">
        <v>8.6805555555555566E-2</v>
      </c>
      <c r="C74047" s="64">
        <f t="shared" si="3488"/>
        <v>44147.086805555555</v>
      </c>
      <c r="D74047">
        <f ca="1">_xlfn.IFNA(FORECAST(E74047,OFFSET('HvF table'!B$3:B$318,MATCH(E74047,'HvF table'!A$3:A$318,1)-1,0,2),OFFSET('HvF table'!A$3:A$318,MATCH(E74047,'HvF table'!A$3:A$318,1)-1,0,2)),0)</f>
        <v>0</v>
      </c>
      <c r="E74047">
        <v>0</v>
      </c>
      <c r="G74047">
        <f ca="1">_xlfn.IFNA(FORECAST(E74047,OFFSET('HvF table'!E$3:E$319,MATCH(E74047,'HvF table'!D$3:D$319,1)-1,0,2),OFFSET('HvF table'!D$3:D$319,MATCH(E74047,'HvF table'!D$3:D$319,1)-1,0,2)),0)</f>
        <v>-1.1102230246251565E-16</v>
      </c>
      <c r="H74047" t="str">
        <f t="shared" ca="1" si="3486"/>
        <v>G</v>
      </c>
      <c r="I74047">
        <f t="shared" ca="1" si="3487"/>
        <v>-1.1102230246251565E-16</v>
      </c>
      <c r="J74047" t="s">
        <v>75</v>
      </c>
    </row>
    <row r="74048" spans="1:10" x14ac:dyDescent="0.25">
      <c r="A74048" s="65">
        <v>44147</v>
      </c>
      <c r="B74048" s="66">
        <v>9.0277777777777776E-2</v>
      </c>
      <c r="C74048" s="64">
        <f t="shared" si="3488"/>
        <v>44147.090277777781</v>
      </c>
      <c r="D74048">
        <f ca="1">_xlfn.IFNA(FORECAST(E74048,OFFSET('HvF table'!B$3:B$318,MATCH(E74048,'HvF table'!A$3:A$318,1)-1,0,2),OFFSET('HvF table'!A$3:A$318,MATCH(E74048,'HvF table'!A$3:A$318,1)-1,0,2)),0)</f>
        <v>0</v>
      </c>
      <c r="E74048">
        <v>0</v>
      </c>
      <c r="G74048">
        <f ca="1">_xlfn.IFNA(FORECAST(E74048,OFFSET('HvF table'!E$3:E$319,MATCH(E74048,'HvF table'!D$3:D$319,1)-1,0,2),OFFSET('HvF table'!D$3:D$319,MATCH(E74048,'HvF table'!D$3:D$319,1)-1,0,2)),0)</f>
        <v>-1.1102230246251565E-16</v>
      </c>
      <c r="H74048" t="str">
        <f t="shared" ca="1" si="3486"/>
        <v>G</v>
      </c>
      <c r="I74048">
        <f t="shared" ca="1" si="3487"/>
        <v>-1.1102230246251565E-16</v>
      </c>
      <c r="J74048" t="s">
        <v>75</v>
      </c>
    </row>
    <row r="74049" spans="1:10" x14ac:dyDescent="0.25">
      <c r="A74049" s="65">
        <v>44147</v>
      </c>
      <c r="B74049" s="66">
        <v>9.375E-2</v>
      </c>
      <c r="C74049" s="64">
        <f t="shared" si="3488"/>
        <v>44147.09375</v>
      </c>
      <c r="D74049">
        <f ca="1">_xlfn.IFNA(FORECAST(E74049,OFFSET('HvF table'!B$3:B$318,MATCH(E74049,'HvF table'!A$3:A$318,1)-1,0,2),OFFSET('HvF table'!A$3:A$318,MATCH(E74049,'HvF table'!A$3:A$318,1)-1,0,2)),0)</f>
        <v>0</v>
      </c>
      <c r="E74049">
        <v>0</v>
      </c>
      <c r="G74049">
        <f ca="1">_xlfn.IFNA(FORECAST(E74049,OFFSET('HvF table'!E$3:E$319,MATCH(E74049,'HvF table'!D$3:D$319,1)-1,0,2),OFFSET('HvF table'!D$3:D$319,MATCH(E74049,'HvF table'!D$3:D$319,1)-1,0,2)),0)</f>
        <v>-1.1102230246251565E-16</v>
      </c>
      <c r="H74049" t="str">
        <f t="shared" ca="1" si="3486"/>
        <v>G</v>
      </c>
      <c r="I74049">
        <f t="shared" ca="1" si="3487"/>
        <v>-1.1102230246251565E-16</v>
      </c>
      <c r="J74049" t="s">
        <v>75</v>
      </c>
    </row>
    <row r="74050" spans="1:10" x14ac:dyDescent="0.25">
      <c r="A74050" s="65">
        <v>44147</v>
      </c>
      <c r="B74050" s="66">
        <v>9.7222222222222224E-2</v>
      </c>
      <c r="C74050" s="64">
        <f t="shared" si="3488"/>
        <v>44147.097222222219</v>
      </c>
      <c r="D74050">
        <f ca="1">_xlfn.IFNA(FORECAST(E74050,OFFSET('HvF table'!B$3:B$318,MATCH(E74050,'HvF table'!A$3:A$318,1)-1,0,2),OFFSET('HvF table'!A$3:A$318,MATCH(E74050,'HvF table'!A$3:A$318,1)-1,0,2)),0)</f>
        <v>0</v>
      </c>
      <c r="E74050">
        <v>0</v>
      </c>
      <c r="G74050">
        <f ca="1">_xlfn.IFNA(FORECAST(E74050,OFFSET('HvF table'!E$3:E$319,MATCH(E74050,'HvF table'!D$3:D$319,1)-1,0,2),OFFSET('HvF table'!D$3:D$319,MATCH(E74050,'HvF table'!D$3:D$319,1)-1,0,2)),0)</f>
        <v>-1.1102230246251565E-16</v>
      </c>
      <c r="H74050" t="str">
        <f t="shared" ca="1" si="3486"/>
        <v>G</v>
      </c>
      <c r="I74050">
        <f t="shared" ca="1" si="3487"/>
        <v>-1.1102230246251565E-16</v>
      </c>
      <c r="J74050" t="s">
        <v>75</v>
      </c>
    </row>
    <row r="74051" spans="1:10" x14ac:dyDescent="0.25">
      <c r="A74051" s="65">
        <v>44147</v>
      </c>
      <c r="B74051" s="66">
        <v>0.10069444444444443</v>
      </c>
      <c r="C74051" s="64">
        <f t="shared" si="3488"/>
        <v>44147.100694444445</v>
      </c>
      <c r="D74051">
        <f ca="1">_xlfn.IFNA(FORECAST(E74051,OFFSET('HvF table'!B$3:B$318,MATCH(E74051,'HvF table'!A$3:A$318,1)-1,0,2),OFFSET('HvF table'!A$3:A$318,MATCH(E74051,'HvF table'!A$3:A$318,1)-1,0,2)),0)</f>
        <v>0</v>
      </c>
      <c r="E74051">
        <v>0</v>
      </c>
      <c r="G74051">
        <f ca="1">_xlfn.IFNA(FORECAST(E74051,OFFSET('HvF table'!E$3:E$319,MATCH(E74051,'HvF table'!D$3:D$319,1)-1,0,2),OFFSET('HvF table'!D$3:D$319,MATCH(E74051,'HvF table'!D$3:D$319,1)-1,0,2)),0)</f>
        <v>-1.1102230246251565E-16</v>
      </c>
      <c r="H74051" t="str">
        <f t="shared" ca="1" si="3486"/>
        <v>G</v>
      </c>
      <c r="I74051">
        <f t="shared" ca="1" si="3487"/>
        <v>-1.1102230246251565E-16</v>
      </c>
      <c r="J74051" t="s">
        <v>75</v>
      </c>
    </row>
    <row r="74052" spans="1:10" x14ac:dyDescent="0.25">
      <c r="A74052" s="65">
        <v>44147</v>
      </c>
      <c r="B74052" s="66">
        <v>0.10416666666666667</v>
      </c>
      <c r="C74052" s="64">
        <f t="shared" si="3488"/>
        <v>44147.104166666664</v>
      </c>
      <c r="D74052">
        <f ca="1">_xlfn.IFNA(FORECAST(E74052,OFFSET('HvF table'!B$3:B$318,MATCH(E74052,'HvF table'!A$3:A$318,1)-1,0,2),OFFSET('HvF table'!A$3:A$318,MATCH(E74052,'HvF table'!A$3:A$318,1)-1,0,2)),0)</f>
        <v>0</v>
      </c>
      <c r="E74052">
        <v>0</v>
      </c>
      <c r="G74052">
        <f ca="1">_xlfn.IFNA(FORECAST(E74052,OFFSET('HvF table'!E$3:E$319,MATCH(E74052,'HvF table'!D$3:D$319,1)-1,0,2),OFFSET('HvF table'!D$3:D$319,MATCH(E74052,'HvF table'!D$3:D$319,1)-1,0,2)),0)</f>
        <v>-1.1102230246251565E-16</v>
      </c>
      <c r="H74052" t="str">
        <f t="shared" ca="1" si="3486"/>
        <v>G</v>
      </c>
      <c r="I74052">
        <f t="shared" ca="1" si="3487"/>
        <v>-1.1102230246251565E-16</v>
      </c>
      <c r="J74052" t="s">
        <v>75</v>
      </c>
    </row>
    <row r="74053" spans="1:10" x14ac:dyDescent="0.25">
      <c r="A74053" s="65">
        <v>44147</v>
      </c>
      <c r="B74053" s="66">
        <v>0.1076388888888889</v>
      </c>
      <c r="C74053" s="64">
        <f t="shared" si="3488"/>
        <v>44147.107638888891</v>
      </c>
      <c r="D74053">
        <f ca="1">_xlfn.IFNA(FORECAST(E74053,OFFSET('HvF table'!B$3:B$318,MATCH(E74053,'HvF table'!A$3:A$318,1)-1,0,2),OFFSET('HvF table'!A$3:A$318,MATCH(E74053,'HvF table'!A$3:A$318,1)-1,0,2)),0)</f>
        <v>0</v>
      </c>
      <c r="E74053">
        <v>0</v>
      </c>
      <c r="G74053">
        <f ca="1">_xlfn.IFNA(FORECAST(E74053,OFFSET('HvF table'!E$3:E$319,MATCH(E74053,'HvF table'!D$3:D$319,1)-1,0,2),OFFSET('HvF table'!D$3:D$319,MATCH(E74053,'HvF table'!D$3:D$319,1)-1,0,2)),0)</f>
        <v>-1.1102230246251565E-16</v>
      </c>
      <c r="H74053" t="str">
        <f t="shared" ca="1" si="3486"/>
        <v>G</v>
      </c>
      <c r="I74053">
        <f t="shared" ca="1" si="3487"/>
        <v>-1.1102230246251565E-16</v>
      </c>
      <c r="J74053" t="s">
        <v>75</v>
      </c>
    </row>
    <row r="74054" spans="1:10" x14ac:dyDescent="0.25">
      <c r="A74054" s="65">
        <v>44147</v>
      </c>
      <c r="B74054" s="66">
        <v>0.1111111111111111</v>
      </c>
      <c r="C74054" s="64">
        <f t="shared" si="3488"/>
        <v>44147.111111111109</v>
      </c>
      <c r="D74054">
        <f ca="1">_xlfn.IFNA(FORECAST(E74054,OFFSET('HvF table'!B$3:B$318,MATCH(E74054,'HvF table'!A$3:A$318,1)-1,0,2),OFFSET('HvF table'!A$3:A$318,MATCH(E74054,'HvF table'!A$3:A$318,1)-1,0,2)),0)</f>
        <v>0</v>
      </c>
      <c r="E74054">
        <v>0</v>
      </c>
      <c r="G74054">
        <f ca="1">_xlfn.IFNA(FORECAST(E74054,OFFSET('HvF table'!E$3:E$319,MATCH(E74054,'HvF table'!D$3:D$319,1)-1,0,2),OFFSET('HvF table'!D$3:D$319,MATCH(E74054,'HvF table'!D$3:D$319,1)-1,0,2)),0)</f>
        <v>-1.1102230246251565E-16</v>
      </c>
      <c r="H74054" t="str">
        <f t="shared" ca="1" si="3486"/>
        <v>G</v>
      </c>
      <c r="I74054">
        <f t="shared" ca="1" si="3487"/>
        <v>-1.1102230246251565E-16</v>
      </c>
      <c r="J74054" t="s">
        <v>75</v>
      </c>
    </row>
    <row r="74055" spans="1:10" x14ac:dyDescent="0.25">
      <c r="A74055" s="65">
        <v>44147</v>
      </c>
      <c r="B74055" s="66">
        <v>0.11458333333333333</v>
      </c>
      <c r="C74055" s="64">
        <f t="shared" si="3488"/>
        <v>44147.114583333336</v>
      </c>
      <c r="D74055">
        <f ca="1">_xlfn.IFNA(FORECAST(E74055,OFFSET('HvF table'!B$3:B$318,MATCH(E74055,'HvF table'!A$3:A$318,1)-1,0,2),OFFSET('HvF table'!A$3:A$318,MATCH(E74055,'HvF table'!A$3:A$318,1)-1,0,2)),0)</f>
        <v>0</v>
      </c>
      <c r="E74055">
        <v>0</v>
      </c>
      <c r="G74055">
        <f ca="1">_xlfn.IFNA(FORECAST(E74055,OFFSET('HvF table'!E$3:E$319,MATCH(E74055,'HvF table'!D$3:D$319,1)-1,0,2),OFFSET('HvF table'!D$3:D$319,MATCH(E74055,'HvF table'!D$3:D$319,1)-1,0,2)),0)</f>
        <v>-1.1102230246251565E-16</v>
      </c>
      <c r="H74055" t="str">
        <f t="shared" ca="1" si="3486"/>
        <v>G</v>
      </c>
      <c r="I74055">
        <f t="shared" ca="1" si="3487"/>
        <v>-1.1102230246251565E-16</v>
      </c>
      <c r="J74055" t="s">
        <v>75</v>
      </c>
    </row>
    <row r="74056" spans="1:10" x14ac:dyDescent="0.25">
      <c r="A74056" s="65">
        <v>44147</v>
      </c>
      <c r="B74056" s="66">
        <v>0.11805555555555557</v>
      </c>
      <c r="C74056" s="64">
        <f t="shared" si="3488"/>
        <v>44147.118055555555</v>
      </c>
      <c r="D74056">
        <f ca="1">_xlfn.IFNA(FORECAST(E74056,OFFSET('HvF table'!B$3:B$318,MATCH(E74056,'HvF table'!A$3:A$318,1)-1,0,2),OFFSET('HvF table'!A$3:A$318,MATCH(E74056,'HvF table'!A$3:A$318,1)-1,0,2)),0)</f>
        <v>0</v>
      </c>
      <c r="E74056">
        <v>0</v>
      </c>
      <c r="G74056">
        <f ca="1">_xlfn.IFNA(FORECAST(E74056,OFFSET('HvF table'!E$3:E$319,MATCH(E74056,'HvF table'!D$3:D$319,1)-1,0,2),OFFSET('HvF table'!D$3:D$319,MATCH(E74056,'HvF table'!D$3:D$319,1)-1,0,2)),0)</f>
        <v>-1.1102230246251565E-16</v>
      </c>
      <c r="H74056" t="str">
        <f t="shared" ca="1" si="3486"/>
        <v>G</v>
      </c>
      <c r="I74056">
        <f t="shared" ca="1" si="3487"/>
        <v>-1.1102230246251565E-16</v>
      </c>
      <c r="J74056" t="s">
        <v>75</v>
      </c>
    </row>
    <row r="74057" spans="1:10" x14ac:dyDescent="0.25">
      <c r="A74057" s="65">
        <v>44147</v>
      </c>
      <c r="B74057" s="66">
        <v>0.12152777777777778</v>
      </c>
      <c r="C74057" s="64">
        <f t="shared" si="3488"/>
        <v>44147.121527777781</v>
      </c>
      <c r="D74057">
        <f ca="1">_xlfn.IFNA(FORECAST(E74057,OFFSET('HvF table'!B$3:B$318,MATCH(E74057,'HvF table'!A$3:A$318,1)-1,0,2),OFFSET('HvF table'!A$3:A$318,MATCH(E74057,'HvF table'!A$3:A$318,1)-1,0,2)),0)</f>
        <v>0</v>
      </c>
      <c r="E74057">
        <v>0</v>
      </c>
      <c r="G74057">
        <f ca="1">_xlfn.IFNA(FORECAST(E74057,OFFSET('HvF table'!E$3:E$319,MATCH(E74057,'HvF table'!D$3:D$319,1)-1,0,2),OFFSET('HvF table'!D$3:D$319,MATCH(E74057,'HvF table'!D$3:D$319,1)-1,0,2)),0)</f>
        <v>-1.1102230246251565E-16</v>
      </c>
      <c r="H74057" t="str">
        <f t="shared" ca="1" si="3486"/>
        <v>G</v>
      </c>
      <c r="I74057">
        <f t="shared" ca="1" si="3487"/>
        <v>-1.1102230246251565E-16</v>
      </c>
      <c r="J74057" t="s">
        <v>75</v>
      </c>
    </row>
    <row r="74058" spans="1:10" x14ac:dyDescent="0.25">
      <c r="A74058" s="65">
        <v>44147</v>
      </c>
      <c r="B74058" s="66">
        <v>0.125</v>
      </c>
      <c r="C74058" s="64">
        <f t="shared" si="3488"/>
        <v>44147.125</v>
      </c>
      <c r="D74058">
        <f ca="1">_xlfn.IFNA(FORECAST(E74058,OFFSET('HvF table'!B$3:B$318,MATCH(E74058,'HvF table'!A$3:A$318,1)-1,0,2),OFFSET('HvF table'!A$3:A$318,MATCH(E74058,'HvF table'!A$3:A$318,1)-1,0,2)),0)</f>
        <v>0</v>
      </c>
      <c r="E74058">
        <v>0</v>
      </c>
      <c r="G74058">
        <f ca="1">_xlfn.IFNA(FORECAST(E74058,OFFSET('HvF table'!E$3:E$319,MATCH(E74058,'HvF table'!D$3:D$319,1)-1,0,2),OFFSET('HvF table'!D$3:D$319,MATCH(E74058,'HvF table'!D$3:D$319,1)-1,0,2)),0)</f>
        <v>-1.1102230246251565E-16</v>
      </c>
      <c r="H74058" t="str">
        <f t="shared" ca="1" si="3486"/>
        <v>G</v>
      </c>
      <c r="I74058">
        <f t="shared" ca="1" si="3487"/>
        <v>-1.1102230246251565E-16</v>
      </c>
      <c r="J74058" t="s">
        <v>75</v>
      </c>
    </row>
    <row r="74059" spans="1:10" x14ac:dyDescent="0.25">
      <c r="A74059" s="65">
        <v>44147</v>
      </c>
      <c r="B74059" s="66">
        <v>0.12847222222222224</v>
      </c>
      <c r="C74059" s="64">
        <f t="shared" si="3488"/>
        <v>44147.128472222219</v>
      </c>
      <c r="D74059">
        <f ca="1">_xlfn.IFNA(FORECAST(E74059,OFFSET('HvF table'!B$3:B$318,MATCH(E74059,'HvF table'!A$3:A$318,1)-1,0,2),OFFSET('HvF table'!A$3:A$318,MATCH(E74059,'HvF table'!A$3:A$318,1)-1,0,2)),0)</f>
        <v>0</v>
      </c>
      <c r="E74059">
        <v>0</v>
      </c>
      <c r="G74059">
        <f ca="1">_xlfn.IFNA(FORECAST(E74059,OFFSET('HvF table'!E$3:E$319,MATCH(E74059,'HvF table'!D$3:D$319,1)-1,0,2),OFFSET('HvF table'!D$3:D$319,MATCH(E74059,'HvF table'!D$3:D$319,1)-1,0,2)),0)</f>
        <v>-1.1102230246251565E-16</v>
      </c>
      <c r="H74059" t="str">
        <f t="shared" ca="1" si="3486"/>
        <v>G</v>
      </c>
      <c r="I74059">
        <f t="shared" ca="1" si="3487"/>
        <v>-1.1102230246251565E-16</v>
      </c>
      <c r="J74059" t="s">
        <v>75</v>
      </c>
    </row>
    <row r="74060" spans="1:10" x14ac:dyDescent="0.25">
      <c r="A74060" s="65">
        <v>44147</v>
      </c>
      <c r="B74060" s="66">
        <v>0.13194444444444445</v>
      </c>
      <c r="C74060" s="64">
        <f t="shared" si="3488"/>
        <v>44147.131944444445</v>
      </c>
      <c r="D74060">
        <f ca="1">_xlfn.IFNA(FORECAST(E74060,OFFSET('HvF table'!B$3:B$318,MATCH(E74060,'HvF table'!A$3:A$318,1)-1,0,2),OFFSET('HvF table'!A$3:A$318,MATCH(E74060,'HvF table'!A$3:A$318,1)-1,0,2)),0)</f>
        <v>0</v>
      </c>
      <c r="E74060">
        <v>0</v>
      </c>
      <c r="G74060">
        <f ca="1">_xlfn.IFNA(FORECAST(E74060,OFFSET('HvF table'!E$3:E$319,MATCH(E74060,'HvF table'!D$3:D$319,1)-1,0,2),OFFSET('HvF table'!D$3:D$319,MATCH(E74060,'HvF table'!D$3:D$319,1)-1,0,2)),0)</f>
        <v>-1.1102230246251565E-16</v>
      </c>
      <c r="H74060" t="str">
        <f t="shared" ca="1" si="3486"/>
        <v>G</v>
      </c>
      <c r="I74060">
        <f t="shared" ca="1" si="3487"/>
        <v>-1.1102230246251565E-16</v>
      </c>
      <c r="J74060" t="s">
        <v>75</v>
      </c>
    </row>
    <row r="74061" spans="1:10" x14ac:dyDescent="0.25">
      <c r="A74061" s="65">
        <v>44147</v>
      </c>
      <c r="B74061" s="66">
        <v>0.13541666666666666</v>
      </c>
      <c r="C74061" s="64">
        <f t="shared" si="3488"/>
        <v>44147.135416666664</v>
      </c>
      <c r="D74061">
        <f ca="1">_xlfn.IFNA(FORECAST(E74061,OFFSET('HvF table'!B$3:B$318,MATCH(E74061,'HvF table'!A$3:A$318,1)-1,0,2),OFFSET('HvF table'!A$3:A$318,MATCH(E74061,'HvF table'!A$3:A$318,1)-1,0,2)),0)</f>
        <v>0</v>
      </c>
      <c r="E74061">
        <v>0</v>
      </c>
      <c r="G74061">
        <f ca="1">_xlfn.IFNA(FORECAST(E74061,OFFSET('HvF table'!E$3:E$319,MATCH(E74061,'HvF table'!D$3:D$319,1)-1,0,2),OFFSET('HvF table'!D$3:D$319,MATCH(E74061,'HvF table'!D$3:D$319,1)-1,0,2)),0)</f>
        <v>-1.1102230246251565E-16</v>
      </c>
      <c r="H74061" t="str">
        <f t="shared" ca="1" si="3486"/>
        <v>G</v>
      </c>
      <c r="I74061">
        <f t="shared" ca="1" si="3487"/>
        <v>-1.1102230246251565E-16</v>
      </c>
      <c r="J74061" t="s">
        <v>75</v>
      </c>
    </row>
    <row r="74062" spans="1:10" x14ac:dyDescent="0.25">
      <c r="A74062" s="65">
        <v>44147</v>
      </c>
      <c r="B74062" s="66">
        <v>0.1388888888888889</v>
      </c>
      <c r="C74062" s="64">
        <f t="shared" si="3488"/>
        <v>44147.138888888891</v>
      </c>
      <c r="D74062">
        <f ca="1">_xlfn.IFNA(FORECAST(E74062,OFFSET('HvF table'!B$3:B$318,MATCH(E74062,'HvF table'!A$3:A$318,1)-1,0,2),OFFSET('HvF table'!A$3:A$318,MATCH(E74062,'HvF table'!A$3:A$318,1)-1,0,2)),0)</f>
        <v>0</v>
      </c>
      <c r="E74062">
        <v>0</v>
      </c>
      <c r="G74062">
        <f ca="1">_xlfn.IFNA(FORECAST(E74062,OFFSET('HvF table'!E$3:E$319,MATCH(E74062,'HvF table'!D$3:D$319,1)-1,0,2),OFFSET('HvF table'!D$3:D$319,MATCH(E74062,'HvF table'!D$3:D$319,1)-1,0,2)),0)</f>
        <v>-1.1102230246251565E-16</v>
      </c>
      <c r="H74062" t="str">
        <f t="shared" ca="1" si="3486"/>
        <v>G</v>
      </c>
      <c r="I74062">
        <f t="shared" ca="1" si="3487"/>
        <v>-1.1102230246251565E-16</v>
      </c>
      <c r="J74062" t="s">
        <v>75</v>
      </c>
    </row>
    <row r="74063" spans="1:10" x14ac:dyDescent="0.25">
      <c r="A74063" s="65">
        <v>44147</v>
      </c>
      <c r="B74063" s="66">
        <v>0.1423611111111111</v>
      </c>
      <c r="C74063" s="64">
        <f t="shared" si="3488"/>
        <v>44147.142361111109</v>
      </c>
      <c r="D74063">
        <f ca="1">_xlfn.IFNA(FORECAST(E74063,OFFSET('HvF table'!B$3:B$318,MATCH(E74063,'HvF table'!A$3:A$318,1)-1,0,2),OFFSET('HvF table'!A$3:A$318,MATCH(E74063,'HvF table'!A$3:A$318,1)-1,0,2)),0)</f>
        <v>0</v>
      </c>
      <c r="E74063">
        <v>0</v>
      </c>
      <c r="G74063">
        <f ca="1">_xlfn.IFNA(FORECAST(E74063,OFFSET('HvF table'!E$3:E$319,MATCH(E74063,'HvF table'!D$3:D$319,1)-1,0,2),OFFSET('HvF table'!D$3:D$319,MATCH(E74063,'HvF table'!D$3:D$319,1)-1,0,2)),0)</f>
        <v>-1.1102230246251565E-16</v>
      </c>
      <c r="H74063" t="str">
        <f t="shared" ca="1" si="3486"/>
        <v>G</v>
      </c>
      <c r="I74063">
        <f t="shared" ca="1" si="3487"/>
        <v>-1.1102230246251565E-16</v>
      </c>
      <c r="J74063" t="s">
        <v>75</v>
      </c>
    </row>
    <row r="74064" spans="1:10" x14ac:dyDescent="0.25">
      <c r="A74064" s="65">
        <v>44147</v>
      </c>
      <c r="B74064" s="66">
        <v>0.14583333333333334</v>
      </c>
      <c r="C74064" s="64">
        <f t="shared" si="3488"/>
        <v>44147.145833333336</v>
      </c>
      <c r="D74064">
        <f ca="1">_xlfn.IFNA(FORECAST(E74064,OFFSET('HvF table'!B$3:B$318,MATCH(E74064,'HvF table'!A$3:A$318,1)-1,0,2),OFFSET('HvF table'!A$3:A$318,MATCH(E74064,'HvF table'!A$3:A$318,1)-1,0,2)),0)</f>
        <v>0</v>
      </c>
      <c r="E74064">
        <v>0</v>
      </c>
      <c r="G74064">
        <f ca="1">_xlfn.IFNA(FORECAST(E74064,OFFSET('HvF table'!E$3:E$319,MATCH(E74064,'HvF table'!D$3:D$319,1)-1,0,2),OFFSET('HvF table'!D$3:D$319,MATCH(E74064,'HvF table'!D$3:D$319,1)-1,0,2)),0)</f>
        <v>-1.1102230246251565E-16</v>
      </c>
      <c r="H74064" t="str">
        <f t="shared" ca="1" si="3486"/>
        <v>G</v>
      </c>
      <c r="I74064">
        <f t="shared" ca="1" si="3487"/>
        <v>-1.1102230246251565E-16</v>
      </c>
      <c r="J74064" t="s">
        <v>75</v>
      </c>
    </row>
    <row r="74065" spans="1:10" x14ac:dyDescent="0.25">
      <c r="A74065" s="65">
        <v>44147</v>
      </c>
      <c r="B74065" s="66">
        <v>0.14930555555555555</v>
      </c>
      <c r="C74065" s="64">
        <f t="shared" si="3488"/>
        <v>44147.149305555555</v>
      </c>
      <c r="D74065">
        <f ca="1">_xlfn.IFNA(FORECAST(E74065,OFFSET('HvF table'!B$3:B$318,MATCH(E74065,'HvF table'!A$3:A$318,1)-1,0,2),OFFSET('HvF table'!A$3:A$318,MATCH(E74065,'HvF table'!A$3:A$318,1)-1,0,2)),0)</f>
        <v>0</v>
      </c>
      <c r="E74065">
        <v>0</v>
      </c>
      <c r="G74065">
        <f ca="1">_xlfn.IFNA(FORECAST(E74065,OFFSET('HvF table'!E$3:E$319,MATCH(E74065,'HvF table'!D$3:D$319,1)-1,0,2),OFFSET('HvF table'!D$3:D$319,MATCH(E74065,'HvF table'!D$3:D$319,1)-1,0,2)),0)</f>
        <v>-1.1102230246251565E-16</v>
      </c>
      <c r="H74065" t="str">
        <f t="shared" ca="1" si="3486"/>
        <v>G</v>
      </c>
      <c r="I74065">
        <f t="shared" ca="1" si="3487"/>
        <v>-1.1102230246251565E-16</v>
      </c>
      <c r="J74065" t="s">
        <v>75</v>
      </c>
    </row>
    <row r="74066" spans="1:10" x14ac:dyDescent="0.25">
      <c r="A74066" s="65">
        <v>44147</v>
      </c>
      <c r="B74066" s="66">
        <v>0.15277777777777776</v>
      </c>
      <c r="C74066" s="64">
        <f t="shared" si="3488"/>
        <v>44147.152777777781</v>
      </c>
      <c r="D74066">
        <f ca="1">_xlfn.IFNA(FORECAST(E74066,OFFSET('HvF table'!B$3:B$318,MATCH(E74066,'HvF table'!A$3:A$318,1)-1,0,2),OFFSET('HvF table'!A$3:A$318,MATCH(E74066,'HvF table'!A$3:A$318,1)-1,0,2)),0)</f>
        <v>0</v>
      </c>
      <c r="E74066">
        <v>0</v>
      </c>
      <c r="G74066">
        <f ca="1">_xlfn.IFNA(FORECAST(E74066,OFFSET('HvF table'!E$3:E$319,MATCH(E74066,'HvF table'!D$3:D$319,1)-1,0,2),OFFSET('HvF table'!D$3:D$319,MATCH(E74066,'HvF table'!D$3:D$319,1)-1,0,2)),0)</f>
        <v>-1.1102230246251565E-16</v>
      </c>
      <c r="H74066" t="str">
        <f t="shared" ca="1" si="3486"/>
        <v>G</v>
      </c>
      <c r="I74066">
        <f t="shared" ca="1" si="3487"/>
        <v>-1.1102230246251565E-16</v>
      </c>
      <c r="J74066" t="s">
        <v>75</v>
      </c>
    </row>
    <row r="74067" spans="1:10" x14ac:dyDescent="0.25">
      <c r="A74067" s="65">
        <v>44147</v>
      </c>
      <c r="B74067" s="66">
        <v>0.15625</v>
      </c>
      <c r="C74067" s="64">
        <f t="shared" si="3488"/>
        <v>44147.15625</v>
      </c>
      <c r="D74067">
        <f ca="1">_xlfn.IFNA(FORECAST(E74067,OFFSET('HvF table'!B$3:B$318,MATCH(E74067,'HvF table'!A$3:A$318,1)-1,0,2),OFFSET('HvF table'!A$3:A$318,MATCH(E74067,'HvF table'!A$3:A$318,1)-1,0,2)),0)</f>
        <v>0</v>
      </c>
      <c r="E74067">
        <v>0</v>
      </c>
      <c r="G74067">
        <f ca="1">_xlfn.IFNA(FORECAST(E74067,OFFSET('HvF table'!E$3:E$319,MATCH(E74067,'HvF table'!D$3:D$319,1)-1,0,2),OFFSET('HvF table'!D$3:D$319,MATCH(E74067,'HvF table'!D$3:D$319,1)-1,0,2)),0)</f>
        <v>-1.1102230246251565E-16</v>
      </c>
      <c r="H74067" t="str">
        <f t="shared" ca="1" si="3486"/>
        <v>G</v>
      </c>
      <c r="I74067">
        <f t="shared" ca="1" si="3487"/>
        <v>-1.1102230246251565E-16</v>
      </c>
      <c r="J74067" t="s">
        <v>75</v>
      </c>
    </row>
    <row r="74068" spans="1:10" x14ac:dyDescent="0.25">
      <c r="A74068" s="65">
        <v>44147</v>
      </c>
      <c r="B74068" s="66">
        <v>0.15972222222222224</v>
      </c>
      <c r="C74068" s="64">
        <f t="shared" si="3488"/>
        <v>44147.159722222219</v>
      </c>
      <c r="D74068">
        <f ca="1">_xlfn.IFNA(FORECAST(E74068,OFFSET('HvF table'!B$3:B$318,MATCH(E74068,'HvF table'!A$3:A$318,1)-1,0,2),OFFSET('HvF table'!A$3:A$318,MATCH(E74068,'HvF table'!A$3:A$318,1)-1,0,2)),0)</f>
        <v>0</v>
      </c>
      <c r="E74068">
        <v>0</v>
      </c>
      <c r="G74068">
        <f ca="1">_xlfn.IFNA(FORECAST(E74068,OFFSET('HvF table'!E$3:E$319,MATCH(E74068,'HvF table'!D$3:D$319,1)-1,0,2),OFFSET('HvF table'!D$3:D$319,MATCH(E74068,'HvF table'!D$3:D$319,1)-1,0,2)),0)</f>
        <v>-1.1102230246251565E-16</v>
      </c>
      <c r="H74068" t="str">
        <f t="shared" ca="1" si="3486"/>
        <v>G</v>
      </c>
      <c r="I74068">
        <f t="shared" ca="1" si="3487"/>
        <v>-1.1102230246251565E-16</v>
      </c>
      <c r="J74068" t="s">
        <v>75</v>
      </c>
    </row>
    <row r="74069" spans="1:10" x14ac:dyDescent="0.25">
      <c r="A74069" s="65">
        <v>44147</v>
      </c>
      <c r="B74069" s="66">
        <v>0.16319444444444445</v>
      </c>
      <c r="C74069" s="64">
        <f t="shared" si="3488"/>
        <v>44147.163194444445</v>
      </c>
      <c r="D74069">
        <f ca="1">_xlfn.IFNA(FORECAST(E74069,OFFSET('HvF table'!B$3:B$318,MATCH(E74069,'HvF table'!A$3:A$318,1)-1,0,2),OFFSET('HvF table'!A$3:A$318,MATCH(E74069,'HvF table'!A$3:A$318,1)-1,0,2)),0)</f>
        <v>0</v>
      </c>
      <c r="E74069">
        <v>0</v>
      </c>
      <c r="G74069">
        <f ca="1">_xlfn.IFNA(FORECAST(E74069,OFFSET('HvF table'!E$3:E$319,MATCH(E74069,'HvF table'!D$3:D$319,1)-1,0,2),OFFSET('HvF table'!D$3:D$319,MATCH(E74069,'HvF table'!D$3:D$319,1)-1,0,2)),0)</f>
        <v>-1.1102230246251565E-16</v>
      </c>
      <c r="H74069" t="str">
        <f t="shared" ca="1" si="3486"/>
        <v>G</v>
      </c>
      <c r="I74069">
        <f t="shared" ca="1" si="3487"/>
        <v>-1.1102230246251565E-16</v>
      </c>
      <c r="J74069" t="s">
        <v>75</v>
      </c>
    </row>
    <row r="74070" spans="1:10" x14ac:dyDescent="0.25">
      <c r="A74070" s="65">
        <v>44147</v>
      </c>
      <c r="B74070" s="66">
        <v>0.16666666666666666</v>
      </c>
      <c r="C74070" s="64">
        <f t="shared" si="3488"/>
        <v>44147.166666666664</v>
      </c>
      <c r="D74070">
        <f ca="1">_xlfn.IFNA(FORECAST(E74070,OFFSET('HvF table'!B$3:B$318,MATCH(E74070,'HvF table'!A$3:A$318,1)-1,0,2),OFFSET('HvF table'!A$3:A$318,MATCH(E74070,'HvF table'!A$3:A$318,1)-1,0,2)),0)</f>
        <v>0</v>
      </c>
      <c r="E74070">
        <v>0</v>
      </c>
      <c r="G74070">
        <f ca="1">_xlfn.IFNA(FORECAST(E74070,OFFSET('HvF table'!E$3:E$319,MATCH(E74070,'HvF table'!D$3:D$319,1)-1,0,2),OFFSET('HvF table'!D$3:D$319,MATCH(E74070,'HvF table'!D$3:D$319,1)-1,0,2)),0)</f>
        <v>-1.1102230246251565E-16</v>
      </c>
      <c r="H74070" t="str">
        <f t="shared" ca="1" si="3486"/>
        <v>G</v>
      </c>
      <c r="I74070">
        <f t="shared" ca="1" si="3487"/>
        <v>-1.1102230246251565E-16</v>
      </c>
      <c r="J74070" t="s">
        <v>75</v>
      </c>
    </row>
    <row r="74071" spans="1:10" x14ac:dyDescent="0.25">
      <c r="A74071" s="65">
        <v>44147</v>
      </c>
      <c r="B74071" s="66">
        <v>0.17013888888888887</v>
      </c>
      <c r="C74071" s="64">
        <f t="shared" si="3488"/>
        <v>44147.170138888891</v>
      </c>
      <c r="D74071">
        <f ca="1">_xlfn.IFNA(FORECAST(E74071,OFFSET('HvF table'!B$3:B$318,MATCH(E74071,'HvF table'!A$3:A$318,1)-1,0,2),OFFSET('HvF table'!A$3:A$318,MATCH(E74071,'HvF table'!A$3:A$318,1)-1,0,2)),0)</f>
        <v>0</v>
      </c>
      <c r="E74071">
        <v>0</v>
      </c>
      <c r="G74071">
        <f ca="1">_xlfn.IFNA(FORECAST(E74071,OFFSET('HvF table'!E$3:E$319,MATCH(E74071,'HvF table'!D$3:D$319,1)-1,0,2),OFFSET('HvF table'!D$3:D$319,MATCH(E74071,'HvF table'!D$3:D$319,1)-1,0,2)),0)</f>
        <v>-1.1102230246251565E-16</v>
      </c>
      <c r="H74071" t="str">
        <f t="shared" ca="1" si="3486"/>
        <v>G</v>
      </c>
      <c r="I74071">
        <f t="shared" ca="1" si="3487"/>
        <v>-1.1102230246251565E-16</v>
      </c>
      <c r="J74071" t="s">
        <v>75</v>
      </c>
    </row>
    <row r="74072" spans="1:10" x14ac:dyDescent="0.25">
      <c r="A74072" s="65">
        <v>44147</v>
      </c>
      <c r="B74072" s="66">
        <v>0.17361111111111113</v>
      </c>
      <c r="C74072" s="64">
        <f t="shared" si="3488"/>
        <v>44147.173611111109</v>
      </c>
      <c r="D74072">
        <f ca="1">_xlfn.IFNA(FORECAST(E74072,OFFSET('HvF table'!B$3:B$318,MATCH(E74072,'HvF table'!A$3:A$318,1)-1,0,2),OFFSET('HvF table'!A$3:A$318,MATCH(E74072,'HvF table'!A$3:A$318,1)-1,0,2)),0)</f>
        <v>0</v>
      </c>
      <c r="E74072">
        <v>0</v>
      </c>
      <c r="G74072">
        <f ca="1">_xlfn.IFNA(FORECAST(E74072,OFFSET('HvF table'!E$3:E$319,MATCH(E74072,'HvF table'!D$3:D$319,1)-1,0,2),OFFSET('HvF table'!D$3:D$319,MATCH(E74072,'HvF table'!D$3:D$319,1)-1,0,2)),0)</f>
        <v>-1.1102230246251565E-16</v>
      </c>
      <c r="H74072" t="str">
        <f t="shared" ca="1" si="3486"/>
        <v>G</v>
      </c>
      <c r="I74072">
        <f t="shared" ca="1" si="3487"/>
        <v>-1.1102230246251565E-16</v>
      </c>
      <c r="J74072" t="s">
        <v>75</v>
      </c>
    </row>
    <row r="74073" spans="1:10" x14ac:dyDescent="0.25">
      <c r="A74073" s="65">
        <v>44147</v>
      </c>
      <c r="B74073" s="66">
        <v>0.17708333333333334</v>
      </c>
      <c r="C74073" s="64">
        <f t="shared" si="3488"/>
        <v>44147.177083333336</v>
      </c>
      <c r="D74073">
        <f ca="1">_xlfn.IFNA(FORECAST(E74073,OFFSET('HvF table'!B$3:B$318,MATCH(E74073,'HvF table'!A$3:A$318,1)-1,0,2),OFFSET('HvF table'!A$3:A$318,MATCH(E74073,'HvF table'!A$3:A$318,1)-1,0,2)),0)</f>
        <v>0</v>
      </c>
      <c r="E74073">
        <v>0</v>
      </c>
      <c r="G74073">
        <f ca="1">_xlfn.IFNA(FORECAST(E74073,OFFSET('HvF table'!E$3:E$319,MATCH(E74073,'HvF table'!D$3:D$319,1)-1,0,2),OFFSET('HvF table'!D$3:D$319,MATCH(E74073,'HvF table'!D$3:D$319,1)-1,0,2)),0)</f>
        <v>-1.1102230246251565E-16</v>
      </c>
      <c r="H74073" t="str">
        <f t="shared" ca="1" si="3486"/>
        <v>G</v>
      </c>
      <c r="I74073">
        <f t="shared" ca="1" si="3487"/>
        <v>-1.1102230246251565E-16</v>
      </c>
      <c r="J74073" t="s">
        <v>75</v>
      </c>
    </row>
    <row r="74074" spans="1:10" x14ac:dyDescent="0.25">
      <c r="A74074" s="65">
        <v>44147</v>
      </c>
      <c r="B74074" s="66">
        <v>0.18055555555555555</v>
      </c>
      <c r="C74074" s="64">
        <f t="shared" si="3488"/>
        <v>44147.180555555555</v>
      </c>
      <c r="D74074">
        <f ca="1">_xlfn.IFNA(FORECAST(E74074,OFFSET('HvF table'!B$3:B$318,MATCH(E74074,'HvF table'!A$3:A$318,1)-1,0,2),OFFSET('HvF table'!A$3:A$318,MATCH(E74074,'HvF table'!A$3:A$318,1)-1,0,2)),0)</f>
        <v>0</v>
      </c>
      <c r="E74074">
        <v>0</v>
      </c>
      <c r="G74074">
        <f ca="1">_xlfn.IFNA(FORECAST(E74074,OFFSET('HvF table'!E$3:E$319,MATCH(E74074,'HvF table'!D$3:D$319,1)-1,0,2),OFFSET('HvF table'!D$3:D$319,MATCH(E74074,'HvF table'!D$3:D$319,1)-1,0,2)),0)</f>
        <v>-1.1102230246251565E-16</v>
      </c>
      <c r="H74074" t="str">
        <f t="shared" ca="1" si="3486"/>
        <v>G</v>
      </c>
      <c r="I74074">
        <f t="shared" ca="1" si="3487"/>
        <v>-1.1102230246251565E-16</v>
      </c>
      <c r="J74074" t="s">
        <v>75</v>
      </c>
    </row>
    <row r="74075" spans="1:10" x14ac:dyDescent="0.25">
      <c r="A74075" s="65">
        <v>44147</v>
      </c>
      <c r="B74075" s="66">
        <v>0.18402777777777779</v>
      </c>
      <c r="C74075" s="64">
        <f t="shared" si="3488"/>
        <v>44147.184027777781</v>
      </c>
      <c r="D74075">
        <f ca="1">_xlfn.IFNA(FORECAST(E74075,OFFSET('HvF table'!B$3:B$318,MATCH(E74075,'HvF table'!A$3:A$318,1)-1,0,2),OFFSET('HvF table'!A$3:A$318,MATCH(E74075,'HvF table'!A$3:A$318,1)-1,0,2)),0)</f>
        <v>0</v>
      </c>
      <c r="E74075">
        <v>0</v>
      </c>
      <c r="G74075">
        <f ca="1">_xlfn.IFNA(FORECAST(E74075,OFFSET('HvF table'!E$3:E$319,MATCH(E74075,'HvF table'!D$3:D$319,1)-1,0,2),OFFSET('HvF table'!D$3:D$319,MATCH(E74075,'HvF table'!D$3:D$319,1)-1,0,2)),0)</f>
        <v>-1.1102230246251565E-16</v>
      </c>
      <c r="H74075" t="str">
        <f t="shared" ca="1" si="3486"/>
        <v>G</v>
      </c>
      <c r="I74075">
        <f t="shared" ca="1" si="3487"/>
        <v>-1.1102230246251565E-16</v>
      </c>
      <c r="J74075" t="s">
        <v>75</v>
      </c>
    </row>
    <row r="74076" spans="1:10" x14ac:dyDescent="0.25">
      <c r="A74076" s="65">
        <v>44147</v>
      </c>
      <c r="B74076" s="66">
        <v>0.1875</v>
      </c>
      <c r="C74076" s="64">
        <f t="shared" si="3488"/>
        <v>44147.1875</v>
      </c>
      <c r="D74076">
        <f ca="1">_xlfn.IFNA(FORECAST(E74076,OFFSET('HvF table'!B$3:B$318,MATCH(E74076,'HvF table'!A$3:A$318,1)-1,0,2),OFFSET('HvF table'!A$3:A$318,MATCH(E74076,'HvF table'!A$3:A$318,1)-1,0,2)),0)</f>
        <v>0</v>
      </c>
      <c r="E74076">
        <v>0</v>
      </c>
      <c r="G74076">
        <f ca="1">_xlfn.IFNA(FORECAST(E74076,OFFSET('HvF table'!E$3:E$319,MATCH(E74076,'HvF table'!D$3:D$319,1)-1,0,2),OFFSET('HvF table'!D$3:D$319,MATCH(E74076,'HvF table'!D$3:D$319,1)-1,0,2)),0)</f>
        <v>-1.1102230246251565E-16</v>
      </c>
      <c r="H74076" t="str">
        <f t="shared" ca="1" si="3486"/>
        <v>G</v>
      </c>
      <c r="I74076">
        <f t="shared" ca="1" si="3487"/>
        <v>-1.1102230246251565E-16</v>
      </c>
      <c r="J74076" t="s">
        <v>75</v>
      </c>
    </row>
    <row r="74077" spans="1:10" x14ac:dyDescent="0.25">
      <c r="A74077" s="65">
        <v>44147</v>
      </c>
      <c r="B74077" s="66">
        <v>0.19097222222222221</v>
      </c>
      <c r="C74077" s="64">
        <f t="shared" si="3488"/>
        <v>44147.190972222219</v>
      </c>
      <c r="D74077">
        <f ca="1">_xlfn.IFNA(FORECAST(E74077,OFFSET('HvF table'!B$3:B$318,MATCH(E74077,'HvF table'!A$3:A$318,1)-1,0,2),OFFSET('HvF table'!A$3:A$318,MATCH(E74077,'HvF table'!A$3:A$318,1)-1,0,2)),0)</f>
        <v>0</v>
      </c>
      <c r="E74077">
        <v>0</v>
      </c>
      <c r="G74077">
        <f ca="1">_xlfn.IFNA(FORECAST(E74077,OFFSET('HvF table'!E$3:E$319,MATCH(E74077,'HvF table'!D$3:D$319,1)-1,0,2),OFFSET('HvF table'!D$3:D$319,MATCH(E74077,'HvF table'!D$3:D$319,1)-1,0,2)),0)</f>
        <v>-1.1102230246251565E-16</v>
      </c>
      <c r="H74077" t="str">
        <f t="shared" ref="H74077:H74140" ca="1" si="3489">_xlfn.IFNA(_xlfn.IFS(D74077&gt;0,"B",E74077&gt;0,"B"),"G")</f>
        <v>G</v>
      </c>
      <c r="I74077">
        <f t="shared" ref="I74077:I74140" ca="1" si="3490">IF(H74077="G",G74077,IF(H74077="B",0))</f>
        <v>-1.1102230246251565E-16</v>
      </c>
      <c r="J74077" t="s">
        <v>75</v>
      </c>
    </row>
    <row r="74078" spans="1:10" x14ac:dyDescent="0.25">
      <c r="A74078" s="65">
        <v>44147</v>
      </c>
      <c r="B74078" s="66">
        <v>0.19444444444444445</v>
      </c>
      <c r="C74078" s="64">
        <f t="shared" si="3488"/>
        <v>44147.194444444445</v>
      </c>
      <c r="D74078">
        <f ca="1">_xlfn.IFNA(FORECAST(E74078,OFFSET('HvF table'!B$3:B$318,MATCH(E74078,'HvF table'!A$3:A$318,1)-1,0,2),OFFSET('HvF table'!A$3:A$318,MATCH(E74078,'HvF table'!A$3:A$318,1)-1,0,2)),0)</f>
        <v>0</v>
      </c>
      <c r="E74078">
        <v>0</v>
      </c>
      <c r="G74078">
        <f ca="1">_xlfn.IFNA(FORECAST(E74078,OFFSET('HvF table'!E$3:E$319,MATCH(E74078,'HvF table'!D$3:D$319,1)-1,0,2),OFFSET('HvF table'!D$3:D$319,MATCH(E74078,'HvF table'!D$3:D$319,1)-1,0,2)),0)</f>
        <v>-1.1102230246251565E-16</v>
      </c>
      <c r="H74078" t="str">
        <f t="shared" ca="1" si="3489"/>
        <v>G</v>
      </c>
      <c r="I74078">
        <f t="shared" ca="1" si="3490"/>
        <v>-1.1102230246251565E-16</v>
      </c>
      <c r="J74078" t="s">
        <v>75</v>
      </c>
    </row>
    <row r="74079" spans="1:10" x14ac:dyDescent="0.25">
      <c r="A74079" s="65">
        <v>44147</v>
      </c>
      <c r="B74079" s="66">
        <v>0.19791666666666666</v>
      </c>
      <c r="C74079" s="64">
        <f t="shared" si="3488"/>
        <v>44147.197916666664</v>
      </c>
      <c r="D74079">
        <f ca="1">_xlfn.IFNA(FORECAST(E74079,OFFSET('HvF table'!B$3:B$318,MATCH(E74079,'HvF table'!A$3:A$318,1)-1,0,2),OFFSET('HvF table'!A$3:A$318,MATCH(E74079,'HvF table'!A$3:A$318,1)-1,0,2)),0)</f>
        <v>0</v>
      </c>
      <c r="E74079">
        <v>0</v>
      </c>
      <c r="G74079">
        <f ca="1">_xlfn.IFNA(FORECAST(E74079,OFFSET('HvF table'!E$3:E$319,MATCH(E74079,'HvF table'!D$3:D$319,1)-1,0,2),OFFSET('HvF table'!D$3:D$319,MATCH(E74079,'HvF table'!D$3:D$319,1)-1,0,2)),0)</f>
        <v>-1.1102230246251565E-16</v>
      </c>
      <c r="H74079" t="str">
        <f t="shared" ca="1" si="3489"/>
        <v>G</v>
      </c>
      <c r="I74079">
        <f t="shared" ca="1" si="3490"/>
        <v>-1.1102230246251565E-16</v>
      </c>
      <c r="J74079" t="s">
        <v>75</v>
      </c>
    </row>
    <row r="74080" spans="1:10" x14ac:dyDescent="0.25">
      <c r="A74080" s="65">
        <v>44147</v>
      </c>
      <c r="B74080" s="66">
        <v>0.20138888888888887</v>
      </c>
      <c r="C74080" s="64">
        <f t="shared" si="3488"/>
        <v>44147.201388888891</v>
      </c>
      <c r="D74080">
        <f ca="1">_xlfn.IFNA(FORECAST(E74080,OFFSET('HvF table'!B$3:B$318,MATCH(E74080,'HvF table'!A$3:A$318,1)-1,0,2),OFFSET('HvF table'!A$3:A$318,MATCH(E74080,'HvF table'!A$3:A$318,1)-1,0,2)),0)</f>
        <v>0</v>
      </c>
      <c r="E74080">
        <v>0</v>
      </c>
      <c r="G74080">
        <f ca="1">_xlfn.IFNA(FORECAST(E74080,OFFSET('HvF table'!E$3:E$319,MATCH(E74080,'HvF table'!D$3:D$319,1)-1,0,2),OFFSET('HvF table'!D$3:D$319,MATCH(E74080,'HvF table'!D$3:D$319,1)-1,0,2)),0)</f>
        <v>-1.1102230246251565E-16</v>
      </c>
      <c r="H74080" t="str">
        <f t="shared" ca="1" si="3489"/>
        <v>G</v>
      </c>
      <c r="I74080">
        <f t="shared" ca="1" si="3490"/>
        <v>-1.1102230246251565E-16</v>
      </c>
      <c r="J74080" t="s">
        <v>75</v>
      </c>
    </row>
    <row r="74081" spans="1:10" x14ac:dyDescent="0.25">
      <c r="A74081" s="65">
        <v>44147</v>
      </c>
      <c r="B74081" s="66">
        <v>0.20486111111111113</v>
      </c>
      <c r="C74081" s="64">
        <f t="shared" ref="C74081:C74144" si="3491">A74081+B74081</f>
        <v>44147.204861111109</v>
      </c>
      <c r="D74081">
        <f ca="1">_xlfn.IFNA(FORECAST(E74081,OFFSET('HvF table'!B$3:B$318,MATCH(E74081,'HvF table'!A$3:A$318,1)-1,0,2),OFFSET('HvF table'!A$3:A$318,MATCH(E74081,'HvF table'!A$3:A$318,1)-1,0,2)),0)</f>
        <v>0</v>
      </c>
      <c r="E74081">
        <v>0</v>
      </c>
      <c r="G74081">
        <f ca="1">_xlfn.IFNA(FORECAST(E74081,OFFSET('HvF table'!E$3:E$319,MATCH(E74081,'HvF table'!D$3:D$319,1)-1,0,2),OFFSET('HvF table'!D$3:D$319,MATCH(E74081,'HvF table'!D$3:D$319,1)-1,0,2)),0)</f>
        <v>-1.1102230246251565E-16</v>
      </c>
      <c r="H74081" t="str">
        <f t="shared" ca="1" si="3489"/>
        <v>G</v>
      </c>
      <c r="I74081">
        <f t="shared" ca="1" si="3490"/>
        <v>-1.1102230246251565E-16</v>
      </c>
      <c r="J74081" t="s">
        <v>75</v>
      </c>
    </row>
    <row r="74082" spans="1:10" x14ac:dyDescent="0.25">
      <c r="A74082" s="65">
        <v>44147</v>
      </c>
      <c r="B74082" s="66">
        <v>0.20833333333333334</v>
      </c>
      <c r="C74082" s="64">
        <f t="shared" si="3491"/>
        <v>44147.208333333336</v>
      </c>
      <c r="D74082">
        <f ca="1">_xlfn.IFNA(FORECAST(E74082,OFFSET('HvF table'!B$3:B$318,MATCH(E74082,'HvF table'!A$3:A$318,1)-1,0,2),OFFSET('HvF table'!A$3:A$318,MATCH(E74082,'HvF table'!A$3:A$318,1)-1,0,2)),0)</f>
        <v>0</v>
      </c>
      <c r="E74082">
        <v>0</v>
      </c>
      <c r="G74082">
        <f ca="1">_xlfn.IFNA(FORECAST(E74082,OFFSET('HvF table'!E$3:E$319,MATCH(E74082,'HvF table'!D$3:D$319,1)-1,0,2),OFFSET('HvF table'!D$3:D$319,MATCH(E74082,'HvF table'!D$3:D$319,1)-1,0,2)),0)</f>
        <v>-1.1102230246251565E-16</v>
      </c>
      <c r="H74082" t="str">
        <f t="shared" ca="1" si="3489"/>
        <v>G</v>
      </c>
      <c r="I74082">
        <f t="shared" ca="1" si="3490"/>
        <v>-1.1102230246251565E-16</v>
      </c>
      <c r="J74082" t="s">
        <v>75</v>
      </c>
    </row>
    <row r="74083" spans="1:10" x14ac:dyDescent="0.25">
      <c r="A74083" s="65">
        <v>44147</v>
      </c>
      <c r="B74083" s="66">
        <v>0.21180555555555555</v>
      </c>
      <c r="C74083" s="64">
        <f t="shared" si="3491"/>
        <v>44147.211805555555</v>
      </c>
      <c r="D74083">
        <f ca="1">_xlfn.IFNA(FORECAST(E74083,OFFSET('HvF table'!B$3:B$318,MATCH(E74083,'HvF table'!A$3:A$318,1)-1,0,2),OFFSET('HvF table'!A$3:A$318,MATCH(E74083,'HvF table'!A$3:A$318,1)-1,0,2)),0)</f>
        <v>0</v>
      </c>
      <c r="E74083">
        <v>0</v>
      </c>
      <c r="G74083">
        <f ca="1">_xlfn.IFNA(FORECAST(E74083,OFFSET('HvF table'!E$3:E$319,MATCH(E74083,'HvF table'!D$3:D$319,1)-1,0,2),OFFSET('HvF table'!D$3:D$319,MATCH(E74083,'HvF table'!D$3:D$319,1)-1,0,2)),0)</f>
        <v>-1.1102230246251565E-16</v>
      </c>
      <c r="H74083" t="str">
        <f t="shared" ca="1" si="3489"/>
        <v>G</v>
      </c>
      <c r="I74083">
        <f t="shared" ca="1" si="3490"/>
        <v>-1.1102230246251565E-16</v>
      </c>
      <c r="J74083" t="s">
        <v>75</v>
      </c>
    </row>
    <row r="74084" spans="1:10" x14ac:dyDescent="0.25">
      <c r="A74084" s="65">
        <v>44147</v>
      </c>
      <c r="B74084" s="66">
        <v>0.21527777777777779</v>
      </c>
      <c r="C74084" s="64">
        <f t="shared" si="3491"/>
        <v>44147.215277777781</v>
      </c>
      <c r="D74084">
        <f ca="1">_xlfn.IFNA(FORECAST(E74084,OFFSET('HvF table'!B$3:B$318,MATCH(E74084,'HvF table'!A$3:A$318,1)-1,0,2),OFFSET('HvF table'!A$3:A$318,MATCH(E74084,'HvF table'!A$3:A$318,1)-1,0,2)),0)</f>
        <v>0</v>
      </c>
      <c r="E74084">
        <v>0</v>
      </c>
      <c r="G74084">
        <f ca="1">_xlfn.IFNA(FORECAST(E74084,OFFSET('HvF table'!E$3:E$319,MATCH(E74084,'HvF table'!D$3:D$319,1)-1,0,2),OFFSET('HvF table'!D$3:D$319,MATCH(E74084,'HvF table'!D$3:D$319,1)-1,0,2)),0)</f>
        <v>-1.1102230246251565E-16</v>
      </c>
      <c r="H74084" t="str">
        <f t="shared" ca="1" si="3489"/>
        <v>G</v>
      </c>
      <c r="I74084">
        <f t="shared" ca="1" si="3490"/>
        <v>-1.1102230246251565E-16</v>
      </c>
      <c r="J74084" t="s">
        <v>75</v>
      </c>
    </row>
    <row r="74085" spans="1:10" x14ac:dyDescent="0.25">
      <c r="A74085" s="65">
        <v>44147</v>
      </c>
      <c r="B74085" s="66">
        <v>0.21875</v>
      </c>
      <c r="C74085" s="64">
        <f t="shared" si="3491"/>
        <v>44147.21875</v>
      </c>
      <c r="D74085">
        <f ca="1">_xlfn.IFNA(FORECAST(E74085,OFFSET('HvF table'!B$3:B$318,MATCH(E74085,'HvF table'!A$3:A$318,1)-1,0,2),OFFSET('HvF table'!A$3:A$318,MATCH(E74085,'HvF table'!A$3:A$318,1)-1,0,2)),0)</f>
        <v>0</v>
      </c>
      <c r="E74085">
        <v>0</v>
      </c>
      <c r="G74085">
        <f ca="1">_xlfn.IFNA(FORECAST(E74085,OFFSET('HvF table'!E$3:E$319,MATCH(E74085,'HvF table'!D$3:D$319,1)-1,0,2),OFFSET('HvF table'!D$3:D$319,MATCH(E74085,'HvF table'!D$3:D$319,1)-1,0,2)),0)</f>
        <v>-1.1102230246251565E-16</v>
      </c>
      <c r="H74085" t="str">
        <f t="shared" ca="1" si="3489"/>
        <v>G</v>
      </c>
      <c r="I74085">
        <f t="shared" ca="1" si="3490"/>
        <v>-1.1102230246251565E-16</v>
      </c>
      <c r="J74085" t="s">
        <v>75</v>
      </c>
    </row>
    <row r="74086" spans="1:10" x14ac:dyDescent="0.25">
      <c r="A74086" s="65">
        <v>44147</v>
      </c>
      <c r="B74086" s="66">
        <v>0.22222222222222221</v>
      </c>
      <c r="C74086" s="64">
        <f t="shared" si="3491"/>
        <v>44147.222222222219</v>
      </c>
      <c r="D74086">
        <f ca="1">_xlfn.IFNA(FORECAST(E74086,OFFSET('HvF table'!B$3:B$318,MATCH(E74086,'HvF table'!A$3:A$318,1)-1,0,2),OFFSET('HvF table'!A$3:A$318,MATCH(E74086,'HvF table'!A$3:A$318,1)-1,0,2)),0)</f>
        <v>0</v>
      </c>
      <c r="E74086">
        <v>0</v>
      </c>
      <c r="G74086">
        <f ca="1">_xlfn.IFNA(FORECAST(E74086,OFFSET('HvF table'!E$3:E$319,MATCH(E74086,'HvF table'!D$3:D$319,1)-1,0,2),OFFSET('HvF table'!D$3:D$319,MATCH(E74086,'HvF table'!D$3:D$319,1)-1,0,2)),0)</f>
        <v>-1.1102230246251565E-16</v>
      </c>
      <c r="H74086" t="str">
        <f t="shared" ca="1" si="3489"/>
        <v>G</v>
      </c>
      <c r="I74086">
        <f t="shared" ca="1" si="3490"/>
        <v>-1.1102230246251565E-16</v>
      </c>
      <c r="J74086" t="s">
        <v>75</v>
      </c>
    </row>
    <row r="74087" spans="1:10" x14ac:dyDescent="0.25">
      <c r="A74087" s="65">
        <v>44147</v>
      </c>
      <c r="B74087" s="66">
        <v>0.22569444444444445</v>
      </c>
      <c r="C74087" s="64">
        <f t="shared" si="3491"/>
        <v>44147.225694444445</v>
      </c>
      <c r="D74087">
        <f ca="1">_xlfn.IFNA(FORECAST(E74087,OFFSET('HvF table'!B$3:B$318,MATCH(E74087,'HvF table'!A$3:A$318,1)-1,0,2),OFFSET('HvF table'!A$3:A$318,MATCH(E74087,'HvF table'!A$3:A$318,1)-1,0,2)),0)</f>
        <v>0</v>
      </c>
      <c r="E74087">
        <v>0</v>
      </c>
      <c r="G74087">
        <f ca="1">_xlfn.IFNA(FORECAST(E74087,OFFSET('HvF table'!E$3:E$319,MATCH(E74087,'HvF table'!D$3:D$319,1)-1,0,2),OFFSET('HvF table'!D$3:D$319,MATCH(E74087,'HvF table'!D$3:D$319,1)-1,0,2)),0)</f>
        <v>-1.1102230246251565E-16</v>
      </c>
      <c r="H74087" t="str">
        <f t="shared" ca="1" si="3489"/>
        <v>G</v>
      </c>
      <c r="I74087">
        <f t="shared" ca="1" si="3490"/>
        <v>-1.1102230246251565E-16</v>
      </c>
      <c r="J74087" t="s">
        <v>75</v>
      </c>
    </row>
    <row r="74088" spans="1:10" x14ac:dyDescent="0.25">
      <c r="A74088" s="65">
        <v>44147</v>
      </c>
      <c r="B74088" s="66">
        <v>0.22916666666666666</v>
      </c>
      <c r="C74088" s="64">
        <f t="shared" si="3491"/>
        <v>44147.229166666664</v>
      </c>
      <c r="D74088">
        <f ca="1">_xlfn.IFNA(FORECAST(E74088,OFFSET('HvF table'!B$3:B$318,MATCH(E74088,'HvF table'!A$3:A$318,1)-1,0,2),OFFSET('HvF table'!A$3:A$318,MATCH(E74088,'HvF table'!A$3:A$318,1)-1,0,2)),0)</f>
        <v>0</v>
      </c>
      <c r="E74088">
        <v>0</v>
      </c>
      <c r="G74088">
        <f ca="1">_xlfn.IFNA(FORECAST(E74088,OFFSET('HvF table'!E$3:E$319,MATCH(E74088,'HvF table'!D$3:D$319,1)-1,0,2),OFFSET('HvF table'!D$3:D$319,MATCH(E74088,'HvF table'!D$3:D$319,1)-1,0,2)),0)</f>
        <v>-1.1102230246251565E-16</v>
      </c>
      <c r="H74088" t="str">
        <f t="shared" ca="1" si="3489"/>
        <v>G</v>
      </c>
      <c r="I74088">
        <f t="shared" ca="1" si="3490"/>
        <v>-1.1102230246251565E-16</v>
      </c>
      <c r="J74088" t="s">
        <v>75</v>
      </c>
    </row>
    <row r="74089" spans="1:10" x14ac:dyDescent="0.25">
      <c r="A74089" s="65">
        <v>44147</v>
      </c>
      <c r="B74089" s="66">
        <v>0.23263888888888887</v>
      </c>
      <c r="C74089" s="64">
        <f t="shared" si="3491"/>
        <v>44147.232638888891</v>
      </c>
      <c r="D74089">
        <f ca="1">_xlfn.IFNA(FORECAST(E74089,OFFSET('HvF table'!B$3:B$318,MATCH(E74089,'HvF table'!A$3:A$318,1)-1,0,2),OFFSET('HvF table'!A$3:A$318,MATCH(E74089,'HvF table'!A$3:A$318,1)-1,0,2)),0)</f>
        <v>0</v>
      </c>
      <c r="E74089">
        <v>0</v>
      </c>
      <c r="G74089">
        <f ca="1">_xlfn.IFNA(FORECAST(E74089,OFFSET('HvF table'!E$3:E$319,MATCH(E74089,'HvF table'!D$3:D$319,1)-1,0,2),OFFSET('HvF table'!D$3:D$319,MATCH(E74089,'HvF table'!D$3:D$319,1)-1,0,2)),0)</f>
        <v>-1.1102230246251565E-16</v>
      </c>
      <c r="H74089" t="str">
        <f t="shared" ca="1" si="3489"/>
        <v>G</v>
      </c>
      <c r="I74089">
        <f t="shared" ca="1" si="3490"/>
        <v>-1.1102230246251565E-16</v>
      </c>
      <c r="J74089" t="s">
        <v>75</v>
      </c>
    </row>
    <row r="74090" spans="1:10" x14ac:dyDescent="0.25">
      <c r="A74090" s="65">
        <v>44147</v>
      </c>
      <c r="B74090" s="66">
        <v>0.23611111111111113</v>
      </c>
      <c r="C74090" s="64">
        <f t="shared" si="3491"/>
        <v>44147.236111111109</v>
      </c>
      <c r="D74090">
        <f ca="1">_xlfn.IFNA(FORECAST(E74090,OFFSET('HvF table'!B$3:B$318,MATCH(E74090,'HvF table'!A$3:A$318,1)-1,0,2),OFFSET('HvF table'!A$3:A$318,MATCH(E74090,'HvF table'!A$3:A$318,1)-1,0,2)),0)</f>
        <v>0</v>
      </c>
      <c r="E74090">
        <v>0</v>
      </c>
      <c r="G74090">
        <f ca="1">_xlfn.IFNA(FORECAST(E74090,OFFSET('HvF table'!E$3:E$319,MATCH(E74090,'HvF table'!D$3:D$319,1)-1,0,2),OFFSET('HvF table'!D$3:D$319,MATCH(E74090,'HvF table'!D$3:D$319,1)-1,0,2)),0)</f>
        <v>-1.1102230246251565E-16</v>
      </c>
      <c r="H74090" t="str">
        <f t="shared" ca="1" si="3489"/>
        <v>G</v>
      </c>
      <c r="I74090">
        <f t="shared" ca="1" si="3490"/>
        <v>-1.1102230246251565E-16</v>
      </c>
      <c r="J74090" t="s">
        <v>75</v>
      </c>
    </row>
    <row r="74091" spans="1:10" x14ac:dyDescent="0.25">
      <c r="A74091" s="65">
        <v>44147</v>
      </c>
      <c r="B74091" s="66">
        <v>0.23958333333333334</v>
      </c>
      <c r="C74091" s="64">
        <f t="shared" si="3491"/>
        <v>44147.239583333336</v>
      </c>
      <c r="D74091">
        <f ca="1">_xlfn.IFNA(FORECAST(E74091,OFFSET('HvF table'!B$3:B$318,MATCH(E74091,'HvF table'!A$3:A$318,1)-1,0,2),OFFSET('HvF table'!A$3:A$318,MATCH(E74091,'HvF table'!A$3:A$318,1)-1,0,2)),0)</f>
        <v>0</v>
      </c>
      <c r="E74091">
        <v>0</v>
      </c>
      <c r="G74091">
        <f ca="1">_xlfn.IFNA(FORECAST(E74091,OFFSET('HvF table'!E$3:E$319,MATCH(E74091,'HvF table'!D$3:D$319,1)-1,0,2),OFFSET('HvF table'!D$3:D$319,MATCH(E74091,'HvF table'!D$3:D$319,1)-1,0,2)),0)</f>
        <v>-1.1102230246251565E-16</v>
      </c>
      <c r="H74091" t="str">
        <f t="shared" ca="1" si="3489"/>
        <v>G</v>
      </c>
      <c r="I74091">
        <f t="shared" ca="1" si="3490"/>
        <v>-1.1102230246251565E-16</v>
      </c>
      <c r="J74091" t="s">
        <v>75</v>
      </c>
    </row>
    <row r="74092" spans="1:10" x14ac:dyDescent="0.25">
      <c r="A74092" s="65">
        <v>44147</v>
      </c>
      <c r="B74092" s="66">
        <v>0.24305555555555555</v>
      </c>
      <c r="C74092" s="64">
        <f t="shared" si="3491"/>
        <v>44147.243055555555</v>
      </c>
      <c r="D74092">
        <f ca="1">_xlfn.IFNA(FORECAST(E74092,OFFSET('HvF table'!B$3:B$318,MATCH(E74092,'HvF table'!A$3:A$318,1)-1,0,2),OFFSET('HvF table'!A$3:A$318,MATCH(E74092,'HvF table'!A$3:A$318,1)-1,0,2)),0)</f>
        <v>0</v>
      </c>
      <c r="E74092">
        <v>0</v>
      </c>
      <c r="G74092">
        <f ca="1">_xlfn.IFNA(FORECAST(E74092,OFFSET('HvF table'!E$3:E$319,MATCH(E74092,'HvF table'!D$3:D$319,1)-1,0,2),OFFSET('HvF table'!D$3:D$319,MATCH(E74092,'HvF table'!D$3:D$319,1)-1,0,2)),0)</f>
        <v>-1.1102230246251565E-16</v>
      </c>
      <c r="H74092" t="str">
        <f t="shared" ca="1" si="3489"/>
        <v>G</v>
      </c>
      <c r="I74092">
        <f t="shared" ca="1" si="3490"/>
        <v>-1.1102230246251565E-16</v>
      </c>
      <c r="J74092" t="s">
        <v>75</v>
      </c>
    </row>
    <row r="74093" spans="1:10" x14ac:dyDescent="0.25">
      <c r="A74093" s="65">
        <v>44147</v>
      </c>
      <c r="B74093" s="66">
        <v>0.24652777777777779</v>
      </c>
      <c r="C74093" s="64">
        <f t="shared" si="3491"/>
        <v>44147.246527777781</v>
      </c>
      <c r="D74093">
        <f ca="1">_xlfn.IFNA(FORECAST(E74093,OFFSET('HvF table'!B$3:B$318,MATCH(E74093,'HvF table'!A$3:A$318,1)-1,0,2),OFFSET('HvF table'!A$3:A$318,MATCH(E74093,'HvF table'!A$3:A$318,1)-1,0,2)),0)</f>
        <v>0</v>
      </c>
      <c r="E74093">
        <v>0</v>
      </c>
      <c r="G74093">
        <f ca="1">_xlfn.IFNA(FORECAST(E74093,OFFSET('HvF table'!E$3:E$319,MATCH(E74093,'HvF table'!D$3:D$319,1)-1,0,2),OFFSET('HvF table'!D$3:D$319,MATCH(E74093,'HvF table'!D$3:D$319,1)-1,0,2)),0)</f>
        <v>-1.1102230246251565E-16</v>
      </c>
      <c r="H74093" t="str">
        <f t="shared" ca="1" si="3489"/>
        <v>G</v>
      </c>
      <c r="I74093">
        <f t="shared" ca="1" si="3490"/>
        <v>-1.1102230246251565E-16</v>
      </c>
      <c r="J74093" t="s">
        <v>75</v>
      </c>
    </row>
    <row r="74094" spans="1:10" x14ac:dyDescent="0.25">
      <c r="A74094" s="65">
        <v>44147</v>
      </c>
      <c r="B74094" s="66">
        <v>0.25</v>
      </c>
      <c r="C74094" s="64">
        <f t="shared" si="3491"/>
        <v>44147.25</v>
      </c>
      <c r="D74094">
        <f ca="1">_xlfn.IFNA(FORECAST(E74094,OFFSET('HvF table'!B$3:B$318,MATCH(E74094,'HvF table'!A$3:A$318,1)-1,0,2),OFFSET('HvF table'!A$3:A$318,MATCH(E74094,'HvF table'!A$3:A$318,1)-1,0,2)),0)</f>
        <v>0</v>
      </c>
      <c r="E74094">
        <v>0</v>
      </c>
      <c r="G74094">
        <f ca="1">_xlfn.IFNA(FORECAST(E74094,OFFSET('HvF table'!E$3:E$319,MATCH(E74094,'HvF table'!D$3:D$319,1)-1,0,2),OFFSET('HvF table'!D$3:D$319,MATCH(E74094,'HvF table'!D$3:D$319,1)-1,0,2)),0)</f>
        <v>-1.1102230246251565E-16</v>
      </c>
      <c r="H74094" t="str">
        <f t="shared" ca="1" si="3489"/>
        <v>G</v>
      </c>
      <c r="I74094">
        <f t="shared" ca="1" si="3490"/>
        <v>-1.1102230246251565E-16</v>
      </c>
      <c r="J74094" t="s">
        <v>75</v>
      </c>
    </row>
    <row r="74095" spans="1:10" x14ac:dyDescent="0.25">
      <c r="A74095" s="65">
        <v>44147</v>
      </c>
      <c r="B74095" s="66">
        <v>0.25347222222222221</v>
      </c>
      <c r="C74095" s="64">
        <f t="shared" si="3491"/>
        <v>44147.253472222219</v>
      </c>
      <c r="D74095">
        <f ca="1">_xlfn.IFNA(FORECAST(E74095,OFFSET('HvF table'!B$3:B$318,MATCH(E74095,'HvF table'!A$3:A$318,1)-1,0,2),OFFSET('HvF table'!A$3:A$318,MATCH(E74095,'HvF table'!A$3:A$318,1)-1,0,2)),0)</f>
        <v>0</v>
      </c>
      <c r="E74095">
        <v>0</v>
      </c>
      <c r="G74095">
        <f ca="1">_xlfn.IFNA(FORECAST(E74095,OFFSET('HvF table'!E$3:E$319,MATCH(E74095,'HvF table'!D$3:D$319,1)-1,0,2),OFFSET('HvF table'!D$3:D$319,MATCH(E74095,'HvF table'!D$3:D$319,1)-1,0,2)),0)</f>
        <v>-1.1102230246251565E-16</v>
      </c>
      <c r="H74095" t="str">
        <f t="shared" ca="1" si="3489"/>
        <v>G</v>
      </c>
      <c r="I74095">
        <f t="shared" ca="1" si="3490"/>
        <v>-1.1102230246251565E-16</v>
      </c>
      <c r="J74095" t="s">
        <v>75</v>
      </c>
    </row>
    <row r="74096" spans="1:10" x14ac:dyDescent="0.25">
      <c r="A74096" s="65">
        <v>44147</v>
      </c>
      <c r="B74096" s="66">
        <v>0.25694444444444448</v>
      </c>
      <c r="C74096" s="64">
        <f t="shared" si="3491"/>
        <v>44147.256944444445</v>
      </c>
      <c r="D74096">
        <f ca="1">_xlfn.IFNA(FORECAST(E74096,OFFSET('HvF table'!B$3:B$318,MATCH(E74096,'HvF table'!A$3:A$318,1)-1,0,2),OFFSET('HvF table'!A$3:A$318,MATCH(E74096,'HvF table'!A$3:A$318,1)-1,0,2)),0)</f>
        <v>0</v>
      </c>
      <c r="E74096">
        <v>0</v>
      </c>
      <c r="G74096">
        <f ca="1">_xlfn.IFNA(FORECAST(E74096,OFFSET('HvF table'!E$3:E$319,MATCH(E74096,'HvF table'!D$3:D$319,1)-1,0,2),OFFSET('HvF table'!D$3:D$319,MATCH(E74096,'HvF table'!D$3:D$319,1)-1,0,2)),0)</f>
        <v>-1.1102230246251565E-16</v>
      </c>
      <c r="H74096" t="str">
        <f t="shared" ca="1" si="3489"/>
        <v>G</v>
      </c>
      <c r="I74096">
        <f t="shared" ca="1" si="3490"/>
        <v>-1.1102230246251565E-16</v>
      </c>
      <c r="J74096" t="s">
        <v>75</v>
      </c>
    </row>
    <row r="74097" spans="1:10" x14ac:dyDescent="0.25">
      <c r="A74097" s="65">
        <v>44147</v>
      </c>
      <c r="B74097" s="66">
        <v>0.26041666666666669</v>
      </c>
      <c r="C74097" s="64">
        <f t="shared" si="3491"/>
        <v>44147.260416666664</v>
      </c>
      <c r="D74097">
        <f ca="1">_xlfn.IFNA(FORECAST(E74097,OFFSET('HvF table'!B$3:B$318,MATCH(E74097,'HvF table'!A$3:A$318,1)-1,0,2),OFFSET('HvF table'!A$3:A$318,MATCH(E74097,'HvF table'!A$3:A$318,1)-1,0,2)),0)</f>
        <v>0</v>
      </c>
      <c r="E74097">
        <v>0</v>
      </c>
      <c r="G74097">
        <f ca="1">_xlfn.IFNA(FORECAST(E74097,OFFSET('HvF table'!E$3:E$319,MATCH(E74097,'HvF table'!D$3:D$319,1)-1,0,2),OFFSET('HvF table'!D$3:D$319,MATCH(E74097,'HvF table'!D$3:D$319,1)-1,0,2)),0)</f>
        <v>-1.1102230246251565E-16</v>
      </c>
      <c r="H74097" t="str">
        <f t="shared" ca="1" si="3489"/>
        <v>G</v>
      </c>
      <c r="I74097">
        <f t="shared" ca="1" si="3490"/>
        <v>-1.1102230246251565E-16</v>
      </c>
      <c r="J74097" t="s">
        <v>75</v>
      </c>
    </row>
    <row r="74098" spans="1:10" x14ac:dyDescent="0.25">
      <c r="A74098" s="65">
        <v>44147</v>
      </c>
      <c r="B74098" s="66">
        <v>0.2638888888888889</v>
      </c>
      <c r="C74098" s="64">
        <f t="shared" si="3491"/>
        <v>44147.263888888891</v>
      </c>
      <c r="D74098">
        <f ca="1">_xlfn.IFNA(FORECAST(E74098,OFFSET('HvF table'!B$3:B$318,MATCH(E74098,'HvF table'!A$3:A$318,1)-1,0,2),OFFSET('HvF table'!A$3:A$318,MATCH(E74098,'HvF table'!A$3:A$318,1)-1,0,2)),0)</f>
        <v>0</v>
      </c>
      <c r="E74098">
        <v>0</v>
      </c>
      <c r="G74098">
        <f ca="1">_xlfn.IFNA(FORECAST(E74098,OFFSET('HvF table'!E$3:E$319,MATCH(E74098,'HvF table'!D$3:D$319,1)-1,0,2),OFFSET('HvF table'!D$3:D$319,MATCH(E74098,'HvF table'!D$3:D$319,1)-1,0,2)),0)</f>
        <v>-1.1102230246251565E-16</v>
      </c>
      <c r="H74098" t="str">
        <f t="shared" ca="1" si="3489"/>
        <v>G</v>
      </c>
      <c r="I74098">
        <f t="shared" ca="1" si="3490"/>
        <v>-1.1102230246251565E-16</v>
      </c>
      <c r="J74098" t="s">
        <v>75</v>
      </c>
    </row>
    <row r="74099" spans="1:10" x14ac:dyDescent="0.25">
      <c r="A74099" s="65">
        <v>44147</v>
      </c>
      <c r="B74099" s="66">
        <v>0.2673611111111111</v>
      </c>
      <c r="C74099" s="64">
        <f t="shared" si="3491"/>
        <v>44147.267361111109</v>
      </c>
      <c r="D74099">
        <f ca="1">_xlfn.IFNA(FORECAST(E74099,OFFSET('HvF table'!B$3:B$318,MATCH(E74099,'HvF table'!A$3:A$318,1)-1,0,2),OFFSET('HvF table'!A$3:A$318,MATCH(E74099,'HvF table'!A$3:A$318,1)-1,0,2)),0)</f>
        <v>0</v>
      </c>
      <c r="E74099">
        <v>0</v>
      </c>
      <c r="G74099">
        <f ca="1">_xlfn.IFNA(FORECAST(E74099,OFFSET('HvF table'!E$3:E$319,MATCH(E74099,'HvF table'!D$3:D$319,1)-1,0,2),OFFSET('HvF table'!D$3:D$319,MATCH(E74099,'HvF table'!D$3:D$319,1)-1,0,2)),0)</f>
        <v>-1.1102230246251565E-16</v>
      </c>
      <c r="H74099" t="str">
        <f t="shared" ca="1" si="3489"/>
        <v>G</v>
      </c>
      <c r="I74099">
        <f t="shared" ca="1" si="3490"/>
        <v>-1.1102230246251565E-16</v>
      </c>
      <c r="J74099" t="s">
        <v>75</v>
      </c>
    </row>
    <row r="74100" spans="1:10" x14ac:dyDescent="0.25">
      <c r="A74100" s="65">
        <v>44147</v>
      </c>
      <c r="B74100" s="66">
        <v>0.27083333333333331</v>
      </c>
      <c r="C74100" s="64">
        <f t="shared" si="3491"/>
        <v>44147.270833333336</v>
      </c>
      <c r="D74100">
        <f ca="1">_xlfn.IFNA(FORECAST(E74100,OFFSET('HvF table'!B$3:B$318,MATCH(E74100,'HvF table'!A$3:A$318,1)-1,0,2),OFFSET('HvF table'!A$3:A$318,MATCH(E74100,'HvF table'!A$3:A$318,1)-1,0,2)),0)</f>
        <v>0</v>
      </c>
      <c r="E74100">
        <v>0</v>
      </c>
      <c r="G74100">
        <f ca="1">_xlfn.IFNA(FORECAST(E74100,OFFSET('HvF table'!E$3:E$319,MATCH(E74100,'HvF table'!D$3:D$319,1)-1,0,2),OFFSET('HvF table'!D$3:D$319,MATCH(E74100,'HvF table'!D$3:D$319,1)-1,0,2)),0)</f>
        <v>-1.1102230246251565E-16</v>
      </c>
      <c r="H74100" t="str">
        <f t="shared" ca="1" si="3489"/>
        <v>G</v>
      </c>
      <c r="I74100">
        <f t="shared" ca="1" si="3490"/>
        <v>-1.1102230246251565E-16</v>
      </c>
      <c r="J74100" t="s">
        <v>75</v>
      </c>
    </row>
    <row r="74101" spans="1:10" x14ac:dyDescent="0.25">
      <c r="A74101" s="65">
        <v>44147</v>
      </c>
      <c r="B74101" s="66">
        <v>0.27430555555555552</v>
      </c>
      <c r="C74101" s="64">
        <f t="shared" si="3491"/>
        <v>44147.274305555555</v>
      </c>
      <c r="D74101">
        <f ca="1">_xlfn.IFNA(FORECAST(E74101,OFFSET('HvF table'!B$3:B$318,MATCH(E74101,'HvF table'!A$3:A$318,1)-1,0,2),OFFSET('HvF table'!A$3:A$318,MATCH(E74101,'HvF table'!A$3:A$318,1)-1,0,2)),0)</f>
        <v>0</v>
      </c>
      <c r="E74101">
        <v>0</v>
      </c>
      <c r="G74101">
        <f ca="1">_xlfn.IFNA(FORECAST(E74101,OFFSET('HvF table'!E$3:E$319,MATCH(E74101,'HvF table'!D$3:D$319,1)-1,0,2),OFFSET('HvF table'!D$3:D$319,MATCH(E74101,'HvF table'!D$3:D$319,1)-1,0,2)),0)</f>
        <v>-1.1102230246251565E-16</v>
      </c>
      <c r="H74101" t="str">
        <f t="shared" ca="1" si="3489"/>
        <v>G</v>
      </c>
      <c r="I74101">
        <f t="shared" ca="1" si="3490"/>
        <v>-1.1102230246251565E-16</v>
      </c>
      <c r="J74101" t="s">
        <v>75</v>
      </c>
    </row>
    <row r="74102" spans="1:10" x14ac:dyDescent="0.25">
      <c r="A74102" s="65">
        <v>44147</v>
      </c>
      <c r="B74102" s="66">
        <v>0.27777777777777779</v>
      </c>
      <c r="C74102" s="64">
        <f t="shared" si="3491"/>
        <v>44147.277777777781</v>
      </c>
      <c r="D74102">
        <f ca="1">_xlfn.IFNA(FORECAST(E74102,OFFSET('HvF table'!B$3:B$318,MATCH(E74102,'HvF table'!A$3:A$318,1)-1,0,2),OFFSET('HvF table'!A$3:A$318,MATCH(E74102,'HvF table'!A$3:A$318,1)-1,0,2)),0)</f>
        <v>0</v>
      </c>
      <c r="E74102">
        <v>0</v>
      </c>
      <c r="G74102">
        <f ca="1">_xlfn.IFNA(FORECAST(E74102,OFFSET('HvF table'!E$3:E$319,MATCH(E74102,'HvF table'!D$3:D$319,1)-1,0,2),OFFSET('HvF table'!D$3:D$319,MATCH(E74102,'HvF table'!D$3:D$319,1)-1,0,2)),0)</f>
        <v>-1.1102230246251565E-16</v>
      </c>
      <c r="H74102" t="str">
        <f t="shared" ca="1" si="3489"/>
        <v>G</v>
      </c>
      <c r="I74102">
        <f t="shared" ca="1" si="3490"/>
        <v>-1.1102230246251565E-16</v>
      </c>
      <c r="J74102" t="s">
        <v>75</v>
      </c>
    </row>
    <row r="74103" spans="1:10" x14ac:dyDescent="0.25">
      <c r="A74103" s="65">
        <v>44147</v>
      </c>
      <c r="B74103" s="66">
        <v>0.28125</v>
      </c>
      <c r="C74103" s="64">
        <f t="shared" si="3491"/>
        <v>44147.28125</v>
      </c>
      <c r="D74103">
        <f ca="1">_xlfn.IFNA(FORECAST(E74103,OFFSET('HvF table'!B$3:B$318,MATCH(E74103,'HvF table'!A$3:A$318,1)-1,0,2),OFFSET('HvF table'!A$3:A$318,MATCH(E74103,'HvF table'!A$3:A$318,1)-1,0,2)),0)</f>
        <v>0</v>
      </c>
      <c r="E74103">
        <v>0</v>
      </c>
      <c r="G74103">
        <f ca="1">_xlfn.IFNA(FORECAST(E74103,OFFSET('HvF table'!E$3:E$319,MATCH(E74103,'HvF table'!D$3:D$319,1)-1,0,2),OFFSET('HvF table'!D$3:D$319,MATCH(E74103,'HvF table'!D$3:D$319,1)-1,0,2)),0)</f>
        <v>-1.1102230246251565E-16</v>
      </c>
      <c r="H74103" t="str">
        <f t="shared" ca="1" si="3489"/>
        <v>G</v>
      </c>
      <c r="I74103">
        <f t="shared" ca="1" si="3490"/>
        <v>-1.1102230246251565E-16</v>
      </c>
      <c r="J74103" t="s">
        <v>75</v>
      </c>
    </row>
    <row r="74104" spans="1:10" x14ac:dyDescent="0.25">
      <c r="A74104" s="65">
        <v>44147</v>
      </c>
      <c r="B74104" s="66">
        <v>0.28472222222222221</v>
      </c>
      <c r="C74104" s="64">
        <f t="shared" si="3491"/>
        <v>44147.284722222219</v>
      </c>
      <c r="D74104">
        <f ca="1">_xlfn.IFNA(FORECAST(E74104,OFFSET('HvF table'!B$3:B$318,MATCH(E74104,'HvF table'!A$3:A$318,1)-1,0,2),OFFSET('HvF table'!A$3:A$318,MATCH(E74104,'HvF table'!A$3:A$318,1)-1,0,2)),0)</f>
        <v>0</v>
      </c>
      <c r="E74104">
        <v>0</v>
      </c>
      <c r="G74104">
        <f ca="1">_xlfn.IFNA(FORECAST(E74104,OFFSET('HvF table'!E$3:E$319,MATCH(E74104,'HvF table'!D$3:D$319,1)-1,0,2),OFFSET('HvF table'!D$3:D$319,MATCH(E74104,'HvF table'!D$3:D$319,1)-1,0,2)),0)</f>
        <v>-1.1102230246251565E-16</v>
      </c>
      <c r="H74104" t="str">
        <f t="shared" ca="1" si="3489"/>
        <v>G</v>
      </c>
      <c r="I74104">
        <f t="shared" ca="1" si="3490"/>
        <v>-1.1102230246251565E-16</v>
      </c>
      <c r="J74104" t="s">
        <v>75</v>
      </c>
    </row>
    <row r="74105" spans="1:10" x14ac:dyDescent="0.25">
      <c r="A74105" s="65">
        <v>44147</v>
      </c>
      <c r="B74105" s="66">
        <v>0.28819444444444448</v>
      </c>
      <c r="C74105" s="64">
        <f t="shared" si="3491"/>
        <v>44147.288194444445</v>
      </c>
      <c r="D74105">
        <f ca="1">_xlfn.IFNA(FORECAST(E74105,OFFSET('HvF table'!B$3:B$318,MATCH(E74105,'HvF table'!A$3:A$318,1)-1,0,2),OFFSET('HvF table'!A$3:A$318,MATCH(E74105,'HvF table'!A$3:A$318,1)-1,0,2)),0)</f>
        <v>0</v>
      </c>
      <c r="E74105">
        <v>0</v>
      </c>
      <c r="G74105">
        <f ca="1">_xlfn.IFNA(FORECAST(E74105,OFFSET('HvF table'!E$3:E$319,MATCH(E74105,'HvF table'!D$3:D$319,1)-1,0,2),OFFSET('HvF table'!D$3:D$319,MATCH(E74105,'HvF table'!D$3:D$319,1)-1,0,2)),0)</f>
        <v>-1.1102230246251565E-16</v>
      </c>
      <c r="H74105" t="str">
        <f t="shared" ca="1" si="3489"/>
        <v>G</v>
      </c>
      <c r="I74105">
        <f t="shared" ca="1" si="3490"/>
        <v>-1.1102230246251565E-16</v>
      </c>
      <c r="J74105" t="s">
        <v>75</v>
      </c>
    </row>
    <row r="74106" spans="1:10" x14ac:dyDescent="0.25">
      <c r="A74106" s="65">
        <v>44147</v>
      </c>
      <c r="B74106" s="66">
        <v>0.29166666666666669</v>
      </c>
      <c r="C74106" s="64">
        <f t="shared" si="3491"/>
        <v>44147.291666666664</v>
      </c>
      <c r="D74106">
        <f ca="1">_xlfn.IFNA(FORECAST(E74106,OFFSET('HvF table'!B$3:B$318,MATCH(E74106,'HvF table'!A$3:A$318,1)-1,0,2),OFFSET('HvF table'!A$3:A$318,MATCH(E74106,'HvF table'!A$3:A$318,1)-1,0,2)),0)</f>
        <v>0</v>
      </c>
      <c r="E74106">
        <v>0</v>
      </c>
      <c r="G74106">
        <f ca="1">_xlfn.IFNA(FORECAST(E74106,OFFSET('HvF table'!E$3:E$319,MATCH(E74106,'HvF table'!D$3:D$319,1)-1,0,2),OFFSET('HvF table'!D$3:D$319,MATCH(E74106,'HvF table'!D$3:D$319,1)-1,0,2)),0)</f>
        <v>-1.1102230246251565E-16</v>
      </c>
      <c r="H74106" t="str">
        <f t="shared" ca="1" si="3489"/>
        <v>G</v>
      </c>
      <c r="I74106">
        <f t="shared" ca="1" si="3490"/>
        <v>-1.1102230246251565E-16</v>
      </c>
      <c r="J74106" t="s">
        <v>75</v>
      </c>
    </row>
    <row r="74107" spans="1:10" x14ac:dyDescent="0.25">
      <c r="A74107" s="65">
        <v>44147</v>
      </c>
      <c r="B74107" s="66">
        <v>0.2951388888888889</v>
      </c>
      <c r="C74107" s="64">
        <f t="shared" si="3491"/>
        <v>44147.295138888891</v>
      </c>
      <c r="D74107">
        <f ca="1">_xlfn.IFNA(FORECAST(E74107,OFFSET('HvF table'!B$3:B$318,MATCH(E74107,'HvF table'!A$3:A$318,1)-1,0,2),OFFSET('HvF table'!A$3:A$318,MATCH(E74107,'HvF table'!A$3:A$318,1)-1,0,2)),0)</f>
        <v>0</v>
      </c>
      <c r="E74107">
        <v>0</v>
      </c>
      <c r="G74107">
        <f ca="1">_xlfn.IFNA(FORECAST(E74107,OFFSET('HvF table'!E$3:E$319,MATCH(E74107,'HvF table'!D$3:D$319,1)-1,0,2),OFFSET('HvF table'!D$3:D$319,MATCH(E74107,'HvF table'!D$3:D$319,1)-1,0,2)),0)</f>
        <v>-1.1102230246251565E-16</v>
      </c>
      <c r="H74107" t="str">
        <f t="shared" ca="1" si="3489"/>
        <v>G</v>
      </c>
      <c r="I74107">
        <f t="shared" ca="1" si="3490"/>
        <v>-1.1102230246251565E-16</v>
      </c>
      <c r="J74107" t="s">
        <v>75</v>
      </c>
    </row>
    <row r="74108" spans="1:10" x14ac:dyDescent="0.25">
      <c r="A74108" s="65">
        <v>44147</v>
      </c>
      <c r="B74108" s="66">
        <v>0.2986111111111111</v>
      </c>
      <c r="C74108" s="64">
        <f t="shared" si="3491"/>
        <v>44147.298611111109</v>
      </c>
      <c r="D74108">
        <f ca="1">_xlfn.IFNA(FORECAST(E74108,OFFSET('HvF table'!B$3:B$318,MATCH(E74108,'HvF table'!A$3:A$318,1)-1,0,2),OFFSET('HvF table'!A$3:A$318,MATCH(E74108,'HvF table'!A$3:A$318,1)-1,0,2)),0)</f>
        <v>0</v>
      </c>
      <c r="E74108">
        <v>0</v>
      </c>
      <c r="G74108">
        <f ca="1">_xlfn.IFNA(FORECAST(E74108,OFFSET('HvF table'!E$3:E$319,MATCH(E74108,'HvF table'!D$3:D$319,1)-1,0,2),OFFSET('HvF table'!D$3:D$319,MATCH(E74108,'HvF table'!D$3:D$319,1)-1,0,2)),0)</f>
        <v>-1.1102230246251565E-16</v>
      </c>
      <c r="H74108" t="str">
        <f t="shared" ca="1" si="3489"/>
        <v>G</v>
      </c>
      <c r="I74108">
        <f t="shared" ca="1" si="3490"/>
        <v>-1.1102230246251565E-16</v>
      </c>
      <c r="J74108" t="s">
        <v>75</v>
      </c>
    </row>
    <row r="74109" spans="1:10" x14ac:dyDescent="0.25">
      <c r="A74109" s="65">
        <v>44147</v>
      </c>
      <c r="B74109" s="66">
        <v>0.30208333333333331</v>
      </c>
      <c r="C74109" s="64">
        <f t="shared" si="3491"/>
        <v>44147.302083333336</v>
      </c>
      <c r="D74109">
        <f ca="1">_xlfn.IFNA(FORECAST(E74109,OFFSET('HvF table'!B$3:B$318,MATCH(E74109,'HvF table'!A$3:A$318,1)-1,0,2),OFFSET('HvF table'!A$3:A$318,MATCH(E74109,'HvF table'!A$3:A$318,1)-1,0,2)),0)</f>
        <v>0</v>
      </c>
      <c r="E74109">
        <v>0</v>
      </c>
      <c r="G74109">
        <f ca="1">_xlfn.IFNA(FORECAST(E74109,OFFSET('HvF table'!E$3:E$319,MATCH(E74109,'HvF table'!D$3:D$319,1)-1,0,2),OFFSET('HvF table'!D$3:D$319,MATCH(E74109,'HvF table'!D$3:D$319,1)-1,0,2)),0)</f>
        <v>-1.1102230246251565E-16</v>
      </c>
      <c r="H74109" t="str">
        <f t="shared" ca="1" si="3489"/>
        <v>G</v>
      </c>
      <c r="I74109">
        <f t="shared" ca="1" si="3490"/>
        <v>-1.1102230246251565E-16</v>
      </c>
      <c r="J74109" t="s">
        <v>75</v>
      </c>
    </row>
    <row r="74110" spans="1:10" x14ac:dyDescent="0.25">
      <c r="A74110" s="65">
        <v>44147</v>
      </c>
      <c r="B74110" s="66">
        <v>0.30555555555555552</v>
      </c>
      <c r="C74110" s="64">
        <f t="shared" si="3491"/>
        <v>44147.305555555555</v>
      </c>
      <c r="D74110">
        <f ca="1">_xlfn.IFNA(FORECAST(E74110,OFFSET('HvF table'!B$3:B$318,MATCH(E74110,'HvF table'!A$3:A$318,1)-1,0,2),OFFSET('HvF table'!A$3:A$318,MATCH(E74110,'HvF table'!A$3:A$318,1)-1,0,2)),0)</f>
        <v>0</v>
      </c>
      <c r="E74110">
        <v>0</v>
      </c>
      <c r="G74110">
        <f ca="1">_xlfn.IFNA(FORECAST(E74110,OFFSET('HvF table'!E$3:E$319,MATCH(E74110,'HvF table'!D$3:D$319,1)-1,0,2),OFFSET('HvF table'!D$3:D$319,MATCH(E74110,'HvF table'!D$3:D$319,1)-1,0,2)),0)</f>
        <v>-1.1102230246251565E-16</v>
      </c>
      <c r="H74110" t="str">
        <f t="shared" ca="1" si="3489"/>
        <v>G</v>
      </c>
      <c r="I74110">
        <f t="shared" ca="1" si="3490"/>
        <v>-1.1102230246251565E-16</v>
      </c>
      <c r="J74110" t="s">
        <v>75</v>
      </c>
    </row>
    <row r="74111" spans="1:10" x14ac:dyDescent="0.25">
      <c r="A74111" s="65">
        <v>44147</v>
      </c>
      <c r="B74111" s="66">
        <v>0.30902777777777779</v>
      </c>
      <c r="C74111" s="64">
        <f t="shared" si="3491"/>
        <v>44147.309027777781</v>
      </c>
      <c r="D74111">
        <f ca="1">_xlfn.IFNA(FORECAST(E74111,OFFSET('HvF table'!B$3:B$318,MATCH(E74111,'HvF table'!A$3:A$318,1)-1,0,2),OFFSET('HvF table'!A$3:A$318,MATCH(E74111,'HvF table'!A$3:A$318,1)-1,0,2)),0)</f>
        <v>0</v>
      </c>
      <c r="E74111">
        <v>0</v>
      </c>
      <c r="G74111">
        <f ca="1">_xlfn.IFNA(FORECAST(E74111,OFFSET('HvF table'!E$3:E$319,MATCH(E74111,'HvF table'!D$3:D$319,1)-1,0,2),OFFSET('HvF table'!D$3:D$319,MATCH(E74111,'HvF table'!D$3:D$319,1)-1,0,2)),0)</f>
        <v>-1.1102230246251565E-16</v>
      </c>
      <c r="H74111" t="str">
        <f t="shared" ca="1" si="3489"/>
        <v>G</v>
      </c>
      <c r="I74111">
        <f t="shared" ca="1" si="3490"/>
        <v>-1.1102230246251565E-16</v>
      </c>
      <c r="J74111" t="s">
        <v>75</v>
      </c>
    </row>
    <row r="74112" spans="1:10" x14ac:dyDescent="0.25">
      <c r="A74112" s="65">
        <v>44147</v>
      </c>
      <c r="B74112" s="66">
        <v>0.3125</v>
      </c>
      <c r="C74112" s="64">
        <f t="shared" si="3491"/>
        <v>44147.3125</v>
      </c>
      <c r="D74112">
        <f ca="1">_xlfn.IFNA(FORECAST(E74112,OFFSET('HvF table'!B$3:B$318,MATCH(E74112,'HvF table'!A$3:A$318,1)-1,0,2),OFFSET('HvF table'!A$3:A$318,MATCH(E74112,'HvF table'!A$3:A$318,1)-1,0,2)),0)</f>
        <v>0</v>
      </c>
      <c r="E74112">
        <v>0</v>
      </c>
      <c r="G74112">
        <f ca="1">_xlfn.IFNA(FORECAST(E74112,OFFSET('HvF table'!E$3:E$319,MATCH(E74112,'HvF table'!D$3:D$319,1)-1,0,2),OFFSET('HvF table'!D$3:D$319,MATCH(E74112,'HvF table'!D$3:D$319,1)-1,0,2)),0)</f>
        <v>-1.1102230246251565E-16</v>
      </c>
      <c r="H74112" t="str">
        <f t="shared" ca="1" si="3489"/>
        <v>G</v>
      </c>
      <c r="I74112">
        <f t="shared" ca="1" si="3490"/>
        <v>-1.1102230246251565E-16</v>
      </c>
      <c r="J74112" t="s">
        <v>75</v>
      </c>
    </row>
    <row r="74113" spans="1:10" x14ac:dyDescent="0.25">
      <c r="A74113" s="65">
        <v>44147</v>
      </c>
      <c r="B74113" s="66">
        <v>0.31597222222222221</v>
      </c>
      <c r="C74113" s="64">
        <f t="shared" si="3491"/>
        <v>44147.315972222219</v>
      </c>
      <c r="D74113">
        <f ca="1">_xlfn.IFNA(FORECAST(E74113,OFFSET('HvF table'!B$3:B$318,MATCH(E74113,'HvF table'!A$3:A$318,1)-1,0,2),OFFSET('HvF table'!A$3:A$318,MATCH(E74113,'HvF table'!A$3:A$318,1)-1,0,2)),0)</f>
        <v>0</v>
      </c>
      <c r="E74113">
        <v>0</v>
      </c>
      <c r="G74113">
        <f ca="1">_xlfn.IFNA(FORECAST(E74113,OFFSET('HvF table'!E$3:E$319,MATCH(E74113,'HvF table'!D$3:D$319,1)-1,0,2),OFFSET('HvF table'!D$3:D$319,MATCH(E74113,'HvF table'!D$3:D$319,1)-1,0,2)),0)</f>
        <v>-1.1102230246251565E-16</v>
      </c>
      <c r="H74113" t="str">
        <f t="shared" ca="1" si="3489"/>
        <v>G</v>
      </c>
      <c r="I74113">
        <f t="shared" ca="1" si="3490"/>
        <v>-1.1102230246251565E-16</v>
      </c>
      <c r="J74113" t="s">
        <v>75</v>
      </c>
    </row>
    <row r="74114" spans="1:10" x14ac:dyDescent="0.25">
      <c r="A74114" s="65">
        <v>44147</v>
      </c>
      <c r="B74114" s="66">
        <v>0.31944444444444448</v>
      </c>
      <c r="C74114" s="64">
        <f t="shared" si="3491"/>
        <v>44147.319444444445</v>
      </c>
      <c r="D74114">
        <f ca="1">_xlfn.IFNA(FORECAST(E74114,OFFSET('HvF table'!B$3:B$318,MATCH(E74114,'HvF table'!A$3:A$318,1)-1,0,2),OFFSET('HvF table'!A$3:A$318,MATCH(E74114,'HvF table'!A$3:A$318,1)-1,0,2)),0)</f>
        <v>0</v>
      </c>
      <c r="E74114">
        <v>0</v>
      </c>
      <c r="G74114">
        <f ca="1">_xlfn.IFNA(FORECAST(E74114,OFFSET('HvF table'!E$3:E$319,MATCH(E74114,'HvF table'!D$3:D$319,1)-1,0,2),OFFSET('HvF table'!D$3:D$319,MATCH(E74114,'HvF table'!D$3:D$319,1)-1,0,2)),0)</f>
        <v>-1.1102230246251565E-16</v>
      </c>
      <c r="H74114" t="str">
        <f t="shared" ca="1" si="3489"/>
        <v>G</v>
      </c>
      <c r="I74114">
        <f t="shared" ca="1" si="3490"/>
        <v>-1.1102230246251565E-16</v>
      </c>
      <c r="J74114" t="s">
        <v>75</v>
      </c>
    </row>
    <row r="74115" spans="1:10" x14ac:dyDescent="0.25">
      <c r="A74115" s="65">
        <v>44147</v>
      </c>
      <c r="B74115" s="66">
        <v>0.32291666666666669</v>
      </c>
      <c r="C74115" s="64">
        <f t="shared" si="3491"/>
        <v>44147.322916666664</v>
      </c>
      <c r="D74115">
        <f ca="1">_xlfn.IFNA(FORECAST(E74115,OFFSET('HvF table'!B$3:B$318,MATCH(E74115,'HvF table'!A$3:A$318,1)-1,0,2),OFFSET('HvF table'!A$3:A$318,MATCH(E74115,'HvF table'!A$3:A$318,1)-1,0,2)),0)</f>
        <v>0</v>
      </c>
      <c r="E74115">
        <v>0</v>
      </c>
      <c r="G74115">
        <f ca="1">_xlfn.IFNA(FORECAST(E74115,OFFSET('HvF table'!E$3:E$319,MATCH(E74115,'HvF table'!D$3:D$319,1)-1,0,2),OFFSET('HvF table'!D$3:D$319,MATCH(E74115,'HvF table'!D$3:D$319,1)-1,0,2)),0)</f>
        <v>-1.1102230246251565E-16</v>
      </c>
      <c r="H74115" t="str">
        <f t="shared" ca="1" si="3489"/>
        <v>G</v>
      </c>
      <c r="I74115">
        <f t="shared" ca="1" si="3490"/>
        <v>-1.1102230246251565E-16</v>
      </c>
      <c r="J74115" t="s">
        <v>75</v>
      </c>
    </row>
    <row r="74116" spans="1:10" x14ac:dyDescent="0.25">
      <c r="A74116" s="65">
        <v>44147</v>
      </c>
      <c r="B74116" s="66">
        <v>0.3263888888888889</v>
      </c>
      <c r="C74116" s="64">
        <f t="shared" si="3491"/>
        <v>44147.326388888891</v>
      </c>
      <c r="D74116">
        <f ca="1">_xlfn.IFNA(FORECAST(E74116,OFFSET('HvF table'!B$3:B$318,MATCH(E74116,'HvF table'!A$3:A$318,1)-1,0,2),OFFSET('HvF table'!A$3:A$318,MATCH(E74116,'HvF table'!A$3:A$318,1)-1,0,2)),0)</f>
        <v>0</v>
      </c>
      <c r="E74116">
        <v>0</v>
      </c>
      <c r="G74116">
        <f ca="1">_xlfn.IFNA(FORECAST(E74116,OFFSET('HvF table'!E$3:E$319,MATCH(E74116,'HvF table'!D$3:D$319,1)-1,0,2),OFFSET('HvF table'!D$3:D$319,MATCH(E74116,'HvF table'!D$3:D$319,1)-1,0,2)),0)</f>
        <v>-1.1102230246251565E-16</v>
      </c>
      <c r="H74116" t="str">
        <f t="shared" ca="1" si="3489"/>
        <v>G</v>
      </c>
      <c r="I74116">
        <f t="shared" ca="1" si="3490"/>
        <v>-1.1102230246251565E-16</v>
      </c>
      <c r="J74116" t="s">
        <v>75</v>
      </c>
    </row>
    <row r="74117" spans="1:10" x14ac:dyDescent="0.25">
      <c r="A74117" s="65">
        <v>44147</v>
      </c>
      <c r="B74117" s="66">
        <v>0.3298611111111111</v>
      </c>
      <c r="C74117" s="64">
        <f t="shared" si="3491"/>
        <v>44147.329861111109</v>
      </c>
      <c r="D74117">
        <f ca="1">_xlfn.IFNA(FORECAST(E74117,OFFSET('HvF table'!B$3:B$318,MATCH(E74117,'HvF table'!A$3:A$318,1)-1,0,2),OFFSET('HvF table'!A$3:A$318,MATCH(E74117,'HvF table'!A$3:A$318,1)-1,0,2)),0)</f>
        <v>0</v>
      </c>
      <c r="E74117">
        <v>0</v>
      </c>
      <c r="G74117">
        <f ca="1">_xlfn.IFNA(FORECAST(E74117,OFFSET('HvF table'!E$3:E$319,MATCH(E74117,'HvF table'!D$3:D$319,1)-1,0,2),OFFSET('HvF table'!D$3:D$319,MATCH(E74117,'HvF table'!D$3:D$319,1)-1,0,2)),0)</f>
        <v>-1.1102230246251565E-16</v>
      </c>
      <c r="H74117" t="str">
        <f t="shared" ca="1" si="3489"/>
        <v>G</v>
      </c>
      <c r="I74117">
        <f t="shared" ca="1" si="3490"/>
        <v>-1.1102230246251565E-16</v>
      </c>
      <c r="J74117" t="s">
        <v>75</v>
      </c>
    </row>
    <row r="74118" spans="1:10" x14ac:dyDescent="0.25">
      <c r="A74118" s="65">
        <v>44147</v>
      </c>
      <c r="B74118" s="66">
        <v>0.33333333333333331</v>
      </c>
      <c r="C74118" s="64">
        <f t="shared" si="3491"/>
        <v>44147.333333333336</v>
      </c>
      <c r="D74118">
        <f ca="1">_xlfn.IFNA(FORECAST(E74118,OFFSET('HvF table'!B$3:B$318,MATCH(E74118,'HvF table'!A$3:A$318,1)-1,0,2),OFFSET('HvF table'!A$3:A$318,MATCH(E74118,'HvF table'!A$3:A$318,1)-1,0,2)),0)</f>
        <v>0</v>
      </c>
      <c r="E74118">
        <v>0</v>
      </c>
      <c r="G74118">
        <f ca="1">_xlfn.IFNA(FORECAST(E74118,OFFSET('HvF table'!E$3:E$319,MATCH(E74118,'HvF table'!D$3:D$319,1)-1,0,2),OFFSET('HvF table'!D$3:D$319,MATCH(E74118,'HvF table'!D$3:D$319,1)-1,0,2)),0)</f>
        <v>-1.1102230246251565E-16</v>
      </c>
      <c r="H74118" t="str">
        <f t="shared" ca="1" si="3489"/>
        <v>G</v>
      </c>
      <c r="I74118">
        <f t="shared" ca="1" si="3490"/>
        <v>-1.1102230246251565E-16</v>
      </c>
      <c r="J74118" t="s">
        <v>75</v>
      </c>
    </row>
    <row r="74119" spans="1:10" x14ac:dyDescent="0.25">
      <c r="A74119" s="65">
        <v>44147</v>
      </c>
      <c r="B74119" s="66">
        <v>0.33680555555555558</v>
      </c>
      <c r="C74119" s="64">
        <f t="shared" si="3491"/>
        <v>44147.336805555555</v>
      </c>
      <c r="D74119">
        <f ca="1">_xlfn.IFNA(FORECAST(E74119,OFFSET('HvF table'!B$3:B$318,MATCH(E74119,'HvF table'!A$3:A$318,1)-1,0,2),OFFSET('HvF table'!A$3:A$318,MATCH(E74119,'HvF table'!A$3:A$318,1)-1,0,2)),0)</f>
        <v>0</v>
      </c>
      <c r="E74119">
        <v>0</v>
      </c>
      <c r="G74119">
        <f ca="1">_xlfn.IFNA(FORECAST(E74119,OFFSET('HvF table'!E$3:E$319,MATCH(E74119,'HvF table'!D$3:D$319,1)-1,0,2),OFFSET('HvF table'!D$3:D$319,MATCH(E74119,'HvF table'!D$3:D$319,1)-1,0,2)),0)</f>
        <v>-1.1102230246251565E-16</v>
      </c>
      <c r="H74119" t="str">
        <f t="shared" ca="1" si="3489"/>
        <v>G</v>
      </c>
      <c r="I74119">
        <f t="shared" ca="1" si="3490"/>
        <v>-1.1102230246251565E-16</v>
      </c>
      <c r="J74119" t="s">
        <v>75</v>
      </c>
    </row>
    <row r="74120" spans="1:10" x14ac:dyDescent="0.25">
      <c r="A74120" s="65">
        <v>44147</v>
      </c>
      <c r="B74120" s="66">
        <v>0.34027777777777773</v>
      </c>
      <c r="C74120" s="64">
        <f t="shared" si="3491"/>
        <v>44147.340277777781</v>
      </c>
      <c r="D74120">
        <f ca="1">_xlfn.IFNA(FORECAST(E74120,OFFSET('HvF table'!B$3:B$318,MATCH(E74120,'HvF table'!A$3:A$318,1)-1,0,2),OFFSET('HvF table'!A$3:A$318,MATCH(E74120,'HvF table'!A$3:A$318,1)-1,0,2)),0)</f>
        <v>0</v>
      </c>
      <c r="E74120">
        <v>0</v>
      </c>
      <c r="G74120">
        <f ca="1">_xlfn.IFNA(FORECAST(E74120,OFFSET('HvF table'!E$3:E$319,MATCH(E74120,'HvF table'!D$3:D$319,1)-1,0,2),OFFSET('HvF table'!D$3:D$319,MATCH(E74120,'HvF table'!D$3:D$319,1)-1,0,2)),0)</f>
        <v>-1.1102230246251565E-16</v>
      </c>
      <c r="H74120" t="str">
        <f t="shared" ca="1" si="3489"/>
        <v>G</v>
      </c>
      <c r="I74120">
        <f t="shared" ca="1" si="3490"/>
        <v>-1.1102230246251565E-16</v>
      </c>
      <c r="J74120" t="s">
        <v>75</v>
      </c>
    </row>
    <row r="74121" spans="1:10" x14ac:dyDescent="0.25">
      <c r="A74121" s="65">
        <v>44147</v>
      </c>
      <c r="B74121" s="66">
        <v>0.34375</v>
      </c>
      <c r="C74121" s="64">
        <f t="shared" si="3491"/>
        <v>44147.34375</v>
      </c>
      <c r="D74121">
        <f ca="1">_xlfn.IFNA(FORECAST(E74121,OFFSET('HvF table'!B$3:B$318,MATCH(E74121,'HvF table'!A$3:A$318,1)-1,0,2),OFFSET('HvF table'!A$3:A$318,MATCH(E74121,'HvF table'!A$3:A$318,1)-1,0,2)),0)</f>
        <v>0</v>
      </c>
      <c r="E74121">
        <v>0</v>
      </c>
      <c r="G74121">
        <f ca="1">_xlfn.IFNA(FORECAST(E74121,OFFSET('HvF table'!E$3:E$319,MATCH(E74121,'HvF table'!D$3:D$319,1)-1,0,2),OFFSET('HvF table'!D$3:D$319,MATCH(E74121,'HvF table'!D$3:D$319,1)-1,0,2)),0)</f>
        <v>-1.1102230246251565E-16</v>
      </c>
      <c r="H74121" t="str">
        <f t="shared" ca="1" si="3489"/>
        <v>G</v>
      </c>
      <c r="I74121">
        <f t="shared" ca="1" si="3490"/>
        <v>-1.1102230246251565E-16</v>
      </c>
      <c r="J74121" t="s">
        <v>75</v>
      </c>
    </row>
    <row r="74122" spans="1:10" x14ac:dyDescent="0.25">
      <c r="A74122" s="65">
        <v>44147</v>
      </c>
      <c r="B74122" s="66">
        <v>0.34722222222222227</v>
      </c>
      <c r="C74122" s="64">
        <f t="shared" si="3491"/>
        <v>44147.347222222219</v>
      </c>
      <c r="D74122">
        <f ca="1">_xlfn.IFNA(FORECAST(E74122,OFFSET('HvF table'!B$3:B$318,MATCH(E74122,'HvF table'!A$3:A$318,1)-1,0,2),OFFSET('HvF table'!A$3:A$318,MATCH(E74122,'HvF table'!A$3:A$318,1)-1,0,2)),0)</f>
        <v>0</v>
      </c>
      <c r="E74122">
        <v>0</v>
      </c>
      <c r="G74122">
        <f ca="1">_xlfn.IFNA(FORECAST(E74122,OFFSET('HvF table'!E$3:E$319,MATCH(E74122,'HvF table'!D$3:D$319,1)-1,0,2),OFFSET('HvF table'!D$3:D$319,MATCH(E74122,'HvF table'!D$3:D$319,1)-1,0,2)),0)</f>
        <v>-1.1102230246251565E-16</v>
      </c>
      <c r="H74122" t="str">
        <f t="shared" ca="1" si="3489"/>
        <v>G</v>
      </c>
      <c r="I74122">
        <f t="shared" ca="1" si="3490"/>
        <v>-1.1102230246251565E-16</v>
      </c>
      <c r="J74122" t="s">
        <v>75</v>
      </c>
    </row>
    <row r="74123" spans="1:10" x14ac:dyDescent="0.25">
      <c r="A74123" s="65">
        <v>44147</v>
      </c>
      <c r="B74123" s="66">
        <v>0.35069444444444442</v>
      </c>
      <c r="C74123" s="64">
        <f t="shared" si="3491"/>
        <v>44147.350694444445</v>
      </c>
      <c r="D74123">
        <f ca="1">_xlfn.IFNA(FORECAST(E74123,OFFSET('HvF table'!B$3:B$318,MATCH(E74123,'HvF table'!A$3:A$318,1)-1,0,2),OFFSET('HvF table'!A$3:A$318,MATCH(E74123,'HvF table'!A$3:A$318,1)-1,0,2)),0)</f>
        <v>0</v>
      </c>
      <c r="E74123">
        <v>0</v>
      </c>
      <c r="G74123">
        <f ca="1">_xlfn.IFNA(FORECAST(E74123,OFFSET('HvF table'!E$3:E$319,MATCH(E74123,'HvF table'!D$3:D$319,1)-1,0,2),OFFSET('HvF table'!D$3:D$319,MATCH(E74123,'HvF table'!D$3:D$319,1)-1,0,2)),0)</f>
        <v>-1.1102230246251565E-16</v>
      </c>
      <c r="H74123" t="str">
        <f t="shared" ca="1" si="3489"/>
        <v>G</v>
      </c>
      <c r="I74123">
        <f t="shared" ca="1" si="3490"/>
        <v>-1.1102230246251565E-16</v>
      </c>
      <c r="J74123" t="s">
        <v>75</v>
      </c>
    </row>
    <row r="74124" spans="1:10" x14ac:dyDescent="0.25">
      <c r="A74124" s="65">
        <v>44147</v>
      </c>
      <c r="B74124" s="66">
        <v>0.35416666666666669</v>
      </c>
      <c r="C74124" s="64">
        <f t="shared" si="3491"/>
        <v>44147.354166666664</v>
      </c>
      <c r="D74124">
        <f ca="1">_xlfn.IFNA(FORECAST(E74124,OFFSET('HvF table'!B$3:B$318,MATCH(E74124,'HvF table'!A$3:A$318,1)-1,0,2),OFFSET('HvF table'!A$3:A$318,MATCH(E74124,'HvF table'!A$3:A$318,1)-1,0,2)),0)</f>
        <v>0</v>
      </c>
      <c r="E74124">
        <v>0</v>
      </c>
      <c r="G74124">
        <f ca="1">_xlfn.IFNA(FORECAST(E74124,OFFSET('HvF table'!E$3:E$319,MATCH(E74124,'HvF table'!D$3:D$319,1)-1,0,2),OFFSET('HvF table'!D$3:D$319,MATCH(E74124,'HvF table'!D$3:D$319,1)-1,0,2)),0)</f>
        <v>-1.1102230246251565E-16</v>
      </c>
      <c r="H74124" t="str">
        <f t="shared" ca="1" si="3489"/>
        <v>G</v>
      </c>
      <c r="I74124">
        <f t="shared" ca="1" si="3490"/>
        <v>-1.1102230246251565E-16</v>
      </c>
      <c r="J74124" t="s">
        <v>75</v>
      </c>
    </row>
    <row r="74125" spans="1:10" x14ac:dyDescent="0.25">
      <c r="A74125" s="65">
        <v>44147</v>
      </c>
      <c r="B74125" s="66">
        <v>0.3576388888888889</v>
      </c>
      <c r="C74125" s="64">
        <f t="shared" si="3491"/>
        <v>44147.357638888891</v>
      </c>
      <c r="D74125">
        <f ca="1">_xlfn.IFNA(FORECAST(E74125,OFFSET('HvF table'!B$3:B$318,MATCH(E74125,'HvF table'!A$3:A$318,1)-1,0,2),OFFSET('HvF table'!A$3:A$318,MATCH(E74125,'HvF table'!A$3:A$318,1)-1,0,2)),0)</f>
        <v>0</v>
      </c>
      <c r="E74125">
        <v>0</v>
      </c>
      <c r="G74125">
        <f ca="1">_xlfn.IFNA(FORECAST(E74125,OFFSET('HvF table'!E$3:E$319,MATCH(E74125,'HvF table'!D$3:D$319,1)-1,0,2),OFFSET('HvF table'!D$3:D$319,MATCH(E74125,'HvF table'!D$3:D$319,1)-1,0,2)),0)</f>
        <v>-1.1102230246251565E-16</v>
      </c>
      <c r="H74125" t="str">
        <f t="shared" ca="1" si="3489"/>
        <v>G</v>
      </c>
      <c r="I74125">
        <f t="shared" ca="1" si="3490"/>
        <v>-1.1102230246251565E-16</v>
      </c>
      <c r="J74125" t="s">
        <v>75</v>
      </c>
    </row>
    <row r="74126" spans="1:10" x14ac:dyDescent="0.25">
      <c r="A74126" s="65">
        <v>44147</v>
      </c>
      <c r="B74126" s="66">
        <v>0.3611111111111111</v>
      </c>
      <c r="C74126" s="64">
        <f t="shared" si="3491"/>
        <v>44147.361111111109</v>
      </c>
      <c r="D74126">
        <f ca="1">_xlfn.IFNA(FORECAST(E74126,OFFSET('HvF table'!B$3:B$318,MATCH(E74126,'HvF table'!A$3:A$318,1)-1,0,2),OFFSET('HvF table'!A$3:A$318,MATCH(E74126,'HvF table'!A$3:A$318,1)-1,0,2)),0)</f>
        <v>0</v>
      </c>
      <c r="E74126">
        <v>0</v>
      </c>
      <c r="G74126">
        <f ca="1">_xlfn.IFNA(FORECAST(E74126,OFFSET('HvF table'!E$3:E$319,MATCH(E74126,'HvF table'!D$3:D$319,1)-1,0,2),OFFSET('HvF table'!D$3:D$319,MATCH(E74126,'HvF table'!D$3:D$319,1)-1,0,2)),0)</f>
        <v>-1.1102230246251565E-16</v>
      </c>
      <c r="H74126" t="str">
        <f t="shared" ca="1" si="3489"/>
        <v>G</v>
      </c>
      <c r="I74126">
        <f t="shared" ca="1" si="3490"/>
        <v>-1.1102230246251565E-16</v>
      </c>
      <c r="J74126" t="s">
        <v>75</v>
      </c>
    </row>
    <row r="74127" spans="1:10" x14ac:dyDescent="0.25">
      <c r="A74127" s="65">
        <v>44147</v>
      </c>
      <c r="B74127" s="66">
        <v>0.36458333333333331</v>
      </c>
      <c r="C74127" s="64">
        <f t="shared" si="3491"/>
        <v>44147.364583333336</v>
      </c>
      <c r="D74127">
        <f ca="1">_xlfn.IFNA(FORECAST(E74127,OFFSET('HvF table'!B$3:B$318,MATCH(E74127,'HvF table'!A$3:A$318,1)-1,0,2),OFFSET('HvF table'!A$3:A$318,MATCH(E74127,'HvF table'!A$3:A$318,1)-1,0,2)),0)</f>
        <v>0</v>
      </c>
      <c r="E74127">
        <v>0</v>
      </c>
      <c r="G74127">
        <f ca="1">_xlfn.IFNA(FORECAST(E74127,OFFSET('HvF table'!E$3:E$319,MATCH(E74127,'HvF table'!D$3:D$319,1)-1,0,2),OFFSET('HvF table'!D$3:D$319,MATCH(E74127,'HvF table'!D$3:D$319,1)-1,0,2)),0)</f>
        <v>-1.1102230246251565E-16</v>
      </c>
      <c r="H74127" t="str">
        <f t="shared" ca="1" si="3489"/>
        <v>G</v>
      </c>
      <c r="I74127">
        <f t="shared" ca="1" si="3490"/>
        <v>-1.1102230246251565E-16</v>
      </c>
      <c r="J74127" t="s">
        <v>75</v>
      </c>
    </row>
    <row r="74128" spans="1:10" x14ac:dyDescent="0.25">
      <c r="A74128" s="65">
        <v>44147</v>
      </c>
      <c r="B74128" s="66">
        <v>0.36805555555555558</v>
      </c>
      <c r="C74128" s="64">
        <f t="shared" si="3491"/>
        <v>44147.368055555555</v>
      </c>
      <c r="D74128">
        <f ca="1">_xlfn.IFNA(FORECAST(E74128,OFFSET('HvF table'!B$3:B$318,MATCH(E74128,'HvF table'!A$3:A$318,1)-1,0,2),OFFSET('HvF table'!A$3:A$318,MATCH(E74128,'HvF table'!A$3:A$318,1)-1,0,2)),0)</f>
        <v>0</v>
      </c>
      <c r="E74128">
        <v>0</v>
      </c>
      <c r="G74128">
        <f ca="1">_xlfn.IFNA(FORECAST(E74128,OFFSET('HvF table'!E$3:E$319,MATCH(E74128,'HvF table'!D$3:D$319,1)-1,0,2),OFFSET('HvF table'!D$3:D$319,MATCH(E74128,'HvF table'!D$3:D$319,1)-1,0,2)),0)</f>
        <v>-1.1102230246251565E-16</v>
      </c>
      <c r="H74128" t="str">
        <f t="shared" ca="1" si="3489"/>
        <v>G</v>
      </c>
      <c r="I74128">
        <f t="shared" ca="1" si="3490"/>
        <v>-1.1102230246251565E-16</v>
      </c>
      <c r="J74128" t="s">
        <v>75</v>
      </c>
    </row>
    <row r="74129" spans="1:10" x14ac:dyDescent="0.25">
      <c r="A74129" s="65">
        <v>44147</v>
      </c>
      <c r="B74129" s="66">
        <v>0.37152777777777773</v>
      </c>
      <c r="C74129" s="64">
        <f t="shared" si="3491"/>
        <v>44147.371527777781</v>
      </c>
      <c r="D74129">
        <f ca="1">_xlfn.IFNA(FORECAST(E74129,OFFSET('HvF table'!B$3:B$318,MATCH(E74129,'HvF table'!A$3:A$318,1)-1,0,2),OFFSET('HvF table'!A$3:A$318,MATCH(E74129,'HvF table'!A$3:A$318,1)-1,0,2)),0)</f>
        <v>0</v>
      </c>
      <c r="E74129">
        <v>0</v>
      </c>
      <c r="G74129">
        <f ca="1">_xlfn.IFNA(FORECAST(E74129,OFFSET('HvF table'!E$3:E$319,MATCH(E74129,'HvF table'!D$3:D$319,1)-1,0,2),OFFSET('HvF table'!D$3:D$319,MATCH(E74129,'HvF table'!D$3:D$319,1)-1,0,2)),0)</f>
        <v>-1.1102230246251565E-16</v>
      </c>
      <c r="H74129" t="str">
        <f t="shared" ca="1" si="3489"/>
        <v>G</v>
      </c>
      <c r="I74129">
        <f t="shared" ca="1" si="3490"/>
        <v>-1.1102230246251565E-16</v>
      </c>
      <c r="J74129" t="s">
        <v>75</v>
      </c>
    </row>
    <row r="74130" spans="1:10" x14ac:dyDescent="0.25">
      <c r="A74130" s="65">
        <v>44147</v>
      </c>
      <c r="B74130" s="66">
        <v>0.375</v>
      </c>
      <c r="C74130" s="64">
        <f t="shared" si="3491"/>
        <v>44147.375</v>
      </c>
      <c r="D74130">
        <f ca="1">_xlfn.IFNA(FORECAST(E74130,OFFSET('HvF table'!B$3:B$318,MATCH(E74130,'HvF table'!A$3:A$318,1)-1,0,2),OFFSET('HvF table'!A$3:A$318,MATCH(E74130,'HvF table'!A$3:A$318,1)-1,0,2)),0)</f>
        <v>0</v>
      </c>
      <c r="E74130">
        <v>0</v>
      </c>
      <c r="G74130">
        <f ca="1">_xlfn.IFNA(FORECAST(E74130,OFFSET('HvF table'!E$3:E$319,MATCH(E74130,'HvF table'!D$3:D$319,1)-1,0,2),OFFSET('HvF table'!D$3:D$319,MATCH(E74130,'HvF table'!D$3:D$319,1)-1,0,2)),0)</f>
        <v>-1.1102230246251565E-16</v>
      </c>
      <c r="H74130" t="str">
        <f t="shared" ca="1" si="3489"/>
        <v>G</v>
      </c>
      <c r="I74130">
        <f t="shared" ca="1" si="3490"/>
        <v>-1.1102230246251565E-16</v>
      </c>
      <c r="J74130" t="s">
        <v>75</v>
      </c>
    </row>
    <row r="74131" spans="1:10" x14ac:dyDescent="0.25">
      <c r="A74131" s="65">
        <v>44147</v>
      </c>
      <c r="B74131" s="66">
        <v>0.37847222222222227</v>
      </c>
      <c r="C74131" s="64">
        <f t="shared" si="3491"/>
        <v>44147.378472222219</v>
      </c>
      <c r="D74131">
        <f ca="1">_xlfn.IFNA(FORECAST(E74131,OFFSET('HvF table'!B$3:B$318,MATCH(E74131,'HvF table'!A$3:A$318,1)-1,0,2),OFFSET('HvF table'!A$3:A$318,MATCH(E74131,'HvF table'!A$3:A$318,1)-1,0,2)),0)</f>
        <v>0</v>
      </c>
      <c r="E74131">
        <v>0</v>
      </c>
      <c r="G74131">
        <f ca="1">_xlfn.IFNA(FORECAST(E74131,OFFSET('HvF table'!E$3:E$319,MATCH(E74131,'HvF table'!D$3:D$319,1)-1,0,2),OFFSET('HvF table'!D$3:D$319,MATCH(E74131,'HvF table'!D$3:D$319,1)-1,0,2)),0)</f>
        <v>-1.1102230246251565E-16</v>
      </c>
      <c r="H74131" t="str">
        <f t="shared" ca="1" si="3489"/>
        <v>G</v>
      </c>
      <c r="I74131">
        <f t="shared" ca="1" si="3490"/>
        <v>-1.1102230246251565E-16</v>
      </c>
      <c r="J74131" t="s">
        <v>75</v>
      </c>
    </row>
    <row r="74132" spans="1:10" x14ac:dyDescent="0.25">
      <c r="A74132" s="65">
        <v>44147</v>
      </c>
      <c r="B74132" s="66">
        <v>0.38194444444444442</v>
      </c>
      <c r="C74132" s="64">
        <f t="shared" si="3491"/>
        <v>44147.381944444445</v>
      </c>
      <c r="D74132">
        <f ca="1">_xlfn.IFNA(FORECAST(E74132,OFFSET('HvF table'!B$3:B$318,MATCH(E74132,'HvF table'!A$3:A$318,1)-1,0,2),OFFSET('HvF table'!A$3:A$318,MATCH(E74132,'HvF table'!A$3:A$318,1)-1,0,2)),0)</f>
        <v>0</v>
      </c>
      <c r="E74132">
        <v>0</v>
      </c>
      <c r="G74132">
        <f ca="1">_xlfn.IFNA(FORECAST(E74132,OFFSET('HvF table'!E$3:E$319,MATCH(E74132,'HvF table'!D$3:D$319,1)-1,0,2),OFFSET('HvF table'!D$3:D$319,MATCH(E74132,'HvF table'!D$3:D$319,1)-1,0,2)),0)</f>
        <v>-1.1102230246251565E-16</v>
      </c>
      <c r="H74132" t="str">
        <f t="shared" ca="1" si="3489"/>
        <v>G</v>
      </c>
      <c r="I74132">
        <f t="shared" ca="1" si="3490"/>
        <v>-1.1102230246251565E-16</v>
      </c>
      <c r="J74132" t="s">
        <v>75</v>
      </c>
    </row>
    <row r="74133" spans="1:10" x14ac:dyDescent="0.25">
      <c r="A74133" s="65">
        <v>44147</v>
      </c>
      <c r="B74133" s="66">
        <v>0.38541666666666669</v>
      </c>
      <c r="C74133" s="64">
        <f t="shared" si="3491"/>
        <v>44147.385416666664</v>
      </c>
      <c r="D74133">
        <f ca="1">_xlfn.IFNA(FORECAST(E74133,OFFSET('HvF table'!B$3:B$318,MATCH(E74133,'HvF table'!A$3:A$318,1)-1,0,2),OFFSET('HvF table'!A$3:A$318,MATCH(E74133,'HvF table'!A$3:A$318,1)-1,0,2)),0)</f>
        <v>0</v>
      </c>
      <c r="E74133">
        <v>0</v>
      </c>
      <c r="G74133">
        <f ca="1">_xlfn.IFNA(FORECAST(E74133,OFFSET('HvF table'!E$3:E$319,MATCH(E74133,'HvF table'!D$3:D$319,1)-1,0,2),OFFSET('HvF table'!D$3:D$319,MATCH(E74133,'HvF table'!D$3:D$319,1)-1,0,2)),0)</f>
        <v>-1.1102230246251565E-16</v>
      </c>
      <c r="H74133" t="str">
        <f t="shared" ca="1" si="3489"/>
        <v>G</v>
      </c>
      <c r="I74133">
        <f t="shared" ca="1" si="3490"/>
        <v>-1.1102230246251565E-16</v>
      </c>
      <c r="J74133" t="s">
        <v>75</v>
      </c>
    </row>
    <row r="74134" spans="1:10" x14ac:dyDescent="0.25">
      <c r="A74134" s="65">
        <v>44147</v>
      </c>
      <c r="B74134" s="66">
        <v>0.3888888888888889</v>
      </c>
      <c r="C74134" s="64">
        <f t="shared" si="3491"/>
        <v>44147.388888888891</v>
      </c>
      <c r="D74134">
        <f ca="1">_xlfn.IFNA(FORECAST(E74134,OFFSET('HvF table'!B$3:B$318,MATCH(E74134,'HvF table'!A$3:A$318,1)-1,0,2),OFFSET('HvF table'!A$3:A$318,MATCH(E74134,'HvF table'!A$3:A$318,1)-1,0,2)),0)</f>
        <v>0</v>
      </c>
      <c r="E74134">
        <v>0</v>
      </c>
      <c r="G74134">
        <f ca="1">_xlfn.IFNA(FORECAST(E74134,OFFSET('HvF table'!E$3:E$319,MATCH(E74134,'HvF table'!D$3:D$319,1)-1,0,2),OFFSET('HvF table'!D$3:D$319,MATCH(E74134,'HvF table'!D$3:D$319,1)-1,0,2)),0)</f>
        <v>-1.1102230246251565E-16</v>
      </c>
      <c r="H74134" t="str">
        <f t="shared" ca="1" si="3489"/>
        <v>G</v>
      </c>
      <c r="I74134">
        <f t="shared" ca="1" si="3490"/>
        <v>-1.1102230246251565E-16</v>
      </c>
      <c r="J74134" t="s">
        <v>75</v>
      </c>
    </row>
    <row r="74135" spans="1:10" x14ac:dyDescent="0.25">
      <c r="A74135" s="65">
        <v>44147</v>
      </c>
      <c r="B74135" s="66">
        <v>0.3923611111111111</v>
      </c>
      <c r="C74135" s="64">
        <f t="shared" si="3491"/>
        <v>44147.392361111109</v>
      </c>
      <c r="D74135">
        <f ca="1">_xlfn.IFNA(FORECAST(E74135,OFFSET('HvF table'!B$3:B$318,MATCH(E74135,'HvF table'!A$3:A$318,1)-1,0,2),OFFSET('HvF table'!A$3:A$318,MATCH(E74135,'HvF table'!A$3:A$318,1)-1,0,2)),0)</f>
        <v>0</v>
      </c>
      <c r="E74135">
        <v>0</v>
      </c>
      <c r="G74135">
        <f ca="1">_xlfn.IFNA(FORECAST(E74135,OFFSET('HvF table'!E$3:E$319,MATCH(E74135,'HvF table'!D$3:D$319,1)-1,0,2),OFFSET('HvF table'!D$3:D$319,MATCH(E74135,'HvF table'!D$3:D$319,1)-1,0,2)),0)</f>
        <v>-1.1102230246251565E-16</v>
      </c>
      <c r="H74135" t="str">
        <f t="shared" ca="1" si="3489"/>
        <v>G</v>
      </c>
      <c r="I74135">
        <f t="shared" ca="1" si="3490"/>
        <v>-1.1102230246251565E-16</v>
      </c>
      <c r="J74135" t="s">
        <v>75</v>
      </c>
    </row>
    <row r="74136" spans="1:10" x14ac:dyDescent="0.25">
      <c r="A74136" s="65">
        <v>44147</v>
      </c>
      <c r="B74136" s="66">
        <v>0.39583333333333331</v>
      </c>
      <c r="C74136" s="64">
        <f t="shared" si="3491"/>
        <v>44147.395833333336</v>
      </c>
      <c r="D74136">
        <f ca="1">_xlfn.IFNA(FORECAST(E74136,OFFSET('HvF table'!B$3:B$318,MATCH(E74136,'HvF table'!A$3:A$318,1)-1,0,2),OFFSET('HvF table'!A$3:A$318,MATCH(E74136,'HvF table'!A$3:A$318,1)-1,0,2)),0)</f>
        <v>0</v>
      </c>
      <c r="E74136">
        <v>0</v>
      </c>
      <c r="G74136">
        <f ca="1">_xlfn.IFNA(FORECAST(E74136,OFFSET('HvF table'!E$3:E$319,MATCH(E74136,'HvF table'!D$3:D$319,1)-1,0,2),OFFSET('HvF table'!D$3:D$319,MATCH(E74136,'HvF table'!D$3:D$319,1)-1,0,2)),0)</f>
        <v>-1.1102230246251565E-16</v>
      </c>
      <c r="H74136" t="str">
        <f t="shared" ca="1" si="3489"/>
        <v>G</v>
      </c>
      <c r="I74136">
        <f t="shared" ca="1" si="3490"/>
        <v>-1.1102230246251565E-16</v>
      </c>
      <c r="J74136" t="s">
        <v>75</v>
      </c>
    </row>
    <row r="74137" spans="1:10" x14ac:dyDescent="0.25">
      <c r="A74137" s="65">
        <v>44147</v>
      </c>
      <c r="B74137" s="66">
        <v>0.39930555555555558</v>
      </c>
      <c r="C74137" s="64">
        <f t="shared" si="3491"/>
        <v>44147.399305555555</v>
      </c>
      <c r="D74137">
        <f ca="1">_xlfn.IFNA(FORECAST(E74137,OFFSET('HvF table'!B$3:B$318,MATCH(E74137,'HvF table'!A$3:A$318,1)-1,0,2),OFFSET('HvF table'!A$3:A$318,MATCH(E74137,'HvF table'!A$3:A$318,1)-1,0,2)),0)</f>
        <v>0</v>
      </c>
      <c r="E74137">
        <v>0</v>
      </c>
      <c r="G74137">
        <f ca="1">_xlfn.IFNA(FORECAST(E74137,OFFSET('HvF table'!E$3:E$319,MATCH(E74137,'HvF table'!D$3:D$319,1)-1,0,2),OFFSET('HvF table'!D$3:D$319,MATCH(E74137,'HvF table'!D$3:D$319,1)-1,0,2)),0)</f>
        <v>-1.1102230246251565E-16</v>
      </c>
      <c r="H74137" t="str">
        <f t="shared" ca="1" si="3489"/>
        <v>G</v>
      </c>
      <c r="I74137">
        <f t="shared" ca="1" si="3490"/>
        <v>-1.1102230246251565E-16</v>
      </c>
      <c r="J74137" t="s">
        <v>75</v>
      </c>
    </row>
    <row r="74138" spans="1:10" x14ac:dyDescent="0.25">
      <c r="A74138" s="65">
        <v>44147</v>
      </c>
      <c r="B74138" s="66">
        <v>0.40277777777777773</v>
      </c>
      <c r="C74138" s="64">
        <f t="shared" si="3491"/>
        <v>44147.402777777781</v>
      </c>
      <c r="D74138">
        <f ca="1">_xlfn.IFNA(FORECAST(E74138,OFFSET('HvF table'!B$3:B$318,MATCH(E74138,'HvF table'!A$3:A$318,1)-1,0,2),OFFSET('HvF table'!A$3:A$318,MATCH(E74138,'HvF table'!A$3:A$318,1)-1,0,2)),0)</f>
        <v>0</v>
      </c>
      <c r="E74138">
        <v>0</v>
      </c>
      <c r="G74138">
        <f ca="1">_xlfn.IFNA(FORECAST(E74138,OFFSET('HvF table'!E$3:E$319,MATCH(E74138,'HvF table'!D$3:D$319,1)-1,0,2),OFFSET('HvF table'!D$3:D$319,MATCH(E74138,'HvF table'!D$3:D$319,1)-1,0,2)),0)</f>
        <v>-1.1102230246251565E-16</v>
      </c>
      <c r="H74138" t="str">
        <f t="shared" ca="1" si="3489"/>
        <v>G</v>
      </c>
      <c r="I74138">
        <f t="shared" ca="1" si="3490"/>
        <v>-1.1102230246251565E-16</v>
      </c>
      <c r="J74138" t="s">
        <v>75</v>
      </c>
    </row>
    <row r="74139" spans="1:10" x14ac:dyDescent="0.25">
      <c r="A74139" s="65">
        <v>44147</v>
      </c>
      <c r="B74139" s="66">
        <v>0.40625</v>
      </c>
      <c r="C74139" s="64">
        <f t="shared" si="3491"/>
        <v>44147.40625</v>
      </c>
      <c r="D74139">
        <f ca="1">_xlfn.IFNA(FORECAST(E74139,OFFSET('HvF table'!B$3:B$318,MATCH(E74139,'HvF table'!A$3:A$318,1)-1,0,2),OFFSET('HvF table'!A$3:A$318,MATCH(E74139,'HvF table'!A$3:A$318,1)-1,0,2)),0)</f>
        <v>0</v>
      </c>
      <c r="E74139">
        <v>0</v>
      </c>
      <c r="G74139">
        <f ca="1">_xlfn.IFNA(FORECAST(E74139,OFFSET('HvF table'!E$3:E$319,MATCH(E74139,'HvF table'!D$3:D$319,1)-1,0,2),OFFSET('HvF table'!D$3:D$319,MATCH(E74139,'HvF table'!D$3:D$319,1)-1,0,2)),0)</f>
        <v>-1.1102230246251565E-16</v>
      </c>
      <c r="H74139" t="str">
        <f t="shared" ca="1" si="3489"/>
        <v>G</v>
      </c>
      <c r="I74139">
        <f t="shared" ca="1" si="3490"/>
        <v>-1.1102230246251565E-16</v>
      </c>
      <c r="J74139" t="s">
        <v>75</v>
      </c>
    </row>
    <row r="74140" spans="1:10" x14ac:dyDescent="0.25">
      <c r="A74140" s="65">
        <v>44147</v>
      </c>
      <c r="B74140" s="66">
        <v>0.40972222222222227</v>
      </c>
      <c r="C74140" s="64">
        <f t="shared" si="3491"/>
        <v>44147.409722222219</v>
      </c>
      <c r="D74140">
        <f ca="1">_xlfn.IFNA(FORECAST(E74140,OFFSET('HvF table'!B$3:B$318,MATCH(E74140,'HvF table'!A$3:A$318,1)-1,0,2),OFFSET('HvF table'!A$3:A$318,MATCH(E74140,'HvF table'!A$3:A$318,1)-1,0,2)),0)</f>
        <v>0</v>
      </c>
      <c r="E74140">
        <v>0</v>
      </c>
      <c r="G74140">
        <f ca="1">_xlfn.IFNA(FORECAST(E74140,OFFSET('HvF table'!E$3:E$319,MATCH(E74140,'HvF table'!D$3:D$319,1)-1,0,2),OFFSET('HvF table'!D$3:D$319,MATCH(E74140,'HvF table'!D$3:D$319,1)-1,0,2)),0)</f>
        <v>-1.1102230246251565E-16</v>
      </c>
      <c r="H74140" t="str">
        <f t="shared" ca="1" si="3489"/>
        <v>G</v>
      </c>
      <c r="I74140">
        <f t="shared" ca="1" si="3490"/>
        <v>-1.1102230246251565E-16</v>
      </c>
      <c r="J74140" t="s">
        <v>75</v>
      </c>
    </row>
    <row r="74141" spans="1:10" x14ac:dyDescent="0.25">
      <c r="A74141" s="65">
        <v>44147</v>
      </c>
      <c r="B74141" s="66">
        <v>0.41319444444444442</v>
      </c>
      <c r="C74141" s="64">
        <f t="shared" si="3491"/>
        <v>44147.413194444445</v>
      </c>
      <c r="D74141">
        <f ca="1">_xlfn.IFNA(FORECAST(E74141,OFFSET('HvF table'!B$3:B$318,MATCH(E74141,'HvF table'!A$3:A$318,1)-1,0,2),OFFSET('HvF table'!A$3:A$318,MATCH(E74141,'HvF table'!A$3:A$318,1)-1,0,2)),0)</f>
        <v>0</v>
      </c>
      <c r="E74141">
        <v>0</v>
      </c>
      <c r="G74141">
        <f ca="1">_xlfn.IFNA(FORECAST(E74141,OFFSET('HvF table'!E$3:E$319,MATCH(E74141,'HvF table'!D$3:D$319,1)-1,0,2),OFFSET('HvF table'!D$3:D$319,MATCH(E74141,'HvF table'!D$3:D$319,1)-1,0,2)),0)</f>
        <v>-1.1102230246251565E-16</v>
      </c>
      <c r="H74141" t="str">
        <f t="shared" ref="H74141:H74204" ca="1" si="3492">_xlfn.IFNA(_xlfn.IFS(D74141&gt;0,"B",E74141&gt;0,"B"),"G")</f>
        <v>G</v>
      </c>
      <c r="I74141">
        <f t="shared" ref="I74141:I74204" ca="1" si="3493">IF(H74141="G",G74141,IF(H74141="B",0))</f>
        <v>-1.1102230246251565E-16</v>
      </c>
      <c r="J74141" t="s">
        <v>75</v>
      </c>
    </row>
    <row r="74142" spans="1:10" x14ac:dyDescent="0.25">
      <c r="A74142" s="65">
        <v>44147</v>
      </c>
      <c r="B74142" s="66">
        <v>0.41666666666666669</v>
      </c>
      <c r="C74142" s="64">
        <f t="shared" si="3491"/>
        <v>44147.416666666664</v>
      </c>
      <c r="D74142">
        <f ca="1">_xlfn.IFNA(FORECAST(E74142,OFFSET('HvF table'!B$3:B$318,MATCH(E74142,'HvF table'!A$3:A$318,1)-1,0,2),OFFSET('HvF table'!A$3:A$318,MATCH(E74142,'HvF table'!A$3:A$318,1)-1,0,2)),0)</f>
        <v>0</v>
      </c>
      <c r="E74142">
        <v>0</v>
      </c>
      <c r="G74142">
        <f ca="1">_xlfn.IFNA(FORECAST(E74142,OFFSET('HvF table'!E$3:E$319,MATCH(E74142,'HvF table'!D$3:D$319,1)-1,0,2),OFFSET('HvF table'!D$3:D$319,MATCH(E74142,'HvF table'!D$3:D$319,1)-1,0,2)),0)</f>
        <v>-1.1102230246251565E-16</v>
      </c>
      <c r="H74142" t="str">
        <f t="shared" ca="1" si="3492"/>
        <v>G</v>
      </c>
      <c r="I74142">
        <f t="shared" ca="1" si="3493"/>
        <v>-1.1102230246251565E-16</v>
      </c>
      <c r="J74142" t="s">
        <v>75</v>
      </c>
    </row>
    <row r="74143" spans="1:10" x14ac:dyDescent="0.25">
      <c r="A74143" s="65">
        <v>44147</v>
      </c>
      <c r="B74143" s="66">
        <v>0.4201388888888889</v>
      </c>
      <c r="C74143" s="64">
        <f t="shared" si="3491"/>
        <v>44147.420138888891</v>
      </c>
      <c r="D74143">
        <f ca="1">_xlfn.IFNA(FORECAST(E74143,OFFSET('HvF table'!B$3:B$318,MATCH(E74143,'HvF table'!A$3:A$318,1)-1,0,2),OFFSET('HvF table'!A$3:A$318,MATCH(E74143,'HvF table'!A$3:A$318,1)-1,0,2)),0)</f>
        <v>0</v>
      </c>
      <c r="E74143">
        <v>0</v>
      </c>
      <c r="G74143">
        <f ca="1">_xlfn.IFNA(FORECAST(E74143,OFFSET('HvF table'!E$3:E$319,MATCH(E74143,'HvF table'!D$3:D$319,1)-1,0,2),OFFSET('HvF table'!D$3:D$319,MATCH(E74143,'HvF table'!D$3:D$319,1)-1,0,2)),0)</f>
        <v>-1.1102230246251565E-16</v>
      </c>
      <c r="H74143" t="str">
        <f t="shared" ca="1" si="3492"/>
        <v>G</v>
      </c>
      <c r="I74143">
        <f t="shared" ca="1" si="3493"/>
        <v>-1.1102230246251565E-16</v>
      </c>
      <c r="J74143" t="s">
        <v>75</v>
      </c>
    </row>
    <row r="74144" spans="1:10" x14ac:dyDescent="0.25">
      <c r="A74144" s="65">
        <v>44147</v>
      </c>
      <c r="B74144" s="66">
        <v>0.4236111111111111</v>
      </c>
      <c r="C74144" s="64">
        <f t="shared" si="3491"/>
        <v>44147.423611111109</v>
      </c>
      <c r="D74144">
        <f ca="1">_xlfn.IFNA(FORECAST(E74144,OFFSET('HvF table'!B$3:B$318,MATCH(E74144,'HvF table'!A$3:A$318,1)-1,0,2),OFFSET('HvF table'!A$3:A$318,MATCH(E74144,'HvF table'!A$3:A$318,1)-1,0,2)),0)</f>
        <v>0</v>
      </c>
      <c r="E74144">
        <v>0</v>
      </c>
      <c r="G74144">
        <f ca="1">_xlfn.IFNA(FORECAST(E74144,OFFSET('HvF table'!E$3:E$319,MATCH(E74144,'HvF table'!D$3:D$319,1)-1,0,2),OFFSET('HvF table'!D$3:D$319,MATCH(E74144,'HvF table'!D$3:D$319,1)-1,0,2)),0)</f>
        <v>-1.1102230246251565E-16</v>
      </c>
      <c r="H74144" t="str">
        <f t="shared" ca="1" si="3492"/>
        <v>G</v>
      </c>
      <c r="I74144">
        <f t="shared" ca="1" si="3493"/>
        <v>-1.1102230246251565E-16</v>
      </c>
      <c r="J74144" t="s">
        <v>75</v>
      </c>
    </row>
    <row r="74145" spans="1:10" x14ac:dyDescent="0.25">
      <c r="A74145" s="65">
        <v>44147</v>
      </c>
      <c r="B74145" s="66">
        <v>0.42708333333333331</v>
      </c>
      <c r="C74145" s="64">
        <f t="shared" ref="C74145:C74208" si="3494">A74145+B74145</f>
        <v>44147.427083333336</v>
      </c>
      <c r="D74145">
        <f ca="1">_xlfn.IFNA(FORECAST(E74145,OFFSET('HvF table'!B$3:B$318,MATCH(E74145,'HvF table'!A$3:A$318,1)-1,0,2),OFFSET('HvF table'!A$3:A$318,MATCH(E74145,'HvF table'!A$3:A$318,1)-1,0,2)),0)</f>
        <v>0</v>
      </c>
      <c r="E74145">
        <v>0</v>
      </c>
      <c r="G74145">
        <f ca="1">_xlfn.IFNA(FORECAST(E74145,OFFSET('HvF table'!E$3:E$319,MATCH(E74145,'HvF table'!D$3:D$319,1)-1,0,2),OFFSET('HvF table'!D$3:D$319,MATCH(E74145,'HvF table'!D$3:D$319,1)-1,0,2)),0)</f>
        <v>-1.1102230246251565E-16</v>
      </c>
      <c r="H74145" t="str">
        <f t="shared" ca="1" si="3492"/>
        <v>G</v>
      </c>
      <c r="I74145">
        <f t="shared" ca="1" si="3493"/>
        <v>-1.1102230246251565E-16</v>
      </c>
      <c r="J74145" t="s">
        <v>75</v>
      </c>
    </row>
    <row r="74146" spans="1:10" x14ac:dyDescent="0.25">
      <c r="A74146" s="65">
        <v>44147</v>
      </c>
      <c r="B74146" s="66">
        <v>0.43055555555555558</v>
      </c>
      <c r="C74146" s="64">
        <f t="shared" si="3494"/>
        <v>44147.430555555555</v>
      </c>
      <c r="D74146">
        <f ca="1">_xlfn.IFNA(FORECAST(E74146,OFFSET('HvF table'!B$3:B$318,MATCH(E74146,'HvF table'!A$3:A$318,1)-1,0,2),OFFSET('HvF table'!A$3:A$318,MATCH(E74146,'HvF table'!A$3:A$318,1)-1,0,2)),0)</f>
        <v>0</v>
      </c>
      <c r="E74146">
        <v>0</v>
      </c>
      <c r="G74146">
        <f ca="1">_xlfn.IFNA(FORECAST(E74146,OFFSET('HvF table'!E$3:E$319,MATCH(E74146,'HvF table'!D$3:D$319,1)-1,0,2),OFFSET('HvF table'!D$3:D$319,MATCH(E74146,'HvF table'!D$3:D$319,1)-1,0,2)),0)</f>
        <v>-1.1102230246251565E-16</v>
      </c>
      <c r="H74146" t="str">
        <f t="shared" ca="1" si="3492"/>
        <v>G</v>
      </c>
      <c r="I74146">
        <f t="shared" ca="1" si="3493"/>
        <v>-1.1102230246251565E-16</v>
      </c>
      <c r="J74146" t="s">
        <v>75</v>
      </c>
    </row>
    <row r="74147" spans="1:10" x14ac:dyDescent="0.25">
      <c r="A74147" s="65">
        <v>44147</v>
      </c>
      <c r="B74147" s="66">
        <v>0.43402777777777773</v>
      </c>
      <c r="C74147" s="64">
        <f t="shared" si="3494"/>
        <v>44147.434027777781</v>
      </c>
      <c r="D74147">
        <f ca="1">_xlfn.IFNA(FORECAST(E74147,OFFSET('HvF table'!B$3:B$318,MATCH(E74147,'HvF table'!A$3:A$318,1)-1,0,2),OFFSET('HvF table'!A$3:A$318,MATCH(E74147,'HvF table'!A$3:A$318,1)-1,0,2)),0)</f>
        <v>0</v>
      </c>
      <c r="E74147">
        <v>0</v>
      </c>
      <c r="G74147">
        <f ca="1">_xlfn.IFNA(FORECAST(E74147,OFFSET('HvF table'!E$3:E$319,MATCH(E74147,'HvF table'!D$3:D$319,1)-1,0,2),OFFSET('HvF table'!D$3:D$319,MATCH(E74147,'HvF table'!D$3:D$319,1)-1,0,2)),0)</f>
        <v>-1.1102230246251565E-16</v>
      </c>
      <c r="H74147" t="str">
        <f t="shared" ca="1" si="3492"/>
        <v>G</v>
      </c>
      <c r="I74147">
        <f t="shared" ca="1" si="3493"/>
        <v>-1.1102230246251565E-16</v>
      </c>
      <c r="J74147" t="s">
        <v>75</v>
      </c>
    </row>
    <row r="74148" spans="1:10" x14ac:dyDescent="0.25">
      <c r="A74148" s="65">
        <v>44147</v>
      </c>
      <c r="B74148" s="66">
        <v>0.4375</v>
      </c>
      <c r="C74148" s="64">
        <f t="shared" si="3494"/>
        <v>44147.4375</v>
      </c>
      <c r="D74148">
        <f ca="1">_xlfn.IFNA(FORECAST(E74148,OFFSET('HvF table'!B$3:B$318,MATCH(E74148,'HvF table'!A$3:A$318,1)-1,0,2),OFFSET('HvF table'!A$3:A$318,MATCH(E74148,'HvF table'!A$3:A$318,1)-1,0,2)),0)</f>
        <v>0</v>
      </c>
      <c r="E74148">
        <v>0</v>
      </c>
      <c r="G74148">
        <f ca="1">_xlfn.IFNA(FORECAST(E74148,OFFSET('HvF table'!E$3:E$319,MATCH(E74148,'HvF table'!D$3:D$319,1)-1,0,2),OFFSET('HvF table'!D$3:D$319,MATCH(E74148,'HvF table'!D$3:D$319,1)-1,0,2)),0)</f>
        <v>-1.1102230246251565E-16</v>
      </c>
      <c r="H74148" t="str">
        <f t="shared" ca="1" si="3492"/>
        <v>G</v>
      </c>
      <c r="I74148">
        <f t="shared" ca="1" si="3493"/>
        <v>-1.1102230246251565E-16</v>
      </c>
      <c r="J74148" t="s">
        <v>75</v>
      </c>
    </row>
    <row r="74149" spans="1:10" x14ac:dyDescent="0.25">
      <c r="A74149" s="65">
        <v>44147</v>
      </c>
      <c r="B74149" s="66">
        <v>0.44097222222222227</v>
      </c>
      <c r="C74149" s="64">
        <f t="shared" si="3494"/>
        <v>44147.440972222219</v>
      </c>
      <c r="D74149">
        <f ca="1">_xlfn.IFNA(FORECAST(E74149,OFFSET('HvF table'!B$3:B$318,MATCH(E74149,'HvF table'!A$3:A$318,1)-1,0,2),OFFSET('HvF table'!A$3:A$318,MATCH(E74149,'HvF table'!A$3:A$318,1)-1,0,2)),0)</f>
        <v>0</v>
      </c>
      <c r="E74149">
        <v>0</v>
      </c>
      <c r="G74149">
        <f ca="1">_xlfn.IFNA(FORECAST(E74149,OFFSET('HvF table'!E$3:E$319,MATCH(E74149,'HvF table'!D$3:D$319,1)-1,0,2),OFFSET('HvF table'!D$3:D$319,MATCH(E74149,'HvF table'!D$3:D$319,1)-1,0,2)),0)</f>
        <v>-1.1102230246251565E-16</v>
      </c>
      <c r="H74149" t="str">
        <f t="shared" ca="1" si="3492"/>
        <v>G</v>
      </c>
      <c r="I74149">
        <f t="shared" ca="1" si="3493"/>
        <v>-1.1102230246251565E-16</v>
      </c>
      <c r="J74149" t="s">
        <v>75</v>
      </c>
    </row>
    <row r="74150" spans="1:10" x14ac:dyDescent="0.25">
      <c r="A74150" s="65">
        <v>44147</v>
      </c>
      <c r="B74150" s="66">
        <v>0.44444444444444442</v>
      </c>
      <c r="C74150" s="64">
        <f t="shared" si="3494"/>
        <v>44147.444444444445</v>
      </c>
      <c r="D74150">
        <f ca="1">_xlfn.IFNA(FORECAST(E74150,OFFSET('HvF table'!B$3:B$318,MATCH(E74150,'HvF table'!A$3:A$318,1)-1,0,2),OFFSET('HvF table'!A$3:A$318,MATCH(E74150,'HvF table'!A$3:A$318,1)-1,0,2)),0)</f>
        <v>0</v>
      </c>
      <c r="E74150">
        <v>0</v>
      </c>
      <c r="G74150">
        <f ca="1">_xlfn.IFNA(FORECAST(E74150,OFFSET('HvF table'!E$3:E$319,MATCH(E74150,'HvF table'!D$3:D$319,1)-1,0,2),OFFSET('HvF table'!D$3:D$319,MATCH(E74150,'HvF table'!D$3:D$319,1)-1,0,2)),0)</f>
        <v>-1.1102230246251565E-16</v>
      </c>
      <c r="H74150" t="str">
        <f t="shared" ca="1" si="3492"/>
        <v>G</v>
      </c>
      <c r="I74150">
        <f t="shared" ca="1" si="3493"/>
        <v>-1.1102230246251565E-16</v>
      </c>
      <c r="J74150" t="s">
        <v>75</v>
      </c>
    </row>
    <row r="74151" spans="1:10" x14ac:dyDescent="0.25">
      <c r="A74151" s="65">
        <v>44147</v>
      </c>
      <c r="B74151" s="66">
        <v>0.44791666666666669</v>
      </c>
      <c r="C74151" s="64">
        <f t="shared" si="3494"/>
        <v>44147.447916666664</v>
      </c>
      <c r="D74151">
        <f ca="1">_xlfn.IFNA(FORECAST(E74151,OFFSET('HvF table'!B$3:B$318,MATCH(E74151,'HvF table'!A$3:A$318,1)-1,0,2),OFFSET('HvF table'!A$3:A$318,MATCH(E74151,'HvF table'!A$3:A$318,1)-1,0,2)),0)</f>
        <v>0</v>
      </c>
      <c r="E74151">
        <v>0</v>
      </c>
      <c r="G74151">
        <f ca="1">_xlfn.IFNA(FORECAST(E74151,OFFSET('HvF table'!E$3:E$319,MATCH(E74151,'HvF table'!D$3:D$319,1)-1,0,2),OFFSET('HvF table'!D$3:D$319,MATCH(E74151,'HvF table'!D$3:D$319,1)-1,0,2)),0)</f>
        <v>-1.1102230246251565E-16</v>
      </c>
      <c r="H74151" t="str">
        <f t="shared" ca="1" si="3492"/>
        <v>G</v>
      </c>
      <c r="I74151">
        <f t="shared" ca="1" si="3493"/>
        <v>-1.1102230246251565E-16</v>
      </c>
      <c r="J74151" t="s">
        <v>75</v>
      </c>
    </row>
    <row r="74152" spans="1:10" x14ac:dyDescent="0.25">
      <c r="A74152" s="65">
        <v>44147</v>
      </c>
      <c r="B74152" s="66">
        <v>0.4513888888888889</v>
      </c>
      <c r="C74152" s="64">
        <f t="shared" si="3494"/>
        <v>44147.451388888891</v>
      </c>
      <c r="D74152">
        <f ca="1">_xlfn.IFNA(FORECAST(E74152,OFFSET('HvF table'!B$3:B$318,MATCH(E74152,'HvF table'!A$3:A$318,1)-1,0,2),OFFSET('HvF table'!A$3:A$318,MATCH(E74152,'HvF table'!A$3:A$318,1)-1,0,2)),0)</f>
        <v>0</v>
      </c>
      <c r="E74152">
        <v>0</v>
      </c>
      <c r="G74152">
        <f ca="1">_xlfn.IFNA(FORECAST(E74152,OFFSET('HvF table'!E$3:E$319,MATCH(E74152,'HvF table'!D$3:D$319,1)-1,0,2),OFFSET('HvF table'!D$3:D$319,MATCH(E74152,'HvF table'!D$3:D$319,1)-1,0,2)),0)</f>
        <v>-1.1102230246251565E-16</v>
      </c>
      <c r="H74152" t="str">
        <f t="shared" ca="1" si="3492"/>
        <v>G</v>
      </c>
      <c r="I74152">
        <f t="shared" ca="1" si="3493"/>
        <v>-1.1102230246251565E-16</v>
      </c>
      <c r="J74152" t="s">
        <v>75</v>
      </c>
    </row>
    <row r="74153" spans="1:10" x14ac:dyDescent="0.25">
      <c r="A74153" s="65">
        <v>44147</v>
      </c>
      <c r="B74153" s="66">
        <v>0.4548611111111111</v>
      </c>
      <c r="C74153" s="64">
        <f t="shared" si="3494"/>
        <v>44147.454861111109</v>
      </c>
      <c r="D74153">
        <f ca="1">_xlfn.IFNA(FORECAST(E74153,OFFSET('HvF table'!B$3:B$318,MATCH(E74153,'HvF table'!A$3:A$318,1)-1,0,2),OFFSET('HvF table'!A$3:A$318,MATCH(E74153,'HvF table'!A$3:A$318,1)-1,0,2)),0)</f>
        <v>0</v>
      </c>
      <c r="E74153">
        <v>0</v>
      </c>
      <c r="G74153">
        <f ca="1">_xlfn.IFNA(FORECAST(E74153,OFFSET('HvF table'!E$3:E$319,MATCH(E74153,'HvF table'!D$3:D$319,1)-1,0,2),OFFSET('HvF table'!D$3:D$319,MATCH(E74153,'HvF table'!D$3:D$319,1)-1,0,2)),0)</f>
        <v>-1.1102230246251565E-16</v>
      </c>
      <c r="H74153" t="str">
        <f t="shared" ca="1" si="3492"/>
        <v>G</v>
      </c>
      <c r="I74153">
        <f t="shared" ca="1" si="3493"/>
        <v>-1.1102230246251565E-16</v>
      </c>
      <c r="J74153" t="s">
        <v>75</v>
      </c>
    </row>
    <row r="74154" spans="1:10" x14ac:dyDescent="0.25">
      <c r="A74154" s="65">
        <v>44147</v>
      </c>
      <c r="B74154" s="66">
        <v>0.45833333333333331</v>
      </c>
      <c r="C74154" s="64">
        <f t="shared" si="3494"/>
        <v>44147.458333333336</v>
      </c>
      <c r="D74154">
        <f ca="1">_xlfn.IFNA(FORECAST(E74154,OFFSET('HvF table'!B$3:B$318,MATCH(E74154,'HvF table'!A$3:A$318,1)-1,0,2),OFFSET('HvF table'!A$3:A$318,MATCH(E74154,'HvF table'!A$3:A$318,1)-1,0,2)),0)</f>
        <v>0</v>
      </c>
      <c r="E74154">
        <v>0</v>
      </c>
      <c r="G74154">
        <f ca="1">_xlfn.IFNA(FORECAST(E74154,OFFSET('HvF table'!E$3:E$319,MATCH(E74154,'HvF table'!D$3:D$319,1)-1,0,2),OFFSET('HvF table'!D$3:D$319,MATCH(E74154,'HvF table'!D$3:D$319,1)-1,0,2)),0)</f>
        <v>-1.1102230246251565E-16</v>
      </c>
      <c r="H74154" t="str">
        <f t="shared" ca="1" si="3492"/>
        <v>G</v>
      </c>
      <c r="I74154">
        <f t="shared" ca="1" si="3493"/>
        <v>-1.1102230246251565E-16</v>
      </c>
      <c r="J74154" t="s">
        <v>75</v>
      </c>
    </row>
    <row r="74155" spans="1:10" x14ac:dyDescent="0.25">
      <c r="A74155" s="65">
        <v>44147</v>
      </c>
      <c r="B74155" s="66">
        <v>0.46180555555555558</v>
      </c>
      <c r="C74155" s="64">
        <f t="shared" si="3494"/>
        <v>44147.461805555555</v>
      </c>
      <c r="D74155">
        <f ca="1">_xlfn.IFNA(FORECAST(E74155,OFFSET('HvF table'!B$3:B$318,MATCH(E74155,'HvF table'!A$3:A$318,1)-1,0,2),OFFSET('HvF table'!A$3:A$318,MATCH(E74155,'HvF table'!A$3:A$318,1)-1,0,2)),0)</f>
        <v>0</v>
      </c>
      <c r="E74155">
        <v>0</v>
      </c>
      <c r="G74155">
        <f ca="1">_xlfn.IFNA(FORECAST(E74155,OFFSET('HvF table'!E$3:E$319,MATCH(E74155,'HvF table'!D$3:D$319,1)-1,0,2),OFFSET('HvF table'!D$3:D$319,MATCH(E74155,'HvF table'!D$3:D$319,1)-1,0,2)),0)</f>
        <v>-1.1102230246251565E-16</v>
      </c>
      <c r="H74155" t="str">
        <f t="shared" ca="1" si="3492"/>
        <v>G</v>
      </c>
      <c r="I74155">
        <f t="shared" ca="1" si="3493"/>
        <v>-1.1102230246251565E-16</v>
      </c>
      <c r="J74155" t="s">
        <v>75</v>
      </c>
    </row>
    <row r="74156" spans="1:10" x14ac:dyDescent="0.25">
      <c r="A74156" s="65">
        <v>44147</v>
      </c>
      <c r="B74156" s="66">
        <v>0.46527777777777773</v>
      </c>
      <c r="C74156" s="64">
        <f t="shared" si="3494"/>
        <v>44147.465277777781</v>
      </c>
      <c r="D74156">
        <f ca="1">_xlfn.IFNA(FORECAST(E74156,OFFSET('HvF table'!B$3:B$318,MATCH(E74156,'HvF table'!A$3:A$318,1)-1,0,2),OFFSET('HvF table'!A$3:A$318,MATCH(E74156,'HvF table'!A$3:A$318,1)-1,0,2)),0)</f>
        <v>0</v>
      </c>
      <c r="E74156">
        <v>0</v>
      </c>
      <c r="G74156">
        <f ca="1">_xlfn.IFNA(FORECAST(E74156,OFFSET('HvF table'!E$3:E$319,MATCH(E74156,'HvF table'!D$3:D$319,1)-1,0,2),OFFSET('HvF table'!D$3:D$319,MATCH(E74156,'HvF table'!D$3:D$319,1)-1,0,2)),0)</f>
        <v>-1.1102230246251565E-16</v>
      </c>
      <c r="H74156" t="str">
        <f t="shared" ca="1" si="3492"/>
        <v>G</v>
      </c>
      <c r="I74156">
        <f t="shared" ca="1" si="3493"/>
        <v>-1.1102230246251565E-16</v>
      </c>
      <c r="J74156" t="s">
        <v>75</v>
      </c>
    </row>
    <row r="74157" spans="1:10" x14ac:dyDescent="0.25">
      <c r="A74157" s="65">
        <v>44147</v>
      </c>
      <c r="B74157" s="66">
        <v>0.46875</v>
      </c>
      <c r="C74157" s="64">
        <f t="shared" si="3494"/>
        <v>44147.46875</v>
      </c>
      <c r="D74157">
        <f ca="1">_xlfn.IFNA(FORECAST(E74157,OFFSET('HvF table'!B$3:B$318,MATCH(E74157,'HvF table'!A$3:A$318,1)-1,0,2),OFFSET('HvF table'!A$3:A$318,MATCH(E74157,'HvF table'!A$3:A$318,1)-1,0,2)),0)</f>
        <v>0</v>
      </c>
      <c r="E74157">
        <v>0</v>
      </c>
      <c r="G74157">
        <f ca="1">_xlfn.IFNA(FORECAST(E74157,OFFSET('HvF table'!E$3:E$319,MATCH(E74157,'HvF table'!D$3:D$319,1)-1,0,2),OFFSET('HvF table'!D$3:D$319,MATCH(E74157,'HvF table'!D$3:D$319,1)-1,0,2)),0)</f>
        <v>-1.1102230246251565E-16</v>
      </c>
      <c r="H74157" t="str">
        <f t="shared" ca="1" si="3492"/>
        <v>G</v>
      </c>
      <c r="I74157">
        <f t="shared" ca="1" si="3493"/>
        <v>-1.1102230246251565E-16</v>
      </c>
      <c r="J74157" t="s">
        <v>75</v>
      </c>
    </row>
    <row r="74158" spans="1:10" x14ac:dyDescent="0.25">
      <c r="A74158" s="65">
        <v>44147</v>
      </c>
      <c r="B74158" s="66">
        <v>0.47222222222222227</v>
      </c>
      <c r="C74158" s="64">
        <f t="shared" si="3494"/>
        <v>44147.472222222219</v>
      </c>
      <c r="D74158">
        <f ca="1">_xlfn.IFNA(FORECAST(E74158,OFFSET('HvF table'!B$3:B$318,MATCH(E74158,'HvF table'!A$3:A$318,1)-1,0,2),OFFSET('HvF table'!A$3:A$318,MATCH(E74158,'HvF table'!A$3:A$318,1)-1,0,2)),0)</f>
        <v>0</v>
      </c>
      <c r="E74158">
        <v>0</v>
      </c>
      <c r="G74158">
        <f ca="1">_xlfn.IFNA(FORECAST(E74158,OFFSET('HvF table'!E$3:E$319,MATCH(E74158,'HvF table'!D$3:D$319,1)-1,0,2),OFFSET('HvF table'!D$3:D$319,MATCH(E74158,'HvF table'!D$3:D$319,1)-1,0,2)),0)</f>
        <v>-1.1102230246251565E-16</v>
      </c>
      <c r="H74158" t="str">
        <f t="shared" ca="1" si="3492"/>
        <v>G</v>
      </c>
      <c r="I74158">
        <f t="shared" ca="1" si="3493"/>
        <v>-1.1102230246251565E-16</v>
      </c>
      <c r="J74158" t="s">
        <v>75</v>
      </c>
    </row>
    <row r="74159" spans="1:10" x14ac:dyDescent="0.25">
      <c r="A74159" s="65">
        <v>44147</v>
      </c>
      <c r="B74159" s="66">
        <v>0.47569444444444442</v>
      </c>
      <c r="C74159" s="64">
        <f t="shared" si="3494"/>
        <v>44147.475694444445</v>
      </c>
      <c r="D74159">
        <f ca="1">_xlfn.IFNA(FORECAST(E74159,OFFSET('HvF table'!B$3:B$318,MATCH(E74159,'HvF table'!A$3:A$318,1)-1,0,2),OFFSET('HvF table'!A$3:A$318,MATCH(E74159,'HvF table'!A$3:A$318,1)-1,0,2)),0)</f>
        <v>0</v>
      </c>
      <c r="E74159">
        <v>0</v>
      </c>
      <c r="G74159">
        <f ca="1">_xlfn.IFNA(FORECAST(E74159,OFFSET('HvF table'!E$3:E$319,MATCH(E74159,'HvF table'!D$3:D$319,1)-1,0,2),OFFSET('HvF table'!D$3:D$319,MATCH(E74159,'HvF table'!D$3:D$319,1)-1,0,2)),0)</f>
        <v>-1.1102230246251565E-16</v>
      </c>
      <c r="H74159" t="str">
        <f t="shared" ca="1" si="3492"/>
        <v>G</v>
      </c>
      <c r="I74159">
        <f t="shared" ca="1" si="3493"/>
        <v>-1.1102230246251565E-16</v>
      </c>
      <c r="J74159" t="s">
        <v>75</v>
      </c>
    </row>
    <row r="74160" spans="1:10" x14ac:dyDescent="0.25">
      <c r="A74160" s="65">
        <v>44147</v>
      </c>
      <c r="B74160" s="66">
        <v>0.47916666666666669</v>
      </c>
      <c r="C74160" s="64">
        <f t="shared" si="3494"/>
        <v>44147.479166666664</v>
      </c>
      <c r="D74160">
        <f ca="1">_xlfn.IFNA(FORECAST(E74160,OFFSET('HvF table'!B$3:B$318,MATCH(E74160,'HvF table'!A$3:A$318,1)-1,0,2),OFFSET('HvF table'!A$3:A$318,MATCH(E74160,'HvF table'!A$3:A$318,1)-1,0,2)),0)</f>
        <v>0</v>
      </c>
      <c r="E74160">
        <v>0</v>
      </c>
      <c r="G74160">
        <f ca="1">_xlfn.IFNA(FORECAST(E74160,OFFSET('HvF table'!E$3:E$319,MATCH(E74160,'HvF table'!D$3:D$319,1)-1,0,2),OFFSET('HvF table'!D$3:D$319,MATCH(E74160,'HvF table'!D$3:D$319,1)-1,0,2)),0)</f>
        <v>-1.1102230246251565E-16</v>
      </c>
      <c r="H74160" t="str">
        <f t="shared" ca="1" si="3492"/>
        <v>G</v>
      </c>
      <c r="I74160">
        <f t="shared" ca="1" si="3493"/>
        <v>-1.1102230246251565E-16</v>
      </c>
      <c r="J74160" t="s">
        <v>75</v>
      </c>
    </row>
    <row r="74161" spans="1:10" x14ac:dyDescent="0.25">
      <c r="A74161" s="65">
        <v>44147</v>
      </c>
      <c r="B74161" s="66">
        <v>0.4826388888888889</v>
      </c>
      <c r="C74161" s="64">
        <f t="shared" si="3494"/>
        <v>44147.482638888891</v>
      </c>
      <c r="D74161">
        <f ca="1">_xlfn.IFNA(FORECAST(E74161,OFFSET('HvF table'!B$3:B$318,MATCH(E74161,'HvF table'!A$3:A$318,1)-1,0,2),OFFSET('HvF table'!A$3:A$318,MATCH(E74161,'HvF table'!A$3:A$318,1)-1,0,2)),0)</f>
        <v>0</v>
      </c>
      <c r="E74161">
        <v>0</v>
      </c>
      <c r="G74161">
        <f ca="1">_xlfn.IFNA(FORECAST(E74161,OFFSET('HvF table'!E$3:E$319,MATCH(E74161,'HvF table'!D$3:D$319,1)-1,0,2),OFFSET('HvF table'!D$3:D$319,MATCH(E74161,'HvF table'!D$3:D$319,1)-1,0,2)),0)</f>
        <v>-1.1102230246251565E-16</v>
      </c>
      <c r="H74161" t="str">
        <f t="shared" ca="1" si="3492"/>
        <v>G</v>
      </c>
      <c r="I74161">
        <f t="shared" ca="1" si="3493"/>
        <v>-1.1102230246251565E-16</v>
      </c>
      <c r="J74161" t="s">
        <v>75</v>
      </c>
    </row>
    <row r="74162" spans="1:10" x14ac:dyDescent="0.25">
      <c r="A74162" s="65">
        <v>44147</v>
      </c>
      <c r="B74162" s="66">
        <v>0.4861111111111111</v>
      </c>
      <c r="C74162" s="64">
        <f t="shared" si="3494"/>
        <v>44147.486111111109</v>
      </c>
      <c r="D74162">
        <f ca="1">_xlfn.IFNA(FORECAST(E74162,OFFSET('HvF table'!B$3:B$318,MATCH(E74162,'HvF table'!A$3:A$318,1)-1,0,2),OFFSET('HvF table'!A$3:A$318,MATCH(E74162,'HvF table'!A$3:A$318,1)-1,0,2)),0)</f>
        <v>0</v>
      </c>
      <c r="E74162">
        <v>0</v>
      </c>
      <c r="G74162">
        <f ca="1">_xlfn.IFNA(FORECAST(E74162,OFFSET('HvF table'!E$3:E$319,MATCH(E74162,'HvF table'!D$3:D$319,1)-1,0,2),OFFSET('HvF table'!D$3:D$319,MATCH(E74162,'HvF table'!D$3:D$319,1)-1,0,2)),0)</f>
        <v>-1.1102230246251565E-16</v>
      </c>
      <c r="H74162" t="str">
        <f t="shared" ca="1" si="3492"/>
        <v>G</v>
      </c>
      <c r="I74162">
        <f t="shared" ca="1" si="3493"/>
        <v>-1.1102230246251565E-16</v>
      </c>
      <c r="J74162" t="s">
        <v>75</v>
      </c>
    </row>
    <row r="74163" spans="1:10" x14ac:dyDescent="0.25">
      <c r="A74163" s="65">
        <v>44147</v>
      </c>
      <c r="B74163" s="66">
        <v>0.48958333333333331</v>
      </c>
      <c r="C74163" s="64">
        <f t="shared" si="3494"/>
        <v>44147.489583333336</v>
      </c>
      <c r="D74163">
        <f ca="1">_xlfn.IFNA(FORECAST(E74163,OFFSET('HvF table'!B$3:B$318,MATCH(E74163,'HvF table'!A$3:A$318,1)-1,0,2),OFFSET('HvF table'!A$3:A$318,MATCH(E74163,'HvF table'!A$3:A$318,1)-1,0,2)),0)</f>
        <v>0</v>
      </c>
      <c r="E74163">
        <v>0</v>
      </c>
      <c r="G74163">
        <f ca="1">_xlfn.IFNA(FORECAST(E74163,OFFSET('HvF table'!E$3:E$319,MATCH(E74163,'HvF table'!D$3:D$319,1)-1,0,2),OFFSET('HvF table'!D$3:D$319,MATCH(E74163,'HvF table'!D$3:D$319,1)-1,0,2)),0)</f>
        <v>-1.1102230246251565E-16</v>
      </c>
      <c r="H74163" t="str">
        <f t="shared" ca="1" si="3492"/>
        <v>G</v>
      </c>
      <c r="I74163">
        <f t="shared" ca="1" si="3493"/>
        <v>-1.1102230246251565E-16</v>
      </c>
      <c r="J74163" t="s">
        <v>75</v>
      </c>
    </row>
    <row r="74164" spans="1:10" x14ac:dyDescent="0.25">
      <c r="A74164" s="65">
        <v>44147</v>
      </c>
      <c r="B74164" s="66">
        <v>0.49305555555555558</v>
      </c>
      <c r="C74164" s="64">
        <f t="shared" si="3494"/>
        <v>44147.493055555555</v>
      </c>
      <c r="D74164">
        <f ca="1">_xlfn.IFNA(FORECAST(E74164,OFFSET('HvF table'!B$3:B$318,MATCH(E74164,'HvF table'!A$3:A$318,1)-1,0,2),OFFSET('HvF table'!A$3:A$318,MATCH(E74164,'HvF table'!A$3:A$318,1)-1,0,2)),0)</f>
        <v>0</v>
      </c>
      <c r="E74164">
        <v>0</v>
      </c>
      <c r="G74164">
        <f ca="1">_xlfn.IFNA(FORECAST(E74164,OFFSET('HvF table'!E$3:E$319,MATCH(E74164,'HvF table'!D$3:D$319,1)-1,0,2),OFFSET('HvF table'!D$3:D$319,MATCH(E74164,'HvF table'!D$3:D$319,1)-1,0,2)),0)</f>
        <v>-1.1102230246251565E-16</v>
      </c>
      <c r="H74164" t="str">
        <f t="shared" ca="1" si="3492"/>
        <v>G</v>
      </c>
      <c r="I74164">
        <f t="shared" ca="1" si="3493"/>
        <v>-1.1102230246251565E-16</v>
      </c>
      <c r="J74164" t="s">
        <v>75</v>
      </c>
    </row>
    <row r="74165" spans="1:10" x14ac:dyDescent="0.25">
      <c r="A74165" s="65">
        <v>44147</v>
      </c>
      <c r="B74165" s="66">
        <v>0.49652777777777773</v>
      </c>
      <c r="C74165" s="64">
        <f t="shared" si="3494"/>
        <v>44147.496527777781</v>
      </c>
      <c r="D74165">
        <f ca="1">_xlfn.IFNA(FORECAST(E74165,OFFSET('HvF table'!B$3:B$318,MATCH(E74165,'HvF table'!A$3:A$318,1)-1,0,2),OFFSET('HvF table'!A$3:A$318,MATCH(E74165,'HvF table'!A$3:A$318,1)-1,0,2)),0)</f>
        <v>0</v>
      </c>
      <c r="E74165">
        <v>0</v>
      </c>
      <c r="G74165">
        <f ca="1">_xlfn.IFNA(FORECAST(E74165,OFFSET('HvF table'!E$3:E$319,MATCH(E74165,'HvF table'!D$3:D$319,1)-1,0,2),OFFSET('HvF table'!D$3:D$319,MATCH(E74165,'HvF table'!D$3:D$319,1)-1,0,2)),0)</f>
        <v>-1.1102230246251565E-16</v>
      </c>
      <c r="H74165" t="str">
        <f t="shared" ca="1" si="3492"/>
        <v>G</v>
      </c>
      <c r="I74165">
        <f t="shared" ca="1" si="3493"/>
        <v>-1.1102230246251565E-16</v>
      </c>
      <c r="J74165" t="s">
        <v>75</v>
      </c>
    </row>
    <row r="74166" spans="1:10" x14ac:dyDescent="0.25">
      <c r="A74166" s="65">
        <v>44147</v>
      </c>
      <c r="B74166" s="66">
        <v>0.5</v>
      </c>
      <c r="C74166" s="64">
        <f t="shared" si="3494"/>
        <v>44147.5</v>
      </c>
      <c r="D74166">
        <f ca="1">_xlfn.IFNA(FORECAST(E74166,OFFSET('HvF table'!B$3:B$318,MATCH(E74166,'HvF table'!A$3:A$318,1)-1,0,2),OFFSET('HvF table'!A$3:A$318,MATCH(E74166,'HvF table'!A$3:A$318,1)-1,0,2)),0)</f>
        <v>0</v>
      </c>
      <c r="E74166">
        <v>0</v>
      </c>
      <c r="G74166">
        <f ca="1">_xlfn.IFNA(FORECAST(E74166,OFFSET('HvF table'!E$3:E$319,MATCH(E74166,'HvF table'!D$3:D$319,1)-1,0,2),OFFSET('HvF table'!D$3:D$319,MATCH(E74166,'HvF table'!D$3:D$319,1)-1,0,2)),0)</f>
        <v>-1.1102230246251565E-16</v>
      </c>
      <c r="H74166" t="str">
        <f t="shared" ca="1" si="3492"/>
        <v>G</v>
      </c>
      <c r="I74166">
        <f t="shared" ca="1" si="3493"/>
        <v>-1.1102230246251565E-16</v>
      </c>
      <c r="J74166" t="s">
        <v>75</v>
      </c>
    </row>
    <row r="74167" spans="1:10" x14ac:dyDescent="0.25">
      <c r="A74167" s="65">
        <v>44147</v>
      </c>
      <c r="B74167" s="66">
        <v>0.50347222222222221</v>
      </c>
      <c r="C74167" s="64">
        <f t="shared" si="3494"/>
        <v>44147.503472222219</v>
      </c>
      <c r="D74167">
        <f ca="1">_xlfn.IFNA(FORECAST(E74167,OFFSET('HvF table'!B$3:B$318,MATCH(E74167,'HvF table'!A$3:A$318,1)-1,0,2),OFFSET('HvF table'!A$3:A$318,MATCH(E74167,'HvF table'!A$3:A$318,1)-1,0,2)),0)</f>
        <v>0</v>
      </c>
      <c r="E74167">
        <v>0</v>
      </c>
      <c r="G74167">
        <f ca="1">_xlfn.IFNA(FORECAST(E74167,OFFSET('HvF table'!E$3:E$319,MATCH(E74167,'HvF table'!D$3:D$319,1)-1,0,2),OFFSET('HvF table'!D$3:D$319,MATCH(E74167,'HvF table'!D$3:D$319,1)-1,0,2)),0)</f>
        <v>-1.1102230246251565E-16</v>
      </c>
      <c r="H74167" t="str">
        <f t="shared" ca="1" si="3492"/>
        <v>G</v>
      </c>
      <c r="I74167">
        <f t="shared" ca="1" si="3493"/>
        <v>-1.1102230246251565E-16</v>
      </c>
      <c r="J74167" t="s">
        <v>75</v>
      </c>
    </row>
    <row r="74168" spans="1:10" x14ac:dyDescent="0.25">
      <c r="A74168" s="65">
        <v>44147</v>
      </c>
      <c r="B74168" s="66">
        <v>0.50694444444444442</v>
      </c>
      <c r="C74168" s="64">
        <f t="shared" si="3494"/>
        <v>44147.506944444445</v>
      </c>
      <c r="D74168">
        <f ca="1">_xlfn.IFNA(FORECAST(E74168,OFFSET('HvF table'!B$3:B$318,MATCH(E74168,'HvF table'!A$3:A$318,1)-1,0,2),OFFSET('HvF table'!A$3:A$318,MATCH(E74168,'HvF table'!A$3:A$318,1)-1,0,2)),0)</f>
        <v>0</v>
      </c>
      <c r="E74168">
        <v>0</v>
      </c>
      <c r="G74168">
        <f ca="1">_xlfn.IFNA(FORECAST(E74168,OFFSET('HvF table'!E$3:E$319,MATCH(E74168,'HvF table'!D$3:D$319,1)-1,0,2),OFFSET('HvF table'!D$3:D$319,MATCH(E74168,'HvF table'!D$3:D$319,1)-1,0,2)),0)</f>
        <v>-1.1102230246251565E-16</v>
      </c>
      <c r="H74168" t="str">
        <f t="shared" ca="1" si="3492"/>
        <v>G</v>
      </c>
      <c r="I74168">
        <f t="shared" ca="1" si="3493"/>
        <v>-1.1102230246251565E-16</v>
      </c>
      <c r="J74168" t="s">
        <v>75</v>
      </c>
    </row>
    <row r="74169" spans="1:10" x14ac:dyDescent="0.25">
      <c r="A74169" s="65">
        <v>44147</v>
      </c>
      <c r="B74169" s="66">
        <v>0.51041666666666663</v>
      </c>
      <c r="C74169" s="64">
        <f t="shared" si="3494"/>
        <v>44147.510416666664</v>
      </c>
      <c r="D74169">
        <f ca="1">_xlfn.IFNA(FORECAST(E74169,OFFSET('HvF table'!B$3:B$318,MATCH(E74169,'HvF table'!A$3:A$318,1)-1,0,2),OFFSET('HvF table'!A$3:A$318,MATCH(E74169,'HvF table'!A$3:A$318,1)-1,0,2)),0)</f>
        <v>0</v>
      </c>
      <c r="E74169">
        <v>0</v>
      </c>
      <c r="G74169">
        <f ca="1">_xlfn.IFNA(FORECAST(E74169,OFFSET('HvF table'!E$3:E$319,MATCH(E74169,'HvF table'!D$3:D$319,1)-1,0,2),OFFSET('HvF table'!D$3:D$319,MATCH(E74169,'HvF table'!D$3:D$319,1)-1,0,2)),0)</f>
        <v>-1.1102230246251565E-16</v>
      </c>
      <c r="H74169" t="str">
        <f t="shared" ca="1" si="3492"/>
        <v>G</v>
      </c>
      <c r="I74169">
        <f t="shared" ca="1" si="3493"/>
        <v>-1.1102230246251565E-16</v>
      </c>
      <c r="J74169" t="s">
        <v>75</v>
      </c>
    </row>
    <row r="74170" spans="1:10" x14ac:dyDescent="0.25">
      <c r="A74170" s="65">
        <v>44147</v>
      </c>
      <c r="B74170" s="66">
        <v>0.51388888888888895</v>
      </c>
      <c r="C74170" s="64">
        <f t="shared" si="3494"/>
        <v>44147.513888888891</v>
      </c>
      <c r="D74170">
        <f ca="1">_xlfn.IFNA(FORECAST(E74170,OFFSET('HvF table'!B$3:B$318,MATCH(E74170,'HvF table'!A$3:A$318,1)-1,0,2),OFFSET('HvF table'!A$3:A$318,MATCH(E74170,'HvF table'!A$3:A$318,1)-1,0,2)),0)</f>
        <v>0</v>
      </c>
      <c r="E74170">
        <v>0</v>
      </c>
      <c r="G74170">
        <f ca="1">_xlfn.IFNA(FORECAST(E74170,OFFSET('HvF table'!E$3:E$319,MATCH(E74170,'HvF table'!D$3:D$319,1)-1,0,2),OFFSET('HvF table'!D$3:D$319,MATCH(E74170,'HvF table'!D$3:D$319,1)-1,0,2)),0)</f>
        <v>-1.1102230246251565E-16</v>
      </c>
      <c r="H74170" t="str">
        <f t="shared" ca="1" si="3492"/>
        <v>G</v>
      </c>
      <c r="I74170">
        <f t="shared" ca="1" si="3493"/>
        <v>-1.1102230246251565E-16</v>
      </c>
      <c r="J74170" t="s">
        <v>75</v>
      </c>
    </row>
    <row r="74171" spans="1:10" x14ac:dyDescent="0.25">
      <c r="A74171" s="65">
        <v>44147</v>
      </c>
      <c r="B74171" s="66">
        <v>0.51736111111111105</v>
      </c>
      <c r="C74171" s="64">
        <f t="shared" si="3494"/>
        <v>44147.517361111109</v>
      </c>
      <c r="D74171">
        <f ca="1">_xlfn.IFNA(FORECAST(E74171,OFFSET('HvF table'!B$3:B$318,MATCH(E74171,'HvF table'!A$3:A$318,1)-1,0,2),OFFSET('HvF table'!A$3:A$318,MATCH(E74171,'HvF table'!A$3:A$318,1)-1,0,2)),0)</f>
        <v>0</v>
      </c>
      <c r="E74171">
        <v>0</v>
      </c>
      <c r="G74171">
        <f ca="1">_xlfn.IFNA(FORECAST(E74171,OFFSET('HvF table'!E$3:E$319,MATCH(E74171,'HvF table'!D$3:D$319,1)-1,0,2),OFFSET('HvF table'!D$3:D$319,MATCH(E74171,'HvF table'!D$3:D$319,1)-1,0,2)),0)</f>
        <v>-1.1102230246251565E-16</v>
      </c>
      <c r="H74171" t="str">
        <f t="shared" ca="1" si="3492"/>
        <v>G</v>
      </c>
      <c r="I74171">
        <f t="shared" ca="1" si="3493"/>
        <v>-1.1102230246251565E-16</v>
      </c>
      <c r="J74171" t="s">
        <v>75</v>
      </c>
    </row>
    <row r="74172" spans="1:10" x14ac:dyDescent="0.25">
      <c r="A74172" s="65">
        <v>44147</v>
      </c>
      <c r="B74172" s="66">
        <v>0.52083333333333337</v>
      </c>
      <c r="C74172" s="64">
        <f t="shared" si="3494"/>
        <v>44147.520833333336</v>
      </c>
      <c r="D74172">
        <f ca="1">_xlfn.IFNA(FORECAST(E74172,OFFSET('HvF table'!B$3:B$318,MATCH(E74172,'HvF table'!A$3:A$318,1)-1,0,2),OFFSET('HvF table'!A$3:A$318,MATCH(E74172,'HvF table'!A$3:A$318,1)-1,0,2)),0)</f>
        <v>0</v>
      </c>
      <c r="E74172">
        <v>0</v>
      </c>
      <c r="G74172">
        <f ca="1">_xlfn.IFNA(FORECAST(E74172,OFFSET('HvF table'!E$3:E$319,MATCH(E74172,'HvF table'!D$3:D$319,1)-1,0,2),OFFSET('HvF table'!D$3:D$319,MATCH(E74172,'HvF table'!D$3:D$319,1)-1,0,2)),0)</f>
        <v>-1.1102230246251565E-16</v>
      </c>
      <c r="H74172" t="str">
        <f t="shared" ca="1" si="3492"/>
        <v>G</v>
      </c>
      <c r="I74172">
        <f t="shared" ca="1" si="3493"/>
        <v>-1.1102230246251565E-16</v>
      </c>
      <c r="J74172" t="s">
        <v>75</v>
      </c>
    </row>
    <row r="74173" spans="1:10" x14ac:dyDescent="0.25">
      <c r="A74173" s="65">
        <v>44147</v>
      </c>
      <c r="B74173" s="66">
        <v>0.52430555555555558</v>
      </c>
      <c r="C74173" s="64">
        <f t="shared" si="3494"/>
        <v>44147.524305555555</v>
      </c>
      <c r="D74173">
        <f ca="1">_xlfn.IFNA(FORECAST(E74173,OFFSET('HvF table'!B$3:B$318,MATCH(E74173,'HvF table'!A$3:A$318,1)-1,0,2),OFFSET('HvF table'!A$3:A$318,MATCH(E74173,'HvF table'!A$3:A$318,1)-1,0,2)),0)</f>
        <v>0</v>
      </c>
      <c r="E74173">
        <v>0</v>
      </c>
      <c r="G74173">
        <f ca="1">_xlfn.IFNA(FORECAST(E74173,OFFSET('HvF table'!E$3:E$319,MATCH(E74173,'HvF table'!D$3:D$319,1)-1,0,2),OFFSET('HvF table'!D$3:D$319,MATCH(E74173,'HvF table'!D$3:D$319,1)-1,0,2)),0)</f>
        <v>-1.1102230246251565E-16</v>
      </c>
      <c r="H74173" t="str">
        <f t="shared" ca="1" si="3492"/>
        <v>G</v>
      </c>
      <c r="I74173">
        <f t="shared" ca="1" si="3493"/>
        <v>-1.1102230246251565E-16</v>
      </c>
      <c r="J74173" t="s">
        <v>75</v>
      </c>
    </row>
    <row r="74174" spans="1:10" x14ac:dyDescent="0.25">
      <c r="A74174" s="65">
        <v>44147</v>
      </c>
      <c r="B74174" s="66">
        <v>0.52777777777777779</v>
      </c>
      <c r="C74174" s="64">
        <f t="shared" si="3494"/>
        <v>44147.527777777781</v>
      </c>
      <c r="D74174">
        <f ca="1">_xlfn.IFNA(FORECAST(E74174,OFFSET('HvF table'!B$3:B$318,MATCH(E74174,'HvF table'!A$3:A$318,1)-1,0,2),OFFSET('HvF table'!A$3:A$318,MATCH(E74174,'HvF table'!A$3:A$318,1)-1,0,2)),0)</f>
        <v>0</v>
      </c>
      <c r="E74174">
        <v>0</v>
      </c>
      <c r="G74174">
        <f ca="1">_xlfn.IFNA(FORECAST(E74174,OFFSET('HvF table'!E$3:E$319,MATCH(E74174,'HvF table'!D$3:D$319,1)-1,0,2),OFFSET('HvF table'!D$3:D$319,MATCH(E74174,'HvF table'!D$3:D$319,1)-1,0,2)),0)</f>
        <v>-1.1102230246251565E-16</v>
      </c>
      <c r="H74174" t="str">
        <f t="shared" ca="1" si="3492"/>
        <v>G</v>
      </c>
      <c r="I74174">
        <f t="shared" ca="1" si="3493"/>
        <v>-1.1102230246251565E-16</v>
      </c>
      <c r="J74174" t="s">
        <v>75</v>
      </c>
    </row>
    <row r="74175" spans="1:10" x14ac:dyDescent="0.25">
      <c r="A74175" s="65">
        <v>44147</v>
      </c>
      <c r="B74175" s="66">
        <v>0.53125</v>
      </c>
      <c r="C74175" s="64">
        <f t="shared" si="3494"/>
        <v>44147.53125</v>
      </c>
      <c r="D74175">
        <f ca="1">_xlfn.IFNA(FORECAST(E74175,OFFSET('HvF table'!B$3:B$318,MATCH(E74175,'HvF table'!A$3:A$318,1)-1,0,2),OFFSET('HvF table'!A$3:A$318,MATCH(E74175,'HvF table'!A$3:A$318,1)-1,0,2)),0)</f>
        <v>0</v>
      </c>
      <c r="E74175">
        <v>0</v>
      </c>
      <c r="G74175">
        <f ca="1">_xlfn.IFNA(FORECAST(E74175,OFFSET('HvF table'!E$3:E$319,MATCH(E74175,'HvF table'!D$3:D$319,1)-1,0,2),OFFSET('HvF table'!D$3:D$319,MATCH(E74175,'HvF table'!D$3:D$319,1)-1,0,2)),0)</f>
        <v>-1.1102230246251565E-16</v>
      </c>
      <c r="H74175" t="str">
        <f t="shared" ca="1" si="3492"/>
        <v>G</v>
      </c>
      <c r="I74175">
        <f t="shared" ca="1" si="3493"/>
        <v>-1.1102230246251565E-16</v>
      </c>
      <c r="J74175" t="s">
        <v>75</v>
      </c>
    </row>
    <row r="74176" spans="1:10" x14ac:dyDescent="0.25">
      <c r="A74176" s="65">
        <v>44147</v>
      </c>
      <c r="B74176" s="66">
        <v>0.53472222222222221</v>
      </c>
      <c r="C74176" s="64">
        <f t="shared" si="3494"/>
        <v>44147.534722222219</v>
      </c>
      <c r="D74176">
        <f ca="1">_xlfn.IFNA(FORECAST(E74176,OFFSET('HvF table'!B$3:B$318,MATCH(E74176,'HvF table'!A$3:A$318,1)-1,0,2),OFFSET('HvF table'!A$3:A$318,MATCH(E74176,'HvF table'!A$3:A$318,1)-1,0,2)),0)</f>
        <v>0</v>
      </c>
      <c r="E74176">
        <v>0</v>
      </c>
      <c r="G74176">
        <f ca="1">_xlfn.IFNA(FORECAST(E74176,OFFSET('HvF table'!E$3:E$319,MATCH(E74176,'HvF table'!D$3:D$319,1)-1,0,2),OFFSET('HvF table'!D$3:D$319,MATCH(E74176,'HvF table'!D$3:D$319,1)-1,0,2)),0)</f>
        <v>-1.1102230246251565E-16</v>
      </c>
      <c r="H74176" t="str">
        <f t="shared" ca="1" si="3492"/>
        <v>G</v>
      </c>
      <c r="I74176">
        <f t="shared" ca="1" si="3493"/>
        <v>-1.1102230246251565E-16</v>
      </c>
      <c r="J74176" t="s">
        <v>75</v>
      </c>
    </row>
    <row r="74177" spans="1:10" x14ac:dyDescent="0.25">
      <c r="A74177" s="65">
        <v>44147</v>
      </c>
      <c r="B74177" s="66">
        <v>0.53819444444444442</v>
      </c>
      <c r="C74177" s="64">
        <f t="shared" si="3494"/>
        <v>44147.538194444445</v>
      </c>
      <c r="D74177">
        <f ca="1">_xlfn.IFNA(FORECAST(E74177,OFFSET('HvF table'!B$3:B$318,MATCH(E74177,'HvF table'!A$3:A$318,1)-1,0,2),OFFSET('HvF table'!A$3:A$318,MATCH(E74177,'HvF table'!A$3:A$318,1)-1,0,2)),0)</f>
        <v>0</v>
      </c>
      <c r="E74177">
        <v>0</v>
      </c>
      <c r="G74177">
        <f ca="1">_xlfn.IFNA(FORECAST(E74177,OFFSET('HvF table'!E$3:E$319,MATCH(E74177,'HvF table'!D$3:D$319,1)-1,0,2),OFFSET('HvF table'!D$3:D$319,MATCH(E74177,'HvF table'!D$3:D$319,1)-1,0,2)),0)</f>
        <v>-1.1102230246251565E-16</v>
      </c>
      <c r="H74177" t="str">
        <f t="shared" ca="1" si="3492"/>
        <v>G</v>
      </c>
      <c r="I74177">
        <f t="shared" ca="1" si="3493"/>
        <v>-1.1102230246251565E-16</v>
      </c>
      <c r="J74177" t="s">
        <v>75</v>
      </c>
    </row>
    <row r="74178" spans="1:10" x14ac:dyDescent="0.25">
      <c r="A74178" s="65">
        <v>44147</v>
      </c>
      <c r="B74178" s="66">
        <v>0.54166666666666663</v>
      </c>
      <c r="C74178" s="64">
        <f t="shared" si="3494"/>
        <v>44147.541666666664</v>
      </c>
      <c r="D74178">
        <f ca="1">_xlfn.IFNA(FORECAST(E74178,OFFSET('HvF table'!B$3:B$318,MATCH(E74178,'HvF table'!A$3:A$318,1)-1,0,2),OFFSET('HvF table'!A$3:A$318,MATCH(E74178,'HvF table'!A$3:A$318,1)-1,0,2)),0)</f>
        <v>0</v>
      </c>
      <c r="E74178">
        <v>0</v>
      </c>
      <c r="G74178">
        <f ca="1">_xlfn.IFNA(FORECAST(E74178,OFFSET('HvF table'!E$3:E$319,MATCH(E74178,'HvF table'!D$3:D$319,1)-1,0,2),OFFSET('HvF table'!D$3:D$319,MATCH(E74178,'HvF table'!D$3:D$319,1)-1,0,2)),0)</f>
        <v>-1.1102230246251565E-16</v>
      </c>
      <c r="H74178" t="str">
        <f t="shared" ca="1" si="3492"/>
        <v>G</v>
      </c>
      <c r="I74178">
        <f t="shared" ca="1" si="3493"/>
        <v>-1.1102230246251565E-16</v>
      </c>
      <c r="J74178" t="s">
        <v>75</v>
      </c>
    </row>
    <row r="74179" spans="1:10" x14ac:dyDescent="0.25">
      <c r="A74179" s="65">
        <v>44147</v>
      </c>
      <c r="B74179" s="66">
        <v>0.54513888888888895</v>
      </c>
      <c r="C74179" s="64">
        <f t="shared" si="3494"/>
        <v>44147.545138888891</v>
      </c>
      <c r="D74179">
        <f ca="1">_xlfn.IFNA(FORECAST(E74179,OFFSET('HvF table'!B$3:B$318,MATCH(E74179,'HvF table'!A$3:A$318,1)-1,0,2),OFFSET('HvF table'!A$3:A$318,MATCH(E74179,'HvF table'!A$3:A$318,1)-1,0,2)),0)</f>
        <v>0</v>
      </c>
      <c r="E74179">
        <v>0</v>
      </c>
      <c r="G74179">
        <f ca="1">_xlfn.IFNA(FORECAST(E74179,OFFSET('HvF table'!E$3:E$319,MATCH(E74179,'HvF table'!D$3:D$319,1)-1,0,2),OFFSET('HvF table'!D$3:D$319,MATCH(E74179,'HvF table'!D$3:D$319,1)-1,0,2)),0)</f>
        <v>-1.1102230246251565E-16</v>
      </c>
      <c r="H74179" t="str">
        <f t="shared" ca="1" si="3492"/>
        <v>G</v>
      </c>
      <c r="I74179">
        <f t="shared" ca="1" si="3493"/>
        <v>-1.1102230246251565E-16</v>
      </c>
      <c r="J74179" t="s">
        <v>75</v>
      </c>
    </row>
    <row r="74180" spans="1:10" x14ac:dyDescent="0.25">
      <c r="A74180" s="65">
        <v>44147</v>
      </c>
      <c r="B74180" s="66">
        <v>0.54861111111111105</v>
      </c>
      <c r="C74180" s="64">
        <f t="shared" si="3494"/>
        <v>44147.548611111109</v>
      </c>
      <c r="D74180">
        <f ca="1">_xlfn.IFNA(FORECAST(E74180,OFFSET('HvF table'!B$3:B$318,MATCH(E74180,'HvF table'!A$3:A$318,1)-1,0,2),OFFSET('HvF table'!A$3:A$318,MATCH(E74180,'HvF table'!A$3:A$318,1)-1,0,2)),0)</f>
        <v>0</v>
      </c>
      <c r="E74180">
        <v>0</v>
      </c>
      <c r="G74180">
        <f ca="1">_xlfn.IFNA(FORECAST(E74180,OFFSET('HvF table'!E$3:E$319,MATCH(E74180,'HvF table'!D$3:D$319,1)-1,0,2),OFFSET('HvF table'!D$3:D$319,MATCH(E74180,'HvF table'!D$3:D$319,1)-1,0,2)),0)</f>
        <v>-1.1102230246251565E-16</v>
      </c>
      <c r="H74180" t="str">
        <f t="shared" ca="1" si="3492"/>
        <v>G</v>
      </c>
      <c r="I74180">
        <f t="shared" ca="1" si="3493"/>
        <v>-1.1102230246251565E-16</v>
      </c>
      <c r="J74180" t="s">
        <v>75</v>
      </c>
    </row>
    <row r="74181" spans="1:10" x14ac:dyDescent="0.25">
      <c r="A74181" s="65">
        <v>44147</v>
      </c>
      <c r="B74181" s="66">
        <v>0.55208333333333337</v>
      </c>
      <c r="C74181" s="64">
        <f t="shared" si="3494"/>
        <v>44147.552083333336</v>
      </c>
      <c r="D74181">
        <f ca="1">_xlfn.IFNA(FORECAST(E74181,OFFSET('HvF table'!B$3:B$318,MATCH(E74181,'HvF table'!A$3:A$318,1)-1,0,2),OFFSET('HvF table'!A$3:A$318,MATCH(E74181,'HvF table'!A$3:A$318,1)-1,0,2)),0)</f>
        <v>0</v>
      </c>
      <c r="E74181">
        <v>0</v>
      </c>
      <c r="G74181">
        <f ca="1">_xlfn.IFNA(FORECAST(E74181,OFFSET('HvF table'!E$3:E$319,MATCH(E74181,'HvF table'!D$3:D$319,1)-1,0,2),OFFSET('HvF table'!D$3:D$319,MATCH(E74181,'HvF table'!D$3:D$319,1)-1,0,2)),0)</f>
        <v>-1.1102230246251565E-16</v>
      </c>
      <c r="H74181" t="str">
        <f t="shared" ca="1" si="3492"/>
        <v>G</v>
      </c>
      <c r="I74181">
        <f t="shared" ca="1" si="3493"/>
        <v>-1.1102230246251565E-16</v>
      </c>
      <c r="J74181" t="s">
        <v>75</v>
      </c>
    </row>
    <row r="74182" spans="1:10" x14ac:dyDescent="0.25">
      <c r="A74182" s="65">
        <v>44147</v>
      </c>
      <c r="B74182" s="66">
        <v>0.55555555555555558</v>
      </c>
      <c r="C74182" s="64">
        <f t="shared" si="3494"/>
        <v>44147.555555555555</v>
      </c>
      <c r="D74182">
        <f ca="1">_xlfn.IFNA(FORECAST(E74182,OFFSET('HvF table'!B$3:B$318,MATCH(E74182,'HvF table'!A$3:A$318,1)-1,0,2),OFFSET('HvF table'!A$3:A$318,MATCH(E74182,'HvF table'!A$3:A$318,1)-1,0,2)),0)</f>
        <v>0</v>
      </c>
      <c r="E74182">
        <v>0</v>
      </c>
      <c r="G74182">
        <f ca="1">_xlfn.IFNA(FORECAST(E74182,OFFSET('HvF table'!E$3:E$319,MATCH(E74182,'HvF table'!D$3:D$319,1)-1,0,2),OFFSET('HvF table'!D$3:D$319,MATCH(E74182,'HvF table'!D$3:D$319,1)-1,0,2)),0)</f>
        <v>-1.1102230246251565E-16</v>
      </c>
      <c r="H74182" t="str">
        <f t="shared" ca="1" si="3492"/>
        <v>G</v>
      </c>
      <c r="I74182">
        <f t="shared" ca="1" si="3493"/>
        <v>-1.1102230246251565E-16</v>
      </c>
      <c r="J74182" t="s">
        <v>75</v>
      </c>
    </row>
    <row r="74183" spans="1:10" x14ac:dyDescent="0.25">
      <c r="A74183" s="65">
        <v>44147</v>
      </c>
      <c r="B74183" s="66">
        <v>0.55902777777777779</v>
      </c>
      <c r="C74183" s="64">
        <f t="shared" si="3494"/>
        <v>44147.559027777781</v>
      </c>
      <c r="D74183">
        <f ca="1">_xlfn.IFNA(FORECAST(E74183,OFFSET('HvF table'!B$3:B$318,MATCH(E74183,'HvF table'!A$3:A$318,1)-1,0,2),OFFSET('HvF table'!A$3:A$318,MATCH(E74183,'HvF table'!A$3:A$318,1)-1,0,2)),0)</f>
        <v>0</v>
      </c>
      <c r="E74183">
        <v>0</v>
      </c>
      <c r="G74183">
        <f ca="1">_xlfn.IFNA(FORECAST(E74183,OFFSET('HvF table'!E$3:E$319,MATCH(E74183,'HvF table'!D$3:D$319,1)-1,0,2),OFFSET('HvF table'!D$3:D$319,MATCH(E74183,'HvF table'!D$3:D$319,1)-1,0,2)),0)</f>
        <v>-1.1102230246251565E-16</v>
      </c>
      <c r="H74183" t="str">
        <f t="shared" ca="1" si="3492"/>
        <v>G</v>
      </c>
      <c r="I74183">
        <f t="shared" ca="1" si="3493"/>
        <v>-1.1102230246251565E-16</v>
      </c>
      <c r="J74183" t="s">
        <v>75</v>
      </c>
    </row>
    <row r="74184" spans="1:10" x14ac:dyDescent="0.25">
      <c r="A74184" s="65">
        <v>44147</v>
      </c>
      <c r="B74184" s="66">
        <v>0.5625</v>
      </c>
      <c r="C74184" s="64">
        <f t="shared" si="3494"/>
        <v>44147.5625</v>
      </c>
      <c r="D74184">
        <f ca="1">_xlfn.IFNA(FORECAST(E74184,OFFSET('HvF table'!B$3:B$318,MATCH(E74184,'HvF table'!A$3:A$318,1)-1,0,2),OFFSET('HvF table'!A$3:A$318,MATCH(E74184,'HvF table'!A$3:A$318,1)-1,0,2)),0)</f>
        <v>0</v>
      </c>
      <c r="E74184">
        <v>0</v>
      </c>
      <c r="G74184">
        <f ca="1">_xlfn.IFNA(FORECAST(E74184,OFFSET('HvF table'!E$3:E$319,MATCH(E74184,'HvF table'!D$3:D$319,1)-1,0,2),OFFSET('HvF table'!D$3:D$319,MATCH(E74184,'HvF table'!D$3:D$319,1)-1,0,2)),0)</f>
        <v>-1.1102230246251565E-16</v>
      </c>
      <c r="H74184" t="str">
        <f t="shared" ca="1" si="3492"/>
        <v>G</v>
      </c>
      <c r="I74184">
        <f t="shared" ca="1" si="3493"/>
        <v>-1.1102230246251565E-16</v>
      </c>
      <c r="J74184" t="s">
        <v>75</v>
      </c>
    </row>
    <row r="74185" spans="1:10" x14ac:dyDescent="0.25">
      <c r="A74185" s="65">
        <v>44147</v>
      </c>
      <c r="B74185" s="66">
        <v>0.56597222222222221</v>
      </c>
      <c r="C74185" s="64">
        <f t="shared" si="3494"/>
        <v>44147.565972222219</v>
      </c>
      <c r="D74185">
        <f ca="1">_xlfn.IFNA(FORECAST(E74185,OFFSET('HvF table'!B$3:B$318,MATCH(E74185,'HvF table'!A$3:A$318,1)-1,0,2),OFFSET('HvF table'!A$3:A$318,MATCH(E74185,'HvF table'!A$3:A$318,1)-1,0,2)),0)</f>
        <v>0</v>
      </c>
      <c r="E74185">
        <v>0</v>
      </c>
      <c r="G74185">
        <f ca="1">_xlfn.IFNA(FORECAST(E74185,OFFSET('HvF table'!E$3:E$319,MATCH(E74185,'HvF table'!D$3:D$319,1)-1,0,2),OFFSET('HvF table'!D$3:D$319,MATCH(E74185,'HvF table'!D$3:D$319,1)-1,0,2)),0)</f>
        <v>-1.1102230246251565E-16</v>
      </c>
      <c r="H74185" t="str">
        <f t="shared" ca="1" si="3492"/>
        <v>G</v>
      </c>
      <c r="I74185">
        <f t="shared" ca="1" si="3493"/>
        <v>-1.1102230246251565E-16</v>
      </c>
      <c r="J74185" t="s">
        <v>75</v>
      </c>
    </row>
    <row r="74186" spans="1:10" x14ac:dyDescent="0.25">
      <c r="A74186" s="65">
        <v>44147</v>
      </c>
      <c r="B74186" s="66">
        <v>0.56944444444444442</v>
      </c>
      <c r="C74186" s="64">
        <f t="shared" si="3494"/>
        <v>44147.569444444445</v>
      </c>
      <c r="D74186">
        <f ca="1">_xlfn.IFNA(FORECAST(E74186,OFFSET('HvF table'!B$3:B$318,MATCH(E74186,'HvF table'!A$3:A$318,1)-1,0,2),OFFSET('HvF table'!A$3:A$318,MATCH(E74186,'HvF table'!A$3:A$318,1)-1,0,2)),0)</f>
        <v>0</v>
      </c>
      <c r="E74186">
        <v>0</v>
      </c>
      <c r="G74186">
        <f ca="1">_xlfn.IFNA(FORECAST(E74186,OFFSET('HvF table'!E$3:E$319,MATCH(E74186,'HvF table'!D$3:D$319,1)-1,0,2),OFFSET('HvF table'!D$3:D$319,MATCH(E74186,'HvF table'!D$3:D$319,1)-1,0,2)),0)</f>
        <v>-1.1102230246251565E-16</v>
      </c>
      <c r="H74186" t="str">
        <f t="shared" ca="1" si="3492"/>
        <v>G</v>
      </c>
      <c r="I74186">
        <f t="shared" ca="1" si="3493"/>
        <v>-1.1102230246251565E-16</v>
      </c>
      <c r="J74186" t="s">
        <v>75</v>
      </c>
    </row>
    <row r="74187" spans="1:10" x14ac:dyDescent="0.25">
      <c r="A74187" s="65">
        <v>44147</v>
      </c>
      <c r="B74187" s="66">
        <v>0.57291666666666663</v>
      </c>
      <c r="C74187" s="64">
        <f t="shared" si="3494"/>
        <v>44147.572916666664</v>
      </c>
      <c r="D74187">
        <f ca="1">_xlfn.IFNA(FORECAST(E74187,OFFSET('HvF table'!B$3:B$318,MATCH(E74187,'HvF table'!A$3:A$318,1)-1,0,2),OFFSET('HvF table'!A$3:A$318,MATCH(E74187,'HvF table'!A$3:A$318,1)-1,0,2)),0)</f>
        <v>0</v>
      </c>
      <c r="E74187">
        <v>0</v>
      </c>
      <c r="G74187">
        <f ca="1">_xlfn.IFNA(FORECAST(E74187,OFFSET('HvF table'!E$3:E$319,MATCH(E74187,'HvF table'!D$3:D$319,1)-1,0,2),OFFSET('HvF table'!D$3:D$319,MATCH(E74187,'HvF table'!D$3:D$319,1)-1,0,2)),0)</f>
        <v>-1.1102230246251565E-16</v>
      </c>
      <c r="H74187" t="str">
        <f t="shared" ca="1" si="3492"/>
        <v>G</v>
      </c>
      <c r="I74187">
        <f t="shared" ca="1" si="3493"/>
        <v>-1.1102230246251565E-16</v>
      </c>
      <c r="J74187" t="s">
        <v>75</v>
      </c>
    </row>
    <row r="74188" spans="1:10" x14ac:dyDescent="0.25">
      <c r="A74188" s="65">
        <v>44147</v>
      </c>
      <c r="B74188" s="66">
        <v>0.57638888888888895</v>
      </c>
      <c r="C74188" s="64">
        <f t="shared" si="3494"/>
        <v>44147.576388888891</v>
      </c>
      <c r="D74188">
        <f ca="1">_xlfn.IFNA(FORECAST(E74188,OFFSET('HvF table'!B$3:B$318,MATCH(E74188,'HvF table'!A$3:A$318,1)-1,0,2),OFFSET('HvF table'!A$3:A$318,MATCH(E74188,'HvF table'!A$3:A$318,1)-1,0,2)),0)</f>
        <v>0</v>
      </c>
      <c r="E74188">
        <v>0</v>
      </c>
      <c r="G74188">
        <f ca="1">_xlfn.IFNA(FORECAST(E74188,OFFSET('HvF table'!E$3:E$319,MATCH(E74188,'HvF table'!D$3:D$319,1)-1,0,2),OFFSET('HvF table'!D$3:D$319,MATCH(E74188,'HvF table'!D$3:D$319,1)-1,0,2)),0)</f>
        <v>-1.1102230246251565E-16</v>
      </c>
      <c r="H74188" t="str">
        <f t="shared" ca="1" si="3492"/>
        <v>G</v>
      </c>
      <c r="I74188">
        <f t="shared" ca="1" si="3493"/>
        <v>-1.1102230246251565E-16</v>
      </c>
      <c r="J74188" t="s">
        <v>75</v>
      </c>
    </row>
    <row r="74189" spans="1:10" x14ac:dyDescent="0.25">
      <c r="A74189" s="65">
        <v>44147</v>
      </c>
      <c r="B74189" s="66">
        <v>0.57986111111111105</v>
      </c>
      <c r="C74189" s="64">
        <f t="shared" si="3494"/>
        <v>44147.579861111109</v>
      </c>
      <c r="D74189">
        <f ca="1">_xlfn.IFNA(FORECAST(E74189,OFFSET('HvF table'!B$3:B$318,MATCH(E74189,'HvF table'!A$3:A$318,1)-1,0,2),OFFSET('HvF table'!A$3:A$318,MATCH(E74189,'HvF table'!A$3:A$318,1)-1,0,2)),0)</f>
        <v>0</v>
      </c>
      <c r="E74189">
        <v>0</v>
      </c>
      <c r="G74189">
        <f ca="1">_xlfn.IFNA(FORECAST(E74189,OFFSET('HvF table'!E$3:E$319,MATCH(E74189,'HvF table'!D$3:D$319,1)-1,0,2),OFFSET('HvF table'!D$3:D$319,MATCH(E74189,'HvF table'!D$3:D$319,1)-1,0,2)),0)</f>
        <v>-1.1102230246251565E-16</v>
      </c>
      <c r="H74189" t="str">
        <f t="shared" ca="1" si="3492"/>
        <v>G</v>
      </c>
      <c r="I74189">
        <f t="shared" ca="1" si="3493"/>
        <v>-1.1102230246251565E-16</v>
      </c>
      <c r="J74189" t="s">
        <v>75</v>
      </c>
    </row>
    <row r="74190" spans="1:10" x14ac:dyDescent="0.25">
      <c r="A74190" s="65">
        <v>44147</v>
      </c>
      <c r="B74190" s="66">
        <v>0.58333333333333337</v>
      </c>
      <c r="C74190" s="64">
        <f t="shared" si="3494"/>
        <v>44147.583333333336</v>
      </c>
      <c r="D74190">
        <f ca="1">_xlfn.IFNA(FORECAST(E74190,OFFSET('HvF table'!B$3:B$318,MATCH(E74190,'HvF table'!A$3:A$318,1)-1,0,2),OFFSET('HvF table'!A$3:A$318,MATCH(E74190,'HvF table'!A$3:A$318,1)-1,0,2)),0)</f>
        <v>0</v>
      </c>
      <c r="E74190">
        <v>0</v>
      </c>
      <c r="G74190">
        <f ca="1">_xlfn.IFNA(FORECAST(E74190,OFFSET('HvF table'!E$3:E$319,MATCH(E74190,'HvF table'!D$3:D$319,1)-1,0,2),OFFSET('HvF table'!D$3:D$319,MATCH(E74190,'HvF table'!D$3:D$319,1)-1,0,2)),0)</f>
        <v>-1.1102230246251565E-16</v>
      </c>
      <c r="H74190" t="str">
        <f t="shared" ca="1" si="3492"/>
        <v>G</v>
      </c>
      <c r="I74190">
        <f t="shared" ca="1" si="3493"/>
        <v>-1.1102230246251565E-16</v>
      </c>
      <c r="J74190" t="s">
        <v>75</v>
      </c>
    </row>
    <row r="74191" spans="1:10" x14ac:dyDescent="0.25">
      <c r="A74191" s="65">
        <v>44147</v>
      </c>
      <c r="B74191" s="66">
        <v>0.58680555555555558</v>
      </c>
      <c r="C74191" s="64">
        <f t="shared" si="3494"/>
        <v>44147.586805555555</v>
      </c>
      <c r="D74191">
        <f ca="1">_xlfn.IFNA(FORECAST(E74191,OFFSET('HvF table'!B$3:B$318,MATCH(E74191,'HvF table'!A$3:A$318,1)-1,0,2),OFFSET('HvF table'!A$3:A$318,MATCH(E74191,'HvF table'!A$3:A$318,1)-1,0,2)),0)</f>
        <v>0</v>
      </c>
      <c r="E74191">
        <v>0</v>
      </c>
      <c r="G74191">
        <f ca="1">_xlfn.IFNA(FORECAST(E74191,OFFSET('HvF table'!E$3:E$319,MATCH(E74191,'HvF table'!D$3:D$319,1)-1,0,2),OFFSET('HvF table'!D$3:D$319,MATCH(E74191,'HvF table'!D$3:D$319,1)-1,0,2)),0)</f>
        <v>-1.1102230246251565E-16</v>
      </c>
      <c r="H74191" t="str">
        <f t="shared" ca="1" si="3492"/>
        <v>G</v>
      </c>
      <c r="I74191">
        <f t="shared" ca="1" si="3493"/>
        <v>-1.1102230246251565E-16</v>
      </c>
      <c r="J74191" t="s">
        <v>75</v>
      </c>
    </row>
    <row r="74192" spans="1:10" x14ac:dyDescent="0.25">
      <c r="A74192" s="65">
        <v>44147</v>
      </c>
      <c r="B74192" s="66">
        <v>0.59027777777777779</v>
      </c>
      <c r="C74192" s="64">
        <f t="shared" si="3494"/>
        <v>44147.590277777781</v>
      </c>
      <c r="D74192">
        <f ca="1">_xlfn.IFNA(FORECAST(E74192,OFFSET('HvF table'!B$3:B$318,MATCH(E74192,'HvF table'!A$3:A$318,1)-1,0,2),OFFSET('HvF table'!A$3:A$318,MATCH(E74192,'HvF table'!A$3:A$318,1)-1,0,2)),0)</f>
        <v>0</v>
      </c>
      <c r="E74192">
        <v>0</v>
      </c>
      <c r="G74192">
        <f ca="1">_xlfn.IFNA(FORECAST(E74192,OFFSET('HvF table'!E$3:E$319,MATCH(E74192,'HvF table'!D$3:D$319,1)-1,0,2),OFFSET('HvF table'!D$3:D$319,MATCH(E74192,'HvF table'!D$3:D$319,1)-1,0,2)),0)</f>
        <v>-1.1102230246251565E-16</v>
      </c>
      <c r="H74192" t="str">
        <f t="shared" ca="1" si="3492"/>
        <v>G</v>
      </c>
      <c r="I74192">
        <f t="shared" ca="1" si="3493"/>
        <v>-1.1102230246251565E-16</v>
      </c>
      <c r="J74192" t="s">
        <v>75</v>
      </c>
    </row>
    <row r="74193" spans="1:10" x14ac:dyDescent="0.25">
      <c r="A74193" s="65">
        <v>44147</v>
      </c>
      <c r="B74193" s="66">
        <v>0.59375</v>
      </c>
      <c r="C74193" s="64">
        <f t="shared" si="3494"/>
        <v>44147.59375</v>
      </c>
      <c r="D74193">
        <f ca="1">_xlfn.IFNA(FORECAST(E74193,OFFSET('HvF table'!B$3:B$318,MATCH(E74193,'HvF table'!A$3:A$318,1)-1,0,2),OFFSET('HvF table'!A$3:A$318,MATCH(E74193,'HvF table'!A$3:A$318,1)-1,0,2)),0)</f>
        <v>0</v>
      </c>
      <c r="E74193">
        <v>0</v>
      </c>
      <c r="G74193">
        <f ca="1">_xlfn.IFNA(FORECAST(E74193,OFFSET('HvF table'!E$3:E$319,MATCH(E74193,'HvF table'!D$3:D$319,1)-1,0,2),OFFSET('HvF table'!D$3:D$319,MATCH(E74193,'HvF table'!D$3:D$319,1)-1,0,2)),0)</f>
        <v>-1.1102230246251565E-16</v>
      </c>
      <c r="H74193" t="str">
        <f t="shared" ca="1" si="3492"/>
        <v>G</v>
      </c>
      <c r="I74193">
        <f t="shared" ca="1" si="3493"/>
        <v>-1.1102230246251565E-16</v>
      </c>
      <c r="J74193" t="s">
        <v>75</v>
      </c>
    </row>
    <row r="74194" spans="1:10" x14ac:dyDescent="0.25">
      <c r="A74194" s="65">
        <v>44147</v>
      </c>
      <c r="B74194" s="66">
        <v>0.59722222222222221</v>
      </c>
      <c r="C74194" s="64">
        <f t="shared" si="3494"/>
        <v>44147.597222222219</v>
      </c>
      <c r="D74194">
        <f ca="1">_xlfn.IFNA(FORECAST(E74194,OFFSET('HvF table'!B$3:B$318,MATCH(E74194,'HvF table'!A$3:A$318,1)-1,0,2),OFFSET('HvF table'!A$3:A$318,MATCH(E74194,'HvF table'!A$3:A$318,1)-1,0,2)),0)</f>
        <v>0</v>
      </c>
      <c r="E74194">
        <v>0</v>
      </c>
      <c r="G74194">
        <f ca="1">_xlfn.IFNA(FORECAST(E74194,OFFSET('HvF table'!E$3:E$319,MATCH(E74194,'HvF table'!D$3:D$319,1)-1,0,2),OFFSET('HvF table'!D$3:D$319,MATCH(E74194,'HvF table'!D$3:D$319,1)-1,0,2)),0)</f>
        <v>-1.1102230246251565E-16</v>
      </c>
      <c r="H74194" t="str">
        <f t="shared" ca="1" si="3492"/>
        <v>G</v>
      </c>
      <c r="I74194">
        <f t="shared" ca="1" si="3493"/>
        <v>-1.1102230246251565E-16</v>
      </c>
      <c r="J74194" t="s">
        <v>75</v>
      </c>
    </row>
    <row r="74195" spans="1:10" x14ac:dyDescent="0.25">
      <c r="A74195" s="65">
        <v>44147</v>
      </c>
      <c r="B74195" s="66">
        <v>0.60069444444444442</v>
      </c>
      <c r="C74195" s="64">
        <f t="shared" si="3494"/>
        <v>44147.600694444445</v>
      </c>
      <c r="D74195">
        <f ca="1">_xlfn.IFNA(FORECAST(E74195,OFFSET('HvF table'!B$3:B$318,MATCH(E74195,'HvF table'!A$3:A$318,1)-1,0,2),OFFSET('HvF table'!A$3:A$318,MATCH(E74195,'HvF table'!A$3:A$318,1)-1,0,2)),0)</f>
        <v>0</v>
      </c>
      <c r="E74195">
        <v>0</v>
      </c>
      <c r="G74195">
        <f ca="1">_xlfn.IFNA(FORECAST(E74195,OFFSET('HvF table'!E$3:E$319,MATCH(E74195,'HvF table'!D$3:D$319,1)-1,0,2),OFFSET('HvF table'!D$3:D$319,MATCH(E74195,'HvF table'!D$3:D$319,1)-1,0,2)),0)</f>
        <v>-1.1102230246251565E-16</v>
      </c>
      <c r="H74195" t="str">
        <f t="shared" ca="1" si="3492"/>
        <v>G</v>
      </c>
      <c r="I74195">
        <f t="shared" ca="1" si="3493"/>
        <v>-1.1102230246251565E-16</v>
      </c>
      <c r="J74195" t="s">
        <v>75</v>
      </c>
    </row>
    <row r="74196" spans="1:10" x14ac:dyDescent="0.25">
      <c r="A74196" s="65">
        <v>44147</v>
      </c>
      <c r="B74196" s="66">
        <v>0.60416666666666663</v>
      </c>
      <c r="C74196" s="64">
        <f t="shared" si="3494"/>
        <v>44147.604166666664</v>
      </c>
      <c r="D74196">
        <f ca="1">_xlfn.IFNA(FORECAST(E74196,OFFSET('HvF table'!B$3:B$318,MATCH(E74196,'HvF table'!A$3:A$318,1)-1,0,2),OFFSET('HvF table'!A$3:A$318,MATCH(E74196,'HvF table'!A$3:A$318,1)-1,0,2)),0)</f>
        <v>0</v>
      </c>
      <c r="E74196">
        <v>0</v>
      </c>
      <c r="G74196">
        <f ca="1">_xlfn.IFNA(FORECAST(E74196,OFFSET('HvF table'!E$3:E$319,MATCH(E74196,'HvF table'!D$3:D$319,1)-1,0,2),OFFSET('HvF table'!D$3:D$319,MATCH(E74196,'HvF table'!D$3:D$319,1)-1,0,2)),0)</f>
        <v>-1.1102230246251565E-16</v>
      </c>
      <c r="H74196" t="str">
        <f t="shared" ca="1" si="3492"/>
        <v>G</v>
      </c>
      <c r="I74196">
        <f t="shared" ca="1" si="3493"/>
        <v>-1.1102230246251565E-16</v>
      </c>
      <c r="J74196" t="s">
        <v>75</v>
      </c>
    </row>
    <row r="74197" spans="1:10" x14ac:dyDescent="0.25">
      <c r="A74197" s="65">
        <v>44147</v>
      </c>
      <c r="B74197" s="66">
        <v>0.60763888888888895</v>
      </c>
      <c r="C74197" s="64">
        <f t="shared" si="3494"/>
        <v>44147.607638888891</v>
      </c>
      <c r="D74197">
        <f ca="1">_xlfn.IFNA(FORECAST(E74197,OFFSET('HvF table'!B$3:B$318,MATCH(E74197,'HvF table'!A$3:A$318,1)-1,0,2),OFFSET('HvF table'!A$3:A$318,MATCH(E74197,'HvF table'!A$3:A$318,1)-1,0,2)),0)</f>
        <v>0</v>
      </c>
      <c r="E74197">
        <v>0</v>
      </c>
      <c r="G74197">
        <f ca="1">_xlfn.IFNA(FORECAST(E74197,OFFSET('HvF table'!E$3:E$319,MATCH(E74197,'HvF table'!D$3:D$319,1)-1,0,2),OFFSET('HvF table'!D$3:D$319,MATCH(E74197,'HvF table'!D$3:D$319,1)-1,0,2)),0)</f>
        <v>-1.1102230246251565E-16</v>
      </c>
      <c r="H74197" t="str">
        <f t="shared" ca="1" si="3492"/>
        <v>G</v>
      </c>
      <c r="I74197">
        <f t="shared" ca="1" si="3493"/>
        <v>-1.1102230246251565E-16</v>
      </c>
      <c r="J74197" t="s">
        <v>75</v>
      </c>
    </row>
    <row r="74198" spans="1:10" x14ac:dyDescent="0.25">
      <c r="A74198" s="65">
        <v>44147</v>
      </c>
      <c r="B74198" s="66">
        <v>0.61111111111111105</v>
      </c>
      <c r="C74198" s="64">
        <f t="shared" si="3494"/>
        <v>44147.611111111109</v>
      </c>
      <c r="D74198">
        <f ca="1">_xlfn.IFNA(FORECAST(E74198,OFFSET('HvF table'!B$3:B$318,MATCH(E74198,'HvF table'!A$3:A$318,1)-1,0,2),OFFSET('HvF table'!A$3:A$318,MATCH(E74198,'HvF table'!A$3:A$318,1)-1,0,2)),0)</f>
        <v>0</v>
      </c>
      <c r="E74198">
        <v>0</v>
      </c>
      <c r="G74198">
        <f ca="1">_xlfn.IFNA(FORECAST(E74198,OFFSET('HvF table'!E$3:E$319,MATCH(E74198,'HvF table'!D$3:D$319,1)-1,0,2),OFFSET('HvF table'!D$3:D$319,MATCH(E74198,'HvF table'!D$3:D$319,1)-1,0,2)),0)</f>
        <v>-1.1102230246251565E-16</v>
      </c>
      <c r="H74198" t="str">
        <f t="shared" ca="1" si="3492"/>
        <v>G</v>
      </c>
      <c r="I74198">
        <f t="shared" ca="1" si="3493"/>
        <v>-1.1102230246251565E-16</v>
      </c>
      <c r="J74198" t="s">
        <v>75</v>
      </c>
    </row>
    <row r="74199" spans="1:10" x14ac:dyDescent="0.25">
      <c r="A74199" s="65">
        <v>44147</v>
      </c>
      <c r="B74199" s="66">
        <v>0.61458333333333337</v>
      </c>
      <c r="C74199" s="64">
        <f t="shared" si="3494"/>
        <v>44147.614583333336</v>
      </c>
      <c r="D74199">
        <f ca="1">_xlfn.IFNA(FORECAST(E74199,OFFSET('HvF table'!B$3:B$318,MATCH(E74199,'HvF table'!A$3:A$318,1)-1,0,2),OFFSET('HvF table'!A$3:A$318,MATCH(E74199,'HvF table'!A$3:A$318,1)-1,0,2)),0)</f>
        <v>0</v>
      </c>
      <c r="E74199">
        <v>0</v>
      </c>
      <c r="G74199">
        <f ca="1">_xlfn.IFNA(FORECAST(E74199,OFFSET('HvF table'!E$3:E$319,MATCH(E74199,'HvF table'!D$3:D$319,1)-1,0,2),OFFSET('HvF table'!D$3:D$319,MATCH(E74199,'HvF table'!D$3:D$319,1)-1,0,2)),0)</f>
        <v>-1.1102230246251565E-16</v>
      </c>
      <c r="H74199" t="str">
        <f t="shared" ca="1" si="3492"/>
        <v>G</v>
      </c>
      <c r="I74199">
        <f t="shared" ca="1" si="3493"/>
        <v>-1.1102230246251565E-16</v>
      </c>
      <c r="J74199" t="s">
        <v>75</v>
      </c>
    </row>
    <row r="74200" spans="1:10" x14ac:dyDescent="0.25">
      <c r="A74200" s="65">
        <v>44147</v>
      </c>
      <c r="B74200" s="66">
        <v>0.61805555555555558</v>
      </c>
      <c r="C74200" s="64">
        <f t="shared" si="3494"/>
        <v>44147.618055555555</v>
      </c>
      <c r="D74200">
        <f ca="1">_xlfn.IFNA(FORECAST(E74200,OFFSET('HvF table'!B$3:B$318,MATCH(E74200,'HvF table'!A$3:A$318,1)-1,0,2),OFFSET('HvF table'!A$3:A$318,MATCH(E74200,'HvF table'!A$3:A$318,1)-1,0,2)),0)</f>
        <v>0</v>
      </c>
      <c r="E74200">
        <v>0</v>
      </c>
      <c r="G74200">
        <f ca="1">_xlfn.IFNA(FORECAST(E74200,OFFSET('HvF table'!E$3:E$319,MATCH(E74200,'HvF table'!D$3:D$319,1)-1,0,2),OFFSET('HvF table'!D$3:D$319,MATCH(E74200,'HvF table'!D$3:D$319,1)-1,0,2)),0)</f>
        <v>-1.1102230246251565E-16</v>
      </c>
      <c r="H74200" t="str">
        <f t="shared" ca="1" si="3492"/>
        <v>G</v>
      </c>
      <c r="I74200">
        <f t="shared" ca="1" si="3493"/>
        <v>-1.1102230246251565E-16</v>
      </c>
      <c r="J74200" t="s">
        <v>75</v>
      </c>
    </row>
    <row r="74201" spans="1:10" x14ac:dyDescent="0.25">
      <c r="A74201" s="65">
        <v>44147</v>
      </c>
      <c r="B74201" s="66">
        <v>0.62152777777777779</v>
      </c>
      <c r="C74201" s="64">
        <f t="shared" si="3494"/>
        <v>44147.621527777781</v>
      </c>
      <c r="D74201">
        <f ca="1">_xlfn.IFNA(FORECAST(E74201,OFFSET('HvF table'!B$3:B$318,MATCH(E74201,'HvF table'!A$3:A$318,1)-1,0,2),OFFSET('HvF table'!A$3:A$318,MATCH(E74201,'HvF table'!A$3:A$318,1)-1,0,2)),0)</f>
        <v>0</v>
      </c>
      <c r="E74201">
        <v>0</v>
      </c>
      <c r="G74201">
        <f ca="1">_xlfn.IFNA(FORECAST(E74201,OFFSET('HvF table'!E$3:E$319,MATCH(E74201,'HvF table'!D$3:D$319,1)-1,0,2),OFFSET('HvF table'!D$3:D$319,MATCH(E74201,'HvF table'!D$3:D$319,1)-1,0,2)),0)</f>
        <v>-1.1102230246251565E-16</v>
      </c>
      <c r="H74201" t="str">
        <f t="shared" ca="1" si="3492"/>
        <v>G</v>
      </c>
      <c r="I74201">
        <f t="shared" ca="1" si="3493"/>
        <v>-1.1102230246251565E-16</v>
      </c>
      <c r="J74201" t="s">
        <v>75</v>
      </c>
    </row>
    <row r="74202" spans="1:10" x14ac:dyDescent="0.25">
      <c r="A74202" s="65">
        <v>44147</v>
      </c>
      <c r="B74202" s="66">
        <v>0.625</v>
      </c>
      <c r="C74202" s="64">
        <f t="shared" si="3494"/>
        <v>44147.625</v>
      </c>
      <c r="D74202">
        <f ca="1">_xlfn.IFNA(FORECAST(E74202,OFFSET('HvF table'!B$3:B$318,MATCH(E74202,'HvF table'!A$3:A$318,1)-1,0,2),OFFSET('HvF table'!A$3:A$318,MATCH(E74202,'HvF table'!A$3:A$318,1)-1,0,2)),0)</f>
        <v>0</v>
      </c>
      <c r="E74202">
        <v>0</v>
      </c>
      <c r="G74202">
        <f ca="1">_xlfn.IFNA(FORECAST(E74202,OFFSET('HvF table'!E$3:E$319,MATCH(E74202,'HvF table'!D$3:D$319,1)-1,0,2),OFFSET('HvF table'!D$3:D$319,MATCH(E74202,'HvF table'!D$3:D$319,1)-1,0,2)),0)</f>
        <v>-1.1102230246251565E-16</v>
      </c>
      <c r="H74202" t="str">
        <f t="shared" ca="1" si="3492"/>
        <v>G</v>
      </c>
      <c r="I74202">
        <f t="shared" ca="1" si="3493"/>
        <v>-1.1102230246251565E-16</v>
      </c>
      <c r="J74202" t="s">
        <v>75</v>
      </c>
    </row>
    <row r="74203" spans="1:10" x14ac:dyDescent="0.25">
      <c r="A74203" s="65">
        <v>44147</v>
      </c>
      <c r="B74203" s="66">
        <v>0.62847222222222221</v>
      </c>
      <c r="C74203" s="64">
        <f t="shared" si="3494"/>
        <v>44147.628472222219</v>
      </c>
      <c r="D74203">
        <f ca="1">_xlfn.IFNA(FORECAST(E74203,OFFSET('HvF table'!B$3:B$318,MATCH(E74203,'HvF table'!A$3:A$318,1)-1,0,2),OFFSET('HvF table'!A$3:A$318,MATCH(E74203,'HvF table'!A$3:A$318,1)-1,0,2)),0)</f>
        <v>0</v>
      </c>
      <c r="E74203">
        <v>0</v>
      </c>
      <c r="G74203">
        <f ca="1">_xlfn.IFNA(FORECAST(E74203,OFFSET('HvF table'!E$3:E$319,MATCH(E74203,'HvF table'!D$3:D$319,1)-1,0,2),OFFSET('HvF table'!D$3:D$319,MATCH(E74203,'HvF table'!D$3:D$319,1)-1,0,2)),0)</f>
        <v>-1.1102230246251565E-16</v>
      </c>
      <c r="H74203" t="str">
        <f t="shared" ca="1" si="3492"/>
        <v>G</v>
      </c>
      <c r="I74203">
        <f t="shared" ca="1" si="3493"/>
        <v>-1.1102230246251565E-16</v>
      </c>
      <c r="J74203" t="s">
        <v>75</v>
      </c>
    </row>
    <row r="74204" spans="1:10" x14ac:dyDescent="0.25">
      <c r="A74204" s="65">
        <v>44147</v>
      </c>
      <c r="B74204" s="66">
        <v>0.63194444444444442</v>
      </c>
      <c r="C74204" s="64">
        <f t="shared" si="3494"/>
        <v>44147.631944444445</v>
      </c>
      <c r="D74204">
        <f ca="1">_xlfn.IFNA(FORECAST(E74204,OFFSET('HvF table'!B$3:B$318,MATCH(E74204,'HvF table'!A$3:A$318,1)-1,0,2),OFFSET('HvF table'!A$3:A$318,MATCH(E74204,'HvF table'!A$3:A$318,1)-1,0,2)),0)</f>
        <v>0</v>
      </c>
      <c r="E74204">
        <v>0</v>
      </c>
      <c r="G74204">
        <f ca="1">_xlfn.IFNA(FORECAST(E74204,OFFSET('HvF table'!E$3:E$319,MATCH(E74204,'HvF table'!D$3:D$319,1)-1,0,2),OFFSET('HvF table'!D$3:D$319,MATCH(E74204,'HvF table'!D$3:D$319,1)-1,0,2)),0)</f>
        <v>-1.1102230246251565E-16</v>
      </c>
      <c r="H74204" t="str">
        <f t="shared" ca="1" si="3492"/>
        <v>G</v>
      </c>
      <c r="I74204">
        <f t="shared" ca="1" si="3493"/>
        <v>-1.1102230246251565E-16</v>
      </c>
      <c r="J74204" t="s">
        <v>75</v>
      </c>
    </row>
    <row r="74205" spans="1:10" x14ac:dyDescent="0.25">
      <c r="A74205" s="65">
        <v>44147</v>
      </c>
      <c r="B74205" s="66">
        <v>0.63541666666666663</v>
      </c>
      <c r="C74205" s="64">
        <f t="shared" si="3494"/>
        <v>44147.635416666664</v>
      </c>
      <c r="D74205">
        <f ca="1">_xlfn.IFNA(FORECAST(E74205,OFFSET('HvF table'!B$3:B$318,MATCH(E74205,'HvF table'!A$3:A$318,1)-1,0,2),OFFSET('HvF table'!A$3:A$318,MATCH(E74205,'HvF table'!A$3:A$318,1)-1,0,2)),0)</f>
        <v>0</v>
      </c>
      <c r="E74205">
        <v>0</v>
      </c>
      <c r="G74205">
        <f ca="1">_xlfn.IFNA(FORECAST(E74205,OFFSET('HvF table'!E$3:E$319,MATCH(E74205,'HvF table'!D$3:D$319,1)-1,0,2),OFFSET('HvF table'!D$3:D$319,MATCH(E74205,'HvF table'!D$3:D$319,1)-1,0,2)),0)</f>
        <v>-1.1102230246251565E-16</v>
      </c>
      <c r="H74205" t="str">
        <f t="shared" ref="H74205:H74268" ca="1" si="3495">_xlfn.IFNA(_xlfn.IFS(D74205&gt;0,"B",E74205&gt;0,"B"),"G")</f>
        <v>G</v>
      </c>
      <c r="I74205">
        <f t="shared" ref="I74205:I74268" ca="1" si="3496">IF(H74205="G",G74205,IF(H74205="B",0))</f>
        <v>-1.1102230246251565E-16</v>
      </c>
      <c r="J74205" t="s">
        <v>75</v>
      </c>
    </row>
    <row r="74206" spans="1:10" x14ac:dyDescent="0.25">
      <c r="A74206" s="65">
        <v>44147</v>
      </c>
      <c r="B74206" s="66">
        <v>0.63888888888888895</v>
      </c>
      <c r="C74206" s="64">
        <f t="shared" si="3494"/>
        <v>44147.638888888891</v>
      </c>
      <c r="D74206">
        <f ca="1">_xlfn.IFNA(FORECAST(E74206,OFFSET('HvF table'!B$3:B$318,MATCH(E74206,'HvF table'!A$3:A$318,1)-1,0,2),OFFSET('HvF table'!A$3:A$318,MATCH(E74206,'HvF table'!A$3:A$318,1)-1,0,2)),0)</f>
        <v>0</v>
      </c>
      <c r="E74206">
        <v>0</v>
      </c>
      <c r="G74206">
        <f ca="1">_xlfn.IFNA(FORECAST(E74206,OFFSET('HvF table'!E$3:E$319,MATCH(E74206,'HvF table'!D$3:D$319,1)-1,0,2),OFFSET('HvF table'!D$3:D$319,MATCH(E74206,'HvF table'!D$3:D$319,1)-1,0,2)),0)</f>
        <v>-1.1102230246251565E-16</v>
      </c>
      <c r="H74206" t="str">
        <f t="shared" ca="1" si="3495"/>
        <v>G</v>
      </c>
      <c r="I74206">
        <f t="shared" ca="1" si="3496"/>
        <v>-1.1102230246251565E-16</v>
      </c>
      <c r="J74206" t="s">
        <v>75</v>
      </c>
    </row>
    <row r="74207" spans="1:10" x14ac:dyDescent="0.25">
      <c r="A74207" s="65">
        <v>44147</v>
      </c>
      <c r="B74207" s="66">
        <v>0.64236111111111105</v>
      </c>
      <c r="C74207" s="64">
        <f t="shared" si="3494"/>
        <v>44147.642361111109</v>
      </c>
      <c r="D74207">
        <f ca="1">_xlfn.IFNA(FORECAST(E74207,OFFSET('HvF table'!B$3:B$318,MATCH(E74207,'HvF table'!A$3:A$318,1)-1,0,2),OFFSET('HvF table'!A$3:A$318,MATCH(E74207,'HvF table'!A$3:A$318,1)-1,0,2)),0)</f>
        <v>0</v>
      </c>
      <c r="E74207">
        <v>0</v>
      </c>
      <c r="G74207">
        <f ca="1">_xlfn.IFNA(FORECAST(E74207,OFFSET('HvF table'!E$3:E$319,MATCH(E74207,'HvF table'!D$3:D$319,1)-1,0,2),OFFSET('HvF table'!D$3:D$319,MATCH(E74207,'HvF table'!D$3:D$319,1)-1,0,2)),0)</f>
        <v>-1.1102230246251565E-16</v>
      </c>
      <c r="H74207" t="str">
        <f t="shared" ca="1" si="3495"/>
        <v>G</v>
      </c>
      <c r="I74207">
        <f t="shared" ca="1" si="3496"/>
        <v>-1.1102230246251565E-16</v>
      </c>
      <c r="J74207" t="s">
        <v>75</v>
      </c>
    </row>
    <row r="74208" spans="1:10" x14ac:dyDescent="0.25">
      <c r="A74208" s="65">
        <v>44147</v>
      </c>
      <c r="B74208" s="66">
        <v>0.64583333333333337</v>
      </c>
      <c r="C74208" s="64">
        <f t="shared" si="3494"/>
        <v>44147.645833333336</v>
      </c>
      <c r="D74208">
        <f ca="1">_xlfn.IFNA(FORECAST(E74208,OFFSET('HvF table'!B$3:B$318,MATCH(E74208,'HvF table'!A$3:A$318,1)-1,0,2),OFFSET('HvF table'!A$3:A$318,MATCH(E74208,'HvF table'!A$3:A$318,1)-1,0,2)),0)</f>
        <v>0</v>
      </c>
      <c r="E74208">
        <v>0</v>
      </c>
      <c r="G74208">
        <f ca="1">_xlfn.IFNA(FORECAST(E74208,OFFSET('HvF table'!E$3:E$319,MATCH(E74208,'HvF table'!D$3:D$319,1)-1,0,2),OFFSET('HvF table'!D$3:D$319,MATCH(E74208,'HvF table'!D$3:D$319,1)-1,0,2)),0)</f>
        <v>-1.1102230246251565E-16</v>
      </c>
      <c r="H74208" t="str">
        <f t="shared" ca="1" si="3495"/>
        <v>G</v>
      </c>
      <c r="I74208">
        <f t="shared" ca="1" si="3496"/>
        <v>-1.1102230246251565E-16</v>
      </c>
      <c r="J74208" t="s">
        <v>75</v>
      </c>
    </row>
    <row r="74209" spans="1:10" x14ac:dyDescent="0.25">
      <c r="A74209" s="65">
        <v>44147</v>
      </c>
      <c r="B74209" s="66">
        <v>0.64930555555555558</v>
      </c>
      <c r="C74209" s="64">
        <f t="shared" ref="C74209:C74272" si="3497">A74209+B74209</f>
        <v>44147.649305555555</v>
      </c>
      <c r="D74209">
        <f ca="1">_xlfn.IFNA(FORECAST(E74209,OFFSET('HvF table'!B$3:B$318,MATCH(E74209,'HvF table'!A$3:A$318,1)-1,0,2),OFFSET('HvF table'!A$3:A$318,MATCH(E74209,'HvF table'!A$3:A$318,1)-1,0,2)),0)</f>
        <v>0</v>
      </c>
      <c r="E74209">
        <v>0</v>
      </c>
      <c r="G74209">
        <f ca="1">_xlfn.IFNA(FORECAST(E74209,OFFSET('HvF table'!E$3:E$319,MATCH(E74209,'HvF table'!D$3:D$319,1)-1,0,2),OFFSET('HvF table'!D$3:D$319,MATCH(E74209,'HvF table'!D$3:D$319,1)-1,0,2)),0)</f>
        <v>-1.1102230246251565E-16</v>
      </c>
      <c r="H74209" t="str">
        <f t="shared" ca="1" si="3495"/>
        <v>G</v>
      </c>
      <c r="I74209">
        <f t="shared" ca="1" si="3496"/>
        <v>-1.1102230246251565E-16</v>
      </c>
      <c r="J74209" t="s">
        <v>75</v>
      </c>
    </row>
    <row r="74210" spans="1:10" x14ac:dyDescent="0.25">
      <c r="A74210" s="65">
        <v>44147</v>
      </c>
      <c r="B74210" s="66">
        <v>0.65277777777777779</v>
      </c>
      <c r="C74210" s="64">
        <f t="shared" si="3497"/>
        <v>44147.652777777781</v>
      </c>
      <c r="D74210">
        <f ca="1">_xlfn.IFNA(FORECAST(E74210,OFFSET('HvF table'!B$3:B$318,MATCH(E74210,'HvF table'!A$3:A$318,1)-1,0,2),OFFSET('HvF table'!A$3:A$318,MATCH(E74210,'HvF table'!A$3:A$318,1)-1,0,2)),0)</f>
        <v>0</v>
      </c>
      <c r="E74210">
        <v>0</v>
      </c>
      <c r="G74210">
        <f ca="1">_xlfn.IFNA(FORECAST(E74210,OFFSET('HvF table'!E$3:E$319,MATCH(E74210,'HvF table'!D$3:D$319,1)-1,0,2),OFFSET('HvF table'!D$3:D$319,MATCH(E74210,'HvF table'!D$3:D$319,1)-1,0,2)),0)</f>
        <v>-1.1102230246251565E-16</v>
      </c>
      <c r="H74210" t="str">
        <f t="shared" ca="1" si="3495"/>
        <v>G</v>
      </c>
      <c r="I74210">
        <f t="shared" ca="1" si="3496"/>
        <v>-1.1102230246251565E-16</v>
      </c>
      <c r="J74210" t="s">
        <v>75</v>
      </c>
    </row>
    <row r="74211" spans="1:10" x14ac:dyDescent="0.25">
      <c r="A74211" s="65">
        <v>44147</v>
      </c>
      <c r="B74211" s="66">
        <v>0.65625</v>
      </c>
      <c r="C74211" s="64">
        <f t="shared" si="3497"/>
        <v>44147.65625</v>
      </c>
      <c r="D74211">
        <f ca="1">_xlfn.IFNA(FORECAST(E74211,OFFSET('HvF table'!B$3:B$318,MATCH(E74211,'HvF table'!A$3:A$318,1)-1,0,2),OFFSET('HvF table'!A$3:A$318,MATCH(E74211,'HvF table'!A$3:A$318,1)-1,0,2)),0)</f>
        <v>0</v>
      </c>
      <c r="E74211">
        <v>0</v>
      </c>
      <c r="G74211">
        <f ca="1">_xlfn.IFNA(FORECAST(E74211,OFFSET('HvF table'!E$3:E$319,MATCH(E74211,'HvF table'!D$3:D$319,1)-1,0,2),OFFSET('HvF table'!D$3:D$319,MATCH(E74211,'HvF table'!D$3:D$319,1)-1,0,2)),0)</f>
        <v>-1.1102230246251565E-16</v>
      </c>
      <c r="H74211" t="str">
        <f t="shared" ca="1" si="3495"/>
        <v>G</v>
      </c>
      <c r="I74211">
        <f t="shared" ca="1" si="3496"/>
        <v>-1.1102230246251565E-16</v>
      </c>
      <c r="J74211" t="s">
        <v>75</v>
      </c>
    </row>
    <row r="74212" spans="1:10" x14ac:dyDescent="0.25">
      <c r="A74212" s="65">
        <v>44147</v>
      </c>
      <c r="B74212" s="66">
        <v>0.65972222222222221</v>
      </c>
      <c r="C74212" s="64">
        <f t="shared" si="3497"/>
        <v>44147.659722222219</v>
      </c>
      <c r="D74212">
        <f ca="1">_xlfn.IFNA(FORECAST(E74212,OFFSET('HvF table'!B$3:B$318,MATCH(E74212,'HvF table'!A$3:A$318,1)-1,0,2),OFFSET('HvF table'!A$3:A$318,MATCH(E74212,'HvF table'!A$3:A$318,1)-1,0,2)),0)</f>
        <v>0</v>
      </c>
      <c r="E74212">
        <v>0</v>
      </c>
      <c r="G74212">
        <f ca="1">_xlfn.IFNA(FORECAST(E74212,OFFSET('HvF table'!E$3:E$319,MATCH(E74212,'HvF table'!D$3:D$319,1)-1,0,2),OFFSET('HvF table'!D$3:D$319,MATCH(E74212,'HvF table'!D$3:D$319,1)-1,0,2)),0)</f>
        <v>-1.1102230246251565E-16</v>
      </c>
      <c r="H74212" t="str">
        <f t="shared" ca="1" si="3495"/>
        <v>G</v>
      </c>
      <c r="I74212">
        <f t="shared" ca="1" si="3496"/>
        <v>-1.1102230246251565E-16</v>
      </c>
      <c r="J74212" t="s">
        <v>75</v>
      </c>
    </row>
    <row r="74213" spans="1:10" x14ac:dyDescent="0.25">
      <c r="A74213" s="65">
        <v>44147</v>
      </c>
      <c r="B74213" s="66">
        <v>0.66319444444444442</v>
      </c>
      <c r="C74213" s="64">
        <f t="shared" si="3497"/>
        <v>44147.663194444445</v>
      </c>
      <c r="D74213">
        <f ca="1">_xlfn.IFNA(FORECAST(E74213,OFFSET('HvF table'!B$3:B$318,MATCH(E74213,'HvF table'!A$3:A$318,1)-1,0,2),OFFSET('HvF table'!A$3:A$318,MATCH(E74213,'HvF table'!A$3:A$318,1)-1,0,2)),0)</f>
        <v>0</v>
      </c>
      <c r="E74213">
        <v>0</v>
      </c>
      <c r="G74213">
        <f ca="1">_xlfn.IFNA(FORECAST(E74213,OFFSET('HvF table'!E$3:E$319,MATCH(E74213,'HvF table'!D$3:D$319,1)-1,0,2),OFFSET('HvF table'!D$3:D$319,MATCH(E74213,'HvF table'!D$3:D$319,1)-1,0,2)),0)</f>
        <v>-1.1102230246251565E-16</v>
      </c>
      <c r="H74213" t="str">
        <f t="shared" ca="1" si="3495"/>
        <v>G</v>
      </c>
      <c r="I74213">
        <f t="shared" ca="1" si="3496"/>
        <v>-1.1102230246251565E-16</v>
      </c>
      <c r="J74213" t="s">
        <v>75</v>
      </c>
    </row>
    <row r="74214" spans="1:10" x14ac:dyDescent="0.25">
      <c r="A74214" s="65">
        <v>44147</v>
      </c>
      <c r="B74214" s="66">
        <v>0.66666666666666663</v>
      </c>
      <c r="C74214" s="64">
        <f t="shared" si="3497"/>
        <v>44147.666666666664</v>
      </c>
      <c r="D74214">
        <f ca="1">_xlfn.IFNA(FORECAST(E74214,OFFSET('HvF table'!B$3:B$318,MATCH(E74214,'HvF table'!A$3:A$318,1)-1,0,2),OFFSET('HvF table'!A$3:A$318,MATCH(E74214,'HvF table'!A$3:A$318,1)-1,0,2)),0)</f>
        <v>0</v>
      </c>
      <c r="E74214">
        <v>0</v>
      </c>
      <c r="G74214">
        <f ca="1">_xlfn.IFNA(FORECAST(E74214,OFFSET('HvF table'!E$3:E$319,MATCH(E74214,'HvF table'!D$3:D$319,1)-1,0,2),OFFSET('HvF table'!D$3:D$319,MATCH(E74214,'HvF table'!D$3:D$319,1)-1,0,2)),0)</f>
        <v>-1.1102230246251565E-16</v>
      </c>
      <c r="H74214" t="str">
        <f t="shared" ca="1" si="3495"/>
        <v>G</v>
      </c>
      <c r="I74214">
        <f t="shared" ca="1" si="3496"/>
        <v>-1.1102230246251565E-16</v>
      </c>
      <c r="J74214" t="s">
        <v>75</v>
      </c>
    </row>
    <row r="74215" spans="1:10" x14ac:dyDescent="0.25">
      <c r="A74215" s="65">
        <v>44147</v>
      </c>
      <c r="B74215" s="66">
        <v>0.67013888888888884</v>
      </c>
      <c r="C74215" s="64">
        <f t="shared" si="3497"/>
        <v>44147.670138888891</v>
      </c>
      <c r="D74215">
        <f ca="1">_xlfn.IFNA(FORECAST(E74215,OFFSET('HvF table'!B$3:B$318,MATCH(E74215,'HvF table'!A$3:A$318,1)-1,0,2),OFFSET('HvF table'!A$3:A$318,MATCH(E74215,'HvF table'!A$3:A$318,1)-1,0,2)),0)</f>
        <v>0</v>
      </c>
      <c r="E74215">
        <v>0</v>
      </c>
      <c r="G74215">
        <f ca="1">_xlfn.IFNA(FORECAST(E74215,OFFSET('HvF table'!E$3:E$319,MATCH(E74215,'HvF table'!D$3:D$319,1)-1,0,2),OFFSET('HvF table'!D$3:D$319,MATCH(E74215,'HvF table'!D$3:D$319,1)-1,0,2)),0)</f>
        <v>-1.1102230246251565E-16</v>
      </c>
      <c r="H74215" t="str">
        <f t="shared" ca="1" si="3495"/>
        <v>G</v>
      </c>
      <c r="I74215">
        <f t="shared" ca="1" si="3496"/>
        <v>-1.1102230246251565E-16</v>
      </c>
      <c r="J74215" t="s">
        <v>75</v>
      </c>
    </row>
    <row r="74216" spans="1:10" x14ac:dyDescent="0.25">
      <c r="A74216" s="65">
        <v>44147</v>
      </c>
      <c r="B74216" s="66">
        <v>0.67361111111111116</v>
      </c>
      <c r="C74216" s="64">
        <f t="shared" si="3497"/>
        <v>44147.673611111109</v>
      </c>
      <c r="D74216">
        <f ca="1">_xlfn.IFNA(FORECAST(E74216,OFFSET('HvF table'!B$3:B$318,MATCH(E74216,'HvF table'!A$3:A$318,1)-1,0,2),OFFSET('HvF table'!A$3:A$318,MATCH(E74216,'HvF table'!A$3:A$318,1)-1,0,2)),0)</f>
        <v>0</v>
      </c>
      <c r="E74216">
        <v>0</v>
      </c>
      <c r="G74216">
        <f ca="1">_xlfn.IFNA(FORECAST(E74216,OFFSET('HvF table'!E$3:E$319,MATCH(E74216,'HvF table'!D$3:D$319,1)-1,0,2),OFFSET('HvF table'!D$3:D$319,MATCH(E74216,'HvF table'!D$3:D$319,1)-1,0,2)),0)</f>
        <v>-1.1102230246251565E-16</v>
      </c>
      <c r="H74216" t="str">
        <f t="shared" ca="1" si="3495"/>
        <v>G</v>
      </c>
      <c r="I74216">
        <f t="shared" ca="1" si="3496"/>
        <v>-1.1102230246251565E-16</v>
      </c>
      <c r="J74216" t="s">
        <v>75</v>
      </c>
    </row>
    <row r="74217" spans="1:10" x14ac:dyDescent="0.25">
      <c r="A74217" s="65">
        <v>44147</v>
      </c>
      <c r="B74217" s="66">
        <v>0.67708333333333337</v>
      </c>
      <c r="C74217" s="64">
        <f t="shared" si="3497"/>
        <v>44147.677083333336</v>
      </c>
      <c r="D74217">
        <f ca="1">_xlfn.IFNA(FORECAST(E74217,OFFSET('HvF table'!B$3:B$318,MATCH(E74217,'HvF table'!A$3:A$318,1)-1,0,2),OFFSET('HvF table'!A$3:A$318,MATCH(E74217,'HvF table'!A$3:A$318,1)-1,0,2)),0)</f>
        <v>0</v>
      </c>
      <c r="E74217">
        <v>0</v>
      </c>
      <c r="G74217">
        <f ca="1">_xlfn.IFNA(FORECAST(E74217,OFFSET('HvF table'!E$3:E$319,MATCH(E74217,'HvF table'!D$3:D$319,1)-1,0,2),OFFSET('HvF table'!D$3:D$319,MATCH(E74217,'HvF table'!D$3:D$319,1)-1,0,2)),0)</f>
        <v>-1.1102230246251565E-16</v>
      </c>
      <c r="H74217" t="str">
        <f t="shared" ca="1" si="3495"/>
        <v>G</v>
      </c>
      <c r="I74217">
        <f t="shared" ca="1" si="3496"/>
        <v>-1.1102230246251565E-16</v>
      </c>
      <c r="J74217" t="s">
        <v>75</v>
      </c>
    </row>
    <row r="74218" spans="1:10" x14ac:dyDescent="0.25">
      <c r="A74218" s="65">
        <v>44147</v>
      </c>
      <c r="B74218" s="66">
        <v>0.68055555555555547</v>
      </c>
      <c r="C74218" s="64">
        <f t="shared" si="3497"/>
        <v>44147.680555555555</v>
      </c>
      <c r="D74218">
        <f ca="1">_xlfn.IFNA(FORECAST(E74218,OFFSET('HvF table'!B$3:B$318,MATCH(E74218,'HvF table'!A$3:A$318,1)-1,0,2),OFFSET('HvF table'!A$3:A$318,MATCH(E74218,'HvF table'!A$3:A$318,1)-1,0,2)),0)</f>
        <v>0</v>
      </c>
      <c r="E74218">
        <v>0</v>
      </c>
      <c r="G74218">
        <f ca="1">_xlfn.IFNA(FORECAST(E74218,OFFSET('HvF table'!E$3:E$319,MATCH(E74218,'HvF table'!D$3:D$319,1)-1,0,2),OFFSET('HvF table'!D$3:D$319,MATCH(E74218,'HvF table'!D$3:D$319,1)-1,0,2)),0)</f>
        <v>-1.1102230246251565E-16</v>
      </c>
      <c r="H74218" t="str">
        <f t="shared" ca="1" si="3495"/>
        <v>G</v>
      </c>
      <c r="I74218">
        <f t="shared" ca="1" si="3496"/>
        <v>-1.1102230246251565E-16</v>
      </c>
      <c r="J74218" t="s">
        <v>75</v>
      </c>
    </row>
    <row r="74219" spans="1:10" x14ac:dyDescent="0.25">
      <c r="A74219" s="65">
        <v>44147</v>
      </c>
      <c r="B74219" s="66">
        <v>0.68402777777777779</v>
      </c>
      <c r="C74219" s="64">
        <f t="shared" si="3497"/>
        <v>44147.684027777781</v>
      </c>
      <c r="D74219">
        <f ca="1">_xlfn.IFNA(FORECAST(E74219,OFFSET('HvF table'!B$3:B$318,MATCH(E74219,'HvF table'!A$3:A$318,1)-1,0,2),OFFSET('HvF table'!A$3:A$318,MATCH(E74219,'HvF table'!A$3:A$318,1)-1,0,2)),0)</f>
        <v>0</v>
      </c>
      <c r="E74219">
        <v>0</v>
      </c>
      <c r="G74219">
        <f ca="1">_xlfn.IFNA(FORECAST(E74219,OFFSET('HvF table'!E$3:E$319,MATCH(E74219,'HvF table'!D$3:D$319,1)-1,0,2),OFFSET('HvF table'!D$3:D$319,MATCH(E74219,'HvF table'!D$3:D$319,1)-1,0,2)),0)</f>
        <v>-1.1102230246251565E-16</v>
      </c>
      <c r="H74219" t="str">
        <f t="shared" ca="1" si="3495"/>
        <v>G</v>
      </c>
      <c r="I74219">
        <f t="shared" ca="1" si="3496"/>
        <v>-1.1102230246251565E-16</v>
      </c>
      <c r="J74219" t="s">
        <v>75</v>
      </c>
    </row>
    <row r="74220" spans="1:10" x14ac:dyDescent="0.25">
      <c r="A74220" s="65">
        <v>44147</v>
      </c>
      <c r="B74220" s="66">
        <v>0.6875</v>
      </c>
      <c r="C74220" s="64">
        <f t="shared" si="3497"/>
        <v>44147.6875</v>
      </c>
      <c r="D74220">
        <f ca="1">_xlfn.IFNA(FORECAST(E74220,OFFSET('HvF table'!B$3:B$318,MATCH(E74220,'HvF table'!A$3:A$318,1)-1,0,2),OFFSET('HvF table'!A$3:A$318,MATCH(E74220,'HvF table'!A$3:A$318,1)-1,0,2)),0)</f>
        <v>0</v>
      </c>
      <c r="E74220">
        <v>0</v>
      </c>
      <c r="G74220">
        <f ca="1">_xlfn.IFNA(FORECAST(E74220,OFFSET('HvF table'!E$3:E$319,MATCH(E74220,'HvF table'!D$3:D$319,1)-1,0,2),OFFSET('HvF table'!D$3:D$319,MATCH(E74220,'HvF table'!D$3:D$319,1)-1,0,2)),0)</f>
        <v>-1.1102230246251565E-16</v>
      </c>
      <c r="H74220" t="str">
        <f t="shared" ca="1" si="3495"/>
        <v>G</v>
      </c>
      <c r="I74220">
        <f t="shared" ca="1" si="3496"/>
        <v>-1.1102230246251565E-16</v>
      </c>
      <c r="J74220" t="s">
        <v>75</v>
      </c>
    </row>
    <row r="74221" spans="1:10" x14ac:dyDescent="0.25">
      <c r="A74221" s="65">
        <v>44147</v>
      </c>
      <c r="B74221" s="66">
        <v>0.69097222222222221</v>
      </c>
      <c r="C74221" s="64">
        <f t="shared" si="3497"/>
        <v>44147.690972222219</v>
      </c>
      <c r="D74221">
        <f ca="1">_xlfn.IFNA(FORECAST(E74221,OFFSET('HvF table'!B$3:B$318,MATCH(E74221,'HvF table'!A$3:A$318,1)-1,0,2),OFFSET('HvF table'!A$3:A$318,MATCH(E74221,'HvF table'!A$3:A$318,1)-1,0,2)),0)</f>
        <v>0</v>
      </c>
      <c r="E74221">
        <v>0</v>
      </c>
      <c r="G74221">
        <f ca="1">_xlfn.IFNA(FORECAST(E74221,OFFSET('HvF table'!E$3:E$319,MATCH(E74221,'HvF table'!D$3:D$319,1)-1,0,2),OFFSET('HvF table'!D$3:D$319,MATCH(E74221,'HvF table'!D$3:D$319,1)-1,0,2)),0)</f>
        <v>-1.1102230246251565E-16</v>
      </c>
      <c r="H74221" t="str">
        <f t="shared" ca="1" si="3495"/>
        <v>G</v>
      </c>
      <c r="I74221">
        <f t="shared" ca="1" si="3496"/>
        <v>-1.1102230246251565E-16</v>
      </c>
      <c r="J74221" t="s">
        <v>75</v>
      </c>
    </row>
    <row r="74222" spans="1:10" x14ac:dyDescent="0.25">
      <c r="A74222" s="65">
        <v>44147</v>
      </c>
      <c r="B74222" s="66">
        <v>0.69444444444444453</v>
      </c>
      <c r="C74222" s="64">
        <f t="shared" si="3497"/>
        <v>44147.694444444445</v>
      </c>
      <c r="D74222">
        <f ca="1">_xlfn.IFNA(FORECAST(E74222,OFFSET('HvF table'!B$3:B$318,MATCH(E74222,'HvF table'!A$3:A$318,1)-1,0,2),OFFSET('HvF table'!A$3:A$318,MATCH(E74222,'HvF table'!A$3:A$318,1)-1,0,2)),0)</f>
        <v>0</v>
      </c>
      <c r="E74222">
        <v>0</v>
      </c>
      <c r="G74222">
        <f ca="1">_xlfn.IFNA(FORECAST(E74222,OFFSET('HvF table'!E$3:E$319,MATCH(E74222,'HvF table'!D$3:D$319,1)-1,0,2),OFFSET('HvF table'!D$3:D$319,MATCH(E74222,'HvF table'!D$3:D$319,1)-1,0,2)),0)</f>
        <v>-1.1102230246251565E-16</v>
      </c>
      <c r="H74222" t="str">
        <f t="shared" ca="1" si="3495"/>
        <v>G</v>
      </c>
      <c r="I74222">
        <f t="shared" ca="1" si="3496"/>
        <v>-1.1102230246251565E-16</v>
      </c>
      <c r="J74222" t="s">
        <v>75</v>
      </c>
    </row>
    <row r="74223" spans="1:10" x14ac:dyDescent="0.25">
      <c r="A74223" s="65">
        <v>44147</v>
      </c>
      <c r="B74223" s="66">
        <v>0.69791666666666663</v>
      </c>
      <c r="C74223" s="64">
        <f t="shared" si="3497"/>
        <v>44147.697916666664</v>
      </c>
      <c r="D74223">
        <f ca="1">_xlfn.IFNA(FORECAST(E74223,OFFSET('HvF table'!B$3:B$318,MATCH(E74223,'HvF table'!A$3:A$318,1)-1,0,2),OFFSET('HvF table'!A$3:A$318,MATCH(E74223,'HvF table'!A$3:A$318,1)-1,0,2)),0)</f>
        <v>0</v>
      </c>
      <c r="E74223">
        <v>0</v>
      </c>
      <c r="G74223">
        <f ca="1">_xlfn.IFNA(FORECAST(E74223,OFFSET('HvF table'!E$3:E$319,MATCH(E74223,'HvF table'!D$3:D$319,1)-1,0,2),OFFSET('HvF table'!D$3:D$319,MATCH(E74223,'HvF table'!D$3:D$319,1)-1,0,2)),0)</f>
        <v>-1.1102230246251565E-16</v>
      </c>
      <c r="H74223" t="str">
        <f t="shared" ca="1" si="3495"/>
        <v>G</v>
      </c>
      <c r="I74223">
        <f t="shared" ca="1" si="3496"/>
        <v>-1.1102230246251565E-16</v>
      </c>
      <c r="J74223" t="s">
        <v>75</v>
      </c>
    </row>
    <row r="74224" spans="1:10" x14ac:dyDescent="0.25">
      <c r="A74224" s="65">
        <v>44147</v>
      </c>
      <c r="B74224" s="66">
        <v>0.70138888888888884</v>
      </c>
      <c r="C74224" s="64">
        <f t="shared" si="3497"/>
        <v>44147.701388888891</v>
      </c>
      <c r="D74224">
        <f ca="1">_xlfn.IFNA(FORECAST(E74224,OFFSET('HvF table'!B$3:B$318,MATCH(E74224,'HvF table'!A$3:A$318,1)-1,0,2),OFFSET('HvF table'!A$3:A$318,MATCH(E74224,'HvF table'!A$3:A$318,1)-1,0,2)),0)</f>
        <v>0</v>
      </c>
      <c r="E74224">
        <v>0</v>
      </c>
      <c r="G74224">
        <f ca="1">_xlfn.IFNA(FORECAST(E74224,OFFSET('HvF table'!E$3:E$319,MATCH(E74224,'HvF table'!D$3:D$319,1)-1,0,2),OFFSET('HvF table'!D$3:D$319,MATCH(E74224,'HvF table'!D$3:D$319,1)-1,0,2)),0)</f>
        <v>-1.1102230246251565E-16</v>
      </c>
      <c r="H74224" t="str">
        <f t="shared" ca="1" si="3495"/>
        <v>G</v>
      </c>
      <c r="I74224">
        <f t="shared" ca="1" si="3496"/>
        <v>-1.1102230246251565E-16</v>
      </c>
      <c r="J74224" t="s">
        <v>75</v>
      </c>
    </row>
    <row r="74225" spans="1:10" x14ac:dyDescent="0.25">
      <c r="A74225" s="65">
        <v>44147</v>
      </c>
      <c r="B74225" s="66">
        <v>0.70486111111111116</v>
      </c>
      <c r="C74225" s="64">
        <f t="shared" si="3497"/>
        <v>44147.704861111109</v>
      </c>
      <c r="D74225">
        <f ca="1">_xlfn.IFNA(FORECAST(E74225,OFFSET('HvF table'!B$3:B$318,MATCH(E74225,'HvF table'!A$3:A$318,1)-1,0,2),OFFSET('HvF table'!A$3:A$318,MATCH(E74225,'HvF table'!A$3:A$318,1)-1,0,2)),0)</f>
        <v>0</v>
      </c>
      <c r="E74225">
        <v>0</v>
      </c>
      <c r="G74225">
        <f ca="1">_xlfn.IFNA(FORECAST(E74225,OFFSET('HvF table'!E$3:E$319,MATCH(E74225,'HvF table'!D$3:D$319,1)-1,0,2),OFFSET('HvF table'!D$3:D$319,MATCH(E74225,'HvF table'!D$3:D$319,1)-1,0,2)),0)</f>
        <v>-1.1102230246251565E-16</v>
      </c>
      <c r="H74225" t="str">
        <f t="shared" ca="1" si="3495"/>
        <v>G</v>
      </c>
      <c r="I74225">
        <f t="shared" ca="1" si="3496"/>
        <v>-1.1102230246251565E-16</v>
      </c>
      <c r="J74225" t="s">
        <v>75</v>
      </c>
    </row>
    <row r="74226" spans="1:10" x14ac:dyDescent="0.25">
      <c r="A74226" s="65">
        <v>44147</v>
      </c>
      <c r="B74226" s="66">
        <v>0.70833333333333337</v>
      </c>
      <c r="C74226" s="64">
        <f t="shared" si="3497"/>
        <v>44147.708333333336</v>
      </c>
      <c r="D74226">
        <f ca="1">_xlfn.IFNA(FORECAST(E74226,OFFSET('HvF table'!B$3:B$318,MATCH(E74226,'HvF table'!A$3:A$318,1)-1,0,2),OFFSET('HvF table'!A$3:A$318,MATCH(E74226,'HvF table'!A$3:A$318,1)-1,0,2)),0)</f>
        <v>0</v>
      </c>
      <c r="E74226">
        <v>0</v>
      </c>
      <c r="G74226">
        <f ca="1">_xlfn.IFNA(FORECAST(E74226,OFFSET('HvF table'!E$3:E$319,MATCH(E74226,'HvF table'!D$3:D$319,1)-1,0,2),OFFSET('HvF table'!D$3:D$319,MATCH(E74226,'HvF table'!D$3:D$319,1)-1,0,2)),0)</f>
        <v>-1.1102230246251565E-16</v>
      </c>
      <c r="H74226" t="str">
        <f t="shared" ca="1" si="3495"/>
        <v>G</v>
      </c>
      <c r="I74226">
        <f t="shared" ca="1" si="3496"/>
        <v>-1.1102230246251565E-16</v>
      </c>
      <c r="J74226" t="s">
        <v>75</v>
      </c>
    </row>
    <row r="74227" spans="1:10" x14ac:dyDescent="0.25">
      <c r="A74227" s="65">
        <v>44147</v>
      </c>
      <c r="B74227" s="66">
        <v>0.71180555555555547</v>
      </c>
      <c r="C74227" s="64">
        <f t="shared" si="3497"/>
        <v>44147.711805555555</v>
      </c>
      <c r="D74227">
        <f ca="1">_xlfn.IFNA(FORECAST(E74227,OFFSET('HvF table'!B$3:B$318,MATCH(E74227,'HvF table'!A$3:A$318,1)-1,0,2),OFFSET('HvF table'!A$3:A$318,MATCH(E74227,'HvF table'!A$3:A$318,1)-1,0,2)),0)</f>
        <v>0</v>
      </c>
      <c r="E74227">
        <v>0</v>
      </c>
      <c r="G74227">
        <f ca="1">_xlfn.IFNA(FORECAST(E74227,OFFSET('HvF table'!E$3:E$319,MATCH(E74227,'HvF table'!D$3:D$319,1)-1,0,2),OFFSET('HvF table'!D$3:D$319,MATCH(E74227,'HvF table'!D$3:D$319,1)-1,0,2)),0)</f>
        <v>-1.1102230246251565E-16</v>
      </c>
      <c r="H74227" t="str">
        <f t="shared" ca="1" si="3495"/>
        <v>G</v>
      </c>
      <c r="I74227">
        <f t="shared" ca="1" si="3496"/>
        <v>-1.1102230246251565E-16</v>
      </c>
      <c r="J74227" t="s">
        <v>75</v>
      </c>
    </row>
    <row r="74228" spans="1:10" x14ac:dyDescent="0.25">
      <c r="A74228" s="65">
        <v>44147</v>
      </c>
      <c r="B74228" s="66">
        <v>0.71527777777777779</v>
      </c>
      <c r="C74228" s="64">
        <f t="shared" si="3497"/>
        <v>44147.715277777781</v>
      </c>
      <c r="D74228">
        <f ca="1">_xlfn.IFNA(FORECAST(E74228,OFFSET('HvF table'!B$3:B$318,MATCH(E74228,'HvF table'!A$3:A$318,1)-1,0,2),OFFSET('HvF table'!A$3:A$318,MATCH(E74228,'HvF table'!A$3:A$318,1)-1,0,2)),0)</f>
        <v>0</v>
      </c>
      <c r="E74228">
        <v>0</v>
      </c>
      <c r="G74228">
        <f ca="1">_xlfn.IFNA(FORECAST(E74228,OFFSET('HvF table'!E$3:E$319,MATCH(E74228,'HvF table'!D$3:D$319,1)-1,0,2),OFFSET('HvF table'!D$3:D$319,MATCH(E74228,'HvF table'!D$3:D$319,1)-1,0,2)),0)</f>
        <v>-1.1102230246251565E-16</v>
      </c>
      <c r="H74228" t="str">
        <f t="shared" ca="1" si="3495"/>
        <v>G</v>
      </c>
      <c r="I74228">
        <f t="shared" ca="1" si="3496"/>
        <v>-1.1102230246251565E-16</v>
      </c>
      <c r="J74228" t="s">
        <v>75</v>
      </c>
    </row>
    <row r="74229" spans="1:10" x14ac:dyDescent="0.25">
      <c r="A74229" s="65">
        <v>44147</v>
      </c>
      <c r="B74229" s="66">
        <v>0.71875</v>
      </c>
      <c r="C74229" s="64">
        <f t="shared" si="3497"/>
        <v>44147.71875</v>
      </c>
      <c r="D74229">
        <f ca="1">_xlfn.IFNA(FORECAST(E74229,OFFSET('HvF table'!B$3:B$318,MATCH(E74229,'HvF table'!A$3:A$318,1)-1,0,2),OFFSET('HvF table'!A$3:A$318,MATCH(E74229,'HvF table'!A$3:A$318,1)-1,0,2)),0)</f>
        <v>0</v>
      </c>
      <c r="E74229">
        <v>0</v>
      </c>
      <c r="G74229">
        <f ca="1">_xlfn.IFNA(FORECAST(E74229,OFFSET('HvF table'!E$3:E$319,MATCH(E74229,'HvF table'!D$3:D$319,1)-1,0,2),OFFSET('HvF table'!D$3:D$319,MATCH(E74229,'HvF table'!D$3:D$319,1)-1,0,2)),0)</f>
        <v>-1.1102230246251565E-16</v>
      </c>
      <c r="H74229" t="str">
        <f t="shared" ca="1" si="3495"/>
        <v>G</v>
      </c>
      <c r="I74229">
        <f t="shared" ca="1" si="3496"/>
        <v>-1.1102230246251565E-16</v>
      </c>
      <c r="J74229" t="s">
        <v>75</v>
      </c>
    </row>
    <row r="74230" spans="1:10" x14ac:dyDescent="0.25">
      <c r="A74230" s="65">
        <v>44147</v>
      </c>
      <c r="B74230" s="66">
        <v>0.72222222222222221</v>
      </c>
      <c r="C74230" s="64">
        <f t="shared" si="3497"/>
        <v>44147.722222222219</v>
      </c>
      <c r="D74230">
        <f ca="1">_xlfn.IFNA(FORECAST(E74230,OFFSET('HvF table'!B$3:B$318,MATCH(E74230,'HvF table'!A$3:A$318,1)-1,0,2),OFFSET('HvF table'!A$3:A$318,MATCH(E74230,'HvF table'!A$3:A$318,1)-1,0,2)),0)</f>
        <v>0</v>
      </c>
      <c r="E74230">
        <v>0</v>
      </c>
      <c r="G74230">
        <f ca="1">_xlfn.IFNA(FORECAST(E74230,OFFSET('HvF table'!E$3:E$319,MATCH(E74230,'HvF table'!D$3:D$319,1)-1,0,2),OFFSET('HvF table'!D$3:D$319,MATCH(E74230,'HvF table'!D$3:D$319,1)-1,0,2)),0)</f>
        <v>-1.1102230246251565E-16</v>
      </c>
      <c r="H74230" t="str">
        <f t="shared" ca="1" si="3495"/>
        <v>G</v>
      </c>
      <c r="I74230">
        <f t="shared" ca="1" si="3496"/>
        <v>-1.1102230246251565E-16</v>
      </c>
      <c r="J74230" t="s">
        <v>75</v>
      </c>
    </row>
    <row r="74231" spans="1:10" x14ac:dyDescent="0.25">
      <c r="A74231" s="65">
        <v>44147</v>
      </c>
      <c r="B74231" s="66">
        <v>0.72569444444444453</v>
      </c>
      <c r="C74231" s="64">
        <f t="shared" si="3497"/>
        <v>44147.725694444445</v>
      </c>
      <c r="D74231">
        <f ca="1">_xlfn.IFNA(FORECAST(E74231,OFFSET('HvF table'!B$3:B$318,MATCH(E74231,'HvF table'!A$3:A$318,1)-1,0,2),OFFSET('HvF table'!A$3:A$318,MATCH(E74231,'HvF table'!A$3:A$318,1)-1,0,2)),0)</f>
        <v>0</v>
      </c>
      <c r="E74231">
        <v>0</v>
      </c>
      <c r="G74231">
        <f ca="1">_xlfn.IFNA(FORECAST(E74231,OFFSET('HvF table'!E$3:E$319,MATCH(E74231,'HvF table'!D$3:D$319,1)-1,0,2),OFFSET('HvF table'!D$3:D$319,MATCH(E74231,'HvF table'!D$3:D$319,1)-1,0,2)),0)</f>
        <v>-1.1102230246251565E-16</v>
      </c>
      <c r="H74231" t="str">
        <f t="shared" ca="1" si="3495"/>
        <v>G</v>
      </c>
      <c r="I74231">
        <f t="shared" ca="1" si="3496"/>
        <v>-1.1102230246251565E-16</v>
      </c>
      <c r="J74231" t="s">
        <v>75</v>
      </c>
    </row>
    <row r="74232" spans="1:10" x14ac:dyDescent="0.25">
      <c r="A74232" s="65">
        <v>44147</v>
      </c>
      <c r="B74232" s="66">
        <v>0.72916666666666663</v>
      </c>
      <c r="C74232" s="64">
        <f t="shared" si="3497"/>
        <v>44147.729166666664</v>
      </c>
      <c r="D74232">
        <f ca="1">_xlfn.IFNA(FORECAST(E74232,OFFSET('HvF table'!B$3:B$318,MATCH(E74232,'HvF table'!A$3:A$318,1)-1,0,2),OFFSET('HvF table'!A$3:A$318,MATCH(E74232,'HvF table'!A$3:A$318,1)-1,0,2)),0)</f>
        <v>0</v>
      </c>
      <c r="E74232">
        <v>0</v>
      </c>
      <c r="G74232">
        <f ca="1">_xlfn.IFNA(FORECAST(E74232,OFFSET('HvF table'!E$3:E$319,MATCH(E74232,'HvF table'!D$3:D$319,1)-1,0,2),OFFSET('HvF table'!D$3:D$319,MATCH(E74232,'HvF table'!D$3:D$319,1)-1,0,2)),0)</f>
        <v>-1.1102230246251565E-16</v>
      </c>
      <c r="H74232" t="str">
        <f t="shared" ca="1" si="3495"/>
        <v>G</v>
      </c>
      <c r="I74232">
        <f t="shared" ca="1" si="3496"/>
        <v>-1.1102230246251565E-16</v>
      </c>
      <c r="J74232" t="s">
        <v>75</v>
      </c>
    </row>
    <row r="74233" spans="1:10" x14ac:dyDescent="0.25">
      <c r="A74233" s="65">
        <v>44147</v>
      </c>
      <c r="B74233" s="66">
        <v>0.73263888888888884</v>
      </c>
      <c r="C74233" s="64">
        <f t="shared" si="3497"/>
        <v>44147.732638888891</v>
      </c>
      <c r="D74233">
        <f ca="1">_xlfn.IFNA(FORECAST(E74233,OFFSET('HvF table'!B$3:B$318,MATCH(E74233,'HvF table'!A$3:A$318,1)-1,0,2),OFFSET('HvF table'!A$3:A$318,MATCH(E74233,'HvF table'!A$3:A$318,1)-1,0,2)),0)</f>
        <v>0</v>
      </c>
      <c r="E74233">
        <v>0</v>
      </c>
      <c r="G74233">
        <f ca="1">_xlfn.IFNA(FORECAST(E74233,OFFSET('HvF table'!E$3:E$319,MATCH(E74233,'HvF table'!D$3:D$319,1)-1,0,2),OFFSET('HvF table'!D$3:D$319,MATCH(E74233,'HvF table'!D$3:D$319,1)-1,0,2)),0)</f>
        <v>-1.1102230246251565E-16</v>
      </c>
      <c r="H74233" t="str">
        <f t="shared" ca="1" si="3495"/>
        <v>G</v>
      </c>
      <c r="I74233">
        <f t="shared" ca="1" si="3496"/>
        <v>-1.1102230246251565E-16</v>
      </c>
      <c r="J74233" t="s">
        <v>75</v>
      </c>
    </row>
    <row r="74234" spans="1:10" x14ac:dyDescent="0.25">
      <c r="A74234" s="65">
        <v>44147</v>
      </c>
      <c r="B74234" s="66">
        <v>0.73611111111111116</v>
      </c>
      <c r="C74234" s="64">
        <f t="shared" si="3497"/>
        <v>44147.736111111109</v>
      </c>
      <c r="D74234">
        <f ca="1">_xlfn.IFNA(FORECAST(E74234,OFFSET('HvF table'!B$3:B$318,MATCH(E74234,'HvF table'!A$3:A$318,1)-1,0,2),OFFSET('HvF table'!A$3:A$318,MATCH(E74234,'HvF table'!A$3:A$318,1)-1,0,2)),0)</f>
        <v>0</v>
      </c>
      <c r="E74234">
        <v>0</v>
      </c>
      <c r="G74234">
        <f ca="1">_xlfn.IFNA(FORECAST(E74234,OFFSET('HvF table'!E$3:E$319,MATCH(E74234,'HvF table'!D$3:D$319,1)-1,0,2),OFFSET('HvF table'!D$3:D$319,MATCH(E74234,'HvF table'!D$3:D$319,1)-1,0,2)),0)</f>
        <v>-1.1102230246251565E-16</v>
      </c>
      <c r="H74234" t="str">
        <f t="shared" ca="1" si="3495"/>
        <v>G</v>
      </c>
      <c r="I74234">
        <f t="shared" ca="1" si="3496"/>
        <v>-1.1102230246251565E-16</v>
      </c>
      <c r="J74234" t="s">
        <v>75</v>
      </c>
    </row>
    <row r="74235" spans="1:10" x14ac:dyDescent="0.25">
      <c r="A74235" s="65">
        <v>44147</v>
      </c>
      <c r="B74235" s="66">
        <v>0.73958333333333337</v>
      </c>
      <c r="C74235" s="64">
        <f t="shared" si="3497"/>
        <v>44147.739583333336</v>
      </c>
      <c r="D74235">
        <f ca="1">_xlfn.IFNA(FORECAST(E74235,OFFSET('HvF table'!B$3:B$318,MATCH(E74235,'HvF table'!A$3:A$318,1)-1,0,2),OFFSET('HvF table'!A$3:A$318,MATCH(E74235,'HvF table'!A$3:A$318,1)-1,0,2)),0)</f>
        <v>0</v>
      </c>
      <c r="E74235">
        <v>0</v>
      </c>
      <c r="G74235">
        <f ca="1">_xlfn.IFNA(FORECAST(E74235,OFFSET('HvF table'!E$3:E$319,MATCH(E74235,'HvF table'!D$3:D$319,1)-1,0,2),OFFSET('HvF table'!D$3:D$319,MATCH(E74235,'HvF table'!D$3:D$319,1)-1,0,2)),0)</f>
        <v>-1.1102230246251565E-16</v>
      </c>
      <c r="H74235" t="str">
        <f t="shared" ca="1" si="3495"/>
        <v>G</v>
      </c>
      <c r="I74235">
        <f t="shared" ca="1" si="3496"/>
        <v>-1.1102230246251565E-16</v>
      </c>
      <c r="J74235" t="s">
        <v>75</v>
      </c>
    </row>
    <row r="74236" spans="1:10" x14ac:dyDescent="0.25">
      <c r="A74236" s="65">
        <v>44147</v>
      </c>
      <c r="B74236" s="66">
        <v>0.74305555555555547</v>
      </c>
      <c r="C74236" s="64">
        <f t="shared" si="3497"/>
        <v>44147.743055555555</v>
      </c>
      <c r="D74236">
        <f ca="1">_xlfn.IFNA(FORECAST(E74236,OFFSET('HvF table'!B$3:B$318,MATCH(E74236,'HvF table'!A$3:A$318,1)-1,0,2),OFFSET('HvF table'!A$3:A$318,MATCH(E74236,'HvF table'!A$3:A$318,1)-1,0,2)),0)</f>
        <v>0</v>
      </c>
      <c r="E74236">
        <v>0</v>
      </c>
      <c r="G74236">
        <f ca="1">_xlfn.IFNA(FORECAST(E74236,OFFSET('HvF table'!E$3:E$319,MATCH(E74236,'HvF table'!D$3:D$319,1)-1,0,2),OFFSET('HvF table'!D$3:D$319,MATCH(E74236,'HvF table'!D$3:D$319,1)-1,0,2)),0)</f>
        <v>-1.1102230246251565E-16</v>
      </c>
      <c r="H74236" t="str">
        <f t="shared" ca="1" si="3495"/>
        <v>G</v>
      </c>
      <c r="I74236">
        <f t="shared" ca="1" si="3496"/>
        <v>-1.1102230246251565E-16</v>
      </c>
      <c r="J74236" t="s">
        <v>75</v>
      </c>
    </row>
    <row r="74237" spans="1:10" x14ac:dyDescent="0.25">
      <c r="A74237" s="65">
        <v>44147</v>
      </c>
      <c r="B74237" s="66">
        <v>0.74652777777777779</v>
      </c>
      <c r="C74237" s="64">
        <f t="shared" si="3497"/>
        <v>44147.746527777781</v>
      </c>
      <c r="D74237">
        <f ca="1">_xlfn.IFNA(FORECAST(E74237,OFFSET('HvF table'!B$3:B$318,MATCH(E74237,'HvF table'!A$3:A$318,1)-1,0,2),OFFSET('HvF table'!A$3:A$318,MATCH(E74237,'HvF table'!A$3:A$318,1)-1,0,2)),0)</f>
        <v>0</v>
      </c>
      <c r="E74237">
        <v>0</v>
      </c>
      <c r="G74237">
        <f ca="1">_xlfn.IFNA(FORECAST(E74237,OFFSET('HvF table'!E$3:E$319,MATCH(E74237,'HvF table'!D$3:D$319,1)-1,0,2),OFFSET('HvF table'!D$3:D$319,MATCH(E74237,'HvF table'!D$3:D$319,1)-1,0,2)),0)</f>
        <v>-1.1102230246251565E-16</v>
      </c>
      <c r="H74237" t="str">
        <f t="shared" ca="1" si="3495"/>
        <v>G</v>
      </c>
      <c r="I74237">
        <f t="shared" ca="1" si="3496"/>
        <v>-1.1102230246251565E-16</v>
      </c>
      <c r="J74237" t="s">
        <v>75</v>
      </c>
    </row>
    <row r="74238" spans="1:10" x14ac:dyDescent="0.25">
      <c r="A74238" s="65">
        <v>44147</v>
      </c>
      <c r="B74238" s="66">
        <v>0.75</v>
      </c>
      <c r="C74238" s="64">
        <f t="shared" si="3497"/>
        <v>44147.75</v>
      </c>
      <c r="D74238">
        <f ca="1">_xlfn.IFNA(FORECAST(E74238,OFFSET('HvF table'!B$3:B$318,MATCH(E74238,'HvF table'!A$3:A$318,1)-1,0,2),OFFSET('HvF table'!A$3:A$318,MATCH(E74238,'HvF table'!A$3:A$318,1)-1,0,2)),0)</f>
        <v>0</v>
      </c>
      <c r="E74238">
        <v>0</v>
      </c>
      <c r="G74238">
        <f ca="1">_xlfn.IFNA(FORECAST(E74238,OFFSET('HvF table'!E$3:E$319,MATCH(E74238,'HvF table'!D$3:D$319,1)-1,0,2),OFFSET('HvF table'!D$3:D$319,MATCH(E74238,'HvF table'!D$3:D$319,1)-1,0,2)),0)</f>
        <v>-1.1102230246251565E-16</v>
      </c>
      <c r="H74238" t="str">
        <f t="shared" ca="1" si="3495"/>
        <v>G</v>
      </c>
      <c r="I74238">
        <f t="shared" ca="1" si="3496"/>
        <v>-1.1102230246251565E-16</v>
      </c>
      <c r="J74238" t="s">
        <v>75</v>
      </c>
    </row>
    <row r="74239" spans="1:10" x14ac:dyDescent="0.25">
      <c r="A74239" s="65">
        <v>44147</v>
      </c>
      <c r="B74239" s="66">
        <v>0.75347222222222221</v>
      </c>
      <c r="C74239" s="64">
        <f t="shared" si="3497"/>
        <v>44147.753472222219</v>
      </c>
      <c r="D74239">
        <f ca="1">_xlfn.IFNA(FORECAST(E74239,OFFSET('HvF table'!B$3:B$318,MATCH(E74239,'HvF table'!A$3:A$318,1)-1,0,2),OFFSET('HvF table'!A$3:A$318,MATCH(E74239,'HvF table'!A$3:A$318,1)-1,0,2)),0)</f>
        <v>0</v>
      </c>
      <c r="E74239">
        <v>0</v>
      </c>
      <c r="G74239">
        <f ca="1">_xlfn.IFNA(FORECAST(E74239,OFFSET('HvF table'!E$3:E$319,MATCH(E74239,'HvF table'!D$3:D$319,1)-1,0,2),OFFSET('HvF table'!D$3:D$319,MATCH(E74239,'HvF table'!D$3:D$319,1)-1,0,2)),0)</f>
        <v>-1.1102230246251565E-16</v>
      </c>
      <c r="H74239" t="str">
        <f t="shared" ca="1" si="3495"/>
        <v>G</v>
      </c>
      <c r="I74239">
        <f t="shared" ca="1" si="3496"/>
        <v>-1.1102230246251565E-16</v>
      </c>
      <c r="J74239" t="s">
        <v>75</v>
      </c>
    </row>
    <row r="74240" spans="1:10" x14ac:dyDescent="0.25">
      <c r="A74240" s="65">
        <v>44147</v>
      </c>
      <c r="B74240" s="66">
        <v>0.75694444444444453</v>
      </c>
      <c r="C74240" s="64">
        <f t="shared" si="3497"/>
        <v>44147.756944444445</v>
      </c>
      <c r="D74240">
        <f ca="1">_xlfn.IFNA(FORECAST(E74240,OFFSET('HvF table'!B$3:B$318,MATCH(E74240,'HvF table'!A$3:A$318,1)-1,0,2),OFFSET('HvF table'!A$3:A$318,MATCH(E74240,'HvF table'!A$3:A$318,1)-1,0,2)),0)</f>
        <v>0</v>
      </c>
      <c r="E74240">
        <v>0</v>
      </c>
      <c r="G74240">
        <f ca="1">_xlfn.IFNA(FORECAST(E74240,OFFSET('HvF table'!E$3:E$319,MATCH(E74240,'HvF table'!D$3:D$319,1)-1,0,2),OFFSET('HvF table'!D$3:D$319,MATCH(E74240,'HvF table'!D$3:D$319,1)-1,0,2)),0)</f>
        <v>-1.1102230246251565E-16</v>
      </c>
      <c r="H74240" t="str">
        <f t="shared" ca="1" si="3495"/>
        <v>G</v>
      </c>
      <c r="I74240">
        <f t="shared" ca="1" si="3496"/>
        <v>-1.1102230246251565E-16</v>
      </c>
      <c r="J74240" t="s">
        <v>75</v>
      </c>
    </row>
    <row r="74241" spans="1:10" x14ac:dyDescent="0.25">
      <c r="A74241" s="65">
        <v>44147</v>
      </c>
      <c r="B74241" s="66">
        <v>0.76041666666666663</v>
      </c>
      <c r="C74241" s="64">
        <f t="shared" si="3497"/>
        <v>44147.760416666664</v>
      </c>
      <c r="D74241">
        <f ca="1">_xlfn.IFNA(FORECAST(E74241,OFFSET('HvF table'!B$3:B$318,MATCH(E74241,'HvF table'!A$3:A$318,1)-1,0,2),OFFSET('HvF table'!A$3:A$318,MATCH(E74241,'HvF table'!A$3:A$318,1)-1,0,2)),0)</f>
        <v>0</v>
      </c>
      <c r="E74241">
        <v>0</v>
      </c>
      <c r="G74241">
        <f ca="1">_xlfn.IFNA(FORECAST(E74241,OFFSET('HvF table'!E$3:E$319,MATCH(E74241,'HvF table'!D$3:D$319,1)-1,0,2),OFFSET('HvF table'!D$3:D$319,MATCH(E74241,'HvF table'!D$3:D$319,1)-1,0,2)),0)</f>
        <v>-1.1102230246251565E-16</v>
      </c>
      <c r="H74241" t="str">
        <f t="shared" ca="1" si="3495"/>
        <v>G</v>
      </c>
      <c r="I74241">
        <f t="shared" ca="1" si="3496"/>
        <v>-1.1102230246251565E-16</v>
      </c>
      <c r="J74241" t="s">
        <v>75</v>
      </c>
    </row>
    <row r="74242" spans="1:10" x14ac:dyDescent="0.25">
      <c r="A74242" s="65">
        <v>44147</v>
      </c>
      <c r="B74242" s="66">
        <v>0.76388888888888884</v>
      </c>
      <c r="C74242" s="64">
        <f t="shared" si="3497"/>
        <v>44147.763888888891</v>
      </c>
      <c r="D74242">
        <f ca="1">_xlfn.IFNA(FORECAST(E74242,OFFSET('HvF table'!B$3:B$318,MATCH(E74242,'HvF table'!A$3:A$318,1)-1,0,2),OFFSET('HvF table'!A$3:A$318,MATCH(E74242,'HvF table'!A$3:A$318,1)-1,0,2)),0)</f>
        <v>0</v>
      </c>
      <c r="E74242">
        <v>0</v>
      </c>
      <c r="G74242">
        <f ca="1">_xlfn.IFNA(FORECAST(E74242,OFFSET('HvF table'!E$3:E$319,MATCH(E74242,'HvF table'!D$3:D$319,1)-1,0,2),OFFSET('HvF table'!D$3:D$319,MATCH(E74242,'HvF table'!D$3:D$319,1)-1,0,2)),0)</f>
        <v>-1.1102230246251565E-16</v>
      </c>
      <c r="H74242" t="str">
        <f t="shared" ca="1" si="3495"/>
        <v>G</v>
      </c>
      <c r="I74242">
        <f t="shared" ca="1" si="3496"/>
        <v>-1.1102230246251565E-16</v>
      </c>
      <c r="J74242" t="s">
        <v>75</v>
      </c>
    </row>
    <row r="74243" spans="1:10" x14ac:dyDescent="0.25">
      <c r="A74243" s="65">
        <v>44147</v>
      </c>
      <c r="B74243" s="66">
        <v>0.76736111111111116</v>
      </c>
      <c r="C74243" s="64">
        <f t="shared" si="3497"/>
        <v>44147.767361111109</v>
      </c>
      <c r="D74243">
        <f ca="1">_xlfn.IFNA(FORECAST(E74243,OFFSET('HvF table'!B$3:B$318,MATCH(E74243,'HvF table'!A$3:A$318,1)-1,0,2),OFFSET('HvF table'!A$3:A$318,MATCH(E74243,'HvF table'!A$3:A$318,1)-1,0,2)),0)</f>
        <v>0</v>
      </c>
      <c r="E74243">
        <v>0</v>
      </c>
      <c r="G74243">
        <f ca="1">_xlfn.IFNA(FORECAST(E74243,OFFSET('HvF table'!E$3:E$319,MATCH(E74243,'HvF table'!D$3:D$319,1)-1,0,2),OFFSET('HvF table'!D$3:D$319,MATCH(E74243,'HvF table'!D$3:D$319,1)-1,0,2)),0)</f>
        <v>-1.1102230246251565E-16</v>
      </c>
      <c r="H74243" t="str">
        <f t="shared" ca="1" si="3495"/>
        <v>G</v>
      </c>
      <c r="I74243">
        <f t="shared" ca="1" si="3496"/>
        <v>-1.1102230246251565E-16</v>
      </c>
      <c r="J74243" t="s">
        <v>75</v>
      </c>
    </row>
    <row r="74244" spans="1:10" x14ac:dyDescent="0.25">
      <c r="A74244" s="65">
        <v>44147</v>
      </c>
      <c r="B74244" s="66">
        <v>0.77083333333333337</v>
      </c>
      <c r="C74244" s="64">
        <f t="shared" si="3497"/>
        <v>44147.770833333336</v>
      </c>
      <c r="D74244">
        <f ca="1">_xlfn.IFNA(FORECAST(E74244,OFFSET('HvF table'!B$3:B$318,MATCH(E74244,'HvF table'!A$3:A$318,1)-1,0,2),OFFSET('HvF table'!A$3:A$318,MATCH(E74244,'HvF table'!A$3:A$318,1)-1,0,2)),0)</f>
        <v>0</v>
      </c>
      <c r="E74244">
        <v>0</v>
      </c>
      <c r="G74244">
        <f ca="1">_xlfn.IFNA(FORECAST(E74244,OFFSET('HvF table'!E$3:E$319,MATCH(E74244,'HvF table'!D$3:D$319,1)-1,0,2),OFFSET('HvF table'!D$3:D$319,MATCH(E74244,'HvF table'!D$3:D$319,1)-1,0,2)),0)</f>
        <v>-1.1102230246251565E-16</v>
      </c>
      <c r="H74244" t="str">
        <f t="shared" ca="1" si="3495"/>
        <v>G</v>
      </c>
      <c r="I74244">
        <f t="shared" ca="1" si="3496"/>
        <v>-1.1102230246251565E-16</v>
      </c>
      <c r="J74244" t="s">
        <v>75</v>
      </c>
    </row>
    <row r="74245" spans="1:10" x14ac:dyDescent="0.25">
      <c r="A74245" s="65">
        <v>44147</v>
      </c>
      <c r="B74245" s="66">
        <v>0.77430555555555547</v>
      </c>
      <c r="C74245" s="64">
        <f t="shared" si="3497"/>
        <v>44147.774305555555</v>
      </c>
      <c r="D74245">
        <f ca="1">_xlfn.IFNA(FORECAST(E74245,OFFSET('HvF table'!B$3:B$318,MATCH(E74245,'HvF table'!A$3:A$318,1)-1,0,2),OFFSET('HvF table'!A$3:A$318,MATCH(E74245,'HvF table'!A$3:A$318,1)-1,0,2)),0)</f>
        <v>0</v>
      </c>
      <c r="E74245">
        <v>0</v>
      </c>
      <c r="G74245">
        <f ca="1">_xlfn.IFNA(FORECAST(E74245,OFFSET('HvF table'!E$3:E$319,MATCH(E74245,'HvF table'!D$3:D$319,1)-1,0,2),OFFSET('HvF table'!D$3:D$319,MATCH(E74245,'HvF table'!D$3:D$319,1)-1,0,2)),0)</f>
        <v>-1.1102230246251565E-16</v>
      </c>
      <c r="H74245" t="str">
        <f t="shared" ca="1" si="3495"/>
        <v>G</v>
      </c>
      <c r="I74245">
        <f t="shared" ca="1" si="3496"/>
        <v>-1.1102230246251565E-16</v>
      </c>
      <c r="J74245" t="s">
        <v>75</v>
      </c>
    </row>
    <row r="74246" spans="1:10" x14ac:dyDescent="0.25">
      <c r="A74246" s="65">
        <v>44147</v>
      </c>
      <c r="B74246" s="66">
        <v>0.77777777777777779</v>
      </c>
      <c r="C74246" s="64">
        <f t="shared" si="3497"/>
        <v>44147.777777777781</v>
      </c>
      <c r="D74246">
        <f ca="1">_xlfn.IFNA(FORECAST(E74246,OFFSET('HvF table'!B$3:B$318,MATCH(E74246,'HvF table'!A$3:A$318,1)-1,0,2),OFFSET('HvF table'!A$3:A$318,MATCH(E74246,'HvF table'!A$3:A$318,1)-1,0,2)),0)</f>
        <v>0</v>
      </c>
      <c r="E74246">
        <v>0</v>
      </c>
      <c r="G74246">
        <f ca="1">_xlfn.IFNA(FORECAST(E74246,OFFSET('HvF table'!E$3:E$319,MATCH(E74246,'HvF table'!D$3:D$319,1)-1,0,2),OFFSET('HvF table'!D$3:D$319,MATCH(E74246,'HvF table'!D$3:D$319,1)-1,0,2)),0)</f>
        <v>-1.1102230246251565E-16</v>
      </c>
      <c r="H74246" t="str">
        <f t="shared" ca="1" si="3495"/>
        <v>G</v>
      </c>
      <c r="I74246">
        <f t="shared" ca="1" si="3496"/>
        <v>-1.1102230246251565E-16</v>
      </c>
      <c r="J74246" t="s">
        <v>75</v>
      </c>
    </row>
    <row r="74247" spans="1:10" x14ac:dyDescent="0.25">
      <c r="A74247" s="65">
        <v>44147</v>
      </c>
      <c r="B74247" s="66">
        <v>0.78125</v>
      </c>
      <c r="C74247" s="64">
        <f t="shared" si="3497"/>
        <v>44147.78125</v>
      </c>
      <c r="D74247">
        <f ca="1">_xlfn.IFNA(FORECAST(E74247,OFFSET('HvF table'!B$3:B$318,MATCH(E74247,'HvF table'!A$3:A$318,1)-1,0,2),OFFSET('HvF table'!A$3:A$318,MATCH(E74247,'HvF table'!A$3:A$318,1)-1,0,2)),0)</f>
        <v>0</v>
      </c>
      <c r="E74247">
        <v>0</v>
      </c>
      <c r="G74247">
        <f ca="1">_xlfn.IFNA(FORECAST(E74247,OFFSET('HvF table'!E$3:E$319,MATCH(E74247,'HvF table'!D$3:D$319,1)-1,0,2),OFFSET('HvF table'!D$3:D$319,MATCH(E74247,'HvF table'!D$3:D$319,1)-1,0,2)),0)</f>
        <v>-1.1102230246251565E-16</v>
      </c>
      <c r="H74247" t="str">
        <f t="shared" ca="1" si="3495"/>
        <v>G</v>
      </c>
      <c r="I74247">
        <f t="shared" ca="1" si="3496"/>
        <v>-1.1102230246251565E-16</v>
      </c>
      <c r="J74247" t="s">
        <v>75</v>
      </c>
    </row>
    <row r="74248" spans="1:10" x14ac:dyDescent="0.25">
      <c r="A74248" s="65">
        <v>44147</v>
      </c>
      <c r="B74248" s="66">
        <v>0.78472222222222221</v>
      </c>
      <c r="C74248" s="64">
        <f t="shared" si="3497"/>
        <v>44147.784722222219</v>
      </c>
      <c r="D74248">
        <f ca="1">_xlfn.IFNA(FORECAST(E74248,OFFSET('HvF table'!B$3:B$318,MATCH(E74248,'HvF table'!A$3:A$318,1)-1,0,2),OFFSET('HvF table'!A$3:A$318,MATCH(E74248,'HvF table'!A$3:A$318,1)-1,0,2)),0)</f>
        <v>0</v>
      </c>
      <c r="E74248">
        <v>0</v>
      </c>
      <c r="G74248">
        <f ca="1">_xlfn.IFNA(FORECAST(E74248,OFFSET('HvF table'!E$3:E$319,MATCH(E74248,'HvF table'!D$3:D$319,1)-1,0,2),OFFSET('HvF table'!D$3:D$319,MATCH(E74248,'HvF table'!D$3:D$319,1)-1,0,2)),0)</f>
        <v>-1.1102230246251565E-16</v>
      </c>
      <c r="H74248" t="str">
        <f t="shared" ca="1" si="3495"/>
        <v>G</v>
      </c>
      <c r="I74248">
        <f t="shared" ca="1" si="3496"/>
        <v>-1.1102230246251565E-16</v>
      </c>
      <c r="J74248" t="s">
        <v>75</v>
      </c>
    </row>
    <row r="74249" spans="1:10" x14ac:dyDescent="0.25">
      <c r="A74249" s="65">
        <v>44147</v>
      </c>
      <c r="B74249" s="66">
        <v>0.78819444444444453</v>
      </c>
      <c r="C74249" s="64">
        <f t="shared" si="3497"/>
        <v>44147.788194444445</v>
      </c>
      <c r="D74249">
        <f ca="1">_xlfn.IFNA(FORECAST(E74249,OFFSET('HvF table'!B$3:B$318,MATCH(E74249,'HvF table'!A$3:A$318,1)-1,0,2),OFFSET('HvF table'!A$3:A$318,MATCH(E74249,'HvF table'!A$3:A$318,1)-1,0,2)),0)</f>
        <v>0</v>
      </c>
      <c r="E74249">
        <v>0</v>
      </c>
      <c r="G74249">
        <f ca="1">_xlfn.IFNA(FORECAST(E74249,OFFSET('HvF table'!E$3:E$319,MATCH(E74249,'HvF table'!D$3:D$319,1)-1,0,2),OFFSET('HvF table'!D$3:D$319,MATCH(E74249,'HvF table'!D$3:D$319,1)-1,0,2)),0)</f>
        <v>-1.1102230246251565E-16</v>
      </c>
      <c r="H74249" t="str">
        <f t="shared" ca="1" si="3495"/>
        <v>G</v>
      </c>
      <c r="I74249">
        <f t="shared" ca="1" si="3496"/>
        <v>-1.1102230246251565E-16</v>
      </c>
      <c r="J74249" t="s">
        <v>75</v>
      </c>
    </row>
    <row r="74250" spans="1:10" x14ac:dyDescent="0.25">
      <c r="A74250" s="65">
        <v>44147</v>
      </c>
      <c r="B74250" s="66">
        <v>0.79166666666666663</v>
      </c>
      <c r="C74250" s="64">
        <f t="shared" si="3497"/>
        <v>44147.791666666664</v>
      </c>
      <c r="D74250">
        <f ca="1">_xlfn.IFNA(FORECAST(E74250,OFFSET('HvF table'!B$3:B$318,MATCH(E74250,'HvF table'!A$3:A$318,1)-1,0,2),OFFSET('HvF table'!A$3:A$318,MATCH(E74250,'HvF table'!A$3:A$318,1)-1,0,2)),0)</f>
        <v>0</v>
      </c>
      <c r="E74250">
        <v>0</v>
      </c>
      <c r="G74250">
        <f ca="1">_xlfn.IFNA(FORECAST(E74250,OFFSET('HvF table'!E$3:E$319,MATCH(E74250,'HvF table'!D$3:D$319,1)-1,0,2),OFFSET('HvF table'!D$3:D$319,MATCH(E74250,'HvF table'!D$3:D$319,1)-1,0,2)),0)</f>
        <v>-1.1102230246251565E-16</v>
      </c>
      <c r="H74250" t="str">
        <f t="shared" ca="1" si="3495"/>
        <v>G</v>
      </c>
      <c r="I74250">
        <f t="shared" ca="1" si="3496"/>
        <v>-1.1102230246251565E-16</v>
      </c>
      <c r="J74250" t="s">
        <v>75</v>
      </c>
    </row>
    <row r="74251" spans="1:10" x14ac:dyDescent="0.25">
      <c r="A74251" s="65">
        <v>44147</v>
      </c>
      <c r="B74251" s="66">
        <v>0.79513888888888884</v>
      </c>
      <c r="C74251" s="64">
        <f t="shared" si="3497"/>
        <v>44147.795138888891</v>
      </c>
      <c r="D74251">
        <f ca="1">_xlfn.IFNA(FORECAST(E74251,OFFSET('HvF table'!B$3:B$318,MATCH(E74251,'HvF table'!A$3:A$318,1)-1,0,2),OFFSET('HvF table'!A$3:A$318,MATCH(E74251,'HvF table'!A$3:A$318,1)-1,0,2)),0)</f>
        <v>0</v>
      </c>
      <c r="E74251">
        <v>0</v>
      </c>
      <c r="G74251">
        <f ca="1">_xlfn.IFNA(FORECAST(E74251,OFFSET('HvF table'!E$3:E$319,MATCH(E74251,'HvF table'!D$3:D$319,1)-1,0,2),OFFSET('HvF table'!D$3:D$319,MATCH(E74251,'HvF table'!D$3:D$319,1)-1,0,2)),0)</f>
        <v>-1.1102230246251565E-16</v>
      </c>
      <c r="H74251" t="str">
        <f t="shared" ca="1" si="3495"/>
        <v>G</v>
      </c>
      <c r="I74251">
        <f t="shared" ca="1" si="3496"/>
        <v>-1.1102230246251565E-16</v>
      </c>
      <c r="J74251" t="s">
        <v>75</v>
      </c>
    </row>
    <row r="74252" spans="1:10" x14ac:dyDescent="0.25">
      <c r="A74252" s="65">
        <v>44147</v>
      </c>
      <c r="B74252" s="66">
        <v>0.79861111111111116</v>
      </c>
      <c r="C74252" s="64">
        <f t="shared" si="3497"/>
        <v>44147.798611111109</v>
      </c>
      <c r="D74252">
        <f ca="1">_xlfn.IFNA(FORECAST(E74252,OFFSET('HvF table'!B$3:B$318,MATCH(E74252,'HvF table'!A$3:A$318,1)-1,0,2),OFFSET('HvF table'!A$3:A$318,MATCH(E74252,'HvF table'!A$3:A$318,1)-1,0,2)),0)</f>
        <v>0</v>
      </c>
      <c r="E74252">
        <v>0</v>
      </c>
      <c r="G74252">
        <f ca="1">_xlfn.IFNA(FORECAST(E74252,OFFSET('HvF table'!E$3:E$319,MATCH(E74252,'HvF table'!D$3:D$319,1)-1,0,2),OFFSET('HvF table'!D$3:D$319,MATCH(E74252,'HvF table'!D$3:D$319,1)-1,0,2)),0)</f>
        <v>-1.1102230246251565E-16</v>
      </c>
      <c r="H74252" t="str">
        <f t="shared" ca="1" si="3495"/>
        <v>G</v>
      </c>
      <c r="I74252">
        <f t="shared" ca="1" si="3496"/>
        <v>-1.1102230246251565E-16</v>
      </c>
      <c r="J74252" t="s">
        <v>75</v>
      </c>
    </row>
    <row r="74253" spans="1:10" x14ac:dyDescent="0.25">
      <c r="A74253" s="65">
        <v>44147</v>
      </c>
      <c r="B74253" s="66">
        <v>0.80208333333333337</v>
      </c>
      <c r="C74253" s="64">
        <f t="shared" si="3497"/>
        <v>44147.802083333336</v>
      </c>
      <c r="D74253">
        <f ca="1">_xlfn.IFNA(FORECAST(E74253,OFFSET('HvF table'!B$3:B$318,MATCH(E74253,'HvF table'!A$3:A$318,1)-1,0,2),OFFSET('HvF table'!A$3:A$318,MATCH(E74253,'HvF table'!A$3:A$318,1)-1,0,2)),0)</f>
        <v>0</v>
      </c>
      <c r="E74253">
        <v>0</v>
      </c>
      <c r="G74253">
        <f ca="1">_xlfn.IFNA(FORECAST(E74253,OFFSET('HvF table'!E$3:E$319,MATCH(E74253,'HvF table'!D$3:D$319,1)-1,0,2),OFFSET('HvF table'!D$3:D$319,MATCH(E74253,'HvF table'!D$3:D$319,1)-1,0,2)),0)</f>
        <v>-1.1102230246251565E-16</v>
      </c>
      <c r="H74253" t="str">
        <f t="shared" ca="1" si="3495"/>
        <v>G</v>
      </c>
      <c r="I74253">
        <f t="shared" ca="1" si="3496"/>
        <v>-1.1102230246251565E-16</v>
      </c>
      <c r="J74253" t="s">
        <v>75</v>
      </c>
    </row>
    <row r="74254" spans="1:10" x14ac:dyDescent="0.25">
      <c r="A74254" s="65">
        <v>44147</v>
      </c>
      <c r="B74254" s="66">
        <v>0.80555555555555547</v>
      </c>
      <c r="C74254" s="64">
        <f t="shared" si="3497"/>
        <v>44147.805555555555</v>
      </c>
      <c r="D74254">
        <f ca="1">_xlfn.IFNA(FORECAST(E74254,OFFSET('HvF table'!B$3:B$318,MATCH(E74254,'HvF table'!A$3:A$318,1)-1,0,2),OFFSET('HvF table'!A$3:A$318,MATCH(E74254,'HvF table'!A$3:A$318,1)-1,0,2)),0)</f>
        <v>0</v>
      </c>
      <c r="E74254">
        <v>0</v>
      </c>
      <c r="G74254">
        <f ca="1">_xlfn.IFNA(FORECAST(E74254,OFFSET('HvF table'!E$3:E$319,MATCH(E74254,'HvF table'!D$3:D$319,1)-1,0,2),OFFSET('HvF table'!D$3:D$319,MATCH(E74254,'HvF table'!D$3:D$319,1)-1,0,2)),0)</f>
        <v>-1.1102230246251565E-16</v>
      </c>
      <c r="H74254" t="str">
        <f t="shared" ca="1" si="3495"/>
        <v>G</v>
      </c>
      <c r="I74254">
        <f t="shared" ca="1" si="3496"/>
        <v>-1.1102230246251565E-16</v>
      </c>
      <c r="J74254" t="s">
        <v>75</v>
      </c>
    </row>
    <row r="74255" spans="1:10" x14ac:dyDescent="0.25">
      <c r="A74255" s="65">
        <v>44147</v>
      </c>
      <c r="B74255" s="66">
        <v>0.80902777777777779</v>
      </c>
      <c r="C74255" s="64">
        <f t="shared" si="3497"/>
        <v>44147.809027777781</v>
      </c>
      <c r="D74255">
        <f ca="1">_xlfn.IFNA(FORECAST(E74255,OFFSET('HvF table'!B$3:B$318,MATCH(E74255,'HvF table'!A$3:A$318,1)-1,0,2),OFFSET('HvF table'!A$3:A$318,MATCH(E74255,'HvF table'!A$3:A$318,1)-1,0,2)),0)</f>
        <v>0</v>
      </c>
      <c r="E74255">
        <v>0</v>
      </c>
      <c r="G74255">
        <f ca="1">_xlfn.IFNA(FORECAST(E74255,OFFSET('HvF table'!E$3:E$319,MATCH(E74255,'HvF table'!D$3:D$319,1)-1,0,2),OFFSET('HvF table'!D$3:D$319,MATCH(E74255,'HvF table'!D$3:D$319,1)-1,0,2)),0)</f>
        <v>-1.1102230246251565E-16</v>
      </c>
      <c r="H74255" t="str">
        <f t="shared" ca="1" si="3495"/>
        <v>G</v>
      </c>
      <c r="I74255">
        <f t="shared" ca="1" si="3496"/>
        <v>-1.1102230246251565E-16</v>
      </c>
      <c r="J74255" t="s">
        <v>75</v>
      </c>
    </row>
    <row r="74256" spans="1:10" x14ac:dyDescent="0.25">
      <c r="A74256" s="65">
        <v>44147</v>
      </c>
      <c r="B74256" s="66">
        <v>0.8125</v>
      </c>
      <c r="C74256" s="64">
        <f t="shared" si="3497"/>
        <v>44147.8125</v>
      </c>
      <c r="D74256">
        <f ca="1">_xlfn.IFNA(FORECAST(E74256,OFFSET('HvF table'!B$3:B$318,MATCH(E74256,'HvF table'!A$3:A$318,1)-1,0,2),OFFSET('HvF table'!A$3:A$318,MATCH(E74256,'HvF table'!A$3:A$318,1)-1,0,2)),0)</f>
        <v>0</v>
      </c>
      <c r="E74256">
        <v>0</v>
      </c>
      <c r="G74256">
        <f ca="1">_xlfn.IFNA(FORECAST(E74256,OFFSET('HvF table'!E$3:E$319,MATCH(E74256,'HvF table'!D$3:D$319,1)-1,0,2),OFFSET('HvF table'!D$3:D$319,MATCH(E74256,'HvF table'!D$3:D$319,1)-1,0,2)),0)</f>
        <v>-1.1102230246251565E-16</v>
      </c>
      <c r="H74256" t="str">
        <f t="shared" ca="1" si="3495"/>
        <v>G</v>
      </c>
      <c r="I74256">
        <f t="shared" ca="1" si="3496"/>
        <v>-1.1102230246251565E-16</v>
      </c>
      <c r="J74256" t="s">
        <v>75</v>
      </c>
    </row>
    <row r="74257" spans="1:10" x14ac:dyDescent="0.25">
      <c r="A74257" s="65">
        <v>44147</v>
      </c>
      <c r="B74257" s="66">
        <v>0.81597222222222221</v>
      </c>
      <c r="C74257" s="64">
        <f t="shared" si="3497"/>
        <v>44147.815972222219</v>
      </c>
      <c r="D74257">
        <f ca="1">_xlfn.IFNA(FORECAST(E74257,OFFSET('HvF table'!B$3:B$318,MATCH(E74257,'HvF table'!A$3:A$318,1)-1,0,2),OFFSET('HvF table'!A$3:A$318,MATCH(E74257,'HvF table'!A$3:A$318,1)-1,0,2)),0)</f>
        <v>0</v>
      </c>
      <c r="E74257">
        <v>0</v>
      </c>
      <c r="G74257">
        <f ca="1">_xlfn.IFNA(FORECAST(E74257,OFFSET('HvF table'!E$3:E$319,MATCH(E74257,'HvF table'!D$3:D$319,1)-1,0,2),OFFSET('HvF table'!D$3:D$319,MATCH(E74257,'HvF table'!D$3:D$319,1)-1,0,2)),0)</f>
        <v>-1.1102230246251565E-16</v>
      </c>
      <c r="H74257" t="str">
        <f t="shared" ca="1" si="3495"/>
        <v>G</v>
      </c>
      <c r="I74257">
        <f t="shared" ca="1" si="3496"/>
        <v>-1.1102230246251565E-16</v>
      </c>
      <c r="J74257" t="s">
        <v>75</v>
      </c>
    </row>
    <row r="74258" spans="1:10" x14ac:dyDescent="0.25">
      <c r="A74258" s="65">
        <v>44147</v>
      </c>
      <c r="B74258" s="66">
        <v>0.81944444444444453</v>
      </c>
      <c r="C74258" s="64">
        <f t="shared" si="3497"/>
        <v>44147.819444444445</v>
      </c>
      <c r="D74258">
        <f ca="1">_xlfn.IFNA(FORECAST(E74258,OFFSET('HvF table'!B$3:B$318,MATCH(E74258,'HvF table'!A$3:A$318,1)-1,0,2),OFFSET('HvF table'!A$3:A$318,MATCH(E74258,'HvF table'!A$3:A$318,1)-1,0,2)),0)</f>
        <v>0</v>
      </c>
      <c r="E74258">
        <v>0</v>
      </c>
      <c r="G74258">
        <f ca="1">_xlfn.IFNA(FORECAST(E74258,OFFSET('HvF table'!E$3:E$319,MATCH(E74258,'HvF table'!D$3:D$319,1)-1,0,2),OFFSET('HvF table'!D$3:D$319,MATCH(E74258,'HvF table'!D$3:D$319,1)-1,0,2)),0)</f>
        <v>-1.1102230246251565E-16</v>
      </c>
      <c r="H74258" t="str">
        <f t="shared" ca="1" si="3495"/>
        <v>G</v>
      </c>
      <c r="I74258">
        <f t="shared" ca="1" si="3496"/>
        <v>-1.1102230246251565E-16</v>
      </c>
      <c r="J74258" t="s">
        <v>75</v>
      </c>
    </row>
    <row r="74259" spans="1:10" x14ac:dyDescent="0.25">
      <c r="A74259" s="65">
        <v>44147</v>
      </c>
      <c r="B74259" s="66">
        <v>0.82291666666666663</v>
      </c>
      <c r="C74259" s="64">
        <f t="shared" si="3497"/>
        <v>44147.822916666664</v>
      </c>
      <c r="D74259">
        <f ca="1">_xlfn.IFNA(FORECAST(E74259,OFFSET('HvF table'!B$3:B$318,MATCH(E74259,'HvF table'!A$3:A$318,1)-1,0,2),OFFSET('HvF table'!A$3:A$318,MATCH(E74259,'HvF table'!A$3:A$318,1)-1,0,2)),0)</f>
        <v>0</v>
      </c>
      <c r="E74259">
        <v>0</v>
      </c>
      <c r="G74259">
        <f ca="1">_xlfn.IFNA(FORECAST(E74259,OFFSET('HvF table'!E$3:E$319,MATCH(E74259,'HvF table'!D$3:D$319,1)-1,0,2),OFFSET('HvF table'!D$3:D$319,MATCH(E74259,'HvF table'!D$3:D$319,1)-1,0,2)),0)</f>
        <v>-1.1102230246251565E-16</v>
      </c>
      <c r="H74259" t="str">
        <f t="shared" ca="1" si="3495"/>
        <v>G</v>
      </c>
      <c r="I74259">
        <f t="shared" ca="1" si="3496"/>
        <v>-1.1102230246251565E-16</v>
      </c>
      <c r="J74259" t="s">
        <v>75</v>
      </c>
    </row>
    <row r="74260" spans="1:10" x14ac:dyDescent="0.25">
      <c r="A74260" s="65">
        <v>44147</v>
      </c>
      <c r="B74260" s="66">
        <v>0.82638888888888884</v>
      </c>
      <c r="C74260" s="64">
        <f t="shared" si="3497"/>
        <v>44147.826388888891</v>
      </c>
      <c r="D74260">
        <f ca="1">_xlfn.IFNA(FORECAST(E74260,OFFSET('HvF table'!B$3:B$318,MATCH(E74260,'HvF table'!A$3:A$318,1)-1,0,2),OFFSET('HvF table'!A$3:A$318,MATCH(E74260,'HvF table'!A$3:A$318,1)-1,0,2)),0)</f>
        <v>0</v>
      </c>
      <c r="E74260">
        <v>0</v>
      </c>
      <c r="G74260">
        <f ca="1">_xlfn.IFNA(FORECAST(E74260,OFFSET('HvF table'!E$3:E$319,MATCH(E74260,'HvF table'!D$3:D$319,1)-1,0,2),OFFSET('HvF table'!D$3:D$319,MATCH(E74260,'HvF table'!D$3:D$319,1)-1,0,2)),0)</f>
        <v>-1.1102230246251565E-16</v>
      </c>
      <c r="H74260" t="str">
        <f t="shared" ca="1" si="3495"/>
        <v>G</v>
      </c>
      <c r="I74260">
        <f t="shared" ca="1" si="3496"/>
        <v>-1.1102230246251565E-16</v>
      </c>
      <c r="J74260" t="s">
        <v>75</v>
      </c>
    </row>
    <row r="74261" spans="1:10" x14ac:dyDescent="0.25">
      <c r="A74261" s="65">
        <v>44147</v>
      </c>
      <c r="B74261" s="66">
        <v>0.82986111111111116</v>
      </c>
      <c r="C74261" s="64">
        <f t="shared" si="3497"/>
        <v>44147.829861111109</v>
      </c>
      <c r="D74261">
        <f ca="1">_xlfn.IFNA(FORECAST(E74261,OFFSET('HvF table'!B$3:B$318,MATCH(E74261,'HvF table'!A$3:A$318,1)-1,0,2),OFFSET('HvF table'!A$3:A$318,MATCH(E74261,'HvF table'!A$3:A$318,1)-1,0,2)),0)</f>
        <v>0</v>
      </c>
      <c r="E74261">
        <v>0</v>
      </c>
      <c r="G74261">
        <f ca="1">_xlfn.IFNA(FORECAST(E74261,OFFSET('HvF table'!E$3:E$319,MATCH(E74261,'HvF table'!D$3:D$319,1)-1,0,2),OFFSET('HvF table'!D$3:D$319,MATCH(E74261,'HvF table'!D$3:D$319,1)-1,0,2)),0)</f>
        <v>-1.1102230246251565E-16</v>
      </c>
      <c r="H74261" t="str">
        <f t="shared" ca="1" si="3495"/>
        <v>G</v>
      </c>
      <c r="I74261">
        <f t="shared" ca="1" si="3496"/>
        <v>-1.1102230246251565E-16</v>
      </c>
      <c r="J74261" t="s">
        <v>75</v>
      </c>
    </row>
    <row r="74262" spans="1:10" x14ac:dyDescent="0.25">
      <c r="A74262" s="65">
        <v>44147</v>
      </c>
      <c r="B74262" s="66">
        <v>0.83333333333333337</v>
      </c>
      <c r="C74262" s="64">
        <f t="shared" si="3497"/>
        <v>44147.833333333336</v>
      </c>
      <c r="D74262">
        <f ca="1">_xlfn.IFNA(FORECAST(E74262,OFFSET('HvF table'!B$3:B$318,MATCH(E74262,'HvF table'!A$3:A$318,1)-1,0,2),OFFSET('HvF table'!A$3:A$318,MATCH(E74262,'HvF table'!A$3:A$318,1)-1,0,2)),0)</f>
        <v>0</v>
      </c>
      <c r="E74262">
        <v>0</v>
      </c>
      <c r="G74262">
        <f ca="1">_xlfn.IFNA(FORECAST(E74262,OFFSET('HvF table'!E$3:E$319,MATCH(E74262,'HvF table'!D$3:D$319,1)-1,0,2),OFFSET('HvF table'!D$3:D$319,MATCH(E74262,'HvF table'!D$3:D$319,1)-1,0,2)),0)</f>
        <v>-1.1102230246251565E-16</v>
      </c>
      <c r="H74262" t="str">
        <f t="shared" ca="1" si="3495"/>
        <v>G</v>
      </c>
      <c r="I74262">
        <f t="shared" ca="1" si="3496"/>
        <v>-1.1102230246251565E-16</v>
      </c>
      <c r="J74262" t="s">
        <v>75</v>
      </c>
    </row>
    <row r="74263" spans="1:10" x14ac:dyDescent="0.25">
      <c r="A74263" s="65">
        <v>44147</v>
      </c>
      <c r="B74263" s="66">
        <v>0.83680555555555547</v>
      </c>
      <c r="C74263" s="64">
        <f t="shared" si="3497"/>
        <v>44147.836805555555</v>
      </c>
      <c r="D74263">
        <f ca="1">_xlfn.IFNA(FORECAST(E74263,OFFSET('HvF table'!B$3:B$318,MATCH(E74263,'HvF table'!A$3:A$318,1)-1,0,2),OFFSET('HvF table'!A$3:A$318,MATCH(E74263,'HvF table'!A$3:A$318,1)-1,0,2)),0)</f>
        <v>0</v>
      </c>
      <c r="E74263">
        <v>0</v>
      </c>
      <c r="G74263">
        <f ca="1">_xlfn.IFNA(FORECAST(E74263,OFFSET('HvF table'!E$3:E$319,MATCH(E74263,'HvF table'!D$3:D$319,1)-1,0,2),OFFSET('HvF table'!D$3:D$319,MATCH(E74263,'HvF table'!D$3:D$319,1)-1,0,2)),0)</f>
        <v>-1.1102230246251565E-16</v>
      </c>
      <c r="H74263" t="str">
        <f t="shared" ca="1" si="3495"/>
        <v>G</v>
      </c>
      <c r="I74263">
        <f t="shared" ca="1" si="3496"/>
        <v>-1.1102230246251565E-16</v>
      </c>
      <c r="J74263" t="s">
        <v>75</v>
      </c>
    </row>
    <row r="74264" spans="1:10" x14ac:dyDescent="0.25">
      <c r="A74264" s="65">
        <v>44147</v>
      </c>
      <c r="B74264" s="66">
        <v>0.84027777777777779</v>
      </c>
      <c r="C74264" s="64">
        <f t="shared" si="3497"/>
        <v>44147.840277777781</v>
      </c>
      <c r="D74264">
        <f ca="1">_xlfn.IFNA(FORECAST(E74264,OFFSET('HvF table'!B$3:B$318,MATCH(E74264,'HvF table'!A$3:A$318,1)-1,0,2),OFFSET('HvF table'!A$3:A$318,MATCH(E74264,'HvF table'!A$3:A$318,1)-1,0,2)),0)</f>
        <v>0</v>
      </c>
      <c r="E74264">
        <v>0</v>
      </c>
      <c r="G74264">
        <f ca="1">_xlfn.IFNA(FORECAST(E74264,OFFSET('HvF table'!E$3:E$319,MATCH(E74264,'HvF table'!D$3:D$319,1)-1,0,2),OFFSET('HvF table'!D$3:D$319,MATCH(E74264,'HvF table'!D$3:D$319,1)-1,0,2)),0)</f>
        <v>-1.1102230246251565E-16</v>
      </c>
      <c r="H74264" t="str">
        <f t="shared" ca="1" si="3495"/>
        <v>G</v>
      </c>
      <c r="I74264">
        <f t="shared" ca="1" si="3496"/>
        <v>-1.1102230246251565E-16</v>
      </c>
      <c r="J74264" t="s">
        <v>75</v>
      </c>
    </row>
    <row r="74265" spans="1:10" x14ac:dyDescent="0.25">
      <c r="A74265" s="65">
        <v>44147</v>
      </c>
      <c r="B74265" s="66">
        <v>0.84375</v>
      </c>
      <c r="C74265" s="64">
        <f t="shared" si="3497"/>
        <v>44147.84375</v>
      </c>
      <c r="D74265">
        <f ca="1">_xlfn.IFNA(FORECAST(E74265,OFFSET('HvF table'!B$3:B$318,MATCH(E74265,'HvF table'!A$3:A$318,1)-1,0,2),OFFSET('HvF table'!A$3:A$318,MATCH(E74265,'HvF table'!A$3:A$318,1)-1,0,2)),0)</f>
        <v>0</v>
      </c>
      <c r="E74265">
        <v>0</v>
      </c>
      <c r="G74265">
        <f ca="1">_xlfn.IFNA(FORECAST(E74265,OFFSET('HvF table'!E$3:E$319,MATCH(E74265,'HvF table'!D$3:D$319,1)-1,0,2),OFFSET('HvF table'!D$3:D$319,MATCH(E74265,'HvF table'!D$3:D$319,1)-1,0,2)),0)</f>
        <v>-1.1102230246251565E-16</v>
      </c>
      <c r="H74265" t="str">
        <f t="shared" ca="1" si="3495"/>
        <v>G</v>
      </c>
      <c r="I74265">
        <f t="shared" ca="1" si="3496"/>
        <v>-1.1102230246251565E-16</v>
      </c>
      <c r="J74265" t="s">
        <v>75</v>
      </c>
    </row>
    <row r="74266" spans="1:10" x14ac:dyDescent="0.25">
      <c r="A74266" s="65">
        <v>44147</v>
      </c>
      <c r="B74266" s="66">
        <v>0.84722222222222221</v>
      </c>
      <c r="C74266" s="64">
        <f t="shared" si="3497"/>
        <v>44147.847222222219</v>
      </c>
      <c r="D74266">
        <f ca="1">_xlfn.IFNA(FORECAST(E74266,OFFSET('HvF table'!B$3:B$318,MATCH(E74266,'HvF table'!A$3:A$318,1)-1,0,2),OFFSET('HvF table'!A$3:A$318,MATCH(E74266,'HvF table'!A$3:A$318,1)-1,0,2)),0)</f>
        <v>0</v>
      </c>
      <c r="E74266">
        <v>0</v>
      </c>
      <c r="G74266">
        <f ca="1">_xlfn.IFNA(FORECAST(E74266,OFFSET('HvF table'!E$3:E$319,MATCH(E74266,'HvF table'!D$3:D$319,1)-1,0,2),OFFSET('HvF table'!D$3:D$319,MATCH(E74266,'HvF table'!D$3:D$319,1)-1,0,2)),0)</f>
        <v>-1.1102230246251565E-16</v>
      </c>
      <c r="H74266" t="str">
        <f t="shared" ca="1" si="3495"/>
        <v>G</v>
      </c>
      <c r="I74266">
        <f t="shared" ca="1" si="3496"/>
        <v>-1.1102230246251565E-16</v>
      </c>
      <c r="J74266" t="s">
        <v>75</v>
      </c>
    </row>
    <row r="74267" spans="1:10" x14ac:dyDescent="0.25">
      <c r="A74267" s="65">
        <v>44147</v>
      </c>
      <c r="B74267" s="66">
        <v>0.85069444444444453</v>
      </c>
      <c r="C74267" s="64">
        <f t="shared" si="3497"/>
        <v>44147.850694444445</v>
      </c>
      <c r="D74267">
        <f ca="1">_xlfn.IFNA(FORECAST(E74267,OFFSET('HvF table'!B$3:B$318,MATCH(E74267,'HvF table'!A$3:A$318,1)-1,0,2),OFFSET('HvF table'!A$3:A$318,MATCH(E74267,'HvF table'!A$3:A$318,1)-1,0,2)),0)</f>
        <v>0</v>
      </c>
      <c r="E74267">
        <v>0</v>
      </c>
      <c r="G74267">
        <f ca="1">_xlfn.IFNA(FORECAST(E74267,OFFSET('HvF table'!E$3:E$319,MATCH(E74267,'HvF table'!D$3:D$319,1)-1,0,2),OFFSET('HvF table'!D$3:D$319,MATCH(E74267,'HvF table'!D$3:D$319,1)-1,0,2)),0)</f>
        <v>-1.1102230246251565E-16</v>
      </c>
      <c r="H74267" t="str">
        <f t="shared" ca="1" si="3495"/>
        <v>G</v>
      </c>
      <c r="I74267">
        <f t="shared" ca="1" si="3496"/>
        <v>-1.1102230246251565E-16</v>
      </c>
      <c r="J74267" t="s">
        <v>75</v>
      </c>
    </row>
    <row r="74268" spans="1:10" x14ac:dyDescent="0.25">
      <c r="A74268" s="65">
        <v>44147</v>
      </c>
      <c r="B74268" s="66">
        <v>0.85416666666666663</v>
      </c>
      <c r="C74268" s="64">
        <f t="shared" si="3497"/>
        <v>44147.854166666664</v>
      </c>
      <c r="D74268">
        <f ca="1">_xlfn.IFNA(FORECAST(E74268,OFFSET('HvF table'!B$3:B$318,MATCH(E74268,'HvF table'!A$3:A$318,1)-1,0,2),OFFSET('HvF table'!A$3:A$318,MATCH(E74268,'HvF table'!A$3:A$318,1)-1,0,2)),0)</f>
        <v>0</v>
      </c>
      <c r="E74268">
        <v>0</v>
      </c>
      <c r="G74268">
        <f ca="1">_xlfn.IFNA(FORECAST(E74268,OFFSET('HvF table'!E$3:E$319,MATCH(E74268,'HvF table'!D$3:D$319,1)-1,0,2),OFFSET('HvF table'!D$3:D$319,MATCH(E74268,'HvF table'!D$3:D$319,1)-1,0,2)),0)</f>
        <v>-1.1102230246251565E-16</v>
      </c>
      <c r="H74268" t="str">
        <f t="shared" ca="1" si="3495"/>
        <v>G</v>
      </c>
      <c r="I74268">
        <f t="shared" ca="1" si="3496"/>
        <v>-1.1102230246251565E-16</v>
      </c>
      <c r="J74268" t="s">
        <v>75</v>
      </c>
    </row>
    <row r="74269" spans="1:10" x14ac:dyDescent="0.25">
      <c r="A74269" s="65">
        <v>44147</v>
      </c>
      <c r="B74269" s="66">
        <v>0.85763888888888884</v>
      </c>
      <c r="C74269" s="64">
        <f t="shared" si="3497"/>
        <v>44147.857638888891</v>
      </c>
      <c r="D74269">
        <f ca="1">_xlfn.IFNA(FORECAST(E74269,OFFSET('HvF table'!B$3:B$318,MATCH(E74269,'HvF table'!A$3:A$318,1)-1,0,2),OFFSET('HvF table'!A$3:A$318,MATCH(E74269,'HvF table'!A$3:A$318,1)-1,0,2)),0)</f>
        <v>0</v>
      </c>
      <c r="E74269">
        <v>0</v>
      </c>
      <c r="G74269">
        <f ca="1">_xlfn.IFNA(FORECAST(E74269,OFFSET('HvF table'!E$3:E$319,MATCH(E74269,'HvF table'!D$3:D$319,1)-1,0,2),OFFSET('HvF table'!D$3:D$319,MATCH(E74269,'HvF table'!D$3:D$319,1)-1,0,2)),0)</f>
        <v>-1.1102230246251565E-16</v>
      </c>
      <c r="H74269" t="str">
        <f t="shared" ref="H74269:H74332" ca="1" si="3498">_xlfn.IFNA(_xlfn.IFS(D74269&gt;0,"B",E74269&gt;0,"B"),"G")</f>
        <v>G</v>
      </c>
      <c r="I74269">
        <f t="shared" ref="I74269:I74332" ca="1" si="3499">IF(H74269="G",G74269,IF(H74269="B",0))</f>
        <v>-1.1102230246251565E-16</v>
      </c>
      <c r="J74269" t="s">
        <v>75</v>
      </c>
    </row>
    <row r="74270" spans="1:10" x14ac:dyDescent="0.25">
      <c r="A74270" s="65">
        <v>44147</v>
      </c>
      <c r="B74270" s="66">
        <v>0.86111111111111116</v>
      </c>
      <c r="C74270" s="64">
        <f t="shared" si="3497"/>
        <v>44147.861111111109</v>
      </c>
      <c r="D74270">
        <f ca="1">_xlfn.IFNA(FORECAST(E74270,OFFSET('HvF table'!B$3:B$318,MATCH(E74270,'HvF table'!A$3:A$318,1)-1,0,2),OFFSET('HvF table'!A$3:A$318,MATCH(E74270,'HvF table'!A$3:A$318,1)-1,0,2)),0)</f>
        <v>0</v>
      </c>
      <c r="E74270">
        <v>0</v>
      </c>
      <c r="G74270">
        <f ca="1">_xlfn.IFNA(FORECAST(E74270,OFFSET('HvF table'!E$3:E$319,MATCH(E74270,'HvF table'!D$3:D$319,1)-1,0,2),OFFSET('HvF table'!D$3:D$319,MATCH(E74270,'HvF table'!D$3:D$319,1)-1,0,2)),0)</f>
        <v>-1.1102230246251565E-16</v>
      </c>
      <c r="H74270" t="str">
        <f t="shared" ca="1" si="3498"/>
        <v>G</v>
      </c>
      <c r="I74270">
        <f t="shared" ca="1" si="3499"/>
        <v>-1.1102230246251565E-16</v>
      </c>
      <c r="J74270" t="s">
        <v>75</v>
      </c>
    </row>
    <row r="74271" spans="1:10" x14ac:dyDescent="0.25">
      <c r="A74271" s="65">
        <v>44147</v>
      </c>
      <c r="B74271" s="66">
        <v>0.86458333333333337</v>
      </c>
      <c r="C74271" s="64">
        <f t="shared" si="3497"/>
        <v>44147.864583333336</v>
      </c>
      <c r="D74271">
        <f ca="1">_xlfn.IFNA(FORECAST(E74271,OFFSET('HvF table'!B$3:B$318,MATCH(E74271,'HvF table'!A$3:A$318,1)-1,0,2),OFFSET('HvF table'!A$3:A$318,MATCH(E74271,'HvF table'!A$3:A$318,1)-1,0,2)),0)</f>
        <v>0</v>
      </c>
      <c r="E74271">
        <v>0</v>
      </c>
      <c r="G74271">
        <f ca="1">_xlfn.IFNA(FORECAST(E74271,OFFSET('HvF table'!E$3:E$319,MATCH(E74271,'HvF table'!D$3:D$319,1)-1,0,2),OFFSET('HvF table'!D$3:D$319,MATCH(E74271,'HvF table'!D$3:D$319,1)-1,0,2)),0)</f>
        <v>-1.1102230246251565E-16</v>
      </c>
      <c r="H74271" t="str">
        <f t="shared" ca="1" si="3498"/>
        <v>G</v>
      </c>
      <c r="I74271">
        <f t="shared" ca="1" si="3499"/>
        <v>-1.1102230246251565E-16</v>
      </c>
      <c r="J74271" t="s">
        <v>75</v>
      </c>
    </row>
    <row r="74272" spans="1:10" x14ac:dyDescent="0.25">
      <c r="A74272" s="65">
        <v>44147</v>
      </c>
      <c r="B74272" s="66">
        <v>0.86805555555555547</v>
      </c>
      <c r="C74272" s="64">
        <f t="shared" si="3497"/>
        <v>44147.868055555555</v>
      </c>
      <c r="D74272">
        <f ca="1">_xlfn.IFNA(FORECAST(E74272,OFFSET('HvF table'!B$3:B$318,MATCH(E74272,'HvF table'!A$3:A$318,1)-1,0,2),OFFSET('HvF table'!A$3:A$318,MATCH(E74272,'HvF table'!A$3:A$318,1)-1,0,2)),0)</f>
        <v>0</v>
      </c>
      <c r="E74272">
        <v>0</v>
      </c>
      <c r="G74272">
        <f ca="1">_xlfn.IFNA(FORECAST(E74272,OFFSET('HvF table'!E$3:E$319,MATCH(E74272,'HvF table'!D$3:D$319,1)-1,0,2),OFFSET('HvF table'!D$3:D$319,MATCH(E74272,'HvF table'!D$3:D$319,1)-1,0,2)),0)</f>
        <v>-1.1102230246251565E-16</v>
      </c>
      <c r="H74272" t="str">
        <f t="shared" ca="1" si="3498"/>
        <v>G</v>
      </c>
      <c r="I74272">
        <f t="shared" ca="1" si="3499"/>
        <v>-1.1102230246251565E-16</v>
      </c>
      <c r="J74272" t="s">
        <v>75</v>
      </c>
    </row>
    <row r="74273" spans="1:10" x14ac:dyDescent="0.25">
      <c r="A74273" s="65">
        <v>44147</v>
      </c>
      <c r="B74273" s="66">
        <v>0.87152777777777779</v>
      </c>
      <c r="C74273" s="64">
        <f t="shared" ref="C74273:C74336" si="3500">A74273+B74273</f>
        <v>44147.871527777781</v>
      </c>
      <c r="D74273">
        <f ca="1">_xlfn.IFNA(FORECAST(E74273,OFFSET('HvF table'!B$3:B$318,MATCH(E74273,'HvF table'!A$3:A$318,1)-1,0,2),OFFSET('HvF table'!A$3:A$318,MATCH(E74273,'HvF table'!A$3:A$318,1)-1,0,2)),0)</f>
        <v>0</v>
      </c>
      <c r="E74273">
        <v>0</v>
      </c>
      <c r="G74273">
        <f ca="1">_xlfn.IFNA(FORECAST(E74273,OFFSET('HvF table'!E$3:E$319,MATCH(E74273,'HvF table'!D$3:D$319,1)-1,0,2),OFFSET('HvF table'!D$3:D$319,MATCH(E74273,'HvF table'!D$3:D$319,1)-1,0,2)),0)</f>
        <v>-1.1102230246251565E-16</v>
      </c>
      <c r="H74273" t="str">
        <f t="shared" ca="1" si="3498"/>
        <v>G</v>
      </c>
      <c r="I74273">
        <f t="shared" ca="1" si="3499"/>
        <v>-1.1102230246251565E-16</v>
      </c>
      <c r="J74273" t="s">
        <v>75</v>
      </c>
    </row>
    <row r="74274" spans="1:10" x14ac:dyDescent="0.25">
      <c r="A74274" s="65">
        <v>44147</v>
      </c>
      <c r="B74274" s="66">
        <v>0.875</v>
      </c>
      <c r="C74274" s="64">
        <f t="shared" si="3500"/>
        <v>44147.875</v>
      </c>
      <c r="D74274">
        <f ca="1">_xlfn.IFNA(FORECAST(E74274,OFFSET('HvF table'!B$3:B$318,MATCH(E74274,'HvF table'!A$3:A$318,1)-1,0,2),OFFSET('HvF table'!A$3:A$318,MATCH(E74274,'HvF table'!A$3:A$318,1)-1,0,2)),0)</f>
        <v>0</v>
      </c>
      <c r="E74274">
        <v>0</v>
      </c>
      <c r="G74274">
        <f ca="1">_xlfn.IFNA(FORECAST(E74274,OFFSET('HvF table'!E$3:E$319,MATCH(E74274,'HvF table'!D$3:D$319,1)-1,0,2),OFFSET('HvF table'!D$3:D$319,MATCH(E74274,'HvF table'!D$3:D$319,1)-1,0,2)),0)</f>
        <v>-1.1102230246251565E-16</v>
      </c>
      <c r="H74274" t="str">
        <f t="shared" ca="1" si="3498"/>
        <v>G</v>
      </c>
      <c r="I74274">
        <f t="shared" ca="1" si="3499"/>
        <v>-1.1102230246251565E-16</v>
      </c>
      <c r="J74274" t="s">
        <v>75</v>
      </c>
    </row>
    <row r="74275" spans="1:10" x14ac:dyDescent="0.25">
      <c r="A74275" s="65">
        <v>44147</v>
      </c>
      <c r="B74275" s="66">
        <v>0.87847222222222221</v>
      </c>
      <c r="C74275" s="64">
        <f t="shared" si="3500"/>
        <v>44147.878472222219</v>
      </c>
      <c r="D74275">
        <f ca="1">_xlfn.IFNA(FORECAST(E74275,OFFSET('HvF table'!B$3:B$318,MATCH(E74275,'HvF table'!A$3:A$318,1)-1,0,2),OFFSET('HvF table'!A$3:A$318,MATCH(E74275,'HvF table'!A$3:A$318,1)-1,0,2)),0)</f>
        <v>0</v>
      </c>
      <c r="E74275">
        <v>0</v>
      </c>
      <c r="G74275">
        <f ca="1">_xlfn.IFNA(FORECAST(E74275,OFFSET('HvF table'!E$3:E$319,MATCH(E74275,'HvF table'!D$3:D$319,1)-1,0,2),OFFSET('HvF table'!D$3:D$319,MATCH(E74275,'HvF table'!D$3:D$319,1)-1,0,2)),0)</f>
        <v>-1.1102230246251565E-16</v>
      </c>
      <c r="H74275" t="str">
        <f t="shared" ca="1" si="3498"/>
        <v>G</v>
      </c>
      <c r="I74275">
        <f t="shared" ca="1" si="3499"/>
        <v>-1.1102230246251565E-16</v>
      </c>
      <c r="J74275" t="s">
        <v>75</v>
      </c>
    </row>
    <row r="74276" spans="1:10" x14ac:dyDescent="0.25">
      <c r="A74276" s="65">
        <v>44147</v>
      </c>
      <c r="B74276" s="66">
        <v>0.88194444444444453</v>
      </c>
      <c r="C74276" s="64">
        <f t="shared" si="3500"/>
        <v>44147.881944444445</v>
      </c>
      <c r="D74276">
        <f ca="1">_xlfn.IFNA(FORECAST(E74276,OFFSET('HvF table'!B$3:B$318,MATCH(E74276,'HvF table'!A$3:A$318,1)-1,0,2),OFFSET('HvF table'!A$3:A$318,MATCH(E74276,'HvF table'!A$3:A$318,1)-1,0,2)),0)</f>
        <v>0</v>
      </c>
      <c r="E74276">
        <v>0</v>
      </c>
      <c r="G74276">
        <f ca="1">_xlfn.IFNA(FORECAST(E74276,OFFSET('HvF table'!E$3:E$319,MATCH(E74276,'HvF table'!D$3:D$319,1)-1,0,2),OFFSET('HvF table'!D$3:D$319,MATCH(E74276,'HvF table'!D$3:D$319,1)-1,0,2)),0)</f>
        <v>-1.1102230246251565E-16</v>
      </c>
      <c r="H74276" t="str">
        <f t="shared" ca="1" si="3498"/>
        <v>G</v>
      </c>
      <c r="I74276">
        <f t="shared" ca="1" si="3499"/>
        <v>-1.1102230246251565E-16</v>
      </c>
      <c r="J74276" t="s">
        <v>75</v>
      </c>
    </row>
    <row r="74277" spans="1:10" x14ac:dyDescent="0.25">
      <c r="A74277" s="65">
        <v>44147</v>
      </c>
      <c r="B74277" s="66">
        <v>0.88541666666666663</v>
      </c>
      <c r="C74277" s="64">
        <f t="shared" si="3500"/>
        <v>44147.885416666664</v>
      </c>
      <c r="D74277">
        <f ca="1">_xlfn.IFNA(FORECAST(E74277,OFFSET('HvF table'!B$3:B$318,MATCH(E74277,'HvF table'!A$3:A$318,1)-1,0,2),OFFSET('HvF table'!A$3:A$318,MATCH(E74277,'HvF table'!A$3:A$318,1)-1,0,2)),0)</f>
        <v>0</v>
      </c>
      <c r="E74277">
        <v>0</v>
      </c>
      <c r="G74277">
        <f ca="1">_xlfn.IFNA(FORECAST(E74277,OFFSET('HvF table'!E$3:E$319,MATCH(E74277,'HvF table'!D$3:D$319,1)-1,0,2),OFFSET('HvF table'!D$3:D$319,MATCH(E74277,'HvF table'!D$3:D$319,1)-1,0,2)),0)</f>
        <v>-1.1102230246251565E-16</v>
      </c>
      <c r="H74277" t="str">
        <f t="shared" ca="1" si="3498"/>
        <v>G</v>
      </c>
      <c r="I74277">
        <f t="shared" ca="1" si="3499"/>
        <v>-1.1102230246251565E-16</v>
      </c>
      <c r="J74277" t="s">
        <v>75</v>
      </c>
    </row>
    <row r="74278" spans="1:10" x14ac:dyDescent="0.25">
      <c r="A74278" s="65">
        <v>44147</v>
      </c>
      <c r="B74278" s="66">
        <v>0.88888888888888884</v>
      </c>
      <c r="C74278" s="64">
        <f t="shared" si="3500"/>
        <v>44147.888888888891</v>
      </c>
      <c r="D74278">
        <f ca="1">_xlfn.IFNA(FORECAST(E74278,OFFSET('HvF table'!B$3:B$318,MATCH(E74278,'HvF table'!A$3:A$318,1)-1,0,2),OFFSET('HvF table'!A$3:A$318,MATCH(E74278,'HvF table'!A$3:A$318,1)-1,0,2)),0)</f>
        <v>0</v>
      </c>
      <c r="E74278">
        <v>0</v>
      </c>
      <c r="G74278">
        <f ca="1">_xlfn.IFNA(FORECAST(E74278,OFFSET('HvF table'!E$3:E$319,MATCH(E74278,'HvF table'!D$3:D$319,1)-1,0,2),OFFSET('HvF table'!D$3:D$319,MATCH(E74278,'HvF table'!D$3:D$319,1)-1,0,2)),0)</f>
        <v>-1.1102230246251565E-16</v>
      </c>
      <c r="H74278" t="str">
        <f t="shared" ca="1" si="3498"/>
        <v>G</v>
      </c>
      <c r="I74278">
        <f t="shared" ca="1" si="3499"/>
        <v>-1.1102230246251565E-16</v>
      </c>
      <c r="J74278" t="s">
        <v>75</v>
      </c>
    </row>
    <row r="74279" spans="1:10" x14ac:dyDescent="0.25">
      <c r="A74279" s="65">
        <v>44147</v>
      </c>
      <c r="B74279" s="66">
        <v>0.89236111111111116</v>
      </c>
      <c r="C74279" s="64">
        <f t="shared" si="3500"/>
        <v>44147.892361111109</v>
      </c>
      <c r="D74279">
        <f ca="1">_xlfn.IFNA(FORECAST(E74279,OFFSET('HvF table'!B$3:B$318,MATCH(E74279,'HvF table'!A$3:A$318,1)-1,0,2),OFFSET('HvF table'!A$3:A$318,MATCH(E74279,'HvF table'!A$3:A$318,1)-1,0,2)),0)</f>
        <v>0</v>
      </c>
      <c r="E74279">
        <v>0</v>
      </c>
      <c r="G74279">
        <f ca="1">_xlfn.IFNA(FORECAST(E74279,OFFSET('HvF table'!E$3:E$319,MATCH(E74279,'HvF table'!D$3:D$319,1)-1,0,2),OFFSET('HvF table'!D$3:D$319,MATCH(E74279,'HvF table'!D$3:D$319,1)-1,0,2)),0)</f>
        <v>-1.1102230246251565E-16</v>
      </c>
      <c r="H74279" t="str">
        <f t="shared" ca="1" si="3498"/>
        <v>G</v>
      </c>
      <c r="I74279">
        <f t="shared" ca="1" si="3499"/>
        <v>-1.1102230246251565E-16</v>
      </c>
      <c r="J74279" t="s">
        <v>75</v>
      </c>
    </row>
    <row r="74280" spans="1:10" x14ac:dyDescent="0.25">
      <c r="A74280" s="65">
        <v>44147</v>
      </c>
      <c r="B74280" s="66">
        <v>0.89583333333333337</v>
      </c>
      <c r="C74280" s="64">
        <f t="shared" si="3500"/>
        <v>44147.895833333336</v>
      </c>
      <c r="D74280">
        <f ca="1">_xlfn.IFNA(FORECAST(E74280,OFFSET('HvF table'!B$3:B$318,MATCH(E74280,'HvF table'!A$3:A$318,1)-1,0,2),OFFSET('HvF table'!A$3:A$318,MATCH(E74280,'HvF table'!A$3:A$318,1)-1,0,2)),0)</f>
        <v>0</v>
      </c>
      <c r="E74280">
        <v>0</v>
      </c>
      <c r="G74280">
        <f ca="1">_xlfn.IFNA(FORECAST(E74280,OFFSET('HvF table'!E$3:E$319,MATCH(E74280,'HvF table'!D$3:D$319,1)-1,0,2),OFFSET('HvF table'!D$3:D$319,MATCH(E74280,'HvF table'!D$3:D$319,1)-1,0,2)),0)</f>
        <v>-1.1102230246251565E-16</v>
      </c>
      <c r="H74280" t="str">
        <f t="shared" ca="1" si="3498"/>
        <v>G</v>
      </c>
      <c r="I74280">
        <f t="shared" ca="1" si="3499"/>
        <v>-1.1102230246251565E-16</v>
      </c>
      <c r="J74280" t="s">
        <v>75</v>
      </c>
    </row>
    <row r="74281" spans="1:10" x14ac:dyDescent="0.25">
      <c r="A74281" s="65">
        <v>44147</v>
      </c>
      <c r="B74281" s="66">
        <v>0.89930555555555547</v>
      </c>
      <c r="C74281" s="64">
        <f t="shared" si="3500"/>
        <v>44147.899305555555</v>
      </c>
      <c r="D74281">
        <f ca="1">_xlfn.IFNA(FORECAST(E74281,OFFSET('HvF table'!B$3:B$318,MATCH(E74281,'HvF table'!A$3:A$318,1)-1,0,2),OFFSET('HvF table'!A$3:A$318,MATCH(E74281,'HvF table'!A$3:A$318,1)-1,0,2)),0)</f>
        <v>0</v>
      </c>
      <c r="E74281">
        <v>0</v>
      </c>
      <c r="G74281">
        <f ca="1">_xlfn.IFNA(FORECAST(E74281,OFFSET('HvF table'!E$3:E$319,MATCH(E74281,'HvF table'!D$3:D$319,1)-1,0,2),OFFSET('HvF table'!D$3:D$319,MATCH(E74281,'HvF table'!D$3:D$319,1)-1,0,2)),0)</f>
        <v>-1.1102230246251565E-16</v>
      </c>
      <c r="H74281" t="str">
        <f t="shared" ca="1" si="3498"/>
        <v>G</v>
      </c>
      <c r="I74281">
        <f t="shared" ca="1" si="3499"/>
        <v>-1.1102230246251565E-16</v>
      </c>
      <c r="J74281" t="s">
        <v>75</v>
      </c>
    </row>
    <row r="74282" spans="1:10" x14ac:dyDescent="0.25">
      <c r="A74282" s="65">
        <v>44147</v>
      </c>
      <c r="B74282" s="66">
        <v>0.90277777777777779</v>
      </c>
      <c r="C74282" s="64">
        <f t="shared" si="3500"/>
        <v>44147.902777777781</v>
      </c>
      <c r="D74282">
        <f ca="1">_xlfn.IFNA(FORECAST(E74282,OFFSET('HvF table'!B$3:B$318,MATCH(E74282,'HvF table'!A$3:A$318,1)-1,0,2),OFFSET('HvF table'!A$3:A$318,MATCH(E74282,'HvF table'!A$3:A$318,1)-1,0,2)),0)</f>
        <v>0</v>
      </c>
      <c r="E74282">
        <v>0</v>
      </c>
      <c r="G74282">
        <f ca="1">_xlfn.IFNA(FORECAST(E74282,OFFSET('HvF table'!E$3:E$319,MATCH(E74282,'HvF table'!D$3:D$319,1)-1,0,2),OFFSET('HvF table'!D$3:D$319,MATCH(E74282,'HvF table'!D$3:D$319,1)-1,0,2)),0)</f>
        <v>-1.1102230246251565E-16</v>
      </c>
      <c r="H74282" t="str">
        <f t="shared" ca="1" si="3498"/>
        <v>G</v>
      </c>
      <c r="I74282">
        <f t="shared" ca="1" si="3499"/>
        <v>-1.1102230246251565E-16</v>
      </c>
      <c r="J74282" t="s">
        <v>75</v>
      </c>
    </row>
    <row r="74283" spans="1:10" x14ac:dyDescent="0.25">
      <c r="A74283" s="65">
        <v>44147</v>
      </c>
      <c r="B74283" s="66">
        <v>0.90625</v>
      </c>
      <c r="C74283" s="64">
        <f t="shared" si="3500"/>
        <v>44147.90625</v>
      </c>
      <c r="D74283">
        <f ca="1">_xlfn.IFNA(FORECAST(E74283,OFFSET('HvF table'!B$3:B$318,MATCH(E74283,'HvF table'!A$3:A$318,1)-1,0,2),OFFSET('HvF table'!A$3:A$318,MATCH(E74283,'HvF table'!A$3:A$318,1)-1,0,2)),0)</f>
        <v>0</v>
      </c>
      <c r="E74283">
        <v>0</v>
      </c>
      <c r="G74283">
        <f ca="1">_xlfn.IFNA(FORECAST(E74283,OFFSET('HvF table'!E$3:E$319,MATCH(E74283,'HvF table'!D$3:D$319,1)-1,0,2),OFFSET('HvF table'!D$3:D$319,MATCH(E74283,'HvF table'!D$3:D$319,1)-1,0,2)),0)</f>
        <v>-1.1102230246251565E-16</v>
      </c>
      <c r="H74283" t="str">
        <f t="shared" ca="1" si="3498"/>
        <v>G</v>
      </c>
      <c r="I74283">
        <f t="shared" ca="1" si="3499"/>
        <v>-1.1102230246251565E-16</v>
      </c>
      <c r="J74283" t="s">
        <v>75</v>
      </c>
    </row>
    <row r="74284" spans="1:10" x14ac:dyDescent="0.25">
      <c r="A74284" s="65">
        <v>44147</v>
      </c>
      <c r="B74284" s="66">
        <v>0.90972222222222221</v>
      </c>
      <c r="C74284" s="64">
        <f t="shared" si="3500"/>
        <v>44147.909722222219</v>
      </c>
      <c r="D74284">
        <f ca="1">_xlfn.IFNA(FORECAST(E74284,OFFSET('HvF table'!B$3:B$318,MATCH(E74284,'HvF table'!A$3:A$318,1)-1,0,2),OFFSET('HvF table'!A$3:A$318,MATCH(E74284,'HvF table'!A$3:A$318,1)-1,0,2)),0)</f>
        <v>0</v>
      </c>
      <c r="E74284">
        <v>0</v>
      </c>
      <c r="G74284">
        <f ca="1">_xlfn.IFNA(FORECAST(E74284,OFFSET('HvF table'!E$3:E$319,MATCH(E74284,'HvF table'!D$3:D$319,1)-1,0,2),OFFSET('HvF table'!D$3:D$319,MATCH(E74284,'HvF table'!D$3:D$319,1)-1,0,2)),0)</f>
        <v>-1.1102230246251565E-16</v>
      </c>
      <c r="H74284" t="str">
        <f t="shared" ca="1" si="3498"/>
        <v>G</v>
      </c>
      <c r="I74284">
        <f t="shared" ca="1" si="3499"/>
        <v>-1.1102230246251565E-16</v>
      </c>
      <c r="J74284" t="s">
        <v>75</v>
      </c>
    </row>
    <row r="74285" spans="1:10" x14ac:dyDescent="0.25">
      <c r="A74285" s="65">
        <v>44147</v>
      </c>
      <c r="B74285" s="66">
        <v>0.91319444444444453</v>
      </c>
      <c r="C74285" s="64">
        <f t="shared" si="3500"/>
        <v>44147.913194444445</v>
      </c>
      <c r="D74285">
        <f ca="1">_xlfn.IFNA(FORECAST(E74285,OFFSET('HvF table'!B$3:B$318,MATCH(E74285,'HvF table'!A$3:A$318,1)-1,0,2),OFFSET('HvF table'!A$3:A$318,MATCH(E74285,'HvF table'!A$3:A$318,1)-1,0,2)),0)</f>
        <v>0</v>
      </c>
      <c r="E74285">
        <v>0</v>
      </c>
      <c r="G74285">
        <f ca="1">_xlfn.IFNA(FORECAST(E74285,OFFSET('HvF table'!E$3:E$319,MATCH(E74285,'HvF table'!D$3:D$319,1)-1,0,2),OFFSET('HvF table'!D$3:D$319,MATCH(E74285,'HvF table'!D$3:D$319,1)-1,0,2)),0)</f>
        <v>-1.1102230246251565E-16</v>
      </c>
      <c r="H74285" t="str">
        <f t="shared" ca="1" si="3498"/>
        <v>G</v>
      </c>
      <c r="I74285">
        <f t="shared" ca="1" si="3499"/>
        <v>-1.1102230246251565E-16</v>
      </c>
      <c r="J74285" t="s">
        <v>75</v>
      </c>
    </row>
    <row r="74286" spans="1:10" x14ac:dyDescent="0.25">
      <c r="A74286" s="65">
        <v>44147</v>
      </c>
      <c r="B74286" s="66">
        <v>0.91666666666666663</v>
      </c>
      <c r="C74286" s="64">
        <f t="shared" si="3500"/>
        <v>44147.916666666664</v>
      </c>
      <c r="D74286">
        <f ca="1">_xlfn.IFNA(FORECAST(E74286,OFFSET('HvF table'!B$3:B$318,MATCH(E74286,'HvF table'!A$3:A$318,1)-1,0,2),OFFSET('HvF table'!A$3:A$318,MATCH(E74286,'HvF table'!A$3:A$318,1)-1,0,2)),0)</f>
        <v>0</v>
      </c>
      <c r="E74286">
        <v>0</v>
      </c>
      <c r="G74286">
        <f ca="1">_xlfn.IFNA(FORECAST(E74286,OFFSET('HvF table'!E$3:E$319,MATCH(E74286,'HvF table'!D$3:D$319,1)-1,0,2),OFFSET('HvF table'!D$3:D$319,MATCH(E74286,'HvF table'!D$3:D$319,1)-1,0,2)),0)</f>
        <v>-1.1102230246251565E-16</v>
      </c>
      <c r="H74286" t="str">
        <f t="shared" ca="1" si="3498"/>
        <v>G</v>
      </c>
      <c r="I74286">
        <f t="shared" ca="1" si="3499"/>
        <v>-1.1102230246251565E-16</v>
      </c>
      <c r="J74286" t="s">
        <v>75</v>
      </c>
    </row>
    <row r="74287" spans="1:10" x14ac:dyDescent="0.25">
      <c r="A74287" s="65">
        <v>44147</v>
      </c>
      <c r="B74287" s="66">
        <v>0.92013888888888884</v>
      </c>
      <c r="C74287" s="64">
        <f t="shared" si="3500"/>
        <v>44147.920138888891</v>
      </c>
      <c r="D74287">
        <f ca="1">_xlfn.IFNA(FORECAST(E74287,OFFSET('HvF table'!B$3:B$318,MATCH(E74287,'HvF table'!A$3:A$318,1)-1,0,2),OFFSET('HvF table'!A$3:A$318,MATCH(E74287,'HvF table'!A$3:A$318,1)-1,0,2)),0)</f>
        <v>0</v>
      </c>
      <c r="E74287">
        <v>0</v>
      </c>
      <c r="G74287">
        <f ca="1">_xlfn.IFNA(FORECAST(E74287,OFFSET('HvF table'!E$3:E$319,MATCH(E74287,'HvF table'!D$3:D$319,1)-1,0,2),OFFSET('HvF table'!D$3:D$319,MATCH(E74287,'HvF table'!D$3:D$319,1)-1,0,2)),0)</f>
        <v>-1.1102230246251565E-16</v>
      </c>
      <c r="H74287" t="str">
        <f t="shared" ca="1" si="3498"/>
        <v>G</v>
      </c>
      <c r="I74287">
        <f t="shared" ca="1" si="3499"/>
        <v>-1.1102230246251565E-16</v>
      </c>
      <c r="J74287" t="s">
        <v>75</v>
      </c>
    </row>
    <row r="74288" spans="1:10" x14ac:dyDescent="0.25">
      <c r="A74288" s="65">
        <v>44147</v>
      </c>
      <c r="B74288" s="66">
        <v>0.92361111111111116</v>
      </c>
      <c r="C74288" s="64">
        <f t="shared" si="3500"/>
        <v>44147.923611111109</v>
      </c>
      <c r="D74288">
        <f ca="1">_xlfn.IFNA(FORECAST(E74288,OFFSET('HvF table'!B$3:B$318,MATCH(E74288,'HvF table'!A$3:A$318,1)-1,0,2),OFFSET('HvF table'!A$3:A$318,MATCH(E74288,'HvF table'!A$3:A$318,1)-1,0,2)),0)</f>
        <v>0</v>
      </c>
      <c r="E74288">
        <v>0</v>
      </c>
      <c r="G74288">
        <f ca="1">_xlfn.IFNA(FORECAST(E74288,OFFSET('HvF table'!E$3:E$319,MATCH(E74288,'HvF table'!D$3:D$319,1)-1,0,2),OFFSET('HvF table'!D$3:D$319,MATCH(E74288,'HvF table'!D$3:D$319,1)-1,0,2)),0)</f>
        <v>-1.1102230246251565E-16</v>
      </c>
      <c r="H74288" t="str">
        <f t="shared" ca="1" si="3498"/>
        <v>G</v>
      </c>
      <c r="I74288">
        <f t="shared" ca="1" si="3499"/>
        <v>-1.1102230246251565E-16</v>
      </c>
      <c r="J74288" t="s">
        <v>75</v>
      </c>
    </row>
    <row r="74289" spans="1:10" x14ac:dyDescent="0.25">
      <c r="A74289" s="65">
        <v>44147</v>
      </c>
      <c r="B74289" s="66">
        <v>0.92708333333333337</v>
      </c>
      <c r="C74289" s="64">
        <f t="shared" si="3500"/>
        <v>44147.927083333336</v>
      </c>
      <c r="D74289">
        <f ca="1">_xlfn.IFNA(FORECAST(E74289,OFFSET('HvF table'!B$3:B$318,MATCH(E74289,'HvF table'!A$3:A$318,1)-1,0,2),OFFSET('HvF table'!A$3:A$318,MATCH(E74289,'HvF table'!A$3:A$318,1)-1,0,2)),0)</f>
        <v>0</v>
      </c>
      <c r="E74289">
        <v>0</v>
      </c>
      <c r="G74289">
        <f ca="1">_xlfn.IFNA(FORECAST(E74289,OFFSET('HvF table'!E$3:E$319,MATCH(E74289,'HvF table'!D$3:D$319,1)-1,0,2),OFFSET('HvF table'!D$3:D$319,MATCH(E74289,'HvF table'!D$3:D$319,1)-1,0,2)),0)</f>
        <v>-1.1102230246251565E-16</v>
      </c>
      <c r="H74289" t="str">
        <f t="shared" ca="1" si="3498"/>
        <v>G</v>
      </c>
      <c r="I74289">
        <f t="shared" ca="1" si="3499"/>
        <v>-1.1102230246251565E-16</v>
      </c>
      <c r="J74289" t="s">
        <v>75</v>
      </c>
    </row>
    <row r="74290" spans="1:10" x14ac:dyDescent="0.25">
      <c r="A74290" s="65">
        <v>44147</v>
      </c>
      <c r="B74290" s="66">
        <v>0.93055555555555547</v>
      </c>
      <c r="C74290" s="64">
        <f t="shared" si="3500"/>
        <v>44147.930555555555</v>
      </c>
      <c r="D74290">
        <f ca="1">_xlfn.IFNA(FORECAST(E74290,OFFSET('HvF table'!B$3:B$318,MATCH(E74290,'HvF table'!A$3:A$318,1)-1,0,2),OFFSET('HvF table'!A$3:A$318,MATCH(E74290,'HvF table'!A$3:A$318,1)-1,0,2)),0)</f>
        <v>0</v>
      </c>
      <c r="E74290">
        <v>0</v>
      </c>
      <c r="G74290">
        <f ca="1">_xlfn.IFNA(FORECAST(E74290,OFFSET('HvF table'!E$3:E$319,MATCH(E74290,'HvF table'!D$3:D$319,1)-1,0,2),OFFSET('HvF table'!D$3:D$319,MATCH(E74290,'HvF table'!D$3:D$319,1)-1,0,2)),0)</f>
        <v>-1.1102230246251565E-16</v>
      </c>
      <c r="H74290" t="str">
        <f t="shared" ca="1" si="3498"/>
        <v>G</v>
      </c>
      <c r="I74290">
        <f t="shared" ca="1" si="3499"/>
        <v>-1.1102230246251565E-16</v>
      </c>
      <c r="J74290" t="s">
        <v>75</v>
      </c>
    </row>
    <row r="74291" spans="1:10" x14ac:dyDescent="0.25">
      <c r="A74291" s="65">
        <v>44147</v>
      </c>
      <c r="B74291" s="66">
        <v>0.93402777777777779</v>
      </c>
      <c r="C74291" s="64">
        <f t="shared" si="3500"/>
        <v>44147.934027777781</v>
      </c>
      <c r="D74291">
        <f ca="1">_xlfn.IFNA(FORECAST(E74291,OFFSET('HvF table'!B$3:B$318,MATCH(E74291,'HvF table'!A$3:A$318,1)-1,0,2),OFFSET('HvF table'!A$3:A$318,MATCH(E74291,'HvF table'!A$3:A$318,1)-1,0,2)),0)</f>
        <v>0</v>
      </c>
      <c r="E74291">
        <v>0</v>
      </c>
      <c r="G74291">
        <f ca="1">_xlfn.IFNA(FORECAST(E74291,OFFSET('HvF table'!E$3:E$319,MATCH(E74291,'HvF table'!D$3:D$319,1)-1,0,2),OFFSET('HvF table'!D$3:D$319,MATCH(E74291,'HvF table'!D$3:D$319,1)-1,0,2)),0)</f>
        <v>-1.1102230246251565E-16</v>
      </c>
      <c r="H74291" t="str">
        <f t="shared" ca="1" si="3498"/>
        <v>G</v>
      </c>
      <c r="I74291">
        <f t="shared" ca="1" si="3499"/>
        <v>-1.1102230246251565E-16</v>
      </c>
      <c r="J74291" t="s">
        <v>75</v>
      </c>
    </row>
    <row r="74292" spans="1:10" x14ac:dyDescent="0.25">
      <c r="A74292" s="65">
        <v>44147</v>
      </c>
      <c r="B74292" s="66">
        <v>0.9375</v>
      </c>
      <c r="C74292" s="64">
        <f t="shared" si="3500"/>
        <v>44147.9375</v>
      </c>
      <c r="D74292">
        <f ca="1">_xlfn.IFNA(FORECAST(E74292,OFFSET('HvF table'!B$3:B$318,MATCH(E74292,'HvF table'!A$3:A$318,1)-1,0,2),OFFSET('HvF table'!A$3:A$318,MATCH(E74292,'HvF table'!A$3:A$318,1)-1,0,2)),0)</f>
        <v>0</v>
      </c>
      <c r="E74292">
        <v>0</v>
      </c>
      <c r="G74292">
        <f ca="1">_xlfn.IFNA(FORECAST(E74292,OFFSET('HvF table'!E$3:E$319,MATCH(E74292,'HvF table'!D$3:D$319,1)-1,0,2),OFFSET('HvF table'!D$3:D$319,MATCH(E74292,'HvF table'!D$3:D$319,1)-1,0,2)),0)</f>
        <v>-1.1102230246251565E-16</v>
      </c>
      <c r="H74292" t="str">
        <f t="shared" ca="1" si="3498"/>
        <v>G</v>
      </c>
      <c r="I74292">
        <f t="shared" ca="1" si="3499"/>
        <v>-1.1102230246251565E-16</v>
      </c>
      <c r="J74292" t="s">
        <v>75</v>
      </c>
    </row>
    <row r="74293" spans="1:10" x14ac:dyDescent="0.25">
      <c r="A74293" s="65">
        <v>44147</v>
      </c>
      <c r="B74293" s="66">
        <v>0.94097222222222221</v>
      </c>
      <c r="C74293" s="64">
        <f t="shared" si="3500"/>
        <v>44147.940972222219</v>
      </c>
      <c r="D74293">
        <f ca="1">_xlfn.IFNA(FORECAST(E74293,OFFSET('HvF table'!B$3:B$318,MATCH(E74293,'HvF table'!A$3:A$318,1)-1,0,2),OFFSET('HvF table'!A$3:A$318,MATCH(E74293,'HvF table'!A$3:A$318,1)-1,0,2)),0)</f>
        <v>0</v>
      </c>
      <c r="E74293">
        <v>0</v>
      </c>
      <c r="G74293">
        <f ca="1">_xlfn.IFNA(FORECAST(E74293,OFFSET('HvF table'!E$3:E$319,MATCH(E74293,'HvF table'!D$3:D$319,1)-1,0,2),OFFSET('HvF table'!D$3:D$319,MATCH(E74293,'HvF table'!D$3:D$319,1)-1,0,2)),0)</f>
        <v>-1.1102230246251565E-16</v>
      </c>
      <c r="H74293" t="str">
        <f t="shared" ca="1" si="3498"/>
        <v>G</v>
      </c>
      <c r="I74293">
        <f t="shared" ca="1" si="3499"/>
        <v>-1.1102230246251565E-16</v>
      </c>
      <c r="J74293" t="s">
        <v>75</v>
      </c>
    </row>
    <row r="74294" spans="1:10" x14ac:dyDescent="0.25">
      <c r="A74294" s="65">
        <v>44147</v>
      </c>
      <c r="B74294" s="66">
        <v>0.94444444444444453</v>
      </c>
      <c r="C74294" s="64">
        <f t="shared" si="3500"/>
        <v>44147.944444444445</v>
      </c>
      <c r="D74294">
        <f ca="1">_xlfn.IFNA(FORECAST(E74294,OFFSET('HvF table'!B$3:B$318,MATCH(E74294,'HvF table'!A$3:A$318,1)-1,0,2),OFFSET('HvF table'!A$3:A$318,MATCH(E74294,'HvF table'!A$3:A$318,1)-1,0,2)),0)</f>
        <v>0</v>
      </c>
      <c r="E74294">
        <v>0</v>
      </c>
      <c r="G74294">
        <f ca="1">_xlfn.IFNA(FORECAST(E74294,OFFSET('HvF table'!E$3:E$319,MATCH(E74294,'HvF table'!D$3:D$319,1)-1,0,2),OFFSET('HvF table'!D$3:D$319,MATCH(E74294,'HvF table'!D$3:D$319,1)-1,0,2)),0)</f>
        <v>-1.1102230246251565E-16</v>
      </c>
      <c r="H74294" t="str">
        <f t="shared" ca="1" si="3498"/>
        <v>G</v>
      </c>
      <c r="I74294">
        <f t="shared" ca="1" si="3499"/>
        <v>-1.1102230246251565E-16</v>
      </c>
      <c r="J74294" t="s">
        <v>75</v>
      </c>
    </row>
    <row r="74295" spans="1:10" x14ac:dyDescent="0.25">
      <c r="A74295" s="65">
        <v>44147</v>
      </c>
      <c r="B74295" s="66">
        <v>0.94791666666666663</v>
      </c>
      <c r="C74295" s="64">
        <f t="shared" si="3500"/>
        <v>44147.947916666664</v>
      </c>
      <c r="D74295">
        <f ca="1">_xlfn.IFNA(FORECAST(E74295,OFFSET('HvF table'!B$3:B$318,MATCH(E74295,'HvF table'!A$3:A$318,1)-1,0,2),OFFSET('HvF table'!A$3:A$318,MATCH(E74295,'HvF table'!A$3:A$318,1)-1,0,2)),0)</f>
        <v>0</v>
      </c>
      <c r="E74295">
        <v>0</v>
      </c>
      <c r="G74295">
        <f ca="1">_xlfn.IFNA(FORECAST(E74295,OFFSET('HvF table'!E$3:E$319,MATCH(E74295,'HvF table'!D$3:D$319,1)-1,0,2),OFFSET('HvF table'!D$3:D$319,MATCH(E74295,'HvF table'!D$3:D$319,1)-1,0,2)),0)</f>
        <v>-1.1102230246251565E-16</v>
      </c>
      <c r="H74295" t="str">
        <f t="shared" ca="1" si="3498"/>
        <v>G</v>
      </c>
      <c r="I74295">
        <f t="shared" ca="1" si="3499"/>
        <v>-1.1102230246251565E-16</v>
      </c>
      <c r="J74295" t="s">
        <v>75</v>
      </c>
    </row>
    <row r="74296" spans="1:10" x14ac:dyDescent="0.25">
      <c r="A74296" s="65">
        <v>44147</v>
      </c>
      <c r="B74296" s="66">
        <v>0.95138888888888884</v>
      </c>
      <c r="C74296" s="64">
        <f t="shared" si="3500"/>
        <v>44147.951388888891</v>
      </c>
      <c r="D74296">
        <f ca="1">_xlfn.IFNA(FORECAST(E74296,OFFSET('HvF table'!B$3:B$318,MATCH(E74296,'HvF table'!A$3:A$318,1)-1,0,2),OFFSET('HvF table'!A$3:A$318,MATCH(E74296,'HvF table'!A$3:A$318,1)-1,0,2)),0)</f>
        <v>0</v>
      </c>
      <c r="E74296">
        <v>0</v>
      </c>
      <c r="G74296">
        <f ca="1">_xlfn.IFNA(FORECAST(E74296,OFFSET('HvF table'!E$3:E$319,MATCH(E74296,'HvF table'!D$3:D$319,1)-1,0,2),OFFSET('HvF table'!D$3:D$319,MATCH(E74296,'HvF table'!D$3:D$319,1)-1,0,2)),0)</f>
        <v>-1.1102230246251565E-16</v>
      </c>
      <c r="H74296" t="str">
        <f t="shared" ca="1" si="3498"/>
        <v>G</v>
      </c>
      <c r="I74296">
        <f t="shared" ca="1" si="3499"/>
        <v>-1.1102230246251565E-16</v>
      </c>
      <c r="J74296" t="s">
        <v>75</v>
      </c>
    </row>
    <row r="74297" spans="1:10" x14ac:dyDescent="0.25">
      <c r="A74297" s="65">
        <v>44147</v>
      </c>
      <c r="B74297" s="66">
        <v>0.95486111111111116</v>
      </c>
      <c r="C74297" s="64">
        <f t="shared" si="3500"/>
        <v>44147.954861111109</v>
      </c>
      <c r="D74297">
        <f ca="1">_xlfn.IFNA(FORECAST(E74297,OFFSET('HvF table'!B$3:B$318,MATCH(E74297,'HvF table'!A$3:A$318,1)-1,0,2),OFFSET('HvF table'!A$3:A$318,MATCH(E74297,'HvF table'!A$3:A$318,1)-1,0,2)),0)</f>
        <v>0</v>
      </c>
      <c r="E74297">
        <v>0</v>
      </c>
      <c r="G74297">
        <f ca="1">_xlfn.IFNA(FORECAST(E74297,OFFSET('HvF table'!E$3:E$319,MATCH(E74297,'HvF table'!D$3:D$319,1)-1,0,2),OFFSET('HvF table'!D$3:D$319,MATCH(E74297,'HvF table'!D$3:D$319,1)-1,0,2)),0)</f>
        <v>-1.1102230246251565E-16</v>
      </c>
      <c r="H74297" t="str">
        <f t="shared" ca="1" si="3498"/>
        <v>G</v>
      </c>
      <c r="I74297">
        <f t="shared" ca="1" si="3499"/>
        <v>-1.1102230246251565E-16</v>
      </c>
      <c r="J74297" t="s">
        <v>75</v>
      </c>
    </row>
    <row r="74298" spans="1:10" x14ac:dyDescent="0.25">
      <c r="A74298" s="65">
        <v>44147</v>
      </c>
      <c r="B74298" s="66">
        <v>0.95833333333333337</v>
      </c>
      <c r="C74298" s="64">
        <f t="shared" si="3500"/>
        <v>44147.958333333336</v>
      </c>
      <c r="D74298">
        <f ca="1">_xlfn.IFNA(FORECAST(E74298,OFFSET('HvF table'!B$3:B$318,MATCH(E74298,'HvF table'!A$3:A$318,1)-1,0,2),OFFSET('HvF table'!A$3:A$318,MATCH(E74298,'HvF table'!A$3:A$318,1)-1,0,2)),0)</f>
        <v>0</v>
      </c>
      <c r="E74298">
        <v>0</v>
      </c>
      <c r="G74298">
        <f ca="1">_xlfn.IFNA(FORECAST(E74298,OFFSET('HvF table'!E$3:E$319,MATCH(E74298,'HvF table'!D$3:D$319,1)-1,0,2),OFFSET('HvF table'!D$3:D$319,MATCH(E74298,'HvF table'!D$3:D$319,1)-1,0,2)),0)</f>
        <v>-1.1102230246251565E-16</v>
      </c>
      <c r="H74298" t="str">
        <f t="shared" ca="1" si="3498"/>
        <v>G</v>
      </c>
      <c r="I74298">
        <f t="shared" ca="1" si="3499"/>
        <v>-1.1102230246251565E-16</v>
      </c>
      <c r="J74298" t="s">
        <v>75</v>
      </c>
    </row>
    <row r="74299" spans="1:10" x14ac:dyDescent="0.25">
      <c r="A74299" s="65">
        <v>44147</v>
      </c>
      <c r="B74299" s="66">
        <v>0.96180555555555547</v>
      </c>
      <c r="C74299" s="64">
        <f t="shared" si="3500"/>
        <v>44147.961805555555</v>
      </c>
      <c r="D74299">
        <f ca="1">_xlfn.IFNA(FORECAST(E74299,OFFSET('HvF table'!B$3:B$318,MATCH(E74299,'HvF table'!A$3:A$318,1)-1,0,2),OFFSET('HvF table'!A$3:A$318,MATCH(E74299,'HvF table'!A$3:A$318,1)-1,0,2)),0)</f>
        <v>0</v>
      </c>
      <c r="E74299">
        <v>0</v>
      </c>
      <c r="G74299">
        <f ca="1">_xlfn.IFNA(FORECAST(E74299,OFFSET('HvF table'!E$3:E$319,MATCH(E74299,'HvF table'!D$3:D$319,1)-1,0,2),OFFSET('HvF table'!D$3:D$319,MATCH(E74299,'HvF table'!D$3:D$319,1)-1,0,2)),0)</f>
        <v>-1.1102230246251565E-16</v>
      </c>
      <c r="H74299" t="str">
        <f t="shared" ca="1" si="3498"/>
        <v>G</v>
      </c>
      <c r="I74299">
        <f t="shared" ca="1" si="3499"/>
        <v>-1.1102230246251565E-16</v>
      </c>
      <c r="J74299" t="s">
        <v>75</v>
      </c>
    </row>
    <row r="74300" spans="1:10" x14ac:dyDescent="0.25">
      <c r="A74300" s="65">
        <v>44147</v>
      </c>
      <c r="B74300" s="66">
        <v>0.96527777777777779</v>
      </c>
      <c r="C74300" s="64">
        <f t="shared" si="3500"/>
        <v>44147.965277777781</v>
      </c>
      <c r="D74300">
        <f ca="1">_xlfn.IFNA(FORECAST(E74300,OFFSET('HvF table'!B$3:B$318,MATCH(E74300,'HvF table'!A$3:A$318,1)-1,0,2),OFFSET('HvF table'!A$3:A$318,MATCH(E74300,'HvF table'!A$3:A$318,1)-1,0,2)),0)</f>
        <v>0</v>
      </c>
      <c r="E74300">
        <v>0</v>
      </c>
      <c r="G74300">
        <f ca="1">_xlfn.IFNA(FORECAST(E74300,OFFSET('HvF table'!E$3:E$319,MATCH(E74300,'HvF table'!D$3:D$319,1)-1,0,2),OFFSET('HvF table'!D$3:D$319,MATCH(E74300,'HvF table'!D$3:D$319,1)-1,0,2)),0)</f>
        <v>-1.1102230246251565E-16</v>
      </c>
      <c r="H74300" t="str">
        <f t="shared" ca="1" si="3498"/>
        <v>G</v>
      </c>
      <c r="I74300">
        <f t="shared" ca="1" si="3499"/>
        <v>-1.1102230246251565E-16</v>
      </c>
      <c r="J74300" t="s">
        <v>75</v>
      </c>
    </row>
    <row r="74301" spans="1:10" x14ac:dyDescent="0.25">
      <c r="A74301" s="65">
        <v>44147</v>
      </c>
      <c r="B74301" s="66">
        <v>0.96875</v>
      </c>
      <c r="C74301" s="64">
        <f t="shared" si="3500"/>
        <v>44147.96875</v>
      </c>
      <c r="D74301">
        <f ca="1">_xlfn.IFNA(FORECAST(E74301,OFFSET('HvF table'!B$3:B$318,MATCH(E74301,'HvF table'!A$3:A$318,1)-1,0,2),OFFSET('HvF table'!A$3:A$318,MATCH(E74301,'HvF table'!A$3:A$318,1)-1,0,2)),0)</f>
        <v>0</v>
      </c>
      <c r="E74301">
        <v>0</v>
      </c>
      <c r="G74301">
        <f ca="1">_xlfn.IFNA(FORECAST(E74301,OFFSET('HvF table'!E$3:E$319,MATCH(E74301,'HvF table'!D$3:D$319,1)-1,0,2),OFFSET('HvF table'!D$3:D$319,MATCH(E74301,'HvF table'!D$3:D$319,1)-1,0,2)),0)</f>
        <v>-1.1102230246251565E-16</v>
      </c>
      <c r="H74301" t="str">
        <f t="shared" ca="1" si="3498"/>
        <v>G</v>
      </c>
      <c r="I74301">
        <f t="shared" ca="1" si="3499"/>
        <v>-1.1102230246251565E-16</v>
      </c>
      <c r="J74301" t="s">
        <v>75</v>
      </c>
    </row>
    <row r="74302" spans="1:10" x14ac:dyDescent="0.25">
      <c r="A74302" s="65">
        <v>44147</v>
      </c>
      <c r="B74302" s="66">
        <v>0.97222222222222221</v>
      </c>
      <c r="C74302" s="64">
        <f t="shared" si="3500"/>
        <v>44147.972222222219</v>
      </c>
      <c r="D74302">
        <f ca="1">_xlfn.IFNA(FORECAST(E74302,OFFSET('HvF table'!B$3:B$318,MATCH(E74302,'HvF table'!A$3:A$318,1)-1,0,2),OFFSET('HvF table'!A$3:A$318,MATCH(E74302,'HvF table'!A$3:A$318,1)-1,0,2)),0)</f>
        <v>0</v>
      </c>
      <c r="E74302">
        <v>0</v>
      </c>
      <c r="G74302">
        <f ca="1">_xlfn.IFNA(FORECAST(E74302,OFFSET('HvF table'!E$3:E$319,MATCH(E74302,'HvF table'!D$3:D$319,1)-1,0,2),OFFSET('HvF table'!D$3:D$319,MATCH(E74302,'HvF table'!D$3:D$319,1)-1,0,2)),0)</f>
        <v>-1.1102230246251565E-16</v>
      </c>
      <c r="H74302" t="str">
        <f t="shared" ca="1" si="3498"/>
        <v>G</v>
      </c>
      <c r="I74302">
        <f t="shared" ca="1" si="3499"/>
        <v>-1.1102230246251565E-16</v>
      </c>
      <c r="J74302" t="s">
        <v>75</v>
      </c>
    </row>
    <row r="74303" spans="1:10" x14ac:dyDescent="0.25">
      <c r="A74303" s="65">
        <v>44147</v>
      </c>
      <c r="B74303" s="66">
        <v>0.97569444444444453</v>
      </c>
      <c r="C74303" s="64">
        <f t="shared" si="3500"/>
        <v>44147.975694444445</v>
      </c>
      <c r="D74303">
        <f ca="1">_xlfn.IFNA(FORECAST(E74303,OFFSET('HvF table'!B$3:B$318,MATCH(E74303,'HvF table'!A$3:A$318,1)-1,0,2),OFFSET('HvF table'!A$3:A$318,MATCH(E74303,'HvF table'!A$3:A$318,1)-1,0,2)),0)</f>
        <v>0</v>
      </c>
      <c r="E74303">
        <v>0</v>
      </c>
      <c r="G74303">
        <f ca="1">_xlfn.IFNA(FORECAST(E74303,OFFSET('HvF table'!E$3:E$319,MATCH(E74303,'HvF table'!D$3:D$319,1)-1,0,2),OFFSET('HvF table'!D$3:D$319,MATCH(E74303,'HvF table'!D$3:D$319,1)-1,0,2)),0)</f>
        <v>-1.1102230246251565E-16</v>
      </c>
      <c r="H74303" t="str">
        <f t="shared" ca="1" si="3498"/>
        <v>G</v>
      </c>
      <c r="I74303">
        <f t="shared" ca="1" si="3499"/>
        <v>-1.1102230246251565E-16</v>
      </c>
      <c r="J74303" t="s">
        <v>75</v>
      </c>
    </row>
    <row r="74304" spans="1:10" x14ac:dyDescent="0.25">
      <c r="A74304" s="65">
        <v>44147</v>
      </c>
      <c r="B74304" s="66">
        <v>0.97916666666666663</v>
      </c>
      <c r="C74304" s="64">
        <f t="shared" si="3500"/>
        <v>44147.979166666664</v>
      </c>
      <c r="D74304">
        <f ca="1">_xlfn.IFNA(FORECAST(E74304,OFFSET('HvF table'!B$3:B$318,MATCH(E74304,'HvF table'!A$3:A$318,1)-1,0,2),OFFSET('HvF table'!A$3:A$318,MATCH(E74304,'HvF table'!A$3:A$318,1)-1,0,2)),0)</f>
        <v>0</v>
      </c>
      <c r="E74304">
        <v>0</v>
      </c>
      <c r="G74304">
        <f ca="1">_xlfn.IFNA(FORECAST(E74304,OFFSET('HvF table'!E$3:E$319,MATCH(E74304,'HvF table'!D$3:D$319,1)-1,0,2),OFFSET('HvF table'!D$3:D$319,MATCH(E74304,'HvF table'!D$3:D$319,1)-1,0,2)),0)</f>
        <v>-1.1102230246251565E-16</v>
      </c>
      <c r="H74304" t="str">
        <f t="shared" ca="1" si="3498"/>
        <v>G</v>
      </c>
      <c r="I74304">
        <f t="shared" ca="1" si="3499"/>
        <v>-1.1102230246251565E-16</v>
      </c>
      <c r="J74304" t="s">
        <v>75</v>
      </c>
    </row>
    <row r="74305" spans="1:10" x14ac:dyDescent="0.25">
      <c r="A74305" s="65">
        <v>44147</v>
      </c>
      <c r="B74305" s="66">
        <v>0.98263888888888884</v>
      </c>
      <c r="C74305" s="64">
        <f t="shared" si="3500"/>
        <v>44147.982638888891</v>
      </c>
      <c r="D74305">
        <f ca="1">_xlfn.IFNA(FORECAST(E74305,OFFSET('HvF table'!B$3:B$318,MATCH(E74305,'HvF table'!A$3:A$318,1)-1,0,2),OFFSET('HvF table'!A$3:A$318,MATCH(E74305,'HvF table'!A$3:A$318,1)-1,0,2)),0)</f>
        <v>0</v>
      </c>
      <c r="E74305">
        <v>0</v>
      </c>
      <c r="G74305">
        <f ca="1">_xlfn.IFNA(FORECAST(E74305,OFFSET('HvF table'!E$3:E$319,MATCH(E74305,'HvF table'!D$3:D$319,1)-1,0,2),OFFSET('HvF table'!D$3:D$319,MATCH(E74305,'HvF table'!D$3:D$319,1)-1,0,2)),0)</f>
        <v>-1.1102230246251565E-16</v>
      </c>
      <c r="H74305" t="str">
        <f t="shared" ca="1" si="3498"/>
        <v>G</v>
      </c>
      <c r="I74305">
        <f t="shared" ca="1" si="3499"/>
        <v>-1.1102230246251565E-16</v>
      </c>
      <c r="J74305" t="s">
        <v>75</v>
      </c>
    </row>
    <row r="74306" spans="1:10" x14ac:dyDescent="0.25">
      <c r="A74306" s="65">
        <v>44147</v>
      </c>
      <c r="B74306" s="66">
        <v>0.98611111111111116</v>
      </c>
      <c r="C74306" s="64">
        <f t="shared" si="3500"/>
        <v>44147.986111111109</v>
      </c>
      <c r="D74306">
        <f ca="1">_xlfn.IFNA(FORECAST(E74306,OFFSET('HvF table'!B$3:B$318,MATCH(E74306,'HvF table'!A$3:A$318,1)-1,0,2),OFFSET('HvF table'!A$3:A$318,MATCH(E74306,'HvF table'!A$3:A$318,1)-1,0,2)),0)</f>
        <v>0</v>
      </c>
      <c r="E74306">
        <v>0</v>
      </c>
      <c r="G74306">
        <f ca="1">_xlfn.IFNA(FORECAST(E74306,OFFSET('HvF table'!E$3:E$319,MATCH(E74306,'HvF table'!D$3:D$319,1)-1,0,2),OFFSET('HvF table'!D$3:D$319,MATCH(E74306,'HvF table'!D$3:D$319,1)-1,0,2)),0)</f>
        <v>-1.1102230246251565E-16</v>
      </c>
      <c r="H74306" t="str">
        <f t="shared" ca="1" si="3498"/>
        <v>G</v>
      </c>
      <c r="I74306">
        <f t="shared" ca="1" si="3499"/>
        <v>-1.1102230246251565E-16</v>
      </c>
      <c r="J74306" t="s">
        <v>75</v>
      </c>
    </row>
    <row r="74307" spans="1:10" x14ac:dyDescent="0.25">
      <c r="A74307" s="65">
        <v>44147</v>
      </c>
      <c r="B74307" s="66">
        <v>0.98958333333333337</v>
      </c>
      <c r="C74307" s="64">
        <f t="shared" si="3500"/>
        <v>44147.989583333336</v>
      </c>
      <c r="D74307">
        <f ca="1">_xlfn.IFNA(FORECAST(E74307,OFFSET('HvF table'!B$3:B$318,MATCH(E74307,'HvF table'!A$3:A$318,1)-1,0,2),OFFSET('HvF table'!A$3:A$318,MATCH(E74307,'HvF table'!A$3:A$318,1)-1,0,2)),0)</f>
        <v>0</v>
      </c>
      <c r="E74307">
        <v>0</v>
      </c>
      <c r="G74307">
        <f ca="1">_xlfn.IFNA(FORECAST(E74307,OFFSET('HvF table'!E$3:E$319,MATCH(E74307,'HvF table'!D$3:D$319,1)-1,0,2),OFFSET('HvF table'!D$3:D$319,MATCH(E74307,'HvF table'!D$3:D$319,1)-1,0,2)),0)</f>
        <v>-1.1102230246251565E-16</v>
      </c>
      <c r="H74307" t="str">
        <f t="shared" ca="1" si="3498"/>
        <v>G</v>
      </c>
      <c r="I74307">
        <f t="shared" ca="1" si="3499"/>
        <v>-1.1102230246251565E-16</v>
      </c>
      <c r="J74307" t="s">
        <v>75</v>
      </c>
    </row>
    <row r="74308" spans="1:10" x14ac:dyDescent="0.25">
      <c r="A74308" s="65">
        <v>44147</v>
      </c>
      <c r="B74308" s="66">
        <v>0.99305555555555547</v>
      </c>
      <c r="C74308" s="64">
        <f t="shared" si="3500"/>
        <v>44147.993055555555</v>
      </c>
      <c r="D74308">
        <f ca="1">_xlfn.IFNA(FORECAST(E74308,OFFSET('HvF table'!B$3:B$318,MATCH(E74308,'HvF table'!A$3:A$318,1)-1,0,2),OFFSET('HvF table'!A$3:A$318,MATCH(E74308,'HvF table'!A$3:A$318,1)-1,0,2)),0)</f>
        <v>0</v>
      </c>
      <c r="E74308">
        <v>0</v>
      </c>
      <c r="G74308">
        <f ca="1">_xlfn.IFNA(FORECAST(E74308,OFFSET('HvF table'!E$3:E$319,MATCH(E74308,'HvF table'!D$3:D$319,1)-1,0,2),OFFSET('HvF table'!D$3:D$319,MATCH(E74308,'HvF table'!D$3:D$319,1)-1,0,2)),0)</f>
        <v>-1.1102230246251565E-16</v>
      </c>
      <c r="H74308" t="str">
        <f t="shared" ca="1" si="3498"/>
        <v>G</v>
      </c>
      <c r="I74308">
        <f t="shared" ca="1" si="3499"/>
        <v>-1.1102230246251565E-16</v>
      </c>
      <c r="J74308" t="s">
        <v>75</v>
      </c>
    </row>
    <row r="74309" spans="1:10" x14ac:dyDescent="0.25">
      <c r="A74309" s="65">
        <v>44147</v>
      </c>
      <c r="B74309" s="66">
        <v>0.99652777777777779</v>
      </c>
      <c r="C74309" s="64">
        <f t="shared" si="3500"/>
        <v>44147.996527777781</v>
      </c>
      <c r="D74309">
        <f ca="1">_xlfn.IFNA(FORECAST(E74309,OFFSET('HvF table'!B$3:B$318,MATCH(E74309,'HvF table'!A$3:A$318,1)-1,0,2),OFFSET('HvF table'!A$3:A$318,MATCH(E74309,'HvF table'!A$3:A$318,1)-1,0,2)),0)</f>
        <v>0</v>
      </c>
      <c r="E74309">
        <v>0</v>
      </c>
      <c r="G74309">
        <f ca="1">_xlfn.IFNA(FORECAST(E74309,OFFSET('HvF table'!E$3:E$319,MATCH(E74309,'HvF table'!D$3:D$319,1)-1,0,2),OFFSET('HvF table'!D$3:D$319,MATCH(E74309,'HvF table'!D$3:D$319,1)-1,0,2)),0)</f>
        <v>-1.1102230246251565E-16</v>
      </c>
      <c r="H74309" t="str">
        <f t="shared" ca="1" si="3498"/>
        <v>G</v>
      </c>
      <c r="I74309">
        <f t="shared" ca="1" si="3499"/>
        <v>-1.1102230246251565E-16</v>
      </c>
      <c r="J74309" t="s">
        <v>75</v>
      </c>
    </row>
    <row r="74310" spans="1:10" x14ac:dyDescent="0.25">
      <c r="A74310" s="65">
        <v>44148</v>
      </c>
      <c r="B74310" s="66">
        <v>0</v>
      </c>
      <c r="C74310" s="64">
        <f t="shared" si="3500"/>
        <v>44148</v>
      </c>
      <c r="D74310">
        <f ca="1">_xlfn.IFNA(FORECAST(E74310,OFFSET('HvF table'!B$3:B$318,MATCH(E74310,'HvF table'!A$3:A$318,1)-1,0,2),OFFSET('HvF table'!A$3:A$318,MATCH(E74310,'HvF table'!A$3:A$318,1)-1,0,2)),0)</f>
        <v>0</v>
      </c>
      <c r="E74310">
        <v>0</v>
      </c>
      <c r="G74310">
        <f ca="1">_xlfn.IFNA(FORECAST(E74310,OFFSET('HvF table'!E$3:E$319,MATCH(E74310,'HvF table'!D$3:D$319,1)-1,0,2),OFFSET('HvF table'!D$3:D$319,MATCH(E74310,'HvF table'!D$3:D$319,1)-1,0,2)),0)</f>
        <v>-1.1102230246251565E-16</v>
      </c>
      <c r="H74310" t="str">
        <f t="shared" ca="1" si="3498"/>
        <v>G</v>
      </c>
      <c r="I74310">
        <f t="shared" ca="1" si="3499"/>
        <v>-1.1102230246251565E-16</v>
      </c>
      <c r="J74310" t="s">
        <v>75</v>
      </c>
    </row>
    <row r="74311" spans="1:10" x14ac:dyDescent="0.25">
      <c r="A74311" s="65">
        <v>44148</v>
      </c>
      <c r="B74311" s="66">
        <v>3.472222222222222E-3</v>
      </c>
      <c r="C74311" s="64">
        <f t="shared" si="3500"/>
        <v>44148.003472222219</v>
      </c>
      <c r="D74311">
        <f ca="1">_xlfn.IFNA(FORECAST(E74311,OFFSET('HvF table'!B$3:B$318,MATCH(E74311,'HvF table'!A$3:A$318,1)-1,0,2),OFFSET('HvF table'!A$3:A$318,MATCH(E74311,'HvF table'!A$3:A$318,1)-1,0,2)),0)</f>
        <v>0</v>
      </c>
      <c r="E74311">
        <v>0</v>
      </c>
      <c r="G74311">
        <f ca="1">_xlfn.IFNA(FORECAST(E74311,OFFSET('HvF table'!E$3:E$319,MATCH(E74311,'HvF table'!D$3:D$319,1)-1,0,2),OFFSET('HvF table'!D$3:D$319,MATCH(E74311,'HvF table'!D$3:D$319,1)-1,0,2)),0)</f>
        <v>-1.1102230246251565E-16</v>
      </c>
      <c r="H74311" t="str">
        <f t="shared" ca="1" si="3498"/>
        <v>G</v>
      </c>
      <c r="I74311">
        <f t="shared" ca="1" si="3499"/>
        <v>-1.1102230246251565E-16</v>
      </c>
      <c r="J74311" t="s">
        <v>75</v>
      </c>
    </row>
    <row r="74312" spans="1:10" x14ac:dyDescent="0.25">
      <c r="A74312" s="65">
        <v>44148</v>
      </c>
      <c r="B74312" s="66">
        <v>6.9444444444444441E-3</v>
      </c>
      <c r="C74312" s="64">
        <f t="shared" si="3500"/>
        <v>44148.006944444445</v>
      </c>
      <c r="D74312">
        <f ca="1">_xlfn.IFNA(FORECAST(E74312,OFFSET('HvF table'!B$3:B$318,MATCH(E74312,'HvF table'!A$3:A$318,1)-1,0,2),OFFSET('HvF table'!A$3:A$318,MATCH(E74312,'HvF table'!A$3:A$318,1)-1,0,2)),0)</f>
        <v>0</v>
      </c>
      <c r="E74312">
        <v>0</v>
      </c>
      <c r="G74312">
        <f ca="1">_xlfn.IFNA(FORECAST(E74312,OFFSET('HvF table'!E$3:E$319,MATCH(E74312,'HvF table'!D$3:D$319,1)-1,0,2),OFFSET('HvF table'!D$3:D$319,MATCH(E74312,'HvF table'!D$3:D$319,1)-1,0,2)),0)</f>
        <v>-1.1102230246251565E-16</v>
      </c>
      <c r="H74312" t="str">
        <f t="shared" ca="1" si="3498"/>
        <v>G</v>
      </c>
      <c r="I74312">
        <f t="shared" ca="1" si="3499"/>
        <v>-1.1102230246251565E-16</v>
      </c>
      <c r="J74312" t="s">
        <v>75</v>
      </c>
    </row>
    <row r="74313" spans="1:10" x14ac:dyDescent="0.25">
      <c r="A74313" s="65">
        <v>44148</v>
      </c>
      <c r="B74313" s="66">
        <v>1.0416666666666666E-2</v>
      </c>
      <c r="C74313" s="64">
        <f t="shared" si="3500"/>
        <v>44148.010416666664</v>
      </c>
      <c r="D74313">
        <f ca="1">_xlfn.IFNA(FORECAST(E74313,OFFSET('HvF table'!B$3:B$318,MATCH(E74313,'HvF table'!A$3:A$318,1)-1,0,2),OFFSET('HvF table'!A$3:A$318,MATCH(E74313,'HvF table'!A$3:A$318,1)-1,0,2)),0)</f>
        <v>0</v>
      </c>
      <c r="E74313">
        <v>0</v>
      </c>
      <c r="G74313">
        <f ca="1">_xlfn.IFNA(FORECAST(E74313,OFFSET('HvF table'!E$3:E$319,MATCH(E74313,'HvF table'!D$3:D$319,1)-1,0,2),OFFSET('HvF table'!D$3:D$319,MATCH(E74313,'HvF table'!D$3:D$319,1)-1,0,2)),0)</f>
        <v>-1.1102230246251565E-16</v>
      </c>
      <c r="H74313" t="str">
        <f t="shared" ca="1" si="3498"/>
        <v>G</v>
      </c>
      <c r="I74313">
        <f t="shared" ca="1" si="3499"/>
        <v>-1.1102230246251565E-16</v>
      </c>
      <c r="J74313" t="s">
        <v>75</v>
      </c>
    </row>
    <row r="74314" spans="1:10" x14ac:dyDescent="0.25">
      <c r="A74314" s="65">
        <v>44148</v>
      </c>
      <c r="B74314" s="66">
        <v>1.3888888888888888E-2</v>
      </c>
      <c r="C74314" s="64">
        <f t="shared" si="3500"/>
        <v>44148.013888888891</v>
      </c>
      <c r="D74314">
        <f ca="1">_xlfn.IFNA(FORECAST(E74314,OFFSET('HvF table'!B$3:B$318,MATCH(E74314,'HvF table'!A$3:A$318,1)-1,0,2),OFFSET('HvF table'!A$3:A$318,MATCH(E74314,'HvF table'!A$3:A$318,1)-1,0,2)),0)</f>
        <v>0</v>
      </c>
      <c r="E74314">
        <v>0</v>
      </c>
      <c r="G74314">
        <f ca="1">_xlfn.IFNA(FORECAST(E74314,OFFSET('HvF table'!E$3:E$319,MATCH(E74314,'HvF table'!D$3:D$319,1)-1,0,2),OFFSET('HvF table'!D$3:D$319,MATCH(E74314,'HvF table'!D$3:D$319,1)-1,0,2)),0)</f>
        <v>-1.1102230246251565E-16</v>
      </c>
      <c r="H74314" t="str">
        <f t="shared" ca="1" si="3498"/>
        <v>G</v>
      </c>
      <c r="I74314">
        <f t="shared" ca="1" si="3499"/>
        <v>-1.1102230246251565E-16</v>
      </c>
      <c r="J74314" t="s">
        <v>75</v>
      </c>
    </row>
    <row r="74315" spans="1:10" x14ac:dyDescent="0.25">
      <c r="A74315" s="65">
        <v>44148</v>
      </c>
      <c r="B74315" s="66">
        <v>1.7361111111111112E-2</v>
      </c>
      <c r="C74315" s="64">
        <f t="shared" si="3500"/>
        <v>44148.017361111109</v>
      </c>
      <c r="D74315">
        <f ca="1">_xlfn.IFNA(FORECAST(E74315,OFFSET('HvF table'!B$3:B$318,MATCH(E74315,'HvF table'!A$3:A$318,1)-1,0,2),OFFSET('HvF table'!A$3:A$318,MATCH(E74315,'HvF table'!A$3:A$318,1)-1,0,2)),0)</f>
        <v>0</v>
      </c>
      <c r="E74315">
        <v>0</v>
      </c>
      <c r="G74315">
        <f ca="1">_xlfn.IFNA(FORECAST(E74315,OFFSET('HvF table'!E$3:E$319,MATCH(E74315,'HvF table'!D$3:D$319,1)-1,0,2),OFFSET('HvF table'!D$3:D$319,MATCH(E74315,'HvF table'!D$3:D$319,1)-1,0,2)),0)</f>
        <v>-1.1102230246251565E-16</v>
      </c>
      <c r="H74315" t="str">
        <f t="shared" ca="1" si="3498"/>
        <v>G</v>
      </c>
      <c r="I74315">
        <f t="shared" ca="1" si="3499"/>
        <v>-1.1102230246251565E-16</v>
      </c>
      <c r="J74315" t="s">
        <v>75</v>
      </c>
    </row>
    <row r="74316" spans="1:10" x14ac:dyDescent="0.25">
      <c r="A74316" s="65">
        <v>44148</v>
      </c>
      <c r="B74316" s="66">
        <v>2.0833333333333332E-2</v>
      </c>
      <c r="C74316" s="64">
        <f t="shared" si="3500"/>
        <v>44148.020833333336</v>
      </c>
      <c r="D74316">
        <f ca="1">_xlfn.IFNA(FORECAST(E74316,OFFSET('HvF table'!B$3:B$318,MATCH(E74316,'HvF table'!A$3:A$318,1)-1,0,2),OFFSET('HvF table'!A$3:A$318,MATCH(E74316,'HvF table'!A$3:A$318,1)-1,0,2)),0)</f>
        <v>0</v>
      </c>
      <c r="E74316">
        <v>0</v>
      </c>
      <c r="G74316">
        <f ca="1">_xlfn.IFNA(FORECAST(E74316,OFFSET('HvF table'!E$3:E$319,MATCH(E74316,'HvF table'!D$3:D$319,1)-1,0,2),OFFSET('HvF table'!D$3:D$319,MATCH(E74316,'HvF table'!D$3:D$319,1)-1,0,2)),0)</f>
        <v>-1.1102230246251565E-16</v>
      </c>
      <c r="H74316" t="str">
        <f t="shared" ca="1" si="3498"/>
        <v>G</v>
      </c>
      <c r="I74316">
        <f t="shared" ca="1" si="3499"/>
        <v>-1.1102230246251565E-16</v>
      </c>
      <c r="J74316" t="s">
        <v>75</v>
      </c>
    </row>
    <row r="74317" spans="1:10" x14ac:dyDescent="0.25">
      <c r="A74317" s="65">
        <v>44148</v>
      </c>
      <c r="B74317" s="66">
        <v>2.4305555555555556E-2</v>
      </c>
      <c r="C74317" s="64">
        <f t="shared" si="3500"/>
        <v>44148.024305555555</v>
      </c>
      <c r="D74317">
        <f ca="1">_xlfn.IFNA(FORECAST(E74317,OFFSET('HvF table'!B$3:B$318,MATCH(E74317,'HvF table'!A$3:A$318,1)-1,0,2),OFFSET('HvF table'!A$3:A$318,MATCH(E74317,'HvF table'!A$3:A$318,1)-1,0,2)),0)</f>
        <v>0</v>
      </c>
      <c r="E74317">
        <v>0</v>
      </c>
      <c r="G74317">
        <f ca="1">_xlfn.IFNA(FORECAST(E74317,OFFSET('HvF table'!E$3:E$319,MATCH(E74317,'HvF table'!D$3:D$319,1)-1,0,2),OFFSET('HvF table'!D$3:D$319,MATCH(E74317,'HvF table'!D$3:D$319,1)-1,0,2)),0)</f>
        <v>-1.1102230246251565E-16</v>
      </c>
      <c r="H74317" t="str">
        <f t="shared" ca="1" si="3498"/>
        <v>G</v>
      </c>
      <c r="I74317">
        <f t="shared" ca="1" si="3499"/>
        <v>-1.1102230246251565E-16</v>
      </c>
      <c r="J74317" t="s">
        <v>75</v>
      </c>
    </row>
    <row r="74318" spans="1:10" x14ac:dyDescent="0.25">
      <c r="A74318" s="65">
        <v>44148</v>
      </c>
      <c r="B74318" s="66">
        <v>2.7777777777777776E-2</v>
      </c>
      <c r="C74318" s="64">
        <f t="shared" si="3500"/>
        <v>44148.027777777781</v>
      </c>
      <c r="D74318">
        <f ca="1">_xlfn.IFNA(FORECAST(E74318,OFFSET('HvF table'!B$3:B$318,MATCH(E74318,'HvF table'!A$3:A$318,1)-1,0,2),OFFSET('HvF table'!A$3:A$318,MATCH(E74318,'HvF table'!A$3:A$318,1)-1,0,2)),0)</f>
        <v>0</v>
      </c>
      <c r="E74318">
        <v>0</v>
      </c>
      <c r="G74318">
        <f ca="1">_xlfn.IFNA(FORECAST(E74318,OFFSET('HvF table'!E$3:E$319,MATCH(E74318,'HvF table'!D$3:D$319,1)-1,0,2),OFFSET('HvF table'!D$3:D$319,MATCH(E74318,'HvF table'!D$3:D$319,1)-1,0,2)),0)</f>
        <v>-1.1102230246251565E-16</v>
      </c>
      <c r="H74318" t="str">
        <f t="shared" ca="1" si="3498"/>
        <v>G</v>
      </c>
      <c r="I74318">
        <f t="shared" ca="1" si="3499"/>
        <v>-1.1102230246251565E-16</v>
      </c>
      <c r="J74318" t="s">
        <v>75</v>
      </c>
    </row>
    <row r="74319" spans="1:10" x14ac:dyDescent="0.25">
      <c r="A74319" s="65">
        <v>44148</v>
      </c>
      <c r="B74319" s="66">
        <v>3.125E-2</v>
      </c>
      <c r="C74319" s="64">
        <f t="shared" si="3500"/>
        <v>44148.03125</v>
      </c>
      <c r="D74319">
        <f ca="1">_xlfn.IFNA(FORECAST(E74319,OFFSET('HvF table'!B$3:B$318,MATCH(E74319,'HvF table'!A$3:A$318,1)-1,0,2),OFFSET('HvF table'!A$3:A$318,MATCH(E74319,'HvF table'!A$3:A$318,1)-1,0,2)),0)</f>
        <v>0</v>
      </c>
      <c r="E74319">
        <v>0</v>
      </c>
      <c r="G74319">
        <f ca="1">_xlfn.IFNA(FORECAST(E74319,OFFSET('HvF table'!E$3:E$319,MATCH(E74319,'HvF table'!D$3:D$319,1)-1,0,2),OFFSET('HvF table'!D$3:D$319,MATCH(E74319,'HvF table'!D$3:D$319,1)-1,0,2)),0)</f>
        <v>-1.1102230246251565E-16</v>
      </c>
      <c r="H74319" t="str">
        <f t="shared" ca="1" si="3498"/>
        <v>G</v>
      </c>
      <c r="I74319">
        <f t="shared" ca="1" si="3499"/>
        <v>-1.1102230246251565E-16</v>
      </c>
      <c r="J74319" t="s">
        <v>75</v>
      </c>
    </row>
    <row r="74320" spans="1:10" x14ac:dyDescent="0.25">
      <c r="A74320" s="65">
        <v>44148</v>
      </c>
      <c r="B74320" s="66">
        <v>3.4722222222222224E-2</v>
      </c>
      <c r="C74320" s="64">
        <f t="shared" si="3500"/>
        <v>44148.034722222219</v>
      </c>
      <c r="D74320">
        <f ca="1">_xlfn.IFNA(FORECAST(E74320,OFFSET('HvF table'!B$3:B$318,MATCH(E74320,'HvF table'!A$3:A$318,1)-1,0,2),OFFSET('HvF table'!A$3:A$318,MATCH(E74320,'HvF table'!A$3:A$318,1)-1,0,2)),0)</f>
        <v>0</v>
      </c>
      <c r="E74320">
        <v>0</v>
      </c>
      <c r="G74320">
        <f ca="1">_xlfn.IFNA(FORECAST(E74320,OFFSET('HvF table'!E$3:E$319,MATCH(E74320,'HvF table'!D$3:D$319,1)-1,0,2),OFFSET('HvF table'!D$3:D$319,MATCH(E74320,'HvF table'!D$3:D$319,1)-1,0,2)),0)</f>
        <v>-1.1102230246251565E-16</v>
      </c>
      <c r="H74320" t="str">
        <f t="shared" ca="1" si="3498"/>
        <v>G</v>
      </c>
      <c r="I74320">
        <f t="shared" ca="1" si="3499"/>
        <v>-1.1102230246251565E-16</v>
      </c>
      <c r="J74320" t="s">
        <v>75</v>
      </c>
    </row>
    <row r="74321" spans="1:10" x14ac:dyDescent="0.25">
      <c r="A74321" s="65">
        <v>44148</v>
      </c>
      <c r="B74321" s="66">
        <v>3.8194444444444441E-2</v>
      </c>
      <c r="C74321" s="64">
        <f t="shared" si="3500"/>
        <v>44148.038194444445</v>
      </c>
      <c r="D74321">
        <f ca="1">_xlfn.IFNA(FORECAST(E74321,OFFSET('HvF table'!B$3:B$318,MATCH(E74321,'HvF table'!A$3:A$318,1)-1,0,2),OFFSET('HvF table'!A$3:A$318,MATCH(E74321,'HvF table'!A$3:A$318,1)-1,0,2)),0)</f>
        <v>0</v>
      </c>
      <c r="E74321">
        <v>0</v>
      </c>
      <c r="G74321">
        <f ca="1">_xlfn.IFNA(FORECAST(E74321,OFFSET('HvF table'!E$3:E$319,MATCH(E74321,'HvF table'!D$3:D$319,1)-1,0,2),OFFSET('HvF table'!D$3:D$319,MATCH(E74321,'HvF table'!D$3:D$319,1)-1,0,2)),0)</f>
        <v>-1.1102230246251565E-16</v>
      </c>
      <c r="H74321" t="str">
        <f t="shared" ca="1" si="3498"/>
        <v>G</v>
      </c>
      <c r="I74321">
        <f t="shared" ca="1" si="3499"/>
        <v>-1.1102230246251565E-16</v>
      </c>
      <c r="J74321" t="s">
        <v>75</v>
      </c>
    </row>
    <row r="74322" spans="1:10" x14ac:dyDescent="0.25">
      <c r="A74322" s="65">
        <v>44148</v>
      </c>
      <c r="B74322" s="66">
        <v>4.1666666666666664E-2</v>
      </c>
      <c r="C74322" s="64">
        <f t="shared" si="3500"/>
        <v>44148.041666666664</v>
      </c>
      <c r="D74322">
        <f ca="1">_xlfn.IFNA(FORECAST(E74322,OFFSET('HvF table'!B$3:B$318,MATCH(E74322,'HvF table'!A$3:A$318,1)-1,0,2),OFFSET('HvF table'!A$3:A$318,MATCH(E74322,'HvF table'!A$3:A$318,1)-1,0,2)),0)</f>
        <v>0</v>
      </c>
      <c r="E74322">
        <v>0</v>
      </c>
      <c r="G74322">
        <f ca="1">_xlfn.IFNA(FORECAST(E74322,OFFSET('HvF table'!E$3:E$319,MATCH(E74322,'HvF table'!D$3:D$319,1)-1,0,2),OFFSET('HvF table'!D$3:D$319,MATCH(E74322,'HvF table'!D$3:D$319,1)-1,0,2)),0)</f>
        <v>-1.1102230246251565E-16</v>
      </c>
      <c r="H74322" t="str">
        <f t="shared" ca="1" si="3498"/>
        <v>G</v>
      </c>
      <c r="I74322">
        <f t="shared" ca="1" si="3499"/>
        <v>-1.1102230246251565E-16</v>
      </c>
      <c r="J74322" t="s">
        <v>75</v>
      </c>
    </row>
    <row r="74323" spans="1:10" x14ac:dyDescent="0.25">
      <c r="A74323" s="65">
        <v>44148</v>
      </c>
      <c r="B74323" s="66">
        <v>4.5138888888888888E-2</v>
      </c>
      <c r="C74323" s="64">
        <f t="shared" si="3500"/>
        <v>44148.045138888891</v>
      </c>
      <c r="D74323">
        <f ca="1">_xlfn.IFNA(FORECAST(E74323,OFFSET('HvF table'!B$3:B$318,MATCH(E74323,'HvF table'!A$3:A$318,1)-1,0,2),OFFSET('HvF table'!A$3:A$318,MATCH(E74323,'HvF table'!A$3:A$318,1)-1,0,2)),0)</f>
        <v>0</v>
      </c>
      <c r="E74323">
        <v>0</v>
      </c>
      <c r="G74323">
        <f ca="1">_xlfn.IFNA(FORECAST(E74323,OFFSET('HvF table'!E$3:E$319,MATCH(E74323,'HvF table'!D$3:D$319,1)-1,0,2),OFFSET('HvF table'!D$3:D$319,MATCH(E74323,'HvF table'!D$3:D$319,1)-1,0,2)),0)</f>
        <v>-1.1102230246251565E-16</v>
      </c>
      <c r="H74323" t="str">
        <f t="shared" ca="1" si="3498"/>
        <v>G</v>
      </c>
      <c r="I74323">
        <f t="shared" ca="1" si="3499"/>
        <v>-1.1102230246251565E-16</v>
      </c>
      <c r="J74323" t="s">
        <v>75</v>
      </c>
    </row>
    <row r="74324" spans="1:10" x14ac:dyDescent="0.25">
      <c r="A74324" s="65">
        <v>44148</v>
      </c>
      <c r="B74324" s="66">
        <v>4.8611111111111112E-2</v>
      </c>
      <c r="C74324" s="64">
        <f t="shared" si="3500"/>
        <v>44148.048611111109</v>
      </c>
      <c r="D74324">
        <f ca="1">_xlfn.IFNA(FORECAST(E74324,OFFSET('HvF table'!B$3:B$318,MATCH(E74324,'HvF table'!A$3:A$318,1)-1,0,2),OFFSET('HvF table'!A$3:A$318,MATCH(E74324,'HvF table'!A$3:A$318,1)-1,0,2)),0)</f>
        <v>0</v>
      </c>
      <c r="E74324">
        <v>0</v>
      </c>
      <c r="G74324">
        <f ca="1">_xlfn.IFNA(FORECAST(E74324,OFFSET('HvF table'!E$3:E$319,MATCH(E74324,'HvF table'!D$3:D$319,1)-1,0,2),OFFSET('HvF table'!D$3:D$319,MATCH(E74324,'HvF table'!D$3:D$319,1)-1,0,2)),0)</f>
        <v>-1.1102230246251565E-16</v>
      </c>
      <c r="H74324" t="str">
        <f t="shared" ca="1" si="3498"/>
        <v>G</v>
      </c>
      <c r="I74324">
        <f t="shared" ca="1" si="3499"/>
        <v>-1.1102230246251565E-16</v>
      </c>
      <c r="J74324" t="s">
        <v>75</v>
      </c>
    </row>
    <row r="74325" spans="1:10" x14ac:dyDescent="0.25">
      <c r="A74325" s="65">
        <v>44148</v>
      </c>
      <c r="B74325" s="66">
        <v>5.2083333333333336E-2</v>
      </c>
      <c r="C74325" s="64">
        <f t="shared" si="3500"/>
        <v>44148.052083333336</v>
      </c>
      <c r="D74325">
        <f ca="1">_xlfn.IFNA(FORECAST(E74325,OFFSET('HvF table'!B$3:B$318,MATCH(E74325,'HvF table'!A$3:A$318,1)-1,0,2),OFFSET('HvF table'!A$3:A$318,MATCH(E74325,'HvF table'!A$3:A$318,1)-1,0,2)),0)</f>
        <v>0</v>
      </c>
      <c r="E74325">
        <v>0</v>
      </c>
      <c r="G74325">
        <f ca="1">_xlfn.IFNA(FORECAST(E74325,OFFSET('HvF table'!E$3:E$319,MATCH(E74325,'HvF table'!D$3:D$319,1)-1,0,2),OFFSET('HvF table'!D$3:D$319,MATCH(E74325,'HvF table'!D$3:D$319,1)-1,0,2)),0)</f>
        <v>-1.1102230246251565E-16</v>
      </c>
      <c r="H74325" t="str">
        <f t="shared" ca="1" si="3498"/>
        <v>G</v>
      </c>
      <c r="I74325">
        <f t="shared" ca="1" si="3499"/>
        <v>-1.1102230246251565E-16</v>
      </c>
      <c r="J74325" t="s">
        <v>75</v>
      </c>
    </row>
    <row r="74326" spans="1:10" x14ac:dyDescent="0.25">
      <c r="A74326" s="65">
        <v>44148</v>
      </c>
      <c r="B74326" s="66">
        <v>5.5555555555555552E-2</v>
      </c>
      <c r="C74326" s="64">
        <f t="shared" si="3500"/>
        <v>44148.055555555555</v>
      </c>
      <c r="D74326">
        <f ca="1">_xlfn.IFNA(FORECAST(E74326,OFFSET('HvF table'!B$3:B$318,MATCH(E74326,'HvF table'!A$3:A$318,1)-1,0,2),OFFSET('HvF table'!A$3:A$318,MATCH(E74326,'HvF table'!A$3:A$318,1)-1,0,2)),0)</f>
        <v>0</v>
      </c>
      <c r="E74326">
        <v>0</v>
      </c>
      <c r="G74326">
        <f ca="1">_xlfn.IFNA(FORECAST(E74326,OFFSET('HvF table'!E$3:E$319,MATCH(E74326,'HvF table'!D$3:D$319,1)-1,0,2),OFFSET('HvF table'!D$3:D$319,MATCH(E74326,'HvF table'!D$3:D$319,1)-1,0,2)),0)</f>
        <v>-1.1102230246251565E-16</v>
      </c>
      <c r="H74326" t="str">
        <f t="shared" ca="1" si="3498"/>
        <v>G</v>
      </c>
      <c r="I74326">
        <f t="shared" ca="1" si="3499"/>
        <v>-1.1102230246251565E-16</v>
      </c>
      <c r="J74326" t="s">
        <v>75</v>
      </c>
    </row>
    <row r="74327" spans="1:10" x14ac:dyDescent="0.25">
      <c r="A74327" s="65">
        <v>44148</v>
      </c>
      <c r="B74327" s="66">
        <v>5.9027777777777783E-2</v>
      </c>
      <c r="C74327" s="64">
        <f t="shared" si="3500"/>
        <v>44148.059027777781</v>
      </c>
      <c r="D74327">
        <f ca="1">_xlfn.IFNA(FORECAST(E74327,OFFSET('HvF table'!B$3:B$318,MATCH(E74327,'HvF table'!A$3:A$318,1)-1,0,2),OFFSET('HvF table'!A$3:A$318,MATCH(E74327,'HvF table'!A$3:A$318,1)-1,0,2)),0)</f>
        <v>0</v>
      </c>
      <c r="E74327">
        <v>0</v>
      </c>
      <c r="G74327">
        <f ca="1">_xlfn.IFNA(FORECAST(E74327,OFFSET('HvF table'!E$3:E$319,MATCH(E74327,'HvF table'!D$3:D$319,1)-1,0,2),OFFSET('HvF table'!D$3:D$319,MATCH(E74327,'HvF table'!D$3:D$319,1)-1,0,2)),0)</f>
        <v>-1.1102230246251565E-16</v>
      </c>
      <c r="H74327" t="str">
        <f t="shared" ca="1" si="3498"/>
        <v>G</v>
      </c>
      <c r="I74327">
        <f t="shared" ca="1" si="3499"/>
        <v>-1.1102230246251565E-16</v>
      </c>
      <c r="J74327" t="s">
        <v>75</v>
      </c>
    </row>
    <row r="74328" spans="1:10" x14ac:dyDescent="0.25">
      <c r="A74328" s="65">
        <v>44148</v>
      </c>
      <c r="B74328" s="66">
        <v>6.25E-2</v>
      </c>
      <c r="C74328" s="64">
        <f t="shared" si="3500"/>
        <v>44148.0625</v>
      </c>
      <c r="D74328">
        <f ca="1">_xlfn.IFNA(FORECAST(E74328,OFFSET('HvF table'!B$3:B$318,MATCH(E74328,'HvF table'!A$3:A$318,1)-1,0,2),OFFSET('HvF table'!A$3:A$318,MATCH(E74328,'HvF table'!A$3:A$318,1)-1,0,2)),0)</f>
        <v>0</v>
      </c>
      <c r="E74328">
        <v>0</v>
      </c>
      <c r="G74328">
        <f ca="1">_xlfn.IFNA(FORECAST(E74328,OFFSET('HvF table'!E$3:E$319,MATCH(E74328,'HvF table'!D$3:D$319,1)-1,0,2),OFFSET('HvF table'!D$3:D$319,MATCH(E74328,'HvF table'!D$3:D$319,1)-1,0,2)),0)</f>
        <v>-1.1102230246251565E-16</v>
      </c>
      <c r="H74328" t="str">
        <f t="shared" ca="1" si="3498"/>
        <v>G</v>
      </c>
      <c r="I74328">
        <f t="shared" ca="1" si="3499"/>
        <v>-1.1102230246251565E-16</v>
      </c>
      <c r="J74328" t="s">
        <v>75</v>
      </c>
    </row>
    <row r="74329" spans="1:10" x14ac:dyDescent="0.25">
      <c r="A74329" s="65">
        <v>44148</v>
      </c>
      <c r="B74329" s="66">
        <v>6.5972222222222224E-2</v>
      </c>
      <c r="C74329" s="64">
        <f t="shared" si="3500"/>
        <v>44148.065972222219</v>
      </c>
      <c r="D74329">
        <f ca="1">_xlfn.IFNA(FORECAST(E74329,OFFSET('HvF table'!B$3:B$318,MATCH(E74329,'HvF table'!A$3:A$318,1)-1,0,2),OFFSET('HvF table'!A$3:A$318,MATCH(E74329,'HvF table'!A$3:A$318,1)-1,0,2)),0)</f>
        <v>0</v>
      </c>
      <c r="E74329">
        <v>0</v>
      </c>
      <c r="G74329">
        <f ca="1">_xlfn.IFNA(FORECAST(E74329,OFFSET('HvF table'!E$3:E$319,MATCH(E74329,'HvF table'!D$3:D$319,1)-1,0,2),OFFSET('HvF table'!D$3:D$319,MATCH(E74329,'HvF table'!D$3:D$319,1)-1,0,2)),0)</f>
        <v>-1.1102230246251565E-16</v>
      </c>
      <c r="H74329" t="str">
        <f t="shared" ca="1" si="3498"/>
        <v>G</v>
      </c>
      <c r="I74329">
        <f t="shared" ca="1" si="3499"/>
        <v>-1.1102230246251565E-16</v>
      </c>
      <c r="J74329" t="s">
        <v>75</v>
      </c>
    </row>
    <row r="74330" spans="1:10" x14ac:dyDescent="0.25">
      <c r="A74330" s="65">
        <v>44148</v>
      </c>
      <c r="B74330" s="66">
        <v>6.9444444444444434E-2</v>
      </c>
      <c r="C74330" s="64">
        <f t="shared" si="3500"/>
        <v>44148.069444444445</v>
      </c>
      <c r="D74330">
        <f ca="1">_xlfn.IFNA(FORECAST(E74330,OFFSET('HvF table'!B$3:B$318,MATCH(E74330,'HvF table'!A$3:A$318,1)-1,0,2),OFFSET('HvF table'!A$3:A$318,MATCH(E74330,'HvF table'!A$3:A$318,1)-1,0,2)),0)</f>
        <v>0</v>
      </c>
      <c r="E74330">
        <v>0</v>
      </c>
      <c r="G74330">
        <f ca="1">_xlfn.IFNA(FORECAST(E74330,OFFSET('HvF table'!E$3:E$319,MATCH(E74330,'HvF table'!D$3:D$319,1)-1,0,2),OFFSET('HvF table'!D$3:D$319,MATCH(E74330,'HvF table'!D$3:D$319,1)-1,0,2)),0)</f>
        <v>-1.1102230246251565E-16</v>
      </c>
      <c r="H74330" t="str">
        <f t="shared" ca="1" si="3498"/>
        <v>G</v>
      </c>
      <c r="I74330">
        <f t="shared" ca="1" si="3499"/>
        <v>-1.1102230246251565E-16</v>
      </c>
      <c r="J74330" t="s">
        <v>75</v>
      </c>
    </row>
    <row r="74331" spans="1:10" x14ac:dyDescent="0.25">
      <c r="A74331" s="65">
        <v>44148</v>
      </c>
      <c r="B74331" s="66">
        <v>7.2916666666666671E-2</v>
      </c>
      <c r="C74331" s="64">
        <f t="shared" si="3500"/>
        <v>44148.072916666664</v>
      </c>
      <c r="D74331">
        <f ca="1">_xlfn.IFNA(FORECAST(E74331,OFFSET('HvF table'!B$3:B$318,MATCH(E74331,'HvF table'!A$3:A$318,1)-1,0,2),OFFSET('HvF table'!A$3:A$318,MATCH(E74331,'HvF table'!A$3:A$318,1)-1,0,2)),0)</f>
        <v>0</v>
      </c>
      <c r="E74331">
        <v>0</v>
      </c>
      <c r="G74331">
        <f ca="1">_xlfn.IFNA(FORECAST(E74331,OFFSET('HvF table'!E$3:E$319,MATCH(E74331,'HvF table'!D$3:D$319,1)-1,0,2),OFFSET('HvF table'!D$3:D$319,MATCH(E74331,'HvF table'!D$3:D$319,1)-1,0,2)),0)</f>
        <v>-1.1102230246251565E-16</v>
      </c>
      <c r="H74331" t="str">
        <f t="shared" ca="1" si="3498"/>
        <v>G</v>
      </c>
      <c r="I74331">
        <f t="shared" ca="1" si="3499"/>
        <v>-1.1102230246251565E-16</v>
      </c>
      <c r="J74331" t="s">
        <v>75</v>
      </c>
    </row>
    <row r="74332" spans="1:10" x14ac:dyDescent="0.25">
      <c r="A74332" s="65">
        <v>44148</v>
      </c>
      <c r="B74332" s="66">
        <v>7.6388888888888895E-2</v>
      </c>
      <c r="C74332" s="64">
        <f t="shared" si="3500"/>
        <v>44148.076388888891</v>
      </c>
      <c r="D74332">
        <f ca="1">_xlfn.IFNA(FORECAST(E74332,OFFSET('HvF table'!B$3:B$318,MATCH(E74332,'HvF table'!A$3:A$318,1)-1,0,2),OFFSET('HvF table'!A$3:A$318,MATCH(E74332,'HvF table'!A$3:A$318,1)-1,0,2)),0)</f>
        <v>0</v>
      </c>
      <c r="E74332">
        <v>0</v>
      </c>
      <c r="G74332">
        <f ca="1">_xlfn.IFNA(FORECAST(E74332,OFFSET('HvF table'!E$3:E$319,MATCH(E74332,'HvF table'!D$3:D$319,1)-1,0,2),OFFSET('HvF table'!D$3:D$319,MATCH(E74332,'HvF table'!D$3:D$319,1)-1,0,2)),0)</f>
        <v>-1.1102230246251565E-16</v>
      </c>
      <c r="H74332" t="str">
        <f t="shared" ca="1" si="3498"/>
        <v>G</v>
      </c>
      <c r="I74332">
        <f t="shared" ca="1" si="3499"/>
        <v>-1.1102230246251565E-16</v>
      </c>
      <c r="J74332" t="s">
        <v>75</v>
      </c>
    </row>
    <row r="74333" spans="1:10" x14ac:dyDescent="0.25">
      <c r="A74333" s="65">
        <v>44148</v>
      </c>
      <c r="B74333" s="66">
        <v>7.9861111111111105E-2</v>
      </c>
      <c r="C74333" s="64">
        <f t="shared" si="3500"/>
        <v>44148.079861111109</v>
      </c>
      <c r="D74333">
        <f ca="1">_xlfn.IFNA(FORECAST(E74333,OFFSET('HvF table'!B$3:B$318,MATCH(E74333,'HvF table'!A$3:A$318,1)-1,0,2),OFFSET('HvF table'!A$3:A$318,MATCH(E74333,'HvF table'!A$3:A$318,1)-1,0,2)),0)</f>
        <v>0</v>
      </c>
      <c r="E74333">
        <v>0</v>
      </c>
      <c r="G74333">
        <f ca="1">_xlfn.IFNA(FORECAST(E74333,OFFSET('HvF table'!E$3:E$319,MATCH(E74333,'HvF table'!D$3:D$319,1)-1,0,2),OFFSET('HvF table'!D$3:D$319,MATCH(E74333,'HvF table'!D$3:D$319,1)-1,0,2)),0)</f>
        <v>-1.1102230246251565E-16</v>
      </c>
      <c r="H74333" t="str">
        <f t="shared" ref="H74333:H74396" ca="1" si="3501">_xlfn.IFNA(_xlfn.IFS(D74333&gt;0,"B",E74333&gt;0,"B"),"G")</f>
        <v>G</v>
      </c>
      <c r="I74333">
        <f t="shared" ref="I74333:I74396" ca="1" si="3502">IF(H74333="G",G74333,IF(H74333="B",0))</f>
        <v>-1.1102230246251565E-16</v>
      </c>
      <c r="J74333" t="s">
        <v>75</v>
      </c>
    </row>
    <row r="74334" spans="1:10" x14ac:dyDescent="0.25">
      <c r="A74334" s="65">
        <v>44148</v>
      </c>
      <c r="B74334" s="66">
        <v>8.3333333333333329E-2</v>
      </c>
      <c r="C74334" s="64">
        <f t="shared" si="3500"/>
        <v>44148.083333333336</v>
      </c>
      <c r="D74334">
        <f ca="1">_xlfn.IFNA(FORECAST(E74334,OFFSET('HvF table'!B$3:B$318,MATCH(E74334,'HvF table'!A$3:A$318,1)-1,0,2),OFFSET('HvF table'!A$3:A$318,MATCH(E74334,'HvF table'!A$3:A$318,1)-1,0,2)),0)</f>
        <v>0</v>
      </c>
      <c r="E74334">
        <v>0</v>
      </c>
      <c r="G74334">
        <f ca="1">_xlfn.IFNA(FORECAST(E74334,OFFSET('HvF table'!E$3:E$319,MATCH(E74334,'HvF table'!D$3:D$319,1)-1,0,2),OFFSET('HvF table'!D$3:D$319,MATCH(E74334,'HvF table'!D$3:D$319,1)-1,0,2)),0)</f>
        <v>-1.1102230246251565E-16</v>
      </c>
      <c r="H74334" t="str">
        <f t="shared" ca="1" si="3501"/>
        <v>G</v>
      </c>
      <c r="I74334">
        <f t="shared" ca="1" si="3502"/>
        <v>-1.1102230246251565E-16</v>
      </c>
      <c r="J74334" t="s">
        <v>75</v>
      </c>
    </row>
    <row r="74335" spans="1:10" x14ac:dyDescent="0.25">
      <c r="A74335" s="65">
        <v>44148</v>
      </c>
      <c r="B74335" s="66">
        <v>8.6805555555555566E-2</v>
      </c>
      <c r="C74335" s="64">
        <f t="shared" si="3500"/>
        <v>44148.086805555555</v>
      </c>
      <c r="D74335">
        <f ca="1">_xlfn.IFNA(FORECAST(E74335,OFFSET('HvF table'!B$3:B$318,MATCH(E74335,'HvF table'!A$3:A$318,1)-1,0,2),OFFSET('HvF table'!A$3:A$318,MATCH(E74335,'HvF table'!A$3:A$318,1)-1,0,2)),0)</f>
        <v>0</v>
      </c>
      <c r="E74335">
        <v>0</v>
      </c>
      <c r="G74335">
        <f ca="1">_xlfn.IFNA(FORECAST(E74335,OFFSET('HvF table'!E$3:E$319,MATCH(E74335,'HvF table'!D$3:D$319,1)-1,0,2),OFFSET('HvF table'!D$3:D$319,MATCH(E74335,'HvF table'!D$3:D$319,1)-1,0,2)),0)</f>
        <v>-1.1102230246251565E-16</v>
      </c>
      <c r="H74335" t="str">
        <f t="shared" ca="1" si="3501"/>
        <v>G</v>
      </c>
      <c r="I74335">
        <f t="shared" ca="1" si="3502"/>
        <v>-1.1102230246251565E-16</v>
      </c>
      <c r="J74335" t="s">
        <v>75</v>
      </c>
    </row>
    <row r="74336" spans="1:10" x14ac:dyDescent="0.25">
      <c r="A74336" s="65">
        <v>44148</v>
      </c>
      <c r="B74336" s="66">
        <v>9.0277777777777776E-2</v>
      </c>
      <c r="C74336" s="64">
        <f t="shared" si="3500"/>
        <v>44148.090277777781</v>
      </c>
      <c r="D74336">
        <f ca="1">_xlfn.IFNA(FORECAST(E74336,OFFSET('HvF table'!B$3:B$318,MATCH(E74336,'HvF table'!A$3:A$318,1)-1,0,2),OFFSET('HvF table'!A$3:A$318,MATCH(E74336,'HvF table'!A$3:A$318,1)-1,0,2)),0)</f>
        <v>0</v>
      </c>
      <c r="E74336">
        <v>0</v>
      </c>
      <c r="G74336">
        <f ca="1">_xlfn.IFNA(FORECAST(E74336,OFFSET('HvF table'!E$3:E$319,MATCH(E74336,'HvF table'!D$3:D$319,1)-1,0,2),OFFSET('HvF table'!D$3:D$319,MATCH(E74336,'HvF table'!D$3:D$319,1)-1,0,2)),0)</f>
        <v>-1.1102230246251565E-16</v>
      </c>
      <c r="H74336" t="str">
        <f t="shared" ca="1" si="3501"/>
        <v>G</v>
      </c>
      <c r="I74336">
        <f t="shared" ca="1" si="3502"/>
        <v>-1.1102230246251565E-16</v>
      </c>
      <c r="J74336" t="s">
        <v>75</v>
      </c>
    </row>
    <row r="74337" spans="1:10" x14ac:dyDescent="0.25">
      <c r="A74337" s="65">
        <v>44148</v>
      </c>
      <c r="B74337" s="66">
        <v>9.375E-2</v>
      </c>
      <c r="C74337" s="64">
        <f t="shared" ref="C74337:C74400" si="3503">A74337+B74337</f>
        <v>44148.09375</v>
      </c>
      <c r="D74337">
        <f ca="1">_xlfn.IFNA(FORECAST(E74337,OFFSET('HvF table'!B$3:B$318,MATCH(E74337,'HvF table'!A$3:A$318,1)-1,0,2),OFFSET('HvF table'!A$3:A$318,MATCH(E74337,'HvF table'!A$3:A$318,1)-1,0,2)),0)</f>
        <v>0</v>
      </c>
      <c r="E74337">
        <v>0</v>
      </c>
      <c r="G74337">
        <f ca="1">_xlfn.IFNA(FORECAST(E74337,OFFSET('HvF table'!E$3:E$319,MATCH(E74337,'HvF table'!D$3:D$319,1)-1,0,2),OFFSET('HvF table'!D$3:D$319,MATCH(E74337,'HvF table'!D$3:D$319,1)-1,0,2)),0)</f>
        <v>-1.1102230246251565E-16</v>
      </c>
      <c r="H74337" t="str">
        <f t="shared" ca="1" si="3501"/>
        <v>G</v>
      </c>
      <c r="I74337">
        <f t="shared" ca="1" si="3502"/>
        <v>-1.1102230246251565E-16</v>
      </c>
      <c r="J74337" t="s">
        <v>75</v>
      </c>
    </row>
    <row r="74338" spans="1:10" x14ac:dyDescent="0.25">
      <c r="A74338" s="65">
        <v>44148</v>
      </c>
      <c r="B74338" s="66">
        <v>9.7222222222222224E-2</v>
      </c>
      <c r="C74338" s="64">
        <f t="shared" si="3503"/>
        <v>44148.097222222219</v>
      </c>
      <c r="D74338">
        <f ca="1">_xlfn.IFNA(FORECAST(E74338,OFFSET('HvF table'!B$3:B$318,MATCH(E74338,'HvF table'!A$3:A$318,1)-1,0,2),OFFSET('HvF table'!A$3:A$318,MATCH(E74338,'HvF table'!A$3:A$318,1)-1,0,2)),0)</f>
        <v>0</v>
      </c>
      <c r="E74338">
        <v>0</v>
      </c>
      <c r="G74338">
        <f ca="1">_xlfn.IFNA(FORECAST(E74338,OFFSET('HvF table'!E$3:E$319,MATCH(E74338,'HvF table'!D$3:D$319,1)-1,0,2),OFFSET('HvF table'!D$3:D$319,MATCH(E74338,'HvF table'!D$3:D$319,1)-1,0,2)),0)</f>
        <v>-1.1102230246251565E-16</v>
      </c>
      <c r="H74338" t="str">
        <f t="shared" ca="1" si="3501"/>
        <v>G</v>
      </c>
      <c r="I74338">
        <f t="shared" ca="1" si="3502"/>
        <v>-1.1102230246251565E-16</v>
      </c>
      <c r="J74338" t="s">
        <v>75</v>
      </c>
    </row>
    <row r="74339" spans="1:10" x14ac:dyDescent="0.25">
      <c r="A74339" s="65">
        <v>44148</v>
      </c>
      <c r="B74339" s="66">
        <v>0.10069444444444443</v>
      </c>
      <c r="C74339" s="64">
        <f t="shared" si="3503"/>
        <v>44148.100694444445</v>
      </c>
      <c r="D74339">
        <f ca="1">_xlfn.IFNA(FORECAST(E74339,OFFSET('HvF table'!B$3:B$318,MATCH(E74339,'HvF table'!A$3:A$318,1)-1,0,2),OFFSET('HvF table'!A$3:A$318,MATCH(E74339,'HvF table'!A$3:A$318,1)-1,0,2)),0)</f>
        <v>0</v>
      </c>
      <c r="E74339">
        <v>0</v>
      </c>
      <c r="G74339">
        <f ca="1">_xlfn.IFNA(FORECAST(E74339,OFFSET('HvF table'!E$3:E$319,MATCH(E74339,'HvF table'!D$3:D$319,1)-1,0,2),OFFSET('HvF table'!D$3:D$319,MATCH(E74339,'HvF table'!D$3:D$319,1)-1,0,2)),0)</f>
        <v>-1.1102230246251565E-16</v>
      </c>
      <c r="H74339" t="str">
        <f t="shared" ca="1" si="3501"/>
        <v>G</v>
      </c>
      <c r="I74339">
        <f t="shared" ca="1" si="3502"/>
        <v>-1.1102230246251565E-16</v>
      </c>
      <c r="J74339" t="s">
        <v>75</v>
      </c>
    </row>
    <row r="74340" spans="1:10" x14ac:dyDescent="0.25">
      <c r="A74340" s="65">
        <v>44148</v>
      </c>
      <c r="B74340" s="66">
        <v>0.10416666666666667</v>
      </c>
      <c r="C74340" s="64">
        <f t="shared" si="3503"/>
        <v>44148.104166666664</v>
      </c>
      <c r="D74340">
        <f ca="1">_xlfn.IFNA(FORECAST(E74340,OFFSET('HvF table'!B$3:B$318,MATCH(E74340,'HvF table'!A$3:A$318,1)-1,0,2),OFFSET('HvF table'!A$3:A$318,MATCH(E74340,'HvF table'!A$3:A$318,1)-1,0,2)),0)</f>
        <v>0</v>
      </c>
      <c r="E74340">
        <v>0</v>
      </c>
      <c r="G74340">
        <f ca="1">_xlfn.IFNA(FORECAST(E74340,OFFSET('HvF table'!E$3:E$319,MATCH(E74340,'HvF table'!D$3:D$319,1)-1,0,2),OFFSET('HvF table'!D$3:D$319,MATCH(E74340,'HvF table'!D$3:D$319,1)-1,0,2)),0)</f>
        <v>-1.1102230246251565E-16</v>
      </c>
      <c r="H74340" t="str">
        <f t="shared" ca="1" si="3501"/>
        <v>G</v>
      </c>
      <c r="I74340">
        <f t="shared" ca="1" si="3502"/>
        <v>-1.1102230246251565E-16</v>
      </c>
      <c r="J74340" t="s">
        <v>75</v>
      </c>
    </row>
    <row r="74341" spans="1:10" x14ac:dyDescent="0.25">
      <c r="A74341" s="65">
        <v>44148</v>
      </c>
      <c r="B74341" s="66">
        <v>0.1076388888888889</v>
      </c>
      <c r="C74341" s="64">
        <f t="shared" si="3503"/>
        <v>44148.107638888891</v>
      </c>
      <c r="D74341">
        <f ca="1">_xlfn.IFNA(FORECAST(E74341,OFFSET('HvF table'!B$3:B$318,MATCH(E74341,'HvF table'!A$3:A$318,1)-1,0,2),OFFSET('HvF table'!A$3:A$318,MATCH(E74341,'HvF table'!A$3:A$318,1)-1,0,2)),0)</f>
        <v>0</v>
      </c>
      <c r="E74341">
        <v>0</v>
      </c>
      <c r="G74341">
        <f ca="1">_xlfn.IFNA(FORECAST(E74341,OFFSET('HvF table'!E$3:E$319,MATCH(E74341,'HvF table'!D$3:D$319,1)-1,0,2),OFFSET('HvF table'!D$3:D$319,MATCH(E74341,'HvF table'!D$3:D$319,1)-1,0,2)),0)</f>
        <v>-1.1102230246251565E-16</v>
      </c>
      <c r="H74341" t="str">
        <f t="shared" ca="1" si="3501"/>
        <v>G</v>
      </c>
      <c r="I74341">
        <f t="shared" ca="1" si="3502"/>
        <v>-1.1102230246251565E-16</v>
      </c>
      <c r="J74341" t="s">
        <v>75</v>
      </c>
    </row>
    <row r="74342" spans="1:10" x14ac:dyDescent="0.25">
      <c r="A74342" s="65">
        <v>44148</v>
      </c>
      <c r="B74342" s="66">
        <v>0.1111111111111111</v>
      </c>
      <c r="C74342" s="64">
        <f t="shared" si="3503"/>
        <v>44148.111111111109</v>
      </c>
      <c r="D74342">
        <f ca="1">_xlfn.IFNA(FORECAST(E74342,OFFSET('HvF table'!B$3:B$318,MATCH(E74342,'HvF table'!A$3:A$318,1)-1,0,2),OFFSET('HvF table'!A$3:A$318,MATCH(E74342,'HvF table'!A$3:A$318,1)-1,0,2)),0)</f>
        <v>0</v>
      </c>
      <c r="E74342">
        <v>0</v>
      </c>
      <c r="G74342">
        <f ca="1">_xlfn.IFNA(FORECAST(E74342,OFFSET('HvF table'!E$3:E$319,MATCH(E74342,'HvF table'!D$3:D$319,1)-1,0,2),OFFSET('HvF table'!D$3:D$319,MATCH(E74342,'HvF table'!D$3:D$319,1)-1,0,2)),0)</f>
        <v>-1.1102230246251565E-16</v>
      </c>
      <c r="H74342" t="str">
        <f t="shared" ca="1" si="3501"/>
        <v>G</v>
      </c>
      <c r="I74342">
        <f t="shared" ca="1" si="3502"/>
        <v>-1.1102230246251565E-16</v>
      </c>
      <c r="J74342" t="s">
        <v>75</v>
      </c>
    </row>
    <row r="74343" spans="1:10" x14ac:dyDescent="0.25">
      <c r="A74343" s="65">
        <v>44148</v>
      </c>
      <c r="B74343" s="66">
        <v>0.11458333333333333</v>
      </c>
      <c r="C74343" s="64">
        <f t="shared" si="3503"/>
        <v>44148.114583333336</v>
      </c>
      <c r="D74343">
        <f ca="1">_xlfn.IFNA(FORECAST(E74343,OFFSET('HvF table'!B$3:B$318,MATCH(E74343,'HvF table'!A$3:A$318,1)-1,0,2),OFFSET('HvF table'!A$3:A$318,MATCH(E74343,'HvF table'!A$3:A$318,1)-1,0,2)),0)</f>
        <v>0</v>
      </c>
      <c r="E74343">
        <v>0</v>
      </c>
      <c r="G74343">
        <f ca="1">_xlfn.IFNA(FORECAST(E74343,OFFSET('HvF table'!E$3:E$319,MATCH(E74343,'HvF table'!D$3:D$319,1)-1,0,2),OFFSET('HvF table'!D$3:D$319,MATCH(E74343,'HvF table'!D$3:D$319,1)-1,0,2)),0)</f>
        <v>-1.1102230246251565E-16</v>
      </c>
      <c r="H74343" t="str">
        <f t="shared" ca="1" si="3501"/>
        <v>G</v>
      </c>
      <c r="I74343">
        <f t="shared" ca="1" si="3502"/>
        <v>-1.1102230246251565E-16</v>
      </c>
      <c r="J74343" t="s">
        <v>75</v>
      </c>
    </row>
    <row r="74344" spans="1:10" x14ac:dyDescent="0.25">
      <c r="A74344" s="65">
        <v>44148</v>
      </c>
      <c r="B74344" s="66">
        <v>0.11805555555555557</v>
      </c>
      <c r="C74344" s="64">
        <f t="shared" si="3503"/>
        <v>44148.118055555555</v>
      </c>
      <c r="D74344">
        <f ca="1">_xlfn.IFNA(FORECAST(E74344,OFFSET('HvF table'!B$3:B$318,MATCH(E74344,'HvF table'!A$3:A$318,1)-1,0,2),OFFSET('HvF table'!A$3:A$318,MATCH(E74344,'HvF table'!A$3:A$318,1)-1,0,2)),0)</f>
        <v>0</v>
      </c>
      <c r="E74344">
        <v>0</v>
      </c>
      <c r="G74344">
        <f ca="1">_xlfn.IFNA(FORECAST(E74344,OFFSET('HvF table'!E$3:E$319,MATCH(E74344,'HvF table'!D$3:D$319,1)-1,0,2),OFFSET('HvF table'!D$3:D$319,MATCH(E74344,'HvF table'!D$3:D$319,1)-1,0,2)),0)</f>
        <v>-1.1102230246251565E-16</v>
      </c>
      <c r="H74344" t="str">
        <f t="shared" ca="1" si="3501"/>
        <v>G</v>
      </c>
      <c r="I74344">
        <f t="shared" ca="1" si="3502"/>
        <v>-1.1102230246251565E-16</v>
      </c>
      <c r="J74344" t="s">
        <v>75</v>
      </c>
    </row>
    <row r="74345" spans="1:10" x14ac:dyDescent="0.25">
      <c r="A74345" s="65">
        <v>44148</v>
      </c>
      <c r="B74345" s="66">
        <v>0.12152777777777778</v>
      </c>
      <c r="C74345" s="64">
        <f t="shared" si="3503"/>
        <v>44148.121527777781</v>
      </c>
      <c r="D74345">
        <f ca="1">_xlfn.IFNA(FORECAST(E74345,OFFSET('HvF table'!B$3:B$318,MATCH(E74345,'HvF table'!A$3:A$318,1)-1,0,2),OFFSET('HvF table'!A$3:A$318,MATCH(E74345,'HvF table'!A$3:A$318,1)-1,0,2)),0)</f>
        <v>0</v>
      </c>
      <c r="E74345">
        <v>0</v>
      </c>
      <c r="G74345">
        <f ca="1">_xlfn.IFNA(FORECAST(E74345,OFFSET('HvF table'!E$3:E$319,MATCH(E74345,'HvF table'!D$3:D$319,1)-1,0,2),OFFSET('HvF table'!D$3:D$319,MATCH(E74345,'HvF table'!D$3:D$319,1)-1,0,2)),0)</f>
        <v>-1.1102230246251565E-16</v>
      </c>
      <c r="H74345" t="str">
        <f t="shared" ca="1" si="3501"/>
        <v>G</v>
      </c>
      <c r="I74345">
        <f t="shared" ca="1" si="3502"/>
        <v>-1.1102230246251565E-16</v>
      </c>
      <c r="J74345" t="s">
        <v>75</v>
      </c>
    </row>
    <row r="74346" spans="1:10" x14ac:dyDescent="0.25">
      <c r="A74346" s="65">
        <v>44148</v>
      </c>
      <c r="B74346" s="66">
        <v>0.125</v>
      </c>
      <c r="C74346" s="64">
        <f t="shared" si="3503"/>
        <v>44148.125</v>
      </c>
      <c r="D74346">
        <f ca="1">_xlfn.IFNA(FORECAST(E74346,OFFSET('HvF table'!B$3:B$318,MATCH(E74346,'HvF table'!A$3:A$318,1)-1,0,2),OFFSET('HvF table'!A$3:A$318,MATCH(E74346,'HvF table'!A$3:A$318,1)-1,0,2)),0)</f>
        <v>0</v>
      </c>
      <c r="E74346">
        <v>0</v>
      </c>
      <c r="G74346">
        <f ca="1">_xlfn.IFNA(FORECAST(E74346,OFFSET('HvF table'!E$3:E$319,MATCH(E74346,'HvF table'!D$3:D$319,1)-1,0,2),OFFSET('HvF table'!D$3:D$319,MATCH(E74346,'HvF table'!D$3:D$319,1)-1,0,2)),0)</f>
        <v>-1.1102230246251565E-16</v>
      </c>
      <c r="H74346" t="str">
        <f t="shared" ca="1" si="3501"/>
        <v>G</v>
      </c>
      <c r="I74346">
        <f t="shared" ca="1" si="3502"/>
        <v>-1.1102230246251565E-16</v>
      </c>
      <c r="J74346" t="s">
        <v>75</v>
      </c>
    </row>
    <row r="74347" spans="1:10" x14ac:dyDescent="0.25">
      <c r="A74347" s="65">
        <v>44148</v>
      </c>
      <c r="B74347" s="66">
        <v>0.12847222222222224</v>
      </c>
      <c r="C74347" s="64">
        <f t="shared" si="3503"/>
        <v>44148.128472222219</v>
      </c>
      <c r="D74347">
        <f ca="1">_xlfn.IFNA(FORECAST(E74347,OFFSET('HvF table'!B$3:B$318,MATCH(E74347,'HvF table'!A$3:A$318,1)-1,0,2),OFFSET('HvF table'!A$3:A$318,MATCH(E74347,'HvF table'!A$3:A$318,1)-1,0,2)),0)</f>
        <v>0</v>
      </c>
      <c r="E74347">
        <v>0</v>
      </c>
      <c r="G74347">
        <f ca="1">_xlfn.IFNA(FORECAST(E74347,OFFSET('HvF table'!E$3:E$319,MATCH(E74347,'HvF table'!D$3:D$319,1)-1,0,2),OFFSET('HvF table'!D$3:D$319,MATCH(E74347,'HvF table'!D$3:D$319,1)-1,0,2)),0)</f>
        <v>-1.1102230246251565E-16</v>
      </c>
      <c r="H74347" t="str">
        <f t="shared" ca="1" si="3501"/>
        <v>G</v>
      </c>
      <c r="I74347">
        <f t="shared" ca="1" si="3502"/>
        <v>-1.1102230246251565E-16</v>
      </c>
      <c r="J74347" t="s">
        <v>75</v>
      </c>
    </row>
    <row r="74348" spans="1:10" x14ac:dyDescent="0.25">
      <c r="A74348" s="65">
        <v>44148</v>
      </c>
      <c r="B74348" s="66">
        <v>0.13194444444444445</v>
      </c>
      <c r="C74348" s="64">
        <f t="shared" si="3503"/>
        <v>44148.131944444445</v>
      </c>
      <c r="D74348">
        <f ca="1">_xlfn.IFNA(FORECAST(E74348,OFFSET('HvF table'!B$3:B$318,MATCH(E74348,'HvF table'!A$3:A$318,1)-1,0,2),OFFSET('HvF table'!A$3:A$318,MATCH(E74348,'HvF table'!A$3:A$318,1)-1,0,2)),0)</f>
        <v>0</v>
      </c>
      <c r="E74348">
        <v>0</v>
      </c>
      <c r="G74348">
        <f ca="1">_xlfn.IFNA(FORECAST(E74348,OFFSET('HvF table'!E$3:E$319,MATCH(E74348,'HvF table'!D$3:D$319,1)-1,0,2),OFFSET('HvF table'!D$3:D$319,MATCH(E74348,'HvF table'!D$3:D$319,1)-1,0,2)),0)</f>
        <v>-1.1102230246251565E-16</v>
      </c>
      <c r="H74348" t="str">
        <f t="shared" ca="1" si="3501"/>
        <v>G</v>
      </c>
      <c r="I74348">
        <f t="shared" ca="1" si="3502"/>
        <v>-1.1102230246251565E-16</v>
      </c>
      <c r="J74348" t="s">
        <v>75</v>
      </c>
    </row>
    <row r="74349" spans="1:10" x14ac:dyDescent="0.25">
      <c r="A74349" s="65">
        <v>44148</v>
      </c>
      <c r="B74349" s="66">
        <v>0.13541666666666666</v>
      </c>
      <c r="C74349" s="64">
        <f t="shared" si="3503"/>
        <v>44148.135416666664</v>
      </c>
      <c r="D74349">
        <f ca="1">_xlfn.IFNA(FORECAST(E74349,OFFSET('HvF table'!B$3:B$318,MATCH(E74349,'HvF table'!A$3:A$318,1)-1,0,2),OFFSET('HvF table'!A$3:A$318,MATCH(E74349,'HvF table'!A$3:A$318,1)-1,0,2)),0)</f>
        <v>0</v>
      </c>
      <c r="E74349">
        <v>0</v>
      </c>
      <c r="G74349">
        <f ca="1">_xlfn.IFNA(FORECAST(E74349,OFFSET('HvF table'!E$3:E$319,MATCH(E74349,'HvF table'!D$3:D$319,1)-1,0,2),OFFSET('HvF table'!D$3:D$319,MATCH(E74349,'HvF table'!D$3:D$319,1)-1,0,2)),0)</f>
        <v>-1.1102230246251565E-16</v>
      </c>
      <c r="H74349" t="str">
        <f t="shared" ca="1" si="3501"/>
        <v>G</v>
      </c>
      <c r="I74349">
        <f t="shared" ca="1" si="3502"/>
        <v>-1.1102230246251565E-16</v>
      </c>
      <c r="J74349" t="s">
        <v>75</v>
      </c>
    </row>
    <row r="74350" spans="1:10" x14ac:dyDescent="0.25">
      <c r="A74350" s="65">
        <v>44148</v>
      </c>
      <c r="B74350" s="66">
        <v>0.1388888888888889</v>
      </c>
      <c r="C74350" s="64">
        <f t="shared" si="3503"/>
        <v>44148.138888888891</v>
      </c>
      <c r="D74350">
        <f ca="1">_xlfn.IFNA(FORECAST(E74350,OFFSET('HvF table'!B$3:B$318,MATCH(E74350,'HvF table'!A$3:A$318,1)-1,0,2),OFFSET('HvF table'!A$3:A$318,MATCH(E74350,'HvF table'!A$3:A$318,1)-1,0,2)),0)</f>
        <v>0</v>
      </c>
      <c r="E74350">
        <v>0</v>
      </c>
      <c r="G74350">
        <f ca="1">_xlfn.IFNA(FORECAST(E74350,OFFSET('HvF table'!E$3:E$319,MATCH(E74350,'HvF table'!D$3:D$319,1)-1,0,2),OFFSET('HvF table'!D$3:D$319,MATCH(E74350,'HvF table'!D$3:D$319,1)-1,0,2)),0)</f>
        <v>-1.1102230246251565E-16</v>
      </c>
      <c r="H74350" t="str">
        <f t="shared" ca="1" si="3501"/>
        <v>G</v>
      </c>
      <c r="I74350">
        <f t="shared" ca="1" si="3502"/>
        <v>-1.1102230246251565E-16</v>
      </c>
      <c r="J74350" t="s">
        <v>75</v>
      </c>
    </row>
    <row r="74351" spans="1:10" x14ac:dyDescent="0.25">
      <c r="A74351" s="65">
        <v>44148</v>
      </c>
      <c r="B74351" s="66">
        <v>0.1423611111111111</v>
      </c>
      <c r="C74351" s="64">
        <f t="shared" si="3503"/>
        <v>44148.142361111109</v>
      </c>
      <c r="D74351">
        <f ca="1">_xlfn.IFNA(FORECAST(E74351,OFFSET('HvF table'!B$3:B$318,MATCH(E74351,'HvF table'!A$3:A$318,1)-1,0,2),OFFSET('HvF table'!A$3:A$318,MATCH(E74351,'HvF table'!A$3:A$318,1)-1,0,2)),0)</f>
        <v>0</v>
      </c>
      <c r="E74351">
        <v>0</v>
      </c>
      <c r="G74351">
        <f ca="1">_xlfn.IFNA(FORECAST(E74351,OFFSET('HvF table'!E$3:E$319,MATCH(E74351,'HvF table'!D$3:D$319,1)-1,0,2),OFFSET('HvF table'!D$3:D$319,MATCH(E74351,'HvF table'!D$3:D$319,1)-1,0,2)),0)</f>
        <v>-1.1102230246251565E-16</v>
      </c>
      <c r="H74351" t="str">
        <f t="shared" ca="1" si="3501"/>
        <v>G</v>
      </c>
      <c r="I74351">
        <f t="shared" ca="1" si="3502"/>
        <v>-1.1102230246251565E-16</v>
      </c>
      <c r="J74351" t="s">
        <v>75</v>
      </c>
    </row>
    <row r="74352" spans="1:10" x14ac:dyDescent="0.25">
      <c r="A74352" s="65">
        <v>44148</v>
      </c>
      <c r="B74352" s="66">
        <v>0.14583333333333334</v>
      </c>
      <c r="C74352" s="64">
        <f t="shared" si="3503"/>
        <v>44148.145833333336</v>
      </c>
      <c r="D74352">
        <f ca="1">_xlfn.IFNA(FORECAST(E74352,OFFSET('HvF table'!B$3:B$318,MATCH(E74352,'HvF table'!A$3:A$318,1)-1,0,2),OFFSET('HvF table'!A$3:A$318,MATCH(E74352,'HvF table'!A$3:A$318,1)-1,0,2)),0)</f>
        <v>0</v>
      </c>
      <c r="E74352">
        <v>0</v>
      </c>
      <c r="G74352">
        <f ca="1">_xlfn.IFNA(FORECAST(E74352,OFFSET('HvF table'!E$3:E$319,MATCH(E74352,'HvF table'!D$3:D$319,1)-1,0,2),OFFSET('HvF table'!D$3:D$319,MATCH(E74352,'HvF table'!D$3:D$319,1)-1,0,2)),0)</f>
        <v>-1.1102230246251565E-16</v>
      </c>
      <c r="H74352" t="str">
        <f t="shared" ca="1" si="3501"/>
        <v>G</v>
      </c>
      <c r="I74352">
        <f t="shared" ca="1" si="3502"/>
        <v>-1.1102230246251565E-16</v>
      </c>
      <c r="J74352" t="s">
        <v>75</v>
      </c>
    </row>
    <row r="74353" spans="1:10" x14ac:dyDescent="0.25">
      <c r="A74353" s="65">
        <v>44148</v>
      </c>
      <c r="B74353" s="66">
        <v>0.14930555555555555</v>
      </c>
      <c r="C74353" s="64">
        <f t="shared" si="3503"/>
        <v>44148.149305555555</v>
      </c>
      <c r="D74353">
        <f ca="1">_xlfn.IFNA(FORECAST(E74353,OFFSET('HvF table'!B$3:B$318,MATCH(E74353,'HvF table'!A$3:A$318,1)-1,0,2),OFFSET('HvF table'!A$3:A$318,MATCH(E74353,'HvF table'!A$3:A$318,1)-1,0,2)),0)</f>
        <v>0</v>
      </c>
      <c r="E74353">
        <v>0</v>
      </c>
      <c r="G74353">
        <f ca="1">_xlfn.IFNA(FORECAST(E74353,OFFSET('HvF table'!E$3:E$319,MATCH(E74353,'HvF table'!D$3:D$319,1)-1,0,2),OFFSET('HvF table'!D$3:D$319,MATCH(E74353,'HvF table'!D$3:D$319,1)-1,0,2)),0)</f>
        <v>-1.1102230246251565E-16</v>
      </c>
      <c r="H74353" t="str">
        <f t="shared" ca="1" si="3501"/>
        <v>G</v>
      </c>
      <c r="I74353">
        <f t="shared" ca="1" si="3502"/>
        <v>-1.1102230246251565E-16</v>
      </c>
      <c r="J74353" t="s">
        <v>75</v>
      </c>
    </row>
    <row r="74354" spans="1:10" x14ac:dyDescent="0.25">
      <c r="A74354" s="65">
        <v>44148</v>
      </c>
      <c r="B74354" s="66">
        <v>0.15277777777777776</v>
      </c>
      <c r="C74354" s="64">
        <f t="shared" si="3503"/>
        <v>44148.152777777781</v>
      </c>
      <c r="D74354">
        <f ca="1">_xlfn.IFNA(FORECAST(E74354,OFFSET('HvF table'!B$3:B$318,MATCH(E74354,'HvF table'!A$3:A$318,1)-1,0,2),OFFSET('HvF table'!A$3:A$318,MATCH(E74354,'HvF table'!A$3:A$318,1)-1,0,2)),0)</f>
        <v>0</v>
      </c>
      <c r="E74354">
        <v>0</v>
      </c>
      <c r="G74354">
        <f ca="1">_xlfn.IFNA(FORECAST(E74354,OFFSET('HvF table'!E$3:E$319,MATCH(E74354,'HvF table'!D$3:D$319,1)-1,0,2),OFFSET('HvF table'!D$3:D$319,MATCH(E74354,'HvF table'!D$3:D$319,1)-1,0,2)),0)</f>
        <v>-1.1102230246251565E-16</v>
      </c>
      <c r="H74354" t="str">
        <f t="shared" ca="1" si="3501"/>
        <v>G</v>
      </c>
      <c r="I74354">
        <f t="shared" ca="1" si="3502"/>
        <v>-1.1102230246251565E-16</v>
      </c>
      <c r="J74354" t="s">
        <v>75</v>
      </c>
    </row>
    <row r="74355" spans="1:10" x14ac:dyDescent="0.25">
      <c r="A74355" s="65">
        <v>44148</v>
      </c>
      <c r="B74355" s="66">
        <v>0.15625</v>
      </c>
      <c r="C74355" s="64">
        <f t="shared" si="3503"/>
        <v>44148.15625</v>
      </c>
      <c r="D74355">
        <f ca="1">_xlfn.IFNA(FORECAST(E74355,OFFSET('HvF table'!B$3:B$318,MATCH(E74355,'HvF table'!A$3:A$318,1)-1,0,2),OFFSET('HvF table'!A$3:A$318,MATCH(E74355,'HvF table'!A$3:A$318,1)-1,0,2)),0)</f>
        <v>0</v>
      </c>
      <c r="E74355">
        <v>0</v>
      </c>
      <c r="G74355">
        <f ca="1">_xlfn.IFNA(FORECAST(E74355,OFFSET('HvF table'!E$3:E$319,MATCH(E74355,'HvF table'!D$3:D$319,1)-1,0,2),OFFSET('HvF table'!D$3:D$319,MATCH(E74355,'HvF table'!D$3:D$319,1)-1,0,2)),0)</f>
        <v>-1.1102230246251565E-16</v>
      </c>
      <c r="H74355" t="str">
        <f t="shared" ca="1" si="3501"/>
        <v>G</v>
      </c>
      <c r="I74355">
        <f t="shared" ca="1" si="3502"/>
        <v>-1.1102230246251565E-16</v>
      </c>
      <c r="J74355" t="s">
        <v>75</v>
      </c>
    </row>
    <row r="74356" spans="1:10" x14ac:dyDescent="0.25">
      <c r="A74356" s="65">
        <v>44148</v>
      </c>
      <c r="B74356" s="66">
        <v>0.15972222222222224</v>
      </c>
      <c r="C74356" s="64">
        <f t="shared" si="3503"/>
        <v>44148.159722222219</v>
      </c>
      <c r="D74356">
        <f ca="1">_xlfn.IFNA(FORECAST(E74356,OFFSET('HvF table'!B$3:B$318,MATCH(E74356,'HvF table'!A$3:A$318,1)-1,0,2),OFFSET('HvF table'!A$3:A$318,MATCH(E74356,'HvF table'!A$3:A$318,1)-1,0,2)),0)</f>
        <v>0</v>
      </c>
      <c r="E74356">
        <v>0</v>
      </c>
      <c r="G74356">
        <f ca="1">_xlfn.IFNA(FORECAST(E74356,OFFSET('HvF table'!E$3:E$319,MATCH(E74356,'HvF table'!D$3:D$319,1)-1,0,2),OFFSET('HvF table'!D$3:D$319,MATCH(E74356,'HvF table'!D$3:D$319,1)-1,0,2)),0)</f>
        <v>-1.1102230246251565E-16</v>
      </c>
      <c r="H74356" t="str">
        <f t="shared" ca="1" si="3501"/>
        <v>G</v>
      </c>
      <c r="I74356">
        <f t="shared" ca="1" si="3502"/>
        <v>-1.1102230246251565E-16</v>
      </c>
      <c r="J74356" t="s">
        <v>75</v>
      </c>
    </row>
    <row r="74357" spans="1:10" x14ac:dyDescent="0.25">
      <c r="A74357" s="65">
        <v>44148</v>
      </c>
      <c r="B74357" s="66">
        <v>0.16319444444444445</v>
      </c>
      <c r="C74357" s="64">
        <f t="shared" si="3503"/>
        <v>44148.163194444445</v>
      </c>
      <c r="D74357">
        <f ca="1">_xlfn.IFNA(FORECAST(E74357,OFFSET('HvF table'!B$3:B$318,MATCH(E74357,'HvF table'!A$3:A$318,1)-1,0,2),OFFSET('HvF table'!A$3:A$318,MATCH(E74357,'HvF table'!A$3:A$318,1)-1,0,2)),0)</f>
        <v>0</v>
      </c>
      <c r="E74357">
        <v>0</v>
      </c>
      <c r="G74357">
        <f ca="1">_xlfn.IFNA(FORECAST(E74357,OFFSET('HvF table'!E$3:E$319,MATCH(E74357,'HvF table'!D$3:D$319,1)-1,0,2),OFFSET('HvF table'!D$3:D$319,MATCH(E74357,'HvF table'!D$3:D$319,1)-1,0,2)),0)</f>
        <v>-1.1102230246251565E-16</v>
      </c>
      <c r="H74357" t="str">
        <f t="shared" ca="1" si="3501"/>
        <v>G</v>
      </c>
      <c r="I74357">
        <f t="shared" ca="1" si="3502"/>
        <v>-1.1102230246251565E-16</v>
      </c>
      <c r="J74357" t="s">
        <v>75</v>
      </c>
    </row>
    <row r="74358" spans="1:10" x14ac:dyDescent="0.25">
      <c r="A74358" s="65">
        <v>44148</v>
      </c>
      <c r="B74358" s="66">
        <v>0.16666666666666666</v>
      </c>
      <c r="C74358" s="64">
        <f t="shared" si="3503"/>
        <v>44148.166666666664</v>
      </c>
      <c r="D74358">
        <f ca="1">_xlfn.IFNA(FORECAST(E74358,OFFSET('HvF table'!B$3:B$318,MATCH(E74358,'HvF table'!A$3:A$318,1)-1,0,2),OFFSET('HvF table'!A$3:A$318,MATCH(E74358,'HvF table'!A$3:A$318,1)-1,0,2)),0)</f>
        <v>0</v>
      </c>
      <c r="E74358">
        <v>0</v>
      </c>
      <c r="G74358">
        <f ca="1">_xlfn.IFNA(FORECAST(E74358,OFFSET('HvF table'!E$3:E$319,MATCH(E74358,'HvF table'!D$3:D$319,1)-1,0,2),OFFSET('HvF table'!D$3:D$319,MATCH(E74358,'HvF table'!D$3:D$319,1)-1,0,2)),0)</f>
        <v>-1.1102230246251565E-16</v>
      </c>
      <c r="H74358" t="str">
        <f t="shared" ca="1" si="3501"/>
        <v>G</v>
      </c>
      <c r="I74358">
        <f t="shared" ca="1" si="3502"/>
        <v>-1.1102230246251565E-16</v>
      </c>
      <c r="J74358" t="s">
        <v>75</v>
      </c>
    </row>
    <row r="74359" spans="1:10" x14ac:dyDescent="0.25">
      <c r="A74359" s="65">
        <v>44148</v>
      </c>
      <c r="B74359" s="66">
        <v>0.17013888888888887</v>
      </c>
      <c r="C74359" s="64">
        <f t="shared" si="3503"/>
        <v>44148.170138888891</v>
      </c>
      <c r="D74359">
        <f ca="1">_xlfn.IFNA(FORECAST(E74359,OFFSET('HvF table'!B$3:B$318,MATCH(E74359,'HvF table'!A$3:A$318,1)-1,0,2),OFFSET('HvF table'!A$3:A$318,MATCH(E74359,'HvF table'!A$3:A$318,1)-1,0,2)),0)</f>
        <v>0</v>
      </c>
      <c r="E74359">
        <v>0</v>
      </c>
      <c r="G74359">
        <f ca="1">_xlfn.IFNA(FORECAST(E74359,OFFSET('HvF table'!E$3:E$319,MATCH(E74359,'HvF table'!D$3:D$319,1)-1,0,2),OFFSET('HvF table'!D$3:D$319,MATCH(E74359,'HvF table'!D$3:D$319,1)-1,0,2)),0)</f>
        <v>-1.1102230246251565E-16</v>
      </c>
      <c r="H74359" t="str">
        <f t="shared" ca="1" si="3501"/>
        <v>G</v>
      </c>
      <c r="I74359">
        <f t="shared" ca="1" si="3502"/>
        <v>-1.1102230246251565E-16</v>
      </c>
      <c r="J74359" t="s">
        <v>75</v>
      </c>
    </row>
    <row r="74360" spans="1:10" x14ac:dyDescent="0.25">
      <c r="A74360" s="65">
        <v>44148</v>
      </c>
      <c r="B74360" s="66">
        <v>0.17361111111111113</v>
      </c>
      <c r="C74360" s="64">
        <f t="shared" si="3503"/>
        <v>44148.173611111109</v>
      </c>
      <c r="D74360">
        <f ca="1">_xlfn.IFNA(FORECAST(E74360,OFFSET('HvF table'!B$3:B$318,MATCH(E74360,'HvF table'!A$3:A$318,1)-1,0,2),OFFSET('HvF table'!A$3:A$318,MATCH(E74360,'HvF table'!A$3:A$318,1)-1,0,2)),0)</f>
        <v>0</v>
      </c>
      <c r="E74360">
        <v>0</v>
      </c>
      <c r="G74360">
        <f ca="1">_xlfn.IFNA(FORECAST(E74360,OFFSET('HvF table'!E$3:E$319,MATCH(E74360,'HvF table'!D$3:D$319,1)-1,0,2),OFFSET('HvF table'!D$3:D$319,MATCH(E74360,'HvF table'!D$3:D$319,1)-1,0,2)),0)</f>
        <v>-1.1102230246251565E-16</v>
      </c>
      <c r="H74360" t="str">
        <f t="shared" ca="1" si="3501"/>
        <v>G</v>
      </c>
      <c r="I74360">
        <f t="shared" ca="1" si="3502"/>
        <v>-1.1102230246251565E-16</v>
      </c>
      <c r="J74360" t="s">
        <v>75</v>
      </c>
    </row>
    <row r="74361" spans="1:10" x14ac:dyDescent="0.25">
      <c r="A74361" s="65">
        <v>44148</v>
      </c>
      <c r="B74361" s="66">
        <v>0.17708333333333334</v>
      </c>
      <c r="C74361" s="64">
        <f t="shared" si="3503"/>
        <v>44148.177083333336</v>
      </c>
      <c r="D74361">
        <f ca="1">_xlfn.IFNA(FORECAST(E74361,OFFSET('HvF table'!B$3:B$318,MATCH(E74361,'HvF table'!A$3:A$318,1)-1,0,2),OFFSET('HvF table'!A$3:A$318,MATCH(E74361,'HvF table'!A$3:A$318,1)-1,0,2)),0)</f>
        <v>0</v>
      </c>
      <c r="E74361">
        <v>0</v>
      </c>
      <c r="G74361">
        <f ca="1">_xlfn.IFNA(FORECAST(E74361,OFFSET('HvF table'!E$3:E$319,MATCH(E74361,'HvF table'!D$3:D$319,1)-1,0,2),OFFSET('HvF table'!D$3:D$319,MATCH(E74361,'HvF table'!D$3:D$319,1)-1,0,2)),0)</f>
        <v>-1.1102230246251565E-16</v>
      </c>
      <c r="H74361" t="str">
        <f t="shared" ca="1" si="3501"/>
        <v>G</v>
      </c>
      <c r="I74361">
        <f t="shared" ca="1" si="3502"/>
        <v>-1.1102230246251565E-16</v>
      </c>
      <c r="J74361" t="s">
        <v>75</v>
      </c>
    </row>
    <row r="74362" spans="1:10" x14ac:dyDescent="0.25">
      <c r="A74362" s="65">
        <v>44148</v>
      </c>
      <c r="B74362" s="66">
        <v>0.18055555555555555</v>
      </c>
      <c r="C74362" s="64">
        <f t="shared" si="3503"/>
        <v>44148.180555555555</v>
      </c>
      <c r="D74362">
        <f ca="1">_xlfn.IFNA(FORECAST(E74362,OFFSET('HvF table'!B$3:B$318,MATCH(E74362,'HvF table'!A$3:A$318,1)-1,0,2),OFFSET('HvF table'!A$3:A$318,MATCH(E74362,'HvF table'!A$3:A$318,1)-1,0,2)),0)</f>
        <v>0</v>
      </c>
      <c r="E74362">
        <v>0</v>
      </c>
      <c r="G74362">
        <f ca="1">_xlfn.IFNA(FORECAST(E74362,OFFSET('HvF table'!E$3:E$319,MATCH(E74362,'HvF table'!D$3:D$319,1)-1,0,2),OFFSET('HvF table'!D$3:D$319,MATCH(E74362,'HvF table'!D$3:D$319,1)-1,0,2)),0)</f>
        <v>-1.1102230246251565E-16</v>
      </c>
      <c r="H74362" t="str">
        <f t="shared" ca="1" si="3501"/>
        <v>G</v>
      </c>
      <c r="I74362">
        <f t="shared" ca="1" si="3502"/>
        <v>-1.1102230246251565E-16</v>
      </c>
      <c r="J74362" t="s">
        <v>75</v>
      </c>
    </row>
    <row r="74363" spans="1:10" x14ac:dyDescent="0.25">
      <c r="A74363" s="65">
        <v>44148</v>
      </c>
      <c r="B74363" s="66">
        <v>0.18402777777777779</v>
      </c>
      <c r="C74363" s="64">
        <f t="shared" si="3503"/>
        <v>44148.184027777781</v>
      </c>
      <c r="D74363">
        <f ca="1">_xlfn.IFNA(FORECAST(E74363,OFFSET('HvF table'!B$3:B$318,MATCH(E74363,'HvF table'!A$3:A$318,1)-1,0,2),OFFSET('HvF table'!A$3:A$318,MATCH(E74363,'HvF table'!A$3:A$318,1)-1,0,2)),0)</f>
        <v>0</v>
      </c>
      <c r="E74363">
        <v>0</v>
      </c>
      <c r="G74363">
        <f ca="1">_xlfn.IFNA(FORECAST(E74363,OFFSET('HvF table'!E$3:E$319,MATCH(E74363,'HvF table'!D$3:D$319,1)-1,0,2),OFFSET('HvF table'!D$3:D$319,MATCH(E74363,'HvF table'!D$3:D$319,1)-1,0,2)),0)</f>
        <v>-1.1102230246251565E-16</v>
      </c>
      <c r="H74363" t="str">
        <f t="shared" ca="1" si="3501"/>
        <v>G</v>
      </c>
      <c r="I74363">
        <f t="shared" ca="1" si="3502"/>
        <v>-1.1102230246251565E-16</v>
      </c>
      <c r="J74363" t="s">
        <v>75</v>
      </c>
    </row>
    <row r="74364" spans="1:10" x14ac:dyDescent="0.25">
      <c r="A74364" s="65">
        <v>44148</v>
      </c>
      <c r="B74364" s="66">
        <v>0.1875</v>
      </c>
      <c r="C74364" s="64">
        <f t="shared" si="3503"/>
        <v>44148.1875</v>
      </c>
      <c r="D74364">
        <f ca="1">_xlfn.IFNA(FORECAST(E74364,OFFSET('HvF table'!B$3:B$318,MATCH(E74364,'HvF table'!A$3:A$318,1)-1,0,2),OFFSET('HvF table'!A$3:A$318,MATCH(E74364,'HvF table'!A$3:A$318,1)-1,0,2)),0)</f>
        <v>0</v>
      </c>
      <c r="E74364">
        <v>0</v>
      </c>
      <c r="G74364">
        <f ca="1">_xlfn.IFNA(FORECAST(E74364,OFFSET('HvF table'!E$3:E$319,MATCH(E74364,'HvF table'!D$3:D$319,1)-1,0,2),OFFSET('HvF table'!D$3:D$319,MATCH(E74364,'HvF table'!D$3:D$319,1)-1,0,2)),0)</f>
        <v>-1.1102230246251565E-16</v>
      </c>
      <c r="H74364" t="str">
        <f t="shared" ca="1" si="3501"/>
        <v>G</v>
      </c>
      <c r="I74364">
        <f t="shared" ca="1" si="3502"/>
        <v>-1.1102230246251565E-16</v>
      </c>
      <c r="J74364" t="s">
        <v>75</v>
      </c>
    </row>
    <row r="74365" spans="1:10" x14ac:dyDescent="0.25">
      <c r="A74365" s="65">
        <v>44148</v>
      </c>
      <c r="B74365" s="66">
        <v>0.19097222222222221</v>
      </c>
      <c r="C74365" s="64">
        <f t="shared" si="3503"/>
        <v>44148.190972222219</v>
      </c>
      <c r="D74365">
        <f ca="1">_xlfn.IFNA(FORECAST(E74365,OFFSET('HvF table'!B$3:B$318,MATCH(E74365,'HvF table'!A$3:A$318,1)-1,0,2),OFFSET('HvF table'!A$3:A$318,MATCH(E74365,'HvF table'!A$3:A$318,1)-1,0,2)),0)</f>
        <v>0</v>
      </c>
      <c r="E74365">
        <v>0</v>
      </c>
      <c r="G74365">
        <f ca="1">_xlfn.IFNA(FORECAST(E74365,OFFSET('HvF table'!E$3:E$319,MATCH(E74365,'HvF table'!D$3:D$319,1)-1,0,2),OFFSET('HvF table'!D$3:D$319,MATCH(E74365,'HvF table'!D$3:D$319,1)-1,0,2)),0)</f>
        <v>-1.1102230246251565E-16</v>
      </c>
      <c r="H74365" t="str">
        <f t="shared" ca="1" si="3501"/>
        <v>G</v>
      </c>
      <c r="I74365">
        <f t="shared" ca="1" si="3502"/>
        <v>-1.1102230246251565E-16</v>
      </c>
      <c r="J74365" t="s">
        <v>75</v>
      </c>
    </row>
    <row r="74366" spans="1:10" x14ac:dyDescent="0.25">
      <c r="A74366" s="65">
        <v>44148</v>
      </c>
      <c r="B74366" s="66">
        <v>0.19444444444444445</v>
      </c>
      <c r="C74366" s="64">
        <f t="shared" si="3503"/>
        <v>44148.194444444445</v>
      </c>
      <c r="D74366">
        <f ca="1">_xlfn.IFNA(FORECAST(E74366,OFFSET('HvF table'!B$3:B$318,MATCH(E74366,'HvF table'!A$3:A$318,1)-1,0,2),OFFSET('HvF table'!A$3:A$318,MATCH(E74366,'HvF table'!A$3:A$318,1)-1,0,2)),0)</f>
        <v>0</v>
      </c>
      <c r="E74366">
        <v>0</v>
      </c>
      <c r="G74366">
        <f ca="1">_xlfn.IFNA(FORECAST(E74366,OFFSET('HvF table'!E$3:E$319,MATCH(E74366,'HvF table'!D$3:D$319,1)-1,0,2),OFFSET('HvF table'!D$3:D$319,MATCH(E74366,'HvF table'!D$3:D$319,1)-1,0,2)),0)</f>
        <v>-1.1102230246251565E-16</v>
      </c>
      <c r="H74366" t="str">
        <f t="shared" ca="1" si="3501"/>
        <v>G</v>
      </c>
      <c r="I74366">
        <f t="shared" ca="1" si="3502"/>
        <v>-1.1102230246251565E-16</v>
      </c>
      <c r="J74366" t="s">
        <v>75</v>
      </c>
    </row>
    <row r="74367" spans="1:10" x14ac:dyDescent="0.25">
      <c r="A74367" s="65">
        <v>44148</v>
      </c>
      <c r="B74367" s="66">
        <v>0.19791666666666666</v>
      </c>
      <c r="C74367" s="64">
        <f t="shared" si="3503"/>
        <v>44148.197916666664</v>
      </c>
      <c r="D74367">
        <f ca="1">_xlfn.IFNA(FORECAST(E74367,OFFSET('HvF table'!B$3:B$318,MATCH(E74367,'HvF table'!A$3:A$318,1)-1,0,2),OFFSET('HvF table'!A$3:A$318,MATCH(E74367,'HvF table'!A$3:A$318,1)-1,0,2)),0)</f>
        <v>0</v>
      </c>
      <c r="E74367">
        <v>0</v>
      </c>
      <c r="G74367">
        <f ca="1">_xlfn.IFNA(FORECAST(E74367,OFFSET('HvF table'!E$3:E$319,MATCH(E74367,'HvF table'!D$3:D$319,1)-1,0,2),OFFSET('HvF table'!D$3:D$319,MATCH(E74367,'HvF table'!D$3:D$319,1)-1,0,2)),0)</f>
        <v>-1.1102230246251565E-16</v>
      </c>
      <c r="H74367" t="str">
        <f t="shared" ca="1" si="3501"/>
        <v>G</v>
      </c>
      <c r="I74367">
        <f t="shared" ca="1" si="3502"/>
        <v>-1.1102230246251565E-16</v>
      </c>
      <c r="J74367" t="s">
        <v>75</v>
      </c>
    </row>
    <row r="74368" spans="1:10" x14ac:dyDescent="0.25">
      <c r="A74368" s="65">
        <v>44148</v>
      </c>
      <c r="B74368" s="66">
        <v>0.20138888888888887</v>
      </c>
      <c r="C74368" s="64">
        <f t="shared" si="3503"/>
        <v>44148.201388888891</v>
      </c>
      <c r="D74368">
        <f ca="1">_xlfn.IFNA(FORECAST(E74368,OFFSET('HvF table'!B$3:B$318,MATCH(E74368,'HvF table'!A$3:A$318,1)-1,0,2),OFFSET('HvF table'!A$3:A$318,MATCH(E74368,'HvF table'!A$3:A$318,1)-1,0,2)),0)</f>
        <v>0</v>
      </c>
      <c r="E74368">
        <v>0</v>
      </c>
      <c r="G74368">
        <f ca="1">_xlfn.IFNA(FORECAST(E74368,OFFSET('HvF table'!E$3:E$319,MATCH(E74368,'HvF table'!D$3:D$319,1)-1,0,2),OFFSET('HvF table'!D$3:D$319,MATCH(E74368,'HvF table'!D$3:D$319,1)-1,0,2)),0)</f>
        <v>-1.1102230246251565E-16</v>
      </c>
      <c r="H74368" t="str">
        <f t="shared" ca="1" si="3501"/>
        <v>G</v>
      </c>
      <c r="I74368">
        <f t="shared" ca="1" si="3502"/>
        <v>-1.1102230246251565E-16</v>
      </c>
      <c r="J74368" t="s">
        <v>75</v>
      </c>
    </row>
    <row r="74369" spans="1:10" x14ac:dyDescent="0.25">
      <c r="A74369" s="65">
        <v>44148</v>
      </c>
      <c r="B74369" s="66">
        <v>0.20486111111111113</v>
      </c>
      <c r="C74369" s="64">
        <f t="shared" si="3503"/>
        <v>44148.204861111109</v>
      </c>
      <c r="D74369">
        <f ca="1">_xlfn.IFNA(FORECAST(E74369,OFFSET('HvF table'!B$3:B$318,MATCH(E74369,'HvF table'!A$3:A$318,1)-1,0,2),OFFSET('HvF table'!A$3:A$318,MATCH(E74369,'HvF table'!A$3:A$318,1)-1,0,2)),0)</f>
        <v>0</v>
      </c>
      <c r="E74369">
        <v>0</v>
      </c>
      <c r="G74369">
        <f ca="1">_xlfn.IFNA(FORECAST(E74369,OFFSET('HvF table'!E$3:E$319,MATCH(E74369,'HvF table'!D$3:D$319,1)-1,0,2),OFFSET('HvF table'!D$3:D$319,MATCH(E74369,'HvF table'!D$3:D$319,1)-1,0,2)),0)</f>
        <v>-1.1102230246251565E-16</v>
      </c>
      <c r="H74369" t="str">
        <f t="shared" ca="1" si="3501"/>
        <v>G</v>
      </c>
      <c r="I74369">
        <f t="shared" ca="1" si="3502"/>
        <v>-1.1102230246251565E-16</v>
      </c>
      <c r="J74369" t="s">
        <v>75</v>
      </c>
    </row>
    <row r="74370" spans="1:10" x14ac:dyDescent="0.25">
      <c r="A74370" s="65">
        <v>44148</v>
      </c>
      <c r="B74370" s="66">
        <v>0.20833333333333334</v>
      </c>
      <c r="C74370" s="64">
        <f t="shared" si="3503"/>
        <v>44148.208333333336</v>
      </c>
      <c r="D74370">
        <f ca="1">_xlfn.IFNA(FORECAST(E74370,OFFSET('HvF table'!B$3:B$318,MATCH(E74370,'HvF table'!A$3:A$318,1)-1,0,2),OFFSET('HvF table'!A$3:A$318,MATCH(E74370,'HvF table'!A$3:A$318,1)-1,0,2)),0)</f>
        <v>0</v>
      </c>
      <c r="E74370">
        <v>0</v>
      </c>
      <c r="G74370">
        <f ca="1">_xlfn.IFNA(FORECAST(E74370,OFFSET('HvF table'!E$3:E$319,MATCH(E74370,'HvF table'!D$3:D$319,1)-1,0,2),OFFSET('HvF table'!D$3:D$319,MATCH(E74370,'HvF table'!D$3:D$319,1)-1,0,2)),0)</f>
        <v>-1.1102230246251565E-16</v>
      </c>
      <c r="H74370" t="str">
        <f t="shared" ca="1" si="3501"/>
        <v>G</v>
      </c>
      <c r="I74370">
        <f t="shared" ca="1" si="3502"/>
        <v>-1.1102230246251565E-16</v>
      </c>
      <c r="J74370" t="s">
        <v>75</v>
      </c>
    </row>
    <row r="74371" spans="1:10" x14ac:dyDescent="0.25">
      <c r="A74371" s="65">
        <v>44148</v>
      </c>
      <c r="B74371" s="66">
        <v>0.21180555555555555</v>
      </c>
      <c r="C74371" s="64">
        <f t="shared" si="3503"/>
        <v>44148.211805555555</v>
      </c>
      <c r="D74371">
        <f ca="1">_xlfn.IFNA(FORECAST(E74371,OFFSET('HvF table'!B$3:B$318,MATCH(E74371,'HvF table'!A$3:A$318,1)-1,0,2),OFFSET('HvF table'!A$3:A$318,MATCH(E74371,'HvF table'!A$3:A$318,1)-1,0,2)),0)</f>
        <v>0</v>
      </c>
      <c r="E74371">
        <v>0</v>
      </c>
      <c r="G74371">
        <f ca="1">_xlfn.IFNA(FORECAST(E74371,OFFSET('HvF table'!E$3:E$319,MATCH(E74371,'HvF table'!D$3:D$319,1)-1,0,2),OFFSET('HvF table'!D$3:D$319,MATCH(E74371,'HvF table'!D$3:D$319,1)-1,0,2)),0)</f>
        <v>-1.1102230246251565E-16</v>
      </c>
      <c r="H74371" t="str">
        <f t="shared" ca="1" si="3501"/>
        <v>G</v>
      </c>
      <c r="I74371">
        <f t="shared" ca="1" si="3502"/>
        <v>-1.1102230246251565E-16</v>
      </c>
      <c r="J74371" t="s">
        <v>75</v>
      </c>
    </row>
    <row r="74372" spans="1:10" x14ac:dyDescent="0.25">
      <c r="A74372" s="65">
        <v>44148</v>
      </c>
      <c r="B74372" s="66">
        <v>0.21527777777777779</v>
      </c>
      <c r="C74372" s="64">
        <f t="shared" si="3503"/>
        <v>44148.215277777781</v>
      </c>
      <c r="D74372">
        <f ca="1">_xlfn.IFNA(FORECAST(E74372,OFFSET('HvF table'!B$3:B$318,MATCH(E74372,'HvF table'!A$3:A$318,1)-1,0,2),OFFSET('HvF table'!A$3:A$318,MATCH(E74372,'HvF table'!A$3:A$318,1)-1,0,2)),0)</f>
        <v>0</v>
      </c>
      <c r="E74372">
        <v>0</v>
      </c>
      <c r="G74372">
        <f ca="1">_xlfn.IFNA(FORECAST(E74372,OFFSET('HvF table'!E$3:E$319,MATCH(E74372,'HvF table'!D$3:D$319,1)-1,0,2),OFFSET('HvF table'!D$3:D$319,MATCH(E74372,'HvF table'!D$3:D$319,1)-1,0,2)),0)</f>
        <v>-1.1102230246251565E-16</v>
      </c>
      <c r="H74372" t="str">
        <f t="shared" ca="1" si="3501"/>
        <v>G</v>
      </c>
      <c r="I74372">
        <f t="shared" ca="1" si="3502"/>
        <v>-1.1102230246251565E-16</v>
      </c>
      <c r="J74372" t="s">
        <v>75</v>
      </c>
    </row>
    <row r="74373" spans="1:10" x14ac:dyDescent="0.25">
      <c r="A74373" s="65">
        <v>44148</v>
      </c>
      <c r="B74373" s="66">
        <v>0.21875</v>
      </c>
      <c r="C74373" s="64">
        <f t="shared" si="3503"/>
        <v>44148.21875</v>
      </c>
      <c r="D74373">
        <f ca="1">_xlfn.IFNA(FORECAST(E74373,OFFSET('HvF table'!B$3:B$318,MATCH(E74373,'HvF table'!A$3:A$318,1)-1,0,2),OFFSET('HvF table'!A$3:A$318,MATCH(E74373,'HvF table'!A$3:A$318,1)-1,0,2)),0)</f>
        <v>0</v>
      </c>
      <c r="E74373">
        <v>0</v>
      </c>
      <c r="G74373">
        <f ca="1">_xlfn.IFNA(FORECAST(E74373,OFFSET('HvF table'!E$3:E$319,MATCH(E74373,'HvF table'!D$3:D$319,1)-1,0,2),OFFSET('HvF table'!D$3:D$319,MATCH(E74373,'HvF table'!D$3:D$319,1)-1,0,2)),0)</f>
        <v>-1.1102230246251565E-16</v>
      </c>
      <c r="H74373" t="str">
        <f t="shared" ca="1" si="3501"/>
        <v>G</v>
      </c>
      <c r="I74373">
        <f t="shared" ca="1" si="3502"/>
        <v>-1.1102230246251565E-16</v>
      </c>
      <c r="J74373" t="s">
        <v>75</v>
      </c>
    </row>
    <row r="74374" spans="1:10" x14ac:dyDescent="0.25">
      <c r="A74374" s="65">
        <v>44148</v>
      </c>
      <c r="B74374" s="66">
        <v>0.22222222222222221</v>
      </c>
      <c r="C74374" s="64">
        <f t="shared" si="3503"/>
        <v>44148.222222222219</v>
      </c>
      <c r="D74374">
        <f ca="1">_xlfn.IFNA(FORECAST(E74374,OFFSET('HvF table'!B$3:B$318,MATCH(E74374,'HvF table'!A$3:A$318,1)-1,0,2),OFFSET('HvF table'!A$3:A$318,MATCH(E74374,'HvF table'!A$3:A$318,1)-1,0,2)),0)</f>
        <v>0</v>
      </c>
      <c r="E74374">
        <v>0</v>
      </c>
      <c r="G74374">
        <f ca="1">_xlfn.IFNA(FORECAST(E74374,OFFSET('HvF table'!E$3:E$319,MATCH(E74374,'HvF table'!D$3:D$319,1)-1,0,2),OFFSET('HvF table'!D$3:D$319,MATCH(E74374,'HvF table'!D$3:D$319,1)-1,0,2)),0)</f>
        <v>-1.1102230246251565E-16</v>
      </c>
      <c r="H74374" t="str">
        <f t="shared" ca="1" si="3501"/>
        <v>G</v>
      </c>
      <c r="I74374">
        <f t="shared" ca="1" si="3502"/>
        <v>-1.1102230246251565E-16</v>
      </c>
      <c r="J74374" t="s">
        <v>75</v>
      </c>
    </row>
    <row r="74375" spans="1:10" x14ac:dyDescent="0.25">
      <c r="A74375" s="65">
        <v>44148</v>
      </c>
      <c r="B74375" s="66">
        <v>0.22569444444444445</v>
      </c>
      <c r="C74375" s="64">
        <f t="shared" si="3503"/>
        <v>44148.225694444445</v>
      </c>
      <c r="D74375">
        <f ca="1">_xlfn.IFNA(FORECAST(E74375,OFFSET('HvF table'!B$3:B$318,MATCH(E74375,'HvF table'!A$3:A$318,1)-1,0,2),OFFSET('HvF table'!A$3:A$318,MATCH(E74375,'HvF table'!A$3:A$318,1)-1,0,2)),0)</f>
        <v>0</v>
      </c>
      <c r="E74375">
        <v>0</v>
      </c>
      <c r="G74375">
        <f ca="1">_xlfn.IFNA(FORECAST(E74375,OFFSET('HvF table'!E$3:E$319,MATCH(E74375,'HvF table'!D$3:D$319,1)-1,0,2),OFFSET('HvF table'!D$3:D$319,MATCH(E74375,'HvF table'!D$3:D$319,1)-1,0,2)),0)</f>
        <v>-1.1102230246251565E-16</v>
      </c>
      <c r="H74375" t="str">
        <f t="shared" ca="1" si="3501"/>
        <v>G</v>
      </c>
      <c r="I74375">
        <f t="shared" ca="1" si="3502"/>
        <v>-1.1102230246251565E-16</v>
      </c>
      <c r="J74375" t="s">
        <v>75</v>
      </c>
    </row>
    <row r="74376" spans="1:10" x14ac:dyDescent="0.25">
      <c r="A74376" s="65">
        <v>44148</v>
      </c>
      <c r="B74376" s="66">
        <v>0.22916666666666666</v>
      </c>
      <c r="C74376" s="64">
        <f t="shared" si="3503"/>
        <v>44148.229166666664</v>
      </c>
      <c r="D74376">
        <f ca="1">_xlfn.IFNA(FORECAST(E74376,OFFSET('HvF table'!B$3:B$318,MATCH(E74376,'HvF table'!A$3:A$318,1)-1,0,2),OFFSET('HvF table'!A$3:A$318,MATCH(E74376,'HvF table'!A$3:A$318,1)-1,0,2)),0)</f>
        <v>0</v>
      </c>
      <c r="E74376">
        <v>0</v>
      </c>
      <c r="G74376">
        <f ca="1">_xlfn.IFNA(FORECAST(E74376,OFFSET('HvF table'!E$3:E$319,MATCH(E74376,'HvF table'!D$3:D$319,1)-1,0,2),OFFSET('HvF table'!D$3:D$319,MATCH(E74376,'HvF table'!D$3:D$319,1)-1,0,2)),0)</f>
        <v>-1.1102230246251565E-16</v>
      </c>
      <c r="H74376" t="str">
        <f t="shared" ca="1" si="3501"/>
        <v>G</v>
      </c>
      <c r="I74376">
        <f t="shared" ca="1" si="3502"/>
        <v>-1.1102230246251565E-16</v>
      </c>
      <c r="J74376" t="s">
        <v>75</v>
      </c>
    </row>
    <row r="74377" spans="1:10" x14ac:dyDescent="0.25">
      <c r="A74377" s="65">
        <v>44148</v>
      </c>
      <c r="B74377" s="66">
        <v>0.23263888888888887</v>
      </c>
      <c r="C74377" s="64">
        <f t="shared" si="3503"/>
        <v>44148.232638888891</v>
      </c>
      <c r="D74377">
        <f ca="1">_xlfn.IFNA(FORECAST(E74377,OFFSET('HvF table'!B$3:B$318,MATCH(E74377,'HvF table'!A$3:A$318,1)-1,0,2),OFFSET('HvF table'!A$3:A$318,MATCH(E74377,'HvF table'!A$3:A$318,1)-1,0,2)),0)</f>
        <v>0</v>
      </c>
      <c r="E74377">
        <v>0</v>
      </c>
      <c r="G74377">
        <f ca="1">_xlfn.IFNA(FORECAST(E74377,OFFSET('HvF table'!E$3:E$319,MATCH(E74377,'HvF table'!D$3:D$319,1)-1,0,2),OFFSET('HvF table'!D$3:D$319,MATCH(E74377,'HvF table'!D$3:D$319,1)-1,0,2)),0)</f>
        <v>-1.1102230246251565E-16</v>
      </c>
      <c r="H74377" t="str">
        <f t="shared" ca="1" si="3501"/>
        <v>G</v>
      </c>
      <c r="I74377">
        <f t="shared" ca="1" si="3502"/>
        <v>-1.1102230246251565E-16</v>
      </c>
      <c r="J74377" t="s">
        <v>75</v>
      </c>
    </row>
    <row r="74378" spans="1:10" x14ac:dyDescent="0.25">
      <c r="A74378" s="65">
        <v>44148</v>
      </c>
      <c r="B74378" s="66">
        <v>0.23611111111111113</v>
      </c>
      <c r="C74378" s="64">
        <f t="shared" si="3503"/>
        <v>44148.236111111109</v>
      </c>
      <c r="D74378">
        <f ca="1">_xlfn.IFNA(FORECAST(E74378,OFFSET('HvF table'!B$3:B$318,MATCH(E74378,'HvF table'!A$3:A$318,1)-1,0,2),OFFSET('HvF table'!A$3:A$318,MATCH(E74378,'HvF table'!A$3:A$318,1)-1,0,2)),0)</f>
        <v>0</v>
      </c>
      <c r="E74378">
        <v>0</v>
      </c>
      <c r="G74378">
        <f ca="1">_xlfn.IFNA(FORECAST(E74378,OFFSET('HvF table'!E$3:E$319,MATCH(E74378,'HvF table'!D$3:D$319,1)-1,0,2),OFFSET('HvF table'!D$3:D$319,MATCH(E74378,'HvF table'!D$3:D$319,1)-1,0,2)),0)</f>
        <v>-1.1102230246251565E-16</v>
      </c>
      <c r="H74378" t="str">
        <f t="shared" ca="1" si="3501"/>
        <v>G</v>
      </c>
      <c r="I74378">
        <f t="shared" ca="1" si="3502"/>
        <v>-1.1102230246251565E-16</v>
      </c>
      <c r="J74378" t="s">
        <v>75</v>
      </c>
    </row>
    <row r="74379" spans="1:10" x14ac:dyDescent="0.25">
      <c r="A74379" s="65">
        <v>44148</v>
      </c>
      <c r="B74379" s="66">
        <v>0.23958333333333334</v>
      </c>
      <c r="C74379" s="64">
        <f t="shared" si="3503"/>
        <v>44148.239583333336</v>
      </c>
      <c r="D74379">
        <f ca="1">_xlfn.IFNA(FORECAST(E74379,OFFSET('HvF table'!B$3:B$318,MATCH(E74379,'HvF table'!A$3:A$318,1)-1,0,2),OFFSET('HvF table'!A$3:A$318,MATCH(E74379,'HvF table'!A$3:A$318,1)-1,0,2)),0)</f>
        <v>0</v>
      </c>
      <c r="E74379">
        <v>0</v>
      </c>
      <c r="G74379">
        <f ca="1">_xlfn.IFNA(FORECAST(E74379,OFFSET('HvF table'!E$3:E$319,MATCH(E74379,'HvF table'!D$3:D$319,1)-1,0,2),OFFSET('HvF table'!D$3:D$319,MATCH(E74379,'HvF table'!D$3:D$319,1)-1,0,2)),0)</f>
        <v>-1.1102230246251565E-16</v>
      </c>
      <c r="H74379" t="str">
        <f t="shared" ca="1" si="3501"/>
        <v>G</v>
      </c>
      <c r="I74379">
        <f t="shared" ca="1" si="3502"/>
        <v>-1.1102230246251565E-16</v>
      </c>
      <c r="J74379" t="s">
        <v>75</v>
      </c>
    </row>
    <row r="74380" spans="1:10" x14ac:dyDescent="0.25">
      <c r="A74380" s="65">
        <v>44148</v>
      </c>
      <c r="B74380" s="66">
        <v>0.24305555555555555</v>
      </c>
      <c r="C74380" s="64">
        <f t="shared" si="3503"/>
        <v>44148.243055555555</v>
      </c>
      <c r="D74380">
        <f ca="1">_xlfn.IFNA(FORECAST(E74380,OFFSET('HvF table'!B$3:B$318,MATCH(E74380,'HvF table'!A$3:A$318,1)-1,0,2),OFFSET('HvF table'!A$3:A$318,MATCH(E74380,'HvF table'!A$3:A$318,1)-1,0,2)),0)</f>
        <v>0</v>
      </c>
      <c r="E74380">
        <v>0</v>
      </c>
      <c r="G74380">
        <f ca="1">_xlfn.IFNA(FORECAST(E74380,OFFSET('HvF table'!E$3:E$319,MATCH(E74380,'HvF table'!D$3:D$319,1)-1,0,2),OFFSET('HvF table'!D$3:D$319,MATCH(E74380,'HvF table'!D$3:D$319,1)-1,0,2)),0)</f>
        <v>-1.1102230246251565E-16</v>
      </c>
      <c r="H74380" t="str">
        <f t="shared" ca="1" si="3501"/>
        <v>G</v>
      </c>
      <c r="I74380">
        <f t="shared" ca="1" si="3502"/>
        <v>-1.1102230246251565E-16</v>
      </c>
      <c r="J74380" t="s">
        <v>75</v>
      </c>
    </row>
    <row r="74381" spans="1:10" x14ac:dyDescent="0.25">
      <c r="A74381" s="65">
        <v>44148</v>
      </c>
      <c r="B74381" s="66">
        <v>0.24652777777777779</v>
      </c>
      <c r="C74381" s="64">
        <f t="shared" si="3503"/>
        <v>44148.246527777781</v>
      </c>
      <c r="D74381">
        <f ca="1">_xlfn.IFNA(FORECAST(E74381,OFFSET('HvF table'!B$3:B$318,MATCH(E74381,'HvF table'!A$3:A$318,1)-1,0,2),OFFSET('HvF table'!A$3:A$318,MATCH(E74381,'HvF table'!A$3:A$318,1)-1,0,2)),0)</f>
        <v>0</v>
      </c>
      <c r="E74381">
        <v>0</v>
      </c>
      <c r="G74381">
        <f ca="1">_xlfn.IFNA(FORECAST(E74381,OFFSET('HvF table'!E$3:E$319,MATCH(E74381,'HvF table'!D$3:D$319,1)-1,0,2),OFFSET('HvF table'!D$3:D$319,MATCH(E74381,'HvF table'!D$3:D$319,1)-1,0,2)),0)</f>
        <v>-1.1102230246251565E-16</v>
      </c>
      <c r="H74381" t="str">
        <f t="shared" ca="1" si="3501"/>
        <v>G</v>
      </c>
      <c r="I74381">
        <f t="shared" ca="1" si="3502"/>
        <v>-1.1102230246251565E-16</v>
      </c>
      <c r="J74381" t="s">
        <v>75</v>
      </c>
    </row>
    <row r="74382" spans="1:10" x14ac:dyDescent="0.25">
      <c r="A74382" s="65">
        <v>44148</v>
      </c>
      <c r="B74382" s="66">
        <v>0.25</v>
      </c>
      <c r="C74382" s="64">
        <f t="shared" si="3503"/>
        <v>44148.25</v>
      </c>
      <c r="D74382">
        <f ca="1">_xlfn.IFNA(FORECAST(E74382,OFFSET('HvF table'!B$3:B$318,MATCH(E74382,'HvF table'!A$3:A$318,1)-1,0,2),OFFSET('HvF table'!A$3:A$318,MATCH(E74382,'HvF table'!A$3:A$318,1)-1,0,2)),0)</f>
        <v>0</v>
      </c>
      <c r="E74382">
        <v>0</v>
      </c>
      <c r="G74382">
        <f ca="1">_xlfn.IFNA(FORECAST(E74382,OFFSET('HvF table'!E$3:E$319,MATCH(E74382,'HvF table'!D$3:D$319,1)-1,0,2),OFFSET('HvF table'!D$3:D$319,MATCH(E74382,'HvF table'!D$3:D$319,1)-1,0,2)),0)</f>
        <v>-1.1102230246251565E-16</v>
      </c>
      <c r="H74382" t="str">
        <f t="shared" ca="1" si="3501"/>
        <v>G</v>
      </c>
      <c r="I74382">
        <f t="shared" ca="1" si="3502"/>
        <v>-1.1102230246251565E-16</v>
      </c>
      <c r="J74382" t="s">
        <v>75</v>
      </c>
    </row>
    <row r="74383" spans="1:10" x14ac:dyDescent="0.25">
      <c r="A74383" s="65">
        <v>44148</v>
      </c>
      <c r="B74383" s="66">
        <v>0.25347222222222221</v>
      </c>
      <c r="C74383" s="64">
        <f t="shared" si="3503"/>
        <v>44148.253472222219</v>
      </c>
      <c r="D74383">
        <f ca="1">_xlfn.IFNA(FORECAST(E74383,OFFSET('HvF table'!B$3:B$318,MATCH(E74383,'HvF table'!A$3:A$318,1)-1,0,2),OFFSET('HvF table'!A$3:A$318,MATCH(E74383,'HvF table'!A$3:A$318,1)-1,0,2)),0)</f>
        <v>0</v>
      </c>
      <c r="E74383">
        <v>0</v>
      </c>
      <c r="G74383">
        <f ca="1">_xlfn.IFNA(FORECAST(E74383,OFFSET('HvF table'!E$3:E$319,MATCH(E74383,'HvF table'!D$3:D$319,1)-1,0,2),OFFSET('HvF table'!D$3:D$319,MATCH(E74383,'HvF table'!D$3:D$319,1)-1,0,2)),0)</f>
        <v>-1.1102230246251565E-16</v>
      </c>
      <c r="H74383" t="str">
        <f t="shared" ca="1" si="3501"/>
        <v>G</v>
      </c>
      <c r="I74383">
        <f t="shared" ca="1" si="3502"/>
        <v>-1.1102230246251565E-16</v>
      </c>
      <c r="J74383" t="s">
        <v>75</v>
      </c>
    </row>
    <row r="74384" spans="1:10" x14ac:dyDescent="0.25">
      <c r="A74384" s="65">
        <v>44148</v>
      </c>
      <c r="B74384" s="66">
        <v>0.25694444444444448</v>
      </c>
      <c r="C74384" s="64">
        <f t="shared" si="3503"/>
        <v>44148.256944444445</v>
      </c>
      <c r="D74384">
        <f ca="1">_xlfn.IFNA(FORECAST(E74384,OFFSET('HvF table'!B$3:B$318,MATCH(E74384,'HvF table'!A$3:A$318,1)-1,0,2),OFFSET('HvF table'!A$3:A$318,MATCH(E74384,'HvF table'!A$3:A$318,1)-1,0,2)),0)</f>
        <v>0</v>
      </c>
      <c r="E74384">
        <v>0</v>
      </c>
      <c r="G74384">
        <f ca="1">_xlfn.IFNA(FORECAST(E74384,OFFSET('HvF table'!E$3:E$319,MATCH(E74384,'HvF table'!D$3:D$319,1)-1,0,2),OFFSET('HvF table'!D$3:D$319,MATCH(E74384,'HvF table'!D$3:D$319,1)-1,0,2)),0)</f>
        <v>-1.1102230246251565E-16</v>
      </c>
      <c r="H74384" t="str">
        <f t="shared" ca="1" si="3501"/>
        <v>G</v>
      </c>
      <c r="I74384">
        <f t="shared" ca="1" si="3502"/>
        <v>-1.1102230246251565E-16</v>
      </c>
      <c r="J74384" t="s">
        <v>75</v>
      </c>
    </row>
    <row r="74385" spans="1:10" x14ac:dyDescent="0.25">
      <c r="A74385" s="65">
        <v>44148</v>
      </c>
      <c r="B74385" s="66">
        <v>0.26041666666666669</v>
      </c>
      <c r="C74385" s="64">
        <f t="shared" si="3503"/>
        <v>44148.260416666664</v>
      </c>
      <c r="D74385">
        <f ca="1">_xlfn.IFNA(FORECAST(E74385,OFFSET('HvF table'!B$3:B$318,MATCH(E74385,'HvF table'!A$3:A$318,1)-1,0,2),OFFSET('HvF table'!A$3:A$318,MATCH(E74385,'HvF table'!A$3:A$318,1)-1,0,2)),0)</f>
        <v>0</v>
      </c>
      <c r="E74385">
        <v>0</v>
      </c>
      <c r="G74385">
        <f ca="1">_xlfn.IFNA(FORECAST(E74385,OFFSET('HvF table'!E$3:E$319,MATCH(E74385,'HvF table'!D$3:D$319,1)-1,0,2),OFFSET('HvF table'!D$3:D$319,MATCH(E74385,'HvF table'!D$3:D$319,1)-1,0,2)),0)</f>
        <v>-1.1102230246251565E-16</v>
      </c>
      <c r="H74385" t="str">
        <f t="shared" ca="1" si="3501"/>
        <v>G</v>
      </c>
      <c r="I74385">
        <f t="shared" ca="1" si="3502"/>
        <v>-1.1102230246251565E-16</v>
      </c>
      <c r="J74385" t="s">
        <v>75</v>
      </c>
    </row>
    <row r="74386" spans="1:10" x14ac:dyDescent="0.25">
      <c r="A74386" s="65">
        <v>44148</v>
      </c>
      <c r="B74386" s="66">
        <v>0.2638888888888889</v>
      </c>
      <c r="C74386" s="64">
        <f t="shared" si="3503"/>
        <v>44148.263888888891</v>
      </c>
      <c r="D74386">
        <f ca="1">_xlfn.IFNA(FORECAST(E74386,OFFSET('HvF table'!B$3:B$318,MATCH(E74386,'HvF table'!A$3:A$318,1)-1,0,2),OFFSET('HvF table'!A$3:A$318,MATCH(E74386,'HvF table'!A$3:A$318,1)-1,0,2)),0)</f>
        <v>0</v>
      </c>
      <c r="E74386">
        <v>0</v>
      </c>
      <c r="G74386">
        <f ca="1">_xlfn.IFNA(FORECAST(E74386,OFFSET('HvF table'!E$3:E$319,MATCH(E74386,'HvF table'!D$3:D$319,1)-1,0,2),OFFSET('HvF table'!D$3:D$319,MATCH(E74386,'HvF table'!D$3:D$319,1)-1,0,2)),0)</f>
        <v>-1.1102230246251565E-16</v>
      </c>
      <c r="H74386" t="str">
        <f t="shared" ca="1" si="3501"/>
        <v>G</v>
      </c>
      <c r="I74386">
        <f t="shared" ca="1" si="3502"/>
        <v>-1.1102230246251565E-16</v>
      </c>
      <c r="J74386" t="s">
        <v>75</v>
      </c>
    </row>
    <row r="74387" spans="1:10" x14ac:dyDescent="0.25">
      <c r="A74387" s="65">
        <v>44148</v>
      </c>
      <c r="B74387" s="66">
        <v>0.2673611111111111</v>
      </c>
      <c r="C74387" s="64">
        <f t="shared" si="3503"/>
        <v>44148.267361111109</v>
      </c>
      <c r="D74387">
        <f ca="1">_xlfn.IFNA(FORECAST(E74387,OFFSET('HvF table'!B$3:B$318,MATCH(E74387,'HvF table'!A$3:A$318,1)-1,0,2),OFFSET('HvF table'!A$3:A$318,MATCH(E74387,'HvF table'!A$3:A$318,1)-1,0,2)),0)</f>
        <v>0</v>
      </c>
      <c r="E74387">
        <v>0</v>
      </c>
      <c r="G74387">
        <f ca="1">_xlfn.IFNA(FORECAST(E74387,OFFSET('HvF table'!E$3:E$319,MATCH(E74387,'HvF table'!D$3:D$319,1)-1,0,2),OFFSET('HvF table'!D$3:D$319,MATCH(E74387,'HvF table'!D$3:D$319,1)-1,0,2)),0)</f>
        <v>-1.1102230246251565E-16</v>
      </c>
      <c r="H74387" t="str">
        <f t="shared" ca="1" si="3501"/>
        <v>G</v>
      </c>
      <c r="I74387">
        <f t="shared" ca="1" si="3502"/>
        <v>-1.1102230246251565E-16</v>
      </c>
      <c r="J74387" t="s">
        <v>75</v>
      </c>
    </row>
    <row r="74388" spans="1:10" x14ac:dyDescent="0.25">
      <c r="A74388" s="65">
        <v>44148</v>
      </c>
      <c r="B74388" s="66">
        <v>0.27083333333333331</v>
      </c>
      <c r="C74388" s="64">
        <f t="shared" si="3503"/>
        <v>44148.270833333336</v>
      </c>
      <c r="D74388">
        <f ca="1">_xlfn.IFNA(FORECAST(E74388,OFFSET('HvF table'!B$3:B$318,MATCH(E74388,'HvF table'!A$3:A$318,1)-1,0,2),OFFSET('HvF table'!A$3:A$318,MATCH(E74388,'HvF table'!A$3:A$318,1)-1,0,2)),0)</f>
        <v>0</v>
      </c>
      <c r="E74388">
        <v>0</v>
      </c>
      <c r="G74388">
        <f ca="1">_xlfn.IFNA(FORECAST(E74388,OFFSET('HvF table'!E$3:E$319,MATCH(E74388,'HvF table'!D$3:D$319,1)-1,0,2),OFFSET('HvF table'!D$3:D$319,MATCH(E74388,'HvF table'!D$3:D$319,1)-1,0,2)),0)</f>
        <v>-1.1102230246251565E-16</v>
      </c>
      <c r="H74388" t="str">
        <f t="shared" ca="1" si="3501"/>
        <v>G</v>
      </c>
      <c r="I74388">
        <f t="shared" ca="1" si="3502"/>
        <v>-1.1102230246251565E-16</v>
      </c>
      <c r="J74388" t="s">
        <v>75</v>
      </c>
    </row>
    <row r="74389" spans="1:10" x14ac:dyDescent="0.25">
      <c r="A74389" s="65">
        <v>44148</v>
      </c>
      <c r="B74389" s="66">
        <v>0.27430555555555552</v>
      </c>
      <c r="C74389" s="64">
        <f t="shared" si="3503"/>
        <v>44148.274305555555</v>
      </c>
      <c r="D74389">
        <f ca="1">_xlfn.IFNA(FORECAST(E74389,OFFSET('HvF table'!B$3:B$318,MATCH(E74389,'HvF table'!A$3:A$318,1)-1,0,2),OFFSET('HvF table'!A$3:A$318,MATCH(E74389,'HvF table'!A$3:A$318,1)-1,0,2)),0)</f>
        <v>0</v>
      </c>
      <c r="E74389">
        <v>0</v>
      </c>
      <c r="G74389">
        <f ca="1">_xlfn.IFNA(FORECAST(E74389,OFFSET('HvF table'!E$3:E$319,MATCH(E74389,'HvF table'!D$3:D$319,1)-1,0,2),OFFSET('HvF table'!D$3:D$319,MATCH(E74389,'HvF table'!D$3:D$319,1)-1,0,2)),0)</f>
        <v>-1.1102230246251565E-16</v>
      </c>
      <c r="H74389" t="str">
        <f t="shared" ca="1" si="3501"/>
        <v>G</v>
      </c>
      <c r="I74389">
        <f t="shared" ca="1" si="3502"/>
        <v>-1.1102230246251565E-16</v>
      </c>
      <c r="J74389" t="s">
        <v>75</v>
      </c>
    </row>
    <row r="74390" spans="1:10" x14ac:dyDescent="0.25">
      <c r="A74390" s="65">
        <v>44148</v>
      </c>
      <c r="B74390" s="66">
        <v>0.27777777777777779</v>
      </c>
      <c r="C74390" s="64">
        <f t="shared" si="3503"/>
        <v>44148.277777777781</v>
      </c>
      <c r="D74390">
        <f ca="1">_xlfn.IFNA(FORECAST(E74390,OFFSET('HvF table'!B$3:B$318,MATCH(E74390,'HvF table'!A$3:A$318,1)-1,0,2),OFFSET('HvF table'!A$3:A$318,MATCH(E74390,'HvF table'!A$3:A$318,1)-1,0,2)),0)</f>
        <v>0</v>
      </c>
      <c r="E74390">
        <v>0</v>
      </c>
      <c r="G74390">
        <f ca="1">_xlfn.IFNA(FORECAST(E74390,OFFSET('HvF table'!E$3:E$319,MATCH(E74390,'HvF table'!D$3:D$319,1)-1,0,2),OFFSET('HvF table'!D$3:D$319,MATCH(E74390,'HvF table'!D$3:D$319,1)-1,0,2)),0)</f>
        <v>-1.1102230246251565E-16</v>
      </c>
      <c r="H74390" t="str">
        <f t="shared" ca="1" si="3501"/>
        <v>G</v>
      </c>
      <c r="I74390">
        <f t="shared" ca="1" si="3502"/>
        <v>-1.1102230246251565E-16</v>
      </c>
      <c r="J74390" t="s">
        <v>75</v>
      </c>
    </row>
    <row r="74391" spans="1:10" x14ac:dyDescent="0.25">
      <c r="A74391" s="65">
        <v>44148</v>
      </c>
      <c r="B74391" s="66">
        <v>0.28125</v>
      </c>
      <c r="C74391" s="64">
        <f t="shared" si="3503"/>
        <v>44148.28125</v>
      </c>
      <c r="D74391">
        <f ca="1">_xlfn.IFNA(FORECAST(E74391,OFFSET('HvF table'!B$3:B$318,MATCH(E74391,'HvF table'!A$3:A$318,1)-1,0,2),OFFSET('HvF table'!A$3:A$318,MATCH(E74391,'HvF table'!A$3:A$318,1)-1,0,2)),0)</f>
        <v>0</v>
      </c>
      <c r="E74391">
        <v>0</v>
      </c>
      <c r="G74391">
        <f ca="1">_xlfn.IFNA(FORECAST(E74391,OFFSET('HvF table'!E$3:E$319,MATCH(E74391,'HvF table'!D$3:D$319,1)-1,0,2),OFFSET('HvF table'!D$3:D$319,MATCH(E74391,'HvF table'!D$3:D$319,1)-1,0,2)),0)</f>
        <v>-1.1102230246251565E-16</v>
      </c>
      <c r="H74391" t="str">
        <f t="shared" ca="1" si="3501"/>
        <v>G</v>
      </c>
      <c r="I74391">
        <f t="shared" ca="1" si="3502"/>
        <v>-1.1102230246251565E-16</v>
      </c>
      <c r="J74391" t="s">
        <v>75</v>
      </c>
    </row>
    <row r="74392" spans="1:10" x14ac:dyDescent="0.25">
      <c r="A74392" s="65">
        <v>44148</v>
      </c>
      <c r="B74392" s="66">
        <v>0.28472222222222221</v>
      </c>
      <c r="C74392" s="64">
        <f t="shared" si="3503"/>
        <v>44148.284722222219</v>
      </c>
      <c r="D74392">
        <f ca="1">_xlfn.IFNA(FORECAST(E74392,OFFSET('HvF table'!B$3:B$318,MATCH(E74392,'HvF table'!A$3:A$318,1)-1,0,2),OFFSET('HvF table'!A$3:A$318,MATCH(E74392,'HvF table'!A$3:A$318,1)-1,0,2)),0)</f>
        <v>0</v>
      </c>
      <c r="E74392">
        <v>0</v>
      </c>
      <c r="G74392">
        <f ca="1">_xlfn.IFNA(FORECAST(E74392,OFFSET('HvF table'!E$3:E$319,MATCH(E74392,'HvF table'!D$3:D$319,1)-1,0,2),OFFSET('HvF table'!D$3:D$319,MATCH(E74392,'HvF table'!D$3:D$319,1)-1,0,2)),0)</f>
        <v>-1.1102230246251565E-16</v>
      </c>
      <c r="H74392" t="str">
        <f t="shared" ca="1" si="3501"/>
        <v>G</v>
      </c>
      <c r="I74392">
        <f t="shared" ca="1" si="3502"/>
        <v>-1.1102230246251565E-16</v>
      </c>
      <c r="J74392" t="s">
        <v>75</v>
      </c>
    </row>
    <row r="74393" spans="1:10" x14ac:dyDescent="0.25">
      <c r="A74393" s="65">
        <v>44148</v>
      </c>
      <c r="B74393" s="66">
        <v>0.28819444444444448</v>
      </c>
      <c r="C74393" s="64">
        <f t="shared" si="3503"/>
        <v>44148.288194444445</v>
      </c>
      <c r="D74393">
        <f ca="1">_xlfn.IFNA(FORECAST(E74393,OFFSET('HvF table'!B$3:B$318,MATCH(E74393,'HvF table'!A$3:A$318,1)-1,0,2),OFFSET('HvF table'!A$3:A$318,MATCH(E74393,'HvF table'!A$3:A$318,1)-1,0,2)),0)</f>
        <v>0</v>
      </c>
      <c r="E74393">
        <v>0</v>
      </c>
      <c r="G74393">
        <f ca="1">_xlfn.IFNA(FORECAST(E74393,OFFSET('HvF table'!E$3:E$319,MATCH(E74393,'HvF table'!D$3:D$319,1)-1,0,2),OFFSET('HvF table'!D$3:D$319,MATCH(E74393,'HvF table'!D$3:D$319,1)-1,0,2)),0)</f>
        <v>-1.1102230246251565E-16</v>
      </c>
      <c r="H74393" t="str">
        <f t="shared" ca="1" si="3501"/>
        <v>G</v>
      </c>
      <c r="I74393">
        <f t="shared" ca="1" si="3502"/>
        <v>-1.1102230246251565E-16</v>
      </c>
      <c r="J74393" t="s">
        <v>75</v>
      </c>
    </row>
    <row r="74394" spans="1:10" x14ac:dyDescent="0.25">
      <c r="A74394" s="65">
        <v>44148</v>
      </c>
      <c r="B74394" s="66">
        <v>0.29166666666666669</v>
      </c>
      <c r="C74394" s="64">
        <f t="shared" si="3503"/>
        <v>44148.291666666664</v>
      </c>
      <c r="D74394">
        <f ca="1">_xlfn.IFNA(FORECAST(E74394,OFFSET('HvF table'!B$3:B$318,MATCH(E74394,'HvF table'!A$3:A$318,1)-1,0,2),OFFSET('HvF table'!A$3:A$318,MATCH(E74394,'HvF table'!A$3:A$318,1)-1,0,2)),0)</f>
        <v>0</v>
      </c>
      <c r="E74394">
        <v>0</v>
      </c>
      <c r="G74394">
        <f ca="1">_xlfn.IFNA(FORECAST(E74394,OFFSET('HvF table'!E$3:E$319,MATCH(E74394,'HvF table'!D$3:D$319,1)-1,0,2),OFFSET('HvF table'!D$3:D$319,MATCH(E74394,'HvF table'!D$3:D$319,1)-1,0,2)),0)</f>
        <v>-1.1102230246251565E-16</v>
      </c>
      <c r="H74394" t="str">
        <f t="shared" ca="1" si="3501"/>
        <v>G</v>
      </c>
      <c r="I74394">
        <f t="shared" ca="1" si="3502"/>
        <v>-1.1102230246251565E-16</v>
      </c>
      <c r="J74394" t="s">
        <v>75</v>
      </c>
    </row>
    <row r="74395" spans="1:10" x14ac:dyDescent="0.25">
      <c r="A74395" s="65">
        <v>44148</v>
      </c>
      <c r="B74395" s="66">
        <v>0.2951388888888889</v>
      </c>
      <c r="C74395" s="64">
        <f t="shared" si="3503"/>
        <v>44148.295138888891</v>
      </c>
      <c r="D74395">
        <f ca="1">_xlfn.IFNA(FORECAST(E74395,OFFSET('HvF table'!B$3:B$318,MATCH(E74395,'HvF table'!A$3:A$318,1)-1,0,2),OFFSET('HvF table'!A$3:A$318,MATCH(E74395,'HvF table'!A$3:A$318,1)-1,0,2)),0)</f>
        <v>0</v>
      </c>
      <c r="E74395">
        <v>0</v>
      </c>
      <c r="G74395">
        <f ca="1">_xlfn.IFNA(FORECAST(E74395,OFFSET('HvF table'!E$3:E$319,MATCH(E74395,'HvF table'!D$3:D$319,1)-1,0,2),OFFSET('HvF table'!D$3:D$319,MATCH(E74395,'HvF table'!D$3:D$319,1)-1,0,2)),0)</f>
        <v>-1.1102230246251565E-16</v>
      </c>
      <c r="H74395" t="str">
        <f t="shared" ca="1" si="3501"/>
        <v>G</v>
      </c>
      <c r="I74395">
        <f t="shared" ca="1" si="3502"/>
        <v>-1.1102230246251565E-16</v>
      </c>
      <c r="J74395" t="s">
        <v>75</v>
      </c>
    </row>
    <row r="74396" spans="1:10" x14ac:dyDescent="0.25">
      <c r="A74396" s="65">
        <v>44148</v>
      </c>
      <c r="B74396" s="66">
        <v>0.2986111111111111</v>
      </c>
      <c r="C74396" s="64">
        <f t="shared" si="3503"/>
        <v>44148.298611111109</v>
      </c>
      <c r="D74396">
        <f ca="1">_xlfn.IFNA(FORECAST(E74396,OFFSET('HvF table'!B$3:B$318,MATCH(E74396,'HvF table'!A$3:A$318,1)-1,0,2),OFFSET('HvF table'!A$3:A$318,MATCH(E74396,'HvF table'!A$3:A$318,1)-1,0,2)),0)</f>
        <v>0</v>
      </c>
      <c r="E74396">
        <v>0</v>
      </c>
      <c r="G74396">
        <f ca="1">_xlfn.IFNA(FORECAST(E74396,OFFSET('HvF table'!E$3:E$319,MATCH(E74396,'HvF table'!D$3:D$319,1)-1,0,2),OFFSET('HvF table'!D$3:D$319,MATCH(E74396,'HvF table'!D$3:D$319,1)-1,0,2)),0)</f>
        <v>-1.1102230246251565E-16</v>
      </c>
      <c r="H74396" t="str">
        <f t="shared" ca="1" si="3501"/>
        <v>G</v>
      </c>
      <c r="I74396">
        <f t="shared" ca="1" si="3502"/>
        <v>-1.1102230246251565E-16</v>
      </c>
      <c r="J74396" t="s">
        <v>75</v>
      </c>
    </row>
    <row r="74397" spans="1:10" x14ac:dyDescent="0.25">
      <c r="A74397" s="65">
        <v>44148</v>
      </c>
      <c r="B74397" s="66">
        <v>0.30208333333333331</v>
      </c>
      <c r="C74397" s="64">
        <f t="shared" si="3503"/>
        <v>44148.302083333336</v>
      </c>
      <c r="D74397">
        <f ca="1">_xlfn.IFNA(FORECAST(E74397,OFFSET('HvF table'!B$3:B$318,MATCH(E74397,'HvF table'!A$3:A$318,1)-1,0,2),OFFSET('HvF table'!A$3:A$318,MATCH(E74397,'HvF table'!A$3:A$318,1)-1,0,2)),0)</f>
        <v>0</v>
      </c>
      <c r="E74397">
        <v>0</v>
      </c>
      <c r="G74397">
        <f ca="1">_xlfn.IFNA(FORECAST(E74397,OFFSET('HvF table'!E$3:E$319,MATCH(E74397,'HvF table'!D$3:D$319,1)-1,0,2),OFFSET('HvF table'!D$3:D$319,MATCH(E74397,'HvF table'!D$3:D$319,1)-1,0,2)),0)</f>
        <v>-1.1102230246251565E-16</v>
      </c>
      <c r="H74397" t="str">
        <f t="shared" ref="H74397:H74460" ca="1" si="3504">_xlfn.IFNA(_xlfn.IFS(D74397&gt;0,"B",E74397&gt;0,"B"),"G")</f>
        <v>G</v>
      </c>
      <c r="I74397">
        <f t="shared" ref="I74397:I74460" ca="1" si="3505">IF(H74397="G",G74397,IF(H74397="B",0))</f>
        <v>-1.1102230246251565E-16</v>
      </c>
      <c r="J74397" t="s">
        <v>75</v>
      </c>
    </row>
    <row r="74398" spans="1:10" x14ac:dyDescent="0.25">
      <c r="A74398" s="65">
        <v>44148</v>
      </c>
      <c r="B74398" s="66">
        <v>0.30555555555555552</v>
      </c>
      <c r="C74398" s="64">
        <f t="shared" si="3503"/>
        <v>44148.305555555555</v>
      </c>
      <c r="D74398">
        <f ca="1">_xlfn.IFNA(FORECAST(E74398,OFFSET('HvF table'!B$3:B$318,MATCH(E74398,'HvF table'!A$3:A$318,1)-1,0,2),OFFSET('HvF table'!A$3:A$318,MATCH(E74398,'HvF table'!A$3:A$318,1)-1,0,2)),0)</f>
        <v>0</v>
      </c>
      <c r="E74398">
        <v>0</v>
      </c>
      <c r="G74398">
        <f ca="1">_xlfn.IFNA(FORECAST(E74398,OFFSET('HvF table'!E$3:E$319,MATCH(E74398,'HvF table'!D$3:D$319,1)-1,0,2),OFFSET('HvF table'!D$3:D$319,MATCH(E74398,'HvF table'!D$3:D$319,1)-1,0,2)),0)</f>
        <v>-1.1102230246251565E-16</v>
      </c>
      <c r="H74398" t="str">
        <f t="shared" ca="1" si="3504"/>
        <v>G</v>
      </c>
      <c r="I74398">
        <f t="shared" ca="1" si="3505"/>
        <v>-1.1102230246251565E-16</v>
      </c>
      <c r="J74398" t="s">
        <v>75</v>
      </c>
    </row>
    <row r="74399" spans="1:10" x14ac:dyDescent="0.25">
      <c r="A74399" s="65">
        <v>44148</v>
      </c>
      <c r="B74399" s="66">
        <v>0.30902777777777779</v>
      </c>
      <c r="C74399" s="64">
        <f t="shared" si="3503"/>
        <v>44148.309027777781</v>
      </c>
      <c r="D74399">
        <f ca="1">_xlfn.IFNA(FORECAST(E74399,OFFSET('HvF table'!B$3:B$318,MATCH(E74399,'HvF table'!A$3:A$318,1)-1,0,2),OFFSET('HvF table'!A$3:A$318,MATCH(E74399,'HvF table'!A$3:A$318,1)-1,0,2)),0)</f>
        <v>0</v>
      </c>
      <c r="E74399">
        <v>0</v>
      </c>
      <c r="G74399">
        <f ca="1">_xlfn.IFNA(FORECAST(E74399,OFFSET('HvF table'!E$3:E$319,MATCH(E74399,'HvF table'!D$3:D$319,1)-1,0,2),OFFSET('HvF table'!D$3:D$319,MATCH(E74399,'HvF table'!D$3:D$319,1)-1,0,2)),0)</f>
        <v>-1.1102230246251565E-16</v>
      </c>
      <c r="H74399" t="str">
        <f t="shared" ca="1" si="3504"/>
        <v>G</v>
      </c>
      <c r="I74399">
        <f t="shared" ca="1" si="3505"/>
        <v>-1.1102230246251565E-16</v>
      </c>
      <c r="J74399" t="s">
        <v>75</v>
      </c>
    </row>
    <row r="74400" spans="1:10" x14ac:dyDescent="0.25">
      <c r="A74400" s="65">
        <v>44148</v>
      </c>
      <c r="B74400" s="66">
        <v>0.3125</v>
      </c>
      <c r="C74400" s="64">
        <f t="shared" si="3503"/>
        <v>44148.3125</v>
      </c>
      <c r="D74400">
        <f ca="1">_xlfn.IFNA(FORECAST(E74400,OFFSET('HvF table'!B$3:B$318,MATCH(E74400,'HvF table'!A$3:A$318,1)-1,0,2),OFFSET('HvF table'!A$3:A$318,MATCH(E74400,'HvF table'!A$3:A$318,1)-1,0,2)),0)</f>
        <v>0</v>
      </c>
      <c r="E74400">
        <v>0</v>
      </c>
      <c r="G74400">
        <f ca="1">_xlfn.IFNA(FORECAST(E74400,OFFSET('HvF table'!E$3:E$319,MATCH(E74400,'HvF table'!D$3:D$319,1)-1,0,2),OFFSET('HvF table'!D$3:D$319,MATCH(E74400,'HvF table'!D$3:D$319,1)-1,0,2)),0)</f>
        <v>-1.1102230246251565E-16</v>
      </c>
      <c r="H74400" t="str">
        <f t="shared" ca="1" si="3504"/>
        <v>G</v>
      </c>
      <c r="I74400">
        <f t="shared" ca="1" si="3505"/>
        <v>-1.1102230246251565E-16</v>
      </c>
      <c r="J74400" t="s">
        <v>75</v>
      </c>
    </row>
    <row r="74401" spans="1:10" x14ac:dyDescent="0.25">
      <c r="A74401" s="65">
        <v>44148</v>
      </c>
      <c r="B74401" s="66">
        <v>0.31597222222222221</v>
      </c>
      <c r="C74401" s="64">
        <f t="shared" ref="C74401:C74464" si="3506">A74401+B74401</f>
        <v>44148.315972222219</v>
      </c>
      <c r="D74401">
        <f ca="1">_xlfn.IFNA(FORECAST(E74401,OFFSET('HvF table'!B$3:B$318,MATCH(E74401,'HvF table'!A$3:A$318,1)-1,0,2),OFFSET('HvF table'!A$3:A$318,MATCH(E74401,'HvF table'!A$3:A$318,1)-1,0,2)),0)</f>
        <v>0</v>
      </c>
      <c r="E74401">
        <v>0</v>
      </c>
      <c r="G74401">
        <f ca="1">_xlfn.IFNA(FORECAST(E74401,OFFSET('HvF table'!E$3:E$319,MATCH(E74401,'HvF table'!D$3:D$319,1)-1,0,2),OFFSET('HvF table'!D$3:D$319,MATCH(E74401,'HvF table'!D$3:D$319,1)-1,0,2)),0)</f>
        <v>-1.1102230246251565E-16</v>
      </c>
      <c r="H74401" t="str">
        <f t="shared" ca="1" si="3504"/>
        <v>G</v>
      </c>
      <c r="I74401">
        <f t="shared" ca="1" si="3505"/>
        <v>-1.1102230246251565E-16</v>
      </c>
      <c r="J74401" t="s">
        <v>75</v>
      </c>
    </row>
    <row r="74402" spans="1:10" x14ac:dyDescent="0.25">
      <c r="A74402" s="65">
        <v>44148</v>
      </c>
      <c r="B74402" s="66">
        <v>0.31944444444444448</v>
      </c>
      <c r="C74402" s="64">
        <f t="shared" si="3506"/>
        <v>44148.319444444445</v>
      </c>
      <c r="D74402">
        <f ca="1">_xlfn.IFNA(FORECAST(E74402,OFFSET('HvF table'!B$3:B$318,MATCH(E74402,'HvF table'!A$3:A$318,1)-1,0,2),OFFSET('HvF table'!A$3:A$318,MATCH(E74402,'HvF table'!A$3:A$318,1)-1,0,2)),0)</f>
        <v>0</v>
      </c>
      <c r="E74402">
        <v>0</v>
      </c>
      <c r="G74402">
        <f ca="1">_xlfn.IFNA(FORECAST(E74402,OFFSET('HvF table'!E$3:E$319,MATCH(E74402,'HvF table'!D$3:D$319,1)-1,0,2),OFFSET('HvF table'!D$3:D$319,MATCH(E74402,'HvF table'!D$3:D$319,1)-1,0,2)),0)</f>
        <v>-1.1102230246251565E-16</v>
      </c>
      <c r="H74402" t="str">
        <f t="shared" ca="1" si="3504"/>
        <v>G</v>
      </c>
      <c r="I74402">
        <f t="shared" ca="1" si="3505"/>
        <v>-1.1102230246251565E-16</v>
      </c>
      <c r="J74402" t="s">
        <v>75</v>
      </c>
    </row>
    <row r="74403" spans="1:10" x14ac:dyDescent="0.25">
      <c r="A74403" s="65">
        <v>44148</v>
      </c>
      <c r="B74403" s="66">
        <v>0.32291666666666669</v>
      </c>
      <c r="C74403" s="64">
        <f t="shared" si="3506"/>
        <v>44148.322916666664</v>
      </c>
      <c r="D74403">
        <f ca="1">_xlfn.IFNA(FORECAST(E74403,OFFSET('HvF table'!B$3:B$318,MATCH(E74403,'HvF table'!A$3:A$318,1)-1,0,2),OFFSET('HvF table'!A$3:A$318,MATCH(E74403,'HvF table'!A$3:A$318,1)-1,0,2)),0)</f>
        <v>0</v>
      </c>
      <c r="E74403">
        <v>0</v>
      </c>
      <c r="G74403">
        <f ca="1">_xlfn.IFNA(FORECAST(E74403,OFFSET('HvF table'!E$3:E$319,MATCH(E74403,'HvF table'!D$3:D$319,1)-1,0,2),OFFSET('HvF table'!D$3:D$319,MATCH(E74403,'HvF table'!D$3:D$319,1)-1,0,2)),0)</f>
        <v>-1.1102230246251565E-16</v>
      </c>
      <c r="H74403" t="str">
        <f t="shared" ca="1" si="3504"/>
        <v>G</v>
      </c>
      <c r="I74403">
        <f t="shared" ca="1" si="3505"/>
        <v>-1.1102230246251565E-16</v>
      </c>
      <c r="J74403" t="s">
        <v>75</v>
      </c>
    </row>
    <row r="74404" spans="1:10" x14ac:dyDescent="0.25">
      <c r="A74404" s="65">
        <v>44148</v>
      </c>
      <c r="B74404" s="66">
        <v>0.3263888888888889</v>
      </c>
      <c r="C74404" s="64">
        <f t="shared" si="3506"/>
        <v>44148.326388888891</v>
      </c>
      <c r="D74404">
        <f ca="1">_xlfn.IFNA(FORECAST(E74404,OFFSET('HvF table'!B$3:B$318,MATCH(E74404,'HvF table'!A$3:A$318,1)-1,0,2),OFFSET('HvF table'!A$3:A$318,MATCH(E74404,'HvF table'!A$3:A$318,1)-1,0,2)),0)</f>
        <v>0</v>
      </c>
      <c r="E74404">
        <v>0</v>
      </c>
      <c r="G74404">
        <f ca="1">_xlfn.IFNA(FORECAST(E74404,OFFSET('HvF table'!E$3:E$319,MATCH(E74404,'HvF table'!D$3:D$319,1)-1,0,2),OFFSET('HvF table'!D$3:D$319,MATCH(E74404,'HvF table'!D$3:D$319,1)-1,0,2)),0)</f>
        <v>-1.1102230246251565E-16</v>
      </c>
      <c r="H74404" t="str">
        <f t="shared" ca="1" si="3504"/>
        <v>G</v>
      </c>
      <c r="I74404">
        <f t="shared" ca="1" si="3505"/>
        <v>-1.1102230246251565E-16</v>
      </c>
      <c r="J74404" t="s">
        <v>75</v>
      </c>
    </row>
    <row r="74405" spans="1:10" x14ac:dyDescent="0.25">
      <c r="A74405" s="65">
        <v>44148</v>
      </c>
      <c r="B74405" s="66">
        <v>0.3298611111111111</v>
      </c>
      <c r="C74405" s="64">
        <f t="shared" si="3506"/>
        <v>44148.329861111109</v>
      </c>
      <c r="D74405">
        <f ca="1">_xlfn.IFNA(FORECAST(E74405,OFFSET('HvF table'!B$3:B$318,MATCH(E74405,'HvF table'!A$3:A$318,1)-1,0,2),OFFSET('HvF table'!A$3:A$318,MATCH(E74405,'HvF table'!A$3:A$318,1)-1,0,2)),0)</f>
        <v>0</v>
      </c>
      <c r="E74405">
        <v>0</v>
      </c>
      <c r="G74405">
        <f ca="1">_xlfn.IFNA(FORECAST(E74405,OFFSET('HvF table'!E$3:E$319,MATCH(E74405,'HvF table'!D$3:D$319,1)-1,0,2),OFFSET('HvF table'!D$3:D$319,MATCH(E74405,'HvF table'!D$3:D$319,1)-1,0,2)),0)</f>
        <v>-1.1102230246251565E-16</v>
      </c>
      <c r="H74405" t="str">
        <f t="shared" ca="1" si="3504"/>
        <v>G</v>
      </c>
      <c r="I74405">
        <f t="shared" ca="1" si="3505"/>
        <v>-1.1102230246251565E-16</v>
      </c>
      <c r="J74405" t="s">
        <v>75</v>
      </c>
    </row>
    <row r="74406" spans="1:10" x14ac:dyDescent="0.25">
      <c r="A74406" s="65">
        <v>44148</v>
      </c>
      <c r="B74406" s="66">
        <v>0.33333333333333331</v>
      </c>
      <c r="C74406" s="64">
        <f t="shared" si="3506"/>
        <v>44148.333333333336</v>
      </c>
      <c r="D74406">
        <f ca="1">_xlfn.IFNA(FORECAST(E74406,OFFSET('HvF table'!B$3:B$318,MATCH(E74406,'HvF table'!A$3:A$318,1)-1,0,2),OFFSET('HvF table'!A$3:A$318,MATCH(E74406,'HvF table'!A$3:A$318,1)-1,0,2)),0)</f>
        <v>0</v>
      </c>
      <c r="E74406">
        <v>0</v>
      </c>
      <c r="G74406">
        <f ca="1">_xlfn.IFNA(FORECAST(E74406,OFFSET('HvF table'!E$3:E$319,MATCH(E74406,'HvF table'!D$3:D$319,1)-1,0,2),OFFSET('HvF table'!D$3:D$319,MATCH(E74406,'HvF table'!D$3:D$319,1)-1,0,2)),0)</f>
        <v>-1.1102230246251565E-16</v>
      </c>
      <c r="H74406" t="str">
        <f t="shared" ca="1" si="3504"/>
        <v>G</v>
      </c>
      <c r="I74406">
        <f t="shared" ca="1" si="3505"/>
        <v>-1.1102230246251565E-16</v>
      </c>
      <c r="J74406" t="s">
        <v>75</v>
      </c>
    </row>
    <row r="74407" spans="1:10" x14ac:dyDescent="0.25">
      <c r="A74407" s="65">
        <v>44148</v>
      </c>
      <c r="B74407" s="66">
        <v>0.33680555555555558</v>
      </c>
      <c r="C74407" s="64">
        <f t="shared" si="3506"/>
        <v>44148.336805555555</v>
      </c>
      <c r="D74407">
        <f ca="1">_xlfn.IFNA(FORECAST(E74407,OFFSET('HvF table'!B$3:B$318,MATCH(E74407,'HvF table'!A$3:A$318,1)-1,0,2),OFFSET('HvF table'!A$3:A$318,MATCH(E74407,'HvF table'!A$3:A$318,1)-1,0,2)),0)</f>
        <v>0</v>
      </c>
      <c r="E74407">
        <v>0</v>
      </c>
      <c r="G74407">
        <f ca="1">_xlfn.IFNA(FORECAST(E74407,OFFSET('HvF table'!E$3:E$319,MATCH(E74407,'HvF table'!D$3:D$319,1)-1,0,2),OFFSET('HvF table'!D$3:D$319,MATCH(E74407,'HvF table'!D$3:D$319,1)-1,0,2)),0)</f>
        <v>-1.1102230246251565E-16</v>
      </c>
      <c r="H74407" t="str">
        <f t="shared" ca="1" si="3504"/>
        <v>G</v>
      </c>
      <c r="I74407">
        <f t="shared" ca="1" si="3505"/>
        <v>-1.1102230246251565E-16</v>
      </c>
      <c r="J74407" t="s">
        <v>75</v>
      </c>
    </row>
    <row r="74408" spans="1:10" x14ac:dyDescent="0.25">
      <c r="A74408" s="65">
        <v>44148</v>
      </c>
      <c r="B74408" s="66">
        <v>0.34027777777777773</v>
      </c>
      <c r="C74408" s="64">
        <f t="shared" si="3506"/>
        <v>44148.340277777781</v>
      </c>
      <c r="D74408">
        <f ca="1">_xlfn.IFNA(FORECAST(E74408,OFFSET('HvF table'!B$3:B$318,MATCH(E74408,'HvF table'!A$3:A$318,1)-1,0,2),OFFSET('HvF table'!A$3:A$318,MATCH(E74408,'HvF table'!A$3:A$318,1)-1,0,2)),0)</f>
        <v>0</v>
      </c>
      <c r="E74408">
        <v>0</v>
      </c>
      <c r="G74408">
        <f ca="1">_xlfn.IFNA(FORECAST(E74408,OFFSET('HvF table'!E$3:E$319,MATCH(E74408,'HvF table'!D$3:D$319,1)-1,0,2),OFFSET('HvF table'!D$3:D$319,MATCH(E74408,'HvF table'!D$3:D$319,1)-1,0,2)),0)</f>
        <v>-1.1102230246251565E-16</v>
      </c>
      <c r="H74408" t="str">
        <f t="shared" ca="1" si="3504"/>
        <v>G</v>
      </c>
      <c r="I74408">
        <f t="shared" ca="1" si="3505"/>
        <v>-1.1102230246251565E-16</v>
      </c>
      <c r="J74408" t="s">
        <v>75</v>
      </c>
    </row>
    <row r="74409" spans="1:10" x14ac:dyDescent="0.25">
      <c r="A74409" s="65">
        <v>44148</v>
      </c>
      <c r="B74409" s="66">
        <v>0.34375</v>
      </c>
      <c r="C74409" s="64">
        <f t="shared" si="3506"/>
        <v>44148.34375</v>
      </c>
      <c r="D74409">
        <f ca="1">_xlfn.IFNA(FORECAST(E74409,OFFSET('HvF table'!B$3:B$318,MATCH(E74409,'HvF table'!A$3:A$318,1)-1,0,2),OFFSET('HvF table'!A$3:A$318,MATCH(E74409,'HvF table'!A$3:A$318,1)-1,0,2)),0)</f>
        <v>0</v>
      </c>
      <c r="E74409">
        <v>0</v>
      </c>
      <c r="G74409">
        <f ca="1">_xlfn.IFNA(FORECAST(E74409,OFFSET('HvF table'!E$3:E$319,MATCH(E74409,'HvF table'!D$3:D$319,1)-1,0,2),OFFSET('HvF table'!D$3:D$319,MATCH(E74409,'HvF table'!D$3:D$319,1)-1,0,2)),0)</f>
        <v>-1.1102230246251565E-16</v>
      </c>
      <c r="H74409" t="str">
        <f t="shared" ca="1" si="3504"/>
        <v>G</v>
      </c>
      <c r="I74409">
        <f t="shared" ca="1" si="3505"/>
        <v>-1.1102230246251565E-16</v>
      </c>
      <c r="J74409" t="s">
        <v>75</v>
      </c>
    </row>
    <row r="74410" spans="1:10" x14ac:dyDescent="0.25">
      <c r="A74410" s="65">
        <v>44148</v>
      </c>
      <c r="B74410" s="66">
        <v>0.34722222222222227</v>
      </c>
      <c r="C74410" s="64">
        <f t="shared" si="3506"/>
        <v>44148.347222222219</v>
      </c>
      <c r="D74410">
        <f ca="1">_xlfn.IFNA(FORECAST(E74410,OFFSET('HvF table'!B$3:B$318,MATCH(E74410,'HvF table'!A$3:A$318,1)-1,0,2),OFFSET('HvF table'!A$3:A$318,MATCH(E74410,'HvF table'!A$3:A$318,1)-1,0,2)),0)</f>
        <v>0</v>
      </c>
      <c r="E74410">
        <v>0</v>
      </c>
      <c r="G74410">
        <f ca="1">_xlfn.IFNA(FORECAST(E74410,OFFSET('HvF table'!E$3:E$319,MATCH(E74410,'HvF table'!D$3:D$319,1)-1,0,2),OFFSET('HvF table'!D$3:D$319,MATCH(E74410,'HvF table'!D$3:D$319,1)-1,0,2)),0)</f>
        <v>-1.1102230246251565E-16</v>
      </c>
      <c r="H74410" t="str">
        <f t="shared" ca="1" si="3504"/>
        <v>G</v>
      </c>
      <c r="I74410">
        <f t="shared" ca="1" si="3505"/>
        <v>-1.1102230246251565E-16</v>
      </c>
      <c r="J74410" t="s">
        <v>75</v>
      </c>
    </row>
    <row r="74411" spans="1:10" x14ac:dyDescent="0.25">
      <c r="A74411" s="65">
        <v>44148</v>
      </c>
      <c r="B74411" s="66">
        <v>0.35069444444444442</v>
      </c>
      <c r="C74411" s="64">
        <f t="shared" si="3506"/>
        <v>44148.350694444445</v>
      </c>
      <c r="D74411">
        <f ca="1">_xlfn.IFNA(FORECAST(E74411,OFFSET('HvF table'!B$3:B$318,MATCH(E74411,'HvF table'!A$3:A$318,1)-1,0,2),OFFSET('HvF table'!A$3:A$318,MATCH(E74411,'HvF table'!A$3:A$318,1)-1,0,2)),0)</f>
        <v>0</v>
      </c>
      <c r="E74411">
        <v>0</v>
      </c>
      <c r="G74411">
        <f ca="1">_xlfn.IFNA(FORECAST(E74411,OFFSET('HvF table'!E$3:E$319,MATCH(E74411,'HvF table'!D$3:D$319,1)-1,0,2),OFFSET('HvF table'!D$3:D$319,MATCH(E74411,'HvF table'!D$3:D$319,1)-1,0,2)),0)</f>
        <v>-1.1102230246251565E-16</v>
      </c>
      <c r="H74411" t="str">
        <f t="shared" ca="1" si="3504"/>
        <v>G</v>
      </c>
      <c r="I74411">
        <f t="shared" ca="1" si="3505"/>
        <v>-1.1102230246251565E-16</v>
      </c>
      <c r="J74411" t="s">
        <v>75</v>
      </c>
    </row>
    <row r="74412" spans="1:10" x14ac:dyDescent="0.25">
      <c r="A74412" s="65">
        <v>44148</v>
      </c>
      <c r="B74412" s="66">
        <v>0.35416666666666669</v>
      </c>
      <c r="C74412" s="64">
        <f t="shared" si="3506"/>
        <v>44148.354166666664</v>
      </c>
      <c r="D74412">
        <f ca="1">_xlfn.IFNA(FORECAST(E74412,OFFSET('HvF table'!B$3:B$318,MATCH(E74412,'HvF table'!A$3:A$318,1)-1,0,2),OFFSET('HvF table'!A$3:A$318,MATCH(E74412,'HvF table'!A$3:A$318,1)-1,0,2)),0)</f>
        <v>0</v>
      </c>
      <c r="E74412">
        <v>0</v>
      </c>
      <c r="G74412">
        <f ca="1">_xlfn.IFNA(FORECAST(E74412,OFFSET('HvF table'!E$3:E$319,MATCH(E74412,'HvF table'!D$3:D$319,1)-1,0,2),OFFSET('HvF table'!D$3:D$319,MATCH(E74412,'HvF table'!D$3:D$319,1)-1,0,2)),0)</f>
        <v>-1.1102230246251565E-16</v>
      </c>
      <c r="H74412" t="str">
        <f t="shared" ca="1" si="3504"/>
        <v>G</v>
      </c>
      <c r="I74412">
        <f t="shared" ca="1" si="3505"/>
        <v>-1.1102230246251565E-16</v>
      </c>
      <c r="J74412" t="s">
        <v>75</v>
      </c>
    </row>
    <row r="74413" spans="1:10" x14ac:dyDescent="0.25">
      <c r="A74413" s="65">
        <v>44148</v>
      </c>
      <c r="B74413" s="66">
        <v>0.3576388888888889</v>
      </c>
      <c r="C74413" s="64">
        <f t="shared" si="3506"/>
        <v>44148.357638888891</v>
      </c>
      <c r="D74413">
        <f ca="1">_xlfn.IFNA(FORECAST(E74413,OFFSET('HvF table'!B$3:B$318,MATCH(E74413,'HvF table'!A$3:A$318,1)-1,0,2),OFFSET('HvF table'!A$3:A$318,MATCH(E74413,'HvF table'!A$3:A$318,1)-1,0,2)),0)</f>
        <v>0</v>
      </c>
      <c r="E74413">
        <v>0</v>
      </c>
      <c r="G74413">
        <f ca="1">_xlfn.IFNA(FORECAST(E74413,OFFSET('HvF table'!E$3:E$319,MATCH(E74413,'HvF table'!D$3:D$319,1)-1,0,2),OFFSET('HvF table'!D$3:D$319,MATCH(E74413,'HvF table'!D$3:D$319,1)-1,0,2)),0)</f>
        <v>-1.1102230246251565E-16</v>
      </c>
      <c r="H74413" t="str">
        <f t="shared" ca="1" si="3504"/>
        <v>G</v>
      </c>
      <c r="I74413">
        <f t="shared" ca="1" si="3505"/>
        <v>-1.1102230246251565E-16</v>
      </c>
      <c r="J74413" t="s">
        <v>75</v>
      </c>
    </row>
    <row r="74414" spans="1:10" x14ac:dyDescent="0.25">
      <c r="A74414" s="65">
        <v>44148</v>
      </c>
      <c r="B74414" s="66">
        <v>0.3611111111111111</v>
      </c>
      <c r="C74414" s="64">
        <f t="shared" si="3506"/>
        <v>44148.361111111109</v>
      </c>
      <c r="D74414">
        <f ca="1">_xlfn.IFNA(FORECAST(E74414,OFFSET('HvF table'!B$3:B$318,MATCH(E74414,'HvF table'!A$3:A$318,1)-1,0,2),OFFSET('HvF table'!A$3:A$318,MATCH(E74414,'HvF table'!A$3:A$318,1)-1,0,2)),0)</f>
        <v>0</v>
      </c>
      <c r="E74414">
        <v>0</v>
      </c>
      <c r="G74414">
        <f ca="1">_xlfn.IFNA(FORECAST(E74414,OFFSET('HvF table'!E$3:E$319,MATCH(E74414,'HvF table'!D$3:D$319,1)-1,0,2),OFFSET('HvF table'!D$3:D$319,MATCH(E74414,'HvF table'!D$3:D$319,1)-1,0,2)),0)</f>
        <v>-1.1102230246251565E-16</v>
      </c>
      <c r="H74414" t="str">
        <f t="shared" ca="1" si="3504"/>
        <v>G</v>
      </c>
      <c r="I74414">
        <f t="shared" ca="1" si="3505"/>
        <v>-1.1102230246251565E-16</v>
      </c>
      <c r="J74414" t="s">
        <v>75</v>
      </c>
    </row>
    <row r="74415" spans="1:10" x14ac:dyDescent="0.25">
      <c r="A74415" s="65">
        <v>44148</v>
      </c>
      <c r="B74415" s="66">
        <v>0.36458333333333331</v>
      </c>
      <c r="C74415" s="64">
        <f t="shared" si="3506"/>
        <v>44148.364583333336</v>
      </c>
      <c r="D74415">
        <f ca="1">_xlfn.IFNA(FORECAST(E74415,OFFSET('HvF table'!B$3:B$318,MATCH(E74415,'HvF table'!A$3:A$318,1)-1,0,2),OFFSET('HvF table'!A$3:A$318,MATCH(E74415,'HvF table'!A$3:A$318,1)-1,0,2)),0)</f>
        <v>0</v>
      </c>
      <c r="E74415">
        <v>0</v>
      </c>
      <c r="G74415">
        <f ca="1">_xlfn.IFNA(FORECAST(E74415,OFFSET('HvF table'!E$3:E$319,MATCH(E74415,'HvF table'!D$3:D$319,1)-1,0,2),OFFSET('HvF table'!D$3:D$319,MATCH(E74415,'HvF table'!D$3:D$319,1)-1,0,2)),0)</f>
        <v>-1.1102230246251565E-16</v>
      </c>
      <c r="H74415" t="str">
        <f t="shared" ca="1" si="3504"/>
        <v>G</v>
      </c>
      <c r="I74415">
        <f t="shared" ca="1" si="3505"/>
        <v>-1.1102230246251565E-16</v>
      </c>
      <c r="J74415" t="s">
        <v>75</v>
      </c>
    </row>
    <row r="74416" spans="1:10" x14ac:dyDescent="0.25">
      <c r="A74416" s="65">
        <v>44148</v>
      </c>
      <c r="B74416" s="66">
        <v>0.36805555555555558</v>
      </c>
      <c r="C74416" s="64">
        <f t="shared" si="3506"/>
        <v>44148.368055555555</v>
      </c>
      <c r="D74416">
        <f ca="1">_xlfn.IFNA(FORECAST(E74416,OFFSET('HvF table'!B$3:B$318,MATCH(E74416,'HvF table'!A$3:A$318,1)-1,0,2),OFFSET('HvF table'!A$3:A$318,MATCH(E74416,'HvF table'!A$3:A$318,1)-1,0,2)),0)</f>
        <v>0</v>
      </c>
      <c r="E74416">
        <v>0</v>
      </c>
      <c r="G74416">
        <f ca="1">_xlfn.IFNA(FORECAST(E74416,OFFSET('HvF table'!E$3:E$319,MATCH(E74416,'HvF table'!D$3:D$319,1)-1,0,2),OFFSET('HvF table'!D$3:D$319,MATCH(E74416,'HvF table'!D$3:D$319,1)-1,0,2)),0)</f>
        <v>-1.1102230246251565E-16</v>
      </c>
      <c r="H74416" t="str">
        <f t="shared" ca="1" si="3504"/>
        <v>G</v>
      </c>
      <c r="I74416">
        <f t="shared" ca="1" si="3505"/>
        <v>-1.1102230246251565E-16</v>
      </c>
      <c r="J74416" t="s">
        <v>75</v>
      </c>
    </row>
    <row r="74417" spans="1:10" x14ac:dyDescent="0.25">
      <c r="A74417" s="65">
        <v>44148</v>
      </c>
      <c r="B74417" s="66">
        <v>0.37152777777777773</v>
      </c>
      <c r="C74417" s="64">
        <f t="shared" si="3506"/>
        <v>44148.371527777781</v>
      </c>
      <c r="D74417">
        <f ca="1">_xlfn.IFNA(FORECAST(E74417,OFFSET('HvF table'!B$3:B$318,MATCH(E74417,'HvF table'!A$3:A$318,1)-1,0,2),OFFSET('HvF table'!A$3:A$318,MATCH(E74417,'HvF table'!A$3:A$318,1)-1,0,2)),0)</f>
        <v>0</v>
      </c>
      <c r="E74417">
        <v>0</v>
      </c>
      <c r="G74417">
        <f ca="1">_xlfn.IFNA(FORECAST(E74417,OFFSET('HvF table'!E$3:E$319,MATCH(E74417,'HvF table'!D$3:D$319,1)-1,0,2),OFFSET('HvF table'!D$3:D$319,MATCH(E74417,'HvF table'!D$3:D$319,1)-1,0,2)),0)</f>
        <v>-1.1102230246251565E-16</v>
      </c>
      <c r="H74417" t="str">
        <f t="shared" ca="1" si="3504"/>
        <v>G</v>
      </c>
      <c r="I74417">
        <f t="shared" ca="1" si="3505"/>
        <v>-1.1102230246251565E-16</v>
      </c>
      <c r="J74417" t="s">
        <v>75</v>
      </c>
    </row>
    <row r="74418" spans="1:10" x14ac:dyDescent="0.25">
      <c r="A74418" s="65">
        <v>44148</v>
      </c>
      <c r="B74418" s="66">
        <v>0.375</v>
      </c>
      <c r="C74418" s="64">
        <f t="shared" si="3506"/>
        <v>44148.375</v>
      </c>
      <c r="D74418">
        <f ca="1">_xlfn.IFNA(FORECAST(E74418,OFFSET('HvF table'!B$3:B$318,MATCH(E74418,'HvF table'!A$3:A$318,1)-1,0,2),OFFSET('HvF table'!A$3:A$318,MATCH(E74418,'HvF table'!A$3:A$318,1)-1,0,2)),0)</f>
        <v>0</v>
      </c>
      <c r="E74418">
        <v>0</v>
      </c>
      <c r="G74418">
        <f ca="1">_xlfn.IFNA(FORECAST(E74418,OFFSET('HvF table'!E$3:E$319,MATCH(E74418,'HvF table'!D$3:D$319,1)-1,0,2),OFFSET('HvF table'!D$3:D$319,MATCH(E74418,'HvF table'!D$3:D$319,1)-1,0,2)),0)</f>
        <v>-1.1102230246251565E-16</v>
      </c>
      <c r="H74418" t="str">
        <f t="shared" ca="1" si="3504"/>
        <v>G</v>
      </c>
      <c r="I74418">
        <f t="shared" ca="1" si="3505"/>
        <v>-1.1102230246251565E-16</v>
      </c>
      <c r="J74418" t="s">
        <v>75</v>
      </c>
    </row>
    <row r="74419" spans="1:10" x14ac:dyDescent="0.25">
      <c r="A74419" s="65">
        <v>44148</v>
      </c>
      <c r="B74419" s="66">
        <v>0.37847222222222227</v>
      </c>
      <c r="C74419" s="64">
        <f t="shared" si="3506"/>
        <v>44148.378472222219</v>
      </c>
      <c r="D74419">
        <f ca="1">_xlfn.IFNA(FORECAST(E74419,OFFSET('HvF table'!B$3:B$318,MATCH(E74419,'HvF table'!A$3:A$318,1)-1,0,2),OFFSET('HvF table'!A$3:A$318,MATCH(E74419,'HvF table'!A$3:A$318,1)-1,0,2)),0)</f>
        <v>0</v>
      </c>
      <c r="E74419">
        <v>0</v>
      </c>
      <c r="G74419">
        <f ca="1">_xlfn.IFNA(FORECAST(E74419,OFFSET('HvF table'!E$3:E$319,MATCH(E74419,'HvF table'!D$3:D$319,1)-1,0,2),OFFSET('HvF table'!D$3:D$319,MATCH(E74419,'HvF table'!D$3:D$319,1)-1,0,2)),0)</f>
        <v>-1.1102230246251565E-16</v>
      </c>
      <c r="H74419" t="str">
        <f t="shared" ca="1" si="3504"/>
        <v>G</v>
      </c>
      <c r="I74419">
        <f t="shared" ca="1" si="3505"/>
        <v>-1.1102230246251565E-16</v>
      </c>
      <c r="J74419" t="s">
        <v>75</v>
      </c>
    </row>
    <row r="74420" spans="1:10" x14ac:dyDescent="0.25">
      <c r="A74420" s="65">
        <v>44148</v>
      </c>
      <c r="B74420" s="66">
        <v>0.38194444444444442</v>
      </c>
      <c r="C74420" s="64">
        <f t="shared" si="3506"/>
        <v>44148.381944444445</v>
      </c>
      <c r="D74420">
        <f ca="1">_xlfn.IFNA(FORECAST(E74420,OFFSET('HvF table'!B$3:B$318,MATCH(E74420,'HvF table'!A$3:A$318,1)-1,0,2),OFFSET('HvF table'!A$3:A$318,MATCH(E74420,'HvF table'!A$3:A$318,1)-1,0,2)),0)</f>
        <v>0</v>
      </c>
      <c r="E74420">
        <v>0</v>
      </c>
      <c r="G74420">
        <f ca="1">_xlfn.IFNA(FORECAST(E74420,OFFSET('HvF table'!E$3:E$319,MATCH(E74420,'HvF table'!D$3:D$319,1)-1,0,2),OFFSET('HvF table'!D$3:D$319,MATCH(E74420,'HvF table'!D$3:D$319,1)-1,0,2)),0)</f>
        <v>-1.1102230246251565E-16</v>
      </c>
      <c r="H74420" t="str">
        <f t="shared" ca="1" si="3504"/>
        <v>G</v>
      </c>
      <c r="I74420">
        <f t="shared" ca="1" si="3505"/>
        <v>-1.1102230246251565E-16</v>
      </c>
      <c r="J74420" t="s">
        <v>75</v>
      </c>
    </row>
    <row r="74421" spans="1:10" x14ac:dyDescent="0.25">
      <c r="A74421" s="65">
        <v>44148</v>
      </c>
      <c r="B74421" s="66">
        <v>0.38541666666666669</v>
      </c>
      <c r="C74421" s="64">
        <f t="shared" si="3506"/>
        <v>44148.385416666664</v>
      </c>
      <c r="D74421">
        <f ca="1">_xlfn.IFNA(FORECAST(E74421,OFFSET('HvF table'!B$3:B$318,MATCH(E74421,'HvF table'!A$3:A$318,1)-1,0,2),OFFSET('HvF table'!A$3:A$318,MATCH(E74421,'HvF table'!A$3:A$318,1)-1,0,2)),0)</f>
        <v>0</v>
      </c>
      <c r="E74421">
        <v>0</v>
      </c>
      <c r="G74421">
        <f ca="1">_xlfn.IFNA(FORECAST(E74421,OFFSET('HvF table'!E$3:E$319,MATCH(E74421,'HvF table'!D$3:D$319,1)-1,0,2),OFFSET('HvF table'!D$3:D$319,MATCH(E74421,'HvF table'!D$3:D$319,1)-1,0,2)),0)</f>
        <v>-1.1102230246251565E-16</v>
      </c>
      <c r="H74421" t="str">
        <f t="shared" ca="1" si="3504"/>
        <v>G</v>
      </c>
      <c r="I74421">
        <f t="shared" ca="1" si="3505"/>
        <v>-1.1102230246251565E-16</v>
      </c>
      <c r="J74421" t="s">
        <v>75</v>
      </c>
    </row>
    <row r="74422" spans="1:10" x14ac:dyDescent="0.25">
      <c r="A74422" s="65">
        <v>44148</v>
      </c>
      <c r="B74422" s="66">
        <v>0.3888888888888889</v>
      </c>
      <c r="C74422" s="64">
        <f t="shared" si="3506"/>
        <v>44148.388888888891</v>
      </c>
      <c r="D74422">
        <f ca="1">_xlfn.IFNA(FORECAST(E74422,OFFSET('HvF table'!B$3:B$318,MATCH(E74422,'HvF table'!A$3:A$318,1)-1,0,2),OFFSET('HvF table'!A$3:A$318,MATCH(E74422,'HvF table'!A$3:A$318,1)-1,0,2)),0)</f>
        <v>0</v>
      </c>
      <c r="E74422">
        <v>0</v>
      </c>
      <c r="G74422">
        <f ca="1">_xlfn.IFNA(FORECAST(E74422,OFFSET('HvF table'!E$3:E$319,MATCH(E74422,'HvF table'!D$3:D$319,1)-1,0,2),OFFSET('HvF table'!D$3:D$319,MATCH(E74422,'HvF table'!D$3:D$319,1)-1,0,2)),0)</f>
        <v>-1.1102230246251565E-16</v>
      </c>
      <c r="H74422" t="str">
        <f t="shared" ca="1" si="3504"/>
        <v>G</v>
      </c>
      <c r="I74422">
        <f t="shared" ca="1" si="3505"/>
        <v>-1.1102230246251565E-16</v>
      </c>
      <c r="J74422" t="s">
        <v>75</v>
      </c>
    </row>
    <row r="74423" spans="1:10" x14ac:dyDescent="0.25">
      <c r="A74423" s="65">
        <v>44148</v>
      </c>
      <c r="B74423" s="66">
        <v>0.3923611111111111</v>
      </c>
      <c r="C74423" s="64">
        <f t="shared" si="3506"/>
        <v>44148.392361111109</v>
      </c>
      <c r="D74423">
        <f ca="1">_xlfn.IFNA(FORECAST(E74423,OFFSET('HvF table'!B$3:B$318,MATCH(E74423,'HvF table'!A$3:A$318,1)-1,0,2),OFFSET('HvF table'!A$3:A$318,MATCH(E74423,'HvF table'!A$3:A$318,1)-1,0,2)),0)</f>
        <v>0</v>
      </c>
      <c r="E74423">
        <v>0</v>
      </c>
      <c r="G74423">
        <f ca="1">_xlfn.IFNA(FORECAST(E74423,OFFSET('HvF table'!E$3:E$319,MATCH(E74423,'HvF table'!D$3:D$319,1)-1,0,2),OFFSET('HvF table'!D$3:D$319,MATCH(E74423,'HvF table'!D$3:D$319,1)-1,0,2)),0)</f>
        <v>-1.1102230246251565E-16</v>
      </c>
      <c r="H74423" t="str">
        <f t="shared" ca="1" si="3504"/>
        <v>G</v>
      </c>
      <c r="I74423">
        <f t="shared" ca="1" si="3505"/>
        <v>-1.1102230246251565E-16</v>
      </c>
      <c r="J74423" t="s">
        <v>75</v>
      </c>
    </row>
    <row r="74424" spans="1:10" x14ac:dyDescent="0.25">
      <c r="A74424" s="65">
        <v>44148</v>
      </c>
      <c r="B74424" s="66">
        <v>0.39583333333333331</v>
      </c>
      <c r="C74424" s="64">
        <f t="shared" si="3506"/>
        <v>44148.395833333336</v>
      </c>
      <c r="D74424">
        <f ca="1">_xlfn.IFNA(FORECAST(E74424,OFFSET('HvF table'!B$3:B$318,MATCH(E74424,'HvF table'!A$3:A$318,1)-1,0,2),OFFSET('HvF table'!A$3:A$318,MATCH(E74424,'HvF table'!A$3:A$318,1)-1,0,2)),0)</f>
        <v>0</v>
      </c>
      <c r="E74424">
        <v>0</v>
      </c>
      <c r="G74424">
        <f ca="1">_xlfn.IFNA(FORECAST(E74424,OFFSET('HvF table'!E$3:E$319,MATCH(E74424,'HvF table'!D$3:D$319,1)-1,0,2),OFFSET('HvF table'!D$3:D$319,MATCH(E74424,'HvF table'!D$3:D$319,1)-1,0,2)),0)</f>
        <v>-1.1102230246251565E-16</v>
      </c>
      <c r="H74424" t="str">
        <f t="shared" ca="1" si="3504"/>
        <v>G</v>
      </c>
      <c r="I74424">
        <f t="shared" ca="1" si="3505"/>
        <v>-1.1102230246251565E-16</v>
      </c>
      <c r="J74424" t="s">
        <v>75</v>
      </c>
    </row>
    <row r="74425" spans="1:10" x14ac:dyDescent="0.25">
      <c r="A74425" s="65">
        <v>44148</v>
      </c>
      <c r="B74425" s="66">
        <v>0.39930555555555558</v>
      </c>
      <c r="C74425" s="64">
        <f t="shared" si="3506"/>
        <v>44148.399305555555</v>
      </c>
      <c r="D74425">
        <f ca="1">_xlfn.IFNA(FORECAST(E74425,OFFSET('HvF table'!B$3:B$318,MATCH(E74425,'HvF table'!A$3:A$318,1)-1,0,2),OFFSET('HvF table'!A$3:A$318,MATCH(E74425,'HvF table'!A$3:A$318,1)-1,0,2)),0)</f>
        <v>0</v>
      </c>
      <c r="E74425">
        <v>0</v>
      </c>
      <c r="G74425">
        <f ca="1">_xlfn.IFNA(FORECAST(E74425,OFFSET('HvF table'!E$3:E$319,MATCH(E74425,'HvF table'!D$3:D$319,1)-1,0,2),OFFSET('HvF table'!D$3:D$319,MATCH(E74425,'HvF table'!D$3:D$319,1)-1,0,2)),0)</f>
        <v>-1.1102230246251565E-16</v>
      </c>
      <c r="H74425" t="str">
        <f t="shared" ca="1" si="3504"/>
        <v>G</v>
      </c>
      <c r="I74425">
        <f t="shared" ca="1" si="3505"/>
        <v>-1.1102230246251565E-16</v>
      </c>
      <c r="J74425" t="s">
        <v>75</v>
      </c>
    </row>
    <row r="74426" spans="1:10" x14ac:dyDescent="0.25">
      <c r="A74426" s="65">
        <v>44148</v>
      </c>
      <c r="B74426" s="66">
        <v>0.40277777777777773</v>
      </c>
      <c r="C74426" s="64">
        <f t="shared" si="3506"/>
        <v>44148.402777777781</v>
      </c>
      <c r="D74426">
        <f ca="1">_xlfn.IFNA(FORECAST(E74426,OFFSET('HvF table'!B$3:B$318,MATCH(E74426,'HvF table'!A$3:A$318,1)-1,0,2),OFFSET('HvF table'!A$3:A$318,MATCH(E74426,'HvF table'!A$3:A$318,1)-1,0,2)),0)</f>
        <v>0</v>
      </c>
      <c r="E74426">
        <v>0</v>
      </c>
      <c r="G74426">
        <f ca="1">_xlfn.IFNA(FORECAST(E74426,OFFSET('HvF table'!E$3:E$319,MATCH(E74426,'HvF table'!D$3:D$319,1)-1,0,2),OFFSET('HvF table'!D$3:D$319,MATCH(E74426,'HvF table'!D$3:D$319,1)-1,0,2)),0)</f>
        <v>-1.1102230246251565E-16</v>
      </c>
      <c r="H74426" t="str">
        <f t="shared" ca="1" si="3504"/>
        <v>G</v>
      </c>
      <c r="I74426">
        <f t="shared" ca="1" si="3505"/>
        <v>-1.1102230246251565E-16</v>
      </c>
      <c r="J74426" t="s">
        <v>75</v>
      </c>
    </row>
    <row r="74427" spans="1:10" x14ac:dyDescent="0.25">
      <c r="A74427" s="65">
        <v>44148</v>
      </c>
      <c r="B74427" s="66">
        <v>0.40625</v>
      </c>
      <c r="C74427" s="64">
        <f t="shared" si="3506"/>
        <v>44148.40625</v>
      </c>
      <c r="D74427">
        <f ca="1">_xlfn.IFNA(FORECAST(E74427,OFFSET('HvF table'!B$3:B$318,MATCH(E74427,'HvF table'!A$3:A$318,1)-1,0,2),OFFSET('HvF table'!A$3:A$318,MATCH(E74427,'HvF table'!A$3:A$318,1)-1,0,2)),0)</f>
        <v>0</v>
      </c>
      <c r="E74427">
        <v>0</v>
      </c>
      <c r="G74427">
        <f ca="1">_xlfn.IFNA(FORECAST(E74427,OFFSET('HvF table'!E$3:E$319,MATCH(E74427,'HvF table'!D$3:D$319,1)-1,0,2),OFFSET('HvF table'!D$3:D$319,MATCH(E74427,'HvF table'!D$3:D$319,1)-1,0,2)),0)</f>
        <v>-1.1102230246251565E-16</v>
      </c>
      <c r="H74427" t="str">
        <f t="shared" ca="1" si="3504"/>
        <v>G</v>
      </c>
      <c r="I74427">
        <f t="shared" ca="1" si="3505"/>
        <v>-1.1102230246251565E-16</v>
      </c>
      <c r="J74427" t="s">
        <v>75</v>
      </c>
    </row>
    <row r="74428" spans="1:10" x14ac:dyDescent="0.25">
      <c r="A74428" s="65">
        <v>44148</v>
      </c>
      <c r="B74428" s="66">
        <v>0.40972222222222227</v>
      </c>
      <c r="C74428" s="64">
        <f t="shared" si="3506"/>
        <v>44148.409722222219</v>
      </c>
      <c r="D74428">
        <f ca="1">_xlfn.IFNA(FORECAST(E74428,OFFSET('HvF table'!B$3:B$318,MATCH(E74428,'HvF table'!A$3:A$318,1)-1,0,2),OFFSET('HvF table'!A$3:A$318,MATCH(E74428,'HvF table'!A$3:A$318,1)-1,0,2)),0)</f>
        <v>0</v>
      </c>
      <c r="E74428">
        <v>0</v>
      </c>
      <c r="G74428">
        <f ca="1">_xlfn.IFNA(FORECAST(E74428,OFFSET('HvF table'!E$3:E$319,MATCH(E74428,'HvF table'!D$3:D$319,1)-1,0,2),OFFSET('HvF table'!D$3:D$319,MATCH(E74428,'HvF table'!D$3:D$319,1)-1,0,2)),0)</f>
        <v>-1.1102230246251565E-16</v>
      </c>
      <c r="H74428" t="str">
        <f t="shared" ca="1" si="3504"/>
        <v>G</v>
      </c>
      <c r="I74428">
        <f t="shared" ca="1" si="3505"/>
        <v>-1.1102230246251565E-16</v>
      </c>
      <c r="J74428" t="s">
        <v>75</v>
      </c>
    </row>
    <row r="74429" spans="1:10" x14ac:dyDescent="0.25">
      <c r="A74429" s="65">
        <v>44148</v>
      </c>
      <c r="B74429" s="66">
        <v>0.41319444444444442</v>
      </c>
      <c r="C74429" s="64">
        <f t="shared" si="3506"/>
        <v>44148.413194444445</v>
      </c>
      <c r="D74429">
        <f ca="1">_xlfn.IFNA(FORECAST(E74429,OFFSET('HvF table'!B$3:B$318,MATCH(E74429,'HvF table'!A$3:A$318,1)-1,0,2),OFFSET('HvF table'!A$3:A$318,MATCH(E74429,'HvF table'!A$3:A$318,1)-1,0,2)),0)</f>
        <v>0</v>
      </c>
      <c r="E74429">
        <v>0</v>
      </c>
      <c r="G74429">
        <f ca="1">_xlfn.IFNA(FORECAST(E74429,OFFSET('HvF table'!E$3:E$319,MATCH(E74429,'HvF table'!D$3:D$319,1)-1,0,2),OFFSET('HvF table'!D$3:D$319,MATCH(E74429,'HvF table'!D$3:D$319,1)-1,0,2)),0)</f>
        <v>-1.1102230246251565E-16</v>
      </c>
      <c r="H74429" t="str">
        <f t="shared" ca="1" si="3504"/>
        <v>G</v>
      </c>
      <c r="I74429">
        <f t="shared" ca="1" si="3505"/>
        <v>-1.1102230246251565E-16</v>
      </c>
      <c r="J74429" t="s">
        <v>75</v>
      </c>
    </row>
    <row r="74430" spans="1:10" x14ac:dyDescent="0.25">
      <c r="A74430" s="65">
        <v>44148</v>
      </c>
      <c r="B74430" s="66">
        <v>0.41666666666666669</v>
      </c>
      <c r="C74430" s="64">
        <f t="shared" si="3506"/>
        <v>44148.416666666664</v>
      </c>
      <c r="D74430">
        <f ca="1">_xlfn.IFNA(FORECAST(E74430,OFFSET('HvF table'!B$3:B$318,MATCH(E74430,'HvF table'!A$3:A$318,1)-1,0,2),OFFSET('HvF table'!A$3:A$318,MATCH(E74430,'HvF table'!A$3:A$318,1)-1,0,2)),0)</f>
        <v>0</v>
      </c>
      <c r="E74430">
        <v>0</v>
      </c>
      <c r="G74430">
        <f ca="1">_xlfn.IFNA(FORECAST(E74430,OFFSET('HvF table'!E$3:E$319,MATCH(E74430,'HvF table'!D$3:D$319,1)-1,0,2),OFFSET('HvF table'!D$3:D$319,MATCH(E74430,'HvF table'!D$3:D$319,1)-1,0,2)),0)</f>
        <v>-1.1102230246251565E-16</v>
      </c>
      <c r="H74430" t="str">
        <f t="shared" ca="1" si="3504"/>
        <v>G</v>
      </c>
      <c r="I74430">
        <f t="shared" ca="1" si="3505"/>
        <v>-1.1102230246251565E-16</v>
      </c>
      <c r="J74430" t="s">
        <v>75</v>
      </c>
    </row>
    <row r="74431" spans="1:10" x14ac:dyDescent="0.25">
      <c r="A74431" s="65">
        <v>44148</v>
      </c>
      <c r="B74431" s="66">
        <v>0.4201388888888889</v>
      </c>
      <c r="C74431" s="64">
        <f t="shared" si="3506"/>
        <v>44148.420138888891</v>
      </c>
      <c r="D74431">
        <f ca="1">_xlfn.IFNA(FORECAST(E74431,OFFSET('HvF table'!B$3:B$318,MATCH(E74431,'HvF table'!A$3:A$318,1)-1,0,2),OFFSET('HvF table'!A$3:A$318,MATCH(E74431,'HvF table'!A$3:A$318,1)-1,0,2)),0)</f>
        <v>0</v>
      </c>
      <c r="E74431">
        <v>0</v>
      </c>
      <c r="G74431">
        <f ca="1">_xlfn.IFNA(FORECAST(E74431,OFFSET('HvF table'!E$3:E$319,MATCH(E74431,'HvF table'!D$3:D$319,1)-1,0,2),OFFSET('HvF table'!D$3:D$319,MATCH(E74431,'HvF table'!D$3:D$319,1)-1,0,2)),0)</f>
        <v>-1.1102230246251565E-16</v>
      </c>
      <c r="H74431" t="str">
        <f t="shared" ca="1" si="3504"/>
        <v>G</v>
      </c>
      <c r="I74431">
        <f t="shared" ca="1" si="3505"/>
        <v>-1.1102230246251565E-16</v>
      </c>
      <c r="J74431" t="s">
        <v>75</v>
      </c>
    </row>
    <row r="74432" spans="1:10" x14ac:dyDescent="0.25">
      <c r="A74432" s="65">
        <v>44148</v>
      </c>
      <c r="B74432" s="66">
        <v>0.4236111111111111</v>
      </c>
      <c r="C74432" s="64">
        <f t="shared" si="3506"/>
        <v>44148.423611111109</v>
      </c>
      <c r="D74432">
        <f ca="1">_xlfn.IFNA(FORECAST(E74432,OFFSET('HvF table'!B$3:B$318,MATCH(E74432,'HvF table'!A$3:A$318,1)-1,0,2),OFFSET('HvF table'!A$3:A$318,MATCH(E74432,'HvF table'!A$3:A$318,1)-1,0,2)),0)</f>
        <v>0</v>
      </c>
      <c r="E74432">
        <v>0</v>
      </c>
      <c r="G74432">
        <f ca="1">_xlfn.IFNA(FORECAST(E74432,OFFSET('HvF table'!E$3:E$319,MATCH(E74432,'HvF table'!D$3:D$319,1)-1,0,2),OFFSET('HvF table'!D$3:D$319,MATCH(E74432,'HvF table'!D$3:D$319,1)-1,0,2)),0)</f>
        <v>-1.1102230246251565E-16</v>
      </c>
      <c r="H74432" t="str">
        <f t="shared" ca="1" si="3504"/>
        <v>G</v>
      </c>
      <c r="I74432">
        <f t="shared" ca="1" si="3505"/>
        <v>-1.1102230246251565E-16</v>
      </c>
      <c r="J74432" t="s">
        <v>75</v>
      </c>
    </row>
    <row r="74433" spans="1:10" x14ac:dyDescent="0.25">
      <c r="A74433" s="65">
        <v>44148</v>
      </c>
      <c r="B74433" s="66">
        <v>0.42708333333333331</v>
      </c>
      <c r="C74433" s="64">
        <f t="shared" si="3506"/>
        <v>44148.427083333336</v>
      </c>
      <c r="D74433">
        <f ca="1">_xlfn.IFNA(FORECAST(E74433,OFFSET('HvF table'!B$3:B$318,MATCH(E74433,'HvF table'!A$3:A$318,1)-1,0,2),OFFSET('HvF table'!A$3:A$318,MATCH(E74433,'HvF table'!A$3:A$318,1)-1,0,2)),0)</f>
        <v>0</v>
      </c>
      <c r="E74433">
        <v>0</v>
      </c>
      <c r="G74433">
        <f ca="1">_xlfn.IFNA(FORECAST(E74433,OFFSET('HvF table'!E$3:E$319,MATCH(E74433,'HvF table'!D$3:D$319,1)-1,0,2),OFFSET('HvF table'!D$3:D$319,MATCH(E74433,'HvF table'!D$3:D$319,1)-1,0,2)),0)</f>
        <v>-1.1102230246251565E-16</v>
      </c>
      <c r="H74433" t="str">
        <f t="shared" ca="1" si="3504"/>
        <v>G</v>
      </c>
      <c r="I74433">
        <f t="shared" ca="1" si="3505"/>
        <v>-1.1102230246251565E-16</v>
      </c>
      <c r="J74433" t="s">
        <v>75</v>
      </c>
    </row>
    <row r="74434" spans="1:10" x14ac:dyDescent="0.25">
      <c r="A74434" s="65">
        <v>44148</v>
      </c>
      <c r="B74434" s="66">
        <v>0.43055555555555558</v>
      </c>
      <c r="C74434" s="64">
        <f t="shared" si="3506"/>
        <v>44148.430555555555</v>
      </c>
      <c r="D74434">
        <f ca="1">_xlfn.IFNA(FORECAST(E74434,OFFSET('HvF table'!B$3:B$318,MATCH(E74434,'HvF table'!A$3:A$318,1)-1,0,2),OFFSET('HvF table'!A$3:A$318,MATCH(E74434,'HvF table'!A$3:A$318,1)-1,0,2)),0)</f>
        <v>0</v>
      </c>
      <c r="E74434">
        <v>0</v>
      </c>
      <c r="G74434">
        <f ca="1">_xlfn.IFNA(FORECAST(E74434,OFFSET('HvF table'!E$3:E$319,MATCH(E74434,'HvF table'!D$3:D$319,1)-1,0,2),OFFSET('HvF table'!D$3:D$319,MATCH(E74434,'HvF table'!D$3:D$319,1)-1,0,2)),0)</f>
        <v>-1.1102230246251565E-16</v>
      </c>
      <c r="H74434" t="str">
        <f t="shared" ca="1" si="3504"/>
        <v>G</v>
      </c>
      <c r="I74434">
        <f t="shared" ca="1" si="3505"/>
        <v>-1.1102230246251565E-16</v>
      </c>
      <c r="J74434" t="s">
        <v>75</v>
      </c>
    </row>
    <row r="74435" spans="1:10" x14ac:dyDescent="0.25">
      <c r="A74435" s="65">
        <v>44148</v>
      </c>
      <c r="B74435" s="66">
        <v>0.43402777777777773</v>
      </c>
      <c r="C74435" s="64">
        <f t="shared" si="3506"/>
        <v>44148.434027777781</v>
      </c>
      <c r="D74435">
        <f ca="1">_xlfn.IFNA(FORECAST(E74435,OFFSET('HvF table'!B$3:B$318,MATCH(E74435,'HvF table'!A$3:A$318,1)-1,0,2),OFFSET('HvF table'!A$3:A$318,MATCH(E74435,'HvF table'!A$3:A$318,1)-1,0,2)),0)</f>
        <v>0</v>
      </c>
      <c r="E74435">
        <v>0</v>
      </c>
      <c r="G74435">
        <f ca="1">_xlfn.IFNA(FORECAST(E74435,OFFSET('HvF table'!E$3:E$319,MATCH(E74435,'HvF table'!D$3:D$319,1)-1,0,2),OFFSET('HvF table'!D$3:D$319,MATCH(E74435,'HvF table'!D$3:D$319,1)-1,0,2)),0)</f>
        <v>-1.1102230246251565E-16</v>
      </c>
      <c r="H74435" t="str">
        <f t="shared" ca="1" si="3504"/>
        <v>G</v>
      </c>
      <c r="I74435">
        <f t="shared" ca="1" si="3505"/>
        <v>-1.1102230246251565E-16</v>
      </c>
      <c r="J74435" t="s">
        <v>75</v>
      </c>
    </row>
    <row r="74436" spans="1:10" x14ac:dyDescent="0.25">
      <c r="A74436" s="65">
        <v>44148</v>
      </c>
      <c r="B74436" s="66">
        <v>0.4375</v>
      </c>
      <c r="C74436" s="64">
        <f t="shared" si="3506"/>
        <v>44148.4375</v>
      </c>
      <c r="D74436">
        <f ca="1">_xlfn.IFNA(FORECAST(E74436,OFFSET('HvF table'!B$3:B$318,MATCH(E74436,'HvF table'!A$3:A$318,1)-1,0,2),OFFSET('HvF table'!A$3:A$318,MATCH(E74436,'HvF table'!A$3:A$318,1)-1,0,2)),0)</f>
        <v>0</v>
      </c>
      <c r="E74436">
        <v>0</v>
      </c>
      <c r="G74436">
        <f ca="1">_xlfn.IFNA(FORECAST(E74436,OFFSET('HvF table'!E$3:E$319,MATCH(E74436,'HvF table'!D$3:D$319,1)-1,0,2),OFFSET('HvF table'!D$3:D$319,MATCH(E74436,'HvF table'!D$3:D$319,1)-1,0,2)),0)</f>
        <v>-1.1102230246251565E-16</v>
      </c>
      <c r="H74436" t="str">
        <f t="shared" ca="1" si="3504"/>
        <v>G</v>
      </c>
      <c r="I74436">
        <f t="shared" ca="1" si="3505"/>
        <v>-1.1102230246251565E-16</v>
      </c>
      <c r="J74436" t="s">
        <v>75</v>
      </c>
    </row>
    <row r="74437" spans="1:10" x14ac:dyDescent="0.25">
      <c r="A74437" s="65">
        <v>44148</v>
      </c>
      <c r="B74437" s="66">
        <v>0.44097222222222227</v>
      </c>
      <c r="C74437" s="64">
        <f t="shared" si="3506"/>
        <v>44148.440972222219</v>
      </c>
      <c r="D74437">
        <f ca="1">_xlfn.IFNA(FORECAST(E74437,OFFSET('HvF table'!B$3:B$318,MATCH(E74437,'HvF table'!A$3:A$318,1)-1,0,2),OFFSET('HvF table'!A$3:A$318,MATCH(E74437,'HvF table'!A$3:A$318,1)-1,0,2)),0)</f>
        <v>0</v>
      </c>
      <c r="E74437">
        <v>0</v>
      </c>
      <c r="G74437">
        <f ca="1">_xlfn.IFNA(FORECAST(E74437,OFFSET('HvF table'!E$3:E$319,MATCH(E74437,'HvF table'!D$3:D$319,1)-1,0,2),OFFSET('HvF table'!D$3:D$319,MATCH(E74437,'HvF table'!D$3:D$319,1)-1,0,2)),0)</f>
        <v>-1.1102230246251565E-16</v>
      </c>
      <c r="H74437" t="str">
        <f t="shared" ca="1" si="3504"/>
        <v>G</v>
      </c>
      <c r="I74437">
        <f t="shared" ca="1" si="3505"/>
        <v>-1.1102230246251565E-16</v>
      </c>
      <c r="J74437" t="s">
        <v>75</v>
      </c>
    </row>
    <row r="74438" spans="1:10" x14ac:dyDescent="0.25">
      <c r="A74438" s="65">
        <v>44148</v>
      </c>
      <c r="B74438" s="66">
        <v>0.44444444444444442</v>
      </c>
      <c r="C74438" s="64">
        <f t="shared" si="3506"/>
        <v>44148.444444444445</v>
      </c>
      <c r="D74438">
        <f ca="1">_xlfn.IFNA(FORECAST(E74438,OFFSET('HvF table'!B$3:B$318,MATCH(E74438,'HvF table'!A$3:A$318,1)-1,0,2),OFFSET('HvF table'!A$3:A$318,MATCH(E74438,'HvF table'!A$3:A$318,1)-1,0,2)),0)</f>
        <v>0</v>
      </c>
      <c r="E74438">
        <v>0</v>
      </c>
      <c r="G74438">
        <f ca="1">_xlfn.IFNA(FORECAST(E74438,OFFSET('HvF table'!E$3:E$319,MATCH(E74438,'HvF table'!D$3:D$319,1)-1,0,2),OFFSET('HvF table'!D$3:D$319,MATCH(E74438,'HvF table'!D$3:D$319,1)-1,0,2)),0)</f>
        <v>-1.1102230246251565E-16</v>
      </c>
      <c r="H74438" t="str">
        <f t="shared" ca="1" si="3504"/>
        <v>G</v>
      </c>
      <c r="I74438">
        <f t="shared" ca="1" si="3505"/>
        <v>-1.1102230246251565E-16</v>
      </c>
      <c r="J74438" t="s">
        <v>75</v>
      </c>
    </row>
    <row r="74439" spans="1:10" x14ac:dyDescent="0.25">
      <c r="A74439" s="65">
        <v>44148</v>
      </c>
      <c r="B74439" s="66">
        <v>0.44791666666666669</v>
      </c>
      <c r="C74439" s="64">
        <f t="shared" si="3506"/>
        <v>44148.447916666664</v>
      </c>
      <c r="D74439">
        <f ca="1">_xlfn.IFNA(FORECAST(E74439,OFFSET('HvF table'!B$3:B$318,MATCH(E74439,'HvF table'!A$3:A$318,1)-1,0,2),OFFSET('HvF table'!A$3:A$318,MATCH(E74439,'HvF table'!A$3:A$318,1)-1,0,2)),0)</f>
        <v>0</v>
      </c>
      <c r="E74439">
        <v>0</v>
      </c>
      <c r="G74439">
        <f ca="1">_xlfn.IFNA(FORECAST(E74439,OFFSET('HvF table'!E$3:E$319,MATCH(E74439,'HvF table'!D$3:D$319,1)-1,0,2),OFFSET('HvF table'!D$3:D$319,MATCH(E74439,'HvF table'!D$3:D$319,1)-1,0,2)),0)</f>
        <v>-1.1102230246251565E-16</v>
      </c>
      <c r="H74439" t="str">
        <f t="shared" ca="1" si="3504"/>
        <v>G</v>
      </c>
      <c r="I74439">
        <f t="shared" ca="1" si="3505"/>
        <v>-1.1102230246251565E-16</v>
      </c>
      <c r="J74439" t="s">
        <v>75</v>
      </c>
    </row>
    <row r="74440" spans="1:10" x14ac:dyDescent="0.25">
      <c r="A74440" s="65">
        <v>44148</v>
      </c>
      <c r="B74440" s="66">
        <v>0.4513888888888889</v>
      </c>
      <c r="C74440" s="64">
        <f t="shared" si="3506"/>
        <v>44148.451388888891</v>
      </c>
      <c r="D74440">
        <f ca="1">_xlfn.IFNA(FORECAST(E74440,OFFSET('HvF table'!B$3:B$318,MATCH(E74440,'HvF table'!A$3:A$318,1)-1,0,2),OFFSET('HvF table'!A$3:A$318,MATCH(E74440,'HvF table'!A$3:A$318,1)-1,0,2)),0)</f>
        <v>0</v>
      </c>
      <c r="E74440">
        <v>0</v>
      </c>
      <c r="G74440">
        <f ca="1">_xlfn.IFNA(FORECAST(E74440,OFFSET('HvF table'!E$3:E$319,MATCH(E74440,'HvF table'!D$3:D$319,1)-1,0,2),OFFSET('HvF table'!D$3:D$319,MATCH(E74440,'HvF table'!D$3:D$319,1)-1,0,2)),0)</f>
        <v>-1.1102230246251565E-16</v>
      </c>
      <c r="H74440" t="str">
        <f t="shared" ca="1" si="3504"/>
        <v>G</v>
      </c>
      <c r="I74440">
        <f t="shared" ca="1" si="3505"/>
        <v>-1.1102230246251565E-16</v>
      </c>
      <c r="J74440" t="s">
        <v>75</v>
      </c>
    </row>
    <row r="74441" spans="1:10" x14ac:dyDescent="0.25">
      <c r="A74441" s="65">
        <v>44148</v>
      </c>
      <c r="B74441" s="66">
        <v>0.4548611111111111</v>
      </c>
      <c r="C74441" s="64">
        <f t="shared" si="3506"/>
        <v>44148.454861111109</v>
      </c>
      <c r="D74441">
        <f ca="1">_xlfn.IFNA(FORECAST(E74441,OFFSET('HvF table'!B$3:B$318,MATCH(E74441,'HvF table'!A$3:A$318,1)-1,0,2),OFFSET('HvF table'!A$3:A$318,MATCH(E74441,'HvF table'!A$3:A$318,1)-1,0,2)),0)</f>
        <v>0</v>
      </c>
      <c r="E74441">
        <v>0</v>
      </c>
      <c r="G74441">
        <f ca="1">_xlfn.IFNA(FORECAST(E74441,OFFSET('HvF table'!E$3:E$319,MATCH(E74441,'HvF table'!D$3:D$319,1)-1,0,2),OFFSET('HvF table'!D$3:D$319,MATCH(E74441,'HvF table'!D$3:D$319,1)-1,0,2)),0)</f>
        <v>-1.1102230246251565E-16</v>
      </c>
      <c r="H74441" t="str">
        <f t="shared" ca="1" si="3504"/>
        <v>G</v>
      </c>
      <c r="I74441">
        <f t="shared" ca="1" si="3505"/>
        <v>-1.1102230246251565E-16</v>
      </c>
      <c r="J74441" t="s">
        <v>75</v>
      </c>
    </row>
    <row r="74442" spans="1:10" x14ac:dyDescent="0.25">
      <c r="A74442" s="65">
        <v>44148</v>
      </c>
      <c r="B74442" s="66">
        <v>0.45833333333333331</v>
      </c>
      <c r="C74442" s="64">
        <f t="shared" si="3506"/>
        <v>44148.458333333336</v>
      </c>
      <c r="D74442">
        <f ca="1">_xlfn.IFNA(FORECAST(E74442,OFFSET('HvF table'!B$3:B$318,MATCH(E74442,'HvF table'!A$3:A$318,1)-1,0,2),OFFSET('HvF table'!A$3:A$318,MATCH(E74442,'HvF table'!A$3:A$318,1)-1,0,2)),0)</f>
        <v>0</v>
      </c>
      <c r="E74442">
        <v>0</v>
      </c>
      <c r="G74442">
        <f ca="1">_xlfn.IFNA(FORECAST(E74442,OFFSET('HvF table'!E$3:E$319,MATCH(E74442,'HvF table'!D$3:D$319,1)-1,0,2),OFFSET('HvF table'!D$3:D$319,MATCH(E74442,'HvF table'!D$3:D$319,1)-1,0,2)),0)</f>
        <v>-1.1102230246251565E-16</v>
      </c>
      <c r="H74442" t="str">
        <f t="shared" ca="1" si="3504"/>
        <v>G</v>
      </c>
      <c r="I74442">
        <f t="shared" ca="1" si="3505"/>
        <v>-1.1102230246251565E-16</v>
      </c>
      <c r="J74442" t="s">
        <v>75</v>
      </c>
    </row>
    <row r="74443" spans="1:10" x14ac:dyDescent="0.25">
      <c r="A74443" s="65">
        <v>44148</v>
      </c>
      <c r="B74443" s="66">
        <v>0.46180555555555558</v>
      </c>
      <c r="C74443" s="64">
        <f t="shared" si="3506"/>
        <v>44148.461805555555</v>
      </c>
      <c r="D74443">
        <f ca="1">_xlfn.IFNA(FORECAST(E74443,OFFSET('HvF table'!B$3:B$318,MATCH(E74443,'HvF table'!A$3:A$318,1)-1,0,2),OFFSET('HvF table'!A$3:A$318,MATCH(E74443,'HvF table'!A$3:A$318,1)-1,0,2)),0)</f>
        <v>0</v>
      </c>
      <c r="E74443">
        <v>0</v>
      </c>
      <c r="G74443">
        <f ca="1">_xlfn.IFNA(FORECAST(E74443,OFFSET('HvF table'!E$3:E$319,MATCH(E74443,'HvF table'!D$3:D$319,1)-1,0,2),OFFSET('HvF table'!D$3:D$319,MATCH(E74443,'HvF table'!D$3:D$319,1)-1,0,2)),0)</f>
        <v>-1.1102230246251565E-16</v>
      </c>
      <c r="H74443" t="str">
        <f t="shared" ca="1" si="3504"/>
        <v>G</v>
      </c>
      <c r="I74443">
        <f t="shared" ca="1" si="3505"/>
        <v>-1.1102230246251565E-16</v>
      </c>
      <c r="J74443" t="s">
        <v>75</v>
      </c>
    </row>
    <row r="74444" spans="1:10" x14ac:dyDescent="0.25">
      <c r="A74444" s="65">
        <v>44148</v>
      </c>
      <c r="B74444" s="66">
        <v>0.46527777777777773</v>
      </c>
      <c r="C74444" s="64">
        <f t="shared" si="3506"/>
        <v>44148.465277777781</v>
      </c>
      <c r="D74444">
        <f ca="1">_xlfn.IFNA(FORECAST(E74444,OFFSET('HvF table'!B$3:B$318,MATCH(E74444,'HvF table'!A$3:A$318,1)-1,0,2),OFFSET('HvF table'!A$3:A$318,MATCH(E74444,'HvF table'!A$3:A$318,1)-1,0,2)),0)</f>
        <v>0</v>
      </c>
      <c r="E74444">
        <v>0</v>
      </c>
      <c r="G74444">
        <f ca="1">_xlfn.IFNA(FORECAST(E74444,OFFSET('HvF table'!E$3:E$319,MATCH(E74444,'HvF table'!D$3:D$319,1)-1,0,2),OFFSET('HvF table'!D$3:D$319,MATCH(E74444,'HvF table'!D$3:D$319,1)-1,0,2)),0)</f>
        <v>-1.1102230246251565E-16</v>
      </c>
      <c r="H74444" t="str">
        <f t="shared" ca="1" si="3504"/>
        <v>G</v>
      </c>
      <c r="I74444">
        <f t="shared" ca="1" si="3505"/>
        <v>-1.1102230246251565E-16</v>
      </c>
      <c r="J74444" t="s">
        <v>75</v>
      </c>
    </row>
    <row r="74445" spans="1:10" x14ac:dyDescent="0.25">
      <c r="A74445" s="65">
        <v>44148</v>
      </c>
      <c r="B74445" s="66">
        <v>0.46875</v>
      </c>
      <c r="C74445" s="64">
        <f t="shared" si="3506"/>
        <v>44148.46875</v>
      </c>
      <c r="D74445">
        <f ca="1">_xlfn.IFNA(FORECAST(E74445,OFFSET('HvF table'!B$3:B$318,MATCH(E74445,'HvF table'!A$3:A$318,1)-1,0,2),OFFSET('HvF table'!A$3:A$318,MATCH(E74445,'HvF table'!A$3:A$318,1)-1,0,2)),0)</f>
        <v>0</v>
      </c>
      <c r="E74445">
        <v>0</v>
      </c>
      <c r="G74445">
        <f ca="1">_xlfn.IFNA(FORECAST(E74445,OFFSET('HvF table'!E$3:E$319,MATCH(E74445,'HvF table'!D$3:D$319,1)-1,0,2),OFFSET('HvF table'!D$3:D$319,MATCH(E74445,'HvF table'!D$3:D$319,1)-1,0,2)),0)</f>
        <v>-1.1102230246251565E-16</v>
      </c>
      <c r="H74445" t="str">
        <f t="shared" ca="1" si="3504"/>
        <v>G</v>
      </c>
      <c r="I74445">
        <f t="shared" ca="1" si="3505"/>
        <v>-1.1102230246251565E-16</v>
      </c>
      <c r="J74445" t="s">
        <v>75</v>
      </c>
    </row>
    <row r="74446" spans="1:10" x14ac:dyDescent="0.25">
      <c r="A74446" s="65">
        <v>44148</v>
      </c>
      <c r="B74446" s="66">
        <v>0.47222222222222227</v>
      </c>
      <c r="C74446" s="64">
        <f t="shared" si="3506"/>
        <v>44148.472222222219</v>
      </c>
      <c r="D74446">
        <f ca="1">_xlfn.IFNA(FORECAST(E74446,OFFSET('HvF table'!B$3:B$318,MATCH(E74446,'HvF table'!A$3:A$318,1)-1,0,2),OFFSET('HvF table'!A$3:A$318,MATCH(E74446,'HvF table'!A$3:A$318,1)-1,0,2)),0)</f>
        <v>0</v>
      </c>
      <c r="E74446">
        <v>0</v>
      </c>
      <c r="G74446">
        <f ca="1">_xlfn.IFNA(FORECAST(E74446,OFFSET('HvF table'!E$3:E$319,MATCH(E74446,'HvF table'!D$3:D$319,1)-1,0,2),OFFSET('HvF table'!D$3:D$319,MATCH(E74446,'HvF table'!D$3:D$319,1)-1,0,2)),0)</f>
        <v>-1.1102230246251565E-16</v>
      </c>
      <c r="H74446" t="str">
        <f t="shared" ca="1" si="3504"/>
        <v>G</v>
      </c>
      <c r="I74446">
        <f t="shared" ca="1" si="3505"/>
        <v>-1.1102230246251565E-16</v>
      </c>
      <c r="J74446" t="s">
        <v>75</v>
      </c>
    </row>
    <row r="74447" spans="1:10" x14ac:dyDescent="0.25">
      <c r="A74447" s="65">
        <v>44148</v>
      </c>
      <c r="B74447" s="66">
        <v>0.47569444444444442</v>
      </c>
      <c r="C74447" s="64">
        <f t="shared" si="3506"/>
        <v>44148.475694444445</v>
      </c>
      <c r="D74447">
        <f ca="1">_xlfn.IFNA(FORECAST(E74447,OFFSET('HvF table'!B$3:B$318,MATCH(E74447,'HvF table'!A$3:A$318,1)-1,0,2),OFFSET('HvF table'!A$3:A$318,MATCH(E74447,'HvF table'!A$3:A$318,1)-1,0,2)),0)</f>
        <v>0</v>
      </c>
      <c r="E74447">
        <v>0</v>
      </c>
      <c r="G74447">
        <f ca="1">_xlfn.IFNA(FORECAST(E74447,OFFSET('HvF table'!E$3:E$319,MATCH(E74447,'HvF table'!D$3:D$319,1)-1,0,2),OFFSET('HvF table'!D$3:D$319,MATCH(E74447,'HvF table'!D$3:D$319,1)-1,0,2)),0)</f>
        <v>-1.1102230246251565E-16</v>
      </c>
      <c r="H74447" t="str">
        <f t="shared" ca="1" si="3504"/>
        <v>G</v>
      </c>
      <c r="I74447">
        <f t="shared" ca="1" si="3505"/>
        <v>-1.1102230246251565E-16</v>
      </c>
      <c r="J74447" t="s">
        <v>75</v>
      </c>
    </row>
    <row r="74448" spans="1:10" x14ac:dyDescent="0.25">
      <c r="A74448" s="65">
        <v>44148</v>
      </c>
      <c r="B74448" s="66">
        <v>0.47916666666666669</v>
      </c>
      <c r="C74448" s="64">
        <f t="shared" si="3506"/>
        <v>44148.479166666664</v>
      </c>
      <c r="D74448">
        <f ca="1">_xlfn.IFNA(FORECAST(E74448,OFFSET('HvF table'!B$3:B$318,MATCH(E74448,'HvF table'!A$3:A$318,1)-1,0,2),OFFSET('HvF table'!A$3:A$318,MATCH(E74448,'HvF table'!A$3:A$318,1)-1,0,2)),0)</f>
        <v>0</v>
      </c>
      <c r="E74448">
        <v>0</v>
      </c>
      <c r="G74448">
        <f ca="1">_xlfn.IFNA(FORECAST(E74448,OFFSET('HvF table'!E$3:E$319,MATCH(E74448,'HvF table'!D$3:D$319,1)-1,0,2),OFFSET('HvF table'!D$3:D$319,MATCH(E74448,'HvF table'!D$3:D$319,1)-1,0,2)),0)</f>
        <v>-1.1102230246251565E-16</v>
      </c>
      <c r="H74448" t="str">
        <f t="shared" ca="1" si="3504"/>
        <v>G</v>
      </c>
      <c r="I74448">
        <f t="shared" ca="1" si="3505"/>
        <v>-1.1102230246251565E-16</v>
      </c>
      <c r="J74448" t="s">
        <v>75</v>
      </c>
    </row>
    <row r="74449" spans="1:10" x14ac:dyDescent="0.25">
      <c r="A74449" s="65">
        <v>44148</v>
      </c>
      <c r="B74449" s="66">
        <v>0.4826388888888889</v>
      </c>
      <c r="C74449" s="64">
        <f t="shared" si="3506"/>
        <v>44148.482638888891</v>
      </c>
      <c r="D74449">
        <f ca="1">_xlfn.IFNA(FORECAST(E74449,OFFSET('HvF table'!B$3:B$318,MATCH(E74449,'HvF table'!A$3:A$318,1)-1,0,2),OFFSET('HvF table'!A$3:A$318,MATCH(E74449,'HvF table'!A$3:A$318,1)-1,0,2)),0)</f>
        <v>0</v>
      </c>
      <c r="E74449">
        <v>0</v>
      </c>
      <c r="G74449">
        <f ca="1">_xlfn.IFNA(FORECAST(E74449,OFFSET('HvF table'!E$3:E$319,MATCH(E74449,'HvF table'!D$3:D$319,1)-1,0,2),OFFSET('HvF table'!D$3:D$319,MATCH(E74449,'HvF table'!D$3:D$319,1)-1,0,2)),0)</f>
        <v>-1.1102230246251565E-16</v>
      </c>
      <c r="H74449" t="str">
        <f t="shared" ca="1" si="3504"/>
        <v>G</v>
      </c>
      <c r="I74449">
        <f t="shared" ca="1" si="3505"/>
        <v>-1.1102230246251565E-16</v>
      </c>
      <c r="J74449" t="s">
        <v>75</v>
      </c>
    </row>
    <row r="74450" spans="1:10" x14ac:dyDescent="0.25">
      <c r="A74450" s="65">
        <v>44148</v>
      </c>
      <c r="B74450" s="66">
        <v>0.4861111111111111</v>
      </c>
      <c r="C74450" s="64">
        <f t="shared" si="3506"/>
        <v>44148.486111111109</v>
      </c>
      <c r="D74450">
        <f ca="1">_xlfn.IFNA(FORECAST(E74450,OFFSET('HvF table'!B$3:B$318,MATCH(E74450,'HvF table'!A$3:A$318,1)-1,0,2),OFFSET('HvF table'!A$3:A$318,MATCH(E74450,'HvF table'!A$3:A$318,1)-1,0,2)),0)</f>
        <v>0</v>
      </c>
      <c r="E74450">
        <v>0</v>
      </c>
      <c r="G74450">
        <f ca="1">_xlfn.IFNA(FORECAST(E74450,OFFSET('HvF table'!E$3:E$319,MATCH(E74450,'HvF table'!D$3:D$319,1)-1,0,2),OFFSET('HvF table'!D$3:D$319,MATCH(E74450,'HvF table'!D$3:D$319,1)-1,0,2)),0)</f>
        <v>-1.1102230246251565E-16</v>
      </c>
      <c r="H74450" t="str">
        <f t="shared" ca="1" si="3504"/>
        <v>G</v>
      </c>
      <c r="I74450">
        <f t="shared" ca="1" si="3505"/>
        <v>-1.1102230246251565E-16</v>
      </c>
      <c r="J74450" t="s">
        <v>75</v>
      </c>
    </row>
    <row r="74451" spans="1:10" x14ac:dyDescent="0.25">
      <c r="A74451" s="65">
        <v>44148</v>
      </c>
      <c r="B74451" s="66">
        <v>0.48958333333333331</v>
      </c>
      <c r="C74451" s="64">
        <f t="shared" si="3506"/>
        <v>44148.489583333336</v>
      </c>
      <c r="D74451">
        <f ca="1">_xlfn.IFNA(FORECAST(E74451,OFFSET('HvF table'!B$3:B$318,MATCH(E74451,'HvF table'!A$3:A$318,1)-1,0,2),OFFSET('HvF table'!A$3:A$318,MATCH(E74451,'HvF table'!A$3:A$318,1)-1,0,2)),0)</f>
        <v>0</v>
      </c>
      <c r="E74451">
        <v>0</v>
      </c>
      <c r="G74451">
        <f ca="1">_xlfn.IFNA(FORECAST(E74451,OFFSET('HvF table'!E$3:E$319,MATCH(E74451,'HvF table'!D$3:D$319,1)-1,0,2),OFFSET('HvF table'!D$3:D$319,MATCH(E74451,'HvF table'!D$3:D$319,1)-1,0,2)),0)</f>
        <v>-1.1102230246251565E-16</v>
      </c>
      <c r="H74451" t="str">
        <f t="shared" ca="1" si="3504"/>
        <v>G</v>
      </c>
      <c r="I74451">
        <f t="shared" ca="1" si="3505"/>
        <v>-1.1102230246251565E-16</v>
      </c>
      <c r="J74451" t="s">
        <v>75</v>
      </c>
    </row>
    <row r="74452" spans="1:10" x14ac:dyDescent="0.25">
      <c r="A74452" s="65">
        <v>44148</v>
      </c>
      <c r="B74452" s="66">
        <v>0.49305555555555558</v>
      </c>
      <c r="C74452" s="64">
        <f t="shared" si="3506"/>
        <v>44148.493055555555</v>
      </c>
      <c r="D74452">
        <f ca="1">_xlfn.IFNA(FORECAST(E74452,OFFSET('HvF table'!B$3:B$318,MATCH(E74452,'HvF table'!A$3:A$318,1)-1,0,2),OFFSET('HvF table'!A$3:A$318,MATCH(E74452,'HvF table'!A$3:A$318,1)-1,0,2)),0)</f>
        <v>0</v>
      </c>
      <c r="E74452">
        <v>0</v>
      </c>
      <c r="G74452">
        <f ca="1">_xlfn.IFNA(FORECAST(E74452,OFFSET('HvF table'!E$3:E$319,MATCH(E74452,'HvF table'!D$3:D$319,1)-1,0,2),OFFSET('HvF table'!D$3:D$319,MATCH(E74452,'HvF table'!D$3:D$319,1)-1,0,2)),0)</f>
        <v>-1.1102230246251565E-16</v>
      </c>
      <c r="H74452" t="str">
        <f t="shared" ca="1" si="3504"/>
        <v>G</v>
      </c>
      <c r="I74452">
        <f t="shared" ca="1" si="3505"/>
        <v>-1.1102230246251565E-16</v>
      </c>
      <c r="J74452" t="s">
        <v>75</v>
      </c>
    </row>
    <row r="74453" spans="1:10" x14ac:dyDescent="0.25">
      <c r="A74453" s="65">
        <v>44148</v>
      </c>
      <c r="B74453" s="66">
        <v>0.49652777777777773</v>
      </c>
      <c r="C74453" s="64">
        <f t="shared" si="3506"/>
        <v>44148.496527777781</v>
      </c>
      <c r="D74453">
        <f ca="1">_xlfn.IFNA(FORECAST(E74453,OFFSET('HvF table'!B$3:B$318,MATCH(E74453,'HvF table'!A$3:A$318,1)-1,0,2),OFFSET('HvF table'!A$3:A$318,MATCH(E74453,'HvF table'!A$3:A$318,1)-1,0,2)),0)</f>
        <v>0</v>
      </c>
      <c r="E74453">
        <v>0</v>
      </c>
      <c r="G74453">
        <f ca="1">_xlfn.IFNA(FORECAST(E74453,OFFSET('HvF table'!E$3:E$319,MATCH(E74453,'HvF table'!D$3:D$319,1)-1,0,2),OFFSET('HvF table'!D$3:D$319,MATCH(E74453,'HvF table'!D$3:D$319,1)-1,0,2)),0)</f>
        <v>-1.1102230246251565E-16</v>
      </c>
      <c r="H74453" t="str">
        <f t="shared" ca="1" si="3504"/>
        <v>G</v>
      </c>
      <c r="I74453">
        <f t="shared" ca="1" si="3505"/>
        <v>-1.1102230246251565E-16</v>
      </c>
      <c r="J74453" t="s">
        <v>75</v>
      </c>
    </row>
    <row r="74454" spans="1:10" x14ac:dyDescent="0.25">
      <c r="A74454" s="65">
        <v>44148</v>
      </c>
      <c r="B74454" s="66">
        <v>0.5</v>
      </c>
      <c r="C74454" s="64">
        <f t="shared" si="3506"/>
        <v>44148.5</v>
      </c>
      <c r="D74454">
        <f ca="1">_xlfn.IFNA(FORECAST(E74454,OFFSET('HvF table'!B$3:B$318,MATCH(E74454,'HvF table'!A$3:A$318,1)-1,0,2),OFFSET('HvF table'!A$3:A$318,MATCH(E74454,'HvF table'!A$3:A$318,1)-1,0,2)),0)</f>
        <v>0</v>
      </c>
      <c r="E74454">
        <v>0</v>
      </c>
      <c r="G74454">
        <f ca="1">_xlfn.IFNA(FORECAST(E74454,OFFSET('HvF table'!E$3:E$319,MATCH(E74454,'HvF table'!D$3:D$319,1)-1,0,2),OFFSET('HvF table'!D$3:D$319,MATCH(E74454,'HvF table'!D$3:D$319,1)-1,0,2)),0)</f>
        <v>-1.1102230246251565E-16</v>
      </c>
      <c r="H74454" t="str">
        <f t="shared" ca="1" si="3504"/>
        <v>G</v>
      </c>
      <c r="I74454">
        <f t="shared" ca="1" si="3505"/>
        <v>-1.1102230246251565E-16</v>
      </c>
      <c r="J74454" t="s">
        <v>75</v>
      </c>
    </row>
    <row r="74455" spans="1:10" x14ac:dyDescent="0.25">
      <c r="A74455" s="65">
        <v>44148</v>
      </c>
      <c r="B74455" s="66">
        <v>0.50347222222222221</v>
      </c>
      <c r="C74455" s="64">
        <f t="shared" si="3506"/>
        <v>44148.503472222219</v>
      </c>
      <c r="D74455">
        <f ca="1">_xlfn.IFNA(FORECAST(E74455,OFFSET('HvF table'!B$3:B$318,MATCH(E74455,'HvF table'!A$3:A$318,1)-1,0,2),OFFSET('HvF table'!A$3:A$318,MATCH(E74455,'HvF table'!A$3:A$318,1)-1,0,2)),0)</f>
        <v>0</v>
      </c>
      <c r="E74455">
        <v>0</v>
      </c>
      <c r="G74455">
        <f ca="1">_xlfn.IFNA(FORECAST(E74455,OFFSET('HvF table'!E$3:E$319,MATCH(E74455,'HvF table'!D$3:D$319,1)-1,0,2),OFFSET('HvF table'!D$3:D$319,MATCH(E74455,'HvF table'!D$3:D$319,1)-1,0,2)),0)</f>
        <v>-1.1102230246251565E-16</v>
      </c>
      <c r="H74455" t="str">
        <f t="shared" ca="1" si="3504"/>
        <v>G</v>
      </c>
      <c r="I74455">
        <f t="shared" ca="1" si="3505"/>
        <v>-1.1102230246251565E-16</v>
      </c>
      <c r="J74455" t="s">
        <v>75</v>
      </c>
    </row>
    <row r="74456" spans="1:10" x14ac:dyDescent="0.25">
      <c r="A74456" s="65">
        <v>44148</v>
      </c>
      <c r="B74456" s="66">
        <v>0.50694444444444442</v>
      </c>
      <c r="C74456" s="64">
        <f t="shared" si="3506"/>
        <v>44148.506944444445</v>
      </c>
      <c r="D74456">
        <f ca="1">_xlfn.IFNA(FORECAST(E74456,OFFSET('HvF table'!B$3:B$318,MATCH(E74456,'HvF table'!A$3:A$318,1)-1,0,2),OFFSET('HvF table'!A$3:A$318,MATCH(E74456,'HvF table'!A$3:A$318,1)-1,0,2)),0)</f>
        <v>0</v>
      </c>
      <c r="E74456">
        <v>0</v>
      </c>
      <c r="G74456">
        <f ca="1">_xlfn.IFNA(FORECAST(E74456,OFFSET('HvF table'!E$3:E$319,MATCH(E74456,'HvF table'!D$3:D$319,1)-1,0,2),OFFSET('HvF table'!D$3:D$319,MATCH(E74456,'HvF table'!D$3:D$319,1)-1,0,2)),0)</f>
        <v>-1.1102230246251565E-16</v>
      </c>
      <c r="H74456" t="str">
        <f t="shared" ca="1" si="3504"/>
        <v>G</v>
      </c>
      <c r="I74456">
        <f t="shared" ca="1" si="3505"/>
        <v>-1.1102230246251565E-16</v>
      </c>
      <c r="J74456" t="s">
        <v>75</v>
      </c>
    </row>
    <row r="74457" spans="1:10" x14ac:dyDescent="0.25">
      <c r="A74457" s="65">
        <v>44148</v>
      </c>
      <c r="B74457" s="66">
        <v>0.51041666666666663</v>
      </c>
      <c r="C74457" s="64">
        <f t="shared" si="3506"/>
        <v>44148.510416666664</v>
      </c>
      <c r="D74457">
        <f ca="1">_xlfn.IFNA(FORECAST(E74457,OFFSET('HvF table'!B$3:B$318,MATCH(E74457,'HvF table'!A$3:A$318,1)-1,0,2),OFFSET('HvF table'!A$3:A$318,MATCH(E74457,'HvF table'!A$3:A$318,1)-1,0,2)),0)</f>
        <v>0</v>
      </c>
      <c r="E74457">
        <v>0</v>
      </c>
      <c r="G74457">
        <f ca="1">_xlfn.IFNA(FORECAST(E74457,OFFSET('HvF table'!E$3:E$319,MATCH(E74457,'HvF table'!D$3:D$319,1)-1,0,2),OFFSET('HvF table'!D$3:D$319,MATCH(E74457,'HvF table'!D$3:D$319,1)-1,0,2)),0)</f>
        <v>-1.1102230246251565E-16</v>
      </c>
      <c r="H74457" t="str">
        <f t="shared" ca="1" si="3504"/>
        <v>G</v>
      </c>
      <c r="I74457">
        <f t="shared" ca="1" si="3505"/>
        <v>-1.1102230246251565E-16</v>
      </c>
      <c r="J74457" t="s">
        <v>75</v>
      </c>
    </row>
    <row r="74458" spans="1:10" x14ac:dyDescent="0.25">
      <c r="A74458" s="65">
        <v>44148</v>
      </c>
      <c r="B74458" s="66">
        <v>0.51388888888888895</v>
      </c>
      <c r="C74458" s="64">
        <f t="shared" si="3506"/>
        <v>44148.513888888891</v>
      </c>
      <c r="D74458">
        <f ca="1">_xlfn.IFNA(FORECAST(E74458,OFFSET('HvF table'!B$3:B$318,MATCH(E74458,'HvF table'!A$3:A$318,1)-1,0,2),OFFSET('HvF table'!A$3:A$318,MATCH(E74458,'HvF table'!A$3:A$318,1)-1,0,2)),0)</f>
        <v>0</v>
      </c>
      <c r="E74458">
        <v>0</v>
      </c>
      <c r="G74458">
        <f ca="1">_xlfn.IFNA(FORECAST(E74458,OFFSET('HvF table'!E$3:E$319,MATCH(E74458,'HvF table'!D$3:D$319,1)-1,0,2),OFFSET('HvF table'!D$3:D$319,MATCH(E74458,'HvF table'!D$3:D$319,1)-1,0,2)),0)</f>
        <v>-1.1102230246251565E-16</v>
      </c>
      <c r="H74458" t="str">
        <f t="shared" ca="1" si="3504"/>
        <v>G</v>
      </c>
      <c r="I74458">
        <f t="shared" ca="1" si="3505"/>
        <v>-1.1102230246251565E-16</v>
      </c>
      <c r="J74458" t="s">
        <v>75</v>
      </c>
    </row>
    <row r="74459" spans="1:10" x14ac:dyDescent="0.25">
      <c r="A74459" s="65">
        <v>44148</v>
      </c>
      <c r="B74459" s="66">
        <v>0.51736111111111105</v>
      </c>
      <c r="C74459" s="64">
        <f t="shared" si="3506"/>
        <v>44148.517361111109</v>
      </c>
      <c r="D74459">
        <f ca="1">_xlfn.IFNA(FORECAST(E74459,OFFSET('HvF table'!B$3:B$318,MATCH(E74459,'HvF table'!A$3:A$318,1)-1,0,2),OFFSET('HvF table'!A$3:A$318,MATCH(E74459,'HvF table'!A$3:A$318,1)-1,0,2)),0)</f>
        <v>0</v>
      </c>
      <c r="E74459">
        <v>0</v>
      </c>
      <c r="G74459">
        <f ca="1">_xlfn.IFNA(FORECAST(E74459,OFFSET('HvF table'!E$3:E$319,MATCH(E74459,'HvF table'!D$3:D$319,1)-1,0,2),OFFSET('HvF table'!D$3:D$319,MATCH(E74459,'HvF table'!D$3:D$319,1)-1,0,2)),0)</f>
        <v>-1.1102230246251565E-16</v>
      </c>
      <c r="H74459" t="str">
        <f t="shared" ca="1" si="3504"/>
        <v>G</v>
      </c>
      <c r="I74459">
        <f t="shared" ca="1" si="3505"/>
        <v>-1.1102230246251565E-16</v>
      </c>
      <c r="J74459" t="s">
        <v>75</v>
      </c>
    </row>
    <row r="74460" spans="1:10" x14ac:dyDescent="0.25">
      <c r="A74460" s="65">
        <v>44148</v>
      </c>
      <c r="B74460" s="66">
        <v>0.52083333333333337</v>
      </c>
      <c r="C74460" s="64">
        <f t="shared" si="3506"/>
        <v>44148.520833333336</v>
      </c>
      <c r="D74460">
        <f ca="1">_xlfn.IFNA(FORECAST(E74460,OFFSET('HvF table'!B$3:B$318,MATCH(E74460,'HvF table'!A$3:A$318,1)-1,0,2),OFFSET('HvF table'!A$3:A$318,MATCH(E74460,'HvF table'!A$3:A$318,1)-1,0,2)),0)</f>
        <v>0</v>
      </c>
      <c r="E74460">
        <v>0</v>
      </c>
      <c r="G74460">
        <f ca="1">_xlfn.IFNA(FORECAST(E74460,OFFSET('HvF table'!E$3:E$319,MATCH(E74460,'HvF table'!D$3:D$319,1)-1,0,2),OFFSET('HvF table'!D$3:D$319,MATCH(E74460,'HvF table'!D$3:D$319,1)-1,0,2)),0)</f>
        <v>-1.1102230246251565E-16</v>
      </c>
      <c r="H74460" t="str">
        <f t="shared" ca="1" si="3504"/>
        <v>G</v>
      </c>
      <c r="I74460">
        <f t="shared" ca="1" si="3505"/>
        <v>-1.1102230246251565E-16</v>
      </c>
      <c r="J74460" t="s">
        <v>75</v>
      </c>
    </row>
    <row r="74461" spans="1:10" x14ac:dyDescent="0.25">
      <c r="A74461" s="65">
        <v>44148</v>
      </c>
      <c r="B74461" s="66">
        <v>0.52430555555555558</v>
      </c>
      <c r="C74461" s="64">
        <f t="shared" si="3506"/>
        <v>44148.524305555555</v>
      </c>
      <c r="D74461">
        <f ca="1">_xlfn.IFNA(FORECAST(E74461,OFFSET('HvF table'!B$3:B$318,MATCH(E74461,'HvF table'!A$3:A$318,1)-1,0,2),OFFSET('HvF table'!A$3:A$318,MATCH(E74461,'HvF table'!A$3:A$318,1)-1,0,2)),0)</f>
        <v>0</v>
      </c>
      <c r="E74461">
        <v>0</v>
      </c>
      <c r="G74461">
        <f ca="1">_xlfn.IFNA(FORECAST(E74461,OFFSET('HvF table'!E$3:E$319,MATCH(E74461,'HvF table'!D$3:D$319,1)-1,0,2),OFFSET('HvF table'!D$3:D$319,MATCH(E74461,'HvF table'!D$3:D$319,1)-1,0,2)),0)</f>
        <v>-1.1102230246251565E-16</v>
      </c>
      <c r="H74461" t="str">
        <f t="shared" ref="H74461:H74524" ca="1" si="3507">_xlfn.IFNA(_xlfn.IFS(D74461&gt;0,"B",E74461&gt;0,"B"),"G")</f>
        <v>G</v>
      </c>
      <c r="I74461">
        <f t="shared" ref="I74461:I74524" ca="1" si="3508">IF(H74461="G",G74461,IF(H74461="B",0))</f>
        <v>-1.1102230246251565E-16</v>
      </c>
      <c r="J74461" t="s">
        <v>75</v>
      </c>
    </row>
    <row r="74462" spans="1:10" x14ac:dyDescent="0.25">
      <c r="A74462" s="65">
        <v>44148</v>
      </c>
      <c r="B74462" s="66">
        <v>0.52777777777777779</v>
      </c>
      <c r="C74462" s="64">
        <f t="shared" si="3506"/>
        <v>44148.527777777781</v>
      </c>
      <c r="D74462">
        <f ca="1">_xlfn.IFNA(FORECAST(E74462,OFFSET('HvF table'!B$3:B$318,MATCH(E74462,'HvF table'!A$3:A$318,1)-1,0,2),OFFSET('HvF table'!A$3:A$318,MATCH(E74462,'HvF table'!A$3:A$318,1)-1,0,2)),0)</f>
        <v>0</v>
      </c>
      <c r="E74462">
        <v>0</v>
      </c>
      <c r="G74462">
        <f ca="1">_xlfn.IFNA(FORECAST(E74462,OFFSET('HvF table'!E$3:E$319,MATCH(E74462,'HvF table'!D$3:D$319,1)-1,0,2),OFFSET('HvF table'!D$3:D$319,MATCH(E74462,'HvF table'!D$3:D$319,1)-1,0,2)),0)</f>
        <v>-1.1102230246251565E-16</v>
      </c>
      <c r="H74462" t="str">
        <f t="shared" ca="1" si="3507"/>
        <v>G</v>
      </c>
      <c r="I74462">
        <f t="shared" ca="1" si="3508"/>
        <v>-1.1102230246251565E-16</v>
      </c>
      <c r="J74462" t="s">
        <v>75</v>
      </c>
    </row>
    <row r="74463" spans="1:10" x14ac:dyDescent="0.25">
      <c r="A74463" s="65">
        <v>44148</v>
      </c>
      <c r="B74463" s="66">
        <v>0.53125</v>
      </c>
      <c r="C74463" s="64">
        <f t="shared" si="3506"/>
        <v>44148.53125</v>
      </c>
      <c r="D74463">
        <f ca="1">_xlfn.IFNA(FORECAST(E74463,OFFSET('HvF table'!B$3:B$318,MATCH(E74463,'HvF table'!A$3:A$318,1)-1,0,2),OFFSET('HvF table'!A$3:A$318,MATCH(E74463,'HvF table'!A$3:A$318,1)-1,0,2)),0)</f>
        <v>0</v>
      </c>
      <c r="E74463">
        <v>0</v>
      </c>
      <c r="G74463">
        <f ca="1">_xlfn.IFNA(FORECAST(E74463,OFFSET('HvF table'!E$3:E$319,MATCH(E74463,'HvF table'!D$3:D$319,1)-1,0,2),OFFSET('HvF table'!D$3:D$319,MATCH(E74463,'HvF table'!D$3:D$319,1)-1,0,2)),0)</f>
        <v>-1.1102230246251565E-16</v>
      </c>
      <c r="H74463" t="str">
        <f t="shared" ca="1" si="3507"/>
        <v>G</v>
      </c>
      <c r="I74463">
        <f t="shared" ca="1" si="3508"/>
        <v>-1.1102230246251565E-16</v>
      </c>
      <c r="J74463" t="s">
        <v>75</v>
      </c>
    </row>
    <row r="74464" spans="1:10" x14ac:dyDescent="0.25">
      <c r="A74464" s="65">
        <v>44148</v>
      </c>
      <c r="B74464" s="66">
        <v>0.53472222222222221</v>
      </c>
      <c r="C74464" s="64">
        <f t="shared" si="3506"/>
        <v>44148.534722222219</v>
      </c>
      <c r="D74464">
        <f ca="1">_xlfn.IFNA(FORECAST(E74464,OFFSET('HvF table'!B$3:B$318,MATCH(E74464,'HvF table'!A$3:A$318,1)-1,0,2),OFFSET('HvF table'!A$3:A$318,MATCH(E74464,'HvF table'!A$3:A$318,1)-1,0,2)),0)</f>
        <v>0</v>
      </c>
      <c r="E74464">
        <v>0</v>
      </c>
      <c r="G74464">
        <f ca="1">_xlfn.IFNA(FORECAST(E74464,OFFSET('HvF table'!E$3:E$319,MATCH(E74464,'HvF table'!D$3:D$319,1)-1,0,2),OFFSET('HvF table'!D$3:D$319,MATCH(E74464,'HvF table'!D$3:D$319,1)-1,0,2)),0)</f>
        <v>-1.1102230246251565E-16</v>
      </c>
      <c r="H74464" t="str">
        <f t="shared" ca="1" si="3507"/>
        <v>G</v>
      </c>
      <c r="I74464">
        <f t="shared" ca="1" si="3508"/>
        <v>-1.1102230246251565E-16</v>
      </c>
      <c r="J74464" t="s">
        <v>75</v>
      </c>
    </row>
    <row r="74465" spans="1:10" x14ac:dyDescent="0.25">
      <c r="A74465" s="65">
        <v>44148</v>
      </c>
      <c r="B74465" s="66">
        <v>0.53819444444444442</v>
      </c>
      <c r="C74465" s="64">
        <f t="shared" ref="C74465:C74528" si="3509">A74465+B74465</f>
        <v>44148.538194444445</v>
      </c>
      <c r="D74465">
        <f ca="1">_xlfn.IFNA(FORECAST(E74465,OFFSET('HvF table'!B$3:B$318,MATCH(E74465,'HvF table'!A$3:A$318,1)-1,0,2),OFFSET('HvF table'!A$3:A$318,MATCH(E74465,'HvF table'!A$3:A$318,1)-1,0,2)),0)</f>
        <v>0</v>
      </c>
      <c r="E74465">
        <v>0</v>
      </c>
      <c r="G74465">
        <f ca="1">_xlfn.IFNA(FORECAST(E74465,OFFSET('HvF table'!E$3:E$319,MATCH(E74465,'HvF table'!D$3:D$319,1)-1,0,2),OFFSET('HvF table'!D$3:D$319,MATCH(E74465,'HvF table'!D$3:D$319,1)-1,0,2)),0)</f>
        <v>-1.1102230246251565E-16</v>
      </c>
      <c r="H74465" t="str">
        <f t="shared" ca="1" si="3507"/>
        <v>G</v>
      </c>
      <c r="I74465">
        <f t="shared" ca="1" si="3508"/>
        <v>-1.1102230246251565E-16</v>
      </c>
      <c r="J74465" t="s">
        <v>75</v>
      </c>
    </row>
    <row r="74466" spans="1:10" x14ac:dyDescent="0.25">
      <c r="A74466" s="65">
        <v>44148</v>
      </c>
      <c r="B74466" s="66">
        <v>0.54166666666666663</v>
      </c>
      <c r="C74466" s="64">
        <f t="shared" si="3509"/>
        <v>44148.541666666664</v>
      </c>
      <c r="D74466">
        <f ca="1">_xlfn.IFNA(FORECAST(E74466,OFFSET('HvF table'!B$3:B$318,MATCH(E74466,'HvF table'!A$3:A$318,1)-1,0,2),OFFSET('HvF table'!A$3:A$318,MATCH(E74466,'HvF table'!A$3:A$318,1)-1,0,2)),0)</f>
        <v>0</v>
      </c>
      <c r="E74466">
        <v>0</v>
      </c>
      <c r="G74466">
        <f ca="1">_xlfn.IFNA(FORECAST(E74466,OFFSET('HvF table'!E$3:E$319,MATCH(E74466,'HvF table'!D$3:D$319,1)-1,0,2),OFFSET('HvF table'!D$3:D$319,MATCH(E74466,'HvF table'!D$3:D$319,1)-1,0,2)),0)</f>
        <v>-1.1102230246251565E-16</v>
      </c>
      <c r="H74466" t="str">
        <f t="shared" ca="1" si="3507"/>
        <v>G</v>
      </c>
      <c r="I74466">
        <f t="shared" ca="1" si="3508"/>
        <v>-1.1102230246251565E-16</v>
      </c>
      <c r="J74466" t="s">
        <v>75</v>
      </c>
    </row>
    <row r="74467" spans="1:10" x14ac:dyDescent="0.25">
      <c r="A74467" s="65">
        <v>44148</v>
      </c>
      <c r="B74467" s="66">
        <v>0.54513888888888895</v>
      </c>
      <c r="C74467" s="64">
        <f t="shared" si="3509"/>
        <v>44148.545138888891</v>
      </c>
      <c r="D74467">
        <f ca="1">_xlfn.IFNA(FORECAST(E74467,OFFSET('HvF table'!B$3:B$318,MATCH(E74467,'HvF table'!A$3:A$318,1)-1,0,2),OFFSET('HvF table'!A$3:A$318,MATCH(E74467,'HvF table'!A$3:A$318,1)-1,0,2)),0)</f>
        <v>0</v>
      </c>
      <c r="E74467">
        <v>0</v>
      </c>
      <c r="G74467">
        <f ca="1">_xlfn.IFNA(FORECAST(E74467,OFFSET('HvF table'!E$3:E$319,MATCH(E74467,'HvF table'!D$3:D$319,1)-1,0,2),OFFSET('HvF table'!D$3:D$319,MATCH(E74467,'HvF table'!D$3:D$319,1)-1,0,2)),0)</f>
        <v>-1.1102230246251565E-16</v>
      </c>
      <c r="H74467" t="str">
        <f t="shared" ca="1" si="3507"/>
        <v>G</v>
      </c>
      <c r="I74467">
        <f t="shared" ca="1" si="3508"/>
        <v>-1.1102230246251565E-16</v>
      </c>
      <c r="J74467" t="s">
        <v>75</v>
      </c>
    </row>
    <row r="74468" spans="1:10" x14ac:dyDescent="0.25">
      <c r="A74468" s="65">
        <v>44148</v>
      </c>
      <c r="B74468" s="66">
        <v>0.54861111111111105</v>
      </c>
      <c r="C74468" s="64">
        <f t="shared" si="3509"/>
        <v>44148.548611111109</v>
      </c>
      <c r="D74468">
        <f ca="1">_xlfn.IFNA(FORECAST(E74468,OFFSET('HvF table'!B$3:B$318,MATCH(E74468,'HvF table'!A$3:A$318,1)-1,0,2),OFFSET('HvF table'!A$3:A$318,MATCH(E74468,'HvF table'!A$3:A$318,1)-1,0,2)),0)</f>
        <v>0</v>
      </c>
      <c r="E74468">
        <v>0</v>
      </c>
      <c r="G74468">
        <f ca="1">_xlfn.IFNA(FORECAST(E74468,OFFSET('HvF table'!E$3:E$319,MATCH(E74468,'HvF table'!D$3:D$319,1)-1,0,2),OFFSET('HvF table'!D$3:D$319,MATCH(E74468,'HvF table'!D$3:D$319,1)-1,0,2)),0)</f>
        <v>-1.1102230246251565E-16</v>
      </c>
      <c r="H74468" t="str">
        <f t="shared" ca="1" si="3507"/>
        <v>G</v>
      </c>
      <c r="I74468">
        <f t="shared" ca="1" si="3508"/>
        <v>-1.1102230246251565E-16</v>
      </c>
      <c r="J74468" t="s">
        <v>75</v>
      </c>
    </row>
    <row r="74469" spans="1:10" x14ac:dyDescent="0.25">
      <c r="A74469" s="65">
        <v>44148</v>
      </c>
      <c r="B74469" s="66">
        <v>0.55208333333333337</v>
      </c>
      <c r="C74469" s="64">
        <f t="shared" si="3509"/>
        <v>44148.552083333336</v>
      </c>
      <c r="D74469">
        <f ca="1">_xlfn.IFNA(FORECAST(E74469,OFFSET('HvF table'!B$3:B$318,MATCH(E74469,'HvF table'!A$3:A$318,1)-1,0,2),OFFSET('HvF table'!A$3:A$318,MATCH(E74469,'HvF table'!A$3:A$318,1)-1,0,2)),0)</f>
        <v>0</v>
      </c>
      <c r="E74469">
        <v>0</v>
      </c>
      <c r="G74469">
        <f ca="1">_xlfn.IFNA(FORECAST(E74469,OFFSET('HvF table'!E$3:E$319,MATCH(E74469,'HvF table'!D$3:D$319,1)-1,0,2),OFFSET('HvF table'!D$3:D$319,MATCH(E74469,'HvF table'!D$3:D$319,1)-1,0,2)),0)</f>
        <v>-1.1102230246251565E-16</v>
      </c>
      <c r="H74469" t="str">
        <f t="shared" ca="1" si="3507"/>
        <v>G</v>
      </c>
      <c r="I74469">
        <f t="shared" ca="1" si="3508"/>
        <v>-1.1102230246251565E-16</v>
      </c>
      <c r="J74469" t="s">
        <v>75</v>
      </c>
    </row>
    <row r="74470" spans="1:10" x14ac:dyDescent="0.25">
      <c r="A74470" s="65">
        <v>44148</v>
      </c>
      <c r="B74470" s="66">
        <v>0.55555555555555558</v>
      </c>
      <c r="C74470" s="64">
        <f t="shared" si="3509"/>
        <v>44148.555555555555</v>
      </c>
      <c r="D74470">
        <f ca="1">_xlfn.IFNA(FORECAST(E74470,OFFSET('HvF table'!B$3:B$318,MATCH(E74470,'HvF table'!A$3:A$318,1)-1,0,2),OFFSET('HvF table'!A$3:A$318,MATCH(E74470,'HvF table'!A$3:A$318,1)-1,0,2)),0)</f>
        <v>0</v>
      </c>
      <c r="E74470">
        <v>0</v>
      </c>
      <c r="G74470">
        <f ca="1">_xlfn.IFNA(FORECAST(E74470,OFFSET('HvF table'!E$3:E$319,MATCH(E74470,'HvF table'!D$3:D$319,1)-1,0,2),OFFSET('HvF table'!D$3:D$319,MATCH(E74470,'HvF table'!D$3:D$319,1)-1,0,2)),0)</f>
        <v>-1.1102230246251565E-16</v>
      </c>
      <c r="H74470" t="str">
        <f t="shared" ca="1" si="3507"/>
        <v>G</v>
      </c>
      <c r="I74470">
        <f t="shared" ca="1" si="3508"/>
        <v>-1.1102230246251565E-16</v>
      </c>
      <c r="J74470" t="s">
        <v>75</v>
      </c>
    </row>
    <row r="74471" spans="1:10" x14ac:dyDescent="0.25">
      <c r="A74471" s="65">
        <v>44148</v>
      </c>
      <c r="B74471" s="66">
        <v>0.55902777777777779</v>
      </c>
      <c r="C74471" s="64">
        <f t="shared" si="3509"/>
        <v>44148.559027777781</v>
      </c>
      <c r="D74471">
        <f ca="1">_xlfn.IFNA(FORECAST(E74471,OFFSET('HvF table'!B$3:B$318,MATCH(E74471,'HvF table'!A$3:A$318,1)-1,0,2),OFFSET('HvF table'!A$3:A$318,MATCH(E74471,'HvF table'!A$3:A$318,1)-1,0,2)),0)</f>
        <v>0</v>
      </c>
      <c r="E74471">
        <v>0</v>
      </c>
      <c r="G74471">
        <f ca="1">_xlfn.IFNA(FORECAST(E74471,OFFSET('HvF table'!E$3:E$319,MATCH(E74471,'HvF table'!D$3:D$319,1)-1,0,2),OFFSET('HvF table'!D$3:D$319,MATCH(E74471,'HvF table'!D$3:D$319,1)-1,0,2)),0)</f>
        <v>-1.1102230246251565E-16</v>
      </c>
      <c r="H74471" t="str">
        <f t="shared" ca="1" si="3507"/>
        <v>G</v>
      </c>
      <c r="I74471">
        <f t="shared" ca="1" si="3508"/>
        <v>-1.1102230246251565E-16</v>
      </c>
      <c r="J74471" t="s">
        <v>75</v>
      </c>
    </row>
    <row r="74472" spans="1:10" x14ac:dyDescent="0.25">
      <c r="A74472" s="65">
        <v>44148</v>
      </c>
      <c r="B74472" s="66">
        <v>0.5625</v>
      </c>
      <c r="C74472" s="64">
        <f t="shared" si="3509"/>
        <v>44148.5625</v>
      </c>
      <c r="D74472">
        <f ca="1">_xlfn.IFNA(FORECAST(E74472,OFFSET('HvF table'!B$3:B$318,MATCH(E74472,'HvF table'!A$3:A$318,1)-1,0,2),OFFSET('HvF table'!A$3:A$318,MATCH(E74472,'HvF table'!A$3:A$318,1)-1,0,2)),0)</f>
        <v>0</v>
      </c>
      <c r="E74472">
        <v>0</v>
      </c>
      <c r="G74472">
        <f ca="1">_xlfn.IFNA(FORECAST(E74472,OFFSET('HvF table'!E$3:E$319,MATCH(E74472,'HvF table'!D$3:D$319,1)-1,0,2),OFFSET('HvF table'!D$3:D$319,MATCH(E74472,'HvF table'!D$3:D$319,1)-1,0,2)),0)</f>
        <v>-1.1102230246251565E-16</v>
      </c>
      <c r="H74472" t="str">
        <f t="shared" ca="1" si="3507"/>
        <v>G</v>
      </c>
      <c r="I74472">
        <f t="shared" ca="1" si="3508"/>
        <v>-1.1102230246251565E-16</v>
      </c>
      <c r="J74472" t="s">
        <v>75</v>
      </c>
    </row>
    <row r="74473" spans="1:10" x14ac:dyDescent="0.25">
      <c r="A74473" s="65">
        <v>44148</v>
      </c>
      <c r="B74473" s="66">
        <v>0.56597222222222221</v>
      </c>
      <c r="C74473" s="64">
        <f t="shared" si="3509"/>
        <v>44148.565972222219</v>
      </c>
      <c r="D74473">
        <f ca="1">_xlfn.IFNA(FORECAST(E74473,OFFSET('HvF table'!B$3:B$318,MATCH(E74473,'HvF table'!A$3:A$318,1)-1,0,2),OFFSET('HvF table'!A$3:A$318,MATCH(E74473,'HvF table'!A$3:A$318,1)-1,0,2)),0)</f>
        <v>0</v>
      </c>
      <c r="E74473">
        <v>0</v>
      </c>
      <c r="G74473">
        <f ca="1">_xlfn.IFNA(FORECAST(E74473,OFFSET('HvF table'!E$3:E$319,MATCH(E74473,'HvF table'!D$3:D$319,1)-1,0,2),OFFSET('HvF table'!D$3:D$319,MATCH(E74473,'HvF table'!D$3:D$319,1)-1,0,2)),0)</f>
        <v>-1.1102230246251565E-16</v>
      </c>
      <c r="H74473" t="str">
        <f t="shared" ca="1" si="3507"/>
        <v>G</v>
      </c>
      <c r="I74473">
        <f t="shared" ca="1" si="3508"/>
        <v>-1.1102230246251565E-16</v>
      </c>
      <c r="J74473" t="s">
        <v>75</v>
      </c>
    </row>
    <row r="74474" spans="1:10" x14ac:dyDescent="0.25">
      <c r="A74474" s="65">
        <v>44148</v>
      </c>
      <c r="B74474" s="66">
        <v>0.56944444444444442</v>
      </c>
      <c r="C74474" s="64">
        <f t="shared" si="3509"/>
        <v>44148.569444444445</v>
      </c>
      <c r="D74474">
        <f ca="1">_xlfn.IFNA(FORECAST(E74474,OFFSET('HvF table'!B$3:B$318,MATCH(E74474,'HvF table'!A$3:A$318,1)-1,0,2),OFFSET('HvF table'!A$3:A$318,MATCH(E74474,'HvF table'!A$3:A$318,1)-1,0,2)),0)</f>
        <v>0</v>
      </c>
      <c r="E74474">
        <v>0</v>
      </c>
      <c r="G74474">
        <f ca="1">_xlfn.IFNA(FORECAST(E74474,OFFSET('HvF table'!E$3:E$319,MATCH(E74474,'HvF table'!D$3:D$319,1)-1,0,2),OFFSET('HvF table'!D$3:D$319,MATCH(E74474,'HvF table'!D$3:D$319,1)-1,0,2)),0)</f>
        <v>-1.1102230246251565E-16</v>
      </c>
      <c r="H74474" t="str">
        <f t="shared" ca="1" si="3507"/>
        <v>G</v>
      </c>
      <c r="I74474">
        <f t="shared" ca="1" si="3508"/>
        <v>-1.1102230246251565E-16</v>
      </c>
      <c r="J74474" t="s">
        <v>75</v>
      </c>
    </row>
    <row r="74475" spans="1:10" x14ac:dyDescent="0.25">
      <c r="A74475" s="65">
        <v>44148</v>
      </c>
      <c r="B74475" s="66">
        <v>0.57291666666666663</v>
      </c>
      <c r="C74475" s="64">
        <f t="shared" si="3509"/>
        <v>44148.572916666664</v>
      </c>
      <c r="D74475">
        <f ca="1">_xlfn.IFNA(FORECAST(E74475,OFFSET('HvF table'!B$3:B$318,MATCH(E74475,'HvF table'!A$3:A$318,1)-1,0,2),OFFSET('HvF table'!A$3:A$318,MATCH(E74475,'HvF table'!A$3:A$318,1)-1,0,2)),0)</f>
        <v>0</v>
      </c>
      <c r="E74475">
        <v>0</v>
      </c>
      <c r="G74475">
        <f ca="1">_xlfn.IFNA(FORECAST(E74475,OFFSET('HvF table'!E$3:E$319,MATCH(E74475,'HvF table'!D$3:D$319,1)-1,0,2),OFFSET('HvF table'!D$3:D$319,MATCH(E74475,'HvF table'!D$3:D$319,1)-1,0,2)),0)</f>
        <v>-1.1102230246251565E-16</v>
      </c>
      <c r="H74475" t="str">
        <f t="shared" ca="1" si="3507"/>
        <v>G</v>
      </c>
      <c r="I74475">
        <f t="shared" ca="1" si="3508"/>
        <v>-1.1102230246251565E-16</v>
      </c>
      <c r="J74475" t="s">
        <v>75</v>
      </c>
    </row>
    <row r="74476" spans="1:10" x14ac:dyDescent="0.25">
      <c r="A74476" s="65">
        <v>44148</v>
      </c>
      <c r="B74476" s="66">
        <v>0.57638888888888895</v>
      </c>
      <c r="C74476" s="64">
        <f t="shared" si="3509"/>
        <v>44148.576388888891</v>
      </c>
      <c r="D74476">
        <f ca="1">_xlfn.IFNA(FORECAST(E74476,OFFSET('HvF table'!B$3:B$318,MATCH(E74476,'HvF table'!A$3:A$318,1)-1,0,2),OFFSET('HvF table'!A$3:A$318,MATCH(E74476,'HvF table'!A$3:A$318,1)-1,0,2)),0)</f>
        <v>0</v>
      </c>
      <c r="E74476">
        <v>0</v>
      </c>
      <c r="G74476">
        <f ca="1">_xlfn.IFNA(FORECAST(E74476,OFFSET('HvF table'!E$3:E$319,MATCH(E74476,'HvF table'!D$3:D$319,1)-1,0,2),OFFSET('HvF table'!D$3:D$319,MATCH(E74476,'HvF table'!D$3:D$319,1)-1,0,2)),0)</f>
        <v>-1.1102230246251565E-16</v>
      </c>
      <c r="H74476" t="str">
        <f t="shared" ca="1" si="3507"/>
        <v>G</v>
      </c>
      <c r="I74476">
        <f t="shared" ca="1" si="3508"/>
        <v>-1.1102230246251565E-16</v>
      </c>
      <c r="J74476" t="s">
        <v>75</v>
      </c>
    </row>
    <row r="74477" spans="1:10" x14ac:dyDescent="0.25">
      <c r="A74477" s="65">
        <v>44148</v>
      </c>
      <c r="B74477" s="66">
        <v>0.57986111111111105</v>
      </c>
      <c r="C74477" s="64">
        <f t="shared" si="3509"/>
        <v>44148.579861111109</v>
      </c>
      <c r="D74477">
        <f ca="1">_xlfn.IFNA(FORECAST(E74477,OFFSET('HvF table'!B$3:B$318,MATCH(E74477,'HvF table'!A$3:A$318,1)-1,0,2),OFFSET('HvF table'!A$3:A$318,MATCH(E74477,'HvF table'!A$3:A$318,1)-1,0,2)),0)</f>
        <v>0</v>
      </c>
      <c r="E74477">
        <v>0</v>
      </c>
      <c r="G74477">
        <f ca="1">_xlfn.IFNA(FORECAST(E74477,OFFSET('HvF table'!E$3:E$319,MATCH(E74477,'HvF table'!D$3:D$319,1)-1,0,2),OFFSET('HvF table'!D$3:D$319,MATCH(E74477,'HvF table'!D$3:D$319,1)-1,0,2)),0)</f>
        <v>-1.1102230246251565E-16</v>
      </c>
      <c r="H74477" t="str">
        <f t="shared" ca="1" si="3507"/>
        <v>G</v>
      </c>
      <c r="I74477">
        <f t="shared" ca="1" si="3508"/>
        <v>-1.1102230246251565E-16</v>
      </c>
      <c r="J74477" t="s">
        <v>75</v>
      </c>
    </row>
    <row r="74478" spans="1:10" x14ac:dyDescent="0.25">
      <c r="A74478" s="65">
        <v>44148</v>
      </c>
      <c r="B74478" s="66">
        <v>0.58333333333333337</v>
      </c>
      <c r="C74478" s="64">
        <f t="shared" si="3509"/>
        <v>44148.583333333336</v>
      </c>
      <c r="D74478">
        <f ca="1">_xlfn.IFNA(FORECAST(E74478,OFFSET('HvF table'!B$3:B$318,MATCH(E74478,'HvF table'!A$3:A$318,1)-1,0,2),OFFSET('HvF table'!A$3:A$318,MATCH(E74478,'HvF table'!A$3:A$318,1)-1,0,2)),0)</f>
        <v>0</v>
      </c>
      <c r="E74478">
        <v>0</v>
      </c>
      <c r="G74478">
        <f ca="1">_xlfn.IFNA(FORECAST(E74478,OFFSET('HvF table'!E$3:E$319,MATCH(E74478,'HvF table'!D$3:D$319,1)-1,0,2),OFFSET('HvF table'!D$3:D$319,MATCH(E74478,'HvF table'!D$3:D$319,1)-1,0,2)),0)</f>
        <v>-1.1102230246251565E-16</v>
      </c>
      <c r="H74478" t="str">
        <f t="shared" ca="1" si="3507"/>
        <v>G</v>
      </c>
      <c r="I74478">
        <f t="shared" ca="1" si="3508"/>
        <v>-1.1102230246251565E-16</v>
      </c>
      <c r="J74478" t="s">
        <v>75</v>
      </c>
    </row>
    <row r="74479" spans="1:10" x14ac:dyDescent="0.25">
      <c r="A74479" s="65">
        <v>44148</v>
      </c>
      <c r="B74479" s="66">
        <v>0.58680555555555558</v>
      </c>
      <c r="C74479" s="64">
        <f t="shared" si="3509"/>
        <v>44148.586805555555</v>
      </c>
      <c r="D74479">
        <f ca="1">_xlfn.IFNA(FORECAST(E74479,OFFSET('HvF table'!B$3:B$318,MATCH(E74479,'HvF table'!A$3:A$318,1)-1,0,2),OFFSET('HvF table'!A$3:A$318,MATCH(E74479,'HvF table'!A$3:A$318,1)-1,0,2)),0)</f>
        <v>0</v>
      </c>
      <c r="E74479">
        <v>0</v>
      </c>
      <c r="G74479">
        <f ca="1">_xlfn.IFNA(FORECAST(E74479,OFFSET('HvF table'!E$3:E$319,MATCH(E74479,'HvF table'!D$3:D$319,1)-1,0,2),OFFSET('HvF table'!D$3:D$319,MATCH(E74479,'HvF table'!D$3:D$319,1)-1,0,2)),0)</f>
        <v>-1.1102230246251565E-16</v>
      </c>
      <c r="H74479" t="str">
        <f t="shared" ca="1" si="3507"/>
        <v>G</v>
      </c>
      <c r="I74479">
        <f t="shared" ca="1" si="3508"/>
        <v>-1.1102230246251565E-16</v>
      </c>
      <c r="J74479" t="s">
        <v>75</v>
      </c>
    </row>
    <row r="74480" spans="1:10" x14ac:dyDescent="0.25">
      <c r="A74480" s="65">
        <v>44148</v>
      </c>
      <c r="B74480" s="66">
        <v>0.59027777777777779</v>
      </c>
      <c r="C74480" s="64">
        <f t="shared" si="3509"/>
        <v>44148.590277777781</v>
      </c>
      <c r="D74480">
        <f ca="1">_xlfn.IFNA(FORECAST(E74480,OFFSET('HvF table'!B$3:B$318,MATCH(E74480,'HvF table'!A$3:A$318,1)-1,0,2),OFFSET('HvF table'!A$3:A$318,MATCH(E74480,'HvF table'!A$3:A$318,1)-1,0,2)),0)</f>
        <v>0</v>
      </c>
      <c r="E74480">
        <v>0</v>
      </c>
      <c r="G74480">
        <f ca="1">_xlfn.IFNA(FORECAST(E74480,OFFSET('HvF table'!E$3:E$319,MATCH(E74480,'HvF table'!D$3:D$319,1)-1,0,2),OFFSET('HvF table'!D$3:D$319,MATCH(E74480,'HvF table'!D$3:D$319,1)-1,0,2)),0)</f>
        <v>-1.1102230246251565E-16</v>
      </c>
      <c r="H74480" t="str">
        <f t="shared" ca="1" si="3507"/>
        <v>G</v>
      </c>
      <c r="I74480">
        <f t="shared" ca="1" si="3508"/>
        <v>-1.1102230246251565E-16</v>
      </c>
      <c r="J74480" t="s">
        <v>75</v>
      </c>
    </row>
    <row r="74481" spans="1:10" x14ac:dyDescent="0.25">
      <c r="A74481" s="65">
        <v>44148</v>
      </c>
      <c r="B74481" s="66">
        <v>0.59375</v>
      </c>
      <c r="C74481" s="64">
        <f t="shared" si="3509"/>
        <v>44148.59375</v>
      </c>
      <c r="D74481">
        <f ca="1">_xlfn.IFNA(FORECAST(E74481,OFFSET('HvF table'!B$3:B$318,MATCH(E74481,'HvF table'!A$3:A$318,1)-1,0,2),OFFSET('HvF table'!A$3:A$318,MATCH(E74481,'HvF table'!A$3:A$318,1)-1,0,2)),0)</f>
        <v>0</v>
      </c>
      <c r="E74481">
        <v>0</v>
      </c>
      <c r="G74481">
        <f ca="1">_xlfn.IFNA(FORECAST(E74481,OFFSET('HvF table'!E$3:E$319,MATCH(E74481,'HvF table'!D$3:D$319,1)-1,0,2),OFFSET('HvF table'!D$3:D$319,MATCH(E74481,'HvF table'!D$3:D$319,1)-1,0,2)),0)</f>
        <v>-1.1102230246251565E-16</v>
      </c>
      <c r="H74481" t="str">
        <f t="shared" ca="1" si="3507"/>
        <v>G</v>
      </c>
      <c r="I74481">
        <f t="shared" ca="1" si="3508"/>
        <v>-1.1102230246251565E-16</v>
      </c>
      <c r="J74481" t="s">
        <v>75</v>
      </c>
    </row>
    <row r="74482" spans="1:10" x14ac:dyDescent="0.25">
      <c r="A74482" s="65">
        <v>44148</v>
      </c>
      <c r="B74482" s="66">
        <v>0.59722222222222221</v>
      </c>
      <c r="C74482" s="64">
        <f t="shared" si="3509"/>
        <v>44148.597222222219</v>
      </c>
      <c r="D74482">
        <f ca="1">_xlfn.IFNA(FORECAST(E74482,OFFSET('HvF table'!B$3:B$318,MATCH(E74482,'HvF table'!A$3:A$318,1)-1,0,2),OFFSET('HvF table'!A$3:A$318,MATCH(E74482,'HvF table'!A$3:A$318,1)-1,0,2)),0)</f>
        <v>0</v>
      </c>
      <c r="E74482">
        <v>0</v>
      </c>
      <c r="G74482">
        <f ca="1">_xlfn.IFNA(FORECAST(E74482,OFFSET('HvF table'!E$3:E$319,MATCH(E74482,'HvF table'!D$3:D$319,1)-1,0,2),OFFSET('HvF table'!D$3:D$319,MATCH(E74482,'HvF table'!D$3:D$319,1)-1,0,2)),0)</f>
        <v>-1.1102230246251565E-16</v>
      </c>
      <c r="H74482" t="str">
        <f t="shared" ca="1" si="3507"/>
        <v>G</v>
      </c>
      <c r="I74482">
        <f t="shared" ca="1" si="3508"/>
        <v>-1.1102230246251565E-16</v>
      </c>
      <c r="J74482" t="s">
        <v>75</v>
      </c>
    </row>
    <row r="74483" spans="1:10" x14ac:dyDescent="0.25">
      <c r="A74483" s="65">
        <v>44148</v>
      </c>
      <c r="B74483" s="66">
        <v>0.60069444444444442</v>
      </c>
      <c r="C74483" s="64">
        <f t="shared" si="3509"/>
        <v>44148.600694444445</v>
      </c>
      <c r="D74483">
        <f ca="1">_xlfn.IFNA(FORECAST(E74483,OFFSET('HvF table'!B$3:B$318,MATCH(E74483,'HvF table'!A$3:A$318,1)-1,0,2),OFFSET('HvF table'!A$3:A$318,MATCH(E74483,'HvF table'!A$3:A$318,1)-1,0,2)),0)</f>
        <v>0</v>
      </c>
      <c r="E74483">
        <v>0</v>
      </c>
      <c r="G74483">
        <f ca="1">_xlfn.IFNA(FORECAST(E74483,OFFSET('HvF table'!E$3:E$319,MATCH(E74483,'HvF table'!D$3:D$319,1)-1,0,2),OFFSET('HvF table'!D$3:D$319,MATCH(E74483,'HvF table'!D$3:D$319,1)-1,0,2)),0)</f>
        <v>-1.1102230246251565E-16</v>
      </c>
      <c r="H74483" t="str">
        <f t="shared" ca="1" si="3507"/>
        <v>G</v>
      </c>
      <c r="I74483">
        <f t="shared" ca="1" si="3508"/>
        <v>-1.1102230246251565E-16</v>
      </c>
      <c r="J74483" t="s">
        <v>75</v>
      </c>
    </row>
    <row r="74484" spans="1:10" x14ac:dyDescent="0.25">
      <c r="A74484" s="65">
        <v>44148</v>
      </c>
      <c r="B74484" s="66">
        <v>0.60416666666666663</v>
      </c>
      <c r="C74484" s="64">
        <f t="shared" si="3509"/>
        <v>44148.604166666664</v>
      </c>
      <c r="D74484">
        <f ca="1">_xlfn.IFNA(FORECAST(E74484,OFFSET('HvF table'!B$3:B$318,MATCH(E74484,'HvF table'!A$3:A$318,1)-1,0,2),OFFSET('HvF table'!A$3:A$318,MATCH(E74484,'HvF table'!A$3:A$318,1)-1,0,2)),0)</f>
        <v>0</v>
      </c>
      <c r="E74484">
        <v>0</v>
      </c>
      <c r="G74484">
        <f ca="1">_xlfn.IFNA(FORECAST(E74484,OFFSET('HvF table'!E$3:E$319,MATCH(E74484,'HvF table'!D$3:D$319,1)-1,0,2),OFFSET('HvF table'!D$3:D$319,MATCH(E74484,'HvF table'!D$3:D$319,1)-1,0,2)),0)</f>
        <v>-1.1102230246251565E-16</v>
      </c>
      <c r="H74484" t="str">
        <f t="shared" ca="1" si="3507"/>
        <v>G</v>
      </c>
      <c r="I74484">
        <f t="shared" ca="1" si="3508"/>
        <v>-1.1102230246251565E-16</v>
      </c>
      <c r="J74484" t="s">
        <v>75</v>
      </c>
    </row>
    <row r="74485" spans="1:10" x14ac:dyDescent="0.25">
      <c r="A74485" s="65">
        <v>44148</v>
      </c>
      <c r="B74485" s="66">
        <v>0.60763888888888895</v>
      </c>
      <c r="C74485" s="64">
        <f t="shared" si="3509"/>
        <v>44148.607638888891</v>
      </c>
      <c r="D74485">
        <f ca="1">_xlfn.IFNA(FORECAST(E74485,OFFSET('HvF table'!B$3:B$318,MATCH(E74485,'HvF table'!A$3:A$318,1)-1,0,2),OFFSET('HvF table'!A$3:A$318,MATCH(E74485,'HvF table'!A$3:A$318,1)-1,0,2)),0)</f>
        <v>0</v>
      </c>
      <c r="E74485">
        <v>0</v>
      </c>
      <c r="G74485">
        <f ca="1">_xlfn.IFNA(FORECAST(E74485,OFFSET('HvF table'!E$3:E$319,MATCH(E74485,'HvF table'!D$3:D$319,1)-1,0,2),OFFSET('HvF table'!D$3:D$319,MATCH(E74485,'HvF table'!D$3:D$319,1)-1,0,2)),0)</f>
        <v>-1.1102230246251565E-16</v>
      </c>
      <c r="H74485" t="str">
        <f t="shared" ca="1" si="3507"/>
        <v>G</v>
      </c>
      <c r="I74485">
        <f t="shared" ca="1" si="3508"/>
        <v>-1.1102230246251565E-16</v>
      </c>
      <c r="J74485" t="s">
        <v>75</v>
      </c>
    </row>
    <row r="74486" spans="1:10" x14ac:dyDescent="0.25">
      <c r="A74486" s="65">
        <v>44148</v>
      </c>
      <c r="B74486" s="66">
        <v>0.61111111111111105</v>
      </c>
      <c r="C74486" s="64">
        <f t="shared" si="3509"/>
        <v>44148.611111111109</v>
      </c>
      <c r="D74486">
        <f ca="1">_xlfn.IFNA(FORECAST(E74486,OFFSET('HvF table'!B$3:B$318,MATCH(E74486,'HvF table'!A$3:A$318,1)-1,0,2),OFFSET('HvF table'!A$3:A$318,MATCH(E74486,'HvF table'!A$3:A$318,1)-1,0,2)),0)</f>
        <v>0</v>
      </c>
      <c r="E74486">
        <v>0</v>
      </c>
      <c r="G74486">
        <f ca="1">_xlfn.IFNA(FORECAST(E74486,OFFSET('HvF table'!E$3:E$319,MATCH(E74486,'HvF table'!D$3:D$319,1)-1,0,2),OFFSET('HvF table'!D$3:D$319,MATCH(E74486,'HvF table'!D$3:D$319,1)-1,0,2)),0)</f>
        <v>-1.1102230246251565E-16</v>
      </c>
      <c r="H74486" t="str">
        <f t="shared" ca="1" si="3507"/>
        <v>G</v>
      </c>
      <c r="I74486">
        <f t="shared" ca="1" si="3508"/>
        <v>-1.1102230246251565E-16</v>
      </c>
      <c r="J74486" t="s">
        <v>75</v>
      </c>
    </row>
    <row r="74487" spans="1:10" x14ac:dyDescent="0.25">
      <c r="A74487" s="65">
        <v>44148</v>
      </c>
      <c r="B74487" s="66">
        <v>0.61458333333333337</v>
      </c>
      <c r="C74487" s="64">
        <f t="shared" si="3509"/>
        <v>44148.614583333336</v>
      </c>
      <c r="D74487">
        <f ca="1">_xlfn.IFNA(FORECAST(E74487,OFFSET('HvF table'!B$3:B$318,MATCH(E74487,'HvF table'!A$3:A$318,1)-1,0,2),OFFSET('HvF table'!A$3:A$318,MATCH(E74487,'HvF table'!A$3:A$318,1)-1,0,2)),0)</f>
        <v>0</v>
      </c>
      <c r="E74487">
        <v>0</v>
      </c>
      <c r="G74487">
        <f ca="1">_xlfn.IFNA(FORECAST(E74487,OFFSET('HvF table'!E$3:E$319,MATCH(E74487,'HvF table'!D$3:D$319,1)-1,0,2),OFFSET('HvF table'!D$3:D$319,MATCH(E74487,'HvF table'!D$3:D$319,1)-1,0,2)),0)</f>
        <v>-1.1102230246251565E-16</v>
      </c>
      <c r="H74487" t="str">
        <f t="shared" ca="1" si="3507"/>
        <v>G</v>
      </c>
      <c r="I74487">
        <f t="shared" ca="1" si="3508"/>
        <v>-1.1102230246251565E-16</v>
      </c>
      <c r="J74487" t="s">
        <v>75</v>
      </c>
    </row>
    <row r="74488" spans="1:10" x14ac:dyDescent="0.25">
      <c r="A74488" s="65">
        <v>44148</v>
      </c>
      <c r="B74488" s="66">
        <v>0.61805555555555558</v>
      </c>
      <c r="C74488" s="64">
        <f t="shared" si="3509"/>
        <v>44148.618055555555</v>
      </c>
      <c r="D74488">
        <f ca="1">_xlfn.IFNA(FORECAST(E74488,OFFSET('HvF table'!B$3:B$318,MATCH(E74488,'HvF table'!A$3:A$318,1)-1,0,2),OFFSET('HvF table'!A$3:A$318,MATCH(E74488,'HvF table'!A$3:A$318,1)-1,0,2)),0)</f>
        <v>0</v>
      </c>
      <c r="E74488">
        <v>0</v>
      </c>
      <c r="G74488">
        <f ca="1">_xlfn.IFNA(FORECAST(E74488,OFFSET('HvF table'!E$3:E$319,MATCH(E74488,'HvF table'!D$3:D$319,1)-1,0,2),OFFSET('HvF table'!D$3:D$319,MATCH(E74488,'HvF table'!D$3:D$319,1)-1,0,2)),0)</f>
        <v>-1.1102230246251565E-16</v>
      </c>
      <c r="H74488" t="str">
        <f t="shared" ca="1" si="3507"/>
        <v>G</v>
      </c>
      <c r="I74488">
        <f t="shared" ca="1" si="3508"/>
        <v>-1.1102230246251565E-16</v>
      </c>
      <c r="J74488" t="s">
        <v>75</v>
      </c>
    </row>
    <row r="74489" spans="1:10" x14ac:dyDescent="0.25">
      <c r="A74489" s="65">
        <v>44148</v>
      </c>
      <c r="B74489" s="66">
        <v>0.62152777777777779</v>
      </c>
      <c r="C74489" s="64">
        <f t="shared" si="3509"/>
        <v>44148.621527777781</v>
      </c>
      <c r="D74489">
        <f ca="1">_xlfn.IFNA(FORECAST(E74489,OFFSET('HvF table'!B$3:B$318,MATCH(E74489,'HvF table'!A$3:A$318,1)-1,0,2),OFFSET('HvF table'!A$3:A$318,MATCH(E74489,'HvF table'!A$3:A$318,1)-1,0,2)),0)</f>
        <v>0</v>
      </c>
      <c r="E74489">
        <v>0</v>
      </c>
      <c r="G74489">
        <f ca="1">_xlfn.IFNA(FORECAST(E74489,OFFSET('HvF table'!E$3:E$319,MATCH(E74489,'HvF table'!D$3:D$319,1)-1,0,2),OFFSET('HvF table'!D$3:D$319,MATCH(E74489,'HvF table'!D$3:D$319,1)-1,0,2)),0)</f>
        <v>-1.1102230246251565E-16</v>
      </c>
      <c r="H74489" t="str">
        <f t="shared" ca="1" si="3507"/>
        <v>G</v>
      </c>
      <c r="I74489">
        <f t="shared" ca="1" si="3508"/>
        <v>-1.1102230246251565E-16</v>
      </c>
      <c r="J74489" t="s">
        <v>75</v>
      </c>
    </row>
    <row r="74490" spans="1:10" x14ac:dyDescent="0.25">
      <c r="A74490" s="65">
        <v>44148</v>
      </c>
      <c r="B74490" s="66">
        <v>0.625</v>
      </c>
      <c r="C74490" s="64">
        <f t="shared" si="3509"/>
        <v>44148.625</v>
      </c>
      <c r="D74490">
        <f ca="1">_xlfn.IFNA(FORECAST(E74490,OFFSET('HvF table'!B$3:B$318,MATCH(E74490,'HvF table'!A$3:A$318,1)-1,0,2),OFFSET('HvF table'!A$3:A$318,MATCH(E74490,'HvF table'!A$3:A$318,1)-1,0,2)),0)</f>
        <v>0</v>
      </c>
      <c r="E74490">
        <v>0</v>
      </c>
      <c r="G74490">
        <f ca="1">_xlfn.IFNA(FORECAST(E74490,OFFSET('HvF table'!E$3:E$319,MATCH(E74490,'HvF table'!D$3:D$319,1)-1,0,2),OFFSET('HvF table'!D$3:D$319,MATCH(E74490,'HvF table'!D$3:D$319,1)-1,0,2)),0)</f>
        <v>-1.1102230246251565E-16</v>
      </c>
      <c r="H74490" t="str">
        <f t="shared" ca="1" si="3507"/>
        <v>G</v>
      </c>
      <c r="I74490">
        <f t="shared" ca="1" si="3508"/>
        <v>-1.1102230246251565E-16</v>
      </c>
      <c r="J74490" t="s">
        <v>75</v>
      </c>
    </row>
    <row r="74491" spans="1:10" x14ac:dyDescent="0.25">
      <c r="A74491" s="65">
        <v>44148</v>
      </c>
      <c r="B74491" s="66">
        <v>0.62847222222222221</v>
      </c>
      <c r="C74491" s="64">
        <f t="shared" si="3509"/>
        <v>44148.628472222219</v>
      </c>
      <c r="D74491">
        <f ca="1">_xlfn.IFNA(FORECAST(E74491,OFFSET('HvF table'!B$3:B$318,MATCH(E74491,'HvF table'!A$3:A$318,1)-1,0,2),OFFSET('HvF table'!A$3:A$318,MATCH(E74491,'HvF table'!A$3:A$318,1)-1,0,2)),0)</f>
        <v>0</v>
      </c>
      <c r="E74491">
        <v>0</v>
      </c>
      <c r="G74491">
        <f ca="1">_xlfn.IFNA(FORECAST(E74491,OFFSET('HvF table'!E$3:E$319,MATCH(E74491,'HvF table'!D$3:D$319,1)-1,0,2),OFFSET('HvF table'!D$3:D$319,MATCH(E74491,'HvF table'!D$3:D$319,1)-1,0,2)),0)</f>
        <v>-1.1102230246251565E-16</v>
      </c>
      <c r="H74491" t="str">
        <f t="shared" ca="1" si="3507"/>
        <v>G</v>
      </c>
      <c r="I74491">
        <f t="shared" ca="1" si="3508"/>
        <v>-1.1102230246251565E-16</v>
      </c>
      <c r="J74491" t="s">
        <v>75</v>
      </c>
    </row>
    <row r="74492" spans="1:10" x14ac:dyDescent="0.25">
      <c r="A74492" s="65">
        <v>44148</v>
      </c>
      <c r="B74492" s="66">
        <v>0.63194444444444442</v>
      </c>
      <c r="C74492" s="64">
        <f t="shared" si="3509"/>
        <v>44148.631944444445</v>
      </c>
      <c r="D74492">
        <f ca="1">_xlfn.IFNA(FORECAST(E74492,OFFSET('HvF table'!B$3:B$318,MATCH(E74492,'HvF table'!A$3:A$318,1)-1,0,2),OFFSET('HvF table'!A$3:A$318,MATCH(E74492,'HvF table'!A$3:A$318,1)-1,0,2)),0)</f>
        <v>0</v>
      </c>
      <c r="E74492">
        <v>0</v>
      </c>
      <c r="G74492">
        <f ca="1">_xlfn.IFNA(FORECAST(E74492,OFFSET('HvF table'!E$3:E$319,MATCH(E74492,'HvF table'!D$3:D$319,1)-1,0,2),OFFSET('HvF table'!D$3:D$319,MATCH(E74492,'HvF table'!D$3:D$319,1)-1,0,2)),0)</f>
        <v>-1.1102230246251565E-16</v>
      </c>
      <c r="H74492" t="str">
        <f t="shared" ca="1" si="3507"/>
        <v>G</v>
      </c>
      <c r="I74492">
        <f t="shared" ca="1" si="3508"/>
        <v>-1.1102230246251565E-16</v>
      </c>
      <c r="J74492" t="s">
        <v>75</v>
      </c>
    </row>
    <row r="74493" spans="1:10" x14ac:dyDescent="0.25">
      <c r="A74493" s="65">
        <v>44148</v>
      </c>
      <c r="B74493" s="66">
        <v>0.63541666666666663</v>
      </c>
      <c r="C74493" s="64">
        <f t="shared" si="3509"/>
        <v>44148.635416666664</v>
      </c>
      <c r="D74493">
        <f ca="1">_xlfn.IFNA(FORECAST(E74493,OFFSET('HvF table'!B$3:B$318,MATCH(E74493,'HvF table'!A$3:A$318,1)-1,0,2),OFFSET('HvF table'!A$3:A$318,MATCH(E74493,'HvF table'!A$3:A$318,1)-1,0,2)),0)</f>
        <v>0</v>
      </c>
      <c r="E74493">
        <v>0</v>
      </c>
      <c r="G74493">
        <f ca="1">_xlfn.IFNA(FORECAST(E74493,OFFSET('HvF table'!E$3:E$319,MATCH(E74493,'HvF table'!D$3:D$319,1)-1,0,2),OFFSET('HvF table'!D$3:D$319,MATCH(E74493,'HvF table'!D$3:D$319,1)-1,0,2)),0)</f>
        <v>-1.1102230246251565E-16</v>
      </c>
      <c r="H74493" t="str">
        <f t="shared" ca="1" si="3507"/>
        <v>G</v>
      </c>
      <c r="I74493">
        <f t="shared" ca="1" si="3508"/>
        <v>-1.1102230246251565E-16</v>
      </c>
      <c r="J74493" t="s">
        <v>75</v>
      </c>
    </row>
    <row r="74494" spans="1:10" x14ac:dyDescent="0.25">
      <c r="A74494" s="65">
        <v>44148</v>
      </c>
      <c r="B74494" s="66">
        <v>0.63888888888888895</v>
      </c>
      <c r="C74494" s="64">
        <f t="shared" si="3509"/>
        <v>44148.638888888891</v>
      </c>
      <c r="D74494">
        <f ca="1">_xlfn.IFNA(FORECAST(E74494,OFFSET('HvF table'!B$3:B$318,MATCH(E74494,'HvF table'!A$3:A$318,1)-1,0,2),OFFSET('HvF table'!A$3:A$318,MATCH(E74494,'HvF table'!A$3:A$318,1)-1,0,2)),0)</f>
        <v>0</v>
      </c>
      <c r="E74494">
        <v>0</v>
      </c>
      <c r="G74494">
        <f ca="1">_xlfn.IFNA(FORECAST(E74494,OFFSET('HvF table'!E$3:E$319,MATCH(E74494,'HvF table'!D$3:D$319,1)-1,0,2),OFFSET('HvF table'!D$3:D$319,MATCH(E74494,'HvF table'!D$3:D$319,1)-1,0,2)),0)</f>
        <v>-1.1102230246251565E-16</v>
      </c>
      <c r="H74494" t="str">
        <f t="shared" ca="1" si="3507"/>
        <v>G</v>
      </c>
      <c r="I74494">
        <f t="shared" ca="1" si="3508"/>
        <v>-1.1102230246251565E-16</v>
      </c>
      <c r="J74494" t="s">
        <v>75</v>
      </c>
    </row>
    <row r="74495" spans="1:10" x14ac:dyDescent="0.25">
      <c r="A74495" s="65">
        <v>44148</v>
      </c>
      <c r="B74495" s="66">
        <v>0.64236111111111105</v>
      </c>
      <c r="C74495" s="64">
        <f t="shared" si="3509"/>
        <v>44148.642361111109</v>
      </c>
      <c r="D74495">
        <f ca="1">_xlfn.IFNA(FORECAST(E74495,OFFSET('HvF table'!B$3:B$318,MATCH(E74495,'HvF table'!A$3:A$318,1)-1,0,2),OFFSET('HvF table'!A$3:A$318,MATCH(E74495,'HvF table'!A$3:A$318,1)-1,0,2)),0)</f>
        <v>0</v>
      </c>
      <c r="E74495">
        <v>0</v>
      </c>
      <c r="G74495">
        <f ca="1">_xlfn.IFNA(FORECAST(E74495,OFFSET('HvF table'!E$3:E$319,MATCH(E74495,'HvF table'!D$3:D$319,1)-1,0,2),OFFSET('HvF table'!D$3:D$319,MATCH(E74495,'HvF table'!D$3:D$319,1)-1,0,2)),0)</f>
        <v>-1.1102230246251565E-16</v>
      </c>
      <c r="H74495" t="str">
        <f t="shared" ca="1" si="3507"/>
        <v>G</v>
      </c>
      <c r="I74495">
        <f t="shared" ca="1" si="3508"/>
        <v>-1.1102230246251565E-16</v>
      </c>
      <c r="J74495" t="s">
        <v>75</v>
      </c>
    </row>
    <row r="74496" spans="1:10" x14ac:dyDescent="0.25">
      <c r="A74496" s="65">
        <v>44148</v>
      </c>
      <c r="B74496" s="66">
        <v>0.64583333333333337</v>
      </c>
      <c r="C74496" s="64">
        <f t="shared" si="3509"/>
        <v>44148.645833333336</v>
      </c>
      <c r="D74496">
        <f ca="1">_xlfn.IFNA(FORECAST(E74496,OFFSET('HvF table'!B$3:B$318,MATCH(E74496,'HvF table'!A$3:A$318,1)-1,0,2),OFFSET('HvF table'!A$3:A$318,MATCH(E74496,'HvF table'!A$3:A$318,1)-1,0,2)),0)</f>
        <v>0</v>
      </c>
      <c r="E74496">
        <v>0</v>
      </c>
      <c r="G74496">
        <f ca="1">_xlfn.IFNA(FORECAST(E74496,OFFSET('HvF table'!E$3:E$319,MATCH(E74496,'HvF table'!D$3:D$319,1)-1,0,2),OFFSET('HvF table'!D$3:D$319,MATCH(E74496,'HvF table'!D$3:D$319,1)-1,0,2)),0)</f>
        <v>-1.1102230246251565E-16</v>
      </c>
      <c r="H74496" t="str">
        <f t="shared" ca="1" si="3507"/>
        <v>G</v>
      </c>
      <c r="I74496">
        <f t="shared" ca="1" si="3508"/>
        <v>-1.1102230246251565E-16</v>
      </c>
      <c r="J74496" t="s">
        <v>75</v>
      </c>
    </row>
    <row r="74497" spans="1:10" x14ac:dyDescent="0.25">
      <c r="A74497" s="65">
        <v>44148</v>
      </c>
      <c r="B74497" s="66">
        <v>0.64930555555555558</v>
      </c>
      <c r="C74497" s="64">
        <f t="shared" si="3509"/>
        <v>44148.649305555555</v>
      </c>
      <c r="D74497">
        <f ca="1">_xlfn.IFNA(FORECAST(E74497,OFFSET('HvF table'!B$3:B$318,MATCH(E74497,'HvF table'!A$3:A$318,1)-1,0,2),OFFSET('HvF table'!A$3:A$318,MATCH(E74497,'HvF table'!A$3:A$318,1)-1,0,2)),0)</f>
        <v>0</v>
      </c>
      <c r="E74497">
        <v>0</v>
      </c>
      <c r="G74497">
        <f ca="1">_xlfn.IFNA(FORECAST(E74497,OFFSET('HvF table'!E$3:E$319,MATCH(E74497,'HvF table'!D$3:D$319,1)-1,0,2),OFFSET('HvF table'!D$3:D$319,MATCH(E74497,'HvF table'!D$3:D$319,1)-1,0,2)),0)</f>
        <v>-1.1102230246251565E-16</v>
      </c>
      <c r="H74497" t="str">
        <f t="shared" ca="1" si="3507"/>
        <v>G</v>
      </c>
      <c r="I74497">
        <f t="shared" ca="1" si="3508"/>
        <v>-1.1102230246251565E-16</v>
      </c>
      <c r="J74497" t="s">
        <v>75</v>
      </c>
    </row>
    <row r="74498" spans="1:10" x14ac:dyDescent="0.25">
      <c r="A74498" s="65">
        <v>44148</v>
      </c>
      <c r="B74498" s="66">
        <v>0.65277777777777779</v>
      </c>
      <c r="C74498" s="64">
        <f t="shared" si="3509"/>
        <v>44148.652777777781</v>
      </c>
      <c r="D74498">
        <f ca="1">_xlfn.IFNA(FORECAST(E74498,OFFSET('HvF table'!B$3:B$318,MATCH(E74498,'HvF table'!A$3:A$318,1)-1,0,2),OFFSET('HvF table'!A$3:A$318,MATCH(E74498,'HvF table'!A$3:A$318,1)-1,0,2)),0)</f>
        <v>0</v>
      </c>
      <c r="E74498">
        <v>0</v>
      </c>
      <c r="G74498">
        <f ca="1">_xlfn.IFNA(FORECAST(E74498,OFFSET('HvF table'!E$3:E$319,MATCH(E74498,'HvF table'!D$3:D$319,1)-1,0,2),OFFSET('HvF table'!D$3:D$319,MATCH(E74498,'HvF table'!D$3:D$319,1)-1,0,2)),0)</f>
        <v>-1.1102230246251565E-16</v>
      </c>
      <c r="H74498" t="str">
        <f t="shared" ca="1" si="3507"/>
        <v>G</v>
      </c>
      <c r="I74498">
        <f t="shared" ca="1" si="3508"/>
        <v>-1.1102230246251565E-16</v>
      </c>
      <c r="J74498" t="s">
        <v>75</v>
      </c>
    </row>
    <row r="74499" spans="1:10" x14ac:dyDescent="0.25">
      <c r="A74499" s="65">
        <v>44148</v>
      </c>
      <c r="B74499" s="66">
        <v>0.65625</v>
      </c>
      <c r="C74499" s="64">
        <f t="shared" si="3509"/>
        <v>44148.65625</v>
      </c>
      <c r="D74499">
        <f ca="1">_xlfn.IFNA(FORECAST(E74499,OFFSET('HvF table'!B$3:B$318,MATCH(E74499,'HvF table'!A$3:A$318,1)-1,0,2),OFFSET('HvF table'!A$3:A$318,MATCH(E74499,'HvF table'!A$3:A$318,1)-1,0,2)),0)</f>
        <v>0</v>
      </c>
      <c r="E74499">
        <v>0</v>
      </c>
      <c r="G74499">
        <f ca="1">_xlfn.IFNA(FORECAST(E74499,OFFSET('HvF table'!E$3:E$319,MATCH(E74499,'HvF table'!D$3:D$319,1)-1,0,2),OFFSET('HvF table'!D$3:D$319,MATCH(E74499,'HvF table'!D$3:D$319,1)-1,0,2)),0)</f>
        <v>-1.1102230246251565E-16</v>
      </c>
      <c r="H74499" t="str">
        <f t="shared" ca="1" si="3507"/>
        <v>G</v>
      </c>
      <c r="I74499">
        <f t="shared" ca="1" si="3508"/>
        <v>-1.1102230246251565E-16</v>
      </c>
      <c r="J74499" t="s">
        <v>75</v>
      </c>
    </row>
    <row r="74500" spans="1:10" x14ac:dyDescent="0.25">
      <c r="A74500" s="65">
        <v>44148</v>
      </c>
      <c r="B74500" s="66">
        <v>0.65972222222222221</v>
      </c>
      <c r="C74500" s="64">
        <f t="shared" si="3509"/>
        <v>44148.659722222219</v>
      </c>
      <c r="D74500">
        <f ca="1">_xlfn.IFNA(FORECAST(E74500,OFFSET('HvF table'!B$3:B$318,MATCH(E74500,'HvF table'!A$3:A$318,1)-1,0,2),OFFSET('HvF table'!A$3:A$318,MATCH(E74500,'HvF table'!A$3:A$318,1)-1,0,2)),0)</f>
        <v>0</v>
      </c>
      <c r="E74500">
        <v>0</v>
      </c>
      <c r="G74500">
        <f ca="1">_xlfn.IFNA(FORECAST(E74500,OFFSET('HvF table'!E$3:E$319,MATCH(E74500,'HvF table'!D$3:D$319,1)-1,0,2),OFFSET('HvF table'!D$3:D$319,MATCH(E74500,'HvF table'!D$3:D$319,1)-1,0,2)),0)</f>
        <v>-1.1102230246251565E-16</v>
      </c>
      <c r="H74500" t="str">
        <f t="shared" ca="1" si="3507"/>
        <v>G</v>
      </c>
      <c r="I74500">
        <f t="shared" ca="1" si="3508"/>
        <v>-1.1102230246251565E-16</v>
      </c>
      <c r="J74500" t="s">
        <v>75</v>
      </c>
    </row>
    <row r="74501" spans="1:10" x14ac:dyDescent="0.25">
      <c r="A74501" s="65">
        <v>44148</v>
      </c>
      <c r="B74501" s="66">
        <v>0.66319444444444442</v>
      </c>
      <c r="C74501" s="64">
        <f t="shared" si="3509"/>
        <v>44148.663194444445</v>
      </c>
      <c r="D74501">
        <f ca="1">_xlfn.IFNA(FORECAST(E74501,OFFSET('HvF table'!B$3:B$318,MATCH(E74501,'HvF table'!A$3:A$318,1)-1,0,2),OFFSET('HvF table'!A$3:A$318,MATCH(E74501,'HvF table'!A$3:A$318,1)-1,0,2)),0)</f>
        <v>0</v>
      </c>
      <c r="E74501">
        <v>0</v>
      </c>
      <c r="G74501">
        <f ca="1">_xlfn.IFNA(FORECAST(E74501,OFFSET('HvF table'!E$3:E$319,MATCH(E74501,'HvF table'!D$3:D$319,1)-1,0,2),OFFSET('HvF table'!D$3:D$319,MATCH(E74501,'HvF table'!D$3:D$319,1)-1,0,2)),0)</f>
        <v>-1.1102230246251565E-16</v>
      </c>
      <c r="H74501" t="str">
        <f t="shared" ca="1" si="3507"/>
        <v>G</v>
      </c>
      <c r="I74501">
        <f t="shared" ca="1" si="3508"/>
        <v>-1.1102230246251565E-16</v>
      </c>
      <c r="J74501" t="s">
        <v>75</v>
      </c>
    </row>
    <row r="74502" spans="1:10" x14ac:dyDescent="0.25">
      <c r="A74502" s="65">
        <v>44148</v>
      </c>
      <c r="B74502" s="66">
        <v>0.66666666666666663</v>
      </c>
      <c r="C74502" s="64">
        <f t="shared" si="3509"/>
        <v>44148.666666666664</v>
      </c>
      <c r="D74502">
        <f ca="1">_xlfn.IFNA(FORECAST(E74502,OFFSET('HvF table'!B$3:B$318,MATCH(E74502,'HvF table'!A$3:A$318,1)-1,0,2),OFFSET('HvF table'!A$3:A$318,MATCH(E74502,'HvF table'!A$3:A$318,1)-1,0,2)),0)</f>
        <v>0</v>
      </c>
      <c r="E74502">
        <v>0</v>
      </c>
      <c r="G74502">
        <f ca="1">_xlfn.IFNA(FORECAST(E74502,OFFSET('HvF table'!E$3:E$319,MATCH(E74502,'HvF table'!D$3:D$319,1)-1,0,2),OFFSET('HvF table'!D$3:D$319,MATCH(E74502,'HvF table'!D$3:D$319,1)-1,0,2)),0)</f>
        <v>-1.1102230246251565E-16</v>
      </c>
      <c r="H74502" t="str">
        <f t="shared" ca="1" si="3507"/>
        <v>G</v>
      </c>
      <c r="I74502">
        <f t="shared" ca="1" si="3508"/>
        <v>-1.1102230246251565E-16</v>
      </c>
      <c r="J74502" t="s">
        <v>75</v>
      </c>
    </row>
    <row r="74503" spans="1:10" x14ac:dyDescent="0.25">
      <c r="A74503" s="65">
        <v>44148</v>
      </c>
      <c r="B74503" s="66">
        <v>0.67013888888888884</v>
      </c>
      <c r="C74503" s="64">
        <f t="shared" si="3509"/>
        <v>44148.670138888891</v>
      </c>
      <c r="D74503">
        <f ca="1">_xlfn.IFNA(FORECAST(E74503,OFFSET('HvF table'!B$3:B$318,MATCH(E74503,'HvF table'!A$3:A$318,1)-1,0,2),OFFSET('HvF table'!A$3:A$318,MATCH(E74503,'HvF table'!A$3:A$318,1)-1,0,2)),0)</f>
        <v>0</v>
      </c>
      <c r="E74503">
        <v>0</v>
      </c>
      <c r="G74503">
        <f ca="1">_xlfn.IFNA(FORECAST(E74503,OFFSET('HvF table'!E$3:E$319,MATCH(E74503,'HvF table'!D$3:D$319,1)-1,0,2),OFFSET('HvF table'!D$3:D$319,MATCH(E74503,'HvF table'!D$3:D$319,1)-1,0,2)),0)</f>
        <v>-1.1102230246251565E-16</v>
      </c>
      <c r="H74503" t="str">
        <f t="shared" ca="1" si="3507"/>
        <v>G</v>
      </c>
      <c r="I74503">
        <f t="shared" ca="1" si="3508"/>
        <v>-1.1102230246251565E-16</v>
      </c>
      <c r="J74503" t="s">
        <v>75</v>
      </c>
    </row>
    <row r="74504" spans="1:10" x14ac:dyDescent="0.25">
      <c r="A74504" s="65">
        <v>44148</v>
      </c>
      <c r="B74504" s="66">
        <v>0.67361111111111116</v>
      </c>
      <c r="C74504" s="64">
        <f t="shared" si="3509"/>
        <v>44148.673611111109</v>
      </c>
      <c r="D74504">
        <f ca="1">_xlfn.IFNA(FORECAST(E74504,OFFSET('HvF table'!B$3:B$318,MATCH(E74504,'HvF table'!A$3:A$318,1)-1,0,2),OFFSET('HvF table'!A$3:A$318,MATCH(E74504,'HvF table'!A$3:A$318,1)-1,0,2)),0)</f>
        <v>0</v>
      </c>
      <c r="E74504">
        <v>0</v>
      </c>
      <c r="G74504">
        <f ca="1">_xlfn.IFNA(FORECAST(E74504,OFFSET('HvF table'!E$3:E$319,MATCH(E74504,'HvF table'!D$3:D$319,1)-1,0,2),OFFSET('HvF table'!D$3:D$319,MATCH(E74504,'HvF table'!D$3:D$319,1)-1,0,2)),0)</f>
        <v>-1.1102230246251565E-16</v>
      </c>
      <c r="H74504" t="str">
        <f t="shared" ca="1" si="3507"/>
        <v>G</v>
      </c>
      <c r="I74504">
        <f t="shared" ca="1" si="3508"/>
        <v>-1.1102230246251565E-16</v>
      </c>
      <c r="J74504" t="s">
        <v>75</v>
      </c>
    </row>
    <row r="74505" spans="1:10" x14ac:dyDescent="0.25">
      <c r="A74505" s="65">
        <v>44148</v>
      </c>
      <c r="B74505" s="66">
        <v>0.67708333333333337</v>
      </c>
      <c r="C74505" s="64">
        <f t="shared" si="3509"/>
        <v>44148.677083333336</v>
      </c>
      <c r="D74505">
        <f ca="1">_xlfn.IFNA(FORECAST(E74505,OFFSET('HvF table'!B$3:B$318,MATCH(E74505,'HvF table'!A$3:A$318,1)-1,0,2),OFFSET('HvF table'!A$3:A$318,MATCH(E74505,'HvF table'!A$3:A$318,1)-1,0,2)),0)</f>
        <v>0</v>
      </c>
      <c r="E74505">
        <v>0</v>
      </c>
      <c r="G74505">
        <f ca="1">_xlfn.IFNA(FORECAST(E74505,OFFSET('HvF table'!E$3:E$319,MATCH(E74505,'HvF table'!D$3:D$319,1)-1,0,2),OFFSET('HvF table'!D$3:D$319,MATCH(E74505,'HvF table'!D$3:D$319,1)-1,0,2)),0)</f>
        <v>-1.1102230246251565E-16</v>
      </c>
      <c r="H74505" t="str">
        <f t="shared" ca="1" si="3507"/>
        <v>G</v>
      </c>
      <c r="I74505">
        <f t="shared" ca="1" si="3508"/>
        <v>-1.1102230246251565E-16</v>
      </c>
      <c r="J74505" t="s">
        <v>75</v>
      </c>
    </row>
    <row r="74506" spans="1:10" x14ac:dyDescent="0.25">
      <c r="A74506" s="65">
        <v>44148</v>
      </c>
      <c r="B74506" s="66">
        <v>0.68055555555555547</v>
      </c>
      <c r="C74506" s="64">
        <f t="shared" si="3509"/>
        <v>44148.680555555555</v>
      </c>
      <c r="D74506">
        <f ca="1">_xlfn.IFNA(FORECAST(E74506,OFFSET('HvF table'!B$3:B$318,MATCH(E74506,'HvF table'!A$3:A$318,1)-1,0,2),OFFSET('HvF table'!A$3:A$318,MATCH(E74506,'HvF table'!A$3:A$318,1)-1,0,2)),0)</f>
        <v>0</v>
      </c>
      <c r="E74506">
        <v>0</v>
      </c>
      <c r="G74506">
        <f ca="1">_xlfn.IFNA(FORECAST(E74506,OFFSET('HvF table'!E$3:E$319,MATCH(E74506,'HvF table'!D$3:D$319,1)-1,0,2),OFFSET('HvF table'!D$3:D$319,MATCH(E74506,'HvF table'!D$3:D$319,1)-1,0,2)),0)</f>
        <v>-1.1102230246251565E-16</v>
      </c>
      <c r="H74506" t="str">
        <f t="shared" ca="1" si="3507"/>
        <v>G</v>
      </c>
      <c r="I74506">
        <f t="shared" ca="1" si="3508"/>
        <v>-1.1102230246251565E-16</v>
      </c>
      <c r="J74506" t="s">
        <v>75</v>
      </c>
    </row>
    <row r="74507" spans="1:10" x14ac:dyDescent="0.25">
      <c r="A74507" s="65">
        <v>44148</v>
      </c>
      <c r="B74507" s="66">
        <v>0.68402777777777779</v>
      </c>
      <c r="C74507" s="64">
        <f t="shared" si="3509"/>
        <v>44148.684027777781</v>
      </c>
      <c r="D74507">
        <f ca="1">_xlfn.IFNA(FORECAST(E74507,OFFSET('HvF table'!B$3:B$318,MATCH(E74507,'HvF table'!A$3:A$318,1)-1,0,2),OFFSET('HvF table'!A$3:A$318,MATCH(E74507,'HvF table'!A$3:A$318,1)-1,0,2)),0)</f>
        <v>0</v>
      </c>
      <c r="E74507">
        <v>0</v>
      </c>
      <c r="G74507">
        <f ca="1">_xlfn.IFNA(FORECAST(E74507,OFFSET('HvF table'!E$3:E$319,MATCH(E74507,'HvF table'!D$3:D$319,1)-1,0,2),OFFSET('HvF table'!D$3:D$319,MATCH(E74507,'HvF table'!D$3:D$319,1)-1,0,2)),0)</f>
        <v>-1.1102230246251565E-16</v>
      </c>
      <c r="H74507" t="str">
        <f t="shared" ca="1" si="3507"/>
        <v>G</v>
      </c>
      <c r="I74507">
        <f t="shared" ca="1" si="3508"/>
        <v>-1.1102230246251565E-16</v>
      </c>
      <c r="J74507" t="s">
        <v>75</v>
      </c>
    </row>
    <row r="74508" spans="1:10" x14ac:dyDescent="0.25">
      <c r="A74508" s="65">
        <v>44148</v>
      </c>
      <c r="B74508" s="66">
        <v>0.6875</v>
      </c>
      <c r="C74508" s="64">
        <f t="shared" si="3509"/>
        <v>44148.6875</v>
      </c>
      <c r="D74508">
        <f ca="1">_xlfn.IFNA(FORECAST(E74508,OFFSET('HvF table'!B$3:B$318,MATCH(E74508,'HvF table'!A$3:A$318,1)-1,0,2),OFFSET('HvF table'!A$3:A$318,MATCH(E74508,'HvF table'!A$3:A$318,1)-1,0,2)),0)</f>
        <v>0</v>
      </c>
      <c r="E74508">
        <v>0</v>
      </c>
      <c r="G74508">
        <f ca="1">_xlfn.IFNA(FORECAST(E74508,OFFSET('HvF table'!E$3:E$319,MATCH(E74508,'HvF table'!D$3:D$319,1)-1,0,2),OFFSET('HvF table'!D$3:D$319,MATCH(E74508,'HvF table'!D$3:D$319,1)-1,0,2)),0)</f>
        <v>-1.1102230246251565E-16</v>
      </c>
      <c r="H74508" t="str">
        <f t="shared" ca="1" si="3507"/>
        <v>G</v>
      </c>
      <c r="I74508">
        <f t="shared" ca="1" si="3508"/>
        <v>-1.1102230246251565E-16</v>
      </c>
      <c r="J74508" t="s">
        <v>75</v>
      </c>
    </row>
    <row r="74509" spans="1:10" x14ac:dyDescent="0.25">
      <c r="A74509" s="65">
        <v>44148</v>
      </c>
      <c r="B74509" s="66">
        <v>0.69097222222222221</v>
      </c>
      <c r="C74509" s="64">
        <f t="shared" si="3509"/>
        <v>44148.690972222219</v>
      </c>
      <c r="D74509">
        <f ca="1">_xlfn.IFNA(FORECAST(E74509,OFFSET('HvF table'!B$3:B$318,MATCH(E74509,'HvF table'!A$3:A$318,1)-1,0,2),OFFSET('HvF table'!A$3:A$318,MATCH(E74509,'HvF table'!A$3:A$318,1)-1,0,2)),0)</f>
        <v>0</v>
      </c>
      <c r="E74509">
        <v>0</v>
      </c>
      <c r="G74509">
        <f ca="1">_xlfn.IFNA(FORECAST(E74509,OFFSET('HvF table'!E$3:E$319,MATCH(E74509,'HvF table'!D$3:D$319,1)-1,0,2),OFFSET('HvF table'!D$3:D$319,MATCH(E74509,'HvF table'!D$3:D$319,1)-1,0,2)),0)</f>
        <v>-1.1102230246251565E-16</v>
      </c>
      <c r="H74509" t="str">
        <f t="shared" ca="1" si="3507"/>
        <v>G</v>
      </c>
      <c r="I74509">
        <f t="shared" ca="1" si="3508"/>
        <v>-1.1102230246251565E-16</v>
      </c>
      <c r="J74509" t="s">
        <v>75</v>
      </c>
    </row>
    <row r="74510" spans="1:10" x14ac:dyDescent="0.25">
      <c r="A74510" s="65">
        <v>44148</v>
      </c>
      <c r="B74510" s="66">
        <v>0.69444444444444453</v>
      </c>
      <c r="C74510" s="64">
        <f t="shared" si="3509"/>
        <v>44148.694444444445</v>
      </c>
      <c r="D74510">
        <f ca="1">_xlfn.IFNA(FORECAST(E74510,OFFSET('HvF table'!B$3:B$318,MATCH(E74510,'HvF table'!A$3:A$318,1)-1,0,2),OFFSET('HvF table'!A$3:A$318,MATCH(E74510,'HvF table'!A$3:A$318,1)-1,0,2)),0)</f>
        <v>0</v>
      </c>
      <c r="E74510">
        <v>0</v>
      </c>
      <c r="G74510">
        <f ca="1">_xlfn.IFNA(FORECAST(E74510,OFFSET('HvF table'!E$3:E$319,MATCH(E74510,'HvF table'!D$3:D$319,1)-1,0,2),OFFSET('HvF table'!D$3:D$319,MATCH(E74510,'HvF table'!D$3:D$319,1)-1,0,2)),0)</f>
        <v>-1.1102230246251565E-16</v>
      </c>
      <c r="H74510" t="str">
        <f t="shared" ca="1" si="3507"/>
        <v>G</v>
      </c>
      <c r="I74510">
        <f t="shared" ca="1" si="3508"/>
        <v>-1.1102230246251565E-16</v>
      </c>
      <c r="J74510" t="s">
        <v>75</v>
      </c>
    </row>
    <row r="74511" spans="1:10" x14ac:dyDescent="0.25">
      <c r="A74511" s="65">
        <v>44148</v>
      </c>
      <c r="B74511" s="66">
        <v>0.69791666666666663</v>
      </c>
      <c r="C74511" s="64">
        <f t="shared" si="3509"/>
        <v>44148.697916666664</v>
      </c>
      <c r="D74511">
        <f ca="1">_xlfn.IFNA(FORECAST(E74511,OFFSET('HvF table'!B$3:B$318,MATCH(E74511,'HvF table'!A$3:A$318,1)-1,0,2),OFFSET('HvF table'!A$3:A$318,MATCH(E74511,'HvF table'!A$3:A$318,1)-1,0,2)),0)</f>
        <v>0</v>
      </c>
      <c r="E74511">
        <v>0</v>
      </c>
      <c r="G74511">
        <f ca="1">_xlfn.IFNA(FORECAST(E74511,OFFSET('HvF table'!E$3:E$319,MATCH(E74511,'HvF table'!D$3:D$319,1)-1,0,2),OFFSET('HvF table'!D$3:D$319,MATCH(E74511,'HvF table'!D$3:D$319,1)-1,0,2)),0)</f>
        <v>-1.1102230246251565E-16</v>
      </c>
      <c r="H74511" t="str">
        <f t="shared" ca="1" si="3507"/>
        <v>G</v>
      </c>
      <c r="I74511">
        <f t="shared" ca="1" si="3508"/>
        <v>-1.1102230246251565E-16</v>
      </c>
      <c r="J74511" t="s">
        <v>75</v>
      </c>
    </row>
    <row r="74512" spans="1:10" x14ac:dyDescent="0.25">
      <c r="A74512" s="65">
        <v>44148</v>
      </c>
      <c r="B74512" s="66">
        <v>0.70138888888888884</v>
      </c>
      <c r="C74512" s="64">
        <f t="shared" si="3509"/>
        <v>44148.701388888891</v>
      </c>
      <c r="D74512">
        <f ca="1">_xlfn.IFNA(FORECAST(E74512,OFFSET('HvF table'!B$3:B$318,MATCH(E74512,'HvF table'!A$3:A$318,1)-1,0,2),OFFSET('HvF table'!A$3:A$318,MATCH(E74512,'HvF table'!A$3:A$318,1)-1,0,2)),0)</f>
        <v>0</v>
      </c>
      <c r="E74512">
        <v>0</v>
      </c>
      <c r="G74512">
        <f ca="1">_xlfn.IFNA(FORECAST(E74512,OFFSET('HvF table'!E$3:E$319,MATCH(E74512,'HvF table'!D$3:D$319,1)-1,0,2),OFFSET('HvF table'!D$3:D$319,MATCH(E74512,'HvF table'!D$3:D$319,1)-1,0,2)),0)</f>
        <v>-1.1102230246251565E-16</v>
      </c>
      <c r="H74512" t="str">
        <f t="shared" ca="1" si="3507"/>
        <v>G</v>
      </c>
      <c r="I74512">
        <f t="shared" ca="1" si="3508"/>
        <v>-1.1102230246251565E-16</v>
      </c>
      <c r="J74512" t="s">
        <v>75</v>
      </c>
    </row>
    <row r="74513" spans="1:10" x14ac:dyDescent="0.25">
      <c r="A74513" s="65">
        <v>44148</v>
      </c>
      <c r="B74513" s="66">
        <v>0.70486111111111116</v>
      </c>
      <c r="C74513" s="64">
        <f t="shared" si="3509"/>
        <v>44148.704861111109</v>
      </c>
      <c r="D74513">
        <f ca="1">_xlfn.IFNA(FORECAST(E74513,OFFSET('HvF table'!B$3:B$318,MATCH(E74513,'HvF table'!A$3:A$318,1)-1,0,2),OFFSET('HvF table'!A$3:A$318,MATCH(E74513,'HvF table'!A$3:A$318,1)-1,0,2)),0)</f>
        <v>0</v>
      </c>
      <c r="E74513">
        <v>0</v>
      </c>
      <c r="G74513">
        <f ca="1">_xlfn.IFNA(FORECAST(E74513,OFFSET('HvF table'!E$3:E$319,MATCH(E74513,'HvF table'!D$3:D$319,1)-1,0,2),OFFSET('HvF table'!D$3:D$319,MATCH(E74513,'HvF table'!D$3:D$319,1)-1,0,2)),0)</f>
        <v>-1.1102230246251565E-16</v>
      </c>
      <c r="H74513" t="str">
        <f t="shared" ca="1" si="3507"/>
        <v>G</v>
      </c>
      <c r="I74513">
        <f t="shared" ca="1" si="3508"/>
        <v>-1.1102230246251565E-16</v>
      </c>
      <c r="J74513" t="s">
        <v>75</v>
      </c>
    </row>
    <row r="74514" spans="1:10" x14ac:dyDescent="0.25">
      <c r="A74514" s="65">
        <v>44148</v>
      </c>
      <c r="B74514" s="66">
        <v>0.70833333333333337</v>
      </c>
      <c r="C74514" s="64">
        <f t="shared" si="3509"/>
        <v>44148.708333333336</v>
      </c>
      <c r="D74514">
        <f ca="1">_xlfn.IFNA(FORECAST(E74514,OFFSET('HvF table'!B$3:B$318,MATCH(E74514,'HvF table'!A$3:A$318,1)-1,0,2),OFFSET('HvF table'!A$3:A$318,MATCH(E74514,'HvF table'!A$3:A$318,1)-1,0,2)),0)</f>
        <v>0</v>
      </c>
      <c r="E74514">
        <v>0</v>
      </c>
      <c r="G74514">
        <f ca="1">_xlfn.IFNA(FORECAST(E74514,OFFSET('HvF table'!E$3:E$319,MATCH(E74514,'HvF table'!D$3:D$319,1)-1,0,2),OFFSET('HvF table'!D$3:D$319,MATCH(E74514,'HvF table'!D$3:D$319,1)-1,0,2)),0)</f>
        <v>-1.1102230246251565E-16</v>
      </c>
      <c r="H74514" t="str">
        <f t="shared" ca="1" si="3507"/>
        <v>G</v>
      </c>
      <c r="I74514">
        <f t="shared" ca="1" si="3508"/>
        <v>-1.1102230246251565E-16</v>
      </c>
      <c r="J74514" t="s">
        <v>75</v>
      </c>
    </row>
    <row r="74515" spans="1:10" x14ac:dyDescent="0.25">
      <c r="A74515" s="65">
        <v>44148</v>
      </c>
      <c r="B74515" s="66">
        <v>0.71180555555555547</v>
      </c>
      <c r="C74515" s="64">
        <f t="shared" si="3509"/>
        <v>44148.711805555555</v>
      </c>
      <c r="D74515">
        <f ca="1">_xlfn.IFNA(FORECAST(E74515,OFFSET('HvF table'!B$3:B$318,MATCH(E74515,'HvF table'!A$3:A$318,1)-1,0,2),OFFSET('HvF table'!A$3:A$318,MATCH(E74515,'HvF table'!A$3:A$318,1)-1,0,2)),0)</f>
        <v>0</v>
      </c>
      <c r="E74515">
        <v>0</v>
      </c>
      <c r="G74515">
        <f ca="1">_xlfn.IFNA(FORECAST(E74515,OFFSET('HvF table'!E$3:E$319,MATCH(E74515,'HvF table'!D$3:D$319,1)-1,0,2),OFFSET('HvF table'!D$3:D$319,MATCH(E74515,'HvF table'!D$3:D$319,1)-1,0,2)),0)</f>
        <v>-1.1102230246251565E-16</v>
      </c>
      <c r="H74515" t="str">
        <f t="shared" ca="1" si="3507"/>
        <v>G</v>
      </c>
      <c r="I74515">
        <f t="shared" ca="1" si="3508"/>
        <v>-1.1102230246251565E-16</v>
      </c>
      <c r="J74515" t="s">
        <v>75</v>
      </c>
    </row>
    <row r="74516" spans="1:10" x14ac:dyDescent="0.25">
      <c r="A74516" s="65">
        <v>44148</v>
      </c>
      <c r="B74516" s="66">
        <v>0.71527777777777779</v>
      </c>
      <c r="C74516" s="64">
        <f t="shared" si="3509"/>
        <v>44148.715277777781</v>
      </c>
      <c r="D74516">
        <f ca="1">_xlfn.IFNA(FORECAST(E74516,OFFSET('HvF table'!B$3:B$318,MATCH(E74516,'HvF table'!A$3:A$318,1)-1,0,2),OFFSET('HvF table'!A$3:A$318,MATCH(E74516,'HvF table'!A$3:A$318,1)-1,0,2)),0)</f>
        <v>0</v>
      </c>
      <c r="E74516">
        <v>0</v>
      </c>
      <c r="G74516">
        <f ca="1">_xlfn.IFNA(FORECAST(E74516,OFFSET('HvF table'!E$3:E$319,MATCH(E74516,'HvF table'!D$3:D$319,1)-1,0,2),OFFSET('HvF table'!D$3:D$319,MATCH(E74516,'HvF table'!D$3:D$319,1)-1,0,2)),0)</f>
        <v>-1.1102230246251565E-16</v>
      </c>
      <c r="H74516" t="str">
        <f t="shared" ca="1" si="3507"/>
        <v>G</v>
      </c>
      <c r="I74516">
        <f t="shared" ca="1" si="3508"/>
        <v>-1.1102230246251565E-16</v>
      </c>
      <c r="J74516" t="s">
        <v>75</v>
      </c>
    </row>
    <row r="74517" spans="1:10" x14ac:dyDescent="0.25">
      <c r="A74517" s="65">
        <v>44148</v>
      </c>
      <c r="B74517" s="66">
        <v>0.71875</v>
      </c>
      <c r="C74517" s="64">
        <f t="shared" si="3509"/>
        <v>44148.71875</v>
      </c>
      <c r="D74517">
        <f ca="1">_xlfn.IFNA(FORECAST(E74517,OFFSET('HvF table'!B$3:B$318,MATCH(E74517,'HvF table'!A$3:A$318,1)-1,0,2),OFFSET('HvF table'!A$3:A$318,MATCH(E74517,'HvF table'!A$3:A$318,1)-1,0,2)),0)</f>
        <v>0</v>
      </c>
      <c r="E74517">
        <v>0</v>
      </c>
      <c r="G74517">
        <f ca="1">_xlfn.IFNA(FORECAST(E74517,OFFSET('HvF table'!E$3:E$319,MATCH(E74517,'HvF table'!D$3:D$319,1)-1,0,2),OFFSET('HvF table'!D$3:D$319,MATCH(E74517,'HvF table'!D$3:D$319,1)-1,0,2)),0)</f>
        <v>-1.1102230246251565E-16</v>
      </c>
      <c r="H74517" t="str">
        <f t="shared" ca="1" si="3507"/>
        <v>G</v>
      </c>
      <c r="I74517">
        <f t="shared" ca="1" si="3508"/>
        <v>-1.1102230246251565E-16</v>
      </c>
      <c r="J74517" t="s">
        <v>75</v>
      </c>
    </row>
    <row r="74518" spans="1:10" x14ac:dyDescent="0.25">
      <c r="A74518" s="65">
        <v>44148</v>
      </c>
      <c r="B74518" s="66">
        <v>0.72222222222222221</v>
      </c>
      <c r="C74518" s="64">
        <f t="shared" si="3509"/>
        <v>44148.722222222219</v>
      </c>
      <c r="D74518">
        <f ca="1">_xlfn.IFNA(FORECAST(E74518,OFFSET('HvF table'!B$3:B$318,MATCH(E74518,'HvF table'!A$3:A$318,1)-1,0,2),OFFSET('HvF table'!A$3:A$318,MATCH(E74518,'HvF table'!A$3:A$318,1)-1,0,2)),0)</f>
        <v>0</v>
      </c>
      <c r="E74518">
        <v>0</v>
      </c>
      <c r="G74518">
        <f ca="1">_xlfn.IFNA(FORECAST(E74518,OFFSET('HvF table'!E$3:E$319,MATCH(E74518,'HvF table'!D$3:D$319,1)-1,0,2),OFFSET('HvF table'!D$3:D$319,MATCH(E74518,'HvF table'!D$3:D$319,1)-1,0,2)),0)</f>
        <v>-1.1102230246251565E-16</v>
      </c>
      <c r="H74518" t="str">
        <f t="shared" ca="1" si="3507"/>
        <v>G</v>
      </c>
      <c r="I74518">
        <f t="shared" ca="1" si="3508"/>
        <v>-1.1102230246251565E-16</v>
      </c>
      <c r="J74518" t="s">
        <v>75</v>
      </c>
    </row>
    <row r="74519" spans="1:10" x14ac:dyDescent="0.25">
      <c r="A74519" s="65">
        <v>44148</v>
      </c>
      <c r="B74519" s="66">
        <v>0.72569444444444453</v>
      </c>
      <c r="C74519" s="64">
        <f t="shared" si="3509"/>
        <v>44148.725694444445</v>
      </c>
      <c r="D74519">
        <f ca="1">_xlfn.IFNA(FORECAST(E74519,OFFSET('HvF table'!B$3:B$318,MATCH(E74519,'HvF table'!A$3:A$318,1)-1,0,2),OFFSET('HvF table'!A$3:A$318,MATCH(E74519,'HvF table'!A$3:A$318,1)-1,0,2)),0)</f>
        <v>0</v>
      </c>
      <c r="E74519">
        <v>0</v>
      </c>
      <c r="G74519">
        <f ca="1">_xlfn.IFNA(FORECAST(E74519,OFFSET('HvF table'!E$3:E$319,MATCH(E74519,'HvF table'!D$3:D$319,1)-1,0,2),OFFSET('HvF table'!D$3:D$319,MATCH(E74519,'HvF table'!D$3:D$319,1)-1,0,2)),0)</f>
        <v>-1.1102230246251565E-16</v>
      </c>
      <c r="H74519" t="str">
        <f t="shared" ca="1" si="3507"/>
        <v>G</v>
      </c>
      <c r="I74519">
        <f t="shared" ca="1" si="3508"/>
        <v>-1.1102230246251565E-16</v>
      </c>
      <c r="J74519" t="s">
        <v>75</v>
      </c>
    </row>
    <row r="74520" spans="1:10" x14ac:dyDescent="0.25">
      <c r="A74520" s="65">
        <v>44148</v>
      </c>
      <c r="B74520" s="66">
        <v>0.72916666666666663</v>
      </c>
      <c r="C74520" s="64">
        <f t="shared" si="3509"/>
        <v>44148.729166666664</v>
      </c>
      <c r="D74520">
        <f ca="1">_xlfn.IFNA(FORECAST(E74520,OFFSET('HvF table'!B$3:B$318,MATCH(E74520,'HvF table'!A$3:A$318,1)-1,0,2),OFFSET('HvF table'!A$3:A$318,MATCH(E74520,'HvF table'!A$3:A$318,1)-1,0,2)),0)</f>
        <v>0</v>
      </c>
      <c r="E74520">
        <v>0</v>
      </c>
      <c r="G74520">
        <f ca="1">_xlfn.IFNA(FORECAST(E74520,OFFSET('HvF table'!E$3:E$319,MATCH(E74520,'HvF table'!D$3:D$319,1)-1,0,2),OFFSET('HvF table'!D$3:D$319,MATCH(E74520,'HvF table'!D$3:D$319,1)-1,0,2)),0)</f>
        <v>-1.1102230246251565E-16</v>
      </c>
      <c r="H74520" t="str">
        <f t="shared" ca="1" si="3507"/>
        <v>G</v>
      </c>
      <c r="I74520">
        <f t="shared" ca="1" si="3508"/>
        <v>-1.1102230246251565E-16</v>
      </c>
      <c r="J74520" t="s">
        <v>75</v>
      </c>
    </row>
    <row r="74521" spans="1:10" x14ac:dyDescent="0.25">
      <c r="A74521" s="65">
        <v>44148</v>
      </c>
      <c r="B74521" s="66">
        <v>0.73263888888888884</v>
      </c>
      <c r="C74521" s="64">
        <f t="shared" si="3509"/>
        <v>44148.732638888891</v>
      </c>
      <c r="D74521">
        <f ca="1">_xlfn.IFNA(FORECAST(E74521,OFFSET('HvF table'!B$3:B$318,MATCH(E74521,'HvF table'!A$3:A$318,1)-1,0,2),OFFSET('HvF table'!A$3:A$318,MATCH(E74521,'HvF table'!A$3:A$318,1)-1,0,2)),0)</f>
        <v>0</v>
      </c>
      <c r="E74521">
        <v>0</v>
      </c>
      <c r="G74521">
        <f ca="1">_xlfn.IFNA(FORECAST(E74521,OFFSET('HvF table'!E$3:E$319,MATCH(E74521,'HvF table'!D$3:D$319,1)-1,0,2),OFFSET('HvF table'!D$3:D$319,MATCH(E74521,'HvF table'!D$3:D$319,1)-1,0,2)),0)</f>
        <v>-1.1102230246251565E-16</v>
      </c>
      <c r="H74521" t="str">
        <f t="shared" ca="1" si="3507"/>
        <v>G</v>
      </c>
      <c r="I74521">
        <f t="shared" ca="1" si="3508"/>
        <v>-1.1102230246251565E-16</v>
      </c>
      <c r="J74521" t="s">
        <v>75</v>
      </c>
    </row>
    <row r="74522" spans="1:10" x14ac:dyDescent="0.25">
      <c r="A74522" s="65">
        <v>44148</v>
      </c>
      <c r="B74522" s="66">
        <v>0.73611111111111116</v>
      </c>
      <c r="C74522" s="64">
        <f t="shared" si="3509"/>
        <v>44148.736111111109</v>
      </c>
      <c r="D74522">
        <f ca="1">_xlfn.IFNA(FORECAST(E74522,OFFSET('HvF table'!B$3:B$318,MATCH(E74522,'HvF table'!A$3:A$318,1)-1,0,2),OFFSET('HvF table'!A$3:A$318,MATCH(E74522,'HvF table'!A$3:A$318,1)-1,0,2)),0)</f>
        <v>0</v>
      </c>
      <c r="E74522">
        <v>0</v>
      </c>
      <c r="G74522">
        <f ca="1">_xlfn.IFNA(FORECAST(E74522,OFFSET('HvF table'!E$3:E$319,MATCH(E74522,'HvF table'!D$3:D$319,1)-1,0,2),OFFSET('HvF table'!D$3:D$319,MATCH(E74522,'HvF table'!D$3:D$319,1)-1,0,2)),0)</f>
        <v>-1.1102230246251565E-16</v>
      </c>
      <c r="H74522" t="str">
        <f t="shared" ca="1" si="3507"/>
        <v>G</v>
      </c>
      <c r="I74522">
        <f t="shared" ca="1" si="3508"/>
        <v>-1.1102230246251565E-16</v>
      </c>
      <c r="J74522" t="s">
        <v>75</v>
      </c>
    </row>
    <row r="74523" spans="1:10" x14ac:dyDescent="0.25">
      <c r="A74523" s="65">
        <v>44148</v>
      </c>
      <c r="B74523" s="66">
        <v>0.73958333333333337</v>
      </c>
      <c r="C74523" s="64">
        <f t="shared" si="3509"/>
        <v>44148.739583333336</v>
      </c>
      <c r="D74523">
        <f ca="1">_xlfn.IFNA(FORECAST(E74523,OFFSET('HvF table'!B$3:B$318,MATCH(E74523,'HvF table'!A$3:A$318,1)-1,0,2),OFFSET('HvF table'!A$3:A$318,MATCH(E74523,'HvF table'!A$3:A$318,1)-1,0,2)),0)</f>
        <v>0</v>
      </c>
      <c r="E74523">
        <v>0</v>
      </c>
      <c r="G74523">
        <f ca="1">_xlfn.IFNA(FORECAST(E74523,OFFSET('HvF table'!E$3:E$319,MATCH(E74523,'HvF table'!D$3:D$319,1)-1,0,2),OFFSET('HvF table'!D$3:D$319,MATCH(E74523,'HvF table'!D$3:D$319,1)-1,0,2)),0)</f>
        <v>-1.1102230246251565E-16</v>
      </c>
      <c r="H74523" t="str">
        <f t="shared" ca="1" si="3507"/>
        <v>G</v>
      </c>
      <c r="I74523">
        <f t="shared" ca="1" si="3508"/>
        <v>-1.1102230246251565E-16</v>
      </c>
      <c r="J74523" t="s">
        <v>75</v>
      </c>
    </row>
    <row r="74524" spans="1:10" x14ac:dyDescent="0.25">
      <c r="A74524" s="65">
        <v>44148</v>
      </c>
      <c r="B74524" s="66">
        <v>0.74305555555555547</v>
      </c>
      <c r="C74524" s="64">
        <f t="shared" si="3509"/>
        <v>44148.743055555555</v>
      </c>
      <c r="D74524">
        <f ca="1">_xlfn.IFNA(FORECAST(E74524,OFFSET('HvF table'!B$3:B$318,MATCH(E74524,'HvF table'!A$3:A$318,1)-1,0,2),OFFSET('HvF table'!A$3:A$318,MATCH(E74524,'HvF table'!A$3:A$318,1)-1,0,2)),0)</f>
        <v>0</v>
      </c>
      <c r="E74524">
        <v>0</v>
      </c>
      <c r="G74524">
        <f ca="1">_xlfn.IFNA(FORECAST(E74524,OFFSET('HvF table'!E$3:E$319,MATCH(E74524,'HvF table'!D$3:D$319,1)-1,0,2),OFFSET('HvF table'!D$3:D$319,MATCH(E74524,'HvF table'!D$3:D$319,1)-1,0,2)),0)</f>
        <v>-1.1102230246251565E-16</v>
      </c>
      <c r="H74524" t="str">
        <f t="shared" ca="1" si="3507"/>
        <v>G</v>
      </c>
      <c r="I74524">
        <f t="shared" ca="1" si="3508"/>
        <v>-1.1102230246251565E-16</v>
      </c>
      <c r="J74524" t="s">
        <v>75</v>
      </c>
    </row>
    <row r="74525" spans="1:10" x14ac:dyDescent="0.25">
      <c r="A74525" s="65">
        <v>44148</v>
      </c>
      <c r="B74525" s="66">
        <v>0.74652777777777779</v>
      </c>
      <c r="C74525" s="64">
        <f t="shared" si="3509"/>
        <v>44148.746527777781</v>
      </c>
      <c r="D74525">
        <f ca="1">_xlfn.IFNA(FORECAST(E74525,OFFSET('HvF table'!B$3:B$318,MATCH(E74525,'HvF table'!A$3:A$318,1)-1,0,2),OFFSET('HvF table'!A$3:A$318,MATCH(E74525,'HvF table'!A$3:A$318,1)-1,0,2)),0)</f>
        <v>0</v>
      </c>
      <c r="E74525">
        <v>0</v>
      </c>
      <c r="G74525">
        <f ca="1">_xlfn.IFNA(FORECAST(E74525,OFFSET('HvF table'!E$3:E$319,MATCH(E74525,'HvF table'!D$3:D$319,1)-1,0,2),OFFSET('HvF table'!D$3:D$319,MATCH(E74525,'HvF table'!D$3:D$319,1)-1,0,2)),0)</f>
        <v>-1.1102230246251565E-16</v>
      </c>
      <c r="H74525" t="str">
        <f t="shared" ref="H74525:H74588" ca="1" si="3510">_xlfn.IFNA(_xlfn.IFS(D74525&gt;0,"B",E74525&gt;0,"B"),"G")</f>
        <v>G</v>
      </c>
      <c r="I74525">
        <f t="shared" ref="I74525:I74588" ca="1" si="3511">IF(H74525="G",G74525,IF(H74525="B",0))</f>
        <v>-1.1102230246251565E-16</v>
      </c>
      <c r="J74525" t="s">
        <v>75</v>
      </c>
    </row>
    <row r="74526" spans="1:10" x14ac:dyDescent="0.25">
      <c r="A74526" s="65">
        <v>44148</v>
      </c>
      <c r="B74526" s="66">
        <v>0.75</v>
      </c>
      <c r="C74526" s="64">
        <f t="shared" si="3509"/>
        <v>44148.75</v>
      </c>
      <c r="D74526">
        <f ca="1">_xlfn.IFNA(FORECAST(E74526,OFFSET('HvF table'!B$3:B$318,MATCH(E74526,'HvF table'!A$3:A$318,1)-1,0,2),OFFSET('HvF table'!A$3:A$318,MATCH(E74526,'HvF table'!A$3:A$318,1)-1,0,2)),0)</f>
        <v>0</v>
      </c>
      <c r="E74526">
        <v>0</v>
      </c>
      <c r="G74526">
        <f ca="1">_xlfn.IFNA(FORECAST(E74526,OFFSET('HvF table'!E$3:E$319,MATCH(E74526,'HvF table'!D$3:D$319,1)-1,0,2),OFFSET('HvF table'!D$3:D$319,MATCH(E74526,'HvF table'!D$3:D$319,1)-1,0,2)),0)</f>
        <v>-1.1102230246251565E-16</v>
      </c>
      <c r="H74526" t="str">
        <f t="shared" ca="1" si="3510"/>
        <v>G</v>
      </c>
      <c r="I74526">
        <f t="shared" ca="1" si="3511"/>
        <v>-1.1102230246251565E-16</v>
      </c>
      <c r="J74526" t="s">
        <v>75</v>
      </c>
    </row>
    <row r="74527" spans="1:10" x14ac:dyDescent="0.25">
      <c r="A74527" s="65">
        <v>44148</v>
      </c>
      <c r="B74527" s="66">
        <v>0.75347222222222221</v>
      </c>
      <c r="C74527" s="64">
        <f t="shared" si="3509"/>
        <v>44148.753472222219</v>
      </c>
      <c r="D74527">
        <f ca="1">_xlfn.IFNA(FORECAST(E74527,OFFSET('HvF table'!B$3:B$318,MATCH(E74527,'HvF table'!A$3:A$318,1)-1,0,2),OFFSET('HvF table'!A$3:A$318,MATCH(E74527,'HvF table'!A$3:A$318,1)-1,0,2)),0)</f>
        <v>0</v>
      </c>
      <c r="E74527">
        <v>0</v>
      </c>
      <c r="G74527">
        <f ca="1">_xlfn.IFNA(FORECAST(E74527,OFFSET('HvF table'!E$3:E$319,MATCH(E74527,'HvF table'!D$3:D$319,1)-1,0,2),OFFSET('HvF table'!D$3:D$319,MATCH(E74527,'HvF table'!D$3:D$319,1)-1,0,2)),0)</f>
        <v>-1.1102230246251565E-16</v>
      </c>
      <c r="H74527" t="str">
        <f t="shared" ca="1" si="3510"/>
        <v>G</v>
      </c>
      <c r="I74527">
        <f t="shared" ca="1" si="3511"/>
        <v>-1.1102230246251565E-16</v>
      </c>
      <c r="J74527" t="s">
        <v>75</v>
      </c>
    </row>
    <row r="74528" spans="1:10" x14ac:dyDescent="0.25">
      <c r="A74528" s="65">
        <v>44148</v>
      </c>
      <c r="B74528" s="66">
        <v>0.75694444444444453</v>
      </c>
      <c r="C74528" s="64">
        <f t="shared" si="3509"/>
        <v>44148.756944444445</v>
      </c>
      <c r="D74528">
        <f ca="1">_xlfn.IFNA(FORECAST(E74528,OFFSET('HvF table'!B$3:B$318,MATCH(E74528,'HvF table'!A$3:A$318,1)-1,0,2),OFFSET('HvF table'!A$3:A$318,MATCH(E74528,'HvF table'!A$3:A$318,1)-1,0,2)),0)</f>
        <v>0</v>
      </c>
      <c r="E74528">
        <v>0</v>
      </c>
      <c r="G74528">
        <f ca="1">_xlfn.IFNA(FORECAST(E74528,OFFSET('HvF table'!E$3:E$319,MATCH(E74528,'HvF table'!D$3:D$319,1)-1,0,2),OFFSET('HvF table'!D$3:D$319,MATCH(E74528,'HvF table'!D$3:D$319,1)-1,0,2)),0)</f>
        <v>-1.1102230246251565E-16</v>
      </c>
      <c r="H74528" t="str">
        <f t="shared" ca="1" si="3510"/>
        <v>G</v>
      </c>
      <c r="I74528">
        <f t="shared" ca="1" si="3511"/>
        <v>-1.1102230246251565E-16</v>
      </c>
      <c r="J74528" t="s">
        <v>75</v>
      </c>
    </row>
    <row r="74529" spans="1:10" x14ac:dyDescent="0.25">
      <c r="A74529" s="65">
        <v>44148</v>
      </c>
      <c r="B74529" s="66">
        <v>0.76041666666666663</v>
      </c>
      <c r="C74529" s="64">
        <f t="shared" ref="C74529:C74592" si="3512">A74529+B74529</f>
        <v>44148.760416666664</v>
      </c>
      <c r="D74529">
        <f ca="1">_xlfn.IFNA(FORECAST(E74529,OFFSET('HvF table'!B$3:B$318,MATCH(E74529,'HvF table'!A$3:A$318,1)-1,0,2),OFFSET('HvF table'!A$3:A$318,MATCH(E74529,'HvF table'!A$3:A$318,1)-1,0,2)),0)</f>
        <v>0</v>
      </c>
      <c r="E74529">
        <v>0</v>
      </c>
      <c r="G74529">
        <f ca="1">_xlfn.IFNA(FORECAST(E74529,OFFSET('HvF table'!E$3:E$319,MATCH(E74529,'HvF table'!D$3:D$319,1)-1,0,2),OFFSET('HvF table'!D$3:D$319,MATCH(E74529,'HvF table'!D$3:D$319,1)-1,0,2)),0)</f>
        <v>-1.1102230246251565E-16</v>
      </c>
      <c r="H74529" t="str">
        <f t="shared" ca="1" si="3510"/>
        <v>G</v>
      </c>
      <c r="I74529">
        <f t="shared" ca="1" si="3511"/>
        <v>-1.1102230246251565E-16</v>
      </c>
      <c r="J74529" t="s">
        <v>75</v>
      </c>
    </row>
    <row r="74530" spans="1:10" x14ac:dyDescent="0.25">
      <c r="A74530" s="65">
        <v>44148</v>
      </c>
      <c r="B74530" s="66">
        <v>0.76388888888888884</v>
      </c>
      <c r="C74530" s="64">
        <f t="shared" si="3512"/>
        <v>44148.763888888891</v>
      </c>
      <c r="D74530">
        <f ca="1">_xlfn.IFNA(FORECAST(E74530,OFFSET('HvF table'!B$3:B$318,MATCH(E74530,'HvF table'!A$3:A$318,1)-1,0,2),OFFSET('HvF table'!A$3:A$318,MATCH(E74530,'HvF table'!A$3:A$318,1)-1,0,2)),0)</f>
        <v>0</v>
      </c>
      <c r="E74530">
        <v>0</v>
      </c>
      <c r="G74530">
        <f ca="1">_xlfn.IFNA(FORECAST(E74530,OFFSET('HvF table'!E$3:E$319,MATCH(E74530,'HvF table'!D$3:D$319,1)-1,0,2),OFFSET('HvF table'!D$3:D$319,MATCH(E74530,'HvF table'!D$3:D$319,1)-1,0,2)),0)</f>
        <v>-1.1102230246251565E-16</v>
      </c>
      <c r="H74530" t="str">
        <f t="shared" ca="1" si="3510"/>
        <v>G</v>
      </c>
      <c r="I74530">
        <f t="shared" ca="1" si="3511"/>
        <v>-1.1102230246251565E-16</v>
      </c>
      <c r="J74530" t="s">
        <v>75</v>
      </c>
    </row>
    <row r="74531" spans="1:10" x14ac:dyDescent="0.25">
      <c r="A74531" s="65">
        <v>44148</v>
      </c>
      <c r="B74531" s="66">
        <v>0.76736111111111116</v>
      </c>
      <c r="C74531" s="64">
        <f t="shared" si="3512"/>
        <v>44148.767361111109</v>
      </c>
      <c r="D74531">
        <f ca="1">_xlfn.IFNA(FORECAST(E74531,OFFSET('HvF table'!B$3:B$318,MATCH(E74531,'HvF table'!A$3:A$318,1)-1,0,2),OFFSET('HvF table'!A$3:A$318,MATCH(E74531,'HvF table'!A$3:A$318,1)-1,0,2)),0)</f>
        <v>0</v>
      </c>
      <c r="E74531">
        <v>0</v>
      </c>
      <c r="G74531">
        <f ca="1">_xlfn.IFNA(FORECAST(E74531,OFFSET('HvF table'!E$3:E$319,MATCH(E74531,'HvF table'!D$3:D$319,1)-1,0,2),OFFSET('HvF table'!D$3:D$319,MATCH(E74531,'HvF table'!D$3:D$319,1)-1,0,2)),0)</f>
        <v>-1.1102230246251565E-16</v>
      </c>
      <c r="H74531" t="str">
        <f t="shared" ca="1" si="3510"/>
        <v>G</v>
      </c>
      <c r="I74531">
        <f t="shared" ca="1" si="3511"/>
        <v>-1.1102230246251565E-16</v>
      </c>
      <c r="J74531" t="s">
        <v>75</v>
      </c>
    </row>
    <row r="74532" spans="1:10" x14ac:dyDescent="0.25">
      <c r="A74532" s="65">
        <v>44148</v>
      </c>
      <c r="B74532" s="66">
        <v>0.77083333333333337</v>
      </c>
      <c r="C74532" s="64">
        <f t="shared" si="3512"/>
        <v>44148.770833333336</v>
      </c>
      <c r="D74532">
        <f ca="1">_xlfn.IFNA(FORECAST(E74532,OFFSET('HvF table'!B$3:B$318,MATCH(E74532,'HvF table'!A$3:A$318,1)-1,0,2),OFFSET('HvF table'!A$3:A$318,MATCH(E74532,'HvF table'!A$3:A$318,1)-1,0,2)),0)</f>
        <v>0</v>
      </c>
      <c r="E74532">
        <v>0</v>
      </c>
      <c r="G74532">
        <f ca="1">_xlfn.IFNA(FORECAST(E74532,OFFSET('HvF table'!E$3:E$319,MATCH(E74532,'HvF table'!D$3:D$319,1)-1,0,2),OFFSET('HvF table'!D$3:D$319,MATCH(E74532,'HvF table'!D$3:D$319,1)-1,0,2)),0)</f>
        <v>-1.1102230246251565E-16</v>
      </c>
      <c r="H74532" t="str">
        <f t="shared" ca="1" si="3510"/>
        <v>G</v>
      </c>
      <c r="I74532">
        <f t="shared" ca="1" si="3511"/>
        <v>-1.1102230246251565E-16</v>
      </c>
      <c r="J74532" t="s">
        <v>75</v>
      </c>
    </row>
    <row r="74533" spans="1:10" x14ac:dyDescent="0.25">
      <c r="A74533" s="65">
        <v>44148</v>
      </c>
      <c r="B74533" s="66">
        <v>0.77430555555555547</v>
      </c>
      <c r="C74533" s="64">
        <f t="shared" si="3512"/>
        <v>44148.774305555555</v>
      </c>
      <c r="D74533">
        <f ca="1">_xlfn.IFNA(FORECAST(E74533,OFFSET('HvF table'!B$3:B$318,MATCH(E74533,'HvF table'!A$3:A$318,1)-1,0,2),OFFSET('HvF table'!A$3:A$318,MATCH(E74533,'HvF table'!A$3:A$318,1)-1,0,2)),0)</f>
        <v>0</v>
      </c>
      <c r="E74533">
        <v>0</v>
      </c>
      <c r="G74533">
        <f ca="1">_xlfn.IFNA(FORECAST(E74533,OFFSET('HvF table'!E$3:E$319,MATCH(E74533,'HvF table'!D$3:D$319,1)-1,0,2),OFFSET('HvF table'!D$3:D$319,MATCH(E74533,'HvF table'!D$3:D$319,1)-1,0,2)),0)</f>
        <v>-1.1102230246251565E-16</v>
      </c>
      <c r="H74533" t="str">
        <f t="shared" ca="1" si="3510"/>
        <v>G</v>
      </c>
      <c r="I74533">
        <f t="shared" ca="1" si="3511"/>
        <v>-1.1102230246251565E-16</v>
      </c>
      <c r="J74533" t="s">
        <v>75</v>
      </c>
    </row>
    <row r="74534" spans="1:10" x14ac:dyDescent="0.25">
      <c r="A74534" s="65">
        <v>44148</v>
      </c>
      <c r="B74534" s="66">
        <v>0.77777777777777779</v>
      </c>
      <c r="C74534" s="64">
        <f t="shared" si="3512"/>
        <v>44148.777777777781</v>
      </c>
      <c r="D74534">
        <f ca="1">_xlfn.IFNA(FORECAST(E74534,OFFSET('HvF table'!B$3:B$318,MATCH(E74534,'HvF table'!A$3:A$318,1)-1,0,2),OFFSET('HvF table'!A$3:A$318,MATCH(E74534,'HvF table'!A$3:A$318,1)-1,0,2)),0)</f>
        <v>0</v>
      </c>
      <c r="E74534">
        <v>0</v>
      </c>
      <c r="G74534">
        <f ca="1">_xlfn.IFNA(FORECAST(E74534,OFFSET('HvF table'!E$3:E$319,MATCH(E74534,'HvF table'!D$3:D$319,1)-1,0,2),OFFSET('HvF table'!D$3:D$319,MATCH(E74534,'HvF table'!D$3:D$319,1)-1,0,2)),0)</f>
        <v>-1.1102230246251565E-16</v>
      </c>
      <c r="H74534" t="str">
        <f t="shared" ca="1" si="3510"/>
        <v>G</v>
      </c>
      <c r="I74534">
        <f t="shared" ca="1" si="3511"/>
        <v>-1.1102230246251565E-16</v>
      </c>
      <c r="J74534" t="s">
        <v>75</v>
      </c>
    </row>
    <row r="74535" spans="1:10" x14ac:dyDescent="0.25">
      <c r="A74535" s="65">
        <v>44148</v>
      </c>
      <c r="B74535" s="66">
        <v>0.78125</v>
      </c>
      <c r="C74535" s="64">
        <f t="shared" si="3512"/>
        <v>44148.78125</v>
      </c>
      <c r="D74535">
        <f ca="1">_xlfn.IFNA(FORECAST(E74535,OFFSET('HvF table'!B$3:B$318,MATCH(E74535,'HvF table'!A$3:A$318,1)-1,0,2),OFFSET('HvF table'!A$3:A$318,MATCH(E74535,'HvF table'!A$3:A$318,1)-1,0,2)),0)</f>
        <v>0</v>
      </c>
      <c r="E74535">
        <v>0</v>
      </c>
      <c r="G74535">
        <f ca="1">_xlfn.IFNA(FORECAST(E74535,OFFSET('HvF table'!E$3:E$319,MATCH(E74535,'HvF table'!D$3:D$319,1)-1,0,2),OFFSET('HvF table'!D$3:D$319,MATCH(E74535,'HvF table'!D$3:D$319,1)-1,0,2)),0)</f>
        <v>-1.1102230246251565E-16</v>
      </c>
      <c r="H74535" t="str">
        <f t="shared" ca="1" si="3510"/>
        <v>G</v>
      </c>
      <c r="I74535">
        <f t="shared" ca="1" si="3511"/>
        <v>-1.1102230246251565E-16</v>
      </c>
      <c r="J74535" t="s">
        <v>75</v>
      </c>
    </row>
    <row r="74536" spans="1:10" x14ac:dyDescent="0.25">
      <c r="A74536" s="65">
        <v>44148</v>
      </c>
      <c r="B74536" s="66">
        <v>0.78472222222222221</v>
      </c>
      <c r="C74536" s="64">
        <f t="shared" si="3512"/>
        <v>44148.784722222219</v>
      </c>
      <c r="D74536">
        <f ca="1">_xlfn.IFNA(FORECAST(E74536,OFFSET('HvF table'!B$3:B$318,MATCH(E74536,'HvF table'!A$3:A$318,1)-1,0,2),OFFSET('HvF table'!A$3:A$318,MATCH(E74536,'HvF table'!A$3:A$318,1)-1,0,2)),0)</f>
        <v>0</v>
      </c>
      <c r="E74536">
        <v>0</v>
      </c>
      <c r="G74536">
        <f ca="1">_xlfn.IFNA(FORECAST(E74536,OFFSET('HvF table'!E$3:E$319,MATCH(E74536,'HvF table'!D$3:D$319,1)-1,0,2),OFFSET('HvF table'!D$3:D$319,MATCH(E74536,'HvF table'!D$3:D$319,1)-1,0,2)),0)</f>
        <v>-1.1102230246251565E-16</v>
      </c>
      <c r="H74536" t="str">
        <f t="shared" ca="1" si="3510"/>
        <v>G</v>
      </c>
      <c r="I74536">
        <f t="shared" ca="1" si="3511"/>
        <v>-1.1102230246251565E-16</v>
      </c>
      <c r="J74536" t="s">
        <v>75</v>
      </c>
    </row>
    <row r="74537" spans="1:10" x14ac:dyDescent="0.25">
      <c r="A74537" s="65">
        <v>44148</v>
      </c>
      <c r="B74537" s="66">
        <v>0.78819444444444453</v>
      </c>
      <c r="C74537" s="64">
        <f t="shared" si="3512"/>
        <v>44148.788194444445</v>
      </c>
      <c r="D74537">
        <f ca="1">_xlfn.IFNA(FORECAST(E74537,OFFSET('HvF table'!B$3:B$318,MATCH(E74537,'HvF table'!A$3:A$318,1)-1,0,2),OFFSET('HvF table'!A$3:A$318,MATCH(E74537,'HvF table'!A$3:A$318,1)-1,0,2)),0)</f>
        <v>0</v>
      </c>
      <c r="E74537">
        <v>0</v>
      </c>
      <c r="G74537">
        <f ca="1">_xlfn.IFNA(FORECAST(E74537,OFFSET('HvF table'!E$3:E$319,MATCH(E74537,'HvF table'!D$3:D$319,1)-1,0,2),OFFSET('HvF table'!D$3:D$319,MATCH(E74537,'HvF table'!D$3:D$319,1)-1,0,2)),0)</f>
        <v>-1.1102230246251565E-16</v>
      </c>
      <c r="H74537" t="str">
        <f t="shared" ca="1" si="3510"/>
        <v>G</v>
      </c>
      <c r="I74537">
        <f t="shared" ca="1" si="3511"/>
        <v>-1.1102230246251565E-16</v>
      </c>
      <c r="J74537" t="s">
        <v>75</v>
      </c>
    </row>
    <row r="74538" spans="1:10" x14ac:dyDescent="0.25">
      <c r="A74538" s="65">
        <v>44148</v>
      </c>
      <c r="B74538" s="66">
        <v>0.79166666666666663</v>
      </c>
      <c r="C74538" s="64">
        <f t="shared" si="3512"/>
        <v>44148.791666666664</v>
      </c>
      <c r="D74538">
        <f ca="1">_xlfn.IFNA(FORECAST(E74538,OFFSET('HvF table'!B$3:B$318,MATCH(E74538,'HvF table'!A$3:A$318,1)-1,0,2),OFFSET('HvF table'!A$3:A$318,MATCH(E74538,'HvF table'!A$3:A$318,1)-1,0,2)),0)</f>
        <v>0</v>
      </c>
      <c r="E74538">
        <v>0</v>
      </c>
      <c r="G74538">
        <f ca="1">_xlfn.IFNA(FORECAST(E74538,OFFSET('HvF table'!E$3:E$319,MATCH(E74538,'HvF table'!D$3:D$319,1)-1,0,2),OFFSET('HvF table'!D$3:D$319,MATCH(E74538,'HvF table'!D$3:D$319,1)-1,0,2)),0)</f>
        <v>-1.1102230246251565E-16</v>
      </c>
      <c r="H74538" t="str">
        <f t="shared" ca="1" si="3510"/>
        <v>G</v>
      </c>
      <c r="I74538">
        <f t="shared" ca="1" si="3511"/>
        <v>-1.1102230246251565E-16</v>
      </c>
      <c r="J74538" t="s">
        <v>75</v>
      </c>
    </row>
    <row r="74539" spans="1:10" x14ac:dyDescent="0.25">
      <c r="A74539" s="65">
        <v>44148</v>
      </c>
      <c r="B74539" s="66">
        <v>0.79513888888888884</v>
      </c>
      <c r="C74539" s="64">
        <f t="shared" si="3512"/>
        <v>44148.795138888891</v>
      </c>
      <c r="D74539">
        <f ca="1">_xlfn.IFNA(FORECAST(E74539,OFFSET('HvF table'!B$3:B$318,MATCH(E74539,'HvF table'!A$3:A$318,1)-1,0,2),OFFSET('HvF table'!A$3:A$318,MATCH(E74539,'HvF table'!A$3:A$318,1)-1,0,2)),0)</f>
        <v>0</v>
      </c>
      <c r="E74539">
        <v>0</v>
      </c>
      <c r="G74539">
        <f ca="1">_xlfn.IFNA(FORECAST(E74539,OFFSET('HvF table'!E$3:E$319,MATCH(E74539,'HvF table'!D$3:D$319,1)-1,0,2),OFFSET('HvF table'!D$3:D$319,MATCH(E74539,'HvF table'!D$3:D$319,1)-1,0,2)),0)</f>
        <v>-1.1102230246251565E-16</v>
      </c>
      <c r="H74539" t="str">
        <f t="shared" ca="1" si="3510"/>
        <v>G</v>
      </c>
      <c r="I74539">
        <f t="shared" ca="1" si="3511"/>
        <v>-1.1102230246251565E-16</v>
      </c>
      <c r="J74539" t="s">
        <v>75</v>
      </c>
    </row>
    <row r="74540" spans="1:10" x14ac:dyDescent="0.25">
      <c r="A74540" s="65">
        <v>44148</v>
      </c>
      <c r="B74540" s="66">
        <v>0.79861111111111116</v>
      </c>
      <c r="C74540" s="64">
        <f t="shared" si="3512"/>
        <v>44148.798611111109</v>
      </c>
      <c r="D74540">
        <f ca="1">_xlfn.IFNA(FORECAST(E74540,OFFSET('HvF table'!B$3:B$318,MATCH(E74540,'HvF table'!A$3:A$318,1)-1,0,2),OFFSET('HvF table'!A$3:A$318,MATCH(E74540,'HvF table'!A$3:A$318,1)-1,0,2)),0)</f>
        <v>0</v>
      </c>
      <c r="E74540">
        <v>0</v>
      </c>
      <c r="G74540">
        <f ca="1">_xlfn.IFNA(FORECAST(E74540,OFFSET('HvF table'!E$3:E$319,MATCH(E74540,'HvF table'!D$3:D$319,1)-1,0,2),OFFSET('HvF table'!D$3:D$319,MATCH(E74540,'HvF table'!D$3:D$319,1)-1,0,2)),0)</f>
        <v>-1.1102230246251565E-16</v>
      </c>
      <c r="H74540" t="str">
        <f t="shared" ca="1" si="3510"/>
        <v>G</v>
      </c>
      <c r="I74540">
        <f t="shared" ca="1" si="3511"/>
        <v>-1.1102230246251565E-16</v>
      </c>
      <c r="J74540" t="s">
        <v>75</v>
      </c>
    </row>
    <row r="74541" spans="1:10" x14ac:dyDescent="0.25">
      <c r="A74541" s="65">
        <v>44148</v>
      </c>
      <c r="B74541" s="66">
        <v>0.80208333333333337</v>
      </c>
      <c r="C74541" s="64">
        <f t="shared" si="3512"/>
        <v>44148.802083333336</v>
      </c>
      <c r="D74541">
        <f ca="1">_xlfn.IFNA(FORECAST(E74541,OFFSET('HvF table'!B$3:B$318,MATCH(E74541,'HvF table'!A$3:A$318,1)-1,0,2),OFFSET('HvF table'!A$3:A$318,MATCH(E74541,'HvF table'!A$3:A$318,1)-1,0,2)),0)</f>
        <v>0</v>
      </c>
      <c r="E74541">
        <v>0</v>
      </c>
      <c r="G74541">
        <f ca="1">_xlfn.IFNA(FORECAST(E74541,OFFSET('HvF table'!E$3:E$319,MATCH(E74541,'HvF table'!D$3:D$319,1)-1,0,2),OFFSET('HvF table'!D$3:D$319,MATCH(E74541,'HvF table'!D$3:D$319,1)-1,0,2)),0)</f>
        <v>-1.1102230246251565E-16</v>
      </c>
      <c r="H74541" t="str">
        <f t="shared" ca="1" si="3510"/>
        <v>G</v>
      </c>
      <c r="I74541">
        <f t="shared" ca="1" si="3511"/>
        <v>-1.1102230246251565E-16</v>
      </c>
      <c r="J74541" t="s">
        <v>75</v>
      </c>
    </row>
    <row r="74542" spans="1:10" x14ac:dyDescent="0.25">
      <c r="A74542" s="65">
        <v>44148</v>
      </c>
      <c r="B74542" s="66">
        <v>0.80555555555555547</v>
      </c>
      <c r="C74542" s="64">
        <f t="shared" si="3512"/>
        <v>44148.805555555555</v>
      </c>
      <c r="D74542">
        <f ca="1">_xlfn.IFNA(FORECAST(E74542,OFFSET('HvF table'!B$3:B$318,MATCH(E74542,'HvF table'!A$3:A$318,1)-1,0,2),OFFSET('HvF table'!A$3:A$318,MATCH(E74542,'HvF table'!A$3:A$318,1)-1,0,2)),0)</f>
        <v>0</v>
      </c>
      <c r="E74542">
        <v>0</v>
      </c>
      <c r="G74542">
        <f ca="1">_xlfn.IFNA(FORECAST(E74542,OFFSET('HvF table'!E$3:E$319,MATCH(E74542,'HvF table'!D$3:D$319,1)-1,0,2),OFFSET('HvF table'!D$3:D$319,MATCH(E74542,'HvF table'!D$3:D$319,1)-1,0,2)),0)</f>
        <v>-1.1102230246251565E-16</v>
      </c>
      <c r="H74542" t="str">
        <f t="shared" ca="1" si="3510"/>
        <v>G</v>
      </c>
      <c r="I74542">
        <f t="shared" ca="1" si="3511"/>
        <v>-1.1102230246251565E-16</v>
      </c>
      <c r="J74542" t="s">
        <v>75</v>
      </c>
    </row>
    <row r="74543" spans="1:10" x14ac:dyDescent="0.25">
      <c r="A74543" s="65">
        <v>44148</v>
      </c>
      <c r="B74543" s="66">
        <v>0.80902777777777779</v>
      </c>
      <c r="C74543" s="64">
        <f t="shared" si="3512"/>
        <v>44148.809027777781</v>
      </c>
      <c r="D74543">
        <f ca="1">_xlfn.IFNA(FORECAST(E74543,OFFSET('HvF table'!B$3:B$318,MATCH(E74543,'HvF table'!A$3:A$318,1)-1,0,2),OFFSET('HvF table'!A$3:A$318,MATCH(E74543,'HvF table'!A$3:A$318,1)-1,0,2)),0)</f>
        <v>0</v>
      </c>
      <c r="E74543">
        <v>0</v>
      </c>
      <c r="G74543">
        <f ca="1">_xlfn.IFNA(FORECAST(E74543,OFFSET('HvF table'!E$3:E$319,MATCH(E74543,'HvF table'!D$3:D$319,1)-1,0,2),OFFSET('HvF table'!D$3:D$319,MATCH(E74543,'HvF table'!D$3:D$319,1)-1,0,2)),0)</f>
        <v>-1.1102230246251565E-16</v>
      </c>
      <c r="H74543" t="str">
        <f t="shared" ca="1" si="3510"/>
        <v>G</v>
      </c>
      <c r="I74543">
        <f t="shared" ca="1" si="3511"/>
        <v>-1.1102230246251565E-16</v>
      </c>
      <c r="J74543" t="s">
        <v>75</v>
      </c>
    </row>
    <row r="74544" spans="1:10" x14ac:dyDescent="0.25">
      <c r="A74544" s="65">
        <v>44148</v>
      </c>
      <c r="B74544" s="66">
        <v>0.8125</v>
      </c>
      <c r="C74544" s="64">
        <f t="shared" si="3512"/>
        <v>44148.8125</v>
      </c>
      <c r="D74544">
        <f ca="1">_xlfn.IFNA(FORECAST(E74544,OFFSET('HvF table'!B$3:B$318,MATCH(E74544,'HvF table'!A$3:A$318,1)-1,0,2),OFFSET('HvF table'!A$3:A$318,MATCH(E74544,'HvF table'!A$3:A$318,1)-1,0,2)),0)</f>
        <v>0</v>
      </c>
      <c r="E74544">
        <v>0</v>
      </c>
      <c r="G74544">
        <f ca="1">_xlfn.IFNA(FORECAST(E74544,OFFSET('HvF table'!E$3:E$319,MATCH(E74544,'HvF table'!D$3:D$319,1)-1,0,2),OFFSET('HvF table'!D$3:D$319,MATCH(E74544,'HvF table'!D$3:D$319,1)-1,0,2)),0)</f>
        <v>-1.1102230246251565E-16</v>
      </c>
      <c r="H74544" t="str">
        <f t="shared" ca="1" si="3510"/>
        <v>G</v>
      </c>
      <c r="I74544">
        <f t="shared" ca="1" si="3511"/>
        <v>-1.1102230246251565E-16</v>
      </c>
      <c r="J74544" t="s">
        <v>75</v>
      </c>
    </row>
    <row r="74545" spans="1:10" x14ac:dyDescent="0.25">
      <c r="A74545" s="65">
        <v>44148</v>
      </c>
      <c r="B74545" s="66">
        <v>0.81597222222222221</v>
      </c>
      <c r="C74545" s="64">
        <f t="shared" si="3512"/>
        <v>44148.815972222219</v>
      </c>
      <c r="D74545">
        <f ca="1">_xlfn.IFNA(FORECAST(E74545,OFFSET('HvF table'!B$3:B$318,MATCH(E74545,'HvF table'!A$3:A$318,1)-1,0,2),OFFSET('HvF table'!A$3:A$318,MATCH(E74545,'HvF table'!A$3:A$318,1)-1,0,2)),0)</f>
        <v>0</v>
      </c>
      <c r="E74545">
        <v>0</v>
      </c>
      <c r="G74545">
        <f ca="1">_xlfn.IFNA(FORECAST(E74545,OFFSET('HvF table'!E$3:E$319,MATCH(E74545,'HvF table'!D$3:D$319,1)-1,0,2),OFFSET('HvF table'!D$3:D$319,MATCH(E74545,'HvF table'!D$3:D$319,1)-1,0,2)),0)</f>
        <v>-1.1102230246251565E-16</v>
      </c>
      <c r="H74545" t="str">
        <f t="shared" ca="1" si="3510"/>
        <v>G</v>
      </c>
      <c r="I74545">
        <f t="shared" ca="1" si="3511"/>
        <v>-1.1102230246251565E-16</v>
      </c>
      <c r="J74545" t="s">
        <v>75</v>
      </c>
    </row>
    <row r="74546" spans="1:10" x14ac:dyDescent="0.25">
      <c r="A74546" s="65">
        <v>44148</v>
      </c>
      <c r="B74546" s="66">
        <v>0.81944444444444453</v>
      </c>
      <c r="C74546" s="64">
        <f t="shared" si="3512"/>
        <v>44148.819444444445</v>
      </c>
      <c r="D74546">
        <f ca="1">_xlfn.IFNA(FORECAST(E74546,OFFSET('HvF table'!B$3:B$318,MATCH(E74546,'HvF table'!A$3:A$318,1)-1,0,2),OFFSET('HvF table'!A$3:A$318,MATCH(E74546,'HvF table'!A$3:A$318,1)-1,0,2)),0)</f>
        <v>0</v>
      </c>
      <c r="E74546">
        <v>0</v>
      </c>
      <c r="G74546">
        <f ca="1">_xlfn.IFNA(FORECAST(E74546,OFFSET('HvF table'!E$3:E$319,MATCH(E74546,'HvF table'!D$3:D$319,1)-1,0,2),OFFSET('HvF table'!D$3:D$319,MATCH(E74546,'HvF table'!D$3:D$319,1)-1,0,2)),0)</f>
        <v>-1.1102230246251565E-16</v>
      </c>
      <c r="H74546" t="str">
        <f t="shared" ca="1" si="3510"/>
        <v>G</v>
      </c>
      <c r="I74546">
        <f t="shared" ca="1" si="3511"/>
        <v>-1.1102230246251565E-16</v>
      </c>
      <c r="J74546" t="s">
        <v>75</v>
      </c>
    </row>
    <row r="74547" spans="1:10" x14ac:dyDescent="0.25">
      <c r="A74547" s="65">
        <v>44148</v>
      </c>
      <c r="B74547" s="66">
        <v>0.82291666666666663</v>
      </c>
      <c r="C74547" s="64">
        <f t="shared" si="3512"/>
        <v>44148.822916666664</v>
      </c>
      <c r="D74547">
        <f ca="1">_xlfn.IFNA(FORECAST(E74547,OFFSET('HvF table'!B$3:B$318,MATCH(E74547,'HvF table'!A$3:A$318,1)-1,0,2),OFFSET('HvF table'!A$3:A$318,MATCH(E74547,'HvF table'!A$3:A$318,1)-1,0,2)),0)</f>
        <v>0</v>
      </c>
      <c r="E74547">
        <v>0</v>
      </c>
      <c r="G74547">
        <f ca="1">_xlfn.IFNA(FORECAST(E74547,OFFSET('HvF table'!E$3:E$319,MATCH(E74547,'HvF table'!D$3:D$319,1)-1,0,2),OFFSET('HvF table'!D$3:D$319,MATCH(E74547,'HvF table'!D$3:D$319,1)-1,0,2)),0)</f>
        <v>-1.1102230246251565E-16</v>
      </c>
      <c r="H74547" t="str">
        <f t="shared" ca="1" si="3510"/>
        <v>G</v>
      </c>
      <c r="I74547">
        <f t="shared" ca="1" si="3511"/>
        <v>-1.1102230246251565E-16</v>
      </c>
      <c r="J74547" t="s">
        <v>75</v>
      </c>
    </row>
    <row r="74548" spans="1:10" x14ac:dyDescent="0.25">
      <c r="A74548" s="65">
        <v>44148</v>
      </c>
      <c r="B74548" s="66">
        <v>0.82638888888888884</v>
      </c>
      <c r="C74548" s="64">
        <f t="shared" si="3512"/>
        <v>44148.826388888891</v>
      </c>
      <c r="D74548">
        <f ca="1">_xlfn.IFNA(FORECAST(E74548,OFFSET('HvF table'!B$3:B$318,MATCH(E74548,'HvF table'!A$3:A$318,1)-1,0,2),OFFSET('HvF table'!A$3:A$318,MATCH(E74548,'HvF table'!A$3:A$318,1)-1,0,2)),0)</f>
        <v>0</v>
      </c>
      <c r="E74548">
        <v>0</v>
      </c>
      <c r="G74548">
        <f ca="1">_xlfn.IFNA(FORECAST(E74548,OFFSET('HvF table'!E$3:E$319,MATCH(E74548,'HvF table'!D$3:D$319,1)-1,0,2),OFFSET('HvF table'!D$3:D$319,MATCH(E74548,'HvF table'!D$3:D$319,1)-1,0,2)),0)</f>
        <v>-1.1102230246251565E-16</v>
      </c>
      <c r="H74548" t="str">
        <f t="shared" ca="1" si="3510"/>
        <v>G</v>
      </c>
      <c r="I74548">
        <f t="shared" ca="1" si="3511"/>
        <v>-1.1102230246251565E-16</v>
      </c>
      <c r="J74548" t="s">
        <v>75</v>
      </c>
    </row>
    <row r="74549" spans="1:10" x14ac:dyDescent="0.25">
      <c r="A74549" s="65">
        <v>44148</v>
      </c>
      <c r="B74549" s="66">
        <v>0.82986111111111116</v>
      </c>
      <c r="C74549" s="64">
        <f t="shared" si="3512"/>
        <v>44148.829861111109</v>
      </c>
      <c r="D74549">
        <f ca="1">_xlfn.IFNA(FORECAST(E74549,OFFSET('HvF table'!B$3:B$318,MATCH(E74549,'HvF table'!A$3:A$318,1)-1,0,2),OFFSET('HvF table'!A$3:A$318,MATCH(E74549,'HvF table'!A$3:A$318,1)-1,0,2)),0)</f>
        <v>0</v>
      </c>
      <c r="E74549">
        <v>0</v>
      </c>
      <c r="G74549">
        <f ca="1">_xlfn.IFNA(FORECAST(E74549,OFFSET('HvF table'!E$3:E$319,MATCH(E74549,'HvF table'!D$3:D$319,1)-1,0,2),OFFSET('HvF table'!D$3:D$319,MATCH(E74549,'HvF table'!D$3:D$319,1)-1,0,2)),0)</f>
        <v>-1.1102230246251565E-16</v>
      </c>
      <c r="H74549" t="str">
        <f t="shared" ca="1" si="3510"/>
        <v>G</v>
      </c>
      <c r="I74549">
        <f t="shared" ca="1" si="3511"/>
        <v>-1.1102230246251565E-16</v>
      </c>
      <c r="J74549" t="s">
        <v>75</v>
      </c>
    </row>
    <row r="74550" spans="1:10" x14ac:dyDescent="0.25">
      <c r="A74550" s="65">
        <v>44148</v>
      </c>
      <c r="B74550" s="66">
        <v>0.83333333333333337</v>
      </c>
      <c r="C74550" s="64">
        <f t="shared" si="3512"/>
        <v>44148.833333333336</v>
      </c>
      <c r="D74550">
        <f ca="1">_xlfn.IFNA(FORECAST(E74550,OFFSET('HvF table'!B$3:B$318,MATCH(E74550,'HvF table'!A$3:A$318,1)-1,0,2),OFFSET('HvF table'!A$3:A$318,MATCH(E74550,'HvF table'!A$3:A$318,1)-1,0,2)),0)</f>
        <v>0</v>
      </c>
      <c r="E74550">
        <v>0</v>
      </c>
      <c r="G74550">
        <f ca="1">_xlfn.IFNA(FORECAST(E74550,OFFSET('HvF table'!E$3:E$319,MATCH(E74550,'HvF table'!D$3:D$319,1)-1,0,2),OFFSET('HvF table'!D$3:D$319,MATCH(E74550,'HvF table'!D$3:D$319,1)-1,0,2)),0)</f>
        <v>-1.1102230246251565E-16</v>
      </c>
      <c r="H74550" t="str">
        <f t="shared" ca="1" si="3510"/>
        <v>G</v>
      </c>
      <c r="I74550">
        <f t="shared" ca="1" si="3511"/>
        <v>-1.1102230246251565E-16</v>
      </c>
      <c r="J74550" t="s">
        <v>75</v>
      </c>
    </row>
    <row r="74551" spans="1:10" x14ac:dyDescent="0.25">
      <c r="A74551" s="65">
        <v>44148</v>
      </c>
      <c r="B74551" s="66">
        <v>0.83680555555555547</v>
      </c>
      <c r="C74551" s="64">
        <f t="shared" si="3512"/>
        <v>44148.836805555555</v>
      </c>
      <c r="D74551">
        <f ca="1">_xlfn.IFNA(FORECAST(E74551,OFFSET('HvF table'!B$3:B$318,MATCH(E74551,'HvF table'!A$3:A$318,1)-1,0,2),OFFSET('HvF table'!A$3:A$318,MATCH(E74551,'HvF table'!A$3:A$318,1)-1,0,2)),0)</f>
        <v>0</v>
      </c>
      <c r="E74551">
        <v>0</v>
      </c>
      <c r="G74551">
        <f ca="1">_xlfn.IFNA(FORECAST(E74551,OFFSET('HvF table'!E$3:E$319,MATCH(E74551,'HvF table'!D$3:D$319,1)-1,0,2),OFFSET('HvF table'!D$3:D$319,MATCH(E74551,'HvF table'!D$3:D$319,1)-1,0,2)),0)</f>
        <v>-1.1102230246251565E-16</v>
      </c>
      <c r="H74551" t="str">
        <f t="shared" ca="1" si="3510"/>
        <v>G</v>
      </c>
      <c r="I74551">
        <f t="shared" ca="1" si="3511"/>
        <v>-1.1102230246251565E-16</v>
      </c>
      <c r="J74551" t="s">
        <v>75</v>
      </c>
    </row>
    <row r="74552" spans="1:10" x14ac:dyDescent="0.25">
      <c r="A74552" s="65">
        <v>44148</v>
      </c>
      <c r="B74552" s="66">
        <v>0.84027777777777779</v>
      </c>
      <c r="C74552" s="64">
        <f t="shared" si="3512"/>
        <v>44148.840277777781</v>
      </c>
      <c r="D74552">
        <f ca="1">_xlfn.IFNA(FORECAST(E74552,OFFSET('HvF table'!B$3:B$318,MATCH(E74552,'HvF table'!A$3:A$318,1)-1,0,2),OFFSET('HvF table'!A$3:A$318,MATCH(E74552,'HvF table'!A$3:A$318,1)-1,0,2)),0)</f>
        <v>0</v>
      </c>
      <c r="E74552">
        <v>0</v>
      </c>
      <c r="G74552">
        <f ca="1">_xlfn.IFNA(FORECAST(E74552,OFFSET('HvF table'!E$3:E$319,MATCH(E74552,'HvF table'!D$3:D$319,1)-1,0,2),OFFSET('HvF table'!D$3:D$319,MATCH(E74552,'HvF table'!D$3:D$319,1)-1,0,2)),0)</f>
        <v>-1.1102230246251565E-16</v>
      </c>
      <c r="H74552" t="str">
        <f t="shared" ca="1" si="3510"/>
        <v>G</v>
      </c>
      <c r="I74552">
        <f t="shared" ca="1" si="3511"/>
        <v>-1.1102230246251565E-16</v>
      </c>
      <c r="J74552" t="s">
        <v>75</v>
      </c>
    </row>
    <row r="74553" spans="1:10" x14ac:dyDescent="0.25">
      <c r="A74553" s="65">
        <v>44148</v>
      </c>
      <c r="B74553" s="66">
        <v>0.84375</v>
      </c>
      <c r="C74553" s="64">
        <f t="shared" si="3512"/>
        <v>44148.84375</v>
      </c>
      <c r="D74553">
        <f ca="1">_xlfn.IFNA(FORECAST(E74553,OFFSET('HvF table'!B$3:B$318,MATCH(E74553,'HvF table'!A$3:A$318,1)-1,0,2),OFFSET('HvF table'!A$3:A$318,MATCH(E74553,'HvF table'!A$3:A$318,1)-1,0,2)),0)</f>
        <v>0</v>
      </c>
      <c r="E74553">
        <v>0</v>
      </c>
      <c r="G74553">
        <f ca="1">_xlfn.IFNA(FORECAST(E74553,OFFSET('HvF table'!E$3:E$319,MATCH(E74553,'HvF table'!D$3:D$319,1)-1,0,2),OFFSET('HvF table'!D$3:D$319,MATCH(E74553,'HvF table'!D$3:D$319,1)-1,0,2)),0)</f>
        <v>-1.1102230246251565E-16</v>
      </c>
      <c r="H74553" t="str">
        <f t="shared" ca="1" si="3510"/>
        <v>G</v>
      </c>
      <c r="I74553">
        <f t="shared" ca="1" si="3511"/>
        <v>-1.1102230246251565E-16</v>
      </c>
      <c r="J74553" t="s">
        <v>75</v>
      </c>
    </row>
    <row r="74554" spans="1:10" x14ac:dyDescent="0.25">
      <c r="A74554" s="65">
        <v>44148</v>
      </c>
      <c r="B74554" s="66">
        <v>0.84722222222222221</v>
      </c>
      <c r="C74554" s="64">
        <f t="shared" si="3512"/>
        <v>44148.847222222219</v>
      </c>
      <c r="D74554">
        <f ca="1">_xlfn.IFNA(FORECAST(E74554,OFFSET('HvF table'!B$3:B$318,MATCH(E74554,'HvF table'!A$3:A$318,1)-1,0,2),OFFSET('HvF table'!A$3:A$318,MATCH(E74554,'HvF table'!A$3:A$318,1)-1,0,2)),0)</f>
        <v>0</v>
      </c>
      <c r="E74554">
        <v>0</v>
      </c>
      <c r="G74554">
        <f ca="1">_xlfn.IFNA(FORECAST(E74554,OFFSET('HvF table'!E$3:E$319,MATCH(E74554,'HvF table'!D$3:D$319,1)-1,0,2),OFFSET('HvF table'!D$3:D$319,MATCH(E74554,'HvF table'!D$3:D$319,1)-1,0,2)),0)</f>
        <v>-1.1102230246251565E-16</v>
      </c>
      <c r="H74554" t="str">
        <f t="shared" ca="1" si="3510"/>
        <v>G</v>
      </c>
      <c r="I74554">
        <f t="shared" ca="1" si="3511"/>
        <v>-1.1102230246251565E-16</v>
      </c>
      <c r="J74554" t="s">
        <v>75</v>
      </c>
    </row>
    <row r="74555" spans="1:10" x14ac:dyDescent="0.25">
      <c r="A74555" s="65">
        <v>44148</v>
      </c>
      <c r="B74555" s="66">
        <v>0.85069444444444453</v>
      </c>
      <c r="C74555" s="64">
        <f t="shared" si="3512"/>
        <v>44148.850694444445</v>
      </c>
      <c r="D74555">
        <f ca="1">_xlfn.IFNA(FORECAST(E74555,OFFSET('HvF table'!B$3:B$318,MATCH(E74555,'HvF table'!A$3:A$318,1)-1,0,2),OFFSET('HvF table'!A$3:A$318,MATCH(E74555,'HvF table'!A$3:A$318,1)-1,0,2)),0)</f>
        <v>0</v>
      </c>
      <c r="E74555">
        <v>0</v>
      </c>
      <c r="G74555">
        <f ca="1">_xlfn.IFNA(FORECAST(E74555,OFFSET('HvF table'!E$3:E$319,MATCH(E74555,'HvF table'!D$3:D$319,1)-1,0,2),OFFSET('HvF table'!D$3:D$319,MATCH(E74555,'HvF table'!D$3:D$319,1)-1,0,2)),0)</f>
        <v>-1.1102230246251565E-16</v>
      </c>
      <c r="H74555" t="str">
        <f t="shared" ca="1" si="3510"/>
        <v>G</v>
      </c>
      <c r="I74555">
        <f t="shared" ca="1" si="3511"/>
        <v>-1.1102230246251565E-16</v>
      </c>
      <c r="J74555" t="s">
        <v>75</v>
      </c>
    </row>
    <row r="74556" spans="1:10" x14ac:dyDescent="0.25">
      <c r="A74556" s="65">
        <v>44148</v>
      </c>
      <c r="B74556" s="66">
        <v>0.85416666666666663</v>
      </c>
      <c r="C74556" s="64">
        <f t="shared" si="3512"/>
        <v>44148.854166666664</v>
      </c>
      <c r="D74556">
        <f ca="1">_xlfn.IFNA(FORECAST(E74556,OFFSET('HvF table'!B$3:B$318,MATCH(E74556,'HvF table'!A$3:A$318,1)-1,0,2),OFFSET('HvF table'!A$3:A$318,MATCH(E74556,'HvF table'!A$3:A$318,1)-1,0,2)),0)</f>
        <v>0</v>
      </c>
      <c r="E74556">
        <v>0</v>
      </c>
      <c r="G74556">
        <f ca="1">_xlfn.IFNA(FORECAST(E74556,OFFSET('HvF table'!E$3:E$319,MATCH(E74556,'HvF table'!D$3:D$319,1)-1,0,2),OFFSET('HvF table'!D$3:D$319,MATCH(E74556,'HvF table'!D$3:D$319,1)-1,0,2)),0)</f>
        <v>-1.1102230246251565E-16</v>
      </c>
      <c r="H74556" t="str">
        <f t="shared" ca="1" si="3510"/>
        <v>G</v>
      </c>
      <c r="I74556">
        <f t="shared" ca="1" si="3511"/>
        <v>-1.1102230246251565E-16</v>
      </c>
      <c r="J74556" t="s">
        <v>75</v>
      </c>
    </row>
    <row r="74557" spans="1:10" x14ac:dyDescent="0.25">
      <c r="A74557" s="65">
        <v>44148</v>
      </c>
      <c r="B74557" s="66">
        <v>0.85763888888888884</v>
      </c>
      <c r="C74557" s="64">
        <f t="shared" si="3512"/>
        <v>44148.857638888891</v>
      </c>
      <c r="D74557">
        <f ca="1">_xlfn.IFNA(FORECAST(E74557,OFFSET('HvF table'!B$3:B$318,MATCH(E74557,'HvF table'!A$3:A$318,1)-1,0,2),OFFSET('HvF table'!A$3:A$318,MATCH(E74557,'HvF table'!A$3:A$318,1)-1,0,2)),0)</f>
        <v>0</v>
      </c>
      <c r="E74557">
        <v>0</v>
      </c>
      <c r="G74557">
        <f ca="1">_xlfn.IFNA(FORECAST(E74557,OFFSET('HvF table'!E$3:E$319,MATCH(E74557,'HvF table'!D$3:D$319,1)-1,0,2),OFFSET('HvF table'!D$3:D$319,MATCH(E74557,'HvF table'!D$3:D$319,1)-1,0,2)),0)</f>
        <v>-1.1102230246251565E-16</v>
      </c>
      <c r="H74557" t="str">
        <f t="shared" ca="1" si="3510"/>
        <v>G</v>
      </c>
      <c r="I74557">
        <f t="shared" ca="1" si="3511"/>
        <v>-1.1102230246251565E-16</v>
      </c>
      <c r="J74557" t="s">
        <v>75</v>
      </c>
    </row>
    <row r="74558" spans="1:10" x14ac:dyDescent="0.25">
      <c r="A74558" s="65">
        <v>44148</v>
      </c>
      <c r="B74558" s="66">
        <v>0.86111111111111116</v>
      </c>
      <c r="C74558" s="64">
        <f t="shared" si="3512"/>
        <v>44148.861111111109</v>
      </c>
      <c r="D74558">
        <f ca="1">_xlfn.IFNA(FORECAST(E74558,OFFSET('HvF table'!B$3:B$318,MATCH(E74558,'HvF table'!A$3:A$318,1)-1,0,2),OFFSET('HvF table'!A$3:A$318,MATCH(E74558,'HvF table'!A$3:A$318,1)-1,0,2)),0)</f>
        <v>0</v>
      </c>
      <c r="E74558">
        <v>0</v>
      </c>
      <c r="G74558">
        <f ca="1">_xlfn.IFNA(FORECAST(E74558,OFFSET('HvF table'!E$3:E$319,MATCH(E74558,'HvF table'!D$3:D$319,1)-1,0,2),OFFSET('HvF table'!D$3:D$319,MATCH(E74558,'HvF table'!D$3:D$319,1)-1,0,2)),0)</f>
        <v>-1.1102230246251565E-16</v>
      </c>
      <c r="H74558" t="str">
        <f t="shared" ca="1" si="3510"/>
        <v>G</v>
      </c>
      <c r="I74558">
        <f t="shared" ca="1" si="3511"/>
        <v>-1.1102230246251565E-16</v>
      </c>
      <c r="J74558" t="s">
        <v>75</v>
      </c>
    </row>
    <row r="74559" spans="1:10" x14ac:dyDescent="0.25">
      <c r="A74559" s="65">
        <v>44148</v>
      </c>
      <c r="B74559" s="66">
        <v>0.86458333333333337</v>
      </c>
      <c r="C74559" s="64">
        <f t="shared" si="3512"/>
        <v>44148.864583333336</v>
      </c>
      <c r="D74559">
        <f ca="1">_xlfn.IFNA(FORECAST(E74559,OFFSET('HvF table'!B$3:B$318,MATCH(E74559,'HvF table'!A$3:A$318,1)-1,0,2),OFFSET('HvF table'!A$3:A$318,MATCH(E74559,'HvF table'!A$3:A$318,1)-1,0,2)),0)</f>
        <v>0</v>
      </c>
      <c r="E74559">
        <v>0</v>
      </c>
      <c r="G74559">
        <f ca="1">_xlfn.IFNA(FORECAST(E74559,OFFSET('HvF table'!E$3:E$319,MATCH(E74559,'HvF table'!D$3:D$319,1)-1,0,2),OFFSET('HvF table'!D$3:D$319,MATCH(E74559,'HvF table'!D$3:D$319,1)-1,0,2)),0)</f>
        <v>-1.1102230246251565E-16</v>
      </c>
      <c r="H74559" t="str">
        <f t="shared" ca="1" si="3510"/>
        <v>G</v>
      </c>
      <c r="I74559">
        <f t="shared" ca="1" si="3511"/>
        <v>-1.1102230246251565E-16</v>
      </c>
      <c r="J74559" t="s">
        <v>75</v>
      </c>
    </row>
    <row r="74560" spans="1:10" x14ac:dyDescent="0.25">
      <c r="A74560" s="65">
        <v>44148</v>
      </c>
      <c r="B74560" s="66">
        <v>0.86805555555555547</v>
      </c>
      <c r="C74560" s="64">
        <f t="shared" si="3512"/>
        <v>44148.868055555555</v>
      </c>
      <c r="D74560">
        <f ca="1">_xlfn.IFNA(FORECAST(E74560,OFFSET('HvF table'!B$3:B$318,MATCH(E74560,'HvF table'!A$3:A$318,1)-1,0,2),OFFSET('HvF table'!A$3:A$318,MATCH(E74560,'HvF table'!A$3:A$318,1)-1,0,2)),0)</f>
        <v>0</v>
      </c>
      <c r="E74560">
        <v>0</v>
      </c>
      <c r="G74560">
        <f ca="1">_xlfn.IFNA(FORECAST(E74560,OFFSET('HvF table'!E$3:E$319,MATCH(E74560,'HvF table'!D$3:D$319,1)-1,0,2),OFFSET('HvF table'!D$3:D$319,MATCH(E74560,'HvF table'!D$3:D$319,1)-1,0,2)),0)</f>
        <v>-1.1102230246251565E-16</v>
      </c>
      <c r="H74560" t="str">
        <f t="shared" ca="1" si="3510"/>
        <v>G</v>
      </c>
      <c r="I74560">
        <f t="shared" ca="1" si="3511"/>
        <v>-1.1102230246251565E-16</v>
      </c>
      <c r="J74560" t="s">
        <v>75</v>
      </c>
    </row>
    <row r="74561" spans="1:10" x14ac:dyDescent="0.25">
      <c r="A74561" s="65">
        <v>44148</v>
      </c>
      <c r="B74561" s="66">
        <v>0.87152777777777779</v>
      </c>
      <c r="C74561" s="64">
        <f t="shared" si="3512"/>
        <v>44148.871527777781</v>
      </c>
      <c r="D74561">
        <f ca="1">_xlfn.IFNA(FORECAST(E74561,OFFSET('HvF table'!B$3:B$318,MATCH(E74561,'HvF table'!A$3:A$318,1)-1,0,2),OFFSET('HvF table'!A$3:A$318,MATCH(E74561,'HvF table'!A$3:A$318,1)-1,0,2)),0)</f>
        <v>0</v>
      </c>
      <c r="E74561">
        <v>0</v>
      </c>
      <c r="G74561">
        <f ca="1">_xlfn.IFNA(FORECAST(E74561,OFFSET('HvF table'!E$3:E$319,MATCH(E74561,'HvF table'!D$3:D$319,1)-1,0,2),OFFSET('HvF table'!D$3:D$319,MATCH(E74561,'HvF table'!D$3:D$319,1)-1,0,2)),0)</f>
        <v>-1.1102230246251565E-16</v>
      </c>
      <c r="H74561" t="str">
        <f t="shared" ca="1" si="3510"/>
        <v>G</v>
      </c>
      <c r="I74561">
        <f t="shared" ca="1" si="3511"/>
        <v>-1.1102230246251565E-16</v>
      </c>
      <c r="J74561" t="s">
        <v>75</v>
      </c>
    </row>
    <row r="74562" spans="1:10" x14ac:dyDescent="0.25">
      <c r="A74562" s="65">
        <v>44148</v>
      </c>
      <c r="B74562" s="66">
        <v>0.875</v>
      </c>
      <c r="C74562" s="64">
        <f t="shared" si="3512"/>
        <v>44148.875</v>
      </c>
      <c r="D74562">
        <f ca="1">_xlfn.IFNA(FORECAST(E74562,OFFSET('HvF table'!B$3:B$318,MATCH(E74562,'HvF table'!A$3:A$318,1)-1,0,2),OFFSET('HvF table'!A$3:A$318,MATCH(E74562,'HvF table'!A$3:A$318,1)-1,0,2)),0)</f>
        <v>0</v>
      </c>
      <c r="E74562">
        <v>0</v>
      </c>
      <c r="G74562">
        <f ca="1">_xlfn.IFNA(FORECAST(E74562,OFFSET('HvF table'!E$3:E$319,MATCH(E74562,'HvF table'!D$3:D$319,1)-1,0,2),OFFSET('HvF table'!D$3:D$319,MATCH(E74562,'HvF table'!D$3:D$319,1)-1,0,2)),0)</f>
        <v>-1.1102230246251565E-16</v>
      </c>
      <c r="H74562" t="str">
        <f t="shared" ca="1" si="3510"/>
        <v>G</v>
      </c>
      <c r="I74562">
        <f t="shared" ca="1" si="3511"/>
        <v>-1.1102230246251565E-16</v>
      </c>
      <c r="J74562" t="s">
        <v>75</v>
      </c>
    </row>
    <row r="74563" spans="1:10" x14ac:dyDescent="0.25">
      <c r="A74563" s="65">
        <v>44148</v>
      </c>
      <c r="B74563" s="66">
        <v>0.87847222222222221</v>
      </c>
      <c r="C74563" s="64">
        <f t="shared" si="3512"/>
        <v>44148.878472222219</v>
      </c>
      <c r="D74563">
        <f ca="1">_xlfn.IFNA(FORECAST(E74563,OFFSET('HvF table'!B$3:B$318,MATCH(E74563,'HvF table'!A$3:A$318,1)-1,0,2),OFFSET('HvF table'!A$3:A$318,MATCH(E74563,'HvF table'!A$3:A$318,1)-1,0,2)),0)</f>
        <v>0</v>
      </c>
      <c r="E74563">
        <v>0</v>
      </c>
      <c r="G74563">
        <f ca="1">_xlfn.IFNA(FORECAST(E74563,OFFSET('HvF table'!E$3:E$319,MATCH(E74563,'HvF table'!D$3:D$319,1)-1,0,2),OFFSET('HvF table'!D$3:D$319,MATCH(E74563,'HvF table'!D$3:D$319,1)-1,0,2)),0)</f>
        <v>-1.1102230246251565E-16</v>
      </c>
      <c r="H74563" t="str">
        <f t="shared" ca="1" si="3510"/>
        <v>G</v>
      </c>
      <c r="I74563">
        <f t="shared" ca="1" si="3511"/>
        <v>-1.1102230246251565E-16</v>
      </c>
      <c r="J74563" t="s">
        <v>75</v>
      </c>
    </row>
    <row r="74564" spans="1:10" x14ac:dyDescent="0.25">
      <c r="A74564" s="65">
        <v>44148</v>
      </c>
      <c r="B74564" s="66">
        <v>0.88194444444444453</v>
      </c>
      <c r="C74564" s="64">
        <f t="shared" si="3512"/>
        <v>44148.881944444445</v>
      </c>
      <c r="D74564">
        <f ca="1">_xlfn.IFNA(FORECAST(E74564,OFFSET('HvF table'!B$3:B$318,MATCH(E74564,'HvF table'!A$3:A$318,1)-1,0,2),OFFSET('HvF table'!A$3:A$318,MATCH(E74564,'HvF table'!A$3:A$318,1)-1,0,2)),0)</f>
        <v>0</v>
      </c>
      <c r="E74564">
        <v>0</v>
      </c>
      <c r="G74564">
        <f ca="1">_xlfn.IFNA(FORECAST(E74564,OFFSET('HvF table'!E$3:E$319,MATCH(E74564,'HvF table'!D$3:D$319,1)-1,0,2),OFFSET('HvF table'!D$3:D$319,MATCH(E74564,'HvF table'!D$3:D$319,1)-1,0,2)),0)</f>
        <v>-1.1102230246251565E-16</v>
      </c>
      <c r="H74564" t="str">
        <f t="shared" ca="1" si="3510"/>
        <v>G</v>
      </c>
      <c r="I74564">
        <f t="shared" ca="1" si="3511"/>
        <v>-1.1102230246251565E-16</v>
      </c>
      <c r="J74564" t="s">
        <v>75</v>
      </c>
    </row>
    <row r="74565" spans="1:10" x14ac:dyDescent="0.25">
      <c r="A74565" s="65">
        <v>44148</v>
      </c>
      <c r="B74565" s="66">
        <v>0.88541666666666663</v>
      </c>
      <c r="C74565" s="64">
        <f t="shared" si="3512"/>
        <v>44148.885416666664</v>
      </c>
      <c r="D74565">
        <f ca="1">_xlfn.IFNA(FORECAST(E74565,OFFSET('HvF table'!B$3:B$318,MATCH(E74565,'HvF table'!A$3:A$318,1)-1,0,2),OFFSET('HvF table'!A$3:A$318,MATCH(E74565,'HvF table'!A$3:A$318,1)-1,0,2)),0)</f>
        <v>0</v>
      </c>
      <c r="E74565">
        <v>0</v>
      </c>
      <c r="G74565">
        <f ca="1">_xlfn.IFNA(FORECAST(E74565,OFFSET('HvF table'!E$3:E$319,MATCH(E74565,'HvF table'!D$3:D$319,1)-1,0,2),OFFSET('HvF table'!D$3:D$319,MATCH(E74565,'HvF table'!D$3:D$319,1)-1,0,2)),0)</f>
        <v>-1.1102230246251565E-16</v>
      </c>
      <c r="H74565" t="str">
        <f t="shared" ca="1" si="3510"/>
        <v>G</v>
      </c>
      <c r="I74565">
        <f t="shared" ca="1" si="3511"/>
        <v>-1.1102230246251565E-16</v>
      </c>
      <c r="J74565" t="s">
        <v>75</v>
      </c>
    </row>
    <row r="74566" spans="1:10" x14ac:dyDescent="0.25">
      <c r="A74566" s="65">
        <v>44148</v>
      </c>
      <c r="B74566" s="66">
        <v>0.88888888888888884</v>
      </c>
      <c r="C74566" s="64">
        <f t="shared" si="3512"/>
        <v>44148.888888888891</v>
      </c>
      <c r="D74566">
        <f ca="1">_xlfn.IFNA(FORECAST(E74566,OFFSET('HvF table'!B$3:B$318,MATCH(E74566,'HvF table'!A$3:A$318,1)-1,0,2),OFFSET('HvF table'!A$3:A$318,MATCH(E74566,'HvF table'!A$3:A$318,1)-1,0,2)),0)</f>
        <v>0</v>
      </c>
      <c r="E74566">
        <v>0</v>
      </c>
      <c r="G74566">
        <f ca="1">_xlfn.IFNA(FORECAST(E74566,OFFSET('HvF table'!E$3:E$319,MATCH(E74566,'HvF table'!D$3:D$319,1)-1,0,2),OFFSET('HvF table'!D$3:D$319,MATCH(E74566,'HvF table'!D$3:D$319,1)-1,0,2)),0)</f>
        <v>-1.1102230246251565E-16</v>
      </c>
      <c r="H74566" t="str">
        <f t="shared" ca="1" si="3510"/>
        <v>G</v>
      </c>
      <c r="I74566">
        <f t="shared" ca="1" si="3511"/>
        <v>-1.1102230246251565E-16</v>
      </c>
      <c r="J74566" t="s">
        <v>75</v>
      </c>
    </row>
    <row r="74567" spans="1:10" x14ac:dyDescent="0.25">
      <c r="A74567" s="65">
        <v>44148</v>
      </c>
      <c r="B74567" s="66">
        <v>0.89236111111111116</v>
      </c>
      <c r="C74567" s="64">
        <f t="shared" si="3512"/>
        <v>44148.892361111109</v>
      </c>
      <c r="D74567">
        <f ca="1">_xlfn.IFNA(FORECAST(E74567,OFFSET('HvF table'!B$3:B$318,MATCH(E74567,'HvF table'!A$3:A$318,1)-1,0,2),OFFSET('HvF table'!A$3:A$318,MATCH(E74567,'HvF table'!A$3:A$318,1)-1,0,2)),0)</f>
        <v>0</v>
      </c>
      <c r="E74567">
        <v>0</v>
      </c>
      <c r="G74567">
        <f ca="1">_xlfn.IFNA(FORECAST(E74567,OFFSET('HvF table'!E$3:E$319,MATCH(E74567,'HvF table'!D$3:D$319,1)-1,0,2),OFFSET('HvF table'!D$3:D$319,MATCH(E74567,'HvF table'!D$3:D$319,1)-1,0,2)),0)</f>
        <v>-1.1102230246251565E-16</v>
      </c>
      <c r="H74567" t="str">
        <f t="shared" ca="1" si="3510"/>
        <v>G</v>
      </c>
      <c r="I74567">
        <f t="shared" ca="1" si="3511"/>
        <v>-1.1102230246251565E-16</v>
      </c>
      <c r="J74567" t="s">
        <v>75</v>
      </c>
    </row>
    <row r="74568" spans="1:10" x14ac:dyDescent="0.25">
      <c r="A74568" s="65">
        <v>44148</v>
      </c>
      <c r="B74568" s="66">
        <v>0.89583333333333337</v>
      </c>
      <c r="C74568" s="64">
        <f t="shared" si="3512"/>
        <v>44148.895833333336</v>
      </c>
      <c r="D74568">
        <f ca="1">_xlfn.IFNA(FORECAST(E74568,OFFSET('HvF table'!B$3:B$318,MATCH(E74568,'HvF table'!A$3:A$318,1)-1,0,2),OFFSET('HvF table'!A$3:A$318,MATCH(E74568,'HvF table'!A$3:A$318,1)-1,0,2)),0)</f>
        <v>0</v>
      </c>
      <c r="E74568">
        <v>0</v>
      </c>
      <c r="G74568">
        <f ca="1">_xlfn.IFNA(FORECAST(E74568,OFFSET('HvF table'!E$3:E$319,MATCH(E74568,'HvF table'!D$3:D$319,1)-1,0,2),OFFSET('HvF table'!D$3:D$319,MATCH(E74568,'HvF table'!D$3:D$319,1)-1,0,2)),0)</f>
        <v>-1.1102230246251565E-16</v>
      </c>
      <c r="H74568" t="str">
        <f t="shared" ca="1" si="3510"/>
        <v>G</v>
      </c>
      <c r="I74568">
        <f t="shared" ca="1" si="3511"/>
        <v>-1.1102230246251565E-16</v>
      </c>
      <c r="J74568" t="s">
        <v>75</v>
      </c>
    </row>
    <row r="74569" spans="1:10" x14ac:dyDescent="0.25">
      <c r="A74569" s="65">
        <v>44148</v>
      </c>
      <c r="B74569" s="66">
        <v>0.89930555555555547</v>
      </c>
      <c r="C74569" s="64">
        <f t="shared" si="3512"/>
        <v>44148.899305555555</v>
      </c>
      <c r="D74569">
        <f ca="1">_xlfn.IFNA(FORECAST(E74569,OFFSET('HvF table'!B$3:B$318,MATCH(E74569,'HvF table'!A$3:A$318,1)-1,0,2),OFFSET('HvF table'!A$3:A$318,MATCH(E74569,'HvF table'!A$3:A$318,1)-1,0,2)),0)</f>
        <v>0</v>
      </c>
      <c r="E74569">
        <v>0</v>
      </c>
      <c r="G74569">
        <f ca="1">_xlfn.IFNA(FORECAST(E74569,OFFSET('HvF table'!E$3:E$319,MATCH(E74569,'HvF table'!D$3:D$319,1)-1,0,2),OFFSET('HvF table'!D$3:D$319,MATCH(E74569,'HvF table'!D$3:D$319,1)-1,0,2)),0)</f>
        <v>-1.1102230246251565E-16</v>
      </c>
      <c r="H74569" t="str">
        <f t="shared" ca="1" si="3510"/>
        <v>G</v>
      </c>
      <c r="I74569">
        <f t="shared" ca="1" si="3511"/>
        <v>-1.1102230246251565E-16</v>
      </c>
      <c r="J74569" t="s">
        <v>75</v>
      </c>
    </row>
    <row r="74570" spans="1:10" x14ac:dyDescent="0.25">
      <c r="A74570" s="65">
        <v>44148</v>
      </c>
      <c r="B74570" s="66">
        <v>0.90277777777777779</v>
      </c>
      <c r="C74570" s="64">
        <f t="shared" si="3512"/>
        <v>44148.902777777781</v>
      </c>
      <c r="D74570">
        <f ca="1">_xlfn.IFNA(FORECAST(E74570,OFFSET('HvF table'!B$3:B$318,MATCH(E74570,'HvF table'!A$3:A$318,1)-1,0,2),OFFSET('HvF table'!A$3:A$318,MATCH(E74570,'HvF table'!A$3:A$318,1)-1,0,2)),0)</f>
        <v>0</v>
      </c>
      <c r="E74570">
        <v>0</v>
      </c>
      <c r="G74570">
        <f ca="1">_xlfn.IFNA(FORECAST(E74570,OFFSET('HvF table'!E$3:E$319,MATCH(E74570,'HvF table'!D$3:D$319,1)-1,0,2),OFFSET('HvF table'!D$3:D$319,MATCH(E74570,'HvF table'!D$3:D$319,1)-1,0,2)),0)</f>
        <v>-1.1102230246251565E-16</v>
      </c>
      <c r="H74570" t="str">
        <f t="shared" ca="1" si="3510"/>
        <v>G</v>
      </c>
      <c r="I74570">
        <f t="shared" ca="1" si="3511"/>
        <v>-1.1102230246251565E-16</v>
      </c>
      <c r="J74570" t="s">
        <v>75</v>
      </c>
    </row>
    <row r="74571" spans="1:10" x14ac:dyDescent="0.25">
      <c r="A74571" s="65">
        <v>44148</v>
      </c>
      <c r="B74571" s="66">
        <v>0.90625</v>
      </c>
      <c r="C74571" s="64">
        <f t="shared" si="3512"/>
        <v>44148.90625</v>
      </c>
      <c r="D74571">
        <f ca="1">_xlfn.IFNA(FORECAST(E74571,OFFSET('HvF table'!B$3:B$318,MATCH(E74571,'HvF table'!A$3:A$318,1)-1,0,2),OFFSET('HvF table'!A$3:A$318,MATCH(E74571,'HvF table'!A$3:A$318,1)-1,0,2)),0)</f>
        <v>0</v>
      </c>
      <c r="E74571">
        <v>0</v>
      </c>
      <c r="G74571">
        <f ca="1">_xlfn.IFNA(FORECAST(E74571,OFFSET('HvF table'!E$3:E$319,MATCH(E74571,'HvF table'!D$3:D$319,1)-1,0,2),OFFSET('HvF table'!D$3:D$319,MATCH(E74571,'HvF table'!D$3:D$319,1)-1,0,2)),0)</f>
        <v>-1.1102230246251565E-16</v>
      </c>
      <c r="H74571" t="str">
        <f t="shared" ca="1" si="3510"/>
        <v>G</v>
      </c>
      <c r="I74571">
        <f t="shared" ca="1" si="3511"/>
        <v>-1.1102230246251565E-16</v>
      </c>
      <c r="J74571" t="s">
        <v>75</v>
      </c>
    </row>
    <row r="74572" spans="1:10" x14ac:dyDescent="0.25">
      <c r="A74572" s="65">
        <v>44148</v>
      </c>
      <c r="B74572" s="66">
        <v>0.90972222222222221</v>
      </c>
      <c r="C74572" s="64">
        <f t="shared" si="3512"/>
        <v>44148.909722222219</v>
      </c>
      <c r="D74572">
        <f ca="1">_xlfn.IFNA(FORECAST(E74572,OFFSET('HvF table'!B$3:B$318,MATCH(E74572,'HvF table'!A$3:A$318,1)-1,0,2),OFFSET('HvF table'!A$3:A$318,MATCH(E74572,'HvF table'!A$3:A$318,1)-1,0,2)),0)</f>
        <v>0</v>
      </c>
      <c r="E74572">
        <v>0</v>
      </c>
      <c r="G74572">
        <f ca="1">_xlfn.IFNA(FORECAST(E74572,OFFSET('HvF table'!E$3:E$319,MATCH(E74572,'HvF table'!D$3:D$319,1)-1,0,2),OFFSET('HvF table'!D$3:D$319,MATCH(E74572,'HvF table'!D$3:D$319,1)-1,0,2)),0)</f>
        <v>-1.1102230246251565E-16</v>
      </c>
      <c r="H74572" t="str">
        <f t="shared" ca="1" si="3510"/>
        <v>G</v>
      </c>
      <c r="I74572">
        <f t="shared" ca="1" si="3511"/>
        <v>-1.1102230246251565E-16</v>
      </c>
      <c r="J74572" t="s">
        <v>75</v>
      </c>
    </row>
    <row r="74573" spans="1:10" x14ac:dyDescent="0.25">
      <c r="A74573" s="65">
        <v>44148</v>
      </c>
      <c r="B74573" s="66">
        <v>0.91319444444444453</v>
      </c>
      <c r="C74573" s="64">
        <f t="shared" si="3512"/>
        <v>44148.913194444445</v>
      </c>
      <c r="D74573">
        <f ca="1">_xlfn.IFNA(FORECAST(E74573,OFFSET('HvF table'!B$3:B$318,MATCH(E74573,'HvF table'!A$3:A$318,1)-1,0,2),OFFSET('HvF table'!A$3:A$318,MATCH(E74573,'HvF table'!A$3:A$318,1)-1,0,2)),0)</f>
        <v>0</v>
      </c>
      <c r="E74573">
        <v>0</v>
      </c>
      <c r="G74573">
        <f ca="1">_xlfn.IFNA(FORECAST(E74573,OFFSET('HvF table'!E$3:E$319,MATCH(E74573,'HvF table'!D$3:D$319,1)-1,0,2),OFFSET('HvF table'!D$3:D$319,MATCH(E74573,'HvF table'!D$3:D$319,1)-1,0,2)),0)</f>
        <v>-1.1102230246251565E-16</v>
      </c>
      <c r="H74573" t="str">
        <f t="shared" ca="1" si="3510"/>
        <v>G</v>
      </c>
      <c r="I74573">
        <f t="shared" ca="1" si="3511"/>
        <v>-1.1102230246251565E-16</v>
      </c>
      <c r="J74573" t="s">
        <v>75</v>
      </c>
    </row>
    <row r="74574" spans="1:10" x14ac:dyDescent="0.25">
      <c r="A74574" s="65">
        <v>44148</v>
      </c>
      <c r="B74574" s="66">
        <v>0.91666666666666663</v>
      </c>
      <c r="C74574" s="64">
        <f t="shared" si="3512"/>
        <v>44148.916666666664</v>
      </c>
      <c r="D74574">
        <f ca="1">_xlfn.IFNA(FORECAST(E74574,OFFSET('HvF table'!B$3:B$318,MATCH(E74574,'HvF table'!A$3:A$318,1)-1,0,2),OFFSET('HvF table'!A$3:A$318,MATCH(E74574,'HvF table'!A$3:A$318,1)-1,0,2)),0)</f>
        <v>0</v>
      </c>
      <c r="E74574">
        <v>0</v>
      </c>
      <c r="G74574">
        <f ca="1">_xlfn.IFNA(FORECAST(E74574,OFFSET('HvF table'!E$3:E$319,MATCH(E74574,'HvF table'!D$3:D$319,1)-1,0,2),OFFSET('HvF table'!D$3:D$319,MATCH(E74574,'HvF table'!D$3:D$319,1)-1,0,2)),0)</f>
        <v>-1.1102230246251565E-16</v>
      </c>
      <c r="H74574" t="str">
        <f t="shared" ca="1" si="3510"/>
        <v>G</v>
      </c>
      <c r="I74574">
        <f t="shared" ca="1" si="3511"/>
        <v>-1.1102230246251565E-16</v>
      </c>
      <c r="J74574" t="s">
        <v>75</v>
      </c>
    </row>
    <row r="74575" spans="1:10" x14ac:dyDescent="0.25">
      <c r="A74575" s="65">
        <v>44148</v>
      </c>
      <c r="B74575" s="66">
        <v>0.92013888888888884</v>
      </c>
      <c r="C74575" s="64">
        <f t="shared" si="3512"/>
        <v>44148.920138888891</v>
      </c>
      <c r="D74575">
        <f ca="1">_xlfn.IFNA(FORECAST(E74575,OFFSET('HvF table'!B$3:B$318,MATCH(E74575,'HvF table'!A$3:A$318,1)-1,0,2),OFFSET('HvF table'!A$3:A$318,MATCH(E74575,'HvF table'!A$3:A$318,1)-1,0,2)),0)</f>
        <v>0</v>
      </c>
      <c r="E74575">
        <v>0</v>
      </c>
      <c r="G74575">
        <f ca="1">_xlfn.IFNA(FORECAST(E74575,OFFSET('HvF table'!E$3:E$319,MATCH(E74575,'HvF table'!D$3:D$319,1)-1,0,2),OFFSET('HvF table'!D$3:D$319,MATCH(E74575,'HvF table'!D$3:D$319,1)-1,0,2)),0)</f>
        <v>-1.1102230246251565E-16</v>
      </c>
      <c r="H74575" t="str">
        <f t="shared" ca="1" si="3510"/>
        <v>G</v>
      </c>
      <c r="I74575">
        <f t="shared" ca="1" si="3511"/>
        <v>-1.1102230246251565E-16</v>
      </c>
      <c r="J74575" t="s">
        <v>75</v>
      </c>
    </row>
    <row r="74576" spans="1:10" x14ac:dyDescent="0.25">
      <c r="A74576" s="65">
        <v>44148</v>
      </c>
      <c r="B74576" s="66">
        <v>0.92361111111111116</v>
      </c>
      <c r="C74576" s="64">
        <f t="shared" si="3512"/>
        <v>44148.923611111109</v>
      </c>
      <c r="D74576">
        <f ca="1">_xlfn.IFNA(FORECAST(E74576,OFFSET('HvF table'!B$3:B$318,MATCH(E74576,'HvF table'!A$3:A$318,1)-1,0,2),OFFSET('HvF table'!A$3:A$318,MATCH(E74576,'HvF table'!A$3:A$318,1)-1,0,2)),0)</f>
        <v>0</v>
      </c>
      <c r="E74576">
        <v>0</v>
      </c>
      <c r="G74576">
        <f ca="1">_xlfn.IFNA(FORECAST(E74576,OFFSET('HvF table'!E$3:E$319,MATCH(E74576,'HvF table'!D$3:D$319,1)-1,0,2),OFFSET('HvF table'!D$3:D$319,MATCH(E74576,'HvF table'!D$3:D$319,1)-1,0,2)),0)</f>
        <v>-1.1102230246251565E-16</v>
      </c>
      <c r="H74576" t="str">
        <f t="shared" ca="1" si="3510"/>
        <v>G</v>
      </c>
      <c r="I74576">
        <f t="shared" ca="1" si="3511"/>
        <v>-1.1102230246251565E-16</v>
      </c>
      <c r="J74576" t="s">
        <v>75</v>
      </c>
    </row>
    <row r="74577" spans="1:10" x14ac:dyDescent="0.25">
      <c r="A74577" s="65">
        <v>44148</v>
      </c>
      <c r="B74577" s="66">
        <v>0.92708333333333337</v>
      </c>
      <c r="C74577" s="64">
        <f t="shared" si="3512"/>
        <v>44148.927083333336</v>
      </c>
      <c r="D74577">
        <f ca="1">_xlfn.IFNA(FORECAST(E74577,OFFSET('HvF table'!B$3:B$318,MATCH(E74577,'HvF table'!A$3:A$318,1)-1,0,2),OFFSET('HvF table'!A$3:A$318,MATCH(E74577,'HvF table'!A$3:A$318,1)-1,0,2)),0)</f>
        <v>0</v>
      </c>
      <c r="E74577">
        <v>0</v>
      </c>
      <c r="G74577">
        <f ca="1">_xlfn.IFNA(FORECAST(E74577,OFFSET('HvF table'!E$3:E$319,MATCH(E74577,'HvF table'!D$3:D$319,1)-1,0,2),OFFSET('HvF table'!D$3:D$319,MATCH(E74577,'HvF table'!D$3:D$319,1)-1,0,2)),0)</f>
        <v>-1.1102230246251565E-16</v>
      </c>
      <c r="H74577" t="str">
        <f t="shared" ca="1" si="3510"/>
        <v>G</v>
      </c>
      <c r="I74577">
        <f t="shared" ca="1" si="3511"/>
        <v>-1.1102230246251565E-16</v>
      </c>
      <c r="J74577" t="s">
        <v>75</v>
      </c>
    </row>
    <row r="74578" spans="1:10" x14ac:dyDescent="0.25">
      <c r="A74578" s="65">
        <v>44148</v>
      </c>
      <c r="B74578" s="66">
        <v>0.93055555555555547</v>
      </c>
      <c r="C74578" s="64">
        <f t="shared" si="3512"/>
        <v>44148.930555555555</v>
      </c>
      <c r="D74578">
        <f ca="1">_xlfn.IFNA(FORECAST(E74578,OFFSET('HvF table'!B$3:B$318,MATCH(E74578,'HvF table'!A$3:A$318,1)-1,0,2),OFFSET('HvF table'!A$3:A$318,MATCH(E74578,'HvF table'!A$3:A$318,1)-1,0,2)),0)</f>
        <v>0</v>
      </c>
      <c r="E74578">
        <v>0</v>
      </c>
      <c r="G74578">
        <f ca="1">_xlfn.IFNA(FORECAST(E74578,OFFSET('HvF table'!E$3:E$319,MATCH(E74578,'HvF table'!D$3:D$319,1)-1,0,2),OFFSET('HvF table'!D$3:D$319,MATCH(E74578,'HvF table'!D$3:D$319,1)-1,0,2)),0)</f>
        <v>-1.1102230246251565E-16</v>
      </c>
      <c r="H74578" t="str">
        <f t="shared" ca="1" si="3510"/>
        <v>G</v>
      </c>
      <c r="I74578">
        <f t="shared" ca="1" si="3511"/>
        <v>-1.1102230246251565E-16</v>
      </c>
      <c r="J74578" t="s">
        <v>75</v>
      </c>
    </row>
    <row r="74579" spans="1:10" x14ac:dyDescent="0.25">
      <c r="A74579" s="65">
        <v>44148</v>
      </c>
      <c r="B74579" s="66">
        <v>0.93402777777777779</v>
      </c>
      <c r="C74579" s="64">
        <f t="shared" si="3512"/>
        <v>44148.934027777781</v>
      </c>
      <c r="D74579">
        <f ca="1">_xlfn.IFNA(FORECAST(E74579,OFFSET('HvF table'!B$3:B$318,MATCH(E74579,'HvF table'!A$3:A$318,1)-1,0,2),OFFSET('HvF table'!A$3:A$318,MATCH(E74579,'HvF table'!A$3:A$318,1)-1,0,2)),0)</f>
        <v>0</v>
      </c>
      <c r="E74579">
        <v>0</v>
      </c>
      <c r="G74579">
        <f ca="1">_xlfn.IFNA(FORECAST(E74579,OFFSET('HvF table'!E$3:E$319,MATCH(E74579,'HvF table'!D$3:D$319,1)-1,0,2),OFFSET('HvF table'!D$3:D$319,MATCH(E74579,'HvF table'!D$3:D$319,1)-1,0,2)),0)</f>
        <v>-1.1102230246251565E-16</v>
      </c>
      <c r="H74579" t="str">
        <f t="shared" ca="1" si="3510"/>
        <v>G</v>
      </c>
      <c r="I74579">
        <f t="shared" ca="1" si="3511"/>
        <v>-1.1102230246251565E-16</v>
      </c>
      <c r="J74579" t="s">
        <v>75</v>
      </c>
    </row>
    <row r="74580" spans="1:10" x14ac:dyDescent="0.25">
      <c r="A74580" s="65">
        <v>44148</v>
      </c>
      <c r="B74580" s="66">
        <v>0.9375</v>
      </c>
      <c r="C74580" s="64">
        <f t="shared" si="3512"/>
        <v>44148.9375</v>
      </c>
      <c r="D74580">
        <f ca="1">_xlfn.IFNA(FORECAST(E74580,OFFSET('HvF table'!B$3:B$318,MATCH(E74580,'HvF table'!A$3:A$318,1)-1,0,2),OFFSET('HvF table'!A$3:A$318,MATCH(E74580,'HvF table'!A$3:A$318,1)-1,0,2)),0)</f>
        <v>0</v>
      </c>
      <c r="E74580">
        <v>0</v>
      </c>
      <c r="G74580">
        <f ca="1">_xlfn.IFNA(FORECAST(E74580,OFFSET('HvF table'!E$3:E$319,MATCH(E74580,'HvF table'!D$3:D$319,1)-1,0,2),OFFSET('HvF table'!D$3:D$319,MATCH(E74580,'HvF table'!D$3:D$319,1)-1,0,2)),0)</f>
        <v>-1.1102230246251565E-16</v>
      </c>
      <c r="H74580" t="str">
        <f t="shared" ca="1" si="3510"/>
        <v>G</v>
      </c>
      <c r="I74580">
        <f t="shared" ca="1" si="3511"/>
        <v>-1.1102230246251565E-16</v>
      </c>
      <c r="J74580" t="s">
        <v>75</v>
      </c>
    </row>
    <row r="74581" spans="1:10" x14ac:dyDescent="0.25">
      <c r="A74581" s="65">
        <v>44148</v>
      </c>
      <c r="B74581" s="66">
        <v>0.94097222222222221</v>
      </c>
      <c r="C74581" s="64">
        <f t="shared" si="3512"/>
        <v>44148.940972222219</v>
      </c>
      <c r="D74581">
        <f ca="1">_xlfn.IFNA(FORECAST(E74581,OFFSET('HvF table'!B$3:B$318,MATCH(E74581,'HvF table'!A$3:A$318,1)-1,0,2),OFFSET('HvF table'!A$3:A$318,MATCH(E74581,'HvF table'!A$3:A$318,1)-1,0,2)),0)</f>
        <v>0</v>
      </c>
      <c r="E74581">
        <v>0</v>
      </c>
      <c r="G74581">
        <f ca="1">_xlfn.IFNA(FORECAST(E74581,OFFSET('HvF table'!E$3:E$319,MATCH(E74581,'HvF table'!D$3:D$319,1)-1,0,2),OFFSET('HvF table'!D$3:D$319,MATCH(E74581,'HvF table'!D$3:D$319,1)-1,0,2)),0)</f>
        <v>-1.1102230246251565E-16</v>
      </c>
      <c r="H74581" t="str">
        <f t="shared" ca="1" si="3510"/>
        <v>G</v>
      </c>
      <c r="I74581">
        <f t="shared" ca="1" si="3511"/>
        <v>-1.1102230246251565E-16</v>
      </c>
      <c r="J74581" t="s">
        <v>75</v>
      </c>
    </row>
    <row r="74582" spans="1:10" x14ac:dyDescent="0.25">
      <c r="A74582" s="65">
        <v>44148</v>
      </c>
      <c r="B74582" s="66">
        <v>0.94444444444444453</v>
      </c>
      <c r="C74582" s="64">
        <f t="shared" si="3512"/>
        <v>44148.944444444445</v>
      </c>
      <c r="D74582">
        <f ca="1">_xlfn.IFNA(FORECAST(E74582,OFFSET('HvF table'!B$3:B$318,MATCH(E74582,'HvF table'!A$3:A$318,1)-1,0,2),OFFSET('HvF table'!A$3:A$318,MATCH(E74582,'HvF table'!A$3:A$318,1)-1,0,2)),0)</f>
        <v>0</v>
      </c>
      <c r="E74582">
        <v>0</v>
      </c>
      <c r="G74582">
        <f ca="1">_xlfn.IFNA(FORECAST(E74582,OFFSET('HvF table'!E$3:E$319,MATCH(E74582,'HvF table'!D$3:D$319,1)-1,0,2),OFFSET('HvF table'!D$3:D$319,MATCH(E74582,'HvF table'!D$3:D$319,1)-1,0,2)),0)</f>
        <v>-1.1102230246251565E-16</v>
      </c>
      <c r="H74582" t="str">
        <f t="shared" ca="1" si="3510"/>
        <v>G</v>
      </c>
      <c r="I74582">
        <f t="shared" ca="1" si="3511"/>
        <v>-1.1102230246251565E-16</v>
      </c>
      <c r="J74582" t="s">
        <v>75</v>
      </c>
    </row>
    <row r="74583" spans="1:10" x14ac:dyDescent="0.25">
      <c r="A74583" s="65">
        <v>44148</v>
      </c>
      <c r="B74583" s="66">
        <v>0.94791666666666663</v>
      </c>
      <c r="C74583" s="64">
        <f t="shared" si="3512"/>
        <v>44148.947916666664</v>
      </c>
      <c r="D74583">
        <f ca="1">_xlfn.IFNA(FORECAST(E74583,OFFSET('HvF table'!B$3:B$318,MATCH(E74583,'HvF table'!A$3:A$318,1)-1,0,2),OFFSET('HvF table'!A$3:A$318,MATCH(E74583,'HvF table'!A$3:A$318,1)-1,0,2)),0)</f>
        <v>0</v>
      </c>
      <c r="E74583">
        <v>0</v>
      </c>
      <c r="G74583">
        <f ca="1">_xlfn.IFNA(FORECAST(E74583,OFFSET('HvF table'!E$3:E$319,MATCH(E74583,'HvF table'!D$3:D$319,1)-1,0,2),OFFSET('HvF table'!D$3:D$319,MATCH(E74583,'HvF table'!D$3:D$319,1)-1,0,2)),0)</f>
        <v>-1.1102230246251565E-16</v>
      </c>
      <c r="H74583" t="str">
        <f t="shared" ca="1" si="3510"/>
        <v>G</v>
      </c>
      <c r="I74583">
        <f t="shared" ca="1" si="3511"/>
        <v>-1.1102230246251565E-16</v>
      </c>
      <c r="J74583" t="s">
        <v>75</v>
      </c>
    </row>
    <row r="74584" spans="1:10" x14ac:dyDescent="0.25">
      <c r="A74584" s="65">
        <v>44148</v>
      </c>
      <c r="B74584" s="66">
        <v>0.95138888888888884</v>
      </c>
      <c r="C74584" s="64">
        <f t="shared" si="3512"/>
        <v>44148.951388888891</v>
      </c>
      <c r="D74584">
        <f ca="1">_xlfn.IFNA(FORECAST(E74584,OFFSET('HvF table'!B$3:B$318,MATCH(E74584,'HvF table'!A$3:A$318,1)-1,0,2),OFFSET('HvF table'!A$3:A$318,MATCH(E74584,'HvF table'!A$3:A$318,1)-1,0,2)),0)</f>
        <v>0</v>
      </c>
      <c r="E74584">
        <v>0</v>
      </c>
      <c r="G74584">
        <f ca="1">_xlfn.IFNA(FORECAST(E74584,OFFSET('HvF table'!E$3:E$319,MATCH(E74584,'HvF table'!D$3:D$319,1)-1,0,2),OFFSET('HvF table'!D$3:D$319,MATCH(E74584,'HvF table'!D$3:D$319,1)-1,0,2)),0)</f>
        <v>-1.1102230246251565E-16</v>
      </c>
      <c r="H74584" t="str">
        <f t="shared" ca="1" si="3510"/>
        <v>G</v>
      </c>
      <c r="I74584">
        <f t="shared" ca="1" si="3511"/>
        <v>-1.1102230246251565E-16</v>
      </c>
      <c r="J74584" t="s">
        <v>75</v>
      </c>
    </row>
    <row r="74585" spans="1:10" x14ac:dyDescent="0.25">
      <c r="A74585" s="65">
        <v>44148</v>
      </c>
      <c r="B74585" s="66">
        <v>0.95486111111111116</v>
      </c>
      <c r="C74585" s="64">
        <f t="shared" si="3512"/>
        <v>44148.954861111109</v>
      </c>
      <c r="D74585">
        <f ca="1">_xlfn.IFNA(FORECAST(E74585,OFFSET('HvF table'!B$3:B$318,MATCH(E74585,'HvF table'!A$3:A$318,1)-1,0,2),OFFSET('HvF table'!A$3:A$318,MATCH(E74585,'HvF table'!A$3:A$318,1)-1,0,2)),0)</f>
        <v>0</v>
      </c>
      <c r="E74585">
        <v>0</v>
      </c>
      <c r="G74585">
        <f ca="1">_xlfn.IFNA(FORECAST(E74585,OFFSET('HvF table'!E$3:E$319,MATCH(E74585,'HvF table'!D$3:D$319,1)-1,0,2),OFFSET('HvF table'!D$3:D$319,MATCH(E74585,'HvF table'!D$3:D$319,1)-1,0,2)),0)</f>
        <v>-1.1102230246251565E-16</v>
      </c>
      <c r="H74585" t="str">
        <f t="shared" ca="1" si="3510"/>
        <v>G</v>
      </c>
      <c r="I74585">
        <f t="shared" ca="1" si="3511"/>
        <v>-1.1102230246251565E-16</v>
      </c>
      <c r="J74585" t="s">
        <v>75</v>
      </c>
    </row>
    <row r="74586" spans="1:10" x14ac:dyDescent="0.25">
      <c r="A74586" s="65">
        <v>44148</v>
      </c>
      <c r="B74586" s="66">
        <v>0.95833333333333337</v>
      </c>
      <c r="C74586" s="64">
        <f t="shared" si="3512"/>
        <v>44148.958333333336</v>
      </c>
      <c r="D74586">
        <f ca="1">_xlfn.IFNA(FORECAST(E74586,OFFSET('HvF table'!B$3:B$318,MATCH(E74586,'HvF table'!A$3:A$318,1)-1,0,2),OFFSET('HvF table'!A$3:A$318,MATCH(E74586,'HvF table'!A$3:A$318,1)-1,0,2)),0)</f>
        <v>0</v>
      </c>
      <c r="E74586">
        <v>0</v>
      </c>
      <c r="G74586">
        <f ca="1">_xlfn.IFNA(FORECAST(E74586,OFFSET('HvF table'!E$3:E$319,MATCH(E74586,'HvF table'!D$3:D$319,1)-1,0,2),OFFSET('HvF table'!D$3:D$319,MATCH(E74586,'HvF table'!D$3:D$319,1)-1,0,2)),0)</f>
        <v>-1.1102230246251565E-16</v>
      </c>
      <c r="H74586" t="str">
        <f t="shared" ca="1" si="3510"/>
        <v>G</v>
      </c>
      <c r="I74586">
        <f t="shared" ca="1" si="3511"/>
        <v>-1.1102230246251565E-16</v>
      </c>
      <c r="J74586" t="s">
        <v>75</v>
      </c>
    </row>
    <row r="74587" spans="1:10" x14ac:dyDescent="0.25">
      <c r="A74587" s="65">
        <v>44148</v>
      </c>
      <c r="B74587" s="66">
        <v>0.96180555555555547</v>
      </c>
      <c r="C74587" s="64">
        <f t="shared" si="3512"/>
        <v>44148.961805555555</v>
      </c>
      <c r="D74587">
        <f ca="1">_xlfn.IFNA(FORECAST(E74587,OFFSET('HvF table'!B$3:B$318,MATCH(E74587,'HvF table'!A$3:A$318,1)-1,0,2),OFFSET('HvF table'!A$3:A$318,MATCH(E74587,'HvF table'!A$3:A$318,1)-1,0,2)),0)</f>
        <v>0</v>
      </c>
      <c r="E74587">
        <v>0</v>
      </c>
      <c r="G74587">
        <f ca="1">_xlfn.IFNA(FORECAST(E74587,OFFSET('HvF table'!E$3:E$319,MATCH(E74587,'HvF table'!D$3:D$319,1)-1,0,2),OFFSET('HvF table'!D$3:D$319,MATCH(E74587,'HvF table'!D$3:D$319,1)-1,0,2)),0)</f>
        <v>-1.1102230246251565E-16</v>
      </c>
      <c r="H74587" t="str">
        <f t="shared" ca="1" si="3510"/>
        <v>G</v>
      </c>
      <c r="I74587">
        <f t="shared" ca="1" si="3511"/>
        <v>-1.1102230246251565E-16</v>
      </c>
      <c r="J74587" t="s">
        <v>75</v>
      </c>
    </row>
    <row r="74588" spans="1:10" x14ac:dyDescent="0.25">
      <c r="A74588" s="65">
        <v>44148</v>
      </c>
      <c r="B74588" s="66">
        <v>0.96527777777777779</v>
      </c>
      <c r="C74588" s="64">
        <f t="shared" si="3512"/>
        <v>44148.965277777781</v>
      </c>
      <c r="D74588">
        <f ca="1">_xlfn.IFNA(FORECAST(E74588,OFFSET('HvF table'!B$3:B$318,MATCH(E74588,'HvF table'!A$3:A$318,1)-1,0,2),OFFSET('HvF table'!A$3:A$318,MATCH(E74588,'HvF table'!A$3:A$318,1)-1,0,2)),0)</f>
        <v>0</v>
      </c>
      <c r="E74588">
        <v>0</v>
      </c>
      <c r="G74588">
        <f ca="1">_xlfn.IFNA(FORECAST(E74588,OFFSET('HvF table'!E$3:E$319,MATCH(E74588,'HvF table'!D$3:D$319,1)-1,0,2),OFFSET('HvF table'!D$3:D$319,MATCH(E74588,'HvF table'!D$3:D$319,1)-1,0,2)),0)</f>
        <v>-1.1102230246251565E-16</v>
      </c>
      <c r="H74588" t="str">
        <f t="shared" ca="1" si="3510"/>
        <v>G</v>
      </c>
      <c r="I74588">
        <f t="shared" ca="1" si="3511"/>
        <v>-1.1102230246251565E-16</v>
      </c>
      <c r="J74588" t="s">
        <v>75</v>
      </c>
    </row>
    <row r="74589" spans="1:10" x14ac:dyDescent="0.25">
      <c r="A74589" s="65">
        <v>44148</v>
      </c>
      <c r="B74589" s="66">
        <v>0.96875</v>
      </c>
      <c r="C74589" s="64">
        <f t="shared" si="3512"/>
        <v>44148.96875</v>
      </c>
      <c r="D74589">
        <f ca="1">_xlfn.IFNA(FORECAST(E74589,OFFSET('HvF table'!B$3:B$318,MATCH(E74589,'HvF table'!A$3:A$318,1)-1,0,2),OFFSET('HvF table'!A$3:A$318,MATCH(E74589,'HvF table'!A$3:A$318,1)-1,0,2)),0)</f>
        <v>0</v>
      </c>
      <c r="E74589">
        <v>0</v>
      </c>
      <c r="G74589">
        <f ca="1">_xlfn.IFNA(FORECAST(E74589,OFFSET('HvF table'!E$3:E$319,MATCH(E74589,'HvF table'!D$3:D$319,1)-1,0,2),OFFSET('HvF table'!D$3:D$319,MATCH(E74589,'HvF table'!D$3:D$319,1)-1,0,2)),0)</f>
        <v>-1.1102230246251565E-16</v>
      </c>
      <c r="H74589" t="str">
        <f t="shared" ref="H74589:H74652" ca="1" si="3513">_xlfn.IFNA(_xlfn.IFS(D74589&gt;0,"B",E74589&gt;0,"B"),"G")</f>
        <v>G</v>
      </c>
      <c r="I74589">
        <f t="shared" ref="I74589:I74652" ca="1" si="3514">IF(H74589="G",G74589,IF(H74589="B",0))</f>
        <v>-1.1102230246251565E-16</v>
      </c>
      <c r="J74589" t="s">
        <v>75</v>
      </c>
    </row>
    <row r="74590" spans="1:10" x14ac:dyDescent="0.25">
      <c r="A74590" s="65">
        <v>44148</v>
      </c>
      <c r="B74590" s="66">
        <v>0.97222222222222221</v>
      </c>
      <c r="C74590" s="64">
        <f t="shared" si="3512"/>
        <v>44148.972222222219</v>
      </c>
      <c r="D74590">
        <f ca="1">_xlfn.IFNA(FORECAST(E74590,OFFSET('HvF table'!B$3:B$318,MATCH(E74590,'HvF table'!A$3:A$318,1)-1,0,2),OFFSET('HvF table'!A$3:A$318,MATCH(E74590,'HvF table'!A$3:A$318,1)-1,0,2)),0)</f>
        <v>0</v>
      </c>
      <c r="E74590">
        <v>0</v>
      </c>
      <c r="G74590">
        <f ca="1">_xlfn.IFNA(FORECAST(E74590,OFFSET('HvF table'!E$3:E$319,MATCH(E74590,'HvF table'!D$3:D$319,1)-1,0,2),OFFSET('HvF table'!D$3:D$319,MATCH(E74590,'HvF table'!D$3:D$319,1)-1,0,2)),0)</f>
        <v>-1.1102230246251565E-16</v>
      </c>
      <c r="H74590" t="str">
        <f t="shared" ca="1" si="3513"/>
        <v>G</v>
      </c>
      <c r="I74590">
        <f t="shared" ca="1" si="3514"/>
        <v>-1.1102230246251565E-16</v>
      </c>
      <c r="J74590" t="s">
        <v>75</v>
      </c>
    </row>
    <row r="74591" spans="1:10" x14ac:dyDescent="0.25">
      <c r="A74591" s="65">
        <v>44148</v>
      </c>
      <c r="B74591" s="66">
        <v>0.97569444444444453</v>
      </c>
      <c r="C74591" s="64">
        <f t="shared" si="3512"/>
        <v>44148.975694444445</v>
      </c>
      <c r="D74591">
        <f ca="1">_xlfn.IFNA(FORECAST(E74591,OFFSET('HvF table'!B$3:B$318,MATCH(E74591,'HvF table'!A$3:A$318,1)-1,0,2),OFFSET('HvF table'!A$3:A$318,MATCH(E74591,'HvF table'!A$3:A$318,1)-1,0,2)),0)</f>
        <v>0</v>
      </c>
      <c r="E74591">
        <v>0</v>
      </c>
      <c r="G74591">
        <f ca="1">_xlfn.IFNA(FORECAST(E74591,OFFSET('HvF table'!E$3:E$319,MATCH(E74591,'HvF table'!D$3:D$319,1)-1,0,2),OFFSET('HvF table'!D$3:D$319,MATCH(E74591,'HvF table'!D$3:D$319,1)-1,0,2)),0)</f>
        <v>-1.1102230246251565E-16</v>
      </c>
      <c r="H74591" t="str">
        <f t="shared" ca="1" si="3513"/>
        <v>G</v>
      </c>
      <c r="I74591">
        <f t="shared" ca="1" si="3514"/>
        <v>-1.1102230246251565E-16</v>
      </c>
      <c r="J74591" t="s">
        <v>75</v>
      </c>
    </row>
    <row r="74592" spans="1:10" x14ac:dyDescent="0.25">
      <c r="A74592" s="65">
        <v>44148</v>
      </c>
      <c r="B74592" s="66">
        <v>0.97916666666666663</v>
      </c>
      <c r="C74592" s="64">
        <f t="shared" si="3512"/>
        <v>44148.979166666664</v>
      </c>
      <c r="D74592">
        <f ca="1">_xlfn.IFNA(FORECAST(E74592,OFFSET('HvF table'!B$3:B$318,MATCH(E74592,'HvF table'!A$3:A$318,1)-1,0,2),OFFSET('HvF table'!A$3:A$318,MATCH(E74592,'HvF table'!A$3:A$318,1)-1,0,2)),0)</f>
        <v>0</v>
      </c>
      <c r="E74592">
        <v>0</v>
      </c>
      <c r="G74592">
        <f ca="1">_xlfn.IFNA(FORECAST(E74592,OFFSET('HvF table'!E$3:E$319,MATCH(E74592,'HvF table'!D$3:D$319,1)-1,0,2),OFFSET('HvF table'!D$3:D$319,MATCH(E74592,'HvF table'!D$3:D$319,1)-1,0,2)),0)</f>
        <v>-1.1102230246251565E-16</v>
      </c>
      <c r="H74592" t="str">
        <f t="shared" ca="1" si="3513"/>
        <v>G</v>
      </c>
      <c r="I74592">
        <f t="shared" ca="1" si="3514"/>
        <v>-1.1102230246251565E-16</v>
      </c>
      <c r="J74592" t="s">
        <v>75</v>
      </c>
    </row>
    <row r="74593" spans="1:10" x14ac:dyDescent="0.25">
      <c r="A74593" s="65">
        <v>44148</v>
      </c>
      <c r="B74593" s="66">
        <v>0.98263888888888884</v>
      </c>
      <c r="C74593" s="64">
        <f t="shared" ref="C74593:C74656" si="3515">A74593+B74593</f>
        <v>44148.982638888891</v>
      </c>
      <c r="D74593">
        <f ca="1">_xlfn.IFNA(FORECAST(E74593,OFFSET('HvF table'!B$3:B$318,MATCH(E74593,'HvF table'!A$3:A$318,1)-1,0,2),OFFSET('HvF table'!A$3:A$318,MATCH(E74593,'HvF table'!A$3:A$318,1)-1,0,2)),0)</f>
        <v>0</v>
      </c>
      <c r="E74593">
        <v>0</v>
      </c>
      <c r="G74593">
        <f ca="1">_xlfn.IFNA(FORECAST(E74593,OFFSET('HvF table'!E$3:E$319,MATCH(E74593,'HvF table'!D$3:D$319,1)-1,0,2),OFFSET('HvF table'!D$3:D$319,MATCH(E74593,'HvF table'!D$3:D$319,1)-1,0,2)),0)</f>
        <v>-1.1102230246251565E-16</v>
      </c>
      <c r="H74593" t="str">
        <f t="shared" ca="1" si="3513"/>
        <v>G</v>
      </c>
      <c r="I74593">
        <f t="shared" ca="1" si="3514"/>
        <v>-1.1102230246251565E-16</v>
      </c>
      <c r="J74593" t="s">
        <v>75</v>
      </c>
    </row>
    <row r="74594" spans="1:10" x14ac:dyDescent="0.25">
      <c r="A74594" s="65">
        <v>44148</v>
      </c>
      <c r="B74594" s="66">
        <v>0.98611111111111116</v>
      </c>
      <c r="C74594" s="64">
        <f t="shared" si="3515"/>
        <v>44148.986111111109</v>
      </c>
      <c r="D74594">
        <f ca="1">_xlfn.IFNA(FORECAST(E74594,OFFSET('HvF table'!B$3:B$318,MATCH(E74594,'HvF table'!A$3:A$318,1)-1,0,2),OFFSET('HvF table'!A$3:A$318,MATCH(E74594,'HvF table'!A$3:A$318,1)-1,0,2)),0)</f>
        <v>0</v>
      </c>
      <c r="E74594">
        <v>0</v>
      </c>
      <c r="G74594">
        <f ca="1">_xlfn.IFNA(FORECAST(E74594,OFFSET('HvF table'!E$3:E$319,MATCH(E74594,'HvF table'!D$3:D$319,1)-1,0,2),OFFSET('HvF table'!D$3:D$319,MATCH(E74594,'HvF table'!D$3:D$319,1)-1,0,2)),0)</f>
        <v>-1.1102230246251565E-16</v>
      </c>
      <c r="H74594" t="str">
        <f t="shared" ca="1" si="3513"/>
        <v>G</v>
      </c>
      <c r="I74594">
        <f t="shared" ca="1" si="3514"/>
        <v>-1.1102230246251565E-16</v>
      </c>
      <c r="J74594" t="s">
        <v>75</v>
      </c>
    </row>
    <row r="74595" spans="1:10" x14ac:dyDescent="0.25">
      <c r="A74595" s="65">
        <v>44148</v>
      </c>
      <c r="B74595" s="66">
        <v>0.98958333333333337</v>
      </c>
      <c r="C74595" s="64">
        <f t="shared" si="3515"/>
        <v>44148.989583333336</v>
      </c>
      <c r="D74595">
        <f ca="1">_xlfn.IFNA(FORECAST(E74595,OFFSET('HvF table'!B$3:B$318,MATCH(E74595,'HvF table'!A$3:A$318,1)-1,0,2),OFFSET('HvF table'!A$3:A$318,MATCH(E74595,'HvF table'!A$3:A$318,1)-1,0,2)),0)</f>
        <v>0</v>
      </c>
      <c r="E74595">
        <v>0</v>
      </c>
      <c r="G74595">
        <f ca="1">_xlfn.IFNA(FORECAST(E74595,OFFSET('HvF table'!E$3:E$319,MATCH(E74595,'HvF table'!D$3:D$319,1)-1,0,2),OFFSET('HvF table'!D$3:D$319,MATCH(E74595,'HvF table'!D$3:D$319,1)-1,0,2)),0)</f>
        <v>-1.1102230246251565E-16</v>
      </c>
      <c r="H74595" t="str">
        <f t="shared" ca="1" si="3513"/>
        <v>G</v>
      </c>
      <c r="I74595">
        <f t="shared" ca="1" si="3514"/>
        <v>-1.1102230246251565E-16</v>
      </c>
      <c r="J74595" t="s">
        <v>75</v>
      </c>
    </row>
    <row r="74596" spans="1:10" x14ac:dyDescent="0.25">
      <c r="A74596" s="65">
        <v>44148</v>
      </c>
      <c r="B74596" s="66">
        <v>0.99305555555555547</v>
      </c>
      <c r="C74596" s="64">
        <f t="shared" si="3515"/>
        <v>44148.993055555555</v>
      </c>
      <c r="D74596">
        <f ca="1">_xlfn.IFNA(FORECAST(E74596,OFFSET('HvF table'!B$3:B$318,MATCH(E74596,'HvF table'!A$3:A$318,1)-1,0,2),OFFSET('HvF table'!A$3:A$318,MATCH(E74596,'HvF table'!A$3:A$318,1)-1,0,2)),0)</f>
        <v>0</v>
      </c>
      <c r="E74596">
        <v>0</v>
      </c>
      <c r="G74596">
        <f ca="1">_xlfn.IFNA(FORECAST(E74596,OFFSET('HvF table'!E$3:E$319,MATCH(E74596,'HvF table'!D$3:D$319,1)-1,0,2),OFFSET('HvF table'!D$3:D$319,MATCH(E74596,'HvF table'!D$3:D$319,1)-1,0,2)),0)</f>
        <v>-1.1102230246251565E-16</v>
      </c>
      <c r="H74596" t="str">
        <f t="shared" ca="1" si="3513"/>
        <v>G</v>
      </c>
      <c r="I74596">
        <f t="shared" ca="1" si="3514"/>
        <v>-1.1102230246251565E-16</v>
      </c>
      <c r="J74596" t="s">
        <v>75</v>
      </c>
    </row>
    <row r="74597" spans="1:10" x14ac:dyDescent="0.25">
      <c r="A74597" s="65">
        <v>44148</v>
      </c>
      <c r="B74597" s="66">
        <v>0.99652777777777779</v>
      </c>
      <c r="C74597" s="64">
        <f t="shared" si="3515"/>
        <v>44148.996527777781</v>
      </c>
      <c r="D74597">
        <f ca="1">_xlfn.IFNA(FORECAST(E74597,OFFSET('HvF table'!B$3:B$318,MATCH(E74597,'HvF table'!A$3:A$318,1)-1,0,2),OFFSET('HvF table'!A$3:A$318,MATCH(E74597,'HvF table'!A$3:A$318,1)-1,0,2)),0)</f>
        <v>0</v>
      </c>
      <c r="E74597">
        <v>0</v>
      </c>
      <c r="G74597">
        <f ca="1">_xlfn.IFNA(FORECAST(E74597,OFFSET('HvF table'!E$3:E$319,MATCH(E74597,'HvF table'!D$3:D$319,1)-1,0,2),OFFSET('HvF table'!D$3:D$319,MATCH(E74597,'HvF table'!D$3:D$319,1)-1,0,2)),0)</f>
        <v>-1.1102230246251565E-16</v>
      </c>
      <c r="H74597" t="str">
        <f t="shared" ca="1" si="3513"/>
        <v>G</v>
      </c>
      <c r="I74597">
        <f t="shared" ca="1" si="3514"/>
        <v>-1.1102230246251565E-16</v>
      </c>
      <c r="J74597" t="s">
        <v>75</v>
      </c>
    </row>
    <row r="74598" spans="1:10" x14ac:dyDescent="0.25">
      <c r="A74598" s="65">
        <v>44149</v>
      </c>
      <c r="B74598" s="66">
        <v>0</v>
      </c>
      <c r="C74598" s="64">
        <f t="shared" si="3515"/>
        <v>44149</v>
      </c>
      <c r="D74598">
        <f ca="1">_xlfn.IFNA(FORECAST(E74598,OFFSET('HvF table'!B$3:B$318,MATCH(E74598,'HvF table'!A$3:A$318,1)-1,0,2),OFFSET('HvF table'!A$3:A$318,MATCH(E74598,'HvF table'!A$3:A$318,1)-1,0,2)),0)</f>
        <v>0</v>
      </c>
      <c r="E74598">
        <v>0</v>
      </c>
      <c r="G74598">
        <f ca="1">_xlfn.IFNA(FORECAST(E74598,OFFSET('HvF table'!E$3:E$319,MATCH(E74598,'HvF table'!D$3:D$319,1)-1,0,2),OFFSET('HvF table'!D$3:D$319,MATCH(E74598,'HvF table'!D$3:D$319,1)-1,0,2)),0)</f>
        <v>-1.1102230246251565E-16</v>
      </c>
      <c r="H74598" t="str">
        <f t="shared" ca="1" si="3513"/>
        <v>G</v>
      </c>
      <c r="I74598">
        <f t="shared" ca="1" si="3514"/>
        <v>-1.1102230246251565E-16</v>
      </c>
      <c r="J74598" t="s">
        <v>75</v>
      </c>
    </row>
    <row r="74599" spans="1:10" x14ac:dyDescent="0.25">
      <c r="A74599" s="65">
        <v>44149</v>
      </c>
      <c r="B74599" s="66">
        <v>3.472222222222222E-3</v>
      </c>
      <c r="C74599" s="64">
        <f t="shared" si="3515"/>
        <v>44149.003472222219</v>
      </c>
      <c r="D74599">
        <f ca="1">_xlfn.IFNA(FORECAST(E74599,OFFSET('HvF table'!B$3:B$318,MATCH(E74599,'HvF table'!A$3:A$318,1)-1,0,2),OFFSET('HvF table'!A$3:A$318,MATCH(E74599,'HvF table'!A$3:A$318,1)-1,0,2)),0)</f>
        <v>0</v>
      </c>
      <c r="E74599">
        <v>0</v>
      </c>
      <c r="G74599">
        <f ca="1">_xlfn.IFNA(FORECAST(E74599,OFFSET('HvF table'!E$3:E$319,MATCH(E74599,'HvF table'!D$3:D$319,1)-1,0,2),OFFSET('HvF table'!D$3:D$319,MATCH(E74599,'HvF table'!D$3:D$319,1)-1,0,2)),0)</f>
        <v>-1.1102230246251565E-16</v>
      </c>
      <c r="H74599" t="str">
        <f t="shared" ca="1" si="3513"/>
        <v>G</v>
      </c>
      <c r="I74599">
        <f t="shared" ca="1" si="3514"/>
        <v>-1.1102230246251565E-16</v>
      </c>
      <c r="J74599" t="s">
        <v>75</v>
      </c>
    </row>
    <row r="74600" spans="1:10" x14ac:dyDescent="0.25">
      <c r="A74600" s="65">
        <v>44149</v>
      </c>
      <c r="B74600" s="66">
        <v>6.9444444444444441E-3</v>
      </c>
      <c r="C74600" s="64">
        <f t="shared" si="3515"/>
        <v>44149.006944444445</v>
      </c>
      <c r="D74600">
        <f ca="1">_xlfn.IFNA(FORECAST(E74600,OFFSET('HvF table'!B$3:B$318,MATCH(E74600,'HvF table'!A$3:A$318,1)-1,0,2),OFFSET('HvF table'!A$3:A$318,MATCH(E74600,'HvF table'!A$3:A$318,1)-1,0,2)),0)</f>
        <v>0</v>
      </c>
      <c r="E74600">
        <v>0</v>
      </c>
      <c r="G74600">
        <f ca="1">_xlfn.IFNA(FORECAST(E74600,OFFSET('HvF table'!E$3:E$319,MATCH(E74600,'HvF table'!D$3:D$319,1)-1,0,2),OFFSET('HvF table'!D$3:D$319,MATCH(E74600,'HvF table'!D$3:D$319,1)-1,0,2)),0)</f>
        <v>-1.1102230246251565E-16</v>
      </c>
      <c r="H74600" t="str">
        <f t="shared" ca="1" si="3513"/>
        <v>G</v>
      </c>
      <c r="I74600">
        <f t="shared" ca="1" si="3514"/>
        <v>-1.1102230246251565E-16</v>
      </c>
      <c r="J74600" t="s">
        <v>75</v>
      </c>
    </row>
    <row r="74601" spans="1:10" x14ac:dyDescent="0.25">
      <c r="A74601" s="65">
        <v>44149</v>
      </c>
      <c r="B74601" s="66">
        <v>1.0416666666666666E-2</v>
      </c>
      <c r="C74601" s="64">
        <f t="shared" si="3515"/>
        <v>44149.010416666664</v>
      </c>
      <c r="D74601">
        <f ca="1">_xlfn.IFNA(FORECAST(E74601,OFFSET('HvF table'!B$3:B$318,MATCH(E74601,'HvF table'!A$3:A$318,1)-1,0,2),OFFSET('HvF table'!A$3:A$318,MATCH(E74601,'HvF table'!A$3:A$318,1)-1,0,2)),0)</f>
        <v>0</v>
      </c>
      <c r="E74601">
        <v>0</v>
      </c>
      <c r="G74601">
        <f ca="1">_xlfn.IFNA(FORECAST(E74601,OFFSET('HvF table'!E$3:E$319,MATCH(E74601,'HvF table'!D$3:D$319,1)-1,0,2),OFFSET('HvF table'!D$3:D$319,MATCH(E74601,'HvF table'!D$3:D$319,1)-1,0,2)),0)</f>
        <v>-1.1102230246251565E-16</v>
      </c>
      <c r="H74601" t="str">
        <f t="shared" ca="1" si="3513"/>
        <v>G</v>
      </c>
      <c r="I74601">
        <f t="shared" ca="1" si="3514"/>
        <v>-1.1102230246251565E-16</v>
      </c>
      <c r="J74601" t="s">
        <v>75</v>
      </c>
    </row>
    <row r="74602" spans="1:10" x14ac:dyDescent="0.25">
      <c r="A74602" s="65">
        <v>44149</v>
      </c>
      <c r="B74602" s="66">
        <v>1.3888888888888888E-2</v>
      </c>
      <c r="C74602" s="64">
        <f t="shared" si="3515"/>
        <v>44149.013888888891</v>
      </c>
      <c r="D74602">
        <f ca="1">_xlfn.IFNA(FORECAST(E74602,OFFSET('HvF table'!B$3:B$318,MATCH(E74602,'HvF table'!A$3:A$318,1)-1,0,2),OFFSET('HvF table'!A$3:A$318,MATCH(E74602,'HvF table'!A$3:A$318,1)-1,0,2)),0)</f>
        <v>0</v>
      </c>
      <c r="E74602">
        <v>0</v>
      </c>
      <c r="G74602">
        <f ca="1">_xlfn.IFNA(FORECAST(E74602,OFFSET('HvF table'!E$3:E$319,MATCH(E74602,'HvF table'!D$3:D$319,1)-1,0,2),OFFSET('HvF table'!D$3:D$319,MATCH(E74602,'HvF table'!D$3:D$319,1)-1,0,2)),0)</f>
        <v>-1.1102230246251565E-16</v>
      </c>
      <c r="H74602" t="str">
        <f t="shared" ca="1" si="3513"/>
        <v>G</v>
      </c>
      <c r="I74602">
        <f t="shared" ca="1" si="3514"/>
        <v>-1.1102230246251565E-16</v>
      </c>
      <c r="J74602" t="s">
        <v>75</v>
      </c>
    </row>
    <row r="74603" spans="1:10" x14ac:dyDescent="0.25">
      <c r="A74603" s="65">
        <v>44149</v>
      </c>
      <c r="B74603" s="66">
        <v>1.7361111111111112E-2</v>
      </c>
      <c r="C74603" s="64">
        <f t="shared" si="3515"/>
        <v>44149.017361111109</v>
      </c>
      <c r="D74603">
        <f ca="1">_xlfn.IFNA(FORECAST(E74603,OFFSET('HvF table'!B$3:B$318,MATCH(E74603,'HvF table'!A$3:A$318,1)-1,0,2),OFFSET('HvF table'!A$3:A$318,MATCH(E74603,'HvF table'!A$3:A$318,1)-1,0,2)),0)</f>
        <v>0</v>
      </c>
      <c r="E74603">
        <v>0</v>
      </c>
      <c r="G74603">
        <f ca="1">_xlfn.IFNA(FORECAST(E74603,OFFSET('HvF table'!E$3:E$319,MATCH(E74603,'HvF table'!D$3:D$319,1)-1,0,2),OFFSET('HvF table'!D$3:D$319,MATCH(E74603,'HvF table'!D$3:D$319,1)-1,0,2)),0)</f>
        <v>-1.1102230246251565E-16</v>
      </c>
      <c r="H74603" t="str">
        <f t="shared" ca="1" si="3513"/>
        <v>G</v>
      </c>
      <c r="I74603">
        <f t="shared" ca="1" si="3514"/>
        <v>-1.1102230246251565E-16</v>
      </c>
      <c r="J74603" t="s">
        <v>75</v>
      </c>
    </row>
    <row r="74604" spans="1:10" x14ac:dyDescent="0.25">
      <c r="A74604" s="65">
        <v>44149</v>
      </c>
      <c r="B74604" s="66">
        <v>2.0833333333333332E-2</v>
      </c>
      <c r="C74604" s="64">
        <f t="shared" si="3515"/>
        <v>44149.020833333336</v>
      </c>
      <c r="D74604">
        <f ca="1">_xlfn.IFNA(FORECAST(E74604,OFFSET('HvF table'!B$3:B$318,MATCH(E74604,'HvF table'!A$3:A$318,1)-1,0,2),OFFSET('HvF table'!A$3:A$318,MATCH(E74604,'HvF table'!A$3:A$318,1)-1,0,2)),0)</f>
        <v>0</v>
      </c>
      <c r="E74604">
        <v>0</v>
      </c>
      <c r="G74604">
        <f ca="1">_xlfn.IFNA(FORECAST(E74604,OFFSET('HvF table'!E$3:E$319,MATCH(E74604,'HvF table'!D$3:D$319,1)-1,0,2),OFFSET('HvF table'!D$3:D$319,MATCH(E74604,'HvF table'!D$3:D$319,1)-1,0,2)),0)</f>
        <v>-1.1102230246251565E-16</v>
      </c>
      <c r="H74604" t="str">
        <f t="shared" ca="1" si="3513"/>
        <v>G</v>
      </c>
      <c r="I74604">
        <f t="shared" ca="1" si="3514"/>
        <v>-1.1102230246251565E-16</v>
      </c>
      <c r="J74604" t="s">
        <v>75</v>
      </c>
    </row>
    <row r="74605" spans="1:10" x14ac:dyDescent="0.25">
      <c r="A74605" s="65">
        <v>44149</v>
      </c>
      <c r="B74605" s="66">
        <v>2.4305555555555556E-2</v>
      </c>
      <c r="C74605" s="64">
        <f t="shared" si="3515"/>
        <v>44149.024305555555</v>
      </c>
      <c r="D74605">
        <f ca="1">_xlfn.IFNA(FORECAST(E74605,OFFSET('HvF table'!B$3:B$318,MATCH(E74605,'HvF table'!A$3:A$318,1)-1,0,2),OFFSET('HvF table'!A$3:A$318,MATCH(E74605,'HvF table'!A$3:A$318,1)-1,0,2)),0)</f>
        <v>0</v>
      </c>
      <c r="E74605">
        <v>0</v>
      </c>
      <c r="G74605">
        <f ca="1">_xlfn.IFNA(FORECAST(E74605,OFFSET('HvF table'!E$3:E$319,MATCH(E74605,'HvF table'!D$3:D$319,1)-1,0,2),OFFSET('HvF table'!D$3:D$319,MATCH(E74605,'HvF table'!D$3:D$319,1)-1,0,2)),0)</f>
        <v>-1.1102230246251565E-16</v>
      </c>
      <c r="H74605" t="str">
        <f t="shared" ca="1" si="3513"/>
        <v>G</v>
      </c>
      <c r="I74605">
        <f t="shared" ca="1" si="3514"/>
        <v>-1.1102230246251565E-16</v>
      </c>
      <c r="J74605" t="s">
        <v>75</v>
      </c>
    </row>
    <row r="74606" spans="1:10" x14ac:dyDescent="0.25">
      <c r="A74606" s="65">
        <v>44149</v>
      </c>
      <c r="B74606" s="66">
        <v>2.7777777777777776E-2</v>
      </c>
      <c r="C74606" s="64">
        <f t="shared" si="3515"/>
        <v>44149.027777777781</v>
      </c>
      <c r="D74606">
        <f ca="1">_xlfn.IFNA(FORECAST(E74606,OFFSET('HvF table'!B$3:B$318,MATCH(E74606,'HvF table'!A$3:A$318,1)-1,0,2),OFFSET('HvF table'!A$3:A$318,MATCH(E74606,'HvF table'!A$3:A$318,1)-1,0,2)),0)</f>
        <v>0</v>
      </c>
      <c r="E74606">
        <v>0</v>
      </c>
      <c r="G74606">
        <f ca="1">_xlfn.IFNA(FORECAST(E74606,OFFSET('HvF table'!E$3:E$319,MATCH(E74606,'HvF table'!D$3:D$319,1)-1,0,2),OFFSET('HvF table'!D$3:D$319,MATCH(E74606,'HvF table'!D$3:D$319,1)-1,0,2)),0)</f>
        <v>-1.1102230246251565E-16</v>
      </c>
      <c r="H74606" t="str">
        <f t="shared" ca="1" si="3513"/>
        <v>G</v>
      </c>
      <c r="I74606">
        <f t="shared" ca="1" si="3514"/>
        <v>-1.1102230246251565E-16</v>
      </c>
      <c r="J74606" t="s">
        <v>75</v>
      </c>
    </row>
    <row r="74607" spans="1:10" x14ac:dyDescent="0.25">
      <c r="A74607" s="65">
        <v>44149</v>
      </c>
      <c r="B74607" s="66">
        <v>3.125E-2</v>
      </c>
      <c r="C74607" s="64">
        <f t="shared" si="3515"/>
        <v>44149.03125</v>
      </c>
      <c r="D74607">
        <f ca="1">_xlfn.IFNA(FORECAST(E74607,OFFSET('HvF table'!B$3:B$318,MATCH(E74607,'HvF table'!A$3:A$318,1)-1,0,2),OFFSET('HvF table'!A$3:A$318,MATCH(E74607,'HvF table'!A$3:A$318,1)-1,0,2)),0)</f>
        <v>0</v>
      </c>
      <c r="E74607">
        <v>0</v>
      </c>
      <c r="G74607">
        <f ca="1">_xlfn.IFNA(FORECAST(E74607,OFFSET('HvF table'!E$3:E$319,MATCH(E74607,'HvF table'!D$3:D$319,1)-1,0,2),OFFSET('HvF table'!D$3:D$319,MATCH(E74607,'HvF table'!D$3:D$319,1)-1,0,2)),0)</f>
        <v>-1.1102230246251565E-16</v>
      </c>
      <c r="H74607" t="str">
        <f t="shared" ca="1" si="3513"/>
        <v>G</v>
      </c>
      <c r="I74607">
        <f t="shared" ca="1" si="3514"/>
        <v>-1.1102230246251565E-16</v>
      </c>
      <c r="J74607" t="s">
        <v>75</v>
      </c>
    </row>
    <row r="74608" spans="1:10" x14ac:dyDescent="0.25">
      <c r="A74608" s="65">
        <v>44149</v>
      </c>
      <c r="B74608" s="66">
        <v>3.4722222222222224E-2</v>
      </c>
      <c r="C74608" s="64">
        <f t="shared" si="3515"/>
        <v>44149.034722222219</v>
      </c>
      <c r="D74608">
        <f ca="1">_xlfn.IFNA(FORECAST(E74608,OFFSET('HvF table'!B$3:B$318,MATCH(E74608,'HvF table'!A$3:A$318,1)-1,0,2),OFFSET('HvF table'!A$3:A$318,MATCH(E74608,'HvF table'!A$3:A$318,1)-1,0,2)),0)</f>
        <v>0</v>
      </c>
      <c r="E74608">
        <v>0</v>
      </c>
      <c r="G74608">
        <f ca="1">_xlfn.IFNA(FORECAST(E74608,OFFSET('HvF table'!E$3:E$319,MATCH(E74608,'HvF table'!D$3:D$319,1)-1,0,2),OFFSET('HvF table'!D$3:D$319,MATCH(E74608,'HvF table'!D$3:D$319,1)-1,0,2)),0)</f>
        <v>-1.1102230246251565E-16</v>
      </c>
      <c r="H74608" t="str">
        <f t="shared" ca="1" si="3513"/>
        <v>G</v>
      </c>
      <c r="I74608">
        <f t="shared" ca="1" si="3514"/>
        <v>-1.1102230246251565E-16</v>
      </c>
      <c r="J74608" t="s">
        <v>75</v>
      </c>
    </row>
    <row r="74609" spans="1:10" x14ac:dyDescent="0.25">
      <c r="A74609" s="65">
        <v>44149</v>
      </c>
      <c r="B74609" s="66">
        <v>3.8194444444444441E-2</v>
      </c>
      <c r="C74609" s="64">
        <f t="shared" si="3515"/>
        <v>44149.038194444445</v>
      </c>
      <c r="D74609">
        <f ca="1">_xlfn.IFNA(FORECAST(E74609,OFFSET('HvF table'!B$3:B$318,MATCH(E74609,'HvF table'!A$3:A$318,1)-1,0,2),OFFSET('HvF table'!A$3:A$318,MATCH(E74609,'HvF table'!A$3:A$318,1)-1,0,2)),0)</f>
        <v>0</v>
      </c>
      <c r="E74609">
        <v>0</v>
      </c>
      <c r="G74609">
        <f ca="1">_xlfn.IFNA(FORECAST(E74609,OFFSET('HvF table'!E$3:E$319,MATCH(E74609,'HvF table'!D$3:D$319,1)-1,0,2),OFFSET('HvF table'!D$3:D$319,MATCH(E74609,'HvF table'!D$3:D$319,1)-1,0,2)),0)</f>
        <v>-1.1102230246251565E-16</v>
      </c>
      <c r="H74609" t="str">
        <f t="shared" ca="1" si="3513"/>
        <v>G</v>
      </c>
      <c r="I74609">
        <f t="shared" ca="1" si="3514"/>
        <v>-1.1102230246251565E-16</v>
      </c>
      <c r="J74609" t="s">
        <v>75</v>
      </c>
    </row>
    <row r="74610" spans="1:10" x14ac:dyDescent="0.25">
      <c r="A74610" s="65">
        <v>44149</v>
      </c>
      <c r="B74610" s="66">
        <v>4.1666666666666664E-2</v>
      </c>
      <c r="C74610" s="64">
        <f t="shared" si="3515"/>
        <v>44149.041666666664</v>
      </c>
      <c r="D74610">
        <f ca="1">_xlfn.IFNA(FORECAST(E74610,OFFSET('HvF table'!B$3:B$318,MATCH(E74610,'HvF table'!A$3:A$318,1)-1,0,2),OFFSET('HvF table'!A$3:A$318,MATCH(E74610,'HvF table'!A$3:A$318,1)-1,0,2)),0)</f>
        <v>0</v>
      </c>
      <c r="E74610">
        <v>0</v>
      </c>
      <c r="G74610">
        <f ca="1">_xlfn.IFNA(FORECAST(E74610,OFFSET('HvF table'!E$3:E$319,MATCH(E74610,'HvF table'!D$3:D$319,1)-1,0,2),OFFSET('HvF table'!D$3:D$319,MATCH(E74610,'HvF table'!D$3:D$319,1)-1,0,2)),0)</f>
        <v>-1.1102230246251565E-16</v>
      </c>
      <c r="H74610" t="str">
        <f t="shared" ca="1" si="3513"/>
        <v>G</v>
      </c>
      <c r="I74610">
        <f t="shared" ca="1" si="3514"/>
        <v>-1.1102230246251565E-16</v>
      </c>
      <c r="J74610" t="s">
        <v>75</v>
      </c>
    </row>
    <row r="74611" spans="1:10" x14ac:dyDescent="0.25">
      <c r="A74611" s="65">
        <v>44149</v>
      </c>
      <c r="B74611" s="66">
        <v>4.5138888888888888E-2</v>
      </c>
      <c r="C74611" s="64">
        <f t="shared" si="3515"/>
        <v>44149.045138888891</v>
      </c>
      <c r="D74611">
        <f ca="1">_xlfn.IFNA(FORECAST(E74611,OFFSET('HvF table'!B$3:B$318,MATCH(E74611,'HvF table'!A$3:A$318,1)-1,0,2),OFFSET('HvF table'!A$3:A$318,MATCH(E74611,'HvF table'!A$3:A$318,1)-1,0,2)),0)</f>
        <v>0</v>
      </c>
      <c r="E74611">
        <v>0</v>
      </c>
      <c r="G74611">
        <f ca="1">_xlfn.IFNA(FORECAST(E74611,OFFSET('HvF table'!E$3:E$319,MATCH(E74611,'HvF table'!D$3:D$319,1)-1,0,2),OFFSET('HvF table'!D$3:D$319,MATCH(E74611,'HvF table'!D$3:D$319,1)-1,0,2)),0)</f>
        <v>-1.1102230246251565E-16</v>
      </c>
      <c r="H74611" t="str">
        <f t="shared" ca="1" si="3513"/>
        <v>G</v>
      </c>
      <c r="I74611">
        <f t="shared" ca="1" si="3514"/>
        <v>-1.1102230246251565E-16</v>
      </c>
      <c r="J74611" t="s">
        <v>75</v>
      </c>
    </row>
    <row r="74612" spans="1:10" x14ac:dyDescent="0.25">
      <c r="A74612" s="65">
        <v>44149</v>
      </c>
      <c r="B74612" s="66">
        <v>4.8611111111111112E-2</v>
      </c>
      <c r="C74612" s="64">
        <f t="shared" si="3515"/>
        <v>44149.048611111109</v>
      </c>
      <c r="D74612">
        <f ca="1">_xlfn.IFNA(FORECAST(E74612,OFFSET('HvF table'!B$3:B$318,MATCH(E74612,'HvF table'!A$3:A$318,1)-1,0,2),OFFSET('HvF table'!A$3:A$318,MATCH(E74612,'HvF table'!A$3:A$318,1)-1,0,2)),0)</f>
        <v>0</v>
      </c>
      <c r="E74612">
        <v>0</v>
      </c>
      <c r="G74612">
        <f ca="1">_xlfn.IFNA(FORECAST(E74612,OFFSET('HvF table'!E$3:E$319,MATCH(E74612,'HvF table'!D$3:D$319,1)-1,0,2),OFFSET('HvF table'!D$3:D$319,MATCH(E74612,'HvF table'!D$3:D$319,1)-1,0,2)),0)</f>
        <v>-1.1102230246251565E-16</v>
      </c>
      <c r="H74612" t="str">
        <f t="shared" ca="1" si="3513"/>
        <v>G</v>
      </c>
      <c r="I74612">
        <f t="shared" ca="1" si="3514"/>
        <v>-1.1102230246251565E-16</v>
      </c>
      <c r="J74612" t="s">
        <v>75</v>
      </c>
    </row>
    <row r="74613" spans="1:10" x14ac:dyDescent="0.25">
      <c r="A74613" s="65">
        <v>44149</v>
      </c>
      <c r="B74613" s="66">
        <v>5.2083333333333336E-2</v>
      </c>
      <c r="C74613" s="64">
        <f t="shared" si="3515"/>
        <v>44149.052083333336</v>
      </c>
      <c r="D74613">
        <f ca="1">_xlfn.IFNA(FORECAST(E74613,OFFSET('HvF table'!B$3:B$318,MATCH(E74613,'HvF table'!A$3:A$318,1)-1,0,2),OFFSET('HvF table'!A$3:A$318,MATCH(E74613,'HvF table'!A$3:A$318,1)-1,0,2)),0)</f>
        <v>0</v>
      </c>
      <c r="E74613">
        <v>0</v>
      </c>
      <c r="G74613">
        <f ca="1">_xlfn.IFNA(FORECAST(E74613,OFFSET('HvF table'!E$3:E$319,MATCH(E74613,'HvF table'!D$3:D$319,1)-1,0,2),OFFSET('HvF table'!D$3:D$319,MATCH(E74613,'HvF table'!D$3:D$319,1)-1,0,2)),0)</f>
        <v>-1.1102230246251565E-16</v>
      </c>
      <c r="H74613" t="str">
        <f t="shared" ca="1" si="3513"/>
        <v>G</v>
      </c>
      <c r="I74613">
        <f t="shared" ca="1" si="3514"/>
        <v>-1.1102230246251565E-16</v>
      </c>
      <c r="J74613" t="s">
        <v>75</v>
      </c>
    </row>
    <row r="74614" spans="1:10" x14ac:dyDescent="0.25">
      <c r="A74614" s="65">
        <v>44149</v>
      </c>
      <c r="B74614" s="66">
        <v>5.5555555555555552E-2</v>
      </c>
      <c r="C74614" s="64">
        <f t="shared" si="3515"/>
        <v>44149.055555555555</v>
      </c>
      <c r="D74614">
        <f ca="1">_xlfn.IFNA(FORECAST(E74614,OFFSET('HvF table'!B$3:B$318,MATCH(E74614,'HvF table'!A$3:A$318,1)-1,0,2),OFFSET('HvF table'!A$3:A$318,MATCH(E74614,'HvF table'!A$3:A$318,1)-1,0,2)),0)</f>
        <v>0</v>
      </c>
      <c r="E74614">
        <v>0</v>
      </c>
      <c r="G74614">
        <f ca="1">_xlfn.IFNA(FORECAST(E74614,OFFSET('HvF table'!E$3:E$319,MATCH(E74614,'HvF table'!D$3:D$319,1)-1,0,2),OFFSET('HvF table'!D$3:D$319,MATCH(E74614,'HvF table'!D$3:D$319,1)-1,0,2)),0)</f>
        <v>-1.1102230246251565E-16</v>
      </c>
      <c r="H74614" t="str">
        <f t="shared" ca="1" si="3513"/>
        <v>G</v>
      </c>
      <c r="I74614">
        <f t="shared" ca="1" si="3514"/>
        <v>-1.1102230246251565E-16</v>
      </c>
      <c r="J74614" t="s">
        <v>75</v>
      </c>
    </row>
    <row r="74615" spans="1:10" x14ac:dyDescent="0.25">
      <c r="A74615" s="65">
        <v>44149</v>
      </c>
      <c r="B74615" s="66">
        <v>5.9027777777777783E-2</v>
      </c>
      <c r="C74615" s="64">
        <f t="shared" si="3515"/>
        <v>44149.059027777781</v>
      </c>
      <c r="D74615">
        <f ca="1">_xlfn.IFNA(FORECAST(E74615,OFFSET('HvF table'!B$3:B$318,MATCH(E74615,'HvF table'!A$3:A$318,1)-1,0,2),OFFSET('HvF table'!A$3:A$318,MATCH(E74615,'HvF table'!A$3:A$318,1)-1,0,2)),0)</f>
        <v>0</v>
      </c>
      <c r="E74615">
        <v>0</v>
      </c>
      <c r="G74615">
        <f ca="1">_xlfn.IFNA(FORECAST(E74615,OFFSET('HvF table'!E$3:E$319,MATCH(E74615,'HvF table'!D$3:D$319,1)-1,0,2),OFFSET('HvF table'!D$3:D$319,MATCH(E74615,'HvF table'!D$3:D$319,1)-1,0,2)),0)</f>
        <v>-1.1102230246251565E-16</v>
      </c>
      <c r="H74615" t="str">
        <f t="shared" ca="1" si="3513"/>
        <v>G</v>
      </c>
      <c r="I74615">
        <f t="shared" ca="1" si="3514"/>
        <v>-1.1102230246251565E-16</v>
      </c>
      <c r="J74615" t="s">
        <v>75</v>
      </c>
    </row>
    <row r="74616" spans="1:10" x14ac:dyDescent="0.25">
      <c r="A74616" s="65">
        <v>44149</v>
      </c>
      <c r="B74616" s="66">
        <v>6.25E-2</v>
      </c>
      <c r="C74616" s="64">
        <f t="shared" si="3515"/>
        <v>44149.0625</v>
      </c>
      <c r="D74616">
        <f ca="1">_xlfn.IFNA(FORECAST(E74616,OFFSET('HvF table'!B$3:B$318,MATCH(E74616,'HvF table'!A$3:A$318,1)-1,0,2),OFFSET('HvF table'!A$3:A$318,MATCH(E74616,'HvF table'!A$3:A$318,1)-1,0,2)),0)</f>
        <v>0</v>
      </c>
      <c r="E74616">
        <v>0</v>
      </c>
      <c r="G74616">
        <f ca="1">_xlfn.IFNA(FORECAST(E74616,OFFSET('HvF table'!E$3:E$319,MATCH(E74616,'HvF table'!D$3:D$319,1)-1,0,2),OFFSET('HvF table'!D$3:D$319,MATCH(E74616,'HvF table'!D$3:D$319,1)-1,0,2)),0)</f>
        <v>-1.1102230246251565E-16</v>
      </c>
      <c r="H74616" t="str">
        <f t="shared" ca="1" si="3513"/>
        <v>G</v>
      </c>
      <c r="I74616">
        <f t="shared" ca="1" si="3514"/>
        <v>-1.1102230246251565E-16</v>
      </c>
      <c r="J74616" t="s">
        <v>75</v>
      </c>
    </row>
    <row r="74617" spans="1:10" x14ac:dyDescent="0.25">
      <c r="A74617" s="65">
        <v>44149</v>
      </c>
      <c r="B74617" s="66">
        <v>6.5972222222222224E-2</v>
      </c>
      <c r="C74617" s="64">
        <f t="shared" si="3515"/>
        <v>44149.065972222219</v>
      </c>
      <c r="D74617">
        <f ca="1">_xlfn.IFNA(FORECAST(E74617,OFFSET('HvF table'!B$3:B$318,MATCH(E74617,'HvF table'!A$3:A$318,1)-1,0,2),OFFSET('HvF table'!A$3:A$318,MATCH(E74617,'HvF table'!A$3:A$318,1)-1,0,2)),0)</f>
        <v>0</v>
      </c>
      <c r="E74617">
        <v>0</v>
      </c>
      <c r="G74617">
        <f ca="1">_xlfn.IFNA(FORECAST(E74617,OFFSET('HvF table'!E$3:E$319,MATCH(E74617,'HvF table'!D$3:D$319,1)-1,0,2),OFFSET('HvF table'!D$3:D$319,MATCH(E74617,'HvF table'!D$3:D$319,1)-1,0,2)),0)</f>
        <v>-1.1102230246251565E-16</v>
      </c>
      <c r="H74617" t="str">
        <f t="shared" ca="1" si="3513"/>
        <v>G</v>
      </c>
      <c r="I74617">
        <f t="shared" ca="1" si="3514"/>
        <v>-1.1102230246251565E-16</v>
      </c>
      <c r="J74617" t="s">
        <v>75</v>
      </c>
    </row>
    <row r="74618" spans="1:10" x14ac:dyDescent="0.25">
      <c r="A74618" s="65">
        <v>44149</v>
      </c>
      <c r="B74618" s="66">
        <v>6.9444444444444434E-2</v>
      </c>
      <c r="C74618" s="64">
        <f t="shared" si="3515"/>
        <v>44149.069444444445</v>
      </c>
      <c r="D74618">
        <f ca="1">_xlfn.IFNA(FORECAST(E74618,OFFSET('HvF table'!B$3:B$318,MATCH(E74618,'HvF table'!A$3:A$318,1)-1,0,2),OFFSET('HvF table'!A$3:A$318,MATCH(E74618,'HvF table'!A$3:A$318,1)-1,0,2)),0)</f>
        <v>0</v>
      </c>
      <c r="E74618">
        <v>0</v>
      </c>
      <c r="G74618">
        <f ca="1">_xlfn.IFNA(FORECAST(E74618,OFFSET('HvF table'!E$3:E$319,MATCH(E74618,'HvF table'!D$3:D$319,1)-1,0,2),OFFSET('HvF table'!D$3:D$319,MATCH(E74618,'HvF table'!D$3:D$319,1)-1,0,2)),0)</f>
        <v>-1.1102230246251565E-16</v>
      </c>
      <c r="H74618" t="str">
        <f t="shared" ca="1" si="3513"/>
        <v>G</v>
      </c>
      <c r="I74618">
        <f t="shared" ca="1" si="3514"/>
        <v>-1.1102230246251565E-16</v>
      </c>
      <c r="J74618" t="s">
        <v>75</v>
      </c>
    </row>
    <row r="74619" spans="1:10" x14ac:dyDescent="0.25">
      <c r="A74619" s="65">
        <v>44149</v>
      </c>
      <c r="B74619" s="66">
        <v>7.2916666666666671E-2</v>
      </c>
      <c r="C74619" s="64">
        <f t="shared" si="3515"/>
        <v>44149.072916666664</v>
      </c>
      <c r="D74619">
        <f ca="1">_xlfn.IFNA(FORECAST(E74619,OFFSET('HvF table'!B$3:B$318,MATCH(E74619,'HvF table'!A$3:A$318,1)-1,0,2),OFFSET('HvF table'!A$3:A$318,MATCH(E74619,'HvF table'!A$3:A$318,1)-1,0,2)),0)</f>
        <v>0</v>
      </c>
      <c r="E74619">
        <v>0</v>
      </c>
      <c r="G74619">
        <f ca="1">_xlfn.IFNA(FORECAST(E74619,OFFSET('HvF table'!E$3:E$319,MATCH(E74619,'HvF table'!D$3:D$319,1)-1,0,2),OFFSET('HvF table'!D$3:D$319,MATCH(E74619,'HvF table'!D$3:D$319,1)-1,0,2)),0)</f>
        <v>-1.1102230246251565E-16</v>
      </c>
      <c r="H74619" t="str">
        <f t="shared" ca="1" si="3513"/>
        <v>G</v>
      </c>
      <c r="I74619">
        <f t="shared" ca="1" si="3514"/>
        <v>-1.1102230246251565E-16</v>
      </c>
      <c r="J74619" t="s">
        <v>75</v>
      </c>
    </row>
    <row r="74620" spans="1:10" x14ac:dyDescent="0.25">
      <c r="A74620" s="65">
        <v>44149</v>
      </c>
      <c r="B74620" s="66">
        <v>7.6388888888888895E-2</v>
      </c>
      <c r="C74620" s="64">
        <f t="shared" si="3515"/>
        <v>44149.076388888891</v>
      </c>
      <c r="D74620">
        <f ca="1">_xlfn.IFNA(FORECAST(E74620,OFFSET('HvF table'!B$3:B$318,MATCH(E74620,'HvF table'!A$3:A$318,1)-1,0,2),OFFSET('HvF table'!A$3:A$318,MATCH(E74620,'HvF table'!A$3:A$318,1)-1,0,2)),0)</f>
        <v>0</v>
      </c>
      <c r="E74620">
        <v>0</v>
      </c>
      <c r="G74620">
        <f ca="1">_xlfn.IFNA(FORECAST(E74620,OFFSET('HvF table'!E$3:E$319,MATCH(E74620,'HvF table'!D$3:D$319,1)-1,0,2),OFFSET('HvF table'!D$3:D$319,MATCH(E74620,'HvF table'!D$3:D$319,1)-1,0,2)),0)</f>
        <v>-1.1102230246251565E-16</v>
      </c>
      <c r="H74620" t="str">
        <f t="shared" ca="1" si="3513"/>
        <v>G</v>
      </c>
      <c r="I74620">
        <f t="shared" ca="1" si="3514"/>
        <v>-1.1102230246251565E-16</v>
      </c>
      <c r="J74620" t="s">
        <v>75</v>
      </c>
    </row>
    <row r="74621" spans="1:10" x14ac:dyDescent="0.25">
      <c r="A74621" s="65">
        <v>44149</v>
      </c>
      <c r="B74621" s="66">
        <v>7.9861111111111105E-2</v>
      </c>
      <c r="C74621" s="64">
        <f t="shared" si="3515"/>
        <v>44149.079861111109</v>
      </c>
      <c r="D74621">
        <f ca="1">_xlfn.IFNA(FORECAST(E74621,OFFSET('HvF table'!B$3:B$318,MATCH(E74621,'HvF table'!A$3:A$318,1)-1,0,2),OFFSET('HvF table'!A$3:A$318,MATCH(E74621,'HvF table'!A$3:A$318,1)-1,0,2)),0)</f>
        <v>0</v>
      </c>
      <c r="E74621">
        <v>0</v>
      </c>
      <c r="G74621">
        <f ca="1">_xlfn.IFNA(FORECAST(E74621,OFFSET('HvF table'!E$3:E$319,MATCH(E74621,'HvF table'!D$3:D$319,1)-1,0,2),OFFSET('HvF table'!D$3:D$319,MATCH(E74621,'HvF table'!D$3:D$319,1)-1,0,2)),0)</f>
        <v>-1.1102230246251565E-16</v>
      </c>
      <c r="H74621" t="str">
        <f t="shared" ca="1" si="3513"/>
        <v>G</v>
      </c>
      <c r="I74621">
        <f t="shared" ca="1" si="3514"/>
        <v>-1.1102230246251565E-16</v>
      </c>
      <c r="J74621" t="s">
        <v>75</v>
      </c>
    </row>
    <row r="74622" spans="1:10" x14ac:dyDescent="0.25">
      <c r="A74622" s="65">
        <v>44149</v>
      </c>
      <c r="B74622" s="66">
        <v>8.3333333333333329E-2</v>
      </c>
      <c r="C74622" s="64">
        <f t="shared" si="3515"/>
        <v>44149.083333333336</v>
      </c>
      <c r="D74622">
        <f ca="1">_xlfn.IFNA(FORECAST(E74622,OFFSET('HvF table'!B$3:B$318,MATCH(E74622,'HvF table'!A$3:A$318,1)-1,0,2),OFFSET('HvF table'!A$3:A$318,MATCH(E74622,'HvF table'!A$3:A$318,1)-1,0,2)),0)</f>
        <v>0</v>
      </c>
      <c r="E74622">
        <v>0</v>
      </c>
      <c r="G74622">
        <f ca="1">_xlfn.IFNA(FORECAST(E74622,OFFSET('HvF table'!E$3:E$319,MATCH(E74622,'HvF table'!D$3:D$319,1)-1,0,2),OFFSET('HvF table'!D$3:D$319,MATCH(E74622,'HvF table'!D$3:D$319,1)-1,0,2)),0)</f>
        <v>-1.1102230246251565E-16</v>
      </c>
      <c r="H74622" t="str">
        <f t="shared" ca="1" si="3513"/>
        <v>G</v>
      </c>
      <c r="I74622">
        <f t="shared" ca="1" si="3514"/>
        <v>-1.1102230246251565E-16</v>
      </c>
      <c r="J74622" t="s">
        <v>75</v>
      </c>
    </row>
    <row r="74623" spans="1:10" x14ac:dyDescent="0.25">
      <c r="A74623" s="65">
        <v>44149</v>
      </c>
      <c r="B74623" s="66">
        <v>8.6805555555555566E-2</v>
      </c>
      <c r="C74623" s="64">
        <f t="shared" si="3515"/>
        <v>44149.086805555555</v>
      </c>
      <c r="D74623">
        <f ca="1">_xlfn.IFNA(FORECAST(E74623,OFFSET('HvF table'!B$3:B$318,MATCH(E74623,'HvF table'!A$3:A$318,1)-1,0,2),OFFSET('HvF table'!A$3:A$318,MATCH(E74623,'HvF table'!A$3:A$318,1)-1,0,2)),0)</f>
        <v>0</v>
      </c>
      <c r="E74623">
        <v>0</v>
      </c>
      <c r="G74623">
        <f ca="1">_xlfn.IFNA(FORECAST(E74623,OFFSET('HvF table'!E$3:E$319,MATCH(E74623,'HvF table'!D$3:D$319,1)-1,0,2),OFFSET('HvF table'!D$3:D$319,MATCH(E74623,'HvF table'!D$3:D$319,1)-1,0,2)),0)</f>
        <v>-1.1102230246251565E-16</v>
      </c>
      <c r="H74623" t="str">
        <f t="shared" ca="1" si="3513"/>
        <v>G</v>
      </c>
      <c r="I74623">
        <f t="shared" ca="1" si="3514"/>
        <v>-1.1102230246251565E-16</v>
      </c>
      <c r="J74623" t="s">
        <v>75</v>
      </c>
    </row>
    <row r="74624" spans="1:10" x14ac:dyDescent="0.25">
      <c r="A74624" s="65">
        <v>44149</v>
      </c>
      <c r="B74624" s="66">
        <v>9.0277777777777776E-2</v>
      </c>
      <c r="C74624" s="64">
        <f t="shared" si="3515"/>
        <v>44149.090277777781</v>
      </c>
      <c r="D74624">
        <f ca="1">_xlfn.IFNA(FORECAST(E74624,OFFSET('HvF table'!B$3:B$318,MATCH(E74624,'HvF table'!A$3:A$318,1)-1,0,2),OFFSET('HvF table'!A$3:A$318,MATCH(E74624,'HvF table'!A$3:A$318,1)-1,0,2)),0)</f>
        <v>0</v>
      </c>
      <c r="E74624">
        <v>0</v>
      </c>
      <c r="G74624">
        <f ca="1">_xlfn.IFNA(FORECAST(E74624,OFFSET('HvF table'!E$3:E$319,MATCH(E74624,'HvF table'!D$3:D$319,1)-1,0,2),OFFSET('HvF table'!D$3:D$319,MATCH(E74624,'HvF table'!D$3:D$319,1)-1,0,2)),0)</f>
        <v>-1.1102230246251565E-16</v>
      </c>
      <c r="H74624" t="str">
        <f t="shared" ca="1" si="3513"/>
        <v>G</v>
      </c>
      <c r="I74624">
        <f t="shared" ca="1" si="3514"/>
        <v>-1.1102230246251565E-16</v>
      </c>
      <c r="J74624" t="s">
        <v>75</v>
      </c>
    </row>
    <row r="74625" spans="1:10" x14ac:dyDescent="0.25">
      <c r="A74625" s="65">
        <v>44149</v>
      </c>
      <c r="B74625" s="66">
        <v>9.375E-2</v>
      </c>
      <c r="C74625" s="64">
        <f t="shared" si="3515"/>
        <v>44149.09375</v>
      </c>
      <c r="D74625">
        <f ca="1">_xlfn.IFNA(FORECAST(E74625,OFFSET('HvF table'!B$3:B$318,MATCH(E74625,'HvF table'!A$3:A$318,1)-1,0,2),OFFSET('HvF table'!A$3:A$318,MATCH(E74625,'HvF table'!A$3:A$318,1)-1,0,2)),0)</f>
        <v>0</v>
      </c>
      <c r="E74625">
        <v>0</v>
      </c>
      <c r="G74625">
        <f ca="1">_xlfn.IFNA(FORECAST(E74625,OFFSET('HvF table'!E$3:E$319,MATCH(E74625,'HvF table'!D$3:D$319,1)-1,0,2),OFFSET('HvF table'!D$3:D$319,MATCH(E74625,'HvF table'!D$3:D$319,1)-1,0,2)),0)</f>
        <v>-1.1102230246251565E-16</v>
      </c>
      <c r="H74625" t="str">
        <f t="shared" ca="1" si="3513"/>
        <v>G</v>
      </c>
      <c r="I74625">
        <f t="shared" ca="1" si="3514"/>
        <v>-1.1102230246251565E-16</v>
      </c>
      <c r="J74625" t="s">
        <v>75</v>
      </c>
    </row>
    <row r="74626" spans="1:10" x14ac:dyDescent="0.25">
      <c r="A74626" s="65">
        <v>44149</v>
      </c>
      <c r="B74626" s="66">
        <v>9.7222222222222224E-2</v>
      </c>
      <c r="C74626" s="64">
        <f t="shared" si="3515"/>
        <v>44149.097222222219</v>
      </c>
      <c r="D74626">
        <f ca="1">_xlfn.IFNA(FORECAST(E74626,OFFSET('HvF table'!B$3:B$318,MATCH(E74626,'HvF table'!A$3:A$318,1)-1,0,2),OFFSET('HvF table'!A$3:A$318,MATCH(E74626,'HvF table'!A$3:A$318,1)-1,0,2)),0)</f>
        <v>0</v>
      </c>
      <c r="E74626">
        <v>0</v>
      </c>
      <c r="G74626">
        <f ca="1">_xlfn.IFNA(FORECAST(E74626,OFFSET('HvF table'!E$3:E$319,MATCH(E74626,'HvF table'!D$3:D$319,1)-1,0,2),OFFSET('HvF table'!D$3:D$319,MATCH(E74626,'HvF table'!D$3:D$319,1)-1,0,2)),0)</f>
        <v>-1.1102230246251565E-16</v>
      </c>
      <c r="H74626" t="str">
        <f t="shared" ca="1" si="3513"/>
        <v>G</v>
      </c>
      <c r="I74626">
        <f t="shared" ca="1" si="3514"/>
        <v>-1.1102230246251565E-16</v>
      </c>
      <c r="J74626" t="s">
        <v>75</v>
      </c>
    </row>
    <row r="74627" spans="1:10" x14ac:dyDescent="0.25">
      <c r="A74627" s="65">
        <v>44149</v>
      </c>
      <c r="B74627" s="66">
        <v>0.10069444444444443</v>
      </c>
      <c r="C74627" s="64">
        <f t="shared" si="3515"/>
        <v>44149.100694444445</v>
      </c>
      <c r="D74627">
        <f ca="1">_xlfn.IFNA(FORECAST(E74627,OFFSET('HvF table'!B$3:B$318,MATCH(E74627,'HvF table'!A$3:A$318,1)-1,0,2),OFFSET('HvF table'!A$3:A$318,MATCH(E74627,'HvF table'!A$3:A$318,1)-1,0,2)),0)</f>
        <v>0</v>
      </c>
      <c r="E74627">
        <v>0</v>
      </c>
      <c r="G74627">
        <f ca="1">_xlfn.IFNA(FORECAST(E74627,OFFSET('HvF table'!E$3:E$319,MATCH(E74627,'HvF table'!D$3:D$319,1)-1,0,2),OFFSET('HvF table'!D$3:D$319,MATCH(E74627,'HvF table'!D$3:D$319,1)-1,0,2)),0)</f>
        <v>-1.1102230246251565E-16</v>
      </c>
      <c r="H74627" t="str">
        <f t="shared" ca="1" si="3513"/>
        <v>G</v>
      </c>
      <c r="I74627">
        <f t="shared" ca="1" si="3514"/>
        <v>-1.1102230246251565E-16</v>
      </c>
      <c r="J74627" t="s">
        <v>75</v>
      </c>
    </row>
    <row r="74628" spans="1:10" x14ac:dyDescent="0.25">
      <c r="A74628" s="65">
        <v>44149</v>
      </c>
      <c r="B74628" s="66">
        <v>0.10416666666666667</v>
      </c>
      <c r="C74628" s="64">
        <f t="shared" si="3515"/>
        <v>44149.104166666664</v>
      </c>
      <c r="D74628">
        <f ca="1">_xlfn.IFNA(FORECAST(E74628,OFFSET('HvF table'!B$3:B$318,MATCH(E74628,'HvF table'!A$3:A$318,1)-1,0,2),OFFSET('HvF table'!A$3:A$318,MATCH(E74628,'HvF table'!A$3:A$318,1)-1,0,2)),0)</f>
        <v>0</v>
      </c>
      <c r="E74628">
        <v>0</v>
      </c>
      <c r="G74628">
        <f ca="1">_xlfn.IFNA(FORECAST(E74628,OFFSET('HvF table'!E$3:E$319,MATCH(E74628,'HvF table'!D$3:D$319,1)-1,0,2),OFFSET('HvF table'!D$3:D$319,MATCH(E74628,'HvF table'!D$3:D$319,1)-1,0,2)),0)</f>
        <v>-1.1102230246251565E-16</v>
      </c>
      <c r="H74628" t="str">
        <f t="shared" ca="1" si="3513"/>
        <v>G</v>
      </c>
      <c r="I74628">
        <f t="shared" ca="1" si="3514"/>
        <v>-1.1102230246251565E-16</v>
      </c>
      <c r="J74628" t="s">
        <v>75</v>
      </c>
    </row>
    <row r="74629" spans="1:10" x14ac:dyDescent="0.25">
      <c r="A74629" s="65">
        <v>44149</v>
      </c>
      <c r="B74629" s="66">
        <v>0.1076388888888889</v>
      </c>
      <c r="C74629" s="64">
        <f t="shared" si="3515"/>
        <v>44149.107638888891</v>
      </c>
      <c r="D74629">
        <f ca="1">_xlfn.IFNA(FORECAST(E74629,OFFSET('HvF table'!B$3:B$318,MATCH(E74629,'HvF table'!A$3:A$318,1)-1,0,2),OFFSET('HvF table'!A$3:A$318,MATCH(E74629,'HvF table'!A$3:A$318,1)-1,0,2)),0)</f>
        <v>0</v>
      </c>
      <c r="E74629">
        <v>0</v>
      </c>
      <c r="G74629">
        <f ca="1">_xlfn.IFNA(FORECAST(E74629,OFFSET('HvF table'!E$3:E$319,MATCH(E74629,'HvF table'!D$3:D$319,1)-1,0,2),OFFSET('HvF table'!D$3:D$319,MATCH(E74629,'HvF table'!D$3:D$319,1)-1,0,2)),0)</f>
        <v>-1.1102230246251565E-16</v>
      </c>
      <c r="H74629" t="str">
        <f t="shared" ca="1" si="3513"/>
        <v>G</v>
      </c>
      <c r="I74629">
        <f t="shared" ca="1" si="3514"/>
        <v>-1.1102230246251565E-16</v>
      </c>
      <c r="J74629" t="s">
        <v>75</v>
      </c>
    </row>
    <row r="74630" spans="1:10" x14ac:dyDescent="0.25">
      <c r="A74630" s="65">
        <v>44149</v>
      </c>
      <c r="B74630" s="66">
        <v>0.1111111111111111</v>
      </c>
      <c r="C74630" s="64">
        <f t="shared" si="3515"/>
        <v>44149.111111111109</v>
      </c>
      <c r="D74630">
        <f ca="1">_xlfn.IFNA(FORECAST(E74630,OFFSET('HvF table'!B$3:B$318,MATCH(E74630,'HvF table'!A$3:A$318,1)-1,0,2),OFFSET('HvF table'!A$3:A$318,MATCH(E74630,'HvF table'!A$3:A$318,1)-1,0,2)),0)</f>
        <v>0</v>
      </c>
      <c r="E74630">
        <v>0</v>
      </c>
      <c r="G74630">
        <f ca="1">_xlfn.IFNA(FORECAST(E74630,OFFSET('HvF table'!E$3:E$319,MATCH(E74630,'HvF table'!D$3:D$319,1)-1,0,2),OFFSET('HvF table'!D$3:D$319,MATCH(E74630,'HvF table'!D$3:D$319,1)-1,0,2)),0)</f>
        <v>-1.1102230246251565E-16</v>
      </c>
      <c r="H74630" t="str">
        <f t="shared" ca="1" si="3513"/>
        <v>G</v>
      </c>
      <c r="I74630">
        <f t="shared" ca="1" si="3514"/>
        <v>-1.1102230246251565E-16</v>
      </c>
      <c r="J74630" t="s">
        <v>75</v>
      </c>
    </row>
    <row r="74631" spans="1:10" x14ac:dyDescent="0.25">
      <c r="A74631" s="65">
        <v>44149</v>
      </c>
      <c r="B74631" s="66">
        <v>0.11458333333333333</v>
      </c>
      <c r="C74631" s="64">
        <f t="shared" si="3515"/>
        <v>44149.114583333336</v>
      </c>
      <c r="D74631">
        <f ca="1">_xlfn.IFNA(FORECAST(E74631,OFFSET('HvF table'!B$3:B$318,MATCH(E74631,'HvF table'!A$3:A$318,1)-1,0,2),OFFSET('HvF table'!A$3:A$318,MATCH(E74631,'HvF table'!A$3:A$318,1)-1,0,2)),0)</f>
        <v>0</v>
      </c>
      <c r="E74631">
        <v>0</v>
      </c>
      <c r="G74631">
        <f ca="1">_xlfn.IFNA(FORECAST(E74631,OFFSET('HvF table'!E$3:E$319,MATCH(E74631,'HvF table'!D$3:D$319,1)-1,0,2),OFFSET('HvF table'!D$3:D$319,MATCH(E74631,'HvF table'!D$3:D$319,1)-1,0,2)),0)</f>
        <v>-1.1102230246251565E-16</v>
      </c>
      <c r="H74631" t="str">
        <f t="shared" ca="1" si="3513"/>
        <v>G</v>
      </c>
      <c r="I74631">
        <f t="shared" ca="1" si="3514"/>
        <v>-1.1102230246251565E-16</v>
      </c>
      <c r="J74631" t="s">
        <v>75</v>
      </c>
    </row>
    <row r="74632" spans="1:10" x14ac:dyDescent="0.25">
      <c r="A74632" s="65">
        <v>44149</v>
      </c>
      <c r="B74632" s="66">
        <v>0.11805555555555557</v>
      </c>
      <c r="C74632" s="64">
        <f t="shared" si="3515"/>
        <v>44149.118055555555</v>
      </c>
      <c r="D74632">
        <f ca="1">_xlfn.IFNA(FORECAST(E74632,OFFSET('HvF table'!B$3:B$318,MATCH(E74632,'HvF table'!A$3:A$318,1)-1,0,2),OFFSET('HvF table'!A$3:A$318,MATCH(E74632,'HvF table'!A$3:A$318,1)-1,0,2)),0)</f>
        <v>0</v>
      </c>
      <c r="E74632">
        <v>0</v>
      </c>
      <c r="G74632">
        <f ca="1">_xlfn.IFNA(FORECAST(E74632,OFFSET('HvF table'!E$3:E$319,MATCH(E74632,'HvF table'!D$3:D$319,1)-1,0,2),OFFSET('HvF table'!D$3:D$319,MATCH(E74632,'HvF table'!D$3:D$319,1)-1,0,2)),0)</f>
        <v>-1.1102230246251565E-16</v>
      </c>
      <c r="H74632" t="str">
        <f t="shared" ca="1" si="3513"/>
        <v>G</v>
      </c>
      <c r="I74632">
        <f t="shared" ca="1" si="3514"/>
        <v>-1.1102230246251565E-16</v>
      </c>
      <c r="J74632" t="s">
        <v>75</v>
      </c>
    </row>
    <row r="74633" spans="1:10" x14ac:dyDescent="0.25">
      <c r="A74633" s="65">
        <v>44149</v>
      </c>
      <c r="B74633" s="66">
        <v>0.12152777777777778</v>
      </c>
      <c r="C74633" s="64">
        <f t="shared" si="3515"/>
        <v>44149.121527777781</v>
      </c>
      <c r="D74633">
        <f ca="1">_xlfn.IFNA(FORECAST(E74633,OFFSET('HvF table'!B$3:B$318,MATCH(E74633,'HvF table'!A$3:A$318,1)-1,0,2),OFFSET('HvF table'!A$3:A$318,MATCH(E74633,'HvF table'!A$3:A$318,1)-1,0,2)),0)</f>
        <v>0</v>
      </c>
      <c r="E74633">
        <v>0</v>
      </c>
      <c r="G74633">
        <f ca="1">_xlfn.IFNA(FORECAST(E74633,OFFSET('HvF table'!E$3:E$319,MATCH(E74633,'HvF table'!D$3:D$319,1)-1,0,2),OFFSET('HvF table'!D$3:D$319,MATCH(E74633,'HvF table'!D$3:D$319,1)-1,0,2)),0)</f>
        <v>-1.1102230246251565E-16</v>
      </c>
      <c r="H74633" t="str">
        <f t="shared" ca="1" si="3513"/>
        <v>G</v>
      </c>
      <c r="I74633">
        <f t="shared" ca="1" si="3514"/>
        <v>-1.1102230246251565E-16</v>
      </c>
      <c r="J74633" t="s">
        <v>75</v>
      </c>
    </row>
    <row r="74634" spans="1:10" x14ac:dyDescent="0.25">
      <c r="A74634" s="65">
        <v>44149</v>
      </c>
      <c r="B74634" s="66">
        <v>0.125</v>
      </c>
      <c r="C74634" s="64">
        <f t="shared" si="3515"/>
        <v>44149.125</v>
      </c>
      <c r="D74634">
        <f ca="1">_xlfn.IFNA(FORECAST(E74634,OFFSET('HvF table'!B$3:B$318,MATCH(E74634,'HvF table'!A$3:A$318,1)-1,0,2),OFFSET('HvF table'!A$3:A$318,MATCH(E74634,'HvF table'!A$3:A$318,1)-1,0,2)),0)</f>
        <v>0</v>
      </c>
      <c r="E74634">
        <v>0</v>
      </c>
      <c r="G74634">
        <f ca="1">_xlfn.IFNA(FORECAST(E74634,OFFSET('HvF table'!E$3:E$319,MATCH(E74634,'HvF table'!D$3:D$319,1)-1,0,2),OFFSET('HvF table'!D$3:D$319,MATCH(E74634,'HvF table'!D$3:D$319,1)-1,0,2)),0)</f>
        <v>-1.1102230246251565E-16</v>
      </c>
      <c r="H74634" t="str">
        <f t="shared" ca="1" si="3513"/>
        <v>G</v>
      </c>
      <c r="I74634">
        <f t="shared" ca="1" si="3514"/>
        <v>-1.1102230246251565E-16</v>
      </c>
      <c r="J74634" t="s">
        <v>75</v>
      </c>
    </row>
    <row r="74635" spans="1:10" x14ac:dyDescent="0.25">
      <c r="A74635" s="65">
        <v>44149</v>
      </c>
      <c r="B74635" s="66">
        <v>0.12847222222222224</v>
      </c>
      <c r="C74635" s="64">
        <f t="shared" si="3515"/>
        <v>44149.128472222219</v>
      </c>
      <c r="D74635">
        <f ca="1">_xlfn.IFNA(FORECAST(E74635,OFFSET('HvF table'!B$3:B$318,MATCH(E74635,'HvF table'!A$3:A$318,1)-1,0,2),OFFSET('HvF table'!A$3:A$318,MATCH(E74635,'HvF table'!A$3:A$318,1)-1,0,2)),0)</f>
        <v>0</v>
      </c>
      <c r="E74635">
        <v>0</v>
      </c>
      <c r="G74635">
        <f ca="1">_xlfn.IFNA(FORECAST(E74635,OFFSET('HvF table'!E$3:E$319,MATCH(E74635,'HvF table'!D$3:D$319,1)-1,0,2),OFFSET('HvF table'!D$3:D$319,MATCH(E74635,'HvF table'!D$3:D$319,1)-1,0,2)),0)</f>
        <v>-1.1102230246251565E-16</v>
      </c>
      <c r="H74635" t="str">
        <f t="shared" ca="1" si="3513"/>
        <v>G</v>
      </c>
      <c r="I74635">
        <f t="shared" ca="1" si="3514"/>
        <v>-1.1102230246251565E-16</v>
      </c>
      <c r="J74635" t="s">
        <v>75</v>
      </c>
    </row>
    <row r="74636" spans="1:10" x14ac:dyDescent="0.25">
      <c r="A74636" s="65">
        <v>44149</v>
      </c>
      <c r="B74636" s="66">
        <v>0.13194444444444445</v>
      </c>
      <c r="C74636" s="64">
        <f t="shared" si="3515"/>
        <v>44149.131944444445</v>
      </c>
      <c r="D74636">
        <f ca="1">_xlfn.IFNA(FORECAST(E74636,OFFSET('HvF table'!B$3:B$318,MATCH(E74636,'HvF table'!A$3:A$318,1)-1,0,2),OFFSET('HvF table'!A$3:A$318,MATCH(E74636,'HvF table'!A$3:A$318,1)-1,0,2)),0)</f>
        <v>0</v>
      </c>
      <c r="E74636">
        <v>0</v>
      </c>
      <c r="G74636">
        <f ca="1">_xlfn.IFNA(FORECAST(E74636,OFFSET('HvF table'!E$3:E$319,MATCH(E74636,'HvF table'!D$3:D$319,1)-1,0,2),OFFSET('HvF table'!D$3:D$319,MATCH(E74636,'HvF table'!D$3:D$319,1)-1,0,2)),0)</f>
        <v>-1.1102230246251565E-16</v>
      </c>
      <c r="H74636" t="str">
        <f t="shared" ca="1" si="3513"/>
        <v>G</v>
      </c>
      <c r="I74636">
        <f t="shared" ca="1" si="3514"/>
        <v>-1.1102230246251565E-16</v>
      </c>
      <c r="J74636" t="s">
        <v>75</v>
      </c>
    </row>
    <row r="74637" spans="1:10" x14ac:dyDescent="0.25">
      <c r="A74637" s="65">
        <v>44149</v>
      </c>
      <c r="B74637" s="66">
        <v>0.13541666666666666</v>
      </c>
      <c r="C74637" s="64">
        <f t="shared" si="3515"/>
        <v>44149.135416666664</v>
      </c>
      <c r="D74637">
        <f ca="1">_xlfn.IFNA(FORECAST(E74637,OFFSET('HvF table'!B$3:B$318,MATCH(E74637,'HvF table'!A$3:A$318,1)-1,0,2),OFFSET('HvF table'!A$3:A$318,MATCH(E74637,'HvF table'!A$3:A$318,1)-1,0,2)),0)</f>
        <v>0</v>
      </c>
      <c r="E74637">
        <v>0</v>
      </c>
      <c r="G74637">
        <f ca="1">_xlfn.IFNA(FORECAST(E74637,OFFSET('HvF table'!E$3:E$319,MATCH(E74637,'HvF table'!D$3:D$319,1)-1,0,2),OFFSET('HvF table'!D$3:D$319,MATCH(E74637,'HvF table'!D$3:D$319,1)-1,0,2)),0)</f>
        <v>-1.1102230246251565E-16</v>
      </c>
      <c r="H74637" t="str">
        <f t="shared" ca="1" si="3513"/>
        <v>G</v>
      </c>
      <c r="I74637">
        <f t="shared" ca="1" si="3514"/>
        <v>-1.1102230246251565E-16</v>
      </c>
      <c r="J74637" t="s">
        <v>75</v>
      </c>
    </row>
    <row r="74638" spans="1:10" x14ac:dyDescent="0.25">
      <c r="A74638" s="65">
        <v>44149</v>
      </c>
      <c r="B74638" s="66">
        <v>0.1388888888888889</v>
      </c>
      <c r="C74638" s="64">
        <f t="shared" si="3515"/>
        <v>44149.138888888891</v>
      </c>
      <c r="D74638">
        <f ca="1">_xlfn.IFNA(FORECAST(E74638,OFFSET('HvF table'!B$3:B$318,MATCH(E74638,'HvF table'!A$3:A$318,1)-1,0,2),OFFSET('HvF table'!A$3:A$318,MATCH(E74638,'HvF table'!A$3:A$318,1)-1,0,2)),0)</f>
        <v>0</v>
      </c>
      <c r="E74638">
        <v>0</v>
      </c>
      <c r="G74638">
        <f ca="1">_xlfn.IFNA(FORECAST(E74638,OFFSET('HvF table'!E$3:E$319,MATCH(E74638,'HvF table'!D$3:D$319,1)-1,0,2),OFFSET('HvF table'!D$3:D$319,MATCH(E74638,'HvF table'!D$3:D$319,1)-1,0,2)),0)</f>
        <v>-1.1102230246251565E-16</v>
      </c>
      <c r="H74638" t="str">
        <f t="shared" ca="1" si="3513"/>
        <v>G</v>
      </c>
      <c r="I74638">
        <f t="shared" ca="1" si="3514"/>
        <v>-1.1102230246251565E-16</v>
      </c>
      <c r="J74638" t="s">
        <v>75</v>
      </c>
    </row>
    <row r="74639" spans="1:10" x14ac:dyDescent="0.25">
      <c r="A74639" s="65">
        <v>44149</v>
      </c>
      <c r="B74639" s="66">
        <v>0.1423611111111111</v>
      </c>
      <c r="C74639" s="64">
        <f t="shared" si="3515"/>
        <v>44149.142361111109</v>
      </c>
      <c r="D74639">
        <f ca="1">_xlfn.IFNA(FORECAST(E74639,OFFSET('HvF table'!B$3:B$318,MATCH(E74639,'HvF table'!A$3:A$318,1)-1,0,2),OFFSET('HvF table'!A$3:A$318,MATCH(E74639,'HvF table'!A$3:A$318,1)-1,0,2)),0)</f>
        <v>0</v>
      </c>
      <c r="E74639">
        <v>0</v>
      </c>
      <c r="G74639">
        <f ca="1">_xlfn.IFNA(FORECAST(E74639,OFFSET('HvF table'!E$3:E$319,MATCH(E74639,'HvF table'!D$3:D$319,1)-1,0,2),OFFSET('HvF table'!D$3:D$319,MATCH(E74639,'HvF table'!D$3:D$319,1)-1,0,2)),0)</f>
        <v>-1.1102230246251565E-16</v>
      </c>
      <c r="H74639" t="str">
        <f t="shared" ca="1" si="3513"/>
        <v>G</v>
      </c>
      <c r="I74639">
        <f t="shared" ca="1" si="3514"/>
        <v>-1.1102230246251565E-16</v>
      </c>
      <c r="J74639" t="s">
        <v>75</v>
      </c>
    </row>
    <row r="74640" spans="1:10" x14ac:dyDescent="0.25">
      <c r="A74640" s="65">
        <v>44149</v>
      </c>
      <c r="B74640" s="66">
        <v>0.14583333333333334</v>
      </c>
      <c r="C74640" s="64">
        <f t="shared" si="3515"/>
        <v>44149.145833333336</v>
      </c>
      <c r="D74640">
        <f ca="1">_xlfn.IFNA(FORECAST(E74640,OFFSET('HvF table'!B$3:B$318,MATCH(E74640,'HvF table'!A$3:A$318,1)-1,0,2),OFFSET('HvF table'!A$3:A$318,MATCH(E74640,'HvF table'!A$3:A$318,1)-1,0,2)),0)</f>
        <v>0</v>
      </c>
      <c r="E74640">
        <v>0</v>
      </c>
      <c r="G74640">
        <f ca="1">_xlfn.IFNA(FORECAST(E74640,OFFSET('HvF table'!E$3:E$319,MATCH(E74640,'HvF table'!D$3:D$319,1)-1,0,2),OFFSET('HvF table'!D$3:D$319,MATCH(E74640,'HvF table'!D$3:D$319,1)-1,0,2)),0)</f>
        <v>-1.1102230246251565E-16</v>
      </c>
      <c r="H74640" t="str">
        <f t="shared" ca="1" si="3513"/>
        <v>G</v>
      </c>
      <c r="I74640">
        <f t="shared" ca="1" si="3514"/>
        <v>-1.1102230246251565E-16</v>
      </c>
      <c r="J74640" t="s">
        <v>75</v>
      </c>
    </row>
    <row r="74641" spans="1:10" x14ac:dyDescent="0.25">
      <c r="A74641" s="65">
        <v>44149</v>
      </c>
      <c r="B74641" s="66">
        <v>0.14930555555555555</v>
      </c>
      <c r="C74641" s="64">
        <f t="shared" si="3515"/>
        <v>44149.149305555555</v>
      </c>
      <c r="D74641">
        <f ca="1">_xlfn.IFNA(FORECAST(E74641,OFFSET('HvF table'!B$3:B$318,MATCH(E74641,'HvF table'!A$3:A$318,1)-1,0,2),OFFSET('HvF table'!A$3:A$318,MATCH(E74641,'HvF table'!A$3:A$318,1)-1,0,2)),0)</f>
        <v>0</v>
      </c>
      <c r="E74641">
        <v>0</v>
      </c>
      <c r="G74641">
        <f ca="1">_xlfn.IFNA(FORECAST(E74641,OFFSET('HvF table'!E$3:E$319,MATCH(E74641,'HvF table'!D$3:D$319,1)-1,0,2),OFFSET('HvF table'!D$3:D$319,MATCH(E74641,'HvF table'!D$3:D$319,1)-1,0,2)),0)</f>
        <v>-1.1102230246251565E-16</v>
      </c>
      <c r="H74641" t="str">
        <f t="shared" ca="1" si="3513"/>
        <v>G</v>
      </c>
      <c r="I74641">
        <f t="shared" ca="1" si="3514"/>
        <v>-1.1102230246251565E-16</v>
      </c>
      <c r="J74641" t="s">
        <v>75</v>
      </c>
    </row>
    <row r="74642" spans="1:10" x14ac:dyDescent="0.25">
      <c r="A74642" s="65">
        <v>44149</v>
      </c>
      <c r="B74642" s="66">
        <v>0.15277777777777776</v>
      </c>
      <c r="C74642" s="64">
        <f t="shared" si="3515"/>
        <v>44149.152777777781</v>
      </c>
      <c r="D74642">
        <f ca="1">_xlfn.IFNA(FORECAST(E74642,OFFSET('HvF table'!B$3:B$318,MATCH(E74642,'HvF table'!A$3:A$318,1)-1,0,2),OFFSET('HvF table'!A$3:A$318,MATCH(E74642,'HvF table'!A$3:A$318,1)-1,0,2)),0)</f>
        <v>0</v>
      </c>
      <c r="E74642">
        <v>0</v>
      </c>
      <c r="G74642">
        <f ca="1">_xlfn.IFNA(FORECAST(E74642,OFFSET('HvF table'!E$3:E$319,MATCH(E74642,'HvF table'!D$3:D$319,1)-1,0,2),OFFSET('HvF table'!D$3:D$319,MATCH(E74642,'HvF table'!D$3:D$319,1)-1,0,2)),0)</f>
        <v>-1.1102230246251565E-16</v>
      </c>
      <c r="H74642" t="str">
        <f t="shared" ca="1" si="3513"/>
        <v>G</v>
      </c>
      <c r="I74642">
        <f t="shared" ca="1" si="3514"/>
        <v>-1.1102230246251565E-16</v>
      </c>
      <c r="J74642" t="s">
        <v>75</v>
      </c>
    </row>
    <row r="74643" spans="1:10" x14ac:dyDescent="0.25">
      <c r="A74643" s="65">
        <v>44149</v>
      </c>
      <c r="B74643" s="66">
        <v>0.15625</v>
      </c>
      <c r="C74643" s="64">
        <f t="shared" si="3515"/>
        <v>44149.15625</v>
      </c>
      <c r="D74643">
        <f ca="1">_xlfn.IFNA(FORECAST(E74643,OFFSET('HvF table'!B$3:B$318,MATCH(E74643,'HvF table'!A$3:A$318,1)-1,0,2),OFFSET('HvF table'!A$3:A$318,MATCH(E74643,'HvF table'!A$3:A$318,1)-1,0,2)),0)</f>
        <v>0</v>
      </c>
      <c r="E74643">
        <v>0</v>
      </c>
      <c r="G74643">
        <f ca="1">_xlfn.IFNA(FORECAST(E74643,OFFSET('HvF table'!E$3:E$319,MATCH(E74643,'HvF table'!D$3:D$319,1)-1,0,2),OFFSET('HvF table'!D$3:D$319,MATCH(E74643,'HvF table'!D$3:D$319,1)-1,0,2)),0)</f>
        <v>-1.1102230246251565E-16</v>
      </c>
      <c r="H74643" t="str">
        <f t="shared" ca="1" si="3513"/>
        <v>G</v>
      </c>
      <c r="I74643">
        <f t="shared" ca="1" si="3514"/>
        <v>-1.1102230246251565E-16</v>
      </c>
      <c r="J74643" t="s">
        <v>75</v>
      </c>
    </row>
    <row r="74644" spans="1:10" x14ac:dyDescent="0.25">
      <c r="A74644" s="65">
        <v>44149</v>
      </c>
      <c r="B74644" s="66">
        <v>0.15972222222222224</v>
      </c>
      <c r="C74644" s="64">
        <f t="shared" si="3515"/>
        <v>44149.159722222219</v>
      </c>
      <c r="D74644">
        <f ca="1">_xlfn.IFNA(FORECAST(E74644,OFFSET('HvF table'!B$3:B$318,MATCH(E74644,'HvF table'!A$3:A$318,1)-1,0,2),OFFSET('HvF table'!A$3:A$318,MATCH(E74644,'HvF table'!A$3:A$318,1)-1,0,2)),0)</f>
        <v>0</v>
      </c>
      <c r="E74644">
        <v>0</v>
      </c>
      <c r="G74644">
        <f ca="1">_xlfn.IFNA(FORECAST(E74644,OFFSET('HvF table'!E$3:E$319,MATCH(E74644,'HvF table'!D$3:D$319,1)-1,0,2),OFFSET('HvF table'!D$3:D$319,MATCH(E74644,'HvF table'!D$3:D$319,1)-1,0,2)),0)</f>
        <v>-1.1102230246251565E-16</v>
      </c>
      <c r="H74644" t="str">
        <f t="shared" ca="1" si="3513"/>
        <v>G</v>
      </c>
      <c r="I74644">
        <f t="shared" ca="1" si="3514"/>
        <v>-1.1102230246251565E-16</v>
      </c>
      <c r="J74644" t="s">
        <v>75</v>
      </c>
    </row>
    <row r="74645" spans="1:10" x14ac:dyDescent="0.25">
      <c r="A74645" s="65">
        <v>44149</v>
      </c>
      <c r="B74645" s="66">
        <v>0.16319444444444445</v>
      </c>
      <c r="C74645" s="64">
        <f t="shared" si="3515"/>
        <v>44149.163194444445</v>
      </c>
      <c r="D74645">
        <f ca="1">_xlfn.IFNA(FORECAST(E74645,OFFSET('HvF table'!B$3:B$318,MATCH(E74645,'HvF table'!A$3:A$318,1)-1,0,2),OFFSET('HvF table'!A$3:A$318,MATCH(E74645,'HvF table'!A$3:A$318,1)-1,0,2)),0)</f>
        <v>0</v>
      </c>
      <c r="E74645">
        <v>0</v>
      </c>
      <c r="G74645">
        <f ca="1">_xlfn.IFNA(FORECAST(E74645,OFFSET('HvF table'!E$3:E$319,MATCH(E74645,'HvF table'!D$3:D$319,1)-1,0,2),OFFSET('HvF table'!D$3:D$319,MATCH(E74645,'HvF table'!D$3:D$319,1)-1,0,2)),0)</f>
        <v>-1.1102230246251565E-16</v>
      </c>
      <c r="H74645" t="str">
        <f t="shared" ca="1" si="3513"/>
        <v>G</v>
      </c>
      <c r="I74645">
        <f t="shared" ca="1" si="3514"/>
        <v>-1.1102230246251565E-16</v>
      </c>
      <c r="J74645" t="s">
        <v>75</v>
      </c>
    </row>
    <row r="74646" spans="1:10" x14ac:dyDescent="0.25">
      <c r="A74646" s="65">
        <v>44149</v>
      </c>
      <c r="B74646" s="66">
        <v>0.16666666666666666</v>
      </c>
      <c r="C74646" s="64">
        <f t="shared" si="3515"/>
        <v>44149.166666666664</v>
      </c>
      <c r="D74646">
        <f ca="1">_xlfn.IFNA(FORECAST(E74646,OFFSET('HvF table'!B$3:B$318,MATCH(E74646,'HvF table'!A$3:A$318,1)-1,0,2),OFFSET('HvF table'!A$3:A$318,MATCH(E74646,'HvF table'!A$3:A$318,1)-1,0,2)),0)</f>
        <v>0</v>
      </c>
      <c r="E74646">
        <v>0</v>
      </c>
      <c r="G74646">
        <f ca="1">_xlfn.IFNA(FORECAST(E74646,OFFSET('HvF table'!E$3:E$319,MATCH(E74646,'HvF table'!D$3:D$319,1)-1,0,2),OFFSET('HvF table'!D$3:D$319,MATCH(E74646,'HvF table'!D$3:D$319,1)-1,0,2)),0)</f>
        <v>-1.1102230246251565E-16</v>
      </c>
      <c r="H74646" t="str">
        <f t="shared" ca="1" si="3513"/>
        <v>G</v>
      </c>
      <c r="I74646">
        <f t="shared" ca="1" si="3514"/>
        <v>-1.1102230246251565E-16</v>
      </c>
      <c r="J74646" t="s">
        <v>75</v>
      </c>
    </row>
    <row r="74647" spans="1:10" x14ac:dyDescent="0.25">
      <c r="A74647" s="65">
        <v>44149</v>
      </c>
      <c r="B74647" s="66">
        <v>0.17013888888888887</v>
      </c>
      <c r="C74647" s="64">
        <f t="shared" si="3515"/>
        <v>44149.170138888891</v>
      </c>
      <c r="D74647">
        <f ca="1">_xlfn.IFNA(FORECAST(E74647,OFFSET('HvF table'!B$3:B$318,MATCH(E74647,'HvF table'!A$3:A$318,1)-1,0,2),OFFSET('HvF table'!A$3:A$318,MATCH(E74647,'HvF table'!A$3:A$318,1)-1,0,2)),0)</f>
        <v>0</v>
      </c>
      <c r="E74647">
        <v>0</v>
      </c>
      <c r="G74647">
        <f ca="1">_xlfn.IFNA(FORECAST(E74647,OFFSET('HvF table'!E$3:E$319,MATCH(E74647,'HvF table'!D$3:D$319,1)-1,0,2),OFFSET('HvF table'!D$3:D$319,MATCH(E74647,'HvF table'!D$3:D$319,1)-1,0,2)),0)</f>
        <v>-1.1102230246251565E-16</v>
      </c>
      <c r="H74647" t="str">
        <f t="shared" ca="1" si="3513"/>
        <v>G</v>
      </c>
      <c r="I74647">
        <f t="shared" ca="1" si="3514"/>
        <v>-1.1102230246251565E-16</v>
      </c>
      <c r="J74647" t="s">
        <v>75</v>
      </c>
    </row>
    <row r="74648" spans="1:10" x14ac:dyDescent="0.25">
      <c r="A74648" s="65">
        <v>44149</v>
      </c>
      <c r="B74648" s="66">
        <v>0.17361111111111113</v>
      </c>
      <c r="C74648" s="64">
        <f t="shared" si="3515"/>
        <v>44149.173611111109</v>
      </c>
      <c r="D74648">
        <f ca="1">_xlfn.IFNA(FORECAST(E74648,OFFSET('HvF table'!B$3:B$318,MATCH(E74648,'HvF table'!A$3:A$318,1)-1,0,2),OFFSET('HvF table'!A$3:A$318,MATCH(E74648,'HvF table'!A$3:A$318,1)-1,0,2)),0)</f>
        <v>0</v>
      </c>
      <c r="E74648">
        <v>0</v>
      </c>
      <c r="G74648">
        <f ca="1">_xlfn.IFNA(FORECAST(E74648,OFFSET('HvF table'!E$3:E$319,MATCH(E74648,'HvF table'!D$3:D$319,1)-1,0,2),OFFSET('HvF table'!D$3:D$319,MATCH(E74648,'HvF table'!D$3:D$319,1)-1,0,2)),0)</f>
        <v>-1.1102230246251565E-16</v>
      </c>
      <c r="H74648" t="str">
        <f t="shared" ca="1" si="3513"/>
        <v>G</v>
      </c>
      <c r="I74648">
        <f t="shared" ca="1" si="3514"/>
        <v>-1.1102230246251565E-16</v>
      </c>
      <c r="J74648" t="s">
        <v>75</v>
      </c>
    </row>
    <row r="74649" spans="1:10" x14ac:dyDescent="0.25">
      <c r="A74649" s="65">
        <v>44149</v>
      </c>
      <c r="B74649" s="66">
        <v>0.17708333333333334</v>
      </c>
      <c r="C74649" s="64">
        <f t="shared" si="3515"/>
        <v>44149.177083333336</v>
      </c>
      <c r="D74649">
        <f ca="1">_xlfn.IFNA(FORECAST(E74649,OFFSET('HvF table'!B$3:B$318,MATCH(E74649,'HvF table'!A$3:A$318,1)-1,0,2),OFFSET('HvF table'!A$3:A$318,MATCH(E74649,'HvF table'!A$3:A$318,1)-1,0,2)),0)</f>
        <v>0</v>
      </c>
      <c r="E74649">
        <v>0</v>
      </c>
      <c r="G74649">
        <f ca="1">_xlfn.IFNA(FORECAST(E74649,OFFSET('HvF table'!E$3:E$319,MATCH(E74649,'HvF table'!D$3:D$319,1)-1,0,2),OFFSET('HvF table'!D$3:D$319,MATCH(E74649,'HvF table'!D$3:D$319,1)-1,0,2)),0)</f>
        <v>-1.1102230246251565E-16</v>
      </c>
      <c r="H74649" t="str">
        <f t="shared" ca="1" si="3513"/>
        <v>G</v>
      </c>
      <c r="I74649">
        <f t="shared" ca="1" si="3514"/>
        <v>-1.1102230246251565E-16</v>
      </c>
      <c r="J74649" t="s">
        <v>75</v>
      </c>
    </row>
    <row r="74650" spans="1:10" x14ac:dyDescent="0.25">
      <c r="A74650" s="65">
        <v>44149</v>
      </c>
      <c r="B74650" s="66">
        <v>0.18055555555555555</v>
      </c>
      <c r="C74650" s="64">
        <f t="shared" si="3515"/>
        <v>44149.180555555555</v>
      </c>
      <c r="D74650">
        <f ca="1">_xlfn.IFNA(FORECAST(E74650,OFFSET('HvF table'!B$3:B$318,MATCH(E74650,'HvF table'!A$3:A$318,1)-1,0,2),OFFSET('HvF table'!A$3:A$318,MATCH(E74650,'HvF table'!A$3:A$318,1)-1,0,2)),0)</f>
        <v>0</v>
      </c>
      <c r="E74650">
        <v>0</v>
      </c>
      <c r="G74650">
        <f ca="1">_xlfn.IFNA(FORECAST(E74650,OFFSET('HvF table'!E$3:E$319,MATCH(E74650,'HvF table'!D$3:D$319,1)-1,0,2),OFFSET('HvF table'!D$3:D$319,MATCH(E74650,'HvF table'!D$3:D$319,1)-1,0,2)),0)</f>
        <v>-1.1102230246251565E-16</v>
      </c>
      <c r="H74650" t="str">
        <f t="shared" ca="1" si="3513"/>
        <v>G</v>
      </c>
      <c r="I74650">
        <f t="shared" ca="1" si="3514"/>
        <v>-1.1102230246251565E-16</v>
      </c>
      <c r="J74650" t="s">
        <v>75</v>
      </c>
    </row>
    <row r="74651" spans="1:10" x14ac:dyDescent="0.25">
      <c r="A74651" s="65">
        <v>44149</v>
      </c>
      <c r="B74651" s="66">
        <v>0.18402777777777779</v>
      </c>
      <c r="C74651" s="64">
        <f t="shared" si="3515"/>
        <v>44149.184027777781</v>
      </c>
      <c r="D74651">
        <f ca="1">_xlfn.IFNA(FORECAST(E74651,OFFSET('HvF table'!B$3:B$318,MATCH(E74651,'HvF table'!A$3:A$318,1)-1,0,2),OFFSET('HvF table'!A$3:A$318,MATCH(E74651,'HvF table'!A$3:A$318,1)-1,0,2)),0)</f>
        <v>0</v>
      </c>
      <c r="E74651">
        <v>0</v>
      </c>
      <c r="G74651">
        <f ca="1">_xlfn.IFNA(FORECAST(E74651,OFFSET('HvF table'!E$3:E$319,MATCH(E74651,'HvF table'!D$3:D$319,1)-1,0,2),OFFSET('HvF table'!D$3:D$319,MATCH(E74651,'HvF table'!D$3:D$319,1)-1,0,2)),0)</f>
        <v>-1.1102230246251565E-16</v>
      </c>
      <c r="H74651" t="str">
        <f t="shared" ca="1" si="3513"/>
        <v>G</v>
      </c>
      <c r="I74651">
        <f t="shared" ca="1" si="3514"/>
        <v>-1.1102230246251565E-16</v>
      </c>
      <c r="J74651" t="s">
        <v>75</v>
      </c>
    </row>
    <row r="74652" spans="1:10" x14ac:dyDescent="0.25">
      <c r="A74652" s="65">
        <v>44149</v>
      </c>
      <c r="B74652" s="66">
        <v>0.1875</v>
      </c>
      <c r="C74652" s="64">
        <f t="shared" si="3515"/>
        <v>44149.1875</v>
      </c>
      <c r="D74652">
        <f ca="1">_xlfn.IFNA(FORECAST(E74652,OFFSET('HvF table'!B$3:B$318,MATCH(E74652,'HvF table'!A$3:A$318,1)-1,0,2),OFFSET('HvF table'!A$3:A$318,MATCH(E74652,'HvF table'!A$3:A$318,1)-1,0,2)),0)</f>
        <v>0</v>
      </c>
      <c r="E74652">
        <v>0</v>
      </c>
      <c r="G74652">
        <f ca="1">_xlfn.IFNA(FORECAST(E74652,OFFSET('HvF table'!E$3:E$319,MATCH(E74652,'HvF table'!D$3:D$319,1)-1,0,2),OFFSET('HvF table'!D$3:D$319,MATCH(E74652,'HvF table'!D$3:D$319,1)-1,0,2)),0)</f>
        <v>-1.1102230246251565E-16</v>
      </c>
      <c r="H74652" t="str">
        <f t="shared" ca="1" si="3513"/>
        <v>G</v>
      </c>
      <c r="I74652">
        <f t="shared" ca="1" si="3514"/>
        <v>-1.1102230246251565E-16</v>
      </c>
      <c r="J74652" t="s">
        <v>75</v>
      </c>
    </row>
    <row r="74653" spans="1:10" x14ac:dyDescent="0.25">
      <c r="A74653" s="65">
        <v>44149</v>
      </c>
      <c r="B74653" s="66">
        <v>0.19097222222222221</v>
      </c>
      <c r="C74653" s="64">
        <f t="shared" si="3515"/>
        <v>44149.190972222219</v>
      </c>
      <c r="D74653">
        <f ca="1">_xlfn.IFNA(FORECAST(E74653,OFFSET('HvF table'!B$3:B$318,MATCH(E74653,'HvF table'!A$3:A$318,1)-1,0,2),OFFSET('HvF table'!A$3:A$318,MATCH(E74653,'HvF table'!A$3:A$318,1)-1,0,2)),0)</f>
        <v>0</v>
      </c>
      <c r="E74653">
        <v>0</v>
      </c>
      <c r="G74653">
        <f ca="1">_xlfn.IFNA(FORECAST(E74653,OFFSET('HvF table'!E$3:E$319,MATCH(E74653,'HvF table'!D$3:D$319,1)-1,0,2),OFFSET('HvF table'!D$3:D$319,MATCH(E74653,'HvF table'!D$3:D$319,1)-1,0,2)),0)</f>
        <v>-1.1102230246251565E-16</v>
      </c>
      <c r="H74653" t="str">
        <f t="shared" ref="H74653:H74716" ca="1" si="3516">_xlfn.IFNA(_xlfn.IFS(D74653&gt;0,"B",E74653&gt;0,"B"),"G")</f>
        <v>G</v>
      </c>
      <c r="I74653">
        <f t="shared" ref="I74653:I74716" ca="1" si="3517">IF(H74653="G",G74653,IF(H74653="B",0))</f>
        <v>-1.1102230246251565E-16</v>
      </c>
      <c r="J74653" t="s">
        <v>75</v>
      </c>
    </row>
    <row r="74654" spans="1:10" x14ac:dyDescent="0.25">
      <c r="A74654" s="65">
        <v>44149</v>
      </c>
      <c r="B74654" s="66">
        <v>0.19444444444444445</v>
      </c>
      <c r="C74654" s="64">
        <f t="shared" si="3515"/>
        <v>44149.194444444445</v>
      </c>
      <c r="D74654">
        <f ca="1">_xlfn.IFNA(FORECAST(E74654,OFFSET('HvF table'!B$3:B$318,MATCH(E74654,'HvF table'!A$3:A$318,1)-1,0,2),OFFSET('HvF table'!A$3:A$318,MATCH(E74654,'HvF table'!A$3:A$318,1)-1,0,2)),0)</f>
        <v>0</v>
      </c>
      <c r="E74654">
        <v>0</v>
      </c>
      <c r="G74654">
        <f ca="1">_xlfn.IFNA(FORECAST(E74654,OFFSET('HvF table'!E$3:E$319,MATCH(E74654,'HvF table'!D$3:D$319,1)-1,0,2),OFFSET('HvF table'!D$3:D$319,MATCH(E74654,'HvF table'!D$3:D$319,1)-1,0,2)),0)</f>
        <v>-1.1102230246251565E-16</v>
      </c>
      <c r="H74654" t="str">
        <f t="shared" ca="1" si="3516"/>
        <v>G</v>
      </c>
      <c r="I74654">
        <f t="shared" ca="1" si="3517"/>
        <v>-1.1102230246251565E-16</v>
      </c>
      <c r="J74654" t="s">
        <v>75</v>
      </c>
    </row>
    <row r="74655" spans="1:10" x14ac:dyDescent="0.25">
      <c r="A74655" s="65">
        <v>44149</v>
      </c>
      <c r="B74655" s="66">
        <v>0.19791666666666666</v>
      </c>
      <c r="C74655" s="64">
        <f t="shared" si="3515"/>
        <v>44149.197916666664</v>
      </c>
      <c r="D74655">
        <f ca="1">_xlfn.IFNA(FORECAST(E74655,OFFSET('HvF table'!B$3:B$318,MATCH(E74655,'HvF table'!A$3:A$318,1)-1,0,2),OFFSET('HvF table'!A$3:A$318,MATCH(E74655,'HvF table'!A$3:A$318,1)-1,0,2)),0)</f>
        <v>0</v>
      </c>
      <c r="E74655">
        <v>0</v>
      </c>
      <c r="G74655">
        <f ca="1">_xlfn.IFNA(FORECAST(E74655,OFFSET('HvF table'!E$3:E$319,MATCH(E74655,'HvF table'!D$3:D$319,1)-1,0,2),OFFSET('HvF table'!D$3:D$319,MATCH(E74655,'HvF table'!D$3:D$319,1)-1,0,2)),0)</f>
        <v>-1.1102230246251565E-16</v>
      </c>
      <c r="H74655" t="str">
        <f t="shared" ca="1" si="3516"/>
        <v>G</v>
      </c>
      <c r="I74655">
        <f t="shared" ca="1" si="3517"/>
        <v>-1.1102230246251565E-16</v>
      </c>
      <c r="J74655" t="s">
        <v>75</v>
      </c>
    </row>
    <row r="74656" spans="1:10" x14ac:dyDescent="0.25">
      <c r="A74656" s="65">
        <v>44149</v>
      </c>
      <c r="B74656" s="66">
        <v>0.20138888888888887</v>
      </c>
      <c r="C74656" s="64">
        <f t="shared" si="3515"/>
        <v>44149.201388888891</v>
      </c>
      <c r="D74656">
        <f ca="1">_xlfn.IFNA(FORECAST(E74656,OFFSET('HvF table'!B$3:B$318,MATCH(E74656,'HvF table'!A$3:A$318,1)-1,0,2),OFFSET('HvF table'!A$3:A$318,MATCH(E74656,'HvF table'!A$3:A$318,1)-1,0,2)),0)</f>
        <v>0</v>
      </c>
      <c r="E74656">
        <v>0</v>
      </c>
      <c r="G74656">
        <f ca="1">_xlfn.IFNA(FORECAST(E74656,OFFSET('HvF table'!E$3:E$319,MATCH(E74656,'HvF table'!D$3:D$319,1)-1,0,2),OFFSET('HvF table'!D$3:D$319,MATCH(E74656,'HvF table'!D$3:D$319,1)-1,0,2)),0)</f>
        <v>-1.1102230246251565E-16</v>
      </c>
      <c r="H74656" t="str">
        <f t="shared" ca="1" si="3516"/>
        <v>G</v>
      </c>
      <c r="I74656">
        <f t="shared" ca="1" si="3517"/>
        <v>-1.1102230246251565E-16</v>
      </c>
      <c r="J74656" t="s">
        <v>75</v>
      </c>
    </row>
    <row r="74657" spans="1:10" x14ac:dyDescent="0.25">
      <c r="A74657" s="65">
        <v>44149</v>
      </c>
      <c r="B74657" s="66">
        <v>0.20486111111111113</v>
      </c>
      <c r="C74657" s="64">
        <f t="shared" ref="C74657:C74720" si="3518">A74657+B74657</f>
        <v>44149.204861111109</v>
      </c>
      <c r="D74657">
        <f ca="1">_xlfn.IFNA(FORECAST(E74657,OFFSET('HvF table'!B$3:B$318,MATCH(E74657,'HvF table'!A$3:A$318,1)-1,0,2),OFFSET('HvF table'!A$3:A$318,MATCH(E74657,'HvF table'!A$3:A$318,1)-1,0,2)),0)</f>
        <v>0</v>
      </c>
      <c r="E74657">
        <v>0</v>
      </c>
      <c r="G74657">
        <f ca="1">_xlfn.IFNA(FORECAST(E74657,OFFSET('HvF table'!E$3:E$319,MATCH(E74657,'HvF table'!D$3:D$319,1)-1,0,2),OFFSET('HvF table'!D$3:D$319,MATCH(E74657,'HvF table'!D$3:D$319,1)-1,0,2)),0)</f>
        <v>-1.1102230246251565E-16</v>
      </c>
      <c r="H74657" t="str">
        <f t="shared" ca="1" si="3516"/>
        <v>G</v>
      </c>
      <c r="I74657">
        <f t="shared" ca="1" si="3517"/>
        <v>-1.1102230246251565E-16</v>
      </c>
      <c r="J74657" t="s">
        <v>75</v>
      </c>
    </row>
    <row r="74658" spans="1:10" x14ac:dyDescent="0.25">
      <c r="A74658" s="65">
        <v>44149</v>
      </c>
      <c r="B74658" s="66">
        <v>0.20833333333333334</v>
      </c>
      <c r="C74658" s="64">
        <f t="shared" si="3518"/>
        <v>44149.208333333336</v>
      </c>
      <c r="D74658">
        <f ca="1">_xlfn.IFNA(FORECAST(E74658,OFFSET('HvF table'!B$3:B$318,MATCH(E74658,'HvF table'!A$3:A$318,1)-1,0,2),OFFSET('HvF table'!A$3:A$318,MATCH(E74658,'HvF table'!A$3:A$318,1)-1,0,2)),0)</f>
        <v>0</v>
      </c>
      <c r="E74658">
        <v>0</v>
      </c>
      <c r="G74658">
        <f ca="1">_xlfn.IFNA(FORECAST(E74658,OFFSET('HvF table'!E$3:E$319,MATCH(E74658,'HvF table'!D$3:D$319,1)-1,0,2),OFFSET('HvF table'!D$3:D$319,MATCH(E74658,'HvF table'!D$3:D$319,1)-1,0,2)),0)</f>
        <v>-1.1102230246251565E-16</v>
      </c>
      <c r="H74658" t="str">
        <f t="shared" ca="1" si="3516"/>
        <v>G</v>
      </c>
      <c r="I74658">
        <f t="shared" ca="1" si="3517"/>
        <v>-1.1102230246251565E-16</v>
      </c>
      <c r="J74658" t="s">
        <v>75</v>
      </c>
    </row>
    <row r="74659" spans="1:10" x14ac:dyDescent="0.25">
      <c r="A74659" s="65">
        <v>44149</v>
      </c>
      <c r="B74659" s="66">
        <v>0.21180555555555555</v>
      </c>
      <c r="C74659" s="64">
        <f t="shared" si="3518"/>
        <v>44149.211805555555</v>
      </c>
      <c r="D74659">
        <f ca="1">_xlfn.IFNA(FORECAST(E74659,OFFSET('HvF table'!B$3:B$318,MATCH(E74659,'HvF table'!A$3:A$318,1)-1,0,2),OFFSET('HvF table'!A$3:A$318,MATCH(E74659,'HvF table'!A$3:A$318,1)-1,0,2)),0)</f>
        <v>0</v>
      </c>
      <c r="E74659">
        <v>0</v>
      </c>
      <c r="G74659">
        <f ca="1">_xlfn.IFNA(FORECAST(E74659,OFFSET('HvF table'!E$3:E$319,MATCH(E74659,'HvF table'!D$3:D$319,1)-1,0,2),OFFSET('HvF table'!D$3:D$319,MATCH(E74659,'HvF table'!D$3:D$319,1)-1,0,2)),0)</f>
        <v>-1.1102230246251565E-16</v>
      </c>
      <c r="H74659" t="str">
        <f t="shared" ca="1" si="3516"/>
        <v>G</v>
      </c>
      <c r="I74659">
        <f t="shared" ca="1" si="3517"/>
        <v>-1.1102230246251565E-16</v>
      </c>
      <c r="J74659" t="s">
        <v>75</v>
      </c>
    </row>
    <row r="74660" spans="1:10" x14ac:dyDescent="0.25">
      <c r="A74660" s="65">
        <v>44149</v>
      </c>
      <c r="B74660" s="66">
        <v>0.21527777777777779</v>
      </c>
      <c r="C74660" s="64">
        <f t="shared" si="3518"/>
        <v>44149.215277777781</v>
      </c>
      <c r="D74660">
        <f ca="1">_xlfn.IFNA(FORECAST(E74660,OFFSET('HvF table'!B$3:B$318,MATCH(E74660,'HvF table'!A$3:A$318,1)-1,0,2),OFFSET('HvF table'!A$3:A$318,MATCH(E74660,'HvF table'!A$3:A$318,1)-1,0,2)),0)</f>
        <v>0</v>
      </c>
      <c r="E74660">
        <v>0</v>
      </c>
      <c r="G74660">
        <f ca="1">_xlfn.IFNA(FORECAST(E74660,OFFSET('HvF table'!E$3:E$319,MATCH(E74660,'HvF table'!D$3:D$319,1)-1,0,2),OFFSET('HvF table'!D$3:D$319,MATCH(E74660,'HvF table'!D$3:D$319,1)-1,0,2)),0)</f>
        <v>-1.1102230246251565E-16</v>
      </c>
      <c r="H74660" t="str">
        <f t="shared" ca="1" si="3516"/>
        <v>G</v>
      </c>
      <c r="I74660">
        <f t="shared" ca="1" si="3517"/>
        <v>-1.1102230246251565E-16</v>
      </c>
      <c r="J74660" t="s">
        <v>75</v>
      </c>
    </row>
    <row r="74661" spans="1:10" x14ac:dyDescent="0.25">
      <c r="A74661" s="65">
        <v>44149</v>
      </c>
      <c r="B74661" s="66">
        <v>0.21875</v>
      </c>
      <c r="C74661" s="64">
        <f t="shared" si="3518"/>
        <v>44149.21875</v>
      </c>
      <c r="D74661">
        <f ca="1">_xlfn.IFNA(FORECAST(E74661,OFFSET('HvF table'!B$3:B$318,MATCH(E74661,'HvF table'!A$3:A$318,1)-1,0,2),OFFSET('HvF table'!A$3:A$318,MATCH(E74661,'HvF table'!A$3:A$318,1)-1,0,2)),0)</f>
        <v>0</v>
      </c>
      <c r="E74661">
        <v>0</v>
      </c>
      <c r="G74661">
        <f ca="1">_xlfn.IFNA(FORECAST(E74661,OFFSET('HvF table'!E$3:E$319,MATCH(E74661,'HvF table'!D$3:D$319,1)-1,0,2),OFFSET('HvF table'!D$3:D$319,MATCH(E74661,'HvF table'!D$3:D$319,1)-1,0,2)),0)</f>
        <v>-1.1102230246251565E-16</v>
      </c>
      <c r="H74661" t="str">
        <f t="shared" ca="1" si="3516"/>
        <v>G</v>
      </c>
      <c r="I74661">
        <f t="shared" ca="1" si="3517"/>
        <v>-1.1102230246251565E-16</v>
      </c>
      <c r="J74661" t="s">
        <v>75</v>
      </c>
    </row>
    <row r="74662" spans="1:10" x14ac:dyDescent="0.25">
      <c r="A74662" s="65">
        <v>44149</v>
      </c>
      <c r="B74662" s="66">
        <v>0.22222222222222221</v>
      </c>
      <c r="C74662" s="64">
        <f t="shared" si="3518"/>
        <v>44149.222222222219</v>
      </c>
      <c r="D74662">
        <f ca="1">_xlfn.IFNA(FORECAST(E74662,OFFSET('HvF table'!B$3:B$318,MATCH(E74662,'HvF table'!A$3:A$318,1)-1,0,2),OFFSET('HvF table'!A$3:A$318,MATCH(E74662,'HvF table'!A$3:A$318,1)-1,0,2)),0)</f>
        <v>0</v>
      </c>
      <c r="E74662">
        <v>0</v>
      </c>
      <c r="G74662">
        <f ca="1">_xlfn.IFNA(FORECAST(E74662,OFFSET('HvF table'!E$3:E$319,MATCH(E74662,'HvF table'!D$3:D$319,1)-1,0,2),OFFSET('HvF table'!D$3:D$319,MATCH(E74662,'HvF table'!D$3:D$319,1)-1,0,2)),0)</f>
        <v>-1.1102230246251565E-16</v>
      </c>
      <c r="H74662" t="str">
        <f t="shared" ca="1" si="3516"/>
        <v>G</v>
      </c>
      <c r="I74662">
        <f t="shared" ca="1" si="3517"/>
        <v>-1.1102230246251565E-16</v>
      </c>
      <c r="J74662" t="s">
        <v>75</v>
      </c>
    </row>
    <row r="74663" spans="1:10" x14ac:dyDescent="0.25">
      <c r="A74663" s="65">
        <v>44149</v>
      </c>
      <c r="B74663" s="66">
        <v>0.22569444444444445</v>
      </c>
      <c r="C74663" s="64">
        <f t="shared" si="3518"/>
        <v>44149.225694444445</v>
      </c>
      <c r="D74663">
        <f ca="1">_xlfn.IFNA(FORECAST(E74663,OFFSET('HvF table'!B$3:B$318,MATCH(E74663,'HvF table'!A$3:A$318,1)-1,0,2),OFFSET('HvF table'!A$3:A$318,MATCH(E74663,'HvF table'!A$3:A$318,1)-1,0,2)),0)</f>
        <v>0</v>
      </c>
      <c r="E74663">
        <v>0</v>
      </c>
      <c r="G74663">
        <f ca="1">_xlfn.IFNA(FORECAST(E74663,OFFSET('HvF table'!E$3:E$319,MATCH(E74663,'HvF table'!D$3:D$319,1)-1,0,2),OFFSET('HvF table'!D$3:D$319,MATCH(E74663,'HvF table'!D$3:D$319,1)-1,0,2)),0)</f>
        <v>-1.1102230246251565E-16</v>
      </c>
      <c r="H74663" t="str">
        <f t="shared" ca="1" si="3516"/>
        <v>G</v>
      </c>
      <c r="I74663">
        <f t="shared" ca="1" si="3517"/>
        <v>-1.1102230246251565E-16</v>
      </c>
      <c r="J74663" t="s">
        <v>75</v>
      </c>
    </row>
    <row r="74664" spans="1:10" x14ac:dyDescent="0.25">
      <c r="A74664" s="65">
        <v>44149</v>
      </c>
      <c r="B74664" s="66">
        <v>0.22916666666666666</v>
      </c>
      <c r="C74664" s="64">
        <f t="shared" si="3518"/>
        <v>44149.229166666664</v>
      </c>
      <c r="D74664">
        <f ca="1">_xlfn.IFNA(FORECAST(E74664,OFFSET('HvF table'!B$3:B$318,MATCH(E74664,'HvF table'!A$3:A$318,1)-1,0,2),OFFSET('HvF table'!A$3:A$318,MATCH(E74664,'HvF table'!A$3:A$318,1)-1,0,2)),0)</f>
        <v>0</v>
      </c>
      <c r="E74664">
        <v>0</v>
      </c>
      <c r="G74664">
        <f ca="1">_xlfn.IFNA(FORECAST(E74664,OFFSET('HvF table'!E$3:E$319,MATCH(E74664,'HvF table'!D$3:D$319,1)-1,0,2),OFFSET('HvF table'!D$3:D$319,MATCH(E74664,'HvF table'!D$3:D$319,1)-1,0,2)),0)</f>
        <v>-1.1102230246251565E-16</v>
      </c>
      <c r="H74664" t="str">
        <f t="shared" ca="1" si="3516"/>
        <v>G</v>
      </c>
      <c r="I74664">
        <f t="shared" ca="1" si="3517"/>
        <v>-1.1102230246251565E-16</v>
      </c>
      <c r="J74664" t="s">
        <v>75</v>
      </c>
    </row>
    <row r="74665" spans="1:10" x14ac:dyDescent="0.25">
      <c r="A74665" s="65">
        <v>44149</v>
      </c>
      <c r="B74665" s="66">
        <v>0.23263888888888887</v>
      </c>
      <c r="C74665" s="64">
        <f t="shared" si="3518"/>
        <v>44149.232638888891</v>
      </c>
      <c r="D74665">
        <f ca="1">_xlfn.IFNA(FORECAST(E74665,OFFSET('HvF table'!B$3:B$318,MATCH(E74665,'HvF table'!A$3:A$318,1)-1,0,2),OFFSET('HvF table'!A$3:A$318,MATCH(E74665,'HvF table'!A$3:A$318,1)-1,0,2)),0)</f>
        <v>0</v>
      </c>
      <c r="E74665">
        <v>0</v>
      </c>
      <c r="G74665">
        <f ca="1">_xlfn.IFNA(FORECAST(E74665,OFFSET('HvF table'!E$3:E$319,MATCH(E74665,'HvF table'!D$3:D$319,1)-1,0,2),OFFSET('HvF table'!D$3:D$319,MATCH(E74665,'HvF table'!D$3:D$319,1)-1,0,2)),0)</f>
        <v>-1.1102230246251565E-16</v>
      </c>
      <c r="H74665" t="str">
        <f t="shared" ca="1" si="3516"/>
        <v>G</v>
      </c>
      <c r="I74665">
        <f t="shared" ca="1" si="3517"/>
        <v>-1.1102230246251565E-16</v>
      </c>
      <c r="J74665" t="s">
        <v>75</v>
      </c>
    </row>
    <row r="74666" spans="1:10" x14ac:dyDescent="0.25">
      <c r="A74666" s="65">
        <v>44149</v>
      </c>
      <c r="B74666" s="66">
        <v>0.23611111111111113</v>
      </c>
      <c r="C74666" s="64">
        <f t="shared" si="3518"/>
        <v>44149.236111111109</v>
      </c>
      <c r="D74666">
        <f ca="1">_xlfn.IFNA(FORECAST(E74666,OFFSET('HvF table'!B$3:B$318,MATCH(E74666,'HvF table'!A$3:A$318,1)-1,0,2),OFFSET('HvF table'!A$3:A$318,MATCH(E74666,'HvF table'!A$3:A$318,1)-1,0,2)),0)</f>
        <v>0</v>
      </c>
      <c r="E74666">
        <v>0</v>
      </c>
      <c r="G74666">
        <f ca="1">_xlfn.IFNA(FORECAST(E74666,OFFSET('HvF table'!E$3:E$319,MATCH(E74666,'HvF table'!D$3:D$319,1)-1,0,2),OFFSET('HvF table'!D$3:D$319,MATCH(E74666,'HvF table'!D$3:D$319,1)-1,0,2)),0)</f>
        <v>-1.1102230246251565E-16</v>
      </c>
      <c r="H74666" t="str">
        <f t="shared" ca="1" si="3516"/>
        <v>G</v>
      </c>
      <c r="I74666">
        <f t="shared" ca="1" si="3517"/>
        <v>-1.1102230246251565E-16</v>
      </c>
      <c r="J74666" t="s">
        <v>75</v>
      </c>
    </row>
    <row r="74667" spans="1:10" x14ac:dyDescent="0.25">
      <c r="A74667" s="65">
        <v>44149</v>
      </c>
      <c r="B74667" s="66">
        <v>0.23958333333333334</v>
      </c>
      <c r="C74667" s="64">
        <f t="shared" si="3518"/>
        <v>44149.239583333336</v>
      </c>
      <c r="D74667">
        <f ca="1">_xlfn.IFNA(FORECAST(E74667,OFFSET('HvF table'!B$3:B$318,MATCH(E74667,'HvF table'!A$3:A$318,1)-1,0,2),OFFSET('HvF table'!A$3:A$318,MATCH(E74667,'HvF table'!A$3:A$318,1)-1,0,2)),0)</f>
        <v>0</v>
      </c>
      <c r="E74667">
        <v>0</v>
      </c>
      <c r="G74667">
        <f ca="1">_xlfn.IFNA(FORECAST(E74667,OFFSET('HvF table'!E$3:E$319,MATCH(E74667,'HvF table'!D$3:D$319,1)-1,0,2),OFFSET('HvF table'!D$3:D$319,MATCH(E74667,'HvF table'!D$3:D$319,1)-1,0,2)),0)</f>
        <v>-1.1102230246251565E-16</v>
      </c>
      <c r="H74667" t="str">
        <f t="shared" ca="1" si="3516"/>
        <v>G</v>
      </c>
      <c r="I74667">
        <f t="shared" ca="1" si="3517"/>
        <v>-1.1102230246251565E-16</v>
      </c>
      <c r="J74667" t="s">
        <v>75</v>
      </c>
    </row>
    <row r="74668" spans="1:10" x14ac:dyDescent="0.25">
      <c r="A74668" s="65">
        <v>44149</v>
      </c>
      <c r="B74668" s="66">
        <v>0.24305555555555555</v>
      </c>
      <c r="C74668" s="64">
        <f t="shared" si="3518"/>
        <v>44149.243055555555</v>
      </c>
      <c r="D74668">
        <f ca="1">_xlfn.IFNA(FORECAST(E74668,OFFSET('HvF table'!B$3:B$318,MATCH(E74668,'HvF table'!A$3:A$318,1)-1,0,2),OFFSET('HvF table'!A$3:A$318,MATCH(E74668,'HvF table'!A$3:A$318,1)-1,0,2)),0)</f>
        <v>0</v>
      </c>
      <c r="E74668">
        <v>0</v>
      </c>
      <c r="G74668">
        <f ca="1">_xlfn.IFNA(FORECAST(E74668,OFFSET('HvF table'!E$3:E$319,MATCH(E74668,'HvF table'!D$3:D$319,1)-1,0,2),OFFSET('HvF table'!D$3:D$319,MATCH(E74668,'HvF table'!D$3:D$319,1)-1,0,2)),0)</f>
        <v>-1.1102230246251565E-16</v>
      </c>
      <c r="H74668" t="str">
        <f t="shared" ca="1" si="3516"/>
        <v>G</v>
      </c>
      <c r="I74668">
        <f t="shared" ca="1" si="3517"/>
        <v>-1.1102230246251565E-16</v>
      </c>
      <c r="J74668" t="s">
        <v>75</v>
      </c>
    </row>
    <row r="74669" spans="1:10" x14ac:dyDescent="0.25">
      <c r="A74669" s="65">
        <v>44149</v>
      </c>
      <c r="B74669" s="66">
        <v>0.24652777777777779</v>
      </c>
      <c r="C74669" s="64">
        <f t="shared" si="3518"/>
        <v>44149.246527777781</v>
      </c>
      <c r="D74669">
        <f ca="1">_xlfn.IFNA(FORECAST(E74669,OFFSET('HvF table'!B$3:B$318,MATCH(E74669,'HvF table'!A$3:A$318,1)-1,0,2),OFFSET('HvF table'!A$3:A$318,MATCH(E74669,'HvF table'!A$3:A$318,1)-1,0,2)),0)</f>
        <v>0</v>
      </c>
      <c r="E74669">
        <v>0</v>
      </c>
      <c r="G74669">
        <f ca="1">_xlfn.IFNA(FORECAST(E74669,OFFSET('HvF table'!E$3:E$319,MATCH(E74669,'HvF table'!D$3:D$319,1)-1,0,2),OFFSET('HvF table'!D$3:D$319,MATCH(E74669,'HvF table'!D$3:D$319,1)-1,0,2)),0)</f>
        <v>-1.1102230246251565E-16</v>
      </c>
      <c r="H74669" t="str">
        <f t="shared" ca="1" si="3516"/>
        <v>G</v>
      </c>
      <c r="I74669">
        <f t="shared" ca="1" si="3517"/>
        <v>-1.1102230246251565E-16</v>
      </c>
      <c r="J74669" t="s">
        <v>75</v>
      </c>
    </row>
    <row r="74670" spans="1:10" x14ac:dyDescent="0.25">
      <c r="A74670" s="65">
        <v>44149</v>
      </c>
      <c r="B74670" s="66">
        <v>0.25</v>
      </c>
      <c r="C74670" s="64">
        <f t="shared" si="3518"/>
        <v>44149.25</v>
      </c>
      <c r="D74670">
        <f ca="1">_xlfn.IFNA(FORECAST(E74670,OFFSET('HvF table'!B$3:B$318,MATCH(E74670,'HvF table'!A$3:A$318,1)-1,0,2),OFFSET('HvF table'!A$3:A$318,MATCH(E74670,'HvF table'!A$3:A$318,1)-1,0,2)),0)</f>
        <v>0</v>
      </c>
      <c r="E74670">
        <v>0</v>
      </c>
      <c r="G74670">
        <f ca="1">_xlfn.IFNA(FORECAST(E74670,OFFSET('HvF table'!E$3:E$319,MATCH(E74670,'HvF table'!D$3:D$319,1)-1,0,2),OFFSET('HvF table'!D$3:D$319,MATCH(E74670,'HvF table'!D$3:D$319,1)-1,0,2)),0)</f>
        <v>-1.1102230246251565E-16</v>
      </c>
      <c r="H74670" t="str">
        <f t="shared" ca="1" si="3516"/>
        <v>G</v>
      </c>
      <c r="I74670">
        <f t="shared" ca="1" si="3517"/>
        <v>-1.1102230246251565E-16</v>
      </c>
      <c r="J74670" t="s">
        <v>75</v>
      </c>
    </row>
    <row r="74671" spans="1:10" x14ac:dyDescent="0.25">
      <c r="A74671" s="65">
        <v>44149</v>
      </c>
      <c r="B74671" s="66">
        <v>0.25347222222222221</v>
      </c>
      <c r="C74671" s="64">
        <f t="shared" si="3518"/>
        <v>44149.253472222219</v>
      </c>
      <c r="D74671">
        <f ca="1">_xlfn.IFNA(FORECAST(E74671,OFFSET('HvF table'!B$3:B$318,MATCH(E74671,'HvF table'!A$3:A$318,1)-1,0,2),OFFSET('HvF table'!A$3:A$318,MATCH(E74671,'HvF table'!A$3:A$318,1)-1,0,2)),0)</f>
        <v>0</v>
      </c>
      <c r="E74671">
        <v>0</v>
      </c>
      <c r="G74671">
        <f ca="1">_xlfn.IFNA(FORECAST(E74671,OFFSET('HvF table'!E$3:E$319,MATCH(E74671,'HvF table'!D$3:D$319,1)-1,0,2),OFFSET('HvF table'!D$3:D$319,MATCH(E74671,'HvF table'!D$3:D$319,1)-1,0,2)),0)</f>
        <v>-1.1102230246251565E-16</v>
      </c>
      <c r="H74671" t="str">
        <f t="shared" ca="1" si="3516"/>
        <v>G</v>
      </c>
      <c r="I74671">
        <f t="shared" ca="1" si="3517"/>
        <v>-1.1102230246251565E-16</v>
      </c>
      <c r="J74671" t="s">
        <v>75</v>
      </c>
    </row>
    <row r="74672" spans="1:10" x14ac:dyDescent="0.25">
      <c r="A74672" s="65">
        <v>44149</v>
      </c>
      <c r="B74672" s="66">
        <v>0.25694444444444448</v>
      </c>
      <c r="C74672" s="64">
        <f t="shared" si="3518"/>
        <v>44149.256944444445</v>
      </c>
      <c r="D74672">
        <f ca="1">_xlfn.IFNA(FORECAST(E74672,OFFSET('HvF table'!B$3:B$318,MATCH(E74672,'HvF table'!A$3:A$318,1)-1,0,2),OFFSET('HvF table'!A$3:A$318,MATCH(E74672,'HvF table'!A$3:A$318,1)-1,0,2)),0)</f>
        <v>0</v>
      </c>
      <c r="E74672">
        <v>0</v>
      </c>
      <c r="G74672">
        <f ca="1">_xlfn.IFNA(FORECAST(E74672,OFFSET('HvF table'!E$3:E$319,MATCH(E74672,'HvF table'!D$3:D$319,1)-1,0,2),OFFSET('HvF table'!D$3:D$319,MATCH(E74672,'HvF table'!D$3:D$319,1)-1,0,2)),0)</f>
        <v>-1.1102230246251565E-16</v>
      </c>
      <c r="H74672" t="str">
        <f t="shared" ca="1" si="3516"/>
        <v>G</v>
      </c>
      <c r="I74672">
        <f t="shared" ca="1" si="3517"/>
        <v>-1.1102230246251565E-16</v>
      </c>
      <c r="J74672" t="s">
        <v>75</v>
      </c>
    </row>
    <row r="74673" spans="1:10" x14ac:dyDescent="0.25">
      <c r="A74673" s="65">
        <v>44149</v>
      </c>
      <c r="B74673" s="66">
        <v>0.26041666666666669</v>
      </c>
      <c r="C74673" s="64">
        <f t="shared" si="3518"/>
        <v>44149.260416666664</v>
      </c>
      <c r="D74673">
        <f ca="1">_xlfn.IFNA(FORECAST(E74673,OFFSET('HvF table'!B$3:B$318,MATCH(E74673,'HvF table'!A$3:A$318,1)-1,0,2),OFFSET('HvF table'!A$3:A$318,MATCH(E74673,'HvF table'!A$3:A$318,1)-1,0,2)),0)</f>
        <v>0</v>
      </c>
      <c r="E74673">
        <v>0</v>
      </c>
      <c r="G74673">
        <f ca="1">_xlfn.IFNA(FORECAST(E74673,OFFSET('HvF table'!E$3:E$319,MATCH(E74673,'HvF table'!D$3:D$319,1)-1,0,2),OFFSET('HvF table'!D$3:D$319,MATCH(E74673,'HvF table'!D$3:D$319,1)-1,0,2)),0)</f>
        <v>-1.1102230246251565E-16</v>
      </c>
      <c r="H74673" t="str">
        <f t="shared" ca="1" si="3516"/>
        <v>G</v>
      </c>
      <c r="I74673">
        <f t="shared" ca="1" si="3517"/>
        <v>-1.1102230246251565E-16</v>
      </c>
      <c r="J74673" t="s">
        <v>75</v>
      </c>
    </row>
    <row r="74674" spans="1:10" x14ac:dyDescent="0.25">
      <c r="A74674" s="65">
        <v>44149</v>
      </c>
      <c r="B74674" s="66">
        <v>0.2638888888888889</v>
      </c>
      <c r="C74674" s="64">
        <f t="shared" si="3518"/>
        <v>44149.263888888891</v>
      </c>
      <c r="D74674">
        <f ca="1">_xlfn.IFNA(FORECAST(E74674,OFFSET('HvF table'!B$3:B$318,MATCH(E74674,'HvF table'!A$3:A$318,1)-1,0,2),OFFSET('HvF table'!A$3:A$318,MATCH(E74674,'HvF table'!A$3:A$318,1)-1,0,2)),0)</f>
        <v>0</v>
      </c>
      <c r="E74674">
        <v>0</v>
      </c>
      <c r="G74674">
        <f ca="1">_xlfn.IFNA(FORECAST(E74674,OFFSET('HvF table'!E$3:E$319,MATCH(E74674,'HvF table'!D$3:D$319,1)-1,0,2),OFFSET('HvF table'!D$3:D$319,MATCH(E74674,'HvF table'!D$3:D$319,1)-1,0,2)),0)</f>
        <v>-1.1102230246251565E-16</v>
      </c>
      <c r="H74674" t="str">
        <f t="shared" ca="1" si="3516"/>
        <v>G</v>
      </c>
      <c r="I74674">
        <f t="shared" ca="1" si="3517"/>
        <v>-1.1102230246251565E-16</v>
      </c>
      <c r="J74674" t="s">
        <v>75</v>
      </c>
    </row>
    <row r="74675" spans="1:10" x14ac:dyDescent="0.25">
      <c r="A74675" s="65">
        <v>44149</v>
      </c>
      <c r="B74675" s="66">
        <v>0.2673611111111111</v>
      </c>
      <c r="C74675" s="64">
        <f t="shared" si="3518"/>
        <v>44149.267361111109</v>
      </c>
      <c r="D74675">
        <f ca="1">_xlfn.IFNA(FORECAST(E74675,OFFSET('HvF table'!B$3:B$318,MATCH(E74675,'HvF table'!A$3:A$318,1)-1,0,2),OFFSET('HvF table'!A$3:A$318,MATCH(E74675,'HvF table'!A$3:A$318,1)-1,0,2)),0)</f>
        <v>0</v>
      </c>
      <c r="E74675">
        <v>0</v>
      </c>
      <c r="G74675">
        <f ca="1">_xlfn.IFNA(FORECAST(E74675,OFFSET('HvF table'!E$3:E$319,MATCH(E74675,'HvF table'!D$3:D$319,1)-1,0,2),OFFSET('HvF table'!D$3:D$319,MATCH(E74675,'HvF table'!D$3:D$319,1)-1,0,2)),0)</f>
        <v>-1.1102230246251565E-16</v>
      </c>
      <c r="H74675" t="str">
        <f t="shared" ca="1" si="3516"/>
        <v>G</v>
      </c>
      <c r="I74675">
        <f t="shared" ca="1" si="3517"/>
        <v>-1.1102230246251565E-16</v>
      </c>
      <c r="J74675" t="s">
        <v>75</v>
      </c>
    </row>
    <row r="74676" spans="1:10" x14ac:dyDescent="0.25">
      <c r="A74676" s="65">
        <v>44149</v>
      </c>
      <c r="B74676" s="66">
        <v>0.27083333333333331</v>
      </c>
      <c r="C74676" s="64">
        <f t="shared" si="3518"/>
        <v>44149.270833333336</v>
      </c>
      <c r="D74676">
        <f ca="1">_xlfn.IFNA(FORECAST(E74676,OFFSET('HvF table'!B$3:B$318,MATCH(E74676,'HvF table'!A$3:A$318,1)-1,0,2),OFFSET('HvF table'!A$3:A$318,MATCH(E74676,'HvF table'!A$3:A$318,1)-1,0,2)),0)</f>
        <v>0</v>
      </c>
      <c r="E74676">
        <v>0</v>
      </c>
      <c r="G74676">
        <f ca="1">_xlfn.IFNA(FORECAST(E74676,OFFSET('HvF table'!E$3:E$319,MATCH(E74676,'HvF table'!D$3:D$319,1)-1,0,2),OFFSET('HvF table'!D$3:D$319,MATCH(E74676,'HvF table'!D$3:D$319,1)-1,0,2)),0)</f>
        <v>-1.1102230246251565E-16</v>
      </c>
      <c r="H74676" t="str">
        <f t="shared" ca="1" si="3516"/>
        <v>G</v>
      </c>
      <c r="I74676">
        <f t="shared" ca="1" si="3517"/>
        <v>-1.1102230246251565E-16</v>
      </c>
      <c r="J74676" t="s">
        <v>75</v>
      </c>
    </row>
    <row r="74677" spans="1:10" x14ac:dyDescent="0.25">
      <c r="A74677" s="65">
        <v>44149</v>
      </c>
      <c r="B74677" s="66">
        <v>0.27430555555555552</v>
      </c>
      <c r="C74677" s="64">
        <f t="shared" si="3518"/>
        <v>44149.274305555555</v>
      </c>
      <c r="D74677">
        <f ca="1">_xlfn.IFNA(FORECAST(E74677,OFFSET('HvF table'!B$3:B$318,MATCH(E74677,'HvF table'!A$3:A$318,1)-1,0,2),OFFSET('HvF table'!A$3:A$318,MATCH(E74677,'HvF table'!A$3:A$318,1)-1,0,2)),0)</f>
        <v>0</v>
      </c>
      <c r="E74677">
        <v>0</v>
      </c>
      <c r="G74677">
        <f ca="1">_xlfn.IFNA(FORECAST(E74677,OFFSET('HvF table'!E$3:E$319,MATCH(E74677,'HvF table'!D$3:D$319,1)-1,0,2),OFFSET('HvF table'!D$3:D$319,MATCH(E74677,'HvF table'!D$3:D$319,1)-1,0,2)),0)</f>
        <v>-1.1102230246251565E-16</v>
      </c>
      <c r="H74677" t="str">
        <f t="shared" ca="1" si="3516"/>
        <v>G</v>
      </c>
      <c r="I74677">
        <f t="shared" ca="1" si="3517"/>
        <v>-1.1102230246251565E-16</v>
      </c>
      <c r="J74677" t="s">
        <v>75</v>
      </c>
    </row>
    <row r="74678" spans="1:10" x14ac:dyDescent="0.25">
      <c r="A74678" s="65">
        <v>44149</v>
      </c>
      <c r="B74678" s="66">
        <v>0.27777777777777779</v>
      </c>
      <c r="C74678" s="64">
        <f t="shared" si="3518"/>
        <v>44149.277777777781</v>
      </c>
      <c r="D74678">
        <f ca="1">_xlfn.IFNA(FORECAST(E74678,OFFSET('HvF table'!B$3:B$318,MATCH(E74678,'HvF table'!A$3:A$318,1)-1,0,2),OFFSET('HvF table'!A$3:A$318,MATCH(E74678,'HvF table'!A$3:A$318,1)-1,0,2)),0)</f>
        <v>0</v>
      </c>
      <c r="E74678">
        <v>0</v>
      </c>
      <c r="G74678">
        <f ca="1">_xlfn.IFNA(FORECAST(E74678,OFFSET('HvF table'!E$3:E$319,MATCH(E74678,'HvF table'!D$3:D$319,1)-1,0,2),OFFSET('HvF table'!D$3:D$319,MATCH(E74678,'HvF table'!D$3:D$319,1)-1,0,2)),0)</f>
        <v>-1.1102230246251565E-16</v>
      </c>
      <c r="H74678" t="str">
        <f t="shared" ca="1" si="3516"/>
        <v>G</v>
      </c>
      <c r="I74678">
        <f t="shared" ca="1" si="3517"/>
        <v>-1.1102230246251565E-16</v>
      </c>
      <c r="J74678" t="s">
        <v>75</v>
      </c>
    </row>
    <row r="74679" spans="1:10" x14ac:dyDescent="0.25">
      <c r="A74679" s="65">
        <v>44149</v>
      </c>
      <c r="B74679" s="66">
        <v>0.28125</v>
      </c>
      <c r="C74679" s="64">
        <f t="shared" si="3518"/>
        <v>44149.28125</v>
      </c>
      <c r="D74679">
        <f ca="1">_xlfn.IFNA(FORECAST(E74679,OFFSET('HvF table'!B$3:B$318,MATCH(E74679,'HvF table'!A$3:A$318,1)-1,0,2),OFFSET('HvF table'!A$3:A$318,MATCH(E74679,'HvF table'!A$3:A$318,1)-1,0,2)),0)</f>
        <v>0</v>
      </c>
      <c r="E74679">
        <v>0</v>
      </c>
      <c r="G74679">
        <f ca="1">_xlfn.IFNA(FORECAST(E74679,OFFSET('HvF table'!E$3:E$319,MATCH(E74679,'HvF table'!D$3:D$319,1)-1,0,2),OFFSET('HvF table'!D$3:D$319,MATCH(E74679,'HvF table'!D$3:D$319,1)-1,0,2)),0)</f>
        <v>-1.1102230246251565E-16</v>
      </c>
      <c r="H74679" t="str">
        <f t="shared" ca="1" si="3516"/>
        <v>G</v>
      </c>
      <c r="I74679">
        <f t="shared" ca="1" si="3517"/>
        <v>-1.1102230246251565E-16</v>
      </c>
      <c r="J74679" t="s">
        <v>75</v>
      </c>
    </row>
    <row r="74680" spans="1:10" x14ac:dyDescent="0.25">
      <c r="A74680" s="65">
        <v>44149</v>
      </c>
      <c r="B74680" s="66">
        <v>0.28472222222222221</v>
      </c>
      <c r="C74680" s="64">
        <f t="shared" si="3518"/>
        <v>44149.284722222219</v>
      </c>
      <c r="D74680">
        <f ca="1">_xlfn.IFNA(FORECAST(E74680,OFFSET('HvF table'!B$3:B$318,MATCH(E74680,'HvF table'!A$3:A$318,1)-1,0,2),OFFSET('HvF table'!A$3:A$318,MATCH(E74680,'HvF table'!A$3:A$318,1)-1,0,2)),0)</f>
        <v>0</v>
      </c>
      <c r="E74680">
        <v>0</v>
      </c>
      <c r="G74680">
        <f ca="1">_xlfn.IFNA(FORECAST(E74680,OFFSET('HvF table'!E$3:E$319,MATCH(E74680,'HvF table'!D$3:D$319,1)-1,0,2),OFFSET('HvF table'!D$3:D$319,MATCH(E74680,'HvF table'!D$3:D$319,1)-1,0,2)),0)</f>
        <v>-1.1102230246251565E-16</v>
      </c>
      <c r="H74680" t="str">
        <f t="shared" ca="1" si="3516"/>
        <v>G</v>
      </c>
      <c r="I74680">
        <f t="shared" ca="1" si="3517"/>
        <v>-1.1102230246251565E-16</v>
      </c>
      <c r="J74680" t="s">
        <v>75</v>
      </c>
    </row>
    <row r="74681" spans="1:10" x14ac:dyDescent="0.25">
      <c r="A74681" s="65">
        <v>44149</v>
      </c>
      <c r="B74681" s="66">
        <v>0.28819444444444448</v>
      </c>
      <c r="C74681" s="64">
        <f t="shared" si="3518"/>
        <v>44149.288194444445</v>
      </c>
      <c r="D74681">
        <f ca="1">_xlfn.IFNA(FORECAST(E74681,OFFSET('HvF table'!B$3:B$318,MATCH(E74681,'HvF table'!A$3:A$318,1)-1,0,2),OFFSET('HvF table'!A$3:A$318,MATCH(E74681,'HvF table'!A$3:A$318,1)-1,0,2)),0)</f>
        <v>0</v>
      </c>
      <c r="E74681">
        <v>0</v>
      </c>
      <c r="G74681">
        <f ca="1">_xlfn.IFNA(FORECAST(E74681,OFFSET('HvF table'!E$3:E$319,MATCH(E74681,'HvF table'!D$3:D$319,1)-1,0,2),OFFSET('HvF table'!D$3:D$319,MATCH(E74681,'HvF table'!D$3:D$319,1)-1,0,2)),0)</f>
        <v>-1.1102230246251565E-16</v>
      </c>
      <c r="H74681" t="str">
        <f t="shared" ca="1" si="3516"/>
        <v>G</v>
      </c>
      <c r="I74681">
        <f t="shared" ca="1" si="3517"/>
        <v>-1.1102230246251565E-16</v>
      </c>
      <c r="J74681" t="s">
        <v>75</v>
      </c>
    </row>
    <row r="74682" spans="1:10" x14ac:dyDescent="0.25">
      <c r="A74682" s="65">
        <v>44149</v>
      </c>
      <c r="B74682" s="66">
        <v>0.29166666666666669</v>
      </c>
      <c r="C74682" s="64">
        <f t="shared" si="3518"/>
        <v>44149.291666666664</v>
      </c>
      <c r="D74682">
        <f ca="1">_xlfn.IFNA(FORECAST(E74682,OFFSET('HvF table'!B$3:B$318,MATCH(E74682,'HvF table'!A$3:A$318,1)-1,0,2),OFFSET('HvF table'!A$3:A$318,MATCH(E74682,'HvF table'!A$3:A$318,1)-1,0,2)),0)</f>
        <v>0</v>
      </c>
      <c r="E74682">
        <v>0</v>
      </c>
      <c r="G74682">
        <f ca="1">_xlfn.IFNA(FORECAST(E74682,OFFSET('HvF table'!E$3:E$319,MATCH(E74682,'HvF table'!D$3:D$319,1)-1,0,2),OFFSET('HvF table'!D$3:D$319,MATCH(E74682,'HvF table'!D$3:D$319,1)-1,0,2)),0)</f>
        <v>-1.1102230246251565E-16</v>
      </c>
      <c r="H74682" t="str">
        <f t="shared" ca="1" si="3516"/>
        <v>G</v>
      </c>
      <c r="I74682">
        <f t="shared" ca="1" si="3517"/>
        <v>-1.1102230246251565E-16</v>
      </c>
      <c r="J74682" t="s">
        <v>75</v>
      </c>
    </row>
    <row r="74683" spans="1:10" x14ac:dyDescent="0.25">
      <c r="A74683" s="65">
        <v>44149</v>
      </c>
      <c r="B74683" s="66">
        <v>0.2951388888888889</v>
      </c>
      <c r="C74683" s="64">
        <f t="shared" si="3518"/>
        <v>44149.295138888891</v>
      </c>
      <c r="D74683">
        <f ca="1">_xlfn.IFNA(FORECAST(E74683,OFFSET('HvF table'!B$3:B$318,MATCH(E74683,'HvF table'!A$3:A$318,1)-1,0,2),OFFSET('HvF table'!A$3:A$318,MATCH(E74683,'HvF table'!A$3:A$318,1)-1,0,2)),0)</f>
        <v>0</v>
      </c>
      <c r="E74683">
        <v>0</v>
      </c>
      <c r="G74683">
        <f ca="1">_xlfn.IFNA(FORECAST(E74683,OFFSET('HvF table'!E$3:E$319,MATCH(E74683,'HvF table'!D$3:D$319,1)-1,0,2),OFFSET('HvF table'!D$3:D$319,MATCH(E74683,'HvF table'!D$3:D$319,1)-1,0,2)),0)</f>
        <v>-1.1102230246251565E-16</v>
      </c>
      <c r="H74683" t="str">
        <f t="shared" ca="1" si="3516"/>
        <v>G</v>
      </c>
      <c r="I74683">
        <f t="shared" ca="1" si="3517"/>
        <v>-1.1102230246251565E-16</v>
      </c>
      <c r="J74683" t="s">
        <v>75</v>
      </c>
    </row>
    <row r="74684" spans="1:10" x14ac:dyDescent="0.25">
      <c r="A74684" s="65">
        <v>44149</v>
      </c>
      <c r="B74684" s="66">
        <v>0.2986111111111111</v>
      </c>
      <c r="C74684" s="64">
        <f t="shared" si="3518"/>
        <v>44149.298611111109</v>
      </c>
      <c r="D74684">
        <f ca="1">_xlfn.IFNA(FORECAST(E74684,OFFSET('HvF table'!B$3:B$318,MATCH(E74684,'HvF table'!A$3:A$318,1)-1,0,2),OFFSET('HvF table'!A$3:A$318,MATCH(E74684,'HvF table'!A$3:A$318,1)-1,0,2)),0)</f>
        <v>0</v>
      </c>
      <c r="E74684">
        <v>0</v>
      </c>
      <c r="G74684">
        <f ca="1">_xlfn.IFNA(FORECAST(E74684,OFFSET('HvF table'!E$3:E$319,MATCH(E74684,'HvF table'!D$3:D$319,1)-1,0,2),OFFSET('HvF table'!D$3:D$319,MATCH(E74684,'HvF table'!D$3:D$319,1)-1,0,2)),0)</f>
        <v>-1.1102230246251565E-16</v>
      </c>
      <c r="H74684" t="str">
        <f t="shared" ca="1" si="3516"/>
        <v>G</v>
      </c>
      <c r="I74684">
        <f t="shared" ca="1" si="3517"/>
        <v>-1.1102230246251565E-16</v>
      </c>
      <c r="J74684" t="s">
        <v>75</v>
      </c>
    </row>
    <row r="74685" spans="1:10" x14ac:dyDescent="0.25">
      <c r="A74685" s="65">
        <v>44149</v>
      </c>
      <c r="B74685" s="66">
        <v>0.30208333333333331</v>
      </c>
      <c r="C74685" s="64">
        <f t="shared" si="3518"/>
        <v>44149.302083333336</v>
      </c>
      <c r="D74685">
        <f ca="1">_xlfn.IFNA(FORECAST(E74685,OFFSET('HvF table'!B$3:B$318,MATCH(E74685,'HvF table'!A$3:A$318,1)-1,0,2),OFFSET('HvF table'!A$3:A$318,MATCH(E74685,'HvF table'!A$3:A$318,1)-1,0,2)),0)</f>
        <v>0</v>
      </c>
      <c r="E74685">
        <v>0</v>
      </c>
      <c r="G74685">
        <f ca="1">_xlfn.IFNA(FORECAST(E74685,OFFSET('HvF table'!E$3:E$319,MATCH(E74685,'HvF table'!D$3:D$319,1)-1,0,2),OFFSET('HvF table'!D$3:D$319,MATCH(E74685,'HvF table'!D$3:D$319,1)-1,0,2)),0)</f>
        <v>-1.1102230246251565E-16</v>
      </c>
      <c r="H74685" t="str">
        <f t="shared" ca="1" si="3516"/>
        <v>G</v>
      </c>
      <c r="I74685">
        <f t="shared" ca="1" si="3517"/>
        <v>-1.1102230246251565E-16</v>
      </c>
      <c r="J74685" t="s">
        <v>75</v>
      </c>
    </row>
    <row r="74686" spans="1:10" x14ac:dyDescent="0.25">
      <c r="A74686" s="65">
        <v>44149</v>
      </c>
      <c r="B74686" s="66">
        <v>0.30555555555555552</v>
      </c>
      <c r="C74686" s="64">
        <f t="shared" si="3518"/>
        <v>44149.305555555555</v>
      </c>
      <c r="D74686">
        <f ca="1">_xlfn.IFNA(FORECAST(E74686,OFFSET('HvF table'!B$3:B$318,MATCH(E74686,'HvF table'!A$3:A$318,1)-1,0,2),OFFSET('HvF table'!A$3:A$318,MATCH(E74686,'HvF table'!A$3:A$318,1)-1,0,2)),0)</f>
        <v>0</v>
      </c>
      <c r="E74686">
        <v>0</v>
      </c>
      <c r="G74686">
        <f ca="1">_xlfn.IFNA(FORECAST(E74686,OFFSET('HvF table'!E$3:E$319,MATCH(E74686,'HvF table'!D$3:D$319,1)-1,0,2),OFFSET('HvF table'!D$3:D$319,MATCH(E74686,'HvF table'!D$3:D$319,1)-1,0,2)),0)</f>
        <v>-1.1102230246251565E-16</v>
      </c>
      <c r="H74686" t="str">
        <f t="shared" ca="1" si="3516"/>
        <v>G</v>
      </c>
      <c r="I74686">
        <f t="shared" ca="1" si="3517"/>
        <v>-1.1102230246251565E-16</v>
      </c>
      <c r="J74686" t="s">
        <v>75</v>
      </c>
    </row>
    <row r="74687" spans="1:10" x14ac:dyDescent="0.25">
      <c r="A74687" s="65">
        <v>44149</v>
      </c>
      <c r="B74687" s="66">
        <v>0.30902777777777779</v>
      </c>
      <c r="C74687" s="64">
        <f t="shared" si="3518"/>
        <v>44149.309027777781</v>
      </c>
      <c r="D74687">
        <f ca="1">_xlfn.IFNA(FORECAST(E74687,OFFSET('HvF table'!B$3:B$318,MATCH(E74687,'HvF table'!A$3:A$318,1)-1,0,2),OFFSET('HvF table'!A$3:A$318,MATCH(E74687,'HvF table'!A$3:A$318,1)-1,0,2)),0)</f>
        <v>0</v>
      </c>
      <c r="E74687">
        <v>0</v>
      </c>
      <c r="G74687">
        <f ca="1">_xlfn.IFNA(FORECAST(E74687,OFFSET('HvF table'!E$3:E$319,MATCH(E74687,'HvF table'!D$3:D$319,1)-1,0,2),OFFSET('HvF table'!D$3:D$319,MATCH(E74687,'HvF table'!D$3:D$319,1)-1,0,2)),0)</f>
        <v>-1.1102230246251565E-16</v>
      </c>
      <c r="H74687" t="str">
        <f t="shared" ca="1" si="3516"/>
        <v>G</v>
      </c>
      <c r="I74687">
        <f t="shared" ca="1" si="3517"/>
        <v>-1.1102230246251565E-16</v>
      </c>
      <c r="J74687" t="s">
        <v>75</v>
      </c>
    </row>
    <row r="74688" spans="1:10" x14ac:dyDescent="0.25">
      <c r="A74688" s="65">
        <v>44149</v>
      </c>
      <c r="B74688" s="66">
        <v>0.3125</v>
      </c>
      <c r="C74688" s="64">
        <f t="shared" si="3518"/>
        <v>44149.3125</v>
      </c>
      <c r="D74688">
        <f ca="1">_xlfn.IFNA(FORECAST(E74688,OFFSET('HvF table'!B$3:B$318,MATCH(E74688,'HvF table'!A$3:A$318,1)-1,0,2),OFFSET('HvF table'!A$3:A$318,MATCH(E74688,'HvF table'!A$3:A$318,1)-1,0,2)),0)</f>
        <v>0</v>
      </c>
      <c r="E74688">
        <v>0</v>
      </c>
      <c r="G74688">
        <f ca="1">_xlfn.IFNA(FORECAST(E74688,OFFSET('HvF table'!E$3:E$319,MATCH(E74688,'HvF table'!D$3:D$319,1)-1,0,2),OFFSET('HvF table'!D$3:D$319,MATCH(E74688,'HvF table'!D$3:D$319,1)-1,0,2)),0)</f>
        <v>-1.1102230246251565E-16</v>
      </c>
      <c r="H74688" t="str">
        <f t="shared" ca="1" si="3516"/>
        <v>G</v>
      </c>
      <c r="I74688">
        <f t="shared" ca="1" si="3517"/>
        <v>-1.1102230246251565E-16</v>
      </c>
      <c r="J74688" t="s">
        <v>75</v>
      </c>
    </row>
    <row r="74689" spans="1:10" x14ac:dyDescent="0.25">
      <c r="A74689" s="65">
        <v>44149</v>
      </c>
      <c r="B74689" s="66">
        <v>0.31597222222222221</v>
      </c>
      <c r="C74689" s="64">
        <f t="shared" si="3518"/>
        <v>44149.315972222219</v>
      </c>
      <c r="D74689">
        <f ca="1">_xlfn.IFNA(FORECAST(E74689,OFFSET('HvF table'!B$3:B$318,MATCH(E74689,'HvF table'!A$3:A$318,1)-1,0,2),OFFSET('HvF table'!A$3:A$318,MATCH(E74689,'HvF table'!A$3:A$318,1)-1,0,2)),0)</f>
        <v>0</v>
      </c>
      <c r="E74689">
        <v>0</v>
      </c>
      <c r="G74689">
        <f ca="1">_xlfn.IFNA(FORECAST(E74689,OFFSET('HvF table'!E$3:E$319,MATCH(E74689,'HvF table'!D$3:D$319,1)-1,0,2),OFFSET('HvF table'!D$3:D$319,MATCH(E74689,'HvF table'!D$3:D$319,1)-1,0,2)),0)</f>
        <v>-1.1102230246251565E-16</v>
      </c>
      <c r="H74689" t="str">
        <f t="shared" ca="1" si="3516"/>
        <v>G</v>
      </c>
      <c r="I74689">
        <f t="shared" ca="1" si="3517"/>
        <v>-1.1102230246251565E-16</v>
      </c>
      <c r="J74689" t="s">
        <v>75</v>
      </c>
    </row>
    <row r="74690" spans="1:10" x14ac:dyDescent="0.25">
      <c r="A74690" s="65">
        <v>44149</v>
      </c>
      <c r="B74690" s="66">
        <v>0.31944444444444448</v>
      </c>
      <c r="C74690" s="64">
        <f t="shared" si="3518"/>
        <v>44149.319444444445</v>
      </c>
      <c r="D74690">
        <f ca="1">_xlfn.IFNA(FORECAST(E74690,OFFSET('HvF table'!B$3:B$318,MATCH(E74690,'HvF table'!A$3:A$318,1)-1,0,2),OFFSET('HvF table'!A$3:A$318,MATCH(E74690,'HvF table'!A$3:A$318,1)-1,0,2)),0)</f>
        <v>0</v>
      </c>
      <c r="E74690">
        <v>0</v>
      </c>
      <c r="G74690">
        <f ca="1">_xlfn.IFNA(FORECAST(E74690,OFFSET('HvF table'!E$3:E$319,MATCH(E74690,'HvF table'!D$3:D$319,1)-1,0,2),OFFSET('HvF table'!D$3:D$319,MATCH(E74690,'HvF table'!D$3:D$319,1)-1,0,2)),0)</f>
        <v>-1.1102230246251565E-16</v>
      </c>
      <c r="H74690" t="str">
        <f t="shared" ca="1" si="3516"/>
        <v>G</v>
      </c>
      <c r="I74690">
        <f t="shared" ca="1" si="3517"/>
        <v>-1.1102230246251565E-16</v>
      </c>
      <c r="J74690" t="s">
        <v>75</v>
      </c>
    </row>
    <row r="74691" spans="1:10" x14ac:dyDescent="0.25">
      <c r="A74691" s="65">
        <v>44149</v>
      </c>
      <c r="B74691" s="66">
        <v>0.32291666666666669</v>
      </c>
      <c r="C74691" s="64">
        <f t="shared" si="3518"/>
        <v>44149.322916666664</v>
      </c>
      <c r="D74691">
        <f ca="1">_xlfn.IFNA(FORECAST(E74691,OFFSET('HvF table'!B$3:B$318,MATCH(E74691,'HvF table'!A$3:A$318,1)-1,0,2),OFFSET('HvF table'!A$3:A$318,MATCH(E74691,'HvF table'!A$3:A$318,1)-1,0,2)),0)</f>
        <v>0</v>
      </c>
      <c r="E74691">
        <v>0</v>
      </c>
      <c r="G74691">
        <f ca="1">_xlfn.IFNA(FORECAST(E74691,OFFSET('HvF table'!E$3:E$319,MATCH(E74691,'HvF table'!D$3:D$319,1)-1,0,2),OFFSET('HvF table'!D$3:D$319,MATCH(E74691,'HvF table'!D$3:D$319,1)-1,0,2)),0)</f>
        <v>-1.1102230246251565E-16</v>
      </c>
      <c r="H74691" t="str">
        <f t="shared" ca="1" si="3516"/>
        <v>G</v>
      </c>
      <c r="I74691">
        <f t="shared" ca="1" si="3517"/>
        <v>-1.1102230246251565E-16</v>
      </c>
      <c r="J74691" t="s">
        <v>75</v>
      </c>
    </row>
    <row r="74692" spans="1:10" x14ac:dyDescent="0.25">
      <c r="A74692" s="65">
        <v>44149</v>
      </c>
      <c r="B74692" s="66">
        <v>0.3263888888888889</v>
      </c>
      <c r="C74692" s="64">
        <f t="shared" si="3518"/>
        <v>44149.326388888891</v>
      </c>
      <c r="D74692">
        <f ca="1">_xlfn.IFNA(FORECAST(E74692,OFFSET('HvF table'!B$3:B$318,MATCH(E74692,'HvF table'!A$3:A$318,1)-1,0,2),OFFSET('HvF table'!A$3:A$318,MATCH(E74692,'HvF table'!A$3:A$318,1)-1,0,2)),0)</f>
        <v>0</v>
      </c>
      <c r="E74692">
        <v>0</v>
      </c>
      <c r="G74692">
        <f ca="1">_xlfn.IFNA(FORECAST(E74692,OFFSET('HvF table'!E$3:E$319,MATCH(E74692,'HvF table'!D$3:D$319,1)-1,0,2),OFFSET('HvF table'!D$3:D$319,MATCH(E74692,'HvF table'!D$3:D$319,1)-1,0,2)),0)</f>
        <v>-1.1102230246251565E-16</v>
      </c>
      <c r="H74692" t="str">
        <f t="shared" ca="1" si="3516"/>
        <v>G</v>
      </c>
      <c r="I74692">
        <f t="shared" ca="1" si="3517"/>
        <v>-1.1102230246251565E-16</v>
      </c>
      <c r="J74692" t="s">
        <v>75</v>
      </c>
    </row>
    <row r="74693" spans="1:10" x14ac:dyDescent="0.25">
      <c r="A74693" s="65">
        <v>44149</v>
      </c>
      <c r="B74693" s="66">
        <v>0.3298611111111111</v>
      </c>
      <c r="C74693" s="64">
        <f t="shared" si="3518"/>
        <v>44149.329861111109</v>
      </c>
      <c r="D74693">
        <f ca="1">_xlfn.IFNA(FORECAST(E74693,OFFSET('HvF table'!B$3:B$318,MATCH(E74693,'HvF table'!A$3:A$318,1)-1,0,2),OFFSET('HvF table'!A$3:A$318,MATCH(E74693,'HvF table'!A$3:A$318,1)-1,0,2)),0)</f>
        <v>0</v>
      </c>
      <c r="E74693">
        <v>0</v>
      </c>
      <c r="G74693">
        <f ca="1">_xlfn.IFNA(FORECAST(E74693,OFFSET('HvF table'!E$3:E$319,MATCH(E74693,'HvF table'!D$3:D$319,1)-1,0,2),OFFSET('HvF table'!D$3:D$319,MATCH(E74693,'HvF table'!D$3:D$319,1)-1,0,2)),0)</f>
        <v>-1.1102230246251565E-16</v>
      </c>
      <c r="H74693" t="str">
        <f t="shared" ca="1" si="3516"/>
        <v>G</v>
      </c>
      <c r="I74693">
        <f t="shared" ca="1" si="3517"/>
        <v>-1.1102230246251565E-16</v>
      </c>
      <c r="J74693" t="s">
        <v>75</v>
      </c>
    </row>
    <row r="74694" spans="1:10" x14ac:dyDescent="0.25">
      <c r="A74694" s="65">
        <v>44149</v>
      </c>
      <c r="B74694" s="66">
        <v>0.33333333333333331</v>
      </c>
      <c r="C74694" s="64">
        <f t="shared" si="3518"/>
        <v>44149.333333333336</v>
      </c>
      <c r="D74694">
        <f ca="1">_xlfn.IFNA(FORECAST(E74694,OFFSET('HvF table'!B$3:B$318,MATCH(E74694,'HvF table'!A$3:A$318,1)-1,0,2),OFFSET('HvF table'!A$3:A$318,MATCH(E74694,'HvF table'!A$3:A$318,1)-1,0,2)),0)</f>
        <v>0</v>
      </c>
      <c r="E74694">
        <v>0</v>
      </c>
      <c r="G74694">
        <f ca="1">_xlfn.IFNA(FORECAST(E74694,OFFSET('HvF table'!E$3:E$319,MATCH(E74694,'HvF table'!D$3:D$319,1)-1,0,2),OFFSET('HvF table'!D$3:D$319,MATCH(E74694,'HvF table'!D$3:D$319,1)-1,0,2)),0)</f>
        <v>-1.1102230246251565E-16</v>
      </c>
      <c r="H74694" t="str">
        <f t="shared" ca="1" si="3516"/>
        <v>G</v>
      </c>
      <c r="I74694">
        <f t="shared" ca="1" si="3517"/>
        <v>-1.1102230246251565E-16</v>
      </c>
      <c r="J74694" t="s">
        <v>75</v>
      </c>
    </row>
    <row r="74695" spans="1:10" x14ac:dyDescent="0.25">
      <c r="A74695" s="65">
        <v>44149</v>
      </c>
      <c r="B74695" s="66">
        <v>0.33680555555555558</v>
      </c>
      <c r="C74695" s="64">
        <f t="shared" si="3518"/>
        <v>44149.336805555555</v>
      </c>
      <c r="D74695">
        <f ca="1">_xlfn.IFNA(FORECAST(E74695,OFFSET('HvF table'!B$3:B$318,MATCH(E74695,'HvF table'!A$3:A$318,1)-1,0,2),OFFSET('HvF table'!A$3:A$318,MATCH(E74695,'HvF table'!A$3:A$318,1)-1,0,2)),0)</f>
        <v>0</v>
      </c>
      <c r="E74695">
        <v>0</v>
      </c>
      <c r="G74695">
        <f ca="1">_xlfn.IFNA(FORECAST(E74695,OFFSET('HvF table'!E$3:E$319,MATCH(E74695,'HvF table'!D$3:D$319,1)-1,0,2),OFFSET('HvF table'!D$3:D$319,MATCH(E74695,'HvF table'!D$3:D$319,1)-1,0,2)),0)</f>
        <v>-1.1102230246251565E-16</v>
      </c>
      <c r="H74695" t="str">
        <f t="shared" ca="1" si="3516"/>
        <v>G</v>
      </c>
      <c r="I74695">
        <f t="shared" ca="1" si="3517"/>
        <v>-1.1102230246251565E-16</v>
      </c>
      <c r="J74695" t="s">
        <v>75</v>
      </c>
    </row>
    <row r="74696" spans="1:10" x14ac:dyDescent="0.25">
      <c r="A74696" s="65">
        <v>44149</v>
      </c>
      <c r="B74696" s="66">
        <v>0.34027777777777773</v>
      </c>
      <c r="C74696" s="64">
        <f t="shared" si="3518"/>
        <v>44149.340277777781</v>
      </c>
      <c r="D74696">
        <f ca="1">_xlfn.IFNA(FORECAST(E74696,OFFSET('HvF table'!B$3:B$318,MATCH(E74696,'HvF table'!A$3:A$318,1)-1,0,2),OFFSET('HvF table'!A$3:A$318,MATCH(E74696,'HvF table'!A$3:A$318,1)-1,0,2)),0)</f>
        <v>0</v>
      </c>
      <c r="E74696">
        <v>0</v>
      </c>
      <c r="G74696">
        <f ca="1">_xlfn.IFNA(FORECAST(E74696,OFFSET('HvF table'!E$3:E$319,MATCH(E74696,'HvF table'!D$3:D$319,1)-1,0,2),OFFSET('HvF table'!D$3:D$319,MATCH(E74696,'HvF table'!D$3:D$319,1)-1,0,2)),0)</f>
        <v>-1.1102230246251565E-16</v>
      </c>
      <c r="H74696" t="str">
        <f t="shared" ca="1" si="3516"/>
        <v>G</v>
      </c>
      <c r="I74696">
        <f t="shared" ca="1" si="3517"/>
        <v>-1.1102230246251565E-16</v>
      </c>
      <c r="J74696" t="s">
        <v>75</v>
      </c>
    </row>
    <row r="74697" spans="1:10" x14ac:dyDescent="0.25">
      <c r="A74697" s="65">
        <v>44149</v>
      </c>
      <c r="B74697" s="66">
        <v>0.34375</v>
      </c>
      <c r="C74697" s="64">
        <f t="shared" si="3518"/>
        <v>44149.34375</v>
      </c>
      <c r="D74697">
        <f ca="1">_xlfn.IFNA(FORECAST(E74697,OFFSET('HvF table'!B$3:B$318,MATCH(E74697,'HvF table'!A$3:A$318,1)-1,0,2),OFFSET('HvF table'!A$3:A$318,MATCH(E74697,'HvF table'!A$3:A$318,1)-1,0,2)),0)</f>
        <v>0</v>
      </c>
      <c r="E74697">
        <v>0</v>
      </c>
      <c r="G74697">
        <f ca="1">_xlfn.IFNA(FORECAST(E74697,OFFSET('HvF table'!E$3:E$319,MATCH(E74697,'HvF table'!D$3:D$319,1)-1,0,2),OFFSET('HvF table'!D$3:D$319,MATCH(E74697,'HvF table'!D$3:D$319,1)-1,0,2)),0)</f>
        <v>-1.1102230246251565E-16</v>
      </c>
      <c r="H74697" t="str">
        <f t="shared" ca="1" si="3516"/>
        <v>G</v>
      </c>
      <c r="I74697">
        <f t="shared" ca="1" si="3517"/>
        <v>-1.1102230246251565E-16</v>
      </c>
      <c r="J74697" t="s">
        <v>75</v>
      </c>
    </row>
    <row r="74698" spans="1:10" x14ac:dyDescent="0.25">
      <c r="A74698" s="65">
        <v>44149</v>
      </c>
      <c r="B74698" s="66">
        <v>0.34722222222222227</v>
      </c>
      <c r="C74698" s="64">
        <f t="shared" si="3518"/>
        <v>44149.347222222219</v>
      </c>
      <c r="D74698">
        <f ca="1">_xlfn.IFNA(FORECAST(E74698,OFFSET('HvF table'!B$3:B$318,MATCH(E74698,'HvF table'!A$3:A$318,1)-1,0,2),OFFSET('HvF table'!A$3:A$318,MATCH(E74698,'HvF table'!A$3:A$318,1)-1,0,2)),0)</f>
        <v>0</v>
      </c>
      <c r="E74698">
        <v>0</v>
      </c>
      <c r="G74698">
        <f ca="1">_xlfn.IFNA(FORECAST(E74698,OFFSET('HvF table'!E$3:E$319,MATCH(E74698,'HvF table'!D$3:D$319,1)-1,0,2),OFFSET('HvF table'!D$3:D$319,MATCH(E74698,'HvF table'!D$3:D$319,1)-1,0,2)),0)</f>
        <v>-1.1102230246251565E-16</v>
      </c>
      <c r="H74698" t="str">
        <f t="shared" ca="1" si="3516"/>
        <v>G</v>
      </c>
      <c r="I74698">
        <f t="shared" ca="1" si="3517"/>
        <v>-1.1102230246251565E-16</v>
      </c>
      <c r="J74698" t="s">
        <v>75</v>
      </c>
    </row>
    <row r="74699" spans="1:10" x14ac:dyDescent="0.25">
      <c r="A74699" s="65">
        <v>44149</v>
      </c>
      <c r="B74699" s="66">
        <v>0.35069444444444442</v>
      </c>
      <c r="C74699" s="64">
        <f t="shared" si="3518"/>
        <v>44149.350694444445</v>
      </c>
      <c r="D74699">
        <f ca="1">_xlfn.IFNA(FORECAST(E74699,OFFSET('HvF table'!B$3:B$318,MATCH(E74699,'HvF table'!A$3:A$318,1)-1,0,2),OFFSET('HvF table'!A$3:A$318,MATCH(E74699,'HvF table'!A$3:A$318,1)-1,0,2)),0)</f>
        <v>0</v>
      </c>
      <c r="E74699">
        <v>0</v>
      </c>
      <c r="G74699">
        <f ca="1">_xlfn.IFNA(FORECAST(E74699,OFFSET('HvF table'!E$3:E$319,MATCH(E74699,'HvF table'!D$3:D$319,1)-1,0,2),OFFSET('HvF table'!D$3:D$319,MATCH(E74699,'HvF table'!D$3:D$319,1)-1,0,2)),0)</f>
        <v>-1.1102230246251565E-16</v>
      </c>
      <c r="H74699" t="str">
        <f t="shared" ca="1" si="3516"/>
        <v>G</v>
      </c>
      <c r="I74699">
        <f t="shared" ca="1" si="3517"/>
        <v>-1.1102230246251565E-16</v>
      </c>
      <c r="J74699" t="s">
        <v>75</v>
      </c>
    </row>
    <row r="74700" spans="1:10" x14ac:dyDescent="0.25">
      <c r="A74700" s="65">
        <v>44149</v>
      </c>
      <c r="B74700" s="66">
        <v>0.35416666666666669</v>
      </c>
      <c r="C74700" s="64">
        <f t="shared" si="3518"/>
        <v>44149.354166666664</v>
      </c>
      <c r="D74700">
        <f ca="1">_xlfn.IFNA(FORECAST(E74700,OFFSET('HvF table'!B$3:B$318,MATCH(E74700,'HvF table'!A$3:A$318,1)-1,0,2),OFFSET('HvF table'!A$3:A$318,MATCH(E74700,'HvF table'!A$3:A$318,1)-1,0,2)),0)</f>
        <v>0</v>
      </c>
      <c r="E74700">
        <v>0</v>
      </c>
      <c r="G74700">
        <f ca="1">_xlfn.IFNA(FORECAST(E74700,OFFSET('HvF table'!E$3:E$319,MATCH(E74700,'HvF table'!D$3:D$319,1)-1,0,2),OFFSET('HvF table'!D$3:D$319,MATCH(E74700,'HvF table'!D$3:D$319,1)-1,0,2)),0)</f>
        <v>-1.1102230246251565E-16</v>
      </c>
      <c r="H74700" t="str">
        <f t="shared" ca="1" si="3516"/>
        <v>G</v>
      </c>
      <c r="I74700">
        <f t="shared" ca="1" si="3517"/>
        <v>-1.1102230246251565E-16</v>
      </c>
      <c r="J74700" t="s">
        <v>75</v>
      </c>
    </row>
    <row r="74701" spans="1:10" x14ac:dyDescent="0.25">
      <c r="A74701" s="65">
        <v>44149</v>
      </c>
      <c r="B74701" s="66">
        <v>0.3576388888888889</v>
      </c>
      <c r="C74701" s="64">
        <f t="shared" si="3518"/>
        <v>44149.357638888891</v>
      </c>
      <c r="D74701">
        <f ca="1">_xlfn.IFNA(FORECAST(E74701,OFFSET('HvF table'!B$3:B$318,MATCH(E74701,'HvF table'!A$3:A$318,1)-1,0,2),OFFSET('HvF table'!A$3:A$318,MATCH(E74701,'HvF table'!A$3:A$318,1)-1,0,2)),0)</f>
        <v>0</v>
      </c>
      <c r="E74701">
        <v>0</v>
      </c>
      <c r="G74701">
        <f ca="1">_xlfn.IFNA(FORECAST(E74701,OFFSET('HvF table'!E$3:E$319,MATCH(E74701,'HvF table'!D$3:D$319,1)-1,0,2),OFFSET('HvF table'!D$3:D$319,MATCH(E74701,'HvF table'!D$3:D$319,1)-1,0,2)),0)</f>
        <v>-1.1102230246251565E-16</v>
      </c>
      <c r="H74701" t="str">
        <f t="shared" ca="1" si="3516"/>
        <v>G</v>
      </c>
      <c r="I74701">
        <f t="shared" ca="1" si="3517"/>
        <v>-1.1102230246251565E-16</v>
      </c>
      <c r="J74701" t="s">
        <v>75</v>
      </c>
    </row>
    <row r="74702" spans="1:10" x14ac:dyDescent="0.25">
      <c r="A74702" s="65">
        <v>44149</v>
      </c>
      <c r="B74702" s="66">
        <v>0.3611111111111111</v>
      </c>
      <c r="C74702" s="64">
        <f t="shared" si="3518"/>
        <v>44149.361111111109</v>
      </c>
      <c r="D74702">
        <f ca="1">_xlfn.IFNA(FORECAST(E74702,OFFSET('HvF table'!B$3:B$318,MATCH(E74702,'HvF table'!A$3:A$318,1)-1,0,2),OFFSET('HvF table'!A$3:A$318,MATCH(E74702,'HvF table'!A$3:A$318,1)-1,0,2)),0)</f>
        <v>0</v>
      </c>
      <c r="E74702">
        <v>0</v>
      </c>
      <c r="G74702">
        <f ca="1">_xlfn.IFNA(FORECAST(E74702,OFFSET('HvF table'!E$3:E$319,MATCH(E74702,'HvF table'!D$3:D$319,1)-1,0,2),OFFSET('HvF table'!D$3:D$319,MATCH(E74702,'HvF table'!D$3:D$319,1)-1,0,2)),0)</f>
        <v>-1.1102230246251565E-16</v>
      </c>
      <c r="H74702" t="str">
        <f t="shared" ca="1" si="3516"/>
        <v>G</v>
      </c>
      <c r="I74702">
        <f t="shared" ca="1" si="3517"/>
        <v>-1.1102230246251565E-16</v>
      </c>
      <c r="J74702" t="s">
        <v>75</v>
      </c>
    </row>
    <row r="74703" spans="1:10" x14ac:dyDescent="0.25">
      <c r="A74703" s="65">
        <v>44149</v>
      </c>
      <c r="B74703" s="66">
        <v>0.36458333333333331</v>
      </c>
      <c r="C74703" s="64">
        <f t="shared" si="3518"/>
        <v>44149.364583333336</v>
      </c>
      <c r="D74703">
        <f ca="1">_xlfn.IFNA(FORECAST(E74703,OFFSET('HvF table'!B$3:B$318,MATCH(E74703,'HvF table'!A$3:A$318,1)-1,0,2),OFFSET('HvF table'!A$3:A$318,MATCH(E74703,'HvF table'!A$3:A$318,1)-1,0,2)),0)</f>
        <v>0</v>
      </c>
      <c r="E74703">
        <v>0</v>
      </c>
      <c r="G74703">
        <f ca="1">_xlfn.IFNA(FORECAST(E74703,OFFSET('HvF table'!E$3:E$319,MATCH(E74703,'HvF table'!D$3:D$319,1)-1,0,2),OFFSET('HvF table'!D$3:D$319,MATCH(E74703,'HvF table'!D$3:D$319,1)-1,0,2)),0)</f>
        <v>-1.1102230246251565E-16</v>
      </c>
      <c r="H74703" t="str">
        <f t="shared" ca="1" si="3516"/>
        <v>G</v>
      </c>
      <c r="I74703">
        <f t="shared" ca="1" si="3517"/>
        <v>-1.1102230246251565E-16</v>
      </c>
      <c r="J74703" t="s">
        <v>75</v>
      </c>
    </row>
    <row r="74704" spans="1:10" x14ac:dyDescent="0.25">
      <c r="A74704" s="65">
        <v>44149</v>
      </c>
      <c r="B74704" s="66">
        <v>0.36805555555555558</v>
      </c>
      <c r="C74704" s="64">
        <f t="shared" si="3518"/>
        <v>44149.368055555555</v>
      </c>
      <c r="D74704">
        <f ca="1">_xlfn.IFNA(FORECAST(E74704,OFFSET('HvF table'!B$3:B$318,MATCH(E74704,'HvF table'!A$3:A$318,1)-1,0,2),OFFSET('HvF table'!A$3:A$318,MATCH(E74704,'HvF table'!A$3:A$318,1)-1,0,2)),0)</f>
        <v>0</v>
      </c>
      <c r="E74704">
        <v>0</v>
      </c>
      <c r="G74704">
        <f ca="1">_xlfn.IFNA(FORECAST(E74704,OFFSET('HvF table'!E$3:E$319,MATCH(E74704,'HvF table'!D$3:D$319,1)-1,0,2),OFFSET('HvF table'!D$3:D$319,MATCH(E74704,'HvF table'!D$3:D$319,1)-1,0,2)),0)</f>
        <v>-1.1102230246251565E-16</v>
      </c>
      <c r="H74704" t="str">
        <f t="shared" ca="1" si="3516"/>
        <v>G</v>
      </c>
      <c r="I74704">
        <f t="shared" ca="1" si="3517"/>
        <v>-1.1102230246251565E-16</v>
      </c>
      <c r="J74704" t="s">
        <v>75</v>
      </c>
    </row>
    <row r="74705" spans="1:10" x14ac:dyDescent="0.25">
      <c r="A74705" s="65">
        <v>44149</v>
      </c>
      <c r="B74705" s="66">
        <v>0.37152777777777773</v>
      </c>
      <c r="C74705" s="64">
        <f t="shared" si="3518"/>
        <v>44149.371527777781</v>
      </c>
      <c r="D74705">
        <f ca="1">_xlfn.IFNA(FORECAST(E74705,OFFSET('HvF table'!B$3:B$318,MATCH(E74705,'HvF table'!A$3:A$318,1)-1,0,2),OFFSET('HvF table'!A$3:A$318,MATCH(E74705,'HvF table'!A$3:A$318,1)-1,0,2)),0)</f>
        <v>0</v>
      </c>
      <c r="E74705">
        <v>0</v>
      </c>
      <c r="G74705">
        <f ca="1">_xlfn.IFNA(FORECAST(E74705,OFFSET('HvF table'!E$3:E$319,MATCH(E74705,'HvF table'!D$3:D$319,1)-1,0,2),OFFSET('HvF table'!D$3:D$319,MATCH(E74705,'HvF table'!D$3:D$319,1)-1,0,2)),0)</f>
        <v>-1.1102230246251565E-16</v>
      </c>
      <c r="H74705" t="str">
        <f t="shared" ca="1" si="3516"/>
        <v>G</v>
      </c>
      <c r="I74705">
        <f t="shared" ca="1" si="3517"/>
        <v>-1.1102230246251565E-16</v>
      </c>
      <c r="J74705" t="s">
        <v>75</v>
      </c>
    </row>
    <row r="74706" spans="1:10" x14ac:dyDescent="0.25">
      <c r="A74706" s="65">
        <v>44149</v>
      </c>
      <c r="B74706" s="66">
        <v>0.375</v>
      </c>
      <c r="C74706" s="64">
        <f t="shared" si="3518"/>
        <v>44149.375</v>
      </c>
      <c r="D74706">
        <f ca="1">_xlfn.IFNA(FORECAST(E74706,OFFSET('HvF table'!B$3:B$318,MATCH(E74706,'HvF table'!A$3:A$318,1)-1,0,2),OFFSET('HvF table'!A$3:A$318,MATCH(E74706,'HvF table'!A$3:A$318,1)-1,0,2)),0)</f>
        <v>0</v>
      </c>
      <c r="E74706">
        <v>0</v>
      </c>
      <c r="G74706">
        <f ca="1">_xlfn.IFNA(FORECAST(E74706,OFFSET('HvF table'!E$3:E$319,MATCH(E74706,'HvF table'!D$3:D$319,1)-1,0,2),OFFSET('HvF table'!D$3:D$319,MATCH(E74706,'HvF table'!D$3:D$319,1)-1,0,2)),0)</f>
        <v>-1.1102230246251565E-16</v>
      </c>
      <c r="H74706" t="str">
        <f t="shared" ca="1" si="3516"/>
        <v>G</v>
      </c>
      <c r="I74706">
        <f t="shared" ca="1" si="3517"/>
        <v>-1.1102230246251565E-16</v>
      </c>
      <c r="J74706" t="s">
        <v>75</v>
      </c>
    </row>
    <row r="74707" spans="1:10" x14ac:dyDescent="0.25">
      <c r="A74707" s="65">
        <v>44149</v>
      </c>
      <c r="B74707" s="66">
        <v>0.37847222222222227</v>
      </c>
      <c r="C74707" s="64">
        <f t="shared" si="3518"/>
        <v>44149.378472222219</v>
      </c>
      <c r="D74707">
        <f ca="1">_xlfn.IFNA(FORECAST(E74707,OFFSET('HvF table'!B$3:B$318,MATCH(E74707,'HvF table'!A$3:A$318,1)-1,0,2),OFFSET('HvF table'!A$3:A$318,MATCH(E74707,'HvF table'!A$3:A$318,1)-1,0,2)),0)</f>
        <v>0</v>
      </c>
      <c r="E74707">
        <v>0</v>
      </c>
      <c r="G74707">
        <f ca="1">_xlfn.IFNA(FORECAST(E74707,OFFSET('HvF table'!E$3:E$319,MATCH(E74707,'HvF table'!D$3:D$319,1)-1,0,2),OFFSET('HvF table'!D$3:D$319,MATCH(E74707,'HvF table'!D$3:D$319,1)-1,0,2)),0)</f>
        <v>-1.1102230246251565E-16</v>
      </c>
      <c r="H74707" t="str">
        <f t="shared" ca="1" si="3516"/>
        <v>G</v>
      </c>
      <c r="I74707">
        <f t="shared" ca="1" si="3517"/>
        <v>-1.1102230246251565E-16</v>
      </c>
      <c r="J74707" t="s">
        <v>75</v>
      </c>
    </row>
    <row r="74708" spans="1:10" x14ac:dyDescent="0.25">
      <c r="A74708" s="65">
        <v>44149</v>
      </c>
      <c r="B74708" s="66">
        <v>0.38194444444444442</v>
      </c>
      <c r="C74708" s="64">
        <f t="shared" si="3518"/>
        <v>44149.381944444445</v>
      </c>
      <c r="D74708">
        <f ca="1">_xlfn.IFNA(FORECAST(E74708,OFFSET('HvF table'!B$3:B$318,MATCH(E74708,'HvF table'!A$3:A$318,1)-1,0,2),OFFSET('HvF table'!A$3:A$318,MATCH(E74708,'HvF table'!A$3:A$318,1)-1,0,2)),0)</f>
        <v>0</v>
      </c>
      <c r="E74708">
        <v>0</v>
      </c>
      <c r="G74708">
        <f ca="1">_xlfn.IFNA(FORECAST(E74708,OFFSET('HvF table'!E$3:E$319,MATCH(E74708,'HvF table'!D$3:D$319,1)-1,0,2),OFFSET('HvF table'!D$3:D$319,MATCH(E74708,'HvF table'!D$3:D$319,1)-1,0,2)),0)</f>
        <v>-1.1102230246251565E-16</v>
      </c>
      <c r="H74708" t="str">
        <f t="shared" ca="1" si="3516"/>
        <v>G</v>
      </c>
      <c r="I74708">
        <f t="shared" ca="1" si="3517"/>
        <v>-1.1102230246251565E-16</v>
      </c>
      <c r="J74708" t="s">
        <v>75</v>
      </c>
    </row>
    <row r="74709" spans="1:10" x14ac:dyDescent="0.25">
      <c r="A74709" s="65">
        <v>44149</v>
      </c>
      <c r="B74709" s="66">
        <v>0.38541666666666669</v>
      </c>
      <c r="C74709" s="64">
        <f t="shared" si="3518"/>
        <v>44149.385416666664</v>
      </c>
      <c r="D74709">
        <f ca="1">_xlfn.IFNA(FORECAST(E74709,OFFSET('HvF table'!B$3:B$318,MATCH(E74709,'HvF table'!A$3:A$318,1)-1,0,2),OFFSET('HvF table'!A$3:A$318,MATCH(E74709,'HvF table'!A$3:A$318,1)-1,0,2)),0)</f>
        <v>0</v>
      </c>
      <c r="E74709">
        <v>0</v>
      </c>
      <c r="G74709">
        <f ca="1">_xlfn.IFNA(FORECAST(E74709,OFFSET('HvF table'!E$3:E$319,MATCH(E74709,'HvF table'!D$3:D$319,1)-1,0,2),OFFSET('HvF table'!D$3:D$319,MATCH(E74709,'HvF table'!D$3:D$319,1)-1,0,2)),0)</f>
        <v>-1.1102230246251565E-16</v>
      </c>
      <c r="H74709" t="str">
        <f t="shared" ca="1" si="3516"/>
        <v>G</v>
      </c>
      <c r="I74709">
        <f t="shared" ca="1" si="3517"/>
        <v>-1.1102230246251565E-16</v>
      </c>
      <c r="J74709" t="s">
        <v>75</v>
      </c>
    </row>
    <row r="74710" spans="1:10" x14ac:dyDescent="0.25">
      <c r="A74710" s="65">
        <v>44149</v>
      </c>
      <c r="B74710" s="66">
        <v>0.3888888888888889</v>
      </c>
      <c r="C74710" s="64">
        <f t="shared" si="3518"/>
        <v>44149.388888888891</v>
      </c>
      <c r="D74710">
        <f ca="1">_xlfn.IFNA(FORECAST(E74710,OFFSET('HvF table'!B$3:B$318,MATCH(E74710,'HvF table'!A$3:A$318,1)-1,0,2),OFFSET('HvF table'!A$3:A$318,MATCH(E74710,'HvF table'!A$3:A$318,1)-1,0,2)),0)</f>
        <v>0</v>
      </c>
      <c r="E74710">
        <v>0</v>
      </c>
      <c r="G74710">
        <f ca="1">_xlfn.IFNA(FORECAST(E74710,OFFSET('HvF table'!E$3:E$319,MATCH(E74710,'HvF table'!D$3:D$319,1)-1,0,2),OFFSET('HvF table'!D$3:D$319,MATCH(E74710,'HvF table'!D$3:D$319,1)-1,0,2)),0)</f>
        <v>-1.1102230246251565E-16</v>
      </c>
      <c r="H74710" t="str">
        <f t="shared" ca="1" si="3516"/>
        <v>G</v>
      </c>
      <c r="I74710">
        <f t="shared" ca="1" si="3517"/>
        <v>-1.1102230246251565E-16</v>
      </c>
      <c r="J74710" t="s">
        <v>75</v>
      </c>
    </row>
    <row r="74711" spans="1:10" x14ac:dyDescent="0.25">
      <c r="A74711" s="65">
        <v>44149</v>
      </c>
      <c r="B74711" s="66">
        <v>0.3923611111111111</v>
      </c>
      <c r="C74711" s="64">
        <f t="shared" si="3518"/>
        <v>44149.392361111109</v>
      </c>
      <c r="D74711">
        <f ca="1">_xlfn.IFNA(FORECAST(E74711,OFFSET('HvF table'!B$3:B$318,MATCH(E74711,'HvF table'!A$3:A$318,1)-1,0,2),OFFSET('HvF table'!A$3:A$318,MATCH(E74711,'HvF table'!A$3:A$318,1)-1,0,2)),0)</f>
        <v>0</v>
      </c>
      <c r="E74711">
        <v>0</v>
      </c>
      <c r="G74711">
        <f ca="1">_xlfn.IFNA(FORECAST(E74711,OFFSET('HvF table'!E$3:E$319,MATCH(E74711,'HvF table'!D$3:D$319,1)-1,0,2),OFFSET('HvF table'!D$3:D$319,MATCH(E74711,'HvF table'!D$3:D$319,1)-1,0,2)),0)</f>
        <v>-1.1102230246251565E-16</v>
      </c>
      <c r="H74711" t="str">
        <f t="shared" ca="1" si="3516"/>
        <v>G</v>
      </c>
      <c r="I74711">
        <f t="shared" ca="1" si="3517"/>
        <v>-1.1102230246251565E-16</v>
      </c>
      <c r="J74711" t="s">
        <v>75</v>
      </c>
    </row>
    <row r="74712" spans="1:10" x14ac:dyDescent="0.25">
      <c r="A74712" s="65">
        <v>44149</v>
      </c>
      <c r="B74712" s="66">
        <v>0.39583333333333331</v>
      </c>
      <c r="C74712" s="64">
        <f t="shared" si="3518"/>
        <v>44149.395833333336</v>
      </c>
      <c r="D74712">
        <f ca="1">_xlfn.IFNA(FORECAST(E74712,OFFSET('HvF table'!B$3:B$318,MATCH(E74712,'HvF table'!A$3:A$318,1)-1,0,2),OFFSET('HvF table'!A$3:A$318,MATCH(E74712,'HvF table'!A$3:A$318,1)-1,0,2)),0)</f>
        <v>0</v>
      </c>
      <c r="E74712">
        <v>0</v>
      </c>
      <c r="G74712">
        <f ca="1">_xlfn.IFNA(FORECAST(E74712,OFFSET('HvF table'!E$3:E$319,MATCH(E74712,'HvF table'!D$3:D$319,1)-1,0,2),OFFSET('HvF table'!D$3:D$319,MATCH(E74712,'HvF table'!D$3:D$319,1)-1,0,2)),0)</f>
        <v>-1.1102230246251565E-16</v>
      </c>
      <c r="H74712" t="str">
        <f t="shared" ca="1" si="3516"/>
        <v>G</v>
      </c>
      <c r="I74712">
        <f t="shared" ca="1" si="3517"/>
        <v>-1.1102230246251565E-16</v>
      </c>
      <c r="J74712" t="s">
        <v>75</v>
      </c>
    </row>
    <row r="74713" spans="1:10" x14ac:dyDescent="0.25">
      <c r="A74713" s="65">
        <v>44149</v>
      </c>
      <c r="B74713" s="66">
        <v>0.39930555555555558</v>
      </c>
      <c r="C74713" s="64">
        <f t="shared" si="3518"/>
        <v>44149.399305555555</v>
      </c>
      <c r="D74713">
        <f ca="1">_xlfn.IFNA(FORECAST(E74713,OFFSET('HvF table'!B$3:B$318,MATCH(E74713,'HvF table'!A$3:A$318,1)-1,0,2),OFFSET('HvF table'!A$3:A$318,MATCH(E74713,'HvF table'!A$3:A$318,1)-1,0,2)),0)</f>
        <v>0</v>
      </c>
      <c r="E74713">
        <v>0</v>
      </c>
      <c r="G74713">
        <f ca="1">_xlfn.IFNA(FORECAST(E74713,OFFSET('HvF table'!E$3:E$319,MATCH(E74713,'HvF table'!D$3:D$319,1)-1,0,2),OFFSET('HvF table'!D$3:D$319,MATCH(E74713,'HvF table'!D$3:D$319,1)-1,0,2)),0)</f>
        <v>-1.1102230246251565E-16</v>
      </c>
      <c r="H74713" t="str">
        <f t="shared" ca="1" si="3516"/>
        <v>G</v>
      </c>
      <c r="I74713">
        <f t="shared" ca="1" si="3517"/>
        <v>-1.1102230246251565E-16</v>
      </c>
      <c r="J74713" t="s">
        <v>75</v>
      </c>
    </row>
    <row r="74714" spans="1:10" x14ac:dyDescent="0.25">
      <c r="A74714" s="65">
        <v>44149</v>
      </c>
      <c r="B74714" s="66">
        <v>0.40277777777777773</v>
      </c>
      <c r="C74714" s="64">
        <f t="shared" si="3518"/>
        <v>44149.402777777781</v>
      </c>
      <c r="D74714">
        <f ca="1">_xlfn.IFNA(FORECAST(E74714,OFFSET('HvF table'!B$3:B$318,MATCH(E74714,'HvF table'!A$3:A$318,1)-1,0,2),OFFSET('HvF table'!A$3:A$318,MATCH(E74714,'HvF table'!A$3:A$318,1)-1,0,2)),0)</f>
        <v>0</v>
      </c>
      <c r="E74714">
        <v>0</v>
      </c>
      <c r="G74714">
        <f ca="1">_xlfn.IFNA(FORECAST(E74714,OFFSET('HvF table'!E$3:E$319,MATCH(E74714,'HvF table'!D$3:D$319,1)-1,0,2),OFFSET('HvF table'!D$3:D$319,MATCH(E74714,'HvF table'!D$3:D$319,1)-1,0,2)),0)</f>
        <v>-1.1102230246251565E-16</v>
      </c>
      <c r="H74714" t="str">
        <f t="shared" ca="1" si="3516"/>
        <v>G</v>
      </c>
      <c r="I74714">
        <f t="shared" ca="1" si="3517"/>
        <v>-1.1102230246251565E-16</v>
      </c>
      <c r="J74714" t="s">
        <v>75</v>
      </c>
    </row>
    <row r="74715" spans="1:10" x14ac:dyDescent="0.25">
      <c r="A74715" s="65">
        <v>44149</v>
      </c>
      <c r="B74715" s="66">
        <v>0.40625</v>
      </c>
      <c r="C74715" s="64">
        <f t="shared" si="3518"/>
        <v>44149.40625</v>
      </c>
      <c r="D74715">
        <f ca="1">_xlfn.IFNA(FORECAST(E74715,OFFSET('HvF table'!B$3:B$318,MATCH(E74715,'HvF table'!A$3:A$318,1)-1,0,2),OFFSET('HvF table'!A$3:A$318,MATCH(E74715,'HvF table'!A$3:A$318,1)-1,0,2)),0)</f>
        <v>0</v>
      </c>
      <c r="E74715">
        <v>0</v>
      </c>
      <c r="G74715">
        <f ca="1">_xlfn.IFNA(FORECAST(E74715,OFFSET('HvF table'!E$3:E$319,MATCH(E74715,'HvF table'!D$3:D$319,1)-1,0,2),OFFSET('HvF table'!D$3:D$319,MATCH(E74715,'HvF table'!D$3:D$319,1)-1,0,2)),0)</f>
        <v>-1.1102230246251565E-16</v>
      </c>
      <c r="H74715" t="str">
        <f t="shared" ca="1" si="3516"/>
        <v>G</v>
      </c>
      <c r="I74715">
        <f t="shared" ca="1" si="3517"/>
        <v>-1.1102230246251565E-16</v>
      </c>
      <c r="J74715" t="s">
        <v>75</v>
      </c>
    </row>
    <row r="74716" spans="1:10" x14ac:dyDescent="0.25">
      <c r="A74716" s="65">
        <v>44149</v>
      </c>
      <c r="B74716" s="66">
        <v>0.40972222222222227</v>
      </c>
      <c r="C74716" s="64">
        <f t="shared" si="3518"/>
        <v>44149.409722222219</v>
      </c>
      <c r="D74716">
        <f ca="1">_xlfn.IFNA(FORECAST(E74716,OFFSET('HvF table'!B$3:B$318,MATCH(E74716,'HvF table'!A$3:A$318,1)-1,0,2),OFFSET('HvF table'!A$3:A$318,MATCH(E74716,'HvF table'!A$3:A$318,1)-1,0,2)),0)</f>
        <v>0</v>
      </c>
      <c r="E74716">
        <v>0</v>
      </c>
      <c r="G74716">
        <f ca="1">_xlfn.IFNA(FORECAST(E74716,OFFSET('HvF table'!E$3:E$319,MATCH(E74716,'HvF table'!D$3:D$319,1)-1,0,2),OFFSET('HvF table'!D$3:D$319,MATCH(E74716,'HvF table'!D$3:D$319,1)-1,0,2)),0)</f>
        <v>-1.1102230246251565E-16</v>
      </c>
      <c r="H74716" t="str">
        <f t="shared" ca="1" si="3516"/>
        <v>G</v>
      </c>
      <c r="I74716">
        <f t="shared" ca="1" si="3517"/>
        <v>-1.1102230246251565E-16</v>
      </c>
      <c r="J74716" t="s">
        <v>75</v>
      </c>
    </row>
    <row r="74717" spans="1:10" x14ac:dyDescent="0.25">
      <c r="A74717" s="65">
        <v>44149</v>
      </c>
      <c r="B74717" s="66">
        <v>0.41319444444444442</v>
      </c>
      <c r="C74717" s="64">
        <f t="shared" si="3518"/>
        <v>44149.413194444445</v>
      </c>
      <c r="D74717">
        <f ca="1">_xlfn.IFNA(FORECAST(E74717,OFFSET('HvF table'!B$3:B$318,MATCH(E74717,'HvF table'!A$3:A$318,1)-1,0,2),OFFSET('HvF table'!A$3:A$318,MATCH(E74717,'HvF table'!A$3:A$318,1)-1,0,2)),0)</f>
        <v>0</v>
      </c>
      <c r="E74717">
        <v>0</v>
      </c>
      <c r="G74717">
        <f ca="1">_xlfn.IFNA(FORECAST(E74717,OFFSET('HvF table'!E$3:E$319,MATCH(E74717,'HvF table'!D$3:D$319,1)-1,0,2),OFFSET('HvF table'!D$3:D$319,MATCH(E74717,'HvF table'!D$3:D$319,1)-1,0,2)),0)</f>
        <v>-1.1102230246251565E-16</v>
      </c>
      <c r="H74717" t="str">
        <f t="shared" ref="H74717:H74780" ca="1" si="3519">_xlfn.IFNA(_xlfn.IFS(D74717&gt;0,"B",E74717&gt;0,"B"),"G")</f>
        <v>G</v>
      </c>
      <c r="I74717">
        <f t="shared" ref="I74717:I74780" ca="1" si="3520">IF(H74717="G",G74717,IF(H74717="B",0))</f>
        <v>-1.1102230246251565E-16</v>
      </c>
      <c r="J74717" t="s">
        <v>75</v>
      </c>
    </row>
    <row r="74718" spans="1:10" x14ac:dyDescent="0.25">
      <c r="A74718" s="65">
        <v>44149</v>
      </c>
      <c r="B74718" s="66">
        <v>0.41666666666666669</v>
      </c>
      <c r="C74718" s="64">
        <f t="shared" si="3518"/>
        <v>44149.416666666664</v>
      </c>
      <c r="D74718">
        <f ca="1">_xlfn.IFNA(FORECAST(E74718,OFFSET('HvF table'!B$3:B$318,MATCH(E74718,'HvF table'!A$3:A$318,1)-1,0,2),OFFSET('HvF table'!A$3:A$318,MATCH(E74718,'HvF table'!A$3:A$318,1)-1,0,2)),0)</f>
        <v>0</v>
      </c>
      <c r="E74718">
        <v>0</v>
      </c>
      <c r="G74718">
        <f ca="1">_xlfn.IFNA(FORECAST(E74718,OFFSET('HvF table'!E$3:E$319,MATCH(E74718,'HvF table'!D$3:D$319,1)-1,0,2),OFFSET('HvF table'!D$3:D$319,MATCH(E74718,'HvF table'!D$3:D$319,1)-1,0,2)),0)</f>
        <v>-1.1102230246251565E-16</v>
      </c>
      <c r="H74718" t="str">
        <f t="shared" ca="1" si="3519"/>
        <v>G</v>
      </c>
      <c r="I74718">
        <f t="shared" ca="1" si="3520"/>
        <v>-1.1102230246251565E-16</v>
      </c>
      <c r="J74718" t="s">
        <v>75</v>
      </c>
    </row>
    <row r="74719" spans="1:10" x14ac:dyDescent="0.25">
      <c r="A74719" s="65">
        <v>44149</v>
      </c>
      <c r="B74719" s="66">
        <v>0.4201388888888889</v>
      </c>
      <c r="C74719" s="64">
        <f t="shared" si="3518"/>
        <v>44149.420138888891</v>
      </c>
      <c r="D74719">
        <f ca="1">_xlfn.IFNA(FORECAST(E74719,OFFSET('HvF table'!B$3:B$318,MATCH(E74719,'HvF table'!A$3:A$318,1)-1,0,2),OFFSET('HvF table'!A$3:A$318,MATCH(E74719,'HvF table'!A$3:A$318,1)-1,0,2)),0)</f>
        <v>0</v>
      </c>
      <c r="E74719">
        <v>0</v>
      </c>
      <c r="G74719">
        <f ca="1">_xlfn.IFNA(FORECAST(E74719,OFFSET('HvF table'!E$3:E$319,MATCH(E74719,'HvF table'!D$3:D$319,1)-1,0,2),OFFSET('HvF table'!D$3:D$319,MATCH(E74719,'HvF table'!D$3:D$319,1)-1,0,2)),0)</f>
        <v>-1.1102230246251565E-16</v>
      </c>
      <c r="H74719" t="str">
        <f t="shared" ca="1" si="3519"/>
        <v>G</v>
      </c>
      <c r="I74719">
        <f t="shared" ca="1" si="3520"/>
        <v>-1.1102230246251565E-16</v>
      </c>
      <c r="J74719" t="s">
        <v>75</v>
      </c>
    </row>
    <row r="74720" spans="1:10" x14ac:dyDescent="0.25">
      <c r="A74720" s="65">
        <v>44149</v>
      </c>
      <c r="B74720" s="66">
        <v>0.4236111111111111</v>
      </c>
      <c r="C74720" s="64">
        <f t="shared" si="3518"/>
        <v>44149.423611111109</v>
      </c>
      <c r="D74720">
        <f ca="1">_xlfn.IFNA(FORECAST(E74720,OFFSET('HvF table'!B$3:B$318,MATCH(E74720,'HvF table'!A$3:A$318,1)-1,0,2),OFFSET('HvF table'!A$3:A$318,MATCH(E74720,'HvF table'!A$3:A$318,1)-1,0,2)),0)</f>
        <v>0</v>
      </c>
      <c r="E74720">
        <v>0</v>
      </c>
      <c r="G74720">
        <f ca="1">_xlfn.IFNA(FORECAST(E74720,OFFSET('HvF table'!E$3:E$319,MATCH(E74720,'HvF table'!D$3:D$319,1)-1,0,2),OFFSET('HvF table'!D$3:D$319,MATCH(E74720,'HvF table'!D$3:D$319,1)-1,0,2)),0)</f>
        <v>-1.1102230246251565E-16</v>
      </c>
      <c r="H74720" t="str">
        <f t="shared" ca="1" si="3519"/>
        <v>G</v>
      </c>
      <c r="I74720">
        <f t="shared" ca="1" si="3520"/>
        <v>-1.1102230246251565E-16</v>
      </c>
      <c r="J74720" t="s">
        <v>75</v>
      </c>
    </row>
    <row r="74721" spans="1:10" x14ac:dyDescent="0.25">
      <c r="A74721" s="65">
        <v>44149</v>
      </c>
      <c r="B74721" s="66">
        <v>0.42708333333333331</v>
      </c>
      <c r="C74721" s="64">
        <f t="shared" ref="C74721:C74784" si="3521">A74721+B74721</f>
        <v>44149.427083333336</v>
      </c>
      <c r="D74721">
        <f ca="1">_xlfn.IFNA(FORECAST(E74721,OFFSET('HvF table'!B$3:B$318,MATCH(E74721,'HvF table'!A$3:A$318,1)-1,0,2),OFFSET('HvF table'!A$3:A$318,MATCH(E74721,'HvF table'!A$3:A$318,1)-1,0,2)),0)</f>
        <v>0</v>
      </c>
      <c r="E74721">
        <v>0</v>
      </c>
      <c r="G74721">
        <f ca="1">_xlfn.IFNA(FORECAST(E74721,OFFSET('HvF table'!E$3:E$319,MATCH(E74721,'HvF table'!D$3:D$319,1)-1,0,2),OFFSET('HvF table'!D$3:D$319,MATCH(E74721,'HvF table'!D$3:D$319,1)-1,0,2)),0)</f>
        <v>-1.1102230246251565E-16</v>
      </c>
      <c r="H74721" t="str">
        <f t="shared" ca="1" si="3519"/>
        <v>G</v>
      </c>
      <c r="I74721">
        <f t="shared" ca="1" si="3520"/>
        <v>-1.1102230246251565E-16</v>
      </c>
      <c r="J74721" t="s">
        <v>75</v>
      </c>
    </row>
    <row r="74722" spans="1:10" x14ac:dyDescent="0.25">
      <c r="A74722" s="65">
        <v>44149</v>
      </c>
      <c r="B74722" s="66">
        <v>0.43055555555555558</v>
      </c>
      <c r="C74722" s="64">
        <f t="shared" si="3521"/>
        <v>44149.430555555555</v>
      </c>
      <c r="D74722">
        <f ca="1">_xlfn.IFNA(FORECAST(E74722,OFFSET('HvF table'!B$3:B$318,MATCH(E74722,'HvF table'!A$3:A$318,1)-1,0,2),OFFSET('HvF table'!A$3:A$318,MATCH(E74722,'HvF table'!A$3:A$318,1)-1,0,2)),0)</f>
        <v>0</v>
      </c>
      <c r="E74722">
        <v>0</v>
      </c>
      <c r="G74722">
        <f ca="1">_xlfn.IFNA(FORECAST(E74722,OFFSET('HvF table'!E$3:E$319,MATCH(E74722,'HvF table'!D$3:D$319,1)-1,0,2),OFFSET('HvF table'!D$3:D$319,MATCH(E74722,'HvF table'!D$3:D$319,1)-1,0,2)),0)</f>
        <v>-1.1102230246251565E-16</v>
      </c>
      <c r="H74722" t="str">
        <f t="shared" ca="1" si="3519"/>
        <v>G</v>
      </c>
      <c r="I74722">
        <f t="shared" ca="1" si="3520"/>
        <v>-1.1102230246251565E-16</v>
      </c>
      <c r="J74722" t="s">
        <v>75</v>
      </c>
    </row>
    <row r="74723" spans="1:10" x14ac:dyDescent="0.25">
      <c r="A74723" s="65">
        <v>44149</v>
      </c>
      <c r="B74723" s="66">
        <v>0.43402777777777773</v>
      </c>
      <c r="C74723" s="64">
        <f t="shared" si="3521"/>
        <v>44149.434027777781</v>
      </c>
      <c r="D74723">
        <f ca="1">_xlfn.IFNA(FORECAST(E74723,OFFSET('HvF table'!B$3:B$318,MATCH(E74723,'HvF table'!A$3:A$318,1)-1,0,2),OFFSET('HvF table'!A$3:A$318,MATCH(E74723,'HvF table'!A$3:A$318,1)-1,0,2)),0)</f>
        <v>0</v>
      </c>
      <c r="E74723">
        <v>0</v>
      </c>
      <c r="G74723">
        <f ca="1">_xlfn.IFNA(FORECAST(E74723,OFFSET('HvF table'!E$3:E$319,MATCH(E74723,'HvF table'!D$3:D$319,1)-1,0,2),OFFSET('HvF table'!D$3:D$319,MATCH(E74723,'HvF table'!D$3:D$319,1)-1,0,2)),0)</f>
        <v>-1.1102230246251565E-16</v>
      </c>
      <c r="H74723" t="str">
        <f t="shared" ca="1" si="3519"/>
        <v>G</v>
      </c>
      <c r="I74723">
        <f t="shared" ca="1" si="3520"/>
        <v>-1.1102230246251565E-16</v>
      </c>
      <c r="J74723" t="s">
        <v>75</v>
      </c>
    </row>
    <row r="74724" spans="1:10" x14ac:dyDescent="0.25">
      <c r="A74724" s="65">
        <v>44149</v>
      </c>
      <c r="B74724" s="66">
        <v>0.4375</v>
      </c>
      <c r="C74724" s="64">
        <f t="shared" si="3521"/>
        <v>44149.4375</v>
      </c>
      <c r="D74724">
        <f ca="1">_xlfn.IFNA(FORECAST(E74724,OFFSET('HvF table'!B$3:B$318,MATCH(E74724,'HvF table'!A$3:A$318,1)-1,0,2),OFFSET('HvF table'!A$3:A$318,MATCH(E74724,'HvF table'!A$3:A$318,1)-1,0,2)),0)</f>
        <v>0</v>
      </c>
      <c r="E74724">
        <v>0</v>
      </c>
      <c r="G74724">
        <f ca="1">_xlfn.IFNA(FORECAST(E74724,OFFSET('HvF table'!E$3:E$319,MATCH(E74724,'HvF table'!D$3:D$319,1)-1,0,2),OFFSET('HvF table'!D$3:D$319,MATCH(E74724,'HvF table'!D$3:D$319,1)-1,0,2)),0)</f>
        <v>-1.1102230246251565E-16</v>
      </c>
      <c r="H74724" t="str">
        <f t="shared" ca="1" si="3519"/>
        <v>G</v>
      </c>
      <c r="I74724">
        <f t="shared" ca="1" si="3520"/>
        <v>-1.1102230246251565E-16</v>
      </c>
      <c r="J74724" t="s">
        <v>75</v>
      </c>
    </row>
    <row r="74725" spans="1:10" x14ac:dyDescent="0.25">
      <c r="A74725" s="65">
        <v>44149</v>
      </c>
      <c r="B74725" s="66">
        <v>0.44097222222222227</v>
      </c>
      <c r="C74725" s="64">
        <f t="shared" si="3521"/>
        <v>44149.440972222219</v>
      </c>
      <c r="D74725">
        <f ca="1">_xlfn.IFNA(FORECAST(E74725,OFFSET('HvF table'!B$3:B$318,MATCH(E74725,'HvF table'!A$3:A$318,1)-1,0,2),OFFSET('HvF table'!A$3:A$318,MATCH(E74725,'HvF table'!A$3:A$318,1)-1,0,2)),0)</f>
        <v>0</v>
      </c>
      <c r="E74725">
        <v>0</v>
      </c>
      <c r="G74725">
        <f ca="1">_xlfn.IFNA(FORECAST(E74725,OFFSET('HvF table'!E$3:E$319,MATCH(E74725,'HvF table'!D$3:D$319,1)-1,0,2),OFFSET('HvF table'!D$3:D$319,MATCH(E74725,'HvF table'!D$3:D$319,1)-1,0,2)),0)</f>
        <v>-1.1102230246251565E-16</v>
      </c>
      <c r="H74725" t="str">
        <f t="shared" ca="1" si="3519"/>
        <v>G</v>
      </c>
      <c r="I74725">
        <f t="shared" ca="1" si="3520"/>
        <v>-1.1102230246251565E-16</v>
      </c>
      <c r="J74725" t="s">
        <v>75</v>
      </c>
    </row>
    <row r="74726" spans="1:10" x14ac:dyDescent="0.25">
      <c r="A74726" s="65">
        <v>44149</v>
      </c>
      <c r="B74726" s="66">
        <v>0.44444444444444442</v>
      </c>
      <c r="C74726" s="64">
        <f t="shared" si="3521"/>
        <v>44149.444444444445</v>
      </c>
      <c r="D74726">
        <f ca="1">_xlfn.IFNA(FORECAST(E74726,OFFSET('HvF table'!B$3:B$318,MATCH(E74726,'HvF table'!A$3:A$318,1)-1,0,2),OFFSET('HvF table'!A$3:A$318,MATCH(E74726,'HvF table'!A$3:A$318,1)-1,0,2)),0)</f>
        <v>0</v>
      </c>
      <c r="E74726">
        <v>0</v>
      </c>
      <c r="G74726">
        <f ca="1">_xlfn.IFNA(FORECAST(E74726,OFFSET('HvF table'!E$3:E$319,MATCH(E74726,'HvF table'!D$3:D$319,1)-1,0,2),OFFSET('HvF table'!D$3:D$319,MATCH(E74726,'HvF table'!D$3:D$319,1)-1,0,2)),0)</f>
        <v>-1.1102230246251565E-16</v>
      </c>
      <c r="H74726" t="str">
        <f t="shared" ca="1" si="3519"/>
        <v>G</v>
      </c>
      <c r="I74726">
        <f t="shared" ca="1" si="3520"/>
        <v>-1.1102230246251565E-16</v>
      </c>
      <c r="J74726" t="s">
        <v>75</v>
      </c>
    </row>
    <row r="74727" spans="1:10" x14ac:dyDescent="0.25">
      <c r="A74727" s="65">
        <v>44149</v>
      </c>
      <c r="B74727" s="66">
        <v>0.44791666666666669</v>
      </c>
      <c r="C74727" s="64">
        <f t="shared" si="3521"/>
        <v>44149.447916666664</v>
      </c>
      <c r="D74727">
        <f ca="1">_xlfn.IFNA(FORECAST(E74727,OFFSET('HvF table'!B$3:B$318,MATCH(E74727,'HvF table'!A$3:A$318,1)-1,0,2),OFFSET('HvF table'!A$3:A$318,MATCH(E74727,'HvF table'!A$3:A$318,1)-1,0,2)),0)</f>
        <v>0</v>
      </c>
      <c r="E74727">
        <v>0</v>
      </c>
      <c r="G74727">
        <f ca="1">_xlfn.IFNA(FORECAST(E74727,OFFSET('HvF table'!E$3:E$319,MATCH(E74727,'HvF table'!D$3:D$319,1)-1,0,2),OFFSET('HvF table'!D$3:D$319,MATCH(E74727,'HvF table'!D$3:D$319,1)-1,0,2)),0)</f>
        <v>-1.1102230246251565E-16</v>
      </c>
      <c r="H74727" t="str">
        <f t="shared" ca="1" si="3519"/>
        <v>G</v>
      </c>
      <c r="I74727">
        <f t="shared" ca="1" si="3520"/>
        <v>-1.1102230246251565E-16</v>
      </c>
      <c r="J74727" t="s">
        <v>75</v>
      </c>
    </row>
    <row r="74728" spans="1:10" x14ac:dyDescent="0.25">
      <c r="A74728" s="65">
        <v>44149</v>
      </c>
      <c r="B74728" s="66">
        <v>0.4513888888888889</v>
      </c>
      <c r="C74728" s="64">
        <f t="shared" si="3521"/>
        <v>44149.451388888891</v>
      </c>
      <c r="D74728">
        <f ca="1">_xlfn.IFNA(FORECAST(E74728,OFFSET('HvF table'!B$3:B$318,MATCH(E74728,'HvF table'!A$3:A$318,1)-1,0,2),OFFSET('HvF table'!A$3:A$318,MATCH(E74728,'HvF table'!A$3:A$318,1)-1,0,2)),0)</f>
        <v>0</v>
      </c>
      <c r="E74728">
        <v>0</v>
      </c>
      <c r="G74728">
        <f ca="1">_xlfn.IFNA(FORECAST(E74728,OFFSET('HvF table'!E$3:E$319,MATCH(E74728,'HvF table'!D$3:D$319,1)-1,0,2),OFFSET('HvF table'!D$3:D$319,MATCH(E74728,'HvF table'!D$3:D$319,1)-1,0,2)),0)</f>
        <v>-1.1102230246251565E-16</v>
      </c>
      <c r="H74728" t="str">
        <f t="shared" ca="1" si="3519"/>
        <v>G</v>
      </c>
      <c r="I74728">
        <f t="shared" ca="1" si="3520"/>
        <v>-1.1102230246251565E-16</v>
      </c>
      <c r="J74728" t="s">
        <v>75</v>
      </c>
    </row>
    <row r="74729" spans="1:10" x14ac:dyDescent="0.25">
      <c r="A74729" s="65">
        <v>44149</v>
      </c>
      <c r="B74729" s="66">
        <v>0.4548611111111111</v>
      </c>
      <c r="C74729" s="64">
        <f t="shared" si="3521"/>
        <v>44149.454861111109</v>
      </c>
      <c r="D74729">
        <f ca="1">_xlfn.IFNA(FORECAST(E74729,OFFSET('HvF table'!B$3:B$318,MATCH(E74729,'HvF table'!A$3:A$318,1)-1,0,2),OFFSET('HvF table'!A$3:A$318,MATCH(E74729,'HvF table'!A$3:A$318,1)-1,0,2)),0)</f>
        <v>0</v>
      </c>
      <c r="E74729">
        <v>0</v>
      </c>
      <c r="G74729">
        <f ca="1">_xlfn.IFNA(FORECAST(E74729,OFFSET('HvF table'!E$3:E$319,MATCH(E74729,'HvF table'!D$3:D$319,1)-1,0,2),OFFSET('HvF table'!D$3:D$319,MATCH(E74729,'HvF table'!D$3:D$319,1)-1,0,2)),0)</f>
        <v>-1.1102230246251565E-16</v>
      </c>
      <c r="H74729" t="str">
        <f t="shared" ca="1" si="3519"/>
        <v>G</v>
      </c>
      <c r="I74729">
        <f t="shared" ca="1" si="3520"/>
        <v>-1.1102230246251565E-16</v>
      </c>
      <c r="J74729" t="s">
        <v>75</v>
      </c>
    </row>
    <row r="74730" spans="1:10" x14ac:dyDescent="0.25">
      <c r="A74730" s="65">
        <v>44149</v>
      </c>
      <c r="B74730" s="66">
        <v>0.45833333333333331</v>
      </c>
      <c r="C74730" s="64">
        <f t="shared" si="3521"/>
        <v>44149.458333333336</v>
      </c>
      <c r="D74730">
        <f ca="1">_xlfn.IFNA(FORECAST(E74730,OFFSET('HvF table'!B$3:B$318,MATCH(E74730,'HvF table'!A$3:A$318,1)-1,0,2),OFFSET('HvF table'!A$3:A$318,MATCH(E74730,'HvF table'!A$3:A$318,1)-1,0,2)),0)</f>
        <v>0</v>
      </c>
      <c r="E74730">
        <v>0</v>
      </c>
      <c r="G74730">
        <f ca="1">_xlfn.IFNA(FORECAST(E74730,OFFSET('HvF table'!E$3:E$319,MATCH(E74730,'HvF table'!D$3:D$319,1)-1,0,2),OFFSET('HvF table'!D$3:D$319,MATCH(E74730,'HvF table'!D$3:D$319,1)-1,0,2)),0)</f>
        <v>-1.1102230246251565E-16</v>
      </c>
      <c r="H74730" t="str">
        <f t="shared" ca="1" si="3519"/>
        <v>G</v>
      </c>
      <c r="I74730">
        <f t="shared" ca="1" si="3520"/>
        <v>-1.1102230246251565E-16</v>
      </c>
      <c r="J74730" t="s">
        <v>75</v>
      </c>
    </row>
    <row r="74731" spans="1:10" x14ac:dyDescent="0.25">
      <c r="A74731" s="65">
        <v>44149</v>
      </c>
      <c r="B74731" s="66">
        <v>0.46180555555555558</v>
      </c>
      <c r="C74731" s="64">
        <f t="shared" si="3521"/>
        <v>44149.461805555555</v>
      </c>
      <c r="D74731">
        <f ca="1">_xlfn.IFNA(FORECAST(E74731,OFFSET('HvF table'!B$3:B$318,MATCH(E74731,'HvF table'!A$3:A$318,1)-1,0,2),OFFSET('HvF table'!A$3:A$318,MATCH(E74731,'HvF table'!A$3:A$318,1)-1,0,2)),0)</f>
        <v>0</v>
      </c>
      <c r="E74731">
        <v>0</v>
      </c>
      <c r="G74731">
        <f ca="1">_xlfn.IFNA(FORECAST(E74731,OFFSET('HvF table'!E$3:E$319,MATCH(E74731,'HvF table'!D$3:D$319,1)-1,0,2),OFFSET('HvF table'!D$3:D$319,MATCH(E74731,'HvF table'!D$3:D$319,1)-1,0,2)),0)</f>
        <v>-1.1102230246251565E-16</v>
      </c>
      <c r="H74731" t="str">
        <f t="shared" ca="1" si="3519"/>
        <v>G</v>
      </c>
      <c r="I74731">
        <f t="shared" ca="1" si="3520"/>
        <v>-1.1102230246251565E-16</v>
      </c>
      <c r="J74731" t="s">
        <v>75</v>
      </c>
    </row>
    <row r="74732" spans="1:10" x14ac:dyDescent="0.25">
      <c r="A74732" s="65">
        <v>44149</v>
      </c>
      <c r="B74732" s="66">
        <v>0.46527777777777773</v>
      </c>
      <c r="C74732" s="64">
        <f t="shared" si="3521"/>
        <v>44149.465277777781</v>
      </c>
      <c r="D74732">
        <f ca="1">_xlfn.IFNA(FORECAST(E74732,OFFSET('HvF table'!B$3:B$318,MATCH(E74732,'HvF table'!A$3:A$318,1)-1,0,2),OFFSET('HvF table'!A$3:A$318,MATCH(E74732,'HvF table'!A$3:A$318,1)-1,0,2)),0)</f>
        <v>0</v>
      </c>
      <c r="E74732">
        <v>0</v>
      </c>
      <c r="G74732">
        <f ca="1">_xlfn.IFNA(FORECAST(E74732,OFFSET('HvF table'!E$3:E$319,MATCH(E74732,'HvF table'!D$3:D$319,1)-1,0,2),OFFSET('HvF table'!D$3:D$319,MATCH(E74732,'HvF table'!D$3:D$319,1)-1,0,2)),0)</f>
        <v>-1.1102230246251565E-16</v>
      </c>
      <c r="H74732" t="str">
        <f t="shared" ca="1" si="3519"/>
        <v>G</v>
      </c>
      <c r="I74732">
        <f t="shared" ca="1" si="3520"/>
        <v>-1.1102230246251565E-16</v>
      </c>
      <c r="J74732" t="s">
        <v>75</v>
      </c>
    </row>
    <row r="74733" spans="1:10" x14ac:dyDescent="0.25">
      <c r="A74733" s="65">
        <v>44149</v>
      </c>
      <c r="B74733" s="66">
        <v>0.46875</v>
      </c>
      <c r="C74733" s="64">
        <f t="shared" si="3521"/>
        <v>44149.46875</v>
      </c>
      <c r="D74733">
        <f ca="1">_xlfn.IFNA(FORECAST(E74733,OFFSET('HvF table'!B$3:B$318,MATCH(E74733,'HvF table'!A$3:A$318,1)-1,0,2),OFFSET('HvF table'!A$3:A$318,MATCH(E74733,'HvF table'!A$3:A$318,1)-1,0,2)),0)</f>
        <v>0</v>
      </c>
      <c r="E74733">
        <v>0</v>
      </c>
      <c r="G74733">
        <f ca="1">_xlfn.IFNA(FORECAST(E74733,OFFSET('HvF table'!E$3:E$319,MATCH(E74733,'HvF table'!D$3:D$319,1)-1,0,2),OFFSET('HvF table'!D$3:D$319,MATCH(E74733,'HvF table'!D$3:D$319,1)-1,0,2)),0)</f>
        <v>-1.1102230246251565E-16</v>
      </c>
      <c r="H74733" t="str">
        <f t="shared" ca="1" si="3519"/>
        <v>G</v>
      </c>
      <c r="I74733">
        <f t="shared" ca="1" si="3520"/>
        <v>-1.1102230246251565E-16</v>
      </c>
      <c r="J74733" t="s">
        <v>75</v>
      </c>
    </row>
    <row r="74734" spans="1:10" x14ac:dyDescent="0.25">
      <c r="A74734" s="65">
        <v>44149</v>
      </c>
      <c r="B74734" s="66">
        <v>0.47222222222222227</v>
      </c>
      <c r="C74734" s="64">
        <f t="shared" si="3521"/>
        <v>44149.472222222219</v>
      </c>
      <c r="D74734">
        <f ca="1">_xlfn.IFNA(FORECAST(E74734,OFFSET('HvF table'!B$3:B$318,MATCH(E74734,'HvF table'!A$3:A$318,1)-1,0,2),OFFSET('HvF table'!A$3:A$318,MATCH(E74734,'HvF table'!A$3:A$318,1)-1,0,2)),0)</f>
        <v>0</v>
      </c>
      <c r="E74734">
        <v>0</v>
      </c>
      <c r="G74734">
        <f ca="1">_xlfn.IFNA(FORECAST(E74734,OFFSET('HvF table'!E$3:E$319,MATCH(E74734,'HvF table'!D$3:D$319,1)-1,0,2),OFFSET('HvF table'!D$3:D$319,MATCH(E74734,'HvF table'!D$3:D$319,1)-1,0,2)),0)</f>
        <v>-1.1102230246251565E-16</v>
      </c>
      <c r="H74734" t="str">
        <f t="shared" ca="1" si="3519"/>
        <v>G</v>
      </c>
      <c r="I74734">
        <f t="shared" ca="1" si="3520"/>
        <v>-1.1102230246251565E-16</v>
      </c>
      <c r="J74734" t="s">
        <v>75</v>
      </c>
    </row>
    <row r="74735" spans="1:10" x14ac:dyDescent="0.25">
      <c r="A74735" s="65">
        <v>44149</v>
      </c>
      <c r="B74735" s="66">
        <v>0.47569444444444442</v>
      </c>
      <c r="C74735" s="64">
        <f t="shared" si="3521"/>
        <v>44149.475694444445</v>
      </c>
      <c r="D74735">
        <f ca="1">_xlfn.IFNA(FORECAST(E74735,OFFSET('HvF table'!B$3:B$318,MATCH(E74735,'HvF table'!A$3:A$318,1)-1,0,2),OFFSET('HvF table'!A$3:A$318,MATCH(E74735,'HvF table'!A$3:A$318,1)-1,0,2)),0)</f>
        <v>0</v>
      </c>
      <c r="E74735">
        <v>0</v>
      </c>
      <c r="G74735">
        <f ca="1">_xlfn.IFNA(FORECAST(E74735,OFFSET('HvF table'!E$3:E$319,MATCH(E74735,'HvF table'!D$3:D$319,1)-1,0,2),OFFSET('HvF table'!D$3:D$319,MATCH(E74735,'HvF table'!D$3:D$319,1)-1,0,2)),0)</f>
        <v>-1.1102230246251565E-16</v>
      </c>
      <c r="H74735" t="str">
        <f t="shared" ca="1" si="3519"/>
        <v>G</v>
      </c>
      <c r="I74735">
        <f t="shared" ca="1" si="3520"/>
        <v>-1.1102230246251565E-16</v>
      </c>
      <c r="J74735" t="s">
        <v>75</v>
      </c>
    </row>
    <row r="74736" spans="1:10" x14ac:dyDescent="0.25">
      <c r="A74736" s="65">
        <v>44149</v>
      </c>
      <c r="B74736" s="66">
        <v>0.47916666666666669</v>
      </c>
      <c r="C74736" s="64">
        <f t="shared" si="3521"/>
        <v>44149.479166666664</v>
      </c>
      <c r="D74736">
        <f ca="1">_xlfn.IFNA(FORECAST(E74736,OFFSET('HvF table'!B$3:B$318,MATCH(E74736,'HvF table'!A$3:A$318,1)-1,0,2),OFFSET('HvF table'!A$3:A$318,MATCH(E74736,'HvF table'!A$3:A$318,1)-1,0,2)),0)</f>
        <v>0</v>
      </c>
      <c r="E74736">
        <v>0</v>
      </c>
      <c r="G74736">
        <f ca="1">_xlfn.IFNA(FORECAST(E74736,OFFSET('HvF table'!E$3:E$319,MATCH(E74736,'HvF table'!D$3:D$319,1)-1,0,2),OFFSET('HvF table'!D$3:D$319,MATCH(E74736,'HvF table'!D$3:D$319,1)-1,0,2)),0)</f>
        <v>-1.1102230246251565E-16</v>
      </c>
      <c r="H74736" t="str">
        <f t="shared" ca="1" si="3519"/>
        <v>G</v>
      </c>
      <c r="I74736">
        <f t="shared" ca="1" si="3520"/>
        <v>-1.1102230246251565E-16</v>
      </c>
      <c r="J74736" t="s">
        <v>75</v>
      </c>
    </row>
    <row r="74737" spans="1:10" x14ac:dyDescent="0.25">
      <c r="A74737" s="65">
        <v>44149</v>
      </c>
      <c r="B74737" s="66">
        <v>0.4826388888888889</v>
      </c>
      <c r="C74737" s="64">
        <f t="shared" si="3521"/>
        <v>44149.482638888891</v>
      </c>
      <c r="D74737">
        <f ca="1">_xlfn.IFNA(FORECAST(E74737,OFFSET('HvF table'!B$3:B$318,MATCH(E74737,'HvF table'!A$3:A$318,1)-1,0,2),OFFSET('HvF table'!A$3:A$318,MATCH(E74737,'HvF table'!A$3:A$318,1)-1,0,2)),0)</f>
        <v>0</v>
      </c>
      <c r="E74737">
        <v>0</v>
      </c>
      <c r="G74737">
        <f ca="1">_xlfn.IFNA(FORECAST(E74737,OFFSET('HvF table'!E$3:E$319,MATCH(E74737,'HvF table'!D$3:D$319,1)-1,0,2),OFFSET('HvF table'!D$3:D$319,MATCH(E74737,'HvF table'!D$3:D$319,1)-1,0,2)),0)</f>
        <v>-1.1102230246251565E-16</v>
      </c>
      <c r="H74737" t="str">
        <f t="shared" ca="1" si="3519"/>
        <v>G</v>
      </c>
      <c r="I74737">
        <f t="shared" ca="1" si="3520"/>
        <v>-1.1102230246251565E-16</v>
      </c>
      <c r="J74737" t="s">
        <v>75</v>
      </c>
    </row>
    <row r="74738" spans="1:10" x14ac:dyDescent="0.25">
      <c r="A74738" s="65">
        <v>44149</v>
      </c>
      <c r="B74738" s="66">
        <v>0.4861111111111111</v>
      </c>
      <c r="C74738" s="64">
        <f t="shared" si="3521"/>
        <v>44149.486111111109</v>
      </c>
      <c r="D74738">
        <f ca="1">_xlfn.IFNA(FORECAST(E74738,OFFSET('HvF table'!B$3:B$318,MATCH(E74738,'HvF table'!A$3:A$318,1)-1,0,2),OFFSET('HvF table'!A$3:A$318,MATCH(E74738,'HvF table'!A$3:A$318,1)-1,0,2)),0)</f>
        <v>0</v>
      </c>
      <c r="E74738">
        <v>0</v>
      </c>
      <c r="G74738">
        <f ca="1">_xlfn.IFNA(FORECAST(E74738,OFFSET('HvF table'!E$3:E$319,MATCH(E74738,'HvF table'!D$3:D$319,1)-1,0,2),OFFSET('HvF table'!D$3:D$319,MATCH(E74738,'HvF table'!D$3:D$319,1)-1,0,2)),0)</f>
        <v>-1.1102230246251565E-16</v>
      </c>
      <c r="H74738" t="str">
        <f t="shared" ca="1" si="3519"/>
        <v>G</v>
      </c>
      <c r="I74738">
        <f t="shared" ca="1" si="3520"/>
        <v>-1.1102230246251565E-16</v>
      </c>
      <c r="J74738" t="s">
        <v>75</v>
      </c>
    </row>
    <row r="74739" spans="1:10" x14ac:dyDescent="0.25">
      <c r="A74739" s="65">
        <v>44149</v>
      </c>
      <c r="B74739" s="66">
        <v>0.48958333333333331</v>
      </c>
      <c r="C74739" s="64">
        <f t="shared" si="3521"/>
        <v>44149.489583333336</v>
      </c>
      <c r="D74739">
        <f ca="1">_xlfn.IFNA(FORECAST(E74739,OFFSET('HvF table'!B$3:B$318,MATCH(E74739,'HvF table'!A$3:A$318,1)-1,0,2),OFFSET('HvF table'!A$3:A$318,MATCH(E74739,'HvF table'!A$3:A$318,1)-1,0,2)),0)</f>
        <v>0</v>
      </c>
      <c r="E74739">
        <v>0</v>
      </c>
      <c r="G74739">
        <f ca="1">_xlfn.IFNA(FORECAST(E74739,OFFSET('HvF table'!E$3:E$319,MATCH(E74739,'HvF table'!D$3:D$319,1)-1,0,2),OFFSET('HvF table'!D$3:D$319,MATCH(E74739,'HvF table'!D$3:D$319,1)-1,0,2)),0)</f>
        <v>-1.1102230246251565E-16</v>
      </c>
      <c r="H74739" t="str">
        <f t="shared" ca="1" si="3519"/>
        <v>G</v>
      </c>
      <c r="I74739">
        <f t="shared" ca="1" si="3520"/>
        <v>-1.1102230246251565E-16</v>
      </c>
      <c r="J74739" t="s">
        <v>75</v>
      </c>
    </row>
    <row r="74740" spans="1:10" x14ac:dyDescent="0.25">
      <c r="A74740" s="65">
        <v>44149</v>
      </c>
      <c r="B74740" s="66">
        <v>0.49305555555555558</v>
      </c>
      <c r="C74740" s="64">
        <f t="shared" si="3521"/>
        <v>44149.493055555555</v>
      </c>
      <c r="D74740">
        <f ca="1">_xlfn.IFNA(FORECAST(E74740,OFFSET('HvF table'!B$3:B$318,MATCH(E74740,'HvF table'!A$3:A$318,1)-1,0,2),OFFSET('HvF table'!A$3:A$318,MATCH(E74740,'HvF table'!A$3:A$318,1)-1,0,2)),0)</f>
        <v>0</v>
      </c>
      <c r="E74740">
        <v>0</v>
      </c>
      <c r="G74740">
        <f ca="1">_xlfn.IFNA(FORECAST(E74740,OFFSET('HvF table'!E$3:E$319,MATCH(E74740,'HvF table'!D$3:D$319,1)-1,0,2),OFFSET('HvF table'!D$3:D$319,MATCH(E74740,'HvF table'!D$3:D$319,1)-1,0,2)),0)</f>
        <v>-1.1102230246251565E-16</v>
      </c>
      <c r="H74740" t="str">
        <f t="shared" ca="1" si="3519"/>
        <v>G</v>
      </c>
      <c r="I74740">
        <f t="shared" ca="1" si="3520"/>
        <v>-1.1102230246251565E-16</v>
      </c>
      <c r="J74740" t="s">
        <v>75</v>
      </c>
    </row>
    <row r="74741" spans="1:10" x14ac:dyDescent="0.25">
      <c r="A74741" s="65">
        <v>44149</v>
      </c>
      <c r="B74741" s="66">
        <v>0.49652777777777773</v>
      </c>
      <c r="C74741" s="64">
        <f t="shared" si="3521"/>
        <v>44149.496527777781</v>
      </c>
      <c r="D74741">
        <f ca="1">_xlfn.IFNA(FORECAST(E74741,OFFSET('HvF table'!B$3:B$318,MATCH(E74741,'HvF table'!A$3:A$318,1)-1,0,2),OFFSET('HvF table'!A$3:A$318,MATCH(E74741,'HvF table'!A$3:A$318,1)-1,0,2)),0)</f>
        <v>0</v>
      </c>
      <c r="E74741">
        <v>0</v>
      </c>
      <c r="G74741">
        <f ca="1">_xlfn.IFNA(FORECAST(E74741,OFFSET('HvF table'!E$3:E$319,MATCH(E74741,'HvF table'!D$3:D$319,1)-1,0,2),OFFSET('HvF table'!D$3:D$319,MATCH(E74741,'HvF table'!D$3:D$319,1)-1,0,2)),0)</f>
        <v>-1.1102230246251565E-16</v>
      </c>
      <c r="H74741" t="str">
        <f t="shared" ca="1" si="3519"/>
        <v>G</v>
      </c>
      <c r="I74741">
        <f t="shared" ca="1" si="3520"/>
        <v>-1.1102230246251565E-16</v>
      </c>
      <c r="J74741" t="s">
        <v>75</v>
      </c>
    </row>
    <row r="74742" spans="1:10" x14ac:dyDescent="0.25">
      <c r="A74742" s="65">
        <v>44149</v>
      </c>
      <c r="B74742" s="66">
        <v>0.5</v>
      </c>
      <c r="C74742" s="64">
        <f t="shared" si="3521"/>
        <v>44149.5</v>
      </c>
      <c r="D74742">
        <f ca="1">_xlfn.IFNA(FORECAST(E74742,OFFSET('HvF table'!B$3:B$318,MATCH(E74742,'HvF table'!A$3:A$318,1)-1,0,2),OFFSET('HvF table'!A$3:A$318,MATCH(E74742,'HvF table'!A$3:A$318,1)-1,0,2)),0)</f>
        <v>0</v>
      </c>
      <c r="E74742">
        <v>0</v>
      </c>
      <c r="G74742">
        <f ca="1">_xlfn.IFNA(FORECAST(E74742,OFFSET('HvF table'!E$3:E$319,MATCH(E74742,'HvF table'!D$3:D$319,1)-1,0,2),OFFSET('HvF table'!D$3:D$319,MATCH(E74742,'HvF table'!D$3:D$319,1)-1,0,2)),0)</f>
        <v>-1.1102230246251565E-16</v>
      </c>
      <c r="H74742" t="str">
        <f t="shared" ca="1" si="3519"/>
        <v>G</v>
      </c>
      <c r="I74742">
        <f t="shared" ca="1" si="3520"/>
        <v>-1.1102230246251565E-16</v>
      </c>
      <c r="J74742" t="s">
        <v>75</v>
      </c>
    </row>
    <row r="74743" spans="1:10" x14ac:dyDescent="0.25">
      <c r="A74743" s="65">
        <v>44149</v>
      </c>
      <c r="B74743" s="66">
        <v>0.50347222222222221</v>
      </c>
      <c r="C74743" s="64">
        <f t="shared" si="3521"/>
        <v>44149.503472222219</v>
      </c>
      <c r="D74743">
        <f ca="1">_xlfn.IFNA(FORECAST(E74743,OFFSET('HvF table'!B$3:B$318,MATCH(E74743,'HvF table'!A$3:A$318,1)-1,0,2),OFFSET('HvF table'!A$3:A$318,MATCH(E74743,'HvF table'!A$3:A$318,1)-1,0,2)),0)</f>
        <v>0</v>
      </c>
      <c r="E74743">
        <v>0</v>
      </c>
      <c r="G74743">
        <f ca="1">_xlfn.IFNA(FORECAST(E74743,OFFSET('HvF table'!E$3:E$319,MATCH(E74743,'HvF table'!D$3:D$319,1)-1,0,2),OFFSET('HvF table'!D$3:D$319,MATCH(E74743,'HvF table'!D$3:D$319,1)-1,0,2)),0)</f>
        <v>-1.1102230246251565E-16</v>
      </c>
      <c r="H74743" t="str">
        <f t="shared" ca="1" si="3519"/>
        <v>G</v>
      </c>
      <c r="I74743">
        <f t="shared" ca="1" si="3520"/>
        <v>-1.1102230246251565E-16</v>
      </c>
      <c r="J74743" t="s">
        <v>75</v>
      </c>
    </row>
    <row r="74744" spans="1:10" x14ac:dyDescent="0.25">
      <c r="A74744" s="65">
        <v>44149</v>
      </c>
      <c r="B74744" s="66">
        <v>0.50694444444444442</v>
      </c>
      <c r="C74744" s="64">
        <f t="shared" si="3521"/>
        <v>44149.506944444445</v>
      </c>
      <c r="D74744">
        <f ca="1">_xlfn.IFNA(FORECAST(E74744,OFFSET('HvF table'!B$3:B$318,MATCH(E74744,'HvF table'!A$3:A$318,1)-1,0,2),OFFSET('HvF table'!A$3:A$318,MATCH(E74744,'HvF table'!A$3:A$318,1)-1,0,2)),0)</f>
        <v>0</v>
      </c>
      <c r="E74744">
        <v>0</v>
      </c>
      <c r="G74744">
        <f ca="1">_xlfn.IFNA(FORECAST(E74744,OFFSET('HvF table'!E$3:E$319,MATCH(E74744,'HvF table'!D$3:D$319,1)-1,0,2),OFFSET('HvF table'!D$3:D$319,MATCH(E74744,'HvF table'!D$3:D$319,1)-1,0,2)),0)</f>
        <v>-1.1102230246251565E-16</v>
      </c>
      <c r="H74744" t="str">
        <f t="shared" ca="1" si="3519"/>
        <v>G</v>
      </c>
      <c r="I74744">
        <f t="shared" ca="1" si="3520"/>
        <v>-1.1102230246251565E-16</v>
      </c>
      <c r="J74744" t="s">
        <v>75</v>
      </c>
    </row>
    <row r="74745" spans="1:10" x14ac:dyDescent="0.25">
      <c r="A74745" s="65">
        <v>44149</v>
      </c>
      <c r="B74745" s="66">
        <v>0.51041666666666663</v>
      </c>
      <c r="C74745" s="64">
        <f t="shared" si="3521"/>
        <v>44149.510416666664</v>
      </c>
      <c r="D74745">
        <f ca="1">_xlfn.IFNA(FORECAST(E74745,OFFSET('HvF table'!B$3:B$318,MATCH(E74745,'HvF table'!A$3:A$318,1)-1,0,2),OFFSET('HvF table'!A$3:A$318,MATCH(E74745,'HvF table'!A$3:A$318,1)-1,0,2)),0)</f>
        <v>0</v>
      </c>
      <c r="E74745">
        <v>0</v>
      </c>
      <c r="G74745">
        <f ca="1">_xlfn.IFNA(FORECAST(E74745,OFFSET('HvF table'!E$3:E$319,MATCH(E74745,'HvF table'!D$3:D$319,1)-1,0,2),OFFSET('HvF table'!D$3:D$319,MATCH(E74745,'HvF table'!D$3:D$319,1)-1,0,2)),0)</f>
        <v>-1.1102230246251565E-16</v>
      </c>
      <c r="H74745" t="str">
        <f t="shared" ca="1" si="3519"/>
        <v>G</v>
      </c>
      <c r="I74745">
        <f t="shared" ca="1" si="3520"/>
        <v>-1.1102230246251565E-16</v>
      </c>
      <c r="J74745" t="s">
        <v>75</v>
      </c>
    </row>
    <row r="74746" spans="1:10" x14ac:dyDescent="0.25">
      <c r="A74746" s="65">
        <v>44149</v>
      </c>
      <c r="B74746" s="66">
        <v>0.51388888888888895</v>
      </c>
      <c r="C74746" s="64">
        <f t="shared" si="3521"/>
        <v>44149.513888888891</v>
      </c>
      <c r="D74746">
        <f ca="1">_xlfn.IFNA(FORECAST(E74746,OFFSET('HvF table'!B$3:B$318,MATCH(E74746,'HvF table'!A$3:A$318,1)-1,0,2),OFFSET('HvF table'!A$3:A$318,MATCH(E74746,'HvF table'!A$3:A$318,1)-1,0,2)),0)</f>
        <v>0</v>
      </c>
      <c r="E74746">
        <v>0</v>
      </c>
      <c r="G74746">
        <f ca="1">_xlfn.IFNA(FORECAST(E74746,OFFSET('HvF table'!E$3:E$319,MATCH(E74746,'HvF table'!D$3:D$319,1)-1,0,2),OFFSET('HvF table'!D$3:D$319,MATCH(E74746,'HvF table'!D$3:D$319,1)-1,0,2)),0)</f>
        <v>-1.1102230246251565E-16</v>
      </c>
      <c r="H74746" t="str">
        <f t="shared" ca="1" si="3519"/>
        <v>G</v>
      </c>
      <c r="I74746">
        <f t="shared" ca="1" si="3520"/>
        <v>-1.1102230246251565E-16</v>
      </c>
      <c r="J74746" t="s">
        <v>75</v>
      </c>
    </row>
    <row r="74747" spans="1:10" x14ac:dyDescent="0.25">
      <c r="A74747" s="65">
        <v>44149</v>
      </c>
      <c r="B74747" s="66">
        <v>0.51736111111111105</v>
      </c>
      <c r="C74747" s="64">
        <f t="shared" si="3521"/>
        <v>44149.517361111109</v>
      </c>
      <c r="D74747">
        <f ca="1">_xlfn.IFNA(FORECAST(E74747,OFFSET('HvF table'!B$3:B$318,MATCH(E74747,'HvF table'!A$3:A$318,1)-1,0,2),OFFSET('HvF table'!A$3:A$318,MATCH(E74747,'HvF table'!A$3:A$318,1)-1,0,2)),0)</f>
        <v>0</v>
      </c>
      <c r="E74747">
        <v>0</v>
      </c>
      <c r="G74747">
        <f ca="1">_xlfn.IFNA(FORECAST(E74747,OFFSET('HvF table'!E$3:E$319,MATCH(E74747,'HvF table'!D$3:D$319,1)-1,0,2),OFFSET('HvF table'!D$3:D$319,MATCH(E74747,'HvF table'!D$3:D$319,1)-1,0,2)),0)</f>
        <v>-1.1102230246251565E-16</v>
      </c>
      <c r="H74747" t="str">
        <f t="shared" ca="1" si="3519"/>
        <v>G</v>
      </c>
      <c r="I74747">
        <f t="shared" ca="1" si="3520"/>
        <v>-1.1102230246251565E-16</v>
      </c>
      <c r="J74747" t="s">
        <v>75</v>
      </c>
    </row>
    <row r="74748" spans="1:10" x14ac:dyDescent="0.25">
      <c r="A74748" s="65">
        <v>44149</v>
      </c>
      <c r="B74748" s="66">
        <v>0.52083333333333337</v>
      </c>
      <c r="C74748" s="64">
        <f t="shared" si="3521"/>
        <v>44149.520833333336</v>
      </c>
      <c r="D74748">
        <f ca="1">_xlfn.IFNA(FORECAST(E74748,OFFSET('HvF table'!B$3:B$318,MATCH(E74748,'HvF table'!A$3:A$318,1)-1,0,2),OFFSET('HvF table'!A$3:A$318,MATCH(E74748,'HvF table'!A$3:A$318,1)-1,0,2)),0)</f>
        <v>0</v>
      </c>
      <c r="E74748">
        <v>0</v>
      </c>
      <c r="G74748">
        <f ca="1">_xlfn.IFNA(FORECAST(E74748,OFFSET('HvF table'!E$3:E$319,MATCH(E74748,'HvF table'!D$3:D$319,1)-1,0,2),OFFSET('HvF table'!D$3:D$319,MATCH(E74748,'HvF table'!D$3:D$319,1)-1,0,2)),0)</f>
        <v>-1.1102230246251565E-16</v>
      </c>
      <c r="H74748" t="str">
        <f t="shared" ca="1" si="3519"/>
        <v>G</v>
      </c>
      <c r="I74748">
        <f t="shared" ca="1" si="3520"/>
        <v>-1.1102230246251565E-16</v>
      </c>
      <c r="J74748" t="s">
        <v>75</v>
      </c>
    </row>
    <row r="74749" spans="1:10" x14ac:dyDescent="0.25">
      <c r="A74749" s="65">
        <v>44149</v>
      </c>
      <c r="B74749" s="66">
        <v>0.52430555555555558</v>
      </c>
      <c r="C74749" s="64">
        <f t="shared" si="3521"/>
        <v>44149.524305555555</v>
      </c>
      <c r="D74749">
        <f ca="1">_xlfn.IFNA(FORECAST(E74749,OFFSET('HvF table'!B$3:B$318,MATCH(E74749,'HvF table'!A$3:A$318,1)-1,0,2),OFFSET('HvF table'!A$3:A$318,MATCH(E74749,'HvF table'!A$3:A$318,1)-1,0,2)),0)</f>
        <v>0</v>
      </c>
      <c r="E74749">
        <v>0</v>
      </c>
      <c r="G74749">
        <f ca="1">_xlfn.IFNA(FORECAST(E74749,OFFSET('HvF table'!E$3:E$319,MATCH(E74749,'HvF table'!D$3:D$319,1)-1,0,2),OFFSET('HvF table'!D$3:D$319,MATCH(E74749,'HvF table'!D$3:D$319,1)-1,0,2)),0)</f>
        <v>-1.1102230246251565E-16</v>
      </c>
      <c r="H74749" t="str">
        <f t="shared" ca="1" si="3519"/>
        <v>G</v>
      </c>
      <c r="I74749">
        <f t="shared" ca="1" si="3520"/>
        <v>-1.1102230246251565E-16</v>
      </c>
      <c r="J74749" t="s">
        <v>75</v>
      </c>
    </row>
    <row r="74750" spans="1:10" x14ac:dyDescent="0.25">
      <c r="A74750" s="65">
        <v>44149</v>
      </c>
      <c r="B74750" s="66">
        <v>0.52777777777777779</v>
      </c>
      <c r="C74750" s="64">
        <f t="shared" si="3521"/>
        <v>44149.527777777781</v>
      </c>
      <c r="D74750">
        <f ca="1">_xlfn.IFNA(FORECAST(E74750,OFFSET('HvF table'!B$3:B$318,MATCH(E74750,'HvF table'!A$3:A$318,1)-1,0,2),OFFSET('HvF table'!A$3:A$318,MATCH(E74750,'HvF table'!A$3:A$318,1)-1,0,2)),0)</f>
        <v>0</v>
      </c>
      <c r="E74750">
        <v>0</v>
      </c>
      <c r="G74750">
        <f ca="1">_xlfn.IFNA(FORECAST(E74750,OFFSET('HvF table'!E$3:E$319,MATCH(E74750,'HvF table'!D$3:D$319,1)-1,0,2),OFFSET('HvF table'!D$3:D$319,MATCH(E74750,'HvF table'!D$3:D$319,1)-1,0,2)),0)</f>
        <v>-1.1102230246251565E-16</v>
      </c>
      <c r="H74750" t="str">
        <f t="shared" ca="1" si="3519"/>
        <v>G</v>
      </c>
      <c r="I74750">
        <f t="shared" ca="1" si="3520"/>
        <v>-1.1102230246251565E-16</v>
      </c>
      <c r="J74750" t="s">
        <v>75</v>
      </c>
    </row>
    <row r="74751" spans="1:10" x14ac:dyDescent="0.25">
      <c r="A74751" s="65">
        <v>44149</v>
      </c>
      <c r="B74751" s="66">
        <v>0.53125</v>
      </c>
      <c r="C74751" s="64">
        <f t="shared" si="3521"/>
        <v>44149.53125</v>
      </c>
      <c r="D74751">
        <f ca="1">_xlfn.IFNA(FORECAST(E74751,OFFSET('HvF table'!B$3:B$318,MATCH(E74751,'HvF table'!A$3:A$318,1)-1,0,2),OFFSET('HvF table'!A$3:A$318,MATCH(E74751,'HvF table'!A$3:A$318,1)-1,0,2)),0)</f>
        <v>0</v>
      </c>
      <c r="E74751">
        <v>0</v>
      </c>
      <c r="G74751">
        <f ca="1">_xlfn.IFNA(FORECAST(E74751,OFFSET('HvF table'!E$3:E$319,MATCH(E74751,'HvF table'!D$3:D$319,1)-1,0,2),OFFSET('HvF table'!D$3:D$319,MATCH(E74751,'HvF table'!D$3:D$319,1)-1,0,2)),0)</f>
        <v>-1.1102230246251565E-16</v>
      </c>
      <c r="H74751" t="str">
        <f t="shared" ca="1" si="3519"/>
        <v>G</v>
      </c>
      <c r="I74751">
        <f t="shared" ca="1" si="3520"/>
        <v>-1.1102230246251565E-16</v>
      </c>
      <c r="J74751" t="s">
        <v>75</v>
      </c>
    </row>
    <row r="74752" spans="1:10" x14ac:dyDescent="0.25">
      <c r="A74752" s="65">
        <v>44149</v>
      </c>
      <c r="B74752" s="66">
        <v>0.53472222222222221</v>
      </c>
      <c r="C74752" s="64">
        <f t="shared" si="3521"/>
        <v>44149.534722222219</v>
      </c>
      <c r="D74752">
        <f ca="1">_xlfn.IFNA(FORECAST(E74752,OFFSET('HvF table'!B$3:B$318,MATCH(E74752,'HvF table'!A$3:A$318,1)-1,0,2),OFFSET('HvF table'!A$3:A$318,MATCH(E74752,'HvF table'!A$3:A$318,1)-1,0,2)),0)</f>
        <v>0</v>
      </c>
      <c r="E74752">
        <v>0</v>
      </c>
      <c r="G74752">
        <f ca="1">_xlfn.IFNA(FORECAST(E74752,OFFSET('HvF table'!E$3:E$319,MATCH(E74752,'HvF table'!D$3:D$319,1)-1,0,2),OFFSET('HvF table'!D$3:D$319,MATCH(E74752,'HvF table'!D$3:D$319,1)-1,0,2)),0)</f>
        <v>-1.1102230246251565E-16</v>
      </c>
      <c r="H74752" t="str">
        <f t="shared" ca="1" si="3519"/>
        <v>G</v>
      </c>
      <c r="I74752">
        <f t="shared" ca="1" si="3520"/>
        <v>-1.1102230246251565E-16</v>
      </c>
      <c r="J74752" t="s">
        <v>75</v>
      </c>
    </row>
    <row r="74753" spans="1:10" x14ac:dyDescent="0.25">
      <c r="A74753" s="65">
        <v>44149</v>
      </c>
      <c r="B74753" s="66">
        <v>0.53819444444444442</v>
      </c>
      <c r="C74753" s="64">
        <f t="shared" si="3521"/>
        <v>44149.538194444445</v>
      </c>
      <c r="D74753">
        <f ca="1">_xlfn.IFNA(FORECAST(E74753,OFFSET('HvF table'!B$3:B$318,MATCH(E74753,'HvF table'!A$3:A$318,1)-1,0,2),OFFSET('HvF table'!A$3:A$318,MATCH(E74753,'HvF table'!A$3:A$318,1)-1,0,2)),0)</f>
        <v>0</v>
      </c>
      <c r="E74753">
        <v>0</v>
      </c>
      <c r="G74753">
        <f ca="1">_xlfn.IFNA(FORECAST(E74753,OFFSET('HvF table'!E$3:E$319,MATCH(E74753,'HvF table'!D$3:D$319,1)-1,0,2),OFFSET('HvF table'!D$3:D$319,MATCH(E74753,'HvF table'!D$3:D$319,1)-1,0,2)),0)</f>
        <v>-1.1102230246251565E-16</v>
      </c>
      <c r="H74753" t="str">
        <f t="shared" ca="1" si="3519"/>
        <v>G</v>
      </c>
      <c r="I74753">
        <f t="shared" ca="1" si="3520"/>
        <v>-1.1102230246251565E-16</v>
      </c>
      <c r="J74753" t="s">
        <v>75</v>
      </c>
    </row>
    <row r="74754" spans="1:10" x14ac:dyDescent="0.25">
      <c r="A74754" s="65">
        <v>44149</v>
      </c>
      <c r="B74754" s="66">
        <v>0.54166666666666663</v>
      </c>
      <c r="C74754" s="64">
        <f t="shared" si="3521"/>
        <v>44149.541666666664</v>
      </c>
      <c r="D74754">
        <f ca="1">_xlfn.IFNA(FORECAST(E74754,OFFSET('HvF table'!B$3:B$318,MATCH(E74754,'HvF table'!A$3:A$318,1)-1,0,2),OFFSET('HvF table'!A$3:A$318,MATCH(E74754,'HvF table'!A$3:A$318,1)-1,0,2)),0)</f>
        <v>0</v>
      </c>
      <c r="E74754">
        <v>0</v>
      </c>
      <c r="G74754">
        <f ca="1">_xlfn.IFNA(FORECAST(E74754,OFFSET('HvF table'!E$3:E$319,MATCH(E74754,'HvF table'!D$3:D$319,1)-1,0,2),OFFSET('HvF table'!D$3:D$319,MATCH(E74754,'HvF table'!D$3:D$319,1)-1,0,2)),0)</f>
        <v>-1.1102230246251565E-16</v>
      </c>
      <c r="H74754" t="str">
        <f t="shared" ca="1" si="3519"/>
        <v>G</v>
      </c>
      <c r="I74754">
        <f t="shared" ca="1" si="3520"/>
        <v>-1.1102230246251565E-16</v>
      </c>
      <c r="J74754" t="s">
        <v>75</v>
      </c>
    </row>
    <row r="74755" spans="1:10" x14ac:dyDescent="0.25">
      <c r="A74755" s="65">
        <v>44149</v>
      </c>
      <c r="B74755" s="66">
        <v>0.54513888888888895</v>
      </c>
      <c r="C74755" s="64">
        <f t="shared" si="3521"/>
        <v>44149.545138888891</v>
      </c>
      <c r="D74755">
        <f ca="1">_xlfn.IFNA(FORECAST(E74755,OFFSET('HvF table'!B$3:B$318,MATCH(E74755,'HvF table'!A$3:A$318,1)-1,0,2),OFFSET('HvF table'!A$3:A$318,MATCH(E74755,'HvF table'!A$3:A$318,1)-1,0,2)),0)</f>
        <v>0</v>
      </c>
      <c r="E74755">
        <v>0</v>
      </c>
      <c r="G74755">
        <f ca="1">_xlfn.IFNA(FORECAST(E74755,OFFSET('HvF table'!E$3:E$319,MATCH(E74755,'HvF table'!D$3:D$319,1)-1,0,2),OFFSET('HvF table'!D$3:D$319,MATCH(E74755,'HvF table'!D$3:D$319,1)-1,0,2)),0)</f>
        <v>-1.1102230246251565E-16</v>
      </c>
      <c r="H74755" t="str">
        <f t="shared" ca="1" si="3519"/>
        <v>G</v>
      </c>
      <c r="I74755">
        <f t="shared" ca="1" si="3520"/>
        <v>-1.1102230246251565E-16</v>
      </c>
      <c r="J74755" t="s">
        <v>75</v>
      </c>
    </row>
    <row r="74756" spans="1:10" x14ac:dyDescent="0.25">
      <c r="A74756" s="65">
        <v>44149</v>
      </c>
      <c r="B74756" s="66">
        <v>0.54861111111111105</v>
      </c>
      <c r="C74756" s="64">
        <f t="shared" si="3521"/>
        <v>44149.548611111109</v>
      </c>
      <c r="D74756">
        <f ca="1">_xlfn.IFNA(FORECAST(E74756,OFFSET('HvF table'!B$3:B$318,MATCH(E74756,'HvF table'!A$3:A$318,1)-1,0,2),OFFSET('HvF table'!A$3:A$318,MATCH(E74756,'HvF table'!A$3:A$318,1)-1,0,2)),0)</f>
        <v>0</v>
      </c>
      <c r="E74756">
        <v>0</v>
      </c>
      <c r="G74756">
        <f ca="1">_xlfn.IFNA(FORECAST(E74756,OFFSET('HvF table'!E$3:E$319,MATCH(E74756,'HvF table'!D$3:D$319,1)-1,0,2),OFFSET('HvF table'!D$3:D$319,MATCH(E74756,'HvF table'!D$3:D$319,1)-1,0,2)),0)</f>
        <v>-1.1102230246251565E-16</v>
      </c>
      <c r="H74756" t="str">
        <f t="shared" ca="1" si="3519"/>
        <v>G</v>
      </c>
      <c r="I74756">
        <f t="shared" ca="1" si="3520"/>
        <v>-1.1102230246251565E-16</v>
      </c>
      <c r="J74756" t="s">
        <v>75</v>
      </c>
    </row>
    <row r="74757" spans="1:10" x14ac:dyDescent="0.25">
      <c r="A74757" s="65">
        <v>44149</v>
      </c>
      <c r="B74757" s="66">
        <v>0.55208333333333337</v>
      </c>
      <c r="C74757" s="64">
        <f t="shared" si="3521"/>
        <v>44149.552083333336</v>
      </c>
      <c r="D74757">
        <f ca="1">_xlfn.IFNA(FORECAST(E74757,OFFSET('HvF table'!B$3:B$318,MATCH(E74757,'HvF table'!A$3:A$318,1)-1,0,2),OFFSET('HvF table'!A$3:A$318,MATCH(E74757,'HvF table'!A$3:A$318,1)-1,0,2)),0)</f>
        <v>0</v>
      </c>
      <c r="E74757">
        <v>0</v>
      </c>
      <c r="G74757">
        <f ca="1">_xlfn.IFNA(FORECAST(E74757,OFFSET('HvF table'!E$3:E$319,MATCH(E74757,'HvF table'!D$3:D$319,1)-1,0,2),OFFSET('HvF table'!D$3:D$319,MATCH(E74757,'HvF table'!D$3:D$319,1)-1,0,2)),0)</f>
        <v>-1.1102230246251565E-16</v>
      </c>
      <c r="H74757" t="str">
        <f t="shared" ca="1" si="3519"/>
        <v>G</v>
      </c>
      <c r="I74757">
        <f t="shared" ca="1" si="3520"/>
        <v>-1.1102230246251565E-16</v>
      </c>
      <c r="J74757" t="s">
        <v>75</v>
      </c>
    </row>
    <row r="74758" spans="1:10" x14ac:dyDescent="0.25">
      <c r="A74758" s="65">
        <v>44149</v>
      </c>
      <c r="B74758" s="66">
        <v>0.55555555555555558</v>
      </c>
      <c r="C74758" s="64">
        <f t="shared" si="3521"/>
        <v>44149.555555555555</v>
      </c>
      <c r="D74758">
        <f ca="1">_xlfn.IFNA(FORECAST(E74758,OFFSET('HvF table'!B$3:B$318,MATCH(E74758,'HvF table'!A$3:A$318,1)-1,0,2),OFFSET('HvF table'!A$3:A$318,MATCH(E74758,'HvF table'!A$3:A$318,1)-1,0,2)),0)</f>
        <v>0</v>
      </c>
      <c r="E74758">
        <v>0</v>
      </c>
      <c r="G74758">
        <f ca="1">_xlfn.IFNA(FORECAST(E74758,OFFSET('HvF table'!E$3:E$319,MATCH(E74758,'HvF table'!D$3:D$319,1)-1,0,2),OFFSET('HvF table'!D$3:D$319,MATCH(E74758,'HvF table'!D$3:D$319,1)-1,0,2)),0)</f>
        <v>-1.1102230246251565E-16</v>
      </c>
      <c r="H74758" t="str">
        <f t="shared" ca="1" si="3519"/>
        <v>G</v>
      </c>
      <c r="I74758">
        <f t="shared" ca="1" si="3520"/>
        <v>-1.1102230246251565E-16</v>
      </c>
      <c r="J74758" t="s">
        <v>75</v>
      </c>
    </row>
    <row r="74759" spans="1:10" x14ac:dyDescent="0.25">
      <c r="A74759" s="65">
        <v>44149</v>
      </c>
      <c r="B74759" s="66">
        <v>0.55902777777777779</v>
      </c>
      <c r="C74759" s="64">
        <f t="shared" si="3521"/>
        <v>44149.559027777781</v>
      </c>
      <c r="D74759">
        <f ca="1">_xlfn.IFNA(FORECAST(E74759,OFFSET('HvF table'!B$3:B$318,MATCH(E74759,'HvF table'!A$3:A$318,1)-1,0,2),OFFSET('HvF table'!A$3:A$318,MATCH(E74759,'HvF table'!A$3:A$318,1)-1,0,2)),0)</f>
        <v>0</v>
      </c>
      <c r="E74759">
        <v>0</v>
      </c>
      <c r="G74759">
        <f ca="1">_xlfn.IFNA(FORECAST(E74759,OFFSET('HvF table'!E$3:E$319,MATCH(E74759,'HvF table'!D$3:D$319,1)-1,0,2),OFFSET('HvF table'!D$3:D$319,MATCH(E74759,'HvF table'!D$3:D$319,1)-1,0,2)),0)</f>
        <v>-1.1102230246251565E-16</v>
      </c>
      <c r="H74759" t="str">
        <f t="shared" ca="1" si="3519"/>
        <v>G</v>
      </c>
      <c r="I74759">
        <f t="shared" ca="1" si="3520"/>
        <v>-1.1102230246251565E-16</v>
      </c>
      <c r="J74759" t="s">
        <v>75</v>
      </c>
    </row>
    <row r="74760" spans="1:10" x14ac:dyDescent="0.25">
      <c r="A74760" s="65">
        <v>44149</v>
      </c>
      <c r="B74760" s="66">
        <v>0.5625</v>
      </c>
      <c r="C74760" s="64">
        <f t="shared" si="3521"/>
        <v>44149.5625</v>
      </c>
      <c r="D74760">
        <f ca="1">_xlfn.IFNA(FORECAST(E74760,OFFSET('HvF table'!B$3:B$318,MATCH(E74760,'HvF table'!A$3:A$318,1)-1,0,2),OFFSET('HvF table'!A$3:A$318,MATCH(E74760,'HvF table'!A$3:A$318,1)-1,0,2)),0)</f>
        <v>0</v>
      </c>
      <c r="E74760">
        <v>0</v>
      </c>
      <c r="G74760">
        <f ca="1">_xlfn.IFNA(FORECAST(E74760,OFFSET('HvF table'!E$3:E$319,MATCH(E74760,'HvF table'!D$3:D$319,1)-1,0,2),OFFSET('HvF table'!D$3:D$319,MATCH(E74760,'HvF table'!D$3:D$319,1)-1,0,2)),0)</f>
        <v>-1.1102230246251565E-16</v>
      </c>
      <c r="H74760" t="str">
        <f t="shared" ca="1" si="3519"/>
        <v>G</v>
      </c>
      <c r="I74760">
        <f t="shared" ca="1" si="3520"/>
        <v>-1.1102230246251565E-16</v>
      </c>
      <c r="J74760" t="s">
        <v>75</v>
      </c>
    </row>
    <row r="74761" spans="1:10" x14ac:dyDescent="0.25">
      <c r="A74761" s="65">
        <v>44149</v>
      </c>
      <c r="B74761" s="66">
        <v>0.56597222222222221</v>
      </c>
      <c r="C74761" s="64">
        <f t="shared" si="3521"/>
        <v>44149.565972222219</v>
      </c>
      <c r="D74761">
        <f ca="1">_xlfn.IFNA(FORECAST(E74761,OFFSET('HvF table'!B$3:B$318,MATCH(E74761,'HvF table'!A$3:A$318,1)-1,0,2),OFFSET('HvF table'!A$3:A$318,MATCH(E74761,'HvF table'!A$3:A$318,1)-1,0,2)),0)</f>
        <v>0</v>
      </c>
      <c r="E74761">
        <v>0</v>
      </c>
      <c r="G74761">
        <f ca="1">_xlfn.IFNA(FORECAST(E74761,OFFSET('HvF table'!E$3:E$319,MATCH(E74761,'HvF table'!D$3:D$319,1)-1,0,2),OFFSET('HvF table'!D$3:D$319,MATCH(E74761,'HvF table'!D$3:D$319,1)-1,0,2)),0)</f>
        <v>-1.1102230246251565E-16</v>
      </c>
      <c r="H74761" t="str">
        <f t="shared" ca="1" si="3519"/>
        <v>G</v>
      </c>
      <c r="I74761">
        <f t="shared" ca="1" si="3520"/>
        <v>-1.1102230246251565E-16</v>
      </c>
      <c r="J74761" t="s">
        <v>75</v>
      </c>
    </row>
    <row r="74762" spans="1:10" x14ac:dyDescent="0.25">
      <c r="A74762" s="65">
        <v>44149</v>
      </c>
      <c r="B74762" s="66">
        <v>0.56944444444444442</v>
      </c>
      <c r="C74762" s="64">
        <f t="shared" si="3521"/>
        <v>44149.569444444445</v>
      </c>
      <c r="D74762">
        <f ca="1">_xlfn.IFNA(FORECAST(E74762,OFFSET('HvF table'!B$3:B$318,MATCH(E74762,'HvF table'!A$3:A$318,1)-1,0,2),OFFSET('HvF table'!A$3:A$318,MATCH(E74762,'HvF table'!A$3:A$318,1)-1,0,2)),0)</f>
        <v>0</v>
      </c>
      <c r="E74762">
        <v>0</v>
      </c>
      <c r="G74762">
        <f ca="1">_xlfn.IFNA(FORECAST(E74762,OFFSET('HvF table'!E$3:E$319,MATCH(E74762,'HvF table'!D$3:D$319,1)-1,0,2),OFFSET('HvF table'!D$3:D$319,MATCH(E74762,'HvF table'!D$3:D$319,1)-1,0,2)),0)</f>
        <v>-1.1102230246251565E-16</v>
      </c>
      <c r="H74762" t="str">
        <f t="shared" ca="1" si="3519"/>
        <v>G</v>
      </c>
      <c r="I74762">
        <f t="shared" ca="1" si="3520"/>
        <v>-1.1102230246251565E-16</v>
      </c>
      <c r="J74762" t="s">
        <v>75</v>
      </c>
    </row>
    <row r="74763" spans="1:10" x14ac:dyDescent="0.25">
      <c r="A74763" s="65">
        <v>44149</v>
      </c>
      <c r="B74763" s="66">
        <v>0.57291666666666663</v>
      </c>
      <c r="C74763" s="64">
        <f t="shared" si="3521"/>
        <v>44149.572916666664</v>
      </c>
      <c r="D74763">
        <f ca="1">_xlfn.IFNA(FORECAST(E74763,OFFSET('HvF table'!B$3:B$318,MATCH(E74763,'HvF table'!A$3:A$318,1)-1,0,2),OFFSET('HvF table'!A$3:A$318,MATCH(E74763,'HvF table'!A$3:A$318,1)-1,0,2)),0)</f>
        <v>0</v>
      </c>
      <c r="E74763">
        <v>0</v>
      </c>
      <c r="G74763">
        <f ca="1">_xlfn.IFNA(FORECAST(E74763,OFFSET('HvF table'!E$3:E$319,MATCH(E74763,'HvF table'!D$3:D$319,1)-1,0,2),OFFSET('HvF table'!D$3:D$319,MATCH(E74763,'HvF table'!D$3:D$319,1)-1,0,2)),0)</f>
        <v>-1.1102230246251565E-16</v>
      </c>
      <c r="H74763" t="str">
        <f t="shared" ca="1" si="3519"/>
        <v>G</v>
      </c>
      <c r="I74763">
        <f t="shared" ca="1" si="3520"/>
        <v>-1.1102230246251565E-16</v>
      </c>
      <c r="J74763" t="s">
        <v>75</v>
      </c>
    </row>
    <row r="74764" spans="1:10" x14ac:dyDescent="0.25">
      <c r="A74764" s="65">
        <v>44149</v>
      </c>
      <c r="B74764" s="66">
        <v>0.57638888888888895</v>
      </c>
      <c r="C74764" s="64">
        <f t="shared" si="3521"/>
        <v>44149.576388888891</v>
      </c>
      <c r="D74764">
        <f ca="1">_xlfn.IFNA(FORECAST(E74764,OFFSET('HvF table'!B$3:B$318,MATCH(E74764,'HvF table'!A$3:A$318,1)-1,0,2),OFFSET('HvF table'!A$3:A$318,MATCH(E74764,'HvF table'!A$3:A$318,1)-1,0,2)),0)</f>
        <v>0</v>
      </c>
      <c r="E74764">
        <v>0</v>
      </c>
      <c r="G74764">
        <f ca="1">_xlfn.IFNA(FORECAST(E74764,OFFSET('HvF table'!E$3:E$319,MATCH(E74764,'HvF table'!D$3:D$319,1)-1,0,2),OFFSET('HvF table'!D$3:D$319,MATCH(E74764,'HvF table'!D$3:D$319,1)-1,0,2)),0)</f>
        <v>-1.1102230246251565E-16</v>
      </c>
      <c r="H74764" t="str">
        <f t="shared" ca="1" si="3519"/>
        <v>G</v>
      </c>
      <c r="I74764">
        <f t="shared" ca="1" si="3520"/>
        <v>-1.1102230246251565E-16</v>
      </c>
      <c r="J74764" t="s">
        <v>75</v>
      </c>
    </row>
    <row r="74765" spans="1:10" x14ac:dyDescent="0.25">
      <c r="A74765" s="65">
        <v>44149</v>
      </c>
      <c r="B74765" s="66">
        <v>0.57986111111111105</v>
      </c>
      <c r="C74765" s="64">
        <f t="shared" si="3521"/>
        <v>44149.579861111109</v>
      </c>
      <c r="D74765">
        <f ca="1">_xlfn.IFNA(FORECAST(E74765,OFFSET('HvF table'!B$3:B$318,MATCH(E74765,'HvF table'!A$3:A$318,1)-1,0,2),OFFSET('HvF table'!A$3:A$318,MATCH(E74765,'HvF table'!A$3:A$318,1)-1,0,2)),0)</f>
        <v>0</v>
      </c>
      <c r="E74765">
        <v>0</v>
      </c>
      <c r="G74765">
        <f ca="1">_xlfn.IFNA(FORECAST(E74765,OFFSET('HvF table'!E$3:E$319,MATCH(E74765,'HvF table'!D$3:D$319,1)-1,0,2),OFFSET('HvF table'!D$3:D$319,MATCH(E74765,'HvF table'!D$3:D$319,1)-1,0,2)),0)</f>
        <v>-1.1102230246251565E-16</v>
      </c>
      <c r="H74765" t="str">
        <f t="shared" ca="1" si="3519"/>
        <v>G</v>
      </c>
      <c r="I74765">
        <f t="shared" ca="1" si="3520"/>
        <v>-1.1102230246251565E-16</v>
      </c>
      <c r="J74765" t="s">
        <v>75</v>
      </c>
    </row>
    <row r="74766" spans="1:10" x14ac:dyDescent="0.25">
      <c r="A74766" s="65">
        <v>44149</v>
      </c>
      <c r="B74766" s="66">
        <v>0.58333333333333337</v>
      </c>
      <c r="C74766" s="64">
        <f t="shared" si="3521"/>
        <v>44149.583333333336</v>
      </c>
      <c r="D74766">
        <f ca="1">_xlfn.IFNA(FORECAST(E74766,OFFSET('HvF table'!B$3:B$318,MATCH(E74766,'HvF table'!A$3:A$318,1)-1,0,2),OFFSET('HvF table'!A$3:A$318,MATCH(E74766,'HvF table'!A$3:A$318,1)-1,0,2)),0)</f>
        <v>0</v>
      </c>
      <c r="E74766">
        <v>0</v>
      </c>
      <c r="G74766">
        <f ca="1">_xlfn.IFNA(FORECAST(E74766,OFFSET('HvF table'!E$3:E$319,MATCH(E74766,'HvF table'!D$3:D$319,1)-1,0,2),OFFSET('HvF table'!D$3:D$319,MATCH(E74766,'HvF table'!D$3:D$319,1)-1,0,2)),0)</f>
        <v>-1.1102230246251565E-16</v>
      </c>
      <c r="H74766" t="str">
        <f t="shared" ca="1" si="3519"/>
        <v>G</v>
      </c>
      <c r="I74766">
        <f t="shared" ca="1" si="3520"/>
        <v>-1.1102230246251565E-16</v>
      </c>
      <c r="J74766" t="s">
        <v>75</v>
      </c>
    </row>
    <row r="74767" spans="1:10" x14ac:dyDescent="0.25">
      <c r="A74767" s="65">
        <v>44149</v>
      </c>
      <c r="B74767" s="66">
        <v>0.58680555555555558</v>
      </c>
      <c r="C74767" s="64">
        <f t="shared" si="3521"/>
        <v>44149.586805555555</v>
      </c>
      <c r="D74767">
        <f ca="1">_xlfn.IFNA(FORECAST(E74767,OFFSET('HvF table'!B$3:B$318,MATCH(E74767,'HvF table'!A$3:A$318,1)-1,0,2),OFFSET('HvF table'!A$3:A$318,MATCH(E74767,'HvF table'!A$3:A$318,1)-1,0,2)),0)</f>
        <v>0</v>
      </c>
      <c r="E74767">
        <v>0</v>
      </c>
      <c r="G74767">
        <f ca="1">_xlfn.IFNA(FORECAST(E74767,OFFSET('HvF table'!E$3:E$319,MATCH(E74767,'HvF table'!D$3:D$319,1)-1,0,2),OFFSET('HvF table'!D$3:D$319,MATCH(E74767,'HvF table'!D$3:D$319,1)-1,0,2)),0)</f>
        <v>-1.1102230246251565E-16</v>
      </c>
      <c r="H74767" t="str">
        <f t="shared" ca="1" si="3519"/>
        <v>G</v>
      </c>
      <c r="I74767">
        <f t="shared" ca="1" si="3520"/>
        <v>-1.1102230246251565E-16</v>
      </c>
      <c r="J74767" t="s">
        <v>75</v>
      </c>
    </row>
    <row r="74768" spans="1:10" x14ac:dyDescent="0.25">
      <c r="A74768" s="65">
        <v>44149</v>
      </c>
      <c r="B74768" s="66">
        <v>0.59027777777777779</v>
      </c>
      <c r="C74768" s="64">
        <f t="shared" si="3521"/>
        <v>44149.590277777781</v>
      </c>
      <c r="D74768">
        <f ca="1">_xlfn.IFNA(FORECAST(E74768,OFFSET('HvF table'!B$3:B$318,MATCH(E74768,'HvF table'!A$3:A$318,1)-1,0,2),OFFSET('HvF table'!A$3:A$318,MATCH(E74768,'HvF table'!A$3:A$318,1)-1,0,2)),0)</f>
        <v>0</v>
      </c>
      <c r="E74768">
        <v>0</v>
      </c>
      <c r="G74768">
        <f ca="1">_xlfn.IFNA(FORECAST(E74768,OFFSET('HvF table'!E$3:E$319,MATCH(E74768,'HvF table'!D$3:D$319,1)-1,0,2),OFFSET('HvF table'!D$3:D$319,MATCH(E74768,'HvF table'!D$3:D$319,1)-1,0,2)),0)</f>
        <v>-1.1102230246251565E-16</v>
      </c>
      <c r="H74768" t="str">
        <f t="shared" ca="1" si="3519"/>
        <v>G</v>
      </c>
      <c r="I74768">
        <f t="shared" ca="1" si="3520"/>
        <v>-1.1102230246251565E-16</v>
      </c>
      <c r="J74768" t="s">
        <v>75</v>
      </c>
    </row>
    <row r="74769" spans="1:10" x14ac:dyDescent="0.25">
      <c r="A74769" s="65">
        <v>44149</v>
      </c>
      <c r="B74769" s="66">
        <v>0.59375</v>
      </c>
      <c r="C74769" s="64">
        <f t="shared" si="3521"/>
        <v>44149.59375</v>
      </c>
      <c r="D74769">
        <f ca="1">_xlfn.IFNA(FORECAST(E74769,OFFSET('HvF table'!B$3:B$318,MATCH(E74769,'HvF table'!A$3:A$318,1)-1,0,2),OFFSET('HvF table'!A$3:A$318,MATCH(E74769,'HvF table'!A$3:A$318,1)-1,0,2)),0)</f>
        <v>0</v>
      </c>
      <c r="E74769">
        <v>0</v>
      </c>
      <c r="G74769">
        <f ca="1">_xlfn.IFNA(FORECAST(E74769,OFFSET('HvF table'!E$3:E$319,MATCH(E74769,'HvF table'!D$3:D$319,1)-1,0,2),OFFSET('HvF table'!D$3:D$319,MATCH(E74769,'HvF table'!D$3:D$319,1)-1,0,2)),0)</f>
        <v>-1.1102230246251565E-16</v>
      </c>
      <c r="H74769" t="str">
        <f t="shared" ca="1" si="3519"/>
        <v>G</v>
      </c>
      <c r="I74769">
        <f t="shared" ca="1" si="3520"/>
        <v>-1.1102230246251565E-16</v>
      </c>
      <c r="J74769" t="s">
        <v>75</v>
      </c>
    </row>
    <row r="74770" spans="1:10" x14ac:dyDescent="0.25">
      <c r="A74770" s="65">
        <v>44149</v>
      </c>
      <c r="B74770" s="66">
        <v>0.59722222222222221</v>
      </c>
      <c r="C74770" s="64">
        <f t="shared" si="3521"/>
        <v>44149.597222222219</v>
      </c>
      <c r="D74770">
        <f ca="1">_xlfn.IFNA(FORECAST(E74770,OFFSET('HvF table'!B$3:B$318,MATCH(E74770,'HvF table'!A$3:A$318,1)-1,0,2),OFFSET('HvF table'!A$3:A$318,MATCH(E74770,'HvF table'!A$3:A$318,1)-1,0,2)),0)</f>
        <v>0</v>
      </c>
      <c r="E74770">
        <v>0</v>
      </c>
      <c r="G74770">
        <f ca="1">_xlfn.IFNA(FORECAST(E74770,OFFSET('HvF table'!E$3:E$319,MATCH(E74770,'HvF table'!D$3:D$319,1)-1,0,2),OFFSET('HvF table'!D$3:D$319,MATCH(E74770,'HvF table'!D$3:D$319,1)-1,0,2)),0)</f>
        <v>-1.1102230246251565E-16</v>
      </c>
      <c r="H74770" t="str">
        <f t="shared" ca="1" si="3519"/>
        <v>G</v>
      </c>
      <c r="I74770">
        <f t="shared" ca="1" si="3520"/>
        <v>-1.1102230246251565E-16</v>
      </c>
      <c r="J74770" t="s">
        <v>75</v>
      </c>
    </row>
    <row r="74771" spans="1:10" x14ac:dyDescent="0.25">
      <c r="A74771" s="65">
        <v>44149</v>
      </c>
      <c r="B74771" s="66">
        <v>0.60069444444444442</v>
      </c>
      <c r="C74771" s="64">
        <f t="shared" si="3521"/>
        <v>44149.600694444445</v>
      </c>
      <c r="D74771">
        <f ca="1">_xlfn.IFNA(FORECAST(E74771,OFFSET('HvF table'!B$3:B$318,MATCH(E74771,'HvF table'!A$3:A$318,1)-1,0,2),OFFSET('HvF table'!A$3:A$318,MATCH(E74771,'HvF table'!A$3:A$318,1)-1,0,2)),0)</f>
        <v>0</v>
      </c>
      <c r="E74771">
        <v>0</v>
      </c>
      <c r="G74771">
        <f ca="1">_xlfn.IFNA(FORECAST(E74771,OFFSET('HvF table'!E$3:E$319,MATCH(E74771,'HvF table'!D$3:D$319,1)-1,0,2),OFFSET('HvF table'!D$3:D$319,MATCH(E74771,'HvF table'!D$3:D$319,1)-1,0,2)),0)</f>
        <v>-1.1102230246251565E-16</v>
      </c>
      <c r="H74771" t="str">
        <f t="shared" ca="1" si="3519"/>
        <v>G</v>
      </c>
      <c r="I74771">
        <f t="shared" ca="1" si="3520"/>
        <v>-1.1102230246251565E-16</v>
      </c>
      <c r="J74771" t="s">
        <v>75</v>
      </c>
    </row>
    <row r="74772" spans="1:10" x14ac:dyDescent="0.25">
      <c r="A74772" s="65">
        <v>44149</v>
      </c>
      <c r="B74772" s="66">
        <v>0.60416666666666663</v>
      </c>
      <c r="C74772" s="64">
        <f t="shared" si="3521"/>
        <v>44149.604166666664</v>
      </c>
      <c r="D74772">
        <f ca="1">_xlfn.IFNA(FORECAST(E74772,OFFSET('HvF table'!B$3:B$318,MATCH(E74772,'HvF table'!A$3:A$318,1)-1,0,2),OFFSET('HvF table'!A$3:A$318,MATCH(E74772,'HvF table'!A$3:A$318,1)-1,0,2)),0)</f>
        <v>0</v>
      </c>
      <c r="E74772">
        <v>0</v>
      </c>
      <c r="G74772">
        <f ca="1">_xlfn.IFNA(FORECAST(E74772,OFFSET('HvF table'!E$3:E$319,MATCH(E74772,'HvF table'!D$3:D$319,1)-1,0,2),OFFSET('HvF table'!D$3:D$319,MATCH(E74772,'HvF table'!D$3:D$319,1)-1,0,2)),0)</f>
        <v>-1.1102230246251565E-16</v>
      </c>
      <c r="H74772" t="str">
        <f t="shared" ca="1" si="3519"/>
        <v>G</v>
      </c>
      <c r="I74772">
        <f t="shared" ca="1" si="3520"/>
        <v>-1.1102230246251565E-16</v>
      </c>
      <c r="J74772" t="s">
        <v>75</v>
      </c>
    </row>
    <row r="74773" spans="1:10" x14ac:dyDescent="0.25">
      <c r="A74773" s="65">
        <v>44149</v>
      </c>
      <c r="B74773" s="66">
        <v>0.60763888888888895</v>
      </c>
      <c r="C74773" s="64">
        <f t="shared" si="3521"/>
        <v>44149.607638888891</v>
      </c>
      <c r="D74773">
        <f ca="1">_xlfn.IFNA(FORECAST(E74773,OFFSET('HvF table'!B$3:B$318,MATCH(E74773,'HvF table'!A$3:A$318,1)-1,0,2),OFFSET('HvF table'!A$3:A$318,MATCH(E74773,'HvF table'!A$3:A$318,1)-1,0,2)),0)</f>
        <v>0</v>
      </c>
      <c r="E74773">
        <v>0</v>
      </c>
      <c r="G74773">
        <f ca="1">_xlfn.IFNA(FORECAST(E74773,OFFSET('HvF table'!E$3:E$319,MATCH(E74773,'HvF table'!D$3:D$319,1)-1,0,2),OFFSET('HvF table'!D$3:D$319,MATCH(E74773,'HvF table'!D$3:D$319,1)-1,0,2)),0)</f>
        <v>-1.1102230246251565E-16</v>
      </c>
      <c r="H74773" t="str">
        <f t="shared" ca="1" si="3519"/>
        <v>G</v>
      </c>
      <c r="I74773">
        <f t="shared" ca="1" si="3520"/>
        <v>-1.1102230246251565E-16</v>
      </c>
      <c r="J74773" t="s">
        <v>75</v>
      </c>
    </row>
    <row r="74774" spans="1:10" x14ac:dyDescent="0.25">
      <c r="A74774" s="65">
        <v>44149</v>
      </c>
      <c r="B74774" s="66">
        <v>0.61111111111111105</v>
      </c>
      <c r="C74774" s="64">
        <f t="shared" si="3521"/>
        <v>44149.611111111109</v>
      </c>
      <c r="D74774">
        <f ca="1">_xlfn.IFNA(FORECAST(E74774,OFFSET('HvF table'!B$3:B$318,MATCH(E74774,'HvF table'!A$3:A$318,1)-1,0,2),OFFSET('HvF table'!A$3:A$318,MATCH(E74774,'HvF table'!A$3:A$318,1)-1,0,2)),0)</f>
        <v>0</v>
      </c>
      <c r="E74774">
        <v>0</v>
      </c>
      <c r="G74774">
        <f ca="1">_xlfn.IFNA(FORECAST(E74774,OFFSET('HvF table'!E$3:E$319,MATCH(E74774,'HvF table'!D$3:D$319,1)-1,0,2),OFFSET('HvF table'!D$3:D$319,MATCH(E74774,'HvF table'!D$3:D$319,1)-1,0,2)),0)</f>
        <v>-1.1102230246251565E-16</v>
      </c>
      <c r="H74774" t="str">
        <f t="shared" ca="1" si="3519"/>
        <v>G</v>
      </c>
      <c r="I74774">
        <f t="shared" ca="1" si="3520"/>
        <v>-1.1102230246251565E-16</v>
      </c>
      <c r="J74774" t="s">
        <v>75</v>
      </c>
    </row>
    <row r="74775" spans="1:10" x14ac:dyDescent="0.25">
      <c r="A74775" s="65">
        <v>44149</v>
      </c>
      <c r="B74775" s="66">
        <v>0.61458333333333337</v>
      </c>
      <c r="C74775" s="64">
        <f t="shared" si="3521"/>
        <v>44149.614583333336</v>
      </c>
      <c r="D74775">
        <f ca="1">_xlfn.IFNA(FORECAST(E74775,OFFSET('HvF table'!B$3:B$318,MATCH(E74775,'HvF table'!A$3:A$318,1)-1,0,2),OFFSET('HvF table'!A$3:A$318,MATCH(E74775,'HvF table'!A$3:A$318,1)-1,0,2)),0)</f>
        <v>0</v>
      </c>
      <c r="E74775">
        <v>0</v>
      </c>
      <c r="G74775">
        <f ca="1">_xlfn.IFNA(FORECAST(E74775,OFFSET('HvF table'!E$3:E$319,MATCH(E74775,'HvF table'!D$3:D$319,1)-1,0,2),OFFSET('HvF table'!D$3:D$319,MATCH(E74775,'HvF table'!D$3:D$319,1)-1,0,2)),0)</f>
        <v>-1.1102230246251565E-16</v>
      </c>
      <c r="H74775" t="str">
        <f t="shared" ca="1" si="3519"/>
        <v>G</v>
      </c>
      <c r="I74775">
        <f t="shared" ca="1" si="3520"/>
        <v>-1.1102230246251565E-16</v>
      </c>
      <c r="J74775" t="s">
        <v>75</v>
      </c>
    </row>
    <row r="74776" spans="1:10" x14ac:dyDescent="0.25">
      <c r="A74776" s="65">
        <v>44149</v>
      </c>
      <c r="B74776" s="66">
        <v>0.61805555555555558</v>
      </c>
      <c r="C74776" s="64">
        <f t="shared" si="3521"/>
        <v>44149.618055555555</v>
      </c>
      <c r="D74776">
        <f ca="1">_xlfn.IFNA(FORECAST(E74776,OFFSET('HvF table'!B$3:B$318,MATCH(E74776,'HvF table'!A$3:A$318,1)-1,0,2),OFFSET('HvF table'!A$3:A$318,MATCH(E74776,'HvF table'!A$3:A$318,1)-1,0,2)),0)</f>
        <v>0</v>
      </c>
      <c r="E74776">
        <v>0</v>
      </c>
      <c r="G74776">
        <f ca="1">_xlfn.IFNA(FORECAST(E74776,OFFSET('HvF table'!E$3:E$319,MATCH(E74776,'HvF table'!D$3:D$319,1)-1,0,2),OFFSET('HvF table'!D$3:D$319,MATCH(E74776,'HvF table'!D$3:D$319,1)-1,0,2)),0)</f>
        <v>-1.1102230246251565E-16</v>
      </c>
      <c r="H74776" t="str">
        <f t="shared" ca="1" si="3519"/>
        <v>G</v>
      </c>
      <c r="I74776">
        <f t="shared" ca="1" si="3520"/>
        <v>-1.1102230246251565E-16</v>
      </c>
      <c r="J74776" t="s">
        <v>75</v>
      </c>
    </row>
    <row r="74777" spans="1:10" x14ac:dyDescent="0.25">
      <c r="A74777" s="65">
        <v>44149</v>
      </c>
      <c r="B74777" s="66">
        <v>0.62152777777777779</v>
      </c>
      <c r="C74777" s="64">
        <f t="shared" si="3521"/>
        <v>44149.621527777781</v>
      </c>
      <c r="D74777">
        <f ca="1">_xlfn.IFNA(FORECAST(E74777,OFFSET('HvF table'!B$3:B$318,MATCH(E74777,'HvF table'!A$3:A$318,1)-1,0,2),OFFSET('HvF table'!A$3:A$318,MATCH(E74777,'HvF table'!A$3:A$318,1)-1,0,2)),0)</f>
        <v>0</v>
      </c>
      <c r="E74777">
        <v>0</v>
      </c>
      <c r="G74777">
        <f ca="1">_xlfn.IFNA(FORECAST(E74777,OFFSET('HvF table'!E$3:E$319,MATCH(E74777,'HvF table'!D$3:D$319,1)-1,0,2),OFFSET('HvF table'!D$3:D$319,MATCH(E74777,'HvF table'!D$3:D$319,1)-1,0,2)),0)</f>
        <v>-1.1102230246251565E-16</v>
      </c>
      <c r="H74777" t="str">
        <f t="shared" ca="1" si="3519"/>
        <v>G</v>
      </c>
      <c r="I74777">
        <f t="shared" ca="1" si="3520"/>
        <v>-1.1102230246251565E-16</v>
      </c>
      <c r="J74777" t="s">
        <v>75</v>
      </c>
    </row>
    <row r="74778" spans="1:10" x14ac:dyDescent="0.25">
      <c r="A74778" s="65">
        <v>44149</v>
      </c>
      <c r="B74778" s="66">
        <v>0.625</v>
      </c>
      <c r="C74778" s="64">
        <f t="shared" si="3521"/>
        <v>44149.625</v>
      </c>
      <c r="D74778">
        <f ca="1">_xlfn.IFNA(FORECAST(E74778,OFFSET('HvF table'!B$3:B$318,MATCH(E74778,'HvF table'!A$3:A$318,1)-1,0,2),OFFSET('HvF table'!A$3:A$318,MATCH(E74778,'HvF table'!A$3:A$318,1)-1,0,2)),0)</f>
        <v>0</v>
      </c>
      <c r="E74778">
        <v>0</v>
      </c>
      <c r="G74778">
        <f ca="1">_xlfn.IFNA(FORECAST(E74778,OFFSET('HvF table'!E$3:E$319,MATCH(E74778,'HvF table'!D$3:D$319,1)-1,0,2),OFFSET('HvF table'!D$3:D$319,MATCH(E74778,'HvF table'!D$3:D$319,1)-1,0,2)),0)</f>
        <v>-1.1102230246251565E-16</v>
      </c>
      <c r="H74778" t="str">
        <f t="shared" ca="1" si="3519"/>
        <v>G</v>
      </c>
      <c r="I74778">
        <f t="shared" ca="1" si="3520"/>
        <v>-1.1102230246251565E-16</v>
      </c>
      <c r="J74778" t="s">
        <v>75</v>
      </c>
    </row>
    <row r="74779" spans="1:10" x14ac:dyDescent="0.25">
      <c r="A74779" s="65">
        <v>44149</v>
      </c>
      <c r="B74779" s="66">
        <v>0.62847222222222221</v>
      </c>
      <c r="C74779" s="64">
        <f t="shared" si="3521"/>
        <v>44149.628472222219</v>
      </c>
      <c r="D74779">
        <f ca="1">_xlfn.IFNA(FORECAST(E74779,OFFSET('HvF table'!B$3:B$318,MATCH(E74779,'HvF table'!A$3:A$318,1)-1,0,2),OFFSET('HvF table'!A$3:A$318,MATCH(E74779,'HvF table'!A$3:A$318,1)-1,0,2)),0)</f>
        <v>0</v>
      </c>
      <c r="E74779">
        <v>0</v>
      </c>
      <c r="G74779">
        <f ca="1">_xlfn.IFNA(FORECAST(E74779,OFFSET('HvF table'!E$3:E$319,MATCH(E74779,'HvF table'!D$3:D$319,1)-1,0,2),OFFSET('HvF table'!D$3:D$319,MATCH(E74779,'HvF table'!D$3:D$319,1)-1,0,2)),0)</f>
        <v>-1.1102230246251565E-16</v>
      </c>
      <c r="H74779" t="str">
        <f t="shared" ca="1" si="3519"/>
        <v>G</v>
      </c>
      <c r="I74779">
        <f t="shared" ca="1" si="3520"/>
        <v>-1.1102230246251565E-16</v>
      </c>
      <c r="J74779" t="s">
        <v>75</v>
      </c>
    </row>
    <row r="74780" spans="1:10" x14ac:dyDescent="0.25">
      <c r="A74780" s="65">
        <v>44149</v>
      </c>
      <c r="B74780" s="66">
        <v>0.63194444444444442</v>
      </c>
      <c r="C74780" s="64">
        <f t="shared" si="3521"/>
        <v>44149.631944444445</v>
      </c>
      <c r="D74780">
        <f ca="1">_xlfn.IFNA(FORECAST(E74780,OFFSET('HvF table'!B$3:B$318,MATCH(E74780,'HvF table'!A$3:A$318,1)-1,0,2),OFFSET('HvF table'!A$3:A$318,MATCH(E74780,'HvF table'!A$3:A$318,1)-1,0,2)),0)</f>
        <v>0</v>
      </c>
      <c r="E74780">
        <v>0</v>
      </c>
      <c r="G74780">
        <f ca="1">_xlfn.IFNA(FORECAST(E74780,OFFSET('HvF table'!E$3:E$319,MATCH(E74780,'HvF table'!D$3:D$319,1)-1,0,2),OFFSET('HvF table'!D$3:D$319,MATCH(E74780,'HvF table'!D$3:D$319,1)-1,0,2)),0)</f>
        <v>-1.1102230246251565E-16</v>
      </c>
      <c r="H74780" t="str">
        <f t="shared" ca="1" si="3519"/>
        <v>G</v>
      </c>
      <c r="I74780">
        <f t="shared" ca="1" si="3520"/>
        <v>-1.1102230246251565E-16</v>
      </c>
      <c r="J74780" t="s">
        <v>75</v>
      </c>
    </row>
    <row r="74781" spans="1:10" x14ac:dyDescent="0.25">
      <c r="A74781" s="65">
        <v>44149</v>
      </c>
      <c r="B74781" s="66">
        <v>0.63541666666666663</v>
      </c>
      <c r="C74781" s="64">
        <f t="shared" si="3521"/>
        <v>44149.635416666664</v>
      </c>
      <c r="D74781">
        <f ca="1">_xlfn.IFNA(FORECAST(E74781,OFFSET('HvF table'!B$3:B$318,MATCH(E74781,'HvF table'!A$3:A$318,1)-1,0,2),OFFSET('HvF table'!A$3:A$318,MATCH(E74781,'HvF table'!A$3:A$318,1)-1,0,2)),0)</f>
        <v>0</v>
      </c>
      <c r="E74781">
        <v>0</v>
      </c>
      <c r="G74781">
        <f ca="1">_xlfn.IFNA(FORECAST(E74781,OFFSET('HvF table'!E$3:E$319,MATCH(E74781,'HvF table'!D$3:D$319,1)-1,0,2),OFFSET('HvF table'!D$3:D$319,MATCH(E74781,'HvF table'!D$3:D$319,1)-1,0,2)),0)</f>
        <v>-1.1102230246251565E-16</v>
      </c>
      <c r="H74781" t="str">
        <f t="shared" ref="H74781:H74844" ca="1" si="3522">_xlfn.IFNA(_xlfn.IFS(D74781&gt;0,"B",E74781&gt;0,"B"),"G")</f>
        <v>G</v>
      </c>
      <c r="I74781">
        <f t="shared" ref="I74781:I74844" ca="1" si="3523">IF(H74781="G",G74781,IF(H74781="B",0))</f>
        <v>-1.1102230246251565E-16</v>
      </c>
      <c r="J74781" t="s">
        <v>75</v>
      </c>
    </row>
    <row r="74782" spans="1:10" x14ac:dyDescent="0.25">
      <c r="A74782" s="65">
        <v>44149</v>
      </c>
      <c r="B74782" s="66">
        <v>0.63888888888888895</v>
      </c>
      <c r="C74782" s="64">
        <f t="shared" si="3521"/>
        <v>44149.638888888891</v>
      </c>
      <c r="D74782">
        <f ca="1">_xlfn.IFNA(FORECAST(E74782,OFFSET('HvF table'!B$3:B$318,MATCH(E74782,'HvF table'!A$3:A$318,1)-1,0,2),OFFSET('HvF table'!A$3:A$318,MATCH(E74782,'HvF table'!A$3:A$318,1)-1,0,2)),0)</f>
        <v>0</v>
      </c>
      <c r="E74782">
        <v>0</v>
      </c>
      <c r="G74782">
        <f ca="1">_xlfn.IFNA(FORECAST(E74782,OFFSET('HvF table'!E$3:E$319,MATCH(E74782,'HvF table'!D$3:D$319,1)-1,0,2),OFFSET('HvF table'!D$3:D$319,MATCH(E74782,'HvF table'!D$3:D$319,1)-1,0,2)),0)</f>
        <v>-1.1102230246251565E-16</v>
      </c>
      <c r="H74782" t="str">
        <f t="shared" ca="1" si="3522"/>
        <v>G</v>
      </c>
      <c r="I74782">
        <f t="shared" ca="1" si="3523"/>
        <v>-1.1102230246251565E-16</v>
      </c>
      <c r="J74782" t="s">
        <v>75</v>
      </c>
    </row>
    <row r="74783" spans="1:10" x14ac:dyDescent="0.25">
      <c r="A74783" s="65">
        <v>44149</v>
      </c>
      <c r="B74783" s="66">
        <v>0.64236111111111105</v>
      </c>
      <c r="C74783" s="64">
        <f t="shared" si="3521"/>
        <v>44149.642361111109</v>
      </c>
      <c r="D74783">
        <f ca="1">_xlfn.IFNA(FORECAST(E74783,OFFSET('HvF table'!B$3:B$318,MATCH(E74783,'HvF table'!A$3:A$318,1)-1,0,2),OFFSET('HvF table'!A$3:A$318,MATCH(E74783,'HvF table'!A$3:A$318,1)-1,0,2)),0)</f>
        <v>0</v>
      </c>
      <c r="E74783">
        <v>0</v>
      </c>
      <c r="G74783">
        <f ca="1">_xlfn.IFNA(FORECAST(E74783,OFFSET('HvF table'!E$3:E$319,MATCH(E74783,'HvF table'!D$3:D$319,1)-1,0,2),OFFSET('HvF table'!D$3:D$319,MATCH(E74783,'HvF table'!D$3:D$319,1)-1,0,2)),0)</f>
        <v>-1.1102230246251565E-16</v>
      </c>
      <c r="H74783" t="str">
        <f t="shared" ca="1" si="3522"/>
        <v>G</v>
      </c>
      <c r="I74783">
        <f t="shared" ca="1" si="3523"/>
        <v>-1.1102230246251565E-16</v>
      </c>
      <c r="J74783" t="s">
        <v>75</v>
      </c>
    </row>
    <row r="74784" spans="1:10" x14ac:dyDescent="0.25">
      <c r="A74784" s="65">
        <v>44149</v>
      </c>
      <c r="B74784" s="66">
        <v>0.64583333333333337</v>
      </c>
      <c r="C74784" s="64">
        <f t="shared" si="3521"/>
        <v>44149.645833333336</v>
      </c>
      <c r="D74784">
        <f ca="1">_xlfn.IFNA(FORECAST(E74784,OFFSET('HvF table'!B$3:B$318,MATCH(E74784,'HvF table'!A$3:A$318,1)-1,0,2),OFFSET('HvF table'!A$3:A$318,MATCH(E74784,'HvF table'!A$3:A$318,1)-1,0,2)),0)</f>
        <v>0</v>
      </c>
      <c r="E74784">
        <v>0</v>
      </c>
      <c r="G74784">
        <f ca="1">_xlfn.IFNA(FORECAST(E74784,OFFSET('HvF table'!E$3:E$319,MATCH(E74784,'HvF table'!D$3:D$319,1)-1,0,2),OFFSET('HvF table'!D$3:D$319,MATCH(E74784,'HvF table'!D$3:D$319,1)-1,0,2)),0)</f>
        <v>-1.1102230246251565E-16</v>
      </c>
      <c r="H74784" t="str">
        <f t="shared" ca="1" si="3522"/>
        <v>G</v>
      </c>
      <c r="I74784">
        <f t="shared" ca="1" si="3523"/>
        <v>-1.1102230246251565E-16</v>
      </c>
      <c r="J74784" t="s">
        <v>75</v>
      </c>
    </row>
    <row r="74785" spans="1:10" x14ac:dyDescent="0.25">
      <c r="A74785" s="65">
        <v>44149</v>
      </c>
      <c r="B74785" s="66">
        <v>0.64930555555555558</v>
      </c>
      <c r="C74785" s="64">
        <f t="shared" ref="C74785:C74848" si="3524">A74785+B74785</f>
        <v>44149.649305555555</v>
      </c>
      <c r="D74785">
        <f ca="1">_xlfn.IFNA(FORECAST(E74785,OFFSET('HvF table'!B$3:B$318,MATCH(E74785,'HvF table'!A$3:A$318,1)-1,0,2),OFFSET('HvF table'!A$3:A$318,MATCH(E74785,'HvF table'!A$3:A$318,1)-1,0,2)),0)</f>
        <v>0</v>
      </c>
      <c r="E74785">
        <v>0</v>
      </c>
      <c r="G74785">
        <f ca="1">_xlfn.IFNA(FORECAST(E74785,OFFSET('HvF table'!E$3:E$319,MATCH(E74785,'HvF table'!D$3:D$319,1)-1,0,2),OFFSET('HvF table'!D$3:D$319,MATCH(E74785,'HvF table'!D$3:D$319,1)-1,0,2)),0)</f>
        <v>-1.1102230246251565E-16</v>
      </c>
      <c r="H74785" t="str">
        <f t="shared" ca="1" si="3522"/>
        <v>G</v>
      </c>
      <c r="I74785">
        <f t="shared" ca="1" si="3523"/>
        <v>-1.1102230246251565E-16</v>
      </c>
      <c r="J74785" t="s">
        <v>75</v>
      </c>
    </row>
    <row r="74786" spans="1:10" x14ac:dyDescent="0.25">
      <c r="A74786" s="65">
        <v>44149</v>
      </c>
      <c r="B74786" s="66">
        <v>0.65277777777777779</v>
      </c>
      <c r="C74786" s="64">
        <f t="shared" si="3524"/>
        <v>44149.652777777781</v>
      </c>
      <c r="D74786">
        <f ca="1">_xlfn.IFNA(FORECAST(E74786,OFFSET('HvF table'!B$3:B$318,MATCH(E74786,'HvF table'!A$3:A$318,1)-1,0,2),OFFSET('HvF table'!A$3:A$318,MATCH(E74786,'HvF table'!A$3:A$318,1)-1,0,2)),0)</f>
        <v>0</v>
      </c>
      <c r="E74786">
        <v>0</v>
      </c>
      <c r="G74786">
        <f ca="1">_xlfn.IFNA(FORECAST(E74786,OFFSET('HvF table'!E$3:E$319,MATCH(E74786,'HvF table'!D$3:D$319,1)-1,0,2),OFFSET('HvF table'!D$3:D$319,MATCH(E74786,'HvF table'!D$3:D$319,1)-1,0,2)),0)</f>
        <v>-1.1102230246251565E-16</v>
      </c>
      <c r="H74786" t="str">
        <f t="shared" ca="1" si="3522"/>
        <v>G</v>
      </c>
      <c r="I74786">
        <f t="shared" ca="1" si="3523"/>
        <v>-1.1102230246251565E-16</v>
      </c>
      <c r="J74786" t="s">
        <v>75</v>
      </c>
    </row>
    <row r="74787" spans="1:10" x14ac:dyDescent="0.25">
      <c r="A74787" s="65">
        <v>44149</v>
      </c>
      <c r="B74787" s="66">
        <v>0.65625</v>
      </c>
      <c r="C74787" s="64">
        <f t="shared" si="3524"/>
        <v>44149.65625</v>
      </c>
      <c r="D74787">
        <f ca="1">_xlfn.IFNA(FORECAST(E74787,OFFSET('HvF table'!B$3:B$318,MATCH(E74787,'HvF table'!A$3:A$318,1)-1,0,2),OFFSET('HvF table'!A$3:A$318,MATCH(E74787,'HvF table'!A$3:A$318,1)-1,0,2)),0)</f>
        <v>0</v>
      </c>
      <c r="E74787">
        <v>0</v>
      </c>
      <c r="G74787">
        <f ca="1">_xlfn.IFNA(FORECAST(E74787,OFFSET('HvF table'!E$3:E$319,MATCH(E74787,'HvF table'!D$3:D$319,1)-1,0,2),OFFSET('HvF table'!D$3:D$319,MATCH(E74787,'HvF table'!D$3:D$319,1)-1,0,2)),0)</f>
        <v>-1.1102230246251565E-16</v>
      </c>
      <c r="H74787" t="str">
        <f t="shared" ca="1" si="3522"/>
        <v>G</v>
      </c>
      <c r="I74787">
        <f t="shared" ca="1" si="3523"/>
        <v>-1.1102230246251565E-16</v>
      </c>
      <c r="J74787" t="s">
        <v>75</v>
      </c>
    </row>
    <row r="74788" spans="1:10" x14ac:dyDescent="0.25">
      <c r="A74788" s="65">
        <v>44149</v>
      </c>
      <c r="B74788" s="66">
        <v>0.65972222222222221</v>
      </c>
      <c r="C74788" s="64">
        <f t="shared" si="3524"/>
        <v>44149.659722222219</v>
      </c>
      <c r="D74788">
        <f ca="1">_xlfn.IFNA(FORECAST(E74788,OFFSET('HvF table'!B$3:B$318,MATCH(E74788,'HvF table'!A$3:A$318,1)-1,0,2),OFFSET('HvF table'!A$3:A$318,MATCH(E74788,'HvF table'!A$3:A$318,1)-1,0,2)),0)</f>
        <v>0</v>
      </c>
      <c r="E74788">
        <v>0</v>
      </c>
      <c r="G74788">
        <f ca="1">_xlfn.IFNA(FORECAST(E74788,OFFSET('HvF table'!E$3:E$319,MATCH(E74788,'HvF table'!D$3:D$319,1)-1,0,2),OFFSET('HvF table'!D$3:D$319,MATCH(E74788,'HvF table'!D$3:D$319,1)-1,0,2)),0)</f>
        <v>-1.1102230246251565E-16</v>
      </c>
      <c r="H74788" t="str">
        <f t="shared" ca="1" si="3522"/>
        <v>G</v>
      </c>
      <c r="I74788">
        <f t="shared" ca="1" si="3523"/>
        <v>-1.1102230246251565E-16</v>
      </c>
      <c r="J74788" t="s">
        <v>75</v>
      </c>
    </row>
    <row r="74789" spans="1:10" x14ac:dyDescent="0.25">
      <c r="A74789" s="65">
        <v>44149</v>
      </c>
      <c r="B74789" s="66">
        <v>0.66319444444444442</v>
      </c>
      <c r="C74789" s="64">
        <f t="shared" si="3524"/>
        <v>44149.663194444445</v>
      </c>
      <c r="D74789">
        <f ca="1">_xlfn.IFNA(FORECAST(E74789,OFFSET('HvF table'!B$3:B$318,MATCH(E74789,'HvF table'!A$3:A$318,1)-1,0,2),OFFSET('HvF table'!A$3:A$318,MATCH(E74789,'HvF table'!A$3:A$318,1)-1,0,2)),0)</f>
        <v>0</v>
      </c>
      <c r="E74789">
        <v>0</v>
      </c>
      <c r="G74789">
        <f ca="1">_xlfn.IFNA(FORECAST(E74789,OFFSET('HvF table'!E$3:E$319,MATCH(E74789,'HvF table'!D$3:D$319,1)-1,0,2),OFFSET('HvF table'!D$3:D$319,MATCH(E74789,'HvF table'!D$3:D$319,1)-1,0,2)),0)</f>
        <v>-1.1102230246251565E-16</v>
      </c>
      <c r="H74789" t="str">
        <f t="shared" ca="1" si="3522"/>
        <v>G</v>
      </c>
      <c r="I74789">
        <f t="shared" ca="1" si="3523"/>
        <v>-1.1102230246251565E-16</v>
      </c>
      <c r="J74789" t="s">
        <v>75</v>
      </c>
    </row>
    <row r="74790" spans="1:10" x14ac:dyDescent="0.25">
      <c r="A74790" s="65">
        <v>44149</v>
      </c>
      <c r="B74790" s="66">
        <v>0.66666666666666663</v>
      </c>
      <c r="C74790" s="64">
        <f t="shared" si="3524"/>
        <v>44149.666666666664</v>
      </c>
      <c r="D74790">
        <f ca="1">_xlfn.IFNA(FORECAST(E74790,OFFSET('HvF table'!B$3:B$318,MATCH(E74790,'HvF table'!A$3:A$318,1)-1,0,2),OFFSET('HvF table'!A$3:A$318,MATCH(E74790,'HvF table'!A$3:A$318,1)-1,0,2)),0)</f>
        <v>0</v>
      </c>
      <c r="E74790">
        <v>0</v>
      </c>
      <c r="G74790">
        <f ca="1">_xlfn.IFNA(FORECAST(E74790,OFFSET('HvF table'!E$3:E$319,MATCH(E74790,'HvF table'!D$3:D$319,1)-1,0,2),OFFSET('HvF table'!D$3:D$319,MATCH(E74790,'HvF table'!D$3:D$319,1)-1,0,2)),0)</f>
        <v>-1.1102230246251565E-16</v>
      </c>
      <c r="H74790" t="str">
        <f t="shared" ca="1" si="3522"/>
        <v>G</v>
      </c>
      <c r="I74790">
        <f t="shared" ca="1" si="3523"/>
        <v>-1.1102230246251565E-16</v>
      </c>
      <c r="J74790" t="s">
        <v>75</v>
      </c>
    </row>
    <row r="74791" spans="1:10" x14ac:dyDescent="0.25">
      <c r="A74791" s="65">
        <v>44149</v>
      </c>
      <c r="B74791" s="66">
        <v>0.67013888888888884</v>
      </c>
      <c r="C74791" s="64">
        <f t="shared" si="3524"/>
        <v>44149.670138888891</v>
      </c>
      <c r="D74791">
        <f ca="1">_xlfn.IFNA(FORECAST(E74791,OFFSET('HvF table'!B$3:B$318,MATCH(E74791,'HvF table'!A$3:A$318,1)-1,0,2),OFFSET('HvF table'!A$3:A$318,MATCH(E74791,'HvF table'!A$3:A$318,1)-1,0,2)),0)</f>
        <v>0</v>
      </c>
      <c r="E74791">
        <v>0</v>
      </c>
      <c r="G74791">
        <f ca="1">_xlfn.IFNA(FORECAST(E74791,OFFSET('HvF table'!E$3:E$319,MATCH(E74791,'HvF table'!D$3:D$319,1)-1,0,2),OFFSET('HvF table'!D$3:D$319,MATCH(E74791,'HvF table'!D$3:D$319,1)-1,0,2)),0)</f>
        <v>-1.1102230246251565E-16</v>
      </c>
      <c r="H74791" t="str">
        <f t="shared" ca="1" si="3522"/>
        <v>G</v>
      </c>
      <c r="I74791">
        <f t="shared" ca="1" si="3523"/>
        <v>-1.1102230246251565E-16</v>
      </c>
      <c r="J74791" t="s">
        <v>75</v>
      </c>
    </row>
    <row r="74792" spans="1:10" x14ac:dyDescent="0.25">
      <c r="A74792" s="65">
        <v>44149</v>
      </c>
      <c r="B74792" s="66">
        <v>0.67361111111111116</v>
      </c>
      <c r="C74792" s="64">
        <f t="shared" si="3524"/>
        <v>44149.673611111109</v>
      </c>
      <c r="D74792">
        <f ca="1">_xlfn.IFNA(FORECAST(E74792,OFFSET('HvF table'!B$3:B$318,MATCH(E74792,'HvF table'!A$3:A$318,1)-1,0,2),OFFSET('HvF table'!A$3:A$318,MATCH(E74792,'HvF table'!A$3:A$318,1)-1,0,2)),0)</f>
        <v>0</v>
      </c>
      <c r="E74792">
        <v>0</v>
      </c>
      <c r="G74792">
        <f ca="1">_xlfn.IFNA(FORECAST(E74792,OFFSET('HvF table'!E$3:E$319,MATCH(E74792,'HvF table'!D$3:D$319,1)-1,0,2),OFFSET('HvF table'!D$3:D$319,MATCH(E74792,'HvF table'!D$3:D$319,1)-1,0,2)),0)</f>
        <v>-1.1102230246251565E-16</v>
      </c>
      <c r="H74792" t="str">
        <f t="shared" ca="1" si="3522"/>
        <v>G</v>
      </c>
      <c r="I74792">
        <f t="shared" ca="1" si="3523"/>
        <v>-1.1102230246251565E-16</v>
      </c>
      <c r="J74792" t="s">
        <v>75</v>
      </c>
    </row>
    <row r="74793" spans="1:10" x14ac:dyDescent="0.25">
      <c r="A74793" s="65">
        <v>44149</v>
      </c>
      <c r="B74793" s="66">
        <v>0.67708333333333337</v>
      </c>
      <c r="C74793" s="64">
        <f t="shared" si="3524"/>
        <v>44149.677083333336</v>
      </c>
      <c r="D74793">
        <f ca="1">_xlfn.IFNA(FORECAST(E74793,OFFSET('HvF table'!B$3:B$318,MATCH(E74793,'HvF table'!A$3:A$318,1)-1,0,2),OFFSET('HvF table'!A$3:A$318,MATCH(E74793,'HvF table'!A$3:A$318,1)-1,0,2)),0)</f>
        <v>0</v>
      </c>
      <c r="E74793">
        <v>0</v>
      </c>
      <c r="G74793">
        <f ca="1">_xlfn.IFNA(FORECAST(E74793,OFFSET('HvF table'!E$3:E$319,MATCH(E74793,'HvF table'!D$3:D$319,1)-1,0,2),OFFSET('HvF table'!D$3:D$319,MATCH(E74793,'HvF table'!D$3:D$319,1)-1,0,2)),0)</f>
        <v>-1.1102230246251565E-16</v>
      </c>
      <c r="H74793" t="str">
        <f t="shared" ca="1" si="3522"/>
        <v>G</v>
      </c>
      <c r="I74793">
        <f t="shared" ca="1" si="3523"/>
        <v>-1.1102230246251565E-16</v>
      </c>
      <c r="J74793" t="s">
        <v>75</v>
      </c>
    </row>
    <row r="74794" spans="1:10" x14ac:dyDescent="0.25">
      <c r="A74794" s="65">
        <v>44149</v>
      </c>
      <c r="B74794" s="66">
        <v>0.68055555555555547</v>
      </c>
      <c r="C74794" s="64">
        <f t="shared" si="3524"/>
        <v>44149.680555555555</v>
      </c>
      <c r="D74794">
        <f ca="1">_xlfn.IFNA(FORECAST(E74794,OFFSET('HvF table'!B$3:B$318,MATCH(E74794,'HvF table'!A$3:A$318,1)-1,0,2),OFFSET('HvF table'!A$3:A$318,MATCH(E74794,'HvF table'!A$3:A$318,1)-1,0,2)),0)</f>
        <v>0</v>
      </c>
      <c r="E74794">
        <v>0</v>
      </c>
      <c r="G74794">
        <f ca="1">_xlfn.IFNA(FORECAST(E74794,OFFSET('HvF table'!E$3:E$319,MATCH(E74794,'HvF table'!D$3:D$319,1)-1,0,2),OFFSET('HvF table'!D$3:D$319,MATCH(E74794,'HvF table'!D$3:D$319,1)-1,0,2)),0)</f>
        <v>-1.1102230246251565E-16</v>
      </c>
      <c r="H74794" t="str">
        <f t="shared" ca="1" si="3522"/>
        <v>G</v>
      </c>
      <c r="I74794">
        <f t="shared" ca="1" si="3523"/>
        <v>-1.1102230246251565E-16</v>
      </c>
      <c r="J74794" t="s">
        <v>75</v>
      </c>
    </row>
    <row r="74795" spans="1:10" x14ac:dyDescent="0.25">
      <c r="A74795" s="65">
        <v>44149</v>
      </c>
      <c r="B74795" s="66">
        <v>0.68402777777777779</v>
      </c>
      <c r="C74795" s="64">
        <f t="shared" si="3524"/>
        <v>44149.684027777781</v>
      </c>
      <c r="D74795">
        <f ca="1">_xlfn.IFNA(FORECAST(E74795,OFFSET('HvF table'!B$3:B$318,MATCH(E74795,'HvF table'!A$3:A$318,1)-1,0,2),OFFSET('HvF table'!A$3:A$318,MATCH(E74795,'HvF table'!A$3:A$318,1)-1,0,2)),0)</f>
        <v>0</v>
      </c>
      <c r="E74795">
        <v>0</v>
      </c>
      <c r="G74795">
        <f ca="1">_xlfn.IFNA(FORECAST(E74795,OFFSET('HvF table'!E$3:E$319,MATCH(E74795,'HvF table'!D$3:D$319,1)-1,0,2),OFFSET('HvF table'!D$3:D$319,MATCH(E74795,'HvF table'!D$3:D$319,1)-1,0,2)),0)</f>
        <v>-1.1102230246251565E-16</v>
      </c>
      <c r="H74795" t="str">
        <f t="shared" ca="1" si="3522"/>
        <v>G</v>
      </c>
      <c r="I74795">
        <f t="shared" ca="1" si="3523"/>
        <v>-1.1102230246251565E-16</v>
      </c>
      <c r="J74795" t="s">
        <v>75</v>
      </c>
    </row>
    <row r="74796" spans="1:10" x14ac:dyDescent="0.25">
      <c r="A74796" s="65">
        <v>44149</v>
      </c>
      <c r="B74796" s="66">
        <v>0.6875</v>
      </c>
      <c r="C74796" s="64">
        <f t="shared" si="3524"/>
        <v>44149.6875</v>
      </c>
      <c r="D74796">
        <f ca="1">_xlfn.IFNA(FORECAST(E74796,OFFSET('HvF table'!B$3:B$318,MATCH(E74796,'HvF table'!A$3:A$318,1)-1,0,2),OFFSET('HvF table'!A$3:A$318,MATCH(E74796,'HvF table'!A$3:A$318,1)-1,0,2)),0)</f>
        <v>0</v>
      </c>
      <c r="E74796">
        <v>0</v>
      </c>
      <c r="G74796">
        <f ca="1">_xlfn.IFNA(FORECAST(E74796,OFFSET('HvF table'!E$3:E$319,MATCH(E74796,'HvF table'!D$3:D$319,1)-1,0,2),OFFSET('HvF table'!D$3:D$319,MATCH(E74796,'HvF table'!D$3:D$319,1)-1,0,2)),0)</f>
        <v>-1.1102230246251565E-16</v>
      </c>
      <c r="H74796" t="str">
        <f t="shared" ca="1" si="3522"/>
        <v>G</v>
      </c>
      <c r="I74796">
        <f t="shared" ca="1" si="3523"/>
        <v>-1.1102230246251565E-16</v>
      </c>
      <c r="J74796" t="s">
        <v>75</v>
      </c>
    </row>
    <row r="74797" spans="1:10" x14ac:dyDescent="0.25">
      <c r="A74797" s="65">
        <v>44149</v>
      </c>
      <c r="B74797" s="66">
        <v>0.69097222222222221</v>
      </c>
      <c r="C74797" s="64">
        <f t="shared" si="3524"/>
        <v>44149.690972222219</v>
      </c>
      <c r="D74797">
        <f ca="1">_xlfn.IFNA(FORECAST(E74797,OFFSET('HvF table'!B$3:B$318,MATCH(E74797,'HvF table'!A$3:A$318,1)-1,0,2),OFFSET('HvF table'!A$3:A$318,MATCH(E74797,'HvF table'!A$3:A$318,1)-1,0,2)),0)</f>
        <v>0</v>
      </c>
      <c r="E74797">
        <v>0</v>
      </c>
      <c r="G74797">
        <f ca="1">_xlfn.IFNA(FORECAST(E74797,OFFSET('HvF table'!E$3:E$319,MATCH(E74797,'HvF table'!D$3:D$319,1)-1,0,2),OFFSET('HvF table'!D$3:D$319,MATCH(E74797,'HvF table'!D$3:D$319,1)-1,0,2)),0)</f>
        <v>-1.1102230246251565E-16</v>
      </c>
      <c r="H74797" t="str">
        <f t="shared" ca="1" si="3522"/>
        <v>G</v>
      </c>
      <c r="I74797">
        <f t="shared" ca="1" si="3523"/>
        <v>-1.1102230246251565E-16</v>
      </c>
      <c r="J74797" t="s">
        <v>75</v>
      </c>
    </row>
    <row r="74798" spans="1:10" x14ac:dyDescent="0.25">
      <c r="A74798" s="65">
        <v>44149</v>
      </c>
      <c r="B74798" s="66">
        <v>0.69444444444444453</v>
      </c>
      <c r="C74798" s="64">
        <f t="shared" si="3524"/>
        <v>44149.694444444445</v>
      </c>
      <c r="D74798">
        <f ca="1">_xlfn.IFNA(FORECAST(E74798,OFFSET('HvF table'!B$3:B$318,MATCH(E74798,'HvF table'!A$3:A$318,1)-1,0,2),OFFSET('HvF table'!A$3:A$318,MATCH(E74798,'HvF table'!A$3:A$318,1)-1,0,2)),0)</f>
        <v>0</v>
      </c>
      <c r="E74798">
        <v>0</v>
      </c>
      <c r="G74798">
        <f ca="1">_xlfn.IFNA(FORECAST(E74798,OFFSET('HvF table'!E$3:E$319,MATCH(E74798,'HvF table'!D$3:D$319,1)-1,0,2),OFFSET('HvF table'!D$3:D$319,MATCH(E74798,'HvF table'!D$3:D$319,1)-1,0,2)),0)</f>
        <v>-1.1102230246251565E-16</v>
      </c>
      <c r="H74798" t="str">
        <f t="shared" ca="1" si="3522"/>
        <v>G</v>
      </c>
      <c r="I74798">
        <f t="shared" ca="1" si="3523"/>
        <v>-1.1102230246251565E-16</v>
      </c>
      <c r="J74798" t="s">
        <v>75</v>
      </c>
    </row>
    <row r="74799" spans="1:10" x14ac:dyDescent="0.25">
      <c r="A74799" s="65">
        <v>44149</v>
      </c>
      <c r="B74799" s="66">
        <v>0.69791666666666663</v>
      </c>
      <c r="C74799" s="64">
        <f t="shared" si="3524"/>
        <v>44149.697916666664</v>
      </c>
      <c r="D74799">
        <f ca="1">_xlfn.IFNA(FORECAST(E74799,OFFSET('HvF table'!B$3:B$318,MATCH(E74799,'HvF table'!A$3:A$318,1)-1,0,2),OFFSET('HvF table'!A$3:A$318,MATCH(E74799,'HvF table'!A$3:A$318,1)-1,0,2)),0)</f>
        <v>0</v>
      </c>
      <c r="E74799">
        <v>0</v>
      </c>
      <c r="G74799">
        <f ca="1">_xlfn.IFNA(FORECAST(E74799,OFFSET('HvF table'!E$3:E$319,MATCH(E74799,'HvF table'!D$3:D$319,1)-1,0,2),OFFSET('HvF table'!D$3:D$319,MATCH(E74799,'HvF table'!D$3:D$319,1)-1,0,2)),0)</f>
        <v>-1.1102230246251565E-16</v>
      </c>
      <c r="H74799" t="str">
        <f t="shared" ca="1" si="3522"/>
        <v>G</v>
      </c>
      <c r="I74799">
        <f t="shared" ca="1" si="3523"/>
        <v>-1.1102230246251565E-16</v>
      </c>
      <c r="J74799" t="s">
        <v>75</v>
      </c>
    </row>
    <row r="74800" spans="1:10" x14ac:dyDescent="0.25">
      <c r="A74800" s="65">
        <v>44149</v>
      </c>
      <c r="B74800" s="66">
        <v>0.70138888888888884</v>
      </c>
      <c r="C74800" s="64">
        <f t="shared" si="3524"/>
        <v>44149.701388888891</v>
      </c>
      <c r="D74800">
        <f ca="1">_xlfn.IFNA(FORECAST(E74800,OFFSET('HvF table'!B$3:B$318,MATCH(E74800,'HvF table'!A$3:A$318,1)-1,0,2),OFFSET('HvF table'!A$3:A$318,MATCH(E74800,'HvF table'!A$3:A$318,1)-1,0,2)),0)</f>
        <v>0</v>
      </c>
      <c r="E74800">
        <v>0</v>
      </c>
      <c r="G74800">
        <f ca="1">_xlfn.IFNA(FORECAST(E74800,OFFSET('HvF table'!E$3:E$319,MATCH(E74800,'HvF table'!D$3:D$319,1)-1,0,2),OFFSET('HvF table'!D$3:D$319,MATCH(E74800,'HvF table'!D$3:D$319,1)-1,0,2)),0)</f>
        <v>-1.1102230246251565E-16</v>
      </c>
      <c r="H74800" t="str">
        <f t="shared" ca="1" si="3522"/>
        <v>G</v>
      </c>
      <c r="I74800">
        <f t="shared" ca="1" si="3523"/>
        <v>-1.1102230246251565E-16</v>
      </c>
      <c r="J74800" t="s">
        <v>75</v>
      </c>
    </row>
    <row r="74801" spans="1:10" x14ac:dyDescent="0.25">
      <c r="A74801" s="65">
        <v>44149</v>
      </c>
      <c r="B74801" s="66">
        <v>0.70486111111111116</v>
      </c>
      <c r="C74801" s="64">
        <f t="shared" si="3524"/>
        <v>44149.704861111109</v>
      </c>
      <c r="D74801">
        <f ca="1">_xlfn.IFNA(FORECAST(E74801,OFFSET('HvF table'!B$3:B$318,MATCH(E74801,'HvF table'!A$3:A$318,1)-1,0,2),OFFSET('HvF table'!A$3:A$318,MATCH(E74801,'HvF table'!A$3:A$318,1)-1,0,2)),0)</f>
        <v>0</v>
      </c>
      <c r="E74801">
        <v>0</v>
      </c>
      <c r="G74801">
        <f ca="1">_xlfn.IFNA(FORECAST(E74801,OFFSET('HvF table'!E$3:E$319,MATCH(E74801,'HvF table'!D$3:D$319,1)-1,0,2),OFFSET('HvF table'!D$3:D$319,MATCH(E74801,'HvF table'!D$3:D$319,1)-1,0,2)),0)</f>
        <v>-1.1102230246251565E-16</v>
      </c>
      <c r="H74801" t="str">
        <f t="shared" ca="1" si="3522"/>
        <v>G</v>
      </c>
      <c r="I74801">
        <f t="shared" ca="1" si="3523"/>
        <v>-1.1102230246251565E-16</v>
      </c>
      <c r="J74801" t="s">
        <v>75</v>
      </c>
    </row>
    <row r="74802" spans="1:10" x14ac:dyDescent="0.25">
      <c r="A74802" s="65">
        <v>44149</v>
      </c>
      <c r="B74802" s="66">
        <v>0.70833333333333337</v>
      </c>
      <c r="C74802" s="64">
        <f t="shared" si="3524"/>
        <v>44149.708333333336</v>
      </c>
      <c r="D74802">
        <f ca="1">_xlfn.IFNA(FORECAST(E74802,OFFSET('HvF table'!B$3:B$318,MATCH(E74802,'HvF table'!A$3:A$318,1)-1,0,2),OFFSET('HvF table'!A$3:A$318,MATCH(E74802,'HvF table'!A$3:A$318,1)-1,0,2)),0)</f>
        <v>0</v>
      </c>
      <c r="E74802">
        <v>0</v>
      </c>
      <c r="G74802">
        <f ca="1">_xlfn.IFNA(FORECAST(E74802,OFFSET('HvF table'!E$3:E$319,MATCH(E74802,'HvF table'!D$3:D$319,1)-1,0,2),OFFSET('HvF table'!D$3:D$319,MATCH(E74802,'HvF table'!D$3:D$319,1)-1,0,2)),0)</f>
        <v>-1.1102230246251565E-16</v>
      </c>
      <c r="H74802" t="str">
        <f t="shared" ca="1" si="3522"/>
        <v>G</v>
      </c>
      <c r="I74802">
        <f t="shared" ca="1" si="3523"/>
        <v>-1.1102230246251565E-16</v>
      </c>
      <c r="J74802" t="s">
        <v>75</v>
      </c>
    </row>
    <row r="74803" spans="1:10" x14ac:dyDescent="0.25">
      <c r="A74803" s="65">
        <v>44149</v>
      </c>
      <c r="B74803" s="66">
        <v>0.71180555555555547</v>
      </c>
      <c r="C74803" s="64">
        <f t="shared" si="3524"/>
        <v>44149.711805555555</v>
      </c>
      <c r="D74803">
        <f ca="1">_xlfn.IFNA(FORECAST(E74803,OFFSET('HvF table'!B$3:B$318,MATCH(E74803,'HvF table'!A$3:A$318,1)-1,0,2),OFFSET('HvF table'!A$3:A$318,MATCH(E74803,'HvF table'!A$3:A$318,1)-1,0,2)),0)</f>
        <v>0</v>
      </c>
      <c r="E74803">
        <v>0</v>
      </c>
      <c r="G74803">
        <f ca="1">_xlfn.IFNA(FORECAST(E74803,OFFSET('HvF table'!E$3:E$319,MATCH(E74803,'HvF table'!D$3:D$319,1)-1,0,2),OFFSET('HvF table'!D$3:D$319,MATCH(E74803,'HvF table'!D$3:D$319,1)-1,0,2)),0)</f>
        <v>-1.1102230246251565E-16</v>
      </c>
      <c r="H74803" t="str">
        <f t="shared" ca="1" si="3522"/>
        <v>G</v>
      </c>
      <c r="I74803">
        <f t="shared" ca="1" si="3523"/>
        <v>-1.1102230246251565E-16</v>
      </c>
      <c r="J74803" t="s">
        <v>75</v>
      </c>
    </row>
    <row r="74804" spans="1:10" x14ac:dyDescent="0.25">
      <c r="A74804" s="65">
        <v>44149</v>
      </c>
      <c r="B74804" s="66">
        <v>0.71527777777777779</v>
      </c>
      <c r="C74804" s="64">
        <f t="shared" si="3524"/>
        <v>44149.715277777781</v>
      </c>
      <c r="D74804">
        <f ca="1">_xlfn.IFNA(FORECAST(E74804,OFFSET('HvF table'!B$3:B$318,MATCH(E74804,'HvF table'!A$3:A$318,1)-1,0,2),OFFSET('HvF table'!A$3:A$318,MATCH(E74804,'HvF table'!A$3:A$318,1)-1,0,2)),0)</f>
        <v>0</v>
      </c>
      <c r="E74804">
        <v>0</v>
      </c>
      <c r="G74804">
        <f ca="1">_xlfn.IFNA(FORECAST(E74804,OFFSET('HvF table'!E$3:E$319,MATCH(E74804,'HvF table'!D$3:D$319,1)-1,0,2),OFFSET('HvF table'!D$3:D$319,MATCH(E74804,'HvF table'!D$3:D$319,1)-1,0,2)),0)</f>
        <v>-1.1102230246251565E-16</v>
      </c>
      <c r="H74804" t="str">
        <f t="shared" ca="1" si="3522"/>
        <v>G</v>
      </c>
      <c r="I74804">
        <f t="shared" ca="1" si="3523"/>
        <v>-1.1102230246251565E-16</v>
      </c>
      <c r="J74804" t="s">
        <v>75</v>
      </c>
    </row>
    <row r="74805" spans="1:10" x14ac:dyDescent="0.25">
      <c r="A74805" s="65">
        <v>44149</v>
      </c>
      <c r="B74805" s="66">
        <v>0.71875</v>
      </c>
      <c r="C74805" s="64">
        <f t="shared" si="3524"/>
        <v>44149.71875</v>
      </c>
      <c r="D74805">
        <f ca="1">_xlfn.IFNA(FORECAST(E74805,OFFSET('HvF table'!B$3:B$318,MATCH(E74805,'HvF table'!A$3:A$318,1)-1,0,2),OFFSET('HvF table'!A$3:A$318,MATCH(E74805,'HvF table'!A$3:A$318,1)-1,0,2)),0)</f>
        <v>0</v>
      </c>
      <c r="E74805">
        <v>0</v>
      </c>
      <c r="G74805">
        <f ca="1">_xlfn.IFNA(FORECAST(E74805,OFFSET('HvF table'!E$3:E$319,MATCH(E74805,'HvF table'!D$3:D$319,1)-1,0,2),OFFSET('HvF table'!D$3:D$319,MATCH(E74805,'HvF table'!D$3:D$319,1)-1,0,2)),0)</f>
        <v>-1.1102230246251565E-16</v>
      </c>
      <c r="H74805" t="str">
        <f t="shared" ca="1" si="3522"/>
        <v>G</v>
      </c>
      <c r="I74805">
        <f t="shared" ca="1" si="3523"/>
        <v>-1.1102230246251565E-16</v>
      </c>
      <c r="J74805" t="s">
        <v>75</v>
      </c>
    </row>
    <row r="74806" spans="1:10" x14ac:dyDescent="0.25">
      <c r="A74806" s="65">
        <v>44149</v>
      </c>
      <c r="B74806" s="66">
        <v>0.72222222222222221</v>
      </c>
      <c r="C74806" s="64">
        <f t="shared" si="3524"/>
        <v>44149.722222222219</v>
      </c>
      <c r="D74806">
        <f ca="1">_xlfn.IFNA(FORECAST(E74806,OFFSET('HvF table'!B$3:B$318,MATCH(E74806,'HvF table'!A$3:A$318,1)-1,0,2),OFFSET('HvF table'!A$3:A$318,MATCH(E74806,'HvF table'!A$3:A$318,1)-1,0,2)),0)</f>
        <v>0</v>
      </c>
      <c r="E74806">
        <v>0</v>
      </c>
      <c r="G74806">
        <f ca="1">_xlfn.IFNA(FORECAST(E74806,OFFSET('HvF table'!E$3:E$319,MATCH(E74806,'HvF table'!D$3:D$319,1)-1,0,2),OFFSET('HvF table'!D$3:D$319,MATCH(E74806,'HvF table'!D$3:D$319,1)-1,0,2)),0)</f>
        <v>-1.1102230246251565E-16</v>
      </c>
      <c r="H74806" t="str">
        <f t="shared" ca="1" si="3522"/>
        <v>G</v>
      </c>
      <c r="I74806">
        <f t="shared" ca="1" si="3523"/>
        <v>-1.1102230246251565E-16</v>
      </c>
      <c r="J74806" t="s">
        <v>75</v>
      </c>
    </row>
    <row r="74807" spans="1:10" x14ac:dyDescent="0.25">
      <c r="A74807" s="65">
        <v>44149</v>
      </c>
      <c r="B74807" s="66">
        <v>0.72569444444444453</v>
      </c>
      <c r="C74807" s="64">
        <f t="shared" si="3524"/>
        <v>44149.725694444445</v>
      </c>
      <c r="D74807">
        <f ca="1">_xlfn.IFNA(FORECAST(E74807,OFFSET('HvF table'!B$3:B$318,MATCH(E74807,'HvF table'!A$3:A$318,1)-1,0,2),OFFSET('HvF table'!A$3:A$318,MATCH(E74807,'HvF table'!A$3:A$318,1)-1,0,2)),0)</f>
        <v>0</v>
      </c>
      <c r="E74807">
        <v>0</v>
      </c>
      <c r="G74807">
        <f ca="1">_xlfn.IFNA(FORECAST(E74807,OFFSET('HvF table'!E$3:E$319,MATCH(E74807,'HvF table'!D$3:D$319,1)-1,0,2),OFFSET('HvF table'!D$3:D$319,MATCH(E74807,'HvF table'!D$3:D$319,1)-1,0,2)),0)</f>
        <v>-1.1102230246251565E-16</v>
      </c>
      <c r="H74807" t="str">
        <f t="shared" ca="1" si="3522"/>
        <v>G</v>
      </c>
      <c r="I74807">
        <f t="shared" ca="1" si="3523"/>
        <v>-1.1102230246251565E-16</v>
      </c>
      <c r="J74807" t="s">
        <v>75</v>
      </c>
    </row>
    <row r="74808" spans="1:10" x14ac:dyDescent="0.25">
      <c r="A74808" s="65">
        <v>44149</v>
      </c>
      <c r="B74808" s="66">
        <v>0.72916666666666663</v>
      </c>
      <c r="C74808" s="64">
        <f t="shared" si="3524"/>
        <v>44149.729166666664</v>
      </c>
      <c r="D74808">
        <f ca="1">_xlfn.IFNA(FORECAST(E74808,OFFSET('HvF table'!B$3:B$318,MATCH(E74808,'HvF table'!A$3:A$318,1)-1,0,2),OFFSET('HvF table'!A$3:A$318,MATCH(E74808,'HvF table'!A$3:A$318,1)-1,0,2)),0)</f>
        <v>0</v>
      </c>
      <c r="E74808">
        <v>0</v>
      </c>
      <c r="G74808">
        <f ca="1">_xlfn.IFNA(FORECAST(E74808,OFFSET('HvF table'!E$3:E$319,MATCH(E74808,'HvF table'!D$3:D$319,1)-1,0,2),OFFSET('HvF table'!D$3:D$319,MATCH(E74808,'HvF table'!D$3:D$319,1)-1,0,2)),0)</f>
        <v>-1.1102230246251565E-16</v>
      </c>
      <c r="H74808" t="str">
        <f t="shared" ca="1" si="3522"/>
        <v>G</v>
      </c>
      <c r="I74808">
        <f t="shared" ca="1" si="3523"/>
        <v>-1.1102230246251565E-16</v>
      </c>
      <c r="J74808" t="s">
        <v>75</v>
      </c>
    </row>
    <row r="74809" spans="1:10" x14ac:dyDescent="0.25">
      <c r="A74809" s="65">
        <v>44149</v>
      </c>
      <c r="B74809" s="66">
        <v>0.73263888888888884</v>
      </c>
      <c r="C74809" s="64">
        <f t="shared" si="3524"/>
        <v>44149.732638888891</v>
      </c>
      <c r="D74809">
        <f ca="1">_xlfn.IFNA(FORECAST(E74809,OFFSET('HvF table'!B$3:B$318,MATCH(E74809,'HvF table'!A$3:A$318,1)-1,0,2),OFFSET('HvF table'!A$3:A$318,MATCH(E74809,'HvF table'!A$3:A$318,1)-1,0,2)),0)</f>
        <v>0</v>
      </c>
      <c r="E74809">
        <v>0</v>
      </c>
      <c r="G74809">
        <f ca="1">_xlfn.IFNA(FORECAST(E74809,OFFSET('HvF table'!E$3:E$319,MATCH(E74809,'HvF table'!D$3:D$319,1)-1,0,2),OFFSET('HvF table'!D$3:D$319,MATCH(E74809,'HvF table'!D$3:D$319,1)-1,0,2)),0)</f>
        <v>-1.1102230246251565E-16</v>
      </c>
      <c r="H74809" t="str">
        <f t="shared" ca="1" si="3522"/>
        <v>G</v>
      </c>
      <c r="I74809">
        <f t="shared" ca="1" si="3523"/>
        <v>-1.1102230246251565E-16</v>
      </c>
      <c r="J74809" t="s">
        <v>75</v>
      </c>
    </row>
    <row r="74810" spans="1:10" x14ac:dyDescent="0.25">
      <c r="A74810" s="65">
        <v>44149</v>
      </c>
      <c r="B74810" s="66">
        <v>0.73611111111111116</v>
      </c>
      <c r="C74810" s="64">
        <f t="shared" si="3524"/>
        <v>44149.736111111109</v>
      </c>
      <c r="D74810">
        <f ca="1">_xlfn.IFNA(FORECAST(E74810,OFFSET('HvF table'!B$3:B$318,MATCH(E74810,'HvF table'!A$3:A$318,1)-1,0,2),OFFSET('HvF table'!A$3:A$318,MATCH(E74810,'HvF table'!A$3:A$318,1)-1,0,2)),0)</f>
        <v>0</v>
      </c>
      <c r="E74810">
        <v>0</v>
      </c>
      <c r="G74810">
        <f ca="1">_xlfn.IFNA(FORECAST(E74810,OFFSET('HvF table'!E$3:E$319,MATCH(E74810,'HvF table'!D$3:D$319,1)-1,0,2),OFFSET('HvF table'!D$3:D$319,MATCH(E74810,'HvF table'!D$3:D$319,1)-1,0,2)),0)</f>
        <v>-1.1102230246251565E-16</v>
      </c>
      <c r="H74810" t="str">
        <f t="shared" ca="1" si="3522"/>
        <v>G</v>
      </c>
      <c r="I74810">
        <f t="shared" ca="1" si="3523"/>
        <v>-1.1102230246251565E-16</v>
      </c>
      <c r="J74810" t="s">
        <v>75</v>
      </c>
    </row>
    <row r="74811" spans="1:10" x14ac:dyDescent="0.25">
      <c r="A74811" s="65">
        <v>44149</v>
      </c>
      <c r="B74811" s="66">
        <v>0.73958333333333337</v>
      </c>
      <c r="C74811" s="64">
        <f t="shared" si="3524"/>
        <v>44149.739583333336</v>
      </c>
      <c r="D74811">
        <f ca="1">_xlfn.IFNA(FORECAST(E74811,OFFSET('HvF table'!B$3:B$318,MATCH(E74811,'HvF table'!A$3:A$318,1)-1,0,2),OFFSET('HvF table'!A$3:A$318,MATCH(E74811,'HvF table'!A$3:A$318,1)-1,0,2)),0)</f>
        <v>0</v>
      </c>
      <c r="E74811">
        <v>0</v>
      </c>
      <c r="G74811">
        <f ca="1">_xlfn.IFNA(FORECAST(E74811,OFFSET('HvF table'!E$3:E$319,MATCH(E74811,'HvF table'!D$3:D$319,1)-1,0,2),OFFSET('HvF table'!D$3:D$319,MATCH(E74811,'HvF table'!D$3:D$319,1)-1,0,2)),0)</f>
        <v>-1.1102230246251565E-16</v>
      </c>
      <c r="H74811" t="str">
        <f t="shared" ca="1" si="3522"/>
        <v>G</v>
      </c>
      <c r="I74811">
        <f t="shared" ca="1" si="3523"/>
        <v>-1.1102230246251565E-16</v>
      </c>
      <c r="J74811" t="s">
        <v>75</v>
      </c>
    </row>
    <row r="74812" spans="1:10" x14ac:dyDescent="0.25">
      <c r="A74812" s="65">
        <v>44149</v>
      </c>
      <c r="B74812" s="66">
        <v>0.74305555555555547</v>
      </c>
      <c r="C74812" s="64">
        <f t="shared" si="3524"/>
        <v>44149.743055555555</v>
      </c>
      <c r="D74812">
        <f ca="1">_xlfn.IFNA(FORECAST(E74812,OFFSET('HvF table'!B$3:B$318,MATCH(E74812,'HvF table'!A$3:A$318,1)-1,0,2),OFFSET('HvF table'!A$3:A$318,MATCH(E74812,'HvF table'!A$3:A$318,1)-1,0,2)),0)</f>
        <v>0</v>
      </c>
      <c r="E74812">
        <v>0</v>
      </c>
      <c r="G74812">
        <f ca="1">_xlfn.IFNA(FORECAST(E74812,OFFSET('HvF table'!E$3:E$319,MATCH(E74812,'HvF table'!D$3:D$319,1)-1,0,2),OFFSET('HvF table'!D$3:D$319,MATCH(E74812,'HvF table'!D$3:D$319,1)-1,0,2)),0)</f>
        <v>-1.1102230246251565E-16</v>
      </c>
      <c r="H74812" t="str">
        <f t="shared" ca="1" si="3522"/>
        <v>G</v>
      </c>
      <c r="I74812">
        <f t="shared" ca="1" si="3523"/>
        <v>-1.1102230246251565E-16</v>
      </c>
      <c r="J74812" t="s">
        <v>75</v>
      </c>
    </row>
    <row r="74813" spans="1:10" x14ac:dyDescent="0.25">
      <c r="A74813" s="65">
        <v>44149</v>
      </c>
      <c r="B74813" s="66">
        <v>0.74652777777777779</v>
      </c>
      <c r="C74813" s="64">
        <f t="shared" si="3524"/>
        <v>44149.746527777781</v>
      </c>
      <c r="D74813">
        <f ca="1">_xlfn.IFNA(FORECAST(E74813,OFFSET('HvF table'!B$3:B$318,MATCH(E74813,'HvF table'!A$3:A$318,1)-1,0,2),OFFSET('HvF table'!A$3:A$318,MATCH(E74813,'HvF table'!A$3:A$318,1)-1,0,2)),0)</f>
        <v>0</v>
      </c>
      <c r="E74813">
        <v>0</v>
      </c>
      <c r="G74813">
        <f ca="1">_xlfn.IFNA(FORECAST(E74813,OFFSET('HvF table'!E$3:E$319,MATCH(E74813,'HvF table'!D$3:D$319,1)-1,0,2),OFFSET('HvF table'!D$3:D$319,MATCH(E74813,'HvF table'!D$3:D$319,1)-1,0,2)),0)</f>
        <v>-1.1102230246251565E-16</v>
      </c>
      <c r="H74813" t="str">
        <f t="shared" ca="1" si="3522"/>
        <v>G</v>
      </c>
      <c r="I74813">
        <f t="shared" ca="1" si="3523"/>
        <v>-1.1102230246251565E-16</v>
      </c>
      <c r="J74813" t="s">
        <v>75</v>
      </c>
    </row>
    <row r="74814" spans="1:10" x14ac:dyDescent="0.25">
      <c r="A74814" s="65">
        <v>44149</v>
      </c>
      <c r="B74814" s="66">
        <v>0.75</v>
      </c>
      <c r="C74814" s="64">
        <f t="shared" si="3524"/>
        <v>44149.75</v>
      </c>
      <c r="D74814">
        <f ca="1">_xlfn.IFNA(FORECAST(E74814,OFFSET('HvF table'!B$3:B$318,MATCH(E74814,'HvF table'!A$3:A$318,1)-1,0,2),OFFSET('HvF table'!A$3:A$318,MATCH(E74814,'HvF table'!A$3:A$318,1)-1,0,2)),0)</f>
        <v>0</v>
      </c>
      <c r="E74814">
        <v>0</v>
      </c>
      <c r="G74814">
        <f ca="1">_xlfn.IFNA(FORECAST(E74814,OFFSET('HvF table'!E$3:E$319,MATCH(E74814,'HvF table'!D$3:D$319,1)-1,0,2),OFFSET('HvF table'!D$3:D$319,MATCH(E74814,'HvF table'!D$3:D$319,1)-1,0,2)),0)</f>
        <v>-1.1102230246251565E-16</v>
      </c>
      <c r="H74814" t="str">
        <f t="shared" ca="1" si="3522"/>
        <v>G</v>
      </c>
      <c r="I74814">
        <f t="shared" ca="1" si="3523"/>
        <v>-1.1102230246251565E-16</v>
      </c>
      <c r="J74814" t="s">
        <v>75</v>
      </c>
    </row>
    <row r="74815" spans="1:10" x14ac:dyDescent="0.25">
      <c r="A74815" s="65">
        <v>44149</v>
      </c>
      <c r="B74815" s="66">
        <v>0.75347222222222221</v>
      </c>
      <c r="C74815" s="64">
        <f t="shared" si="3524"/>
        <v>44149.753472222219</v>
      </c>
      <c r="D74815">
        <f ca="1">_xlfn.IFNA(FORECAST(E74815,OFFSET('HvF table'!B$3:B$318,MATCH(E74815,'HvF table'!A$3:A$318,1)-1,0,2),OFFSET('HvF table'!A$3:A$318,MATCH(E74815,'HvF table'!A$3:A$318,1)-1,0,2)),0)</f>
        <v>0</v>
      </c>
      <c r="E74815">
        <v>0</v>
      </c>
      <c r="G74815">
        <f ca="1">_xlfn.IFNA(FORECAST(E74815,OFFSET('HvF table'!E$3:E$319,MATCH(E74815,'HvF table'!D$3:D$319,1)-1,0,2),OFFSET('HvF table'!D$3:D$319,MATCH(E74815,'HvF table'!D$3:D$319,1)-1,0,2)),0)</f>
        <v>-1.1102230246251565E-16</v>
      </c>
      <c r="H74815" t="str">
        <f t="shared" ca="1" si="3522"/>
        <v>G</v>
      </c>
      <c r="I74815">
        <f t="shared" ca="1" si="3523"/>
        <v>-1.1102230246251565E-16</v>
      </c>
      <c r="J74815" t="s">
        <v>75</v>
      </c>
    </row>
    <row r="74816" spans="1:10" x14ac:dyDescent="0.25">
      <c r="A74816" s="65">
        <v>44149</v>
      </c>
      <c r="B74816" s="66">
        <v>0.75694444444444453</v>
      </c>
      <c r="C74816" s="64">
        <f t="shared" si="3524"/>
        <v>44149.756944444445</v>
      </c>
      <c r="D74816">
        <f ca="1">_xlfn.IFNA(FORECAST(E74816,OFFSET('HvF table'!B$3:B$318,MATCH(E74816,'HvF table'!A$3:A$318,1)-1,0,2),OFFSET('HvF table'!A$3:A$318,MATCH(E74816,'HvF table'!A$3:A$318,1)-1,0,2)),0)</f>
        <v>0</v>
      </c>
      <c r="E74816">
        <v>0</v>
      </c>
      <c r="G74816">
        <f ca="1">_xlfn.IFNA(FORECAST(E74816,OFFSET('HvF table'!E$3:E$319,MATCH(E74816,'HvF table'!D$3:D$319,1)-1,0,2),OFFSET('HvF table'!D$3:D$319,MATCH(E74816,'HvF table'!D$3:D$319,1)-1,0,2)),0)</f>
        <v>-1.1102230246251565E-16</v>
      </c>
      <c r="H74816" t="str">
        <f t="shared" ca="1" si="3522"/>
        <v>G</v>
      </c>
      <c r="I74816">
        <f t="shared" ca="1" si="3523"/>
        <v>-1.1102230246251565E-16</v>
      </c>
      <c r="J74816" t="s">
        <v>75</v>
      </c>
    </row>
    <row r="74817" spans="1:10" x14ac:dyDescent="0.25">
      <c r="A74817" s="65">
        <v>44149</v>
      </c>
      <c r="B74817" s="66">
        <v>0.76041666666666663</v>
      </c>
      <c r="C74817" s="64">
        <f t="shared" si="3524"/>
        <v>44149.760416666664</v>
      </c>
      <c r="D74817">
        <f ca="1">_xlfn.IFNA(FORECAST(E74817,OFFSET('HvF table'!B$3:B$318,MATCH(E74817,'HvF table'!A$3:A$318,1)-1,0,2),OFFSET('HvF table'!A$3:A$318,MATCH(E74817,'HvF table'!A$3:A$318,1)-1,0,2)),0)</f>
        <v>0</v>
      </c>
      <c r="E74817">
        <v>0</v>
      </c>
      <c r="G74817">
        <f ca="1">_xlfn.IFNA(FORECAST(E74817,OFFSET('HvF table'!E$3:E$319,MATCH(E74817,'HvF table'!D$3:D$319,1)-1,0,2),OFFSET('HvF table'!D$3:D$319,MATCH(E74817,'HvF table'!D$3:D$319,1)-1,0,2)),0)</f>
        <v>-1.1102230246251565E-16</v>
      </c>
      <c r="H74817" t="str">
        <f t="shared" ca="1" si="3522"/>
        <v>G</v>
      </c>
      <c r="I74817">
        <f t="shared" ca="1" si="3523"/>
        <v>-1.1102230246251565E-16</v>
      </c>
      <c r="J74817" t="s">
        <v>75</v>
      </c>
    </row>
    <row r="74818" spans="1:10" x14ac:dyDescent="0.25">
      <c r="A74818" s="65">
        <v>44149</v>
      </c>
      <c r="B74818" s="66">
        <v>0.76388888888888884</v>
      </c>
      <c r="C74818" s="64">
        <f t="shared" si="3524"/>
        <v>44149.763888888891</v>
      </c>
      <c r="D74818">
        <f ca="1">_xlfn.IFNA(FORECAST(E74818,OFFSET('HvF table'!B$3:B$318,MATCH(E74818,'HvF table'!A$3:A$318,1)-1,0,2),OFFSET('HvF table'!A$3:A$318,MATCH(E74818,'HvF table'!A$3:A$318,1)-1,0,2)),0)</f>
        <v>0</v>
      </c>
      <c r="E74818">
        <v>0</v>
      </c>
      <c r="G74818">
        <f ca="1">_xlfn.IFNA(FORECAST(E74818,OFFSET('HvF table'!E$3:E$319,MATCH(E74818,'HvF table'!D$3:D$319,1)-1,0,2),OFFSET('HvF table'!D$3:D$319,MATCH(E74818,'HvF table'!D$3:D$319,1)-1,0,2)),0)</f>
        <v>-1.1102230246251565E-16</v>
      </c>
      <c r="H74818" t="str">
        <f t="shared" ca="1" si="3522"/>
        <v>G</v>
      </c>
      <c r="I74818">
        <f t="shared" ca="1" si="3523"/>
        <v>-1.1102230246251565E-16</v>
      </c>
      <c r="J74818" t="s">
        <v>75</v>
      </c>
    </row>
    <row r="74819" spans="1:10" x14ac:dyDescent="0.25">
      <c r="A74819" s="65">
        <v>44149</v>
      </c>
      <c r="B74819" s="66">
        <v>0.76736111111111116</v>
      </c>
      <c r="C74819" s="64">
        <f t="shared" si="3524"/>
        <v>44149.767361111109</v>
      </c>
      <c r="D74819">
        <f ca="1">_xlfn.IFNA(FORECAST(E74819,OFFSET('HvF table'!B$3:B$318,MATCH(E74819,'HvF table'!A$3:A$318,1)-1,0,2),OFFSET('HvF table'!A$3:A$318,MATCH(E74819,'HvF table'!A$3:A$318,1)-1,0,2)),0)</f>
        <v>0</v>
      </c>
      <c r="E74819">
        <v>0</v>
      </c>
      <c r="G74819">
        <f ca="1">_xlfn.IFNA(FORECAST(E74819,OFFSET('HvF table'!E$3:E$319,MATCH(E74819,'HvF table'!D$3:D$319,1)-1,0,2),OFFSET('HvF table'!D$3:D$319,MATCH(E74819,'HvF table'!D$3:D$319,1)-1,0,2)),0)</f>
        <v>-1.1102230246251565E-16</v>
      </c>
      <c r="H74819" t="str">
        <f t="shared" ca="1" si="3522"/>
        <v>G</v>
      </c>
      <c r="I74819">
        <f t="shared" ca="1" si="3523"/>
        <v>-1.1102230246251565E-16</v>
      </c>
      <c r="J74819" t="s">
        <v>75</v>
      </c>
    </row>
    <row r="74820" spans="1:10" x14ac:dyDescent="0.25">
      <c r="A74820" s="65">
        <v>44149</v>
      </c>
      <c r="B74820" s="66">
        <v>0.77083333333333337</v>
      </c>
      <c r="C74820" s="64">
        <f t="shared" si="3524"/>
        <v>44149.770833333336</v>
      </c>
      <c r="D74820">
        <f ca="1">_xlfn.IFNA(FORECAST(E74820,OFFSET('HvF table'!B$3:B$318,MATCH(E74820,'HvF table'!A$3:A$318,1)-1,0,2),OFFSET('HvF table'!A$3:A$318,MATCH(E74820,'HvF table'!A$3:A$318,1)-1,0,2)),0)</f>
        <v>0</v>
      </c>
      <c r="E74820">
        <v>0</v>
      </c>
      <c r="G74820">
        <f ca="1">_xlfn.IFNA(FORECAST(E74820,OFFSET('HvF table'!E$3:E$319,MATCH(E74820,'HvF table'!D$3:D$319,1)-1,0,2),OFFSET('HvF table'!D$3:D$319,MATCH(E74820,'HvF table'!D$3:D$319,1)-1,0,2)),0)</f>
        <v>-1.1102230246251565E-16</v>
      </c>
      <c r="H74820" t="str">
        <f t="shared" ca="1" si="3522"/>
        <v>G</v>
      </c>
      <c r="I74820">
        <f t="shared" ca="1" si="3523"/>
        <v>-1.1102230246251565E-16</v>
      </c>
      <c r="J74820" t="s">
        <v>75</v>
      </c>
    </row>
    <row r="74821" spans="1:10" x14ac:dyDescent="0.25">
      <c r="A74821" s="65">
        <v>44149</v>
      </c>
      <c r="B74821" s="66">
        <v>0.77430555555555547</v>
      </c>
      <c r="C74821" s="64">
        <f t="shared" si="3524"/>
        <v>44149.774305555555</v>
      </c>
      <c r="D74821">
        <f ca="1">_xlfn.IFNA(FORECAST(E74821,OFFSET('HvF table'!B$3:B$318,MATCH(E74821,'HvF table'!A$3:A$318,1)-1,0,2),OFFSET('HvF table'!A$3:A$318,MATCH(E74821,'HvF table'!A$3:A$318,1)-1,0,2)),0)</f>
        <v>0</v>
      </c>
      <c r="E74821">
        <v>0</v>
      </c>
      <c r="G74821">
        <f ca="1">_xlfn.IFNA(FORECAST(E74821,OFFSET('HvF table'!E$3:E$319,MATCH(E74821,'HvF table'!D$3:D$319,1)-1,0,2),OFFSET('HvF table'!D$3:D$319,MATCH(E74821,'HvF table'!D$3:D$319,1)-1,0,2)),0)</f>
        <v>-1.1102230246251565E-16</v>
      </c>
      <c r="H74821" t="str">
        <f t="shared" ca="1" si="3522"/>
        <v>G</v>
      </c>
      <c r="I74821">
        <f t="shared" ca="1" si="3523"/>
        <v>-1.1102230246251565E-16</v>
      </c>
      <c r="J74821" t="s">
        <v>75</v>
      </c>
    </row>
    <row r="74822" spans="1:10" x14ac:dyDescent="0.25">
      <c r="A74822" s="65">
        <v>44149</v>
      </c>
      <c r="B74822" s="66">
        <v>0.77777777777777779</v>
      </c>
      <c r="C74822" s="64">
        <f t="shared" si="3524"/>
        <v>44149.777777777781</v>
      </c>
      <c r="D74822">
        <f ca="1">_xlfn.IFNA(FORECAST(E74822,OFFSET('HvF table'!B$3:B$318,MATCH(E74822,'HvF table'!A$3:A$318,1)-1,0,2),OFFSET('HvF table'!A$3:A$318,MATCH(E74822,'HvF table'!A$3:A$318,1)-1,0,2)),0)</f>
        <v>0</v>
      </c>
      <c r="E74822">
        <v>0</v>
      </c>
      <c r="G74822">
        <f ca="1">_xlfn.IFNA(FORECAST(E74822,OFFSET('HvF table'!E$3:E$319,MATCH(E74822,'HvF table'!D$3:D$319,1)-1,0,2),OFFSET('HvF table'!D$3:D$319,MATCH(E74822,'HvF table'!D$3:D$319,1)-1,0,2)),0)</f>
        <v>-1.1102230246251565E-16</v>
      </c>
      <c r="H74822" t="str">
        <f t="shared" ca="1" si="3522"/>
        <v>G</v>
      </c>
      <c r="I74822">
        <f t="shared" ca="1" si="3523"/>
        <v>-1.1102230246251565E-16</v>
      </c>
      <c r="J74822" t="s">
        <v>75</v>
      </c>
    </row>
    <row r="74823" spans="1:10" x14ac:dyDescent="0.25">
      <c r="A74823" s="65">
        <v>44149</v>
      </c>
      <c r="B74823" s="66">
        <v>0.78125</v>
      </c>
      <c r="C74823" s="64">
        <f t="shared" si="3524"/>
        <v>44149.78125</v>
      </c>
      <c r="D74823">
        <f ca="1">_xlfn.IFNA(FORECAST(E74823,OFFSET('HvF table'!B$3:B$318,MATCH(E74823,'HvF table'!A$3:A$318,1)-1,0,2),OFFSET('HvF table'!A$3:A$318,MATCH(E74823,'HvF table'!A$3:A$318,1)-1,0,2)),0)</f>
        <v>0</v>
      </c>
      <c r="E74823">
        <v>0</v>
      </c>
      <c r="G74823">
        <f ca="1">_xlfn.IFNA(FORECAST(E74823,OFFSET('HvF table'!E$3:E$319,MATCH(E74823,'HvF table'!D$3:D$319,1)-1,0,2),OFFSET('HvF table'!D$3:D$319,MATCH(E74823,'HvF table'!D$3:D$319,1)-1,0,2)),0)</f>
        <v>-1.1102230246251565E-16</v>
      </c>
      <c r="H74823" t="str">
        <f t="shared" ca="1" si="3522"/>
        <v>G</v>
      </c>
      <c r="I74823">
        <f t="shared" ca="1" si="3523"/>
        <v>-1.1102230246251565E-16</v>
      </c>
      <c r="J74823" t="s">
        <v>75</v>
      </c>
    </row>
    <row r="74824" spans="1:10" x14ac:dyDescent="0.25">
      <c r="A74824" s="65">
        <v>44149</v>
      </c>
      <c r="B74824" s="66">
        <v>0.78472222222222221</v>
      </c>
      <c r="C74824" s="64">
        <f t="shared" si="3524"/>
        <v>44149.784722222219</v>
      </c>
      <c r="D74824">
        <f ca="1">_xlfn.IFNA(FORECAST(E74824,OFFSET('HvF table'!B$3:B$318,MATCH(E74824,'HvF table'!A$3:A$318,1)-1,0,2),OFFSET('HvF table'!A$3:A$318,MATCH(E74824,'HvF table'!A$3:A$318,1)-1,0,2)),0)</f>
        <v>0</v>
      </c>
      <c r="E74824">
        <v>0</v>
      </c>
      <c r="G74824">
        <f ca="1">_xlfn.IFNA(FORECAST(E74824,OFFSET('HvF table'!E$3:E$319,MATCH(E74824,'HvF table'!D$3:D$319,1)-1,0,2),OFFSET('HvF table'!D$3:D$319,MATCH(E74824,'HvF table'!D$3:D$319,1)-1,0,2)),0)</f>
        <v>-1.1102230246251565E-16</v>
      </c>
      <c r="H74824" t="str">
        <f t="shared" ca="1" si="3522"/>
        <v>G</v>
      </c>
      <c r="I74824">
        <f t="shared" ca="1" si="3523"/>
        <v>-1.1102230246251565E-16</v>
      </c>
      <c r="J74824" t="s">
        <v>75</v>
      </c>
    </row>
    <row r="74825" spans="1:10" x14ac:dyDescent="0.25">
      <c r="A74825" s="65">
        <v>44149</v>
      </c>
      <c r="B74825" s="66">
        <v>0.78819444444444453</v>
      </c>
      <c r="C74825" s="64">
        <f t="shared" si="3524"/>
        <v>44149.788194444445</v>
      </c>
      <c r="D74825">
        <f ca="1">_xlfn.IFNA(FORECAST(E74825,OFFSET('HvF table'!B$3:B$318,MATCH(E74825,'HvF table'!A$3:A$318,1)-1,0,2),OFFSET('HvF table'!A$3:A$318,MATCH(E74825,'HvF table'!A$3:A$318,1)-1,0,2)),0)</f>
        <v>0</v>
      </c>
      <c r="E74825">
        <v>0</v>
      </c>
      <c r="G74825">
        <f ca="1">_xlfn.IFNA(FORECAST(E74825,OFFSET('HvF table'!E$3:E$319,MATCH(E74825,'HvF table'!D$3:D$319,1)-1,0,2),OFFSET('HvF table'!D$3:D$319,MATCH(E74825,'HvF table'!D$3:D$319,1)-1,0,2)),0)</f>
        <v>-1.1102230246251565E-16</v>
      </c>
      <c r="H74825" t="str">
        <f t="shared" ca="1" si="3522"/>
        <v>G</v>
      </c>
      <c r="I74825">
        <f t="shared" ca="1" si="3523"/>
        <v>-1.1102230246251565E-16</v>
      </c>
      <c r="J74825" t="s">
        <v>75</v>
      </c>
    </row>
    <row r="74826" spans="1:10" x14ac:dyDescent="0.25">
      <c r="A74826" s="65">
        <v>44149</v>
      </c>
      <c r="B74826" s="66">
        <v>0.79166666666666663</v>
      </c>
      <c r="C74826" s="64">
        <f t="shared" si="3524"/>
        <v>44149.791666666664</v>
      </c>
      <c r="D74826">
        <f ca="1">_xlfn.IFNA(FORECAST(E74826,OFFSET('HvF table'!B$3:B$318,MATCH(E74826,'HvF table'!A$3:A$318,1)-1,0,2),OFFSET('HvF table'!A$3:A$318,MATCH(E74826,'HvF table'!A$3:A$318,1)-1,0,2)),0)</f>
        <v>0</v>
      </c>
      <c r="E74826">
        <v>0</v>
      </c>
      <c r="G74826">
        <f ca="1">_xlfn.IFNA(FORECAST(E74826,OFFSET('HvF table'!E$3:E$319,MATCH(E74826,'HvF table'!D$3:D$319,1)-1,0,2),OFFSET('HvF table'!D$3:D$319,MATCH(E74826,'HvF table'!D$3:D$319,1)-1,0,2)),0)</f>
        <v>-1.1102230246251565E-16</v>
      </c>
      <c r="H74826" t="str">
        <f t="shared" ca="1" si="3522"/>
        <v>G</v>
      </c>
      <c r="I74826">
        <f t="shared" ca="1" si="3523"/>
        <v>-1.1102230246251565E-16</v>
      </c>
      <c r="J74826" t="s">
        <v>75</v>
      </c>
    </row>
    <row r="74827" spans="1:10" x14ac:dyDescent="0.25">
      <c r="A74827" s="65">
        <v>44149</v>
      </c>
      <c r="B74827" s="66">
        <v>0.79513888888888884</v>
      </c>
      <c r="C74827" s="64">
        <f t="shared" si="3524"/>
        <v>44149.795138888891</v>
      </c>
      <c r="D74827">
        <f ca="1">_xlfn.IFNA(FORECAST(E74827,OFFSET('HvF table'!B$3:B$318,MATCH(E74827,'HvF table'!A$3:A$318,1)-1,0,2),OFFSET('HvF table'!A$3:A$318,MATCH(E74827,'HvF table'!A$3:A$318,1)-1,0,2)),0)</f>
        <v>0</v>
      </c>
      <c r="E74827">
        <v>0</v>
      </c>
      <c r="G74827">
        <f ca="1">_xlfn.IFNA(FORECAST(E74827,OFFSET('HvF table'!E$3:E$319,MATCH(E74827,'HvF table'!D$3:D$319,1)-1,0,2),OFFSET('HvF table'!D$3:D$319,MATCH(E74827,'HvF table'!D$3:D$319,1)-1,0,2)),0)</f>
        <v>-1.1102230246251565E-16</v>
      </c>
      <c r="H74827" t="str">
        <f t="shared" ca="1" si="3522"/>
        <v>G</v>
      </c>
      <c r="I74827">
        <f t="shared" ca="1" si="3523"/>
        <v>-1.1102230246251565E-16</v>
      </c>
      <c r="J74827" t="s">
        <v>75</v>
      </c>
    </row>
    <row r="74828" spans="1:10" x14ac:dyDescent="0.25">
      <c r="A74828" s="65">
        <v>44149</v>
      </c>
      <c r="B74828" s="66">
        <v>0.79861111111111116</v>
      </c>
      <c r="C74828" s="64">
        <f t="shared" si="3524"/>
        <v>44149.798611111109</v>
      </c>
      <c r="D74828">
        <f ca="1">_xlfn.IFNA(FORECAST(E74828,OFFSET('HvF table'!B$3:B$318,MATCH(E74828,'HvF table'!A$3:A$318,1)-1,0,2),OFFSET('HvF table'!A$3:A$318,MATCH(E74828,'HvF table'!A$3:A$318,1)-1,0,2)),0)</f>
        <v>0</v>
      </c>
      <c r="E74828">
        <v>0</v>
      </c>
      <c r="G74828">
        <f ca="1">_xlfn.IFNA(FORECAST(E74828,OFFSET('HvF table'!E$3:E$319,MATCH(E74828,'HvF table'!D$3:D$319,1)-1,0,2),OFFSET('HvF table'!D$3:D$319,MATCH(E74828,'HvF table'!D$3:D$319,1)-1,0,2)),0)</f>
        <v>-1.1102230246251565E-16</v>
      </c>
      <c r="H74828" t="str">
        <f t="shared" ca="1" si="3522"/>
        <v>G</v>
      </c>
      <c r="I74828">
        <f t="shared" ca="1" si="3523"/>
        <v>-1.1102230246251565E-16</v>
      </c>
      <c r="J74828" t="s">
        <v>75</v>
      </c>
    </row>
    <row r="74829" spans="1:10" x14ac:dyDescent="0.25">
      <c r="A74829" s="65">
        <v>44149</v>
      </c>
      <c r="B74829" s="66">
        <v>0.80208333333333337</v>
      </c>
      <c r="C74829" s="64">
        <f t="shared" si="3524"/>
        <v>44149.802083333336</v>
      </c>
      <c r="D74829">
        <f ca="1">_xlfn.IFNA(FORECAST(E74829,OFFSET('HvF table'!B$3:B$318,MATCH(E74829,'HvF table'!A$3:A$318,1)-1,0,2),OFFSET('HvF table'!A$3:A$318,MATCH(E74829,'HvF table'!A$3:A$318,1)-1,0,2)),0)</f>
        <v>0</v>
      </c>
      <c r="E74829">
        <v>0</v>
      </c>
      <c r="G74829">
        <f ca="1">_xlfn.IFNA(FORECAST(E74829,OFFSET('HvF table'!E$3:E$319,MATCH(E74829,'HvF table'!D$3:D$319,1)-1,0,2),OFFSET('HvF table'!D$3:D$319,MATCH(E74829,'HvF table'!D$3:D$319,1)-1,0,2)),0)</f>
        <v>-1.1102230246251565E-16</v>
      </c>
      <c r="H74829" t="str">
        <f t="shared" ca="1" si="3522"/>
        <v>G</v>
      </c>
      <c r="I74829">
        <f t="shared" ca="1" si="3523"/>
        <v>-1.1102230246251565E-16</v>
      </c>
      <c r="J74829" t="s">
        <v>75</v>
      </c>
    </row>
    <row r="74830" spans="1:10" x14ac:dyDescent="0.25">
      <c r="A74830" s="65">
        <v>44149</v>
      </c>
      <c r="B74830" s="66">
        <v>0.80555555555555547</v>
      </c>
      <c r="C74830" s="64">
        <f t="shared" si="3524"/>
        <v>44149.805555555555</v>
      </c>
      <c r="D74830">
        <f ca="1">_xlfn.IFNA(FORECAST(E74830,OFFSET('HvF table'!B$3:B$318,MATCH(E74830,'HvF table'!A$3:A$318,1)-1,0,2),OFFSET('HvF table'!A$3:A$318,MATCH(E74830,'HvF table'!A$3:A$318,1)-1,0,2)),0)</f>
        <v>0</v>
      </c>
      <c r="E74830">
        <v>0</v>
      </c>
      <c r="G74830">
        <f ca="1">_xlfn.IFNA(FORECAST(E74830,OFFSET('HvF table'!E$3:E$319,MATCH(E74830,'HvF table'!D$3:D$319,1)-1,0,2),OFFSET('HvF table'!D$3:D$319,MATCH(E74830,'HvF table'!D$3:D$319,1)-1,0,2)),0)</f>
        <v>-1.1102230246251565E-16</v>
      </c>
      <c r="H74830" t="str">
        <f t="shared" ca="1" si="3522"/>
        <v>G</v>
      </c>
      <c r="I74830">
        <f t="shared" ca="1" si="3523"/>
        <v>-1.1102230246251565E-16</v>
      </c>
      <c r="J74830" t="s">
        <v>75</v>
      </c>
    </row>
    <row r="74831" spans="1:10" x14ac:dyDescent="0.25">
      <c r="A74831" s="65">
        <v>44149</v>
      </c>
      <c r="B74831" s="66">
        <v>0.80902777777777779</v>
      </c>
      <c r="C74831" s="64">
        <f t="shared" si="3524"/>
        <v>44149.809027777781</v>
      </c>
      <c r="D74831">
        <f ca="1">_xlfn.IFNA(FORECAST(E74831,OFFSET('HvF table'!B$3:B$318,MATCH(E74831,'HvF table'!A$3:A$318,1)-1,0,2),OFFSET('HvF table'!A$3:A$318,MATCH(E74831,'HvF table'!A$3:A$318,1)-1,0,2)),0)</f>
        <v>0</v>
      </c>
      <c r="E74831">
        <v>0</v>
      </c>
      <c r="G74831">
        <f ca="1">_xlfn.IFNA(FORECAST(E74831,OFFSET('HvF table'!E$3:E$319,MATCH(E74831,'HvF table'!D$3:D$319,1)-1,0,2),OFFSET('HvF table'!D$3:D$319,MATCH(E74831,'HvF table'!D$3:D$319,1)-1,0,2)),0)</f>
        <v>-1.1102230246251565E-16</v>
      </c>
      <c r="H74831" t="str">
        <f t="shared" ca="1" si="3522"/>
        <v>G</v>
      </c>
      <c r="I74831">
        <f t="shared" ca="1" si="3523"/>
        <v>-1.1102230246251565E-16</v>
      </c>
      <c r="J74831" t="s">
        <v>75</v>
      </c>
    </row>
    <row r="74832" spans="1:10" x14ac:dyDescent="0.25">
      <c r="A74832" s="65">
        <v>44149</v>
      </c>
      <c r="B74832" s="66">
        <v>0.8125</v>
      </c>
      <c r="C74832" s="64">
        <f t="shared" si="3524"/>
        <v>44149.8125</v>
      </c>
      <c r="D74832">
        <f ca="1">_xlfn.IFNA(FORECAST(E74832,OFFSET('HvF table'!B$3:B$318,MATCH(E74832,'HvF table'!A$3:A$318,1)-1,0,2),OFFSET('HvF table'!A$3:A$318,MATCH(E74832,'HvF table'!A$3:A$318,1)-1,0,2)),0)</f>
        <v>0</v>
      </c>
      <c r="E74832">
        <v>0</v>
      </c>
      <c r="G74832">
        <f ca="1">_xlfn.IFNA(FORECAST(E74832,OFFSET('HvF table'!E$3:E$319,MATCH(E74832,'HvF table'!D$3:D$319,1)-1,0,2),OFFSET('HvF table'!D$3:D$319,MATCH(E74832,'HvF table'!D$3:D$319,1)-1,0,2)),0)</f>
        <v>-1.1102230246251565E-16</v>
      </c>
      <c r="H74832" t="str">
        <f t="shared" ca="1" si="3522"/>
        <v>G</v>
      </c>
      <c r="I74832">
        <f t="shared" ca="1" si="3523"/>
        <v>-1.1102230246251565E-16</v>
      </c>
      <c r="J74832" t="s">
        <v>75</v>
      </c>
    </row>
    <row r="74833" spans="1:10" x14ac:dyDescent="0.25">
      <c r="A74833" s="65">
        <v>44149</v>
      </c>
      <c r="B74833" s="66">
        <v>0.81597222222222221</v>
      </c>
      <c r="C74833" s="64">
        <f t="shared" si="3524"/>
        <v>44149.815972222219</v>
      </c>
      <c r="D74833">
        <f ca="1">_xlfn.IFNA(FORECAST(E74833,OFFSET('HvF table'!B$3:B$318,MATCH(E74833,'HvF table'!A$3:A$318,1)-1,0,2),OFFSET('HvF table'!A$3:A$318,MATCH(E74833,'HvF table'!A$3:A$318,1)-1,0,2)),0)</f>
        <v>0</v>
      </c>
      <c r="E74833">
        <v>0</v>
      </c>
      <c r="G74833">
        <f ca="1">_xlfn.IFNA(FORECAST(E74833,OFFSET('HvF table'!E$3:E$319,MATCH(E74833,'HvF table'!D$3:D$319,1)-1,0,2),OFFSET('HvF table'!D$3:D$319,MATCH(E74833,'HvF table'!D$3:D$319,1)-1,0,2)),0)</f>
        <v>-1.1102230246251565E-16</v>
      </c>
      <c r="H74833" t="str">
        <f t="shared" ca="1" si="3522"/>
        <v>G</v>
      </c>
      <c r="I74833">
        <f t="shared" ca="1" si="3523"/>
        <v>-1.1102230246251565E-16</v>
      </c>
      <c r="J74833" t="s">
        <v>75</v>
      </c>
    </row>
    <row r="74834" spans="1:10" x14ac:dyDescent="0.25">
      <c r="A74834" s="65">
        <v>44149</v>
      </c>
      <c r="B74834" s="66">
        <v>0.81944444444444453</v>
      </c>
      <c r="C74834" s="64">
        <f t="shared" si="3524"/>
        <v>44149.819444444445</v>
      </c>
      <c r="D74834">
        <f ca="1">_xlfn.IFNA(FORECAST(E74834,OFFSET('HvF table'!B$3:B$318,MATCH(E74834,'HvF table'!A$3:A$318,1)-1,0,2),OFFSET('HvF table'!A$3:A$318,MATCH(E74834,'HvF table'!A$3:A$318,1)-1,0,2)),0)</f>
        <v>0</v>
      </c>
      <c r="E74834">
        <v>0</v>
      </c>
      <c r="G74834">
        <f ca="1">_xlfn.IFNA(FORECAST(E74834,OFFSET('HvF table'!E$3:E$319,MATCH(E74834,'HvF table'!D$3:D$319,1)-1,0,2),OFFSET('HvF table'!D$3:D$319,MATCH(E74834,'HvF table'!D$3:D$319,1)-1,0,2)),0)</f>
        <v>-1.1102230246251565E-16</v>
      </c>
      <c r="H74834" t="str">
        <f t="shared" ca="1" si="3522"/>
        <v>G</v>
      </c>
      <c r="I74834">
        <f t="shared" ca="1" si="3523"/>
        <v>-1.1102230246251565E-16</v>
      </c>
      <c r="J74834" t="s">
        <v>75</v>
      </c>
    </row>
    <row r="74835" spans="1:10" x14ac:dyDescent="0.25">
      <c r="A74835" s="65">
        <v>44149</v>
      </c>
      <c r="B74835" s="66">
        <v>0.82291666666666663</v>
      </c>
      <c r="C74835" s="64">
        <f t="shared" si="3524"/>
        <v>44149.822916666664</v>
      </c>
      <c r="D74835">
        <f ca="1">_xlfn.IFNA(FORECAST(E74835,OFFSET('HvF table'!B$3:B$318,MATCH(E74835,'HvF table'!A$3:A$318,1)-1,0,2),OFFSET('HvF table'!A$3:A$318,MATCH(E74835,'HvF table'!A$3:A$318,1)-1,0,2)),0)</f>
        <v>0</v>
      </c>
      <c r="E74835">
        <v>0</v>
      </c>
      <c r="G74835">
        <f ca="1">_xlfn.IFNA(FORECAST(E74835,OFFSET('HvF table'!E$3:E$319,MATCH(E74835,'HvF table'!D$3:D$319,1)-1,0,2),OFFSET('HvF table'!D$3:D$319,MATCH(E74835,'HvF table'!D$3:D$319,1)-1,0,2)),0)</f>
        <v>-1.1102230246251565E-16</v>
      </c>
      <c r="H74835" t="str">
        <f t="shared" ca="1" si="3522"/>
        <v>G</v>
      </c>
      <c r="I74835">
        <f t="shared" ca="1" si="3523"/>
        <v>-1.1102230246251565E-16</v>
      </c>
      <c r="J74835" t="s">
        <v>75</v>
      </c>
    </row>
    <row r="74836" spans="1:10" x14ac:dyDescent="0.25">
      <c r="A74836" s="65">
        <v>44149</v>
      </c>
      <c r="B74836" s="66">
        <v>0.82638888888888884</v>
      </c>
      <c r="C74836" s="64">
        <f t="shared" si="3524"/>
        <v>44149.826388888891</v>
      </c>
      <c r="D74836">
        <f ca="1">_xlfn.IFNA(FORECAST(E74836,OFFSET('HvF table'!B$3:B$318,MATCH(E74836,'HvF table'!A$3:A$318,1)-1,0,2),OFFSET('HvF table'!A$3:A$318,MATCH(E74836,'HvF table'!A$3:A$318,1)-1,0,2)),0)</f>
        <v>0</v>
      </c>
      <c r="E74836">
        <v>0</v>
      </c>
      <c r="G74836">
        <f ca="1">_xlfn.IFNA(FORECAST(E74836,OFFSET('HvF table'!E$3:E$319,MATCH(E74836,'HvF table'!D$3:D$319,1)-1,0,2),OFFSET('HvF table'!D$3:D$319,MATCH(E74836,'HvF table'!D$3:D$319,1)-1,0,2)),0)</f>
        <v>-1.1102230246251565E-16</v>
      </c>
      <c r="H74836" t="str">
        <f t="shared" ca="1" si="3522"/>
        <v>G</v>
      </c>
      <c r="I74836">
        <f t="shared" ca="1" si="3523"/>
        <v>-1.1102230246251565E-16</v>
      </c>
      <c r="J74836" t="s">
        <v>75</v>
      </c>
    </row>
    <row r="74837" spans="1:10" x14ac:dyDescent="0.25">
      <c r="A74837" s="65">
        <v>44149</v>
      </c>
      <c r="B74837" s="66">
        <v>0.82986111111111116</v>
      </c>
      <c r="C74837" s="64">
        <f t="shared" si="3524"/>
        <v>44149.829861111109</v>
      </c>
      <c r="D74837">
        <f ca="1">_xlfn.IFNA(FORECAST(E74837,OFFSET('HvF table'!B$3:B$318,MATCH(E74837,'HvF table'!A$3:A$318,1)-1,0,2),OFFSET('HvF table'!A$3:A$318,MATCH(E74837,'HvF table'!A$3:A$318,1)-1,0,2)),0)</f>
        <v>0</v>
      </c>
      <c r="E74837">
        <v>0</v>
      </c>
      <c r="G74837">
        <f ca="1">_xlfn.IFNA(FORECAST(E74837,OFFSET('HvF table'!E$3:E$319,MATCH(E74837,'HvF table'!D$3:D$319,1)-1,0,2),OFFSET('HvF table'!D$3:D$319,MATCH(E74837,'HvF table'!D$3:D$319,1)-1,0,2)),0)</f>
        <v>-1.1102230246251565E-16</v>
      </c>
      <c r="H74837" t="str">
        <f t="shared" ca="1" si="3522"/>
        <v>G</v>
      </c>
      <c r="I74837">
        <f t="shared" ca="1" si="3523"/>
        <v>-1.1102230246251565E-16</v>
      </c>
      <c r="J74837" t="s">
        <v>75</v>
      </c>
    </row>
    <row r="74838" spans="1:10" x14ac:dyDescent="0.25">
      <c r="A74838" s="65">
        <v>44149</v>
      </c>
      <c r="B74838" s="66">
        <v>0.83333333333333337</v>
      </c>
      <c r="C74838" s="64">
        <f t="shared" si="3524"/>
        <v>44149.833333333336</v>
      </c>
      <c r="D74838">
        <f ca="1">_xlfn.IFNA(FORECAST(E74838,OFFSET('HvF table'!B$3:B$318,MATCH(E74838,'HvF table'!A$3:A$318,1)-1,0,2),OFFSET('HvF table'!A$3:A$318,MATCH(E74838,'HvF table'!A$3:A$318,1)-1,0,2)),0)</f>
        <v>0</v>
      </c>
      <c r="E74838">
        <v>0</v>
      </c>
      <c r="G74838">
        <f ca="1">_xlfn.IFNA(FORECAST(E74838,OFFSET('HvF table'!E$3:E$319,MATCH(E74838,'HvF table'!D$3:D$319,1)-1,0,2),OFFSET('HvF table'!D$3:D$319,MATCH(E74838,'HvF table'!D$3:D$319,1)-1,0,2)),0)</f>
        <v>-1.1102230246251565E-16</v>
      </c>
      <c r="H74838" t="str">
        <f t="shared" ca="1" si="3522"/>
        <v>G</v>
      </c>
      <c r="I74838">
        <f t="shared" ca="1" si="3523"/>
        <v>-1.1102230246251565E-16</v>
      </c>
      <c r="J74838" t="s">
        <v>75</v>
      </c>
    </row>
    <row r="74839" spans="1:10" x14ac:dyDescent="0.25">
      <c r="A74839" s="65">
        <v>44149</v>
      </c>
      <c r="B74839" s="66">
        <v>0.83680555555555547</v>
      </c>
      <c r="C74839" s="64">
        <f t="shared" si="3524"/>
        <v>44149.836805555555</v>
      </c>
      <c r="D74839">
        <f ca="1">_xlfn.IFNA(FORECAST(E74839,OFFSET('HvF table'!B$3:B$318,MATCH(E74839,'HvF table'!A$3:A$318,1)-1,0,2),OFFSET('HvF table'!A$3:A$318,MATCH(E74839,'HvF table'!A$3:A$318,1)-1,0,2)),0)</f>
        <v>0</v>
      </c>
      <c r="E74839">
        <v>0</v>
      </c>
      <c r="G74839">
        <f ca="1">_xlfn.IFNA(FORECAST(E74839,OFFSET('HvF table'!E$3:E$319,MATCH(E74839,'HvF table'!D$3:D$319,1)-1,0,2),OFFSET('HvF table'!D$3:D$319,MATCH(E74839,'HvF table'!D$3:D$319,1)-1,0,2)),0)</f>
        <v>-1.1102230246251565E-16</v>
      </c>
      <c r="H74839" t="str">
        <f t="shared" ca="1" si="3522"/>
        <v>G</v>
      </c>
      <c r="I74839">
        <f t="shared" ca="1" si="3523"/>
        <v>-1.1102230246251565E-16</v>
      </c>
      <c r="J74839" t="s">
        <v>75</v>
      </c>
    </row>
    <row r="74840" spans="1:10" x14ac:dyDescent="0.25">
      <c r="A74840" s="65">
        <v>44149</v>
      </c>
      <c r="B74840" s="66">
        <v>0.84027777777777779</v>
      </c>
      <c r="C74840" s="64">
        <f t="shared" si="3524"/>
        <v>44149.840277777781</v>
      </c>
      <c r="D74840">
        <f ca="1">_xlfn.IFNA(FORECAST(E74840,OFFSET('HvF table'!B$3:B$318,MATCH(E74840,'HvF table'!A$3:A$318,1)-1,0,2),OFFSET('HvF table'!A$3:A$318,MATCH(E74840,'HvF table'!A$3:A$318,1)-1,0,2)),0)</f>
        <v>0</v>
      </c>
      <c r="E74840">
        <v>0</v>
      </c>
      <c r="G74840">
        <f ca="1">_xlfn.IFNA(FORECAST(E74840,OFFSET('HvF table'!E$3:E$319,MATCH(E74840,'HvF table'!D$3:D$319,1)-1,0,2),OFFSET('HvF table'!D$3:D$319,MATCH(E74840,'HvF table'!D$3:D$319,1)-1,0,2)),0)</f>
        <v>-1.1102230246251565E-16</v>
      </c>
      <c r="H74840" t="str">
        <f t="shared" ca="1" si="3522"/>
        <v>G</v>
      </c>
      <c r="I74840">
        <f t="shared" ca="1" si="3523"/>
        <v>-1.1102230246251565E-16</v>
      </c>
      <c r="J74840" t="s">
        <v>75</v>
      </c>
    </row>
    <row r="74841" spans="1:10" x14ac:dyDescent="0.25">
      <c r="A74841" s="65">
        <v>44149</v>
      </c>
      <c r="B74841" s="66">
        <v>0.84375</v>
      </c>
      <c r="C74841" s="64">
        <f t="shared" si="3524"/>
        <v>44149.84375</v>
      </c>
      <c r="D74841">
        <f ca="1">_xlfn.IFNA(FORECAST(E74841,OFFSET('HvF table'!B$3:B$318,MATCH(E74841,'HvF table'!A$3:A$318,1)-1,0,2),OFFSET('HvF table'!A$3:A$318,MATCH(E74841,'HvF table'!A$3:A$318,1)-1,0,2)),0)</f>
        <v>0</v>
      </c>
      <c r="E74841">
        <v>0</v>
      </c>
      <c r="G74841">
        <f ca="1">_xlfn.IFNA(FORECAST(E74841,OFFSET('HvF table'!E$3:E$319,MATCH(E74841,'HvF table'!D$3:D$319,1)-1,0,2),OFFSET('HvF table'!D$3:D$319,MATCH(E74841,'HvF table'!D$3:D$319,1)-1,0,2)),0)</f>
        <v>-1.1102230246251565E-16</v>
      </c>
      <c r="H74841" t="str">
        <f t="shared" ca="1" si="3522"/>
        <v>G</v>
      </c>
      <c r="I74841">
        <f t="shared" ca="1" si="3523"/>
        <v>-1.1102230246251565E-16</v>
      </c>
      <c r="J74841" t="s">
        <v>75</v>
      </c>
    </row>
    <row r="74842" spans="1:10" x14ac:dyDescent="0.25">
      <c r="A74842" s="65">
        <v>44149</v>
      </c>
      <c r="B74842" s="66">
        <v>0.84722222222222221</v>
      </c>
      <c r="C74842" s="64">
        <f t="shared" si="3524"/>
        <v>44149.847222222219</v>
      </c>
      <c r="D74842">
        <f ca="1">_xlfn.IFNA(FORECAST(E74842,OFFSET('HvF table'!B$3:B$318,MATCH(E74842,'HvF table'!A$3:A$318,1)-1,0,2),OFFSET('HvF table'!A$3:A$318,MATCH(E74842,'HvF table'!A$3:A$318,1)-1,0,2)),0)</f>
        <v>0</v>
      </c>
      <c r="E74842">
        <v>0</v>
      </c>
      <c r="G74842">
        <f ca="1">_xlfn.IFNA(FORECAST(E74842,OFFSET('HvF table'!E$3:E$319,MATCH(E74842,'HvF table'!D$3:D$319,1)-1,0,2),OFFSET('HvF table'!D$3:D$319,MATCH(E74842,'HvF table'!D$3:D$319,1)-1,0,2)),0)</f>
        <v>-1.1102230246251565E-16</v>
      </c>
      <c r="H74842" t="str">
        <f t="shared" ca="1" si="3522"/>
        <v>G</v>
      </c>
      <c r="I74842">
        <f t="shared" ca="1" si="3523"/>
        <v>-1.1102230246251565E-16</v>
      </c>
      <c r="J74842" t="s">
        <v>75</v>
      </c>
    </row>
    <row r="74843" spans="1:10" x14ac:dyDescent="0.25">
      <c r="A74843" s="65">
        <v>44149</v>
      </c>
      <c r="B74843" s="66">
        <v>0.85069444444444453</v>
      </c>
      <c r="C74843" s="64">
        <f t="shared" si="3524"/>
        <v>44149.850694444445</v>
      </c>
      <c r="D74843">
        <f ca="1">_xlfn.IFNA(FORECAST(E74843,OFFSET('HvF table'!B$3:B$318,MATCH(E74843,'HvF table'!A$3:A$318,1)-1,0,2),OFFSET('HvF table'!A$3:A$318,MATCH(E74843,'HvF table'!A$3:A$318,1)-1,0,2)),0)</f>
        <v>0</v>
      </c>
      <c r="E74843">
        <v>0</v>
      </c>
      <c r="G74843">
        <f ca="1">_xlfn.IFNA(FORECAST(E74843,OFFSET('HvF table'!E$3:E$319,MATCH(E74843,'HvF table'!D$3:D$319,1)-1,0,2),OFFSET('HvF table'!D$3:D$319,MATCH(E74843,'HvF table'!D$3:D$319,1)-1,0,2)),0)</f>
        <v>-1.1102230246251565E-16</v>
      </c>
      <c r="H74843" t="str">
        <f t="shared" ca="1" si="3522"/>
        <v>G</v>
      </c>
      <c r="I74843">
        <f t="shared" ca="1" si="3523"/>
        <v>-1.1102230246251565E-16</v>
      </c>
      <c r="J74843" t="s">
        <v>75</v>
      </c>
    </row>
    <row r="74844" spans="1:10" x14ac:dyDescent="0.25">
      <c r="A74844" s="65">
        <v>44149</v>
      </c>
      <c r="B74844" s="66">
        <v>0.85416666666666663</v>
      </c>
      <c r="C74844" s="64">
        <f t="shared" si="3524"/>
        <v>44149.854166666664</v>
      </c>
      <c r="D74844">
        <f ca="1">_xlfn.IFNA(FORECAST(E74844,OFFSET('HvF table'!B$3:B$318,MATCH(E74844,'HvF table'!A$3:A$318,1)-1,0,2),OFFSET('HvF table'!A$3:A$318,MATCH(E74844,'HvF table'!A$3:A$318,1)-1,0,2)),0)</f>
        <v>0</v>
      </c>
      <c r="E74844">
        <v>0</v>
      </c>
      <c r="G74844">
        <f ca="1">_xlfn.IFNA(FORECAST(E74844,OFFSET('HvF table'!E$3:E$319,MATCH(E74844,'HvF table'!D$3:D$319,1)-1,0,2),OFFSET('HvF table'!D$3:D$319,MATCH(E74844,'HvF table'!D$3:D$319,1)-1,0,2)),0)</f>
        <v>-1.1102230246251565E-16</v>
      </c>
      <c r="H74844" t="str">
        <f t="shared" ca="1" si="3522"/>
        <v>G</v>
      </c>
      <c r="I74844">
        <f t="shared" ca="1" si="3523"/>
        <v>-1.1102230246251565E-16</v>
      </c>
      <c r="J74844" t="s">
        <v>75</v>
      </c>
    </row>
    <row r="74845" spans="1:10" x14ac:dyDescent="0.25">
      <c r="A74845" s="65">
        <v>44149</v>
      </c>
      <c r="B74845" s="66">
        <v>0.85763888888888884</v>
      </c>
      <c r="C74845" s="64">
        <f t="shared" si="3524"/>
        <v>44149.857638888891</v>
      </c>
      <c r="D74845">
        <f ca="1">_xlfn.IFNA(FORECAST(E74845,OFFSET('HvF table'!B$3:B$318,MATCH(E74845,'HvF table'!A$3:A$318,1)-1,0,2),OFFSET('HvF table'!A$3:A$318,MATCH(E74845,'HvF table'!A$3:A$318,1)-1,0,2)),0)</f>
        <v>0</v>
      </c>
      <c r="E74845">
        <v>0</v>
      </c>
      <c r="G74845">
        <f ca="1">_xlfn.IFNA(FORECAST(E74845,OFFSET('HvF table'!E$3:E$319,MATCH(E74845,'HvF table'!D$3:D$319,1)-1,0,2),OFFSET('HvF table'!D$3:D$319,MATCH(E74845,'HvF table'!D$3:D$319,1)-1,0,2)),0)</f>
        <v>-1.1102230246251565E-16</v>
      </c>
      <c r="H74845" t="str">
        <f t="shared" ref="H74845:H74908" ca="1" si="3525">_xlfn.IFNA(_xlfn.IFS(D74845&gt;0,"B",E74845&gt;0,"B"),"G")</f>
        <v>G</v>
      </c>
      <c r="I74845">
        <f t="shared" ref="I74845:I74908" ca="1" si="3526">IF(H74845="G",G74845,IF(H74845="B",0))</f>
        <v>-1.1102230246251565E-16</v>
      </c>
      <c r="J74845" t="s">
        <v>75</v>
      </c>
    </row>
    <row r="74846" spans="1:10" x14ac:dyDescent="0.25">
      <c r="A74846" s="65">
        <v>44149</v>
      </c>
      <c r="B74846" s="66">
        <v>0.86111111111111116</v>
      </c>
      <c r="C74846" s="64">
        <f t="shared" si="3524"/>
        <v>44149.861111111109</v>
      </c>
      <c r="D74846">
        <f ca="1">_xlfn.IFNA(FORECAST(E74846,OFFSET('HvF table'!B$3:B$318,MATCH(E74846,'HvF table'!A$3:A$318,1)-1,0,2),OFFSET('HvF table'!A$3:A$318,MATCH(E74846,'HvF table'!A$3:A$318,1)-1,0,2)),0)</f>
        <v>0</v>
      </c>
      <c r="E74846">
        <v>0</v>
      </c>
      <c r="G74846">
        <f ca="1">_xlfn.IFNA(FORECAST(E74846,OFFSET('HvF table'!E$3:E$319,MATCH(E74846,'HvF table'!D$3:D$319,1)-1,0,2),OFFSET('HvF table'!D$3:D$319,MATCH(E74846,'HvF table'!D$3:D$319,1)-1,0,2)),0)</f>
        <v>-1.1102230246251565E-16</v>
      </c>
      <c r="H74846" t="str">
        <f t="shared" ca="1" si="3525"/>
        <v>G</v>
      </c>
      <c r="I74846">
        <f t="shared" ca="1" si="3526"/>
        <v>-1.1102230246251565E-16</v>
      </c>
      <c r="J74846" t="s">
        <v>75</v>
      </c>
    </row>
    <row r="74847" spans="1:10" x14ac:dyDescent="0.25">
      <c r="A74847" s="65">
        <v>44149</v>
      </c>
      <c r="B74847" s="66">
        <v>0.86458333333333337</v>
      </c>
      <c r="C74847" s="64">
        <f t="shared" si="3524"/>
        <v>44149.864583333336</v>
      </c>
      <c r="D74847">
        <f ca="1">_xlfn.IFNA(FORECAST(E74847,OFFSET('HvF table'!B$3:B$318,MATCH(E74847,'HvF table'!A$3:A$318,1)-1,0,2),OFFSET('HvF table'!A$3:A$318,MATCH(E74847,'HvF table'!A$3:A$318,1)-1,0,2)),0)</f>
        <v>0</v>
      </c>
      <c r="E74847">
        <v>0</v>
      </c>
      <c r="G74847">
        <f ca="1">_xlfn.IFNA(FORECAST(E74847,OFFSET('HvF table'!E$3:E$319,MATCH(E74847,'HvF table'!D$3:D$319,1)-1,0,2),OFFSET('HvF table'!D$3:D$319,MATCH(E74847,'HvF table'!D$3:D$319,1)-1,0,2)),0)</f>
        <v>-1.1102230246251565E-16</v>
      </c>
      <c r="H74847" t="str">
        <f t="shared" ca="1" si="3525"/>
        <v>G</v>
      </c>
      <c r="I74847">
        <f t="shared" ca="1" si="3526"/>
        <v>-1.1102230246251565E-16</v>
      </c>
      <c r="J74847" t="s">
        <v>75</v>
      </c>
    </row>
    <row r="74848" spans="1:10" x14ac:dyDescent="0.25">
      <c r="A74848" s="65">
        <v>44149</v>
      </c>
      <c r="B74848" s="66">
        <v>0.86805555555555547</v>
      </c>
      <c r="C74848" s="64">
        <f t="shared" si="3524"/>
        <v>44149.868055555555</v>
      </c>
      <c r="D74848">
        <f ca="1">_xlfn.IFNA(FORECAST(E74848,OFFSET('HvF table'!B$3:B$318,MATCH(E74848,'HvF table'!A$3:A$318,1)-1,0,2),OFFSET('HvF table'!A$3:A$318,MATCH(E74848,'HvF table'!A$3:A$318,1)-1,0,2)),0)</f>
        <v>0</v>
      </c>
      <c r="E74848">
        <v>0</v>
      </c>
      <c r="G74848">
        <f ca="1">_xlfn.IFNA(FORECAST(E74848,OFFSET('HvF table'!E$3:E$319,MATCH(E74848,'HvF table'!D$3:D$319,1)-1,0,2),OFFSET('HvF table'!D$3:D$319,MATCH(E74848,'HvF table'!D$3:D$319,1)-1,0,2)),0)</f>
        <v>-1.1102230246251565E-16</v>
      </c>
      <c r="H74848" t="str">
        <f t="shared" ca="1" si="3525"/>
        <v>G</v>
      </c>
      <c r="I74848">
        <f t="shared" ca="1" si="3526"/>
        <v>-1.1102230246251565E-16</v>
      </c>
      <c r="J74848" t="s">
        <v>75</v>
      </c>
    </row>
    <row r="74849" spans="1:10" x14ac:dyDescent="0.25">
      <c r="A74849" s="65">
        <v>44149</v>
      </c>
      <c r="B74849" s="66">
        <v>0.87152777777777779</v>
      </c>
      <c r="C74849" s="64">
        <f t="shared" ref="C74849:C74912" si="3527">A74849+B74849</f>
        <v>44149.871527777781</v>
      </c>
      <c r="D74849">
        <f ca="1">_xlfn.IFNA(FORECAST(E74849,OFFSET('HvF table'!B$3:B$318,MATCH(E74849,'HvF table'!A$3:A$318,1)-1,0,2),OFFSET('HvF table'!A$3:A$318,MATCH(E74849,'HvF table'!A$3:A$318,1)-1,0,2)),0)</f>
        <v>0</v>
      </c>
      <c r="E74849">
        <v>0</v>
      </c>
      <c r="G74849">
        <f ca="1">_xlfn.IFNA(FORECAST(E74849,OFFSET('HvF table'!E$3:E$319,MATCH(E74849,'HvF table'!D$3:D$319,1)-1,0,2),OFFSET('HvF table'!D$3:D$319,MATCH(E74849,'HvF table'!D$3:D$319,1)-1,0,2)),0)</f>
        <v>-1.1102230246251565E-16</v>
      </c>
      <c r="H74849" t="str">
        <f t="shared" ca="1" si="3525"/>
        <v>G</v>
      </c>
      <c r="I74849">
        <f t="shared" ca="1" si="3526"/>
        <v>-1.1102230246251565E-16</v>
      </c>
      <c r="J74849" t="s">
        <v>75</v>
      </c>
    </row>
    <row r="74850" spans="1:10" x14ac:dyDescent="0.25">
      <c r="A74850" s="65">
        <v>44149</v>
      </c>
      <c r="B74850" s="66">
        <v>0.875</v>
      </c>
      <c r="C74850" s="64">
        <f t="shared" si="3527"/>
        <v>44149.875</v>
      </c>
      <c r="D74850">
        <f ca="1">_xlfn.IFNA(FORECAST(E74850,OFFSET('HvF table'!B$3:B$318,MATCH(E74850,'HvF table'!A$3:A$318,1)-1,0,2),OFFSET('HvF table'!A$3:A$318,MATCH(E74850,'HvF table'!A$3:A$318,1)-1,0,2)),0)</f>
        <v>0</v>
      </c>
      <c r="E74850">
        <v>0</v>
      </c>
      <c r="G74850">
        <f ca="1">_xlfn.IFNA(FORECAST(E74850,OFFSET('HvF table'!E$3:E$319,MATCH(E74850,'HvF table'!D$3:D$319,1)-1,0,2),OFFSET('HvF table'!D$3:D$319,MATCH(E74850,'HvF table'!D$3:D$319,1)-1,0,2)),0)</f>
        <v>-1.1102230246251565E-16</v>
      </c>
      <c r="H74850" t="str">
        <f t="shared" ca="1" si="3525"/>
        <v>G</v>
      </c>
      <c r="I74850">
        <f t="shared" ca="1" si="3526"/>
        <v>-1.1102230246251565E-16</v>
      </c>
      <c r="J74850" t="s">
        <v>75</v>
      </c>
    </row>
    <row r="74851" spans="1:10" x14ac:dyDescent="0.25">
      <c r="A74851" s="65">
        <v>44149</v>
      </c>
      <c r="B74851" s="66">
        <v>0.87847222222222221</v>
      </c>
      <c r="C74851" s="64">
        <f t="shared" si="3527"/>
        <v>44149.878472222219</v>
      </c>
      <c r="D74851">
        <f ca="1">_xlfn.IFNA(FORECAST(E74851,OFFSET('HvF table'!B$3:B$318,MATCH(E74851,'HvF table'!A$3:A$318,1)-1,0,2),OFFSET('HvF table'!A$3:A$318,MATCH(E74851,'HvF table'!A$3:A$318,1)-1,0,2)),0)</f>
        <v>0</v>
      </c>
      <c r="E74851">
        <v>0</v>
      </c>
      <c r="G74851">
        <f ca="1">_xlfn.IFNA(FORECAST(E74851,OFFSET('HvF table'!E$3:E$319,MATCH(E74851,'HvF table'!D$3:D$319,1)-1,0,2),OFFSET('HvF table'!D$3:D$319,MATCH(E74851,'HvF table'!D$3:D$319,1)-1,0,2)),0)</f>
        <v>-1.1102230246251565E-16</v>
      </c>
      <c r="H74851" t="str">
        <f t="shared" ca="1" si="3525"/>
        <v>G</v>
      </c>
      <c r="I74851">
        <f t="shared" ca="1" si="3526"/>
        <v>-1.1102230246251565E-16</v>
      </c>
      <c r="J74851" t="s">
        <v>75</v>
      </c>
    </row>
    <row r="74852" spans="1:10" x14ac:dyDescent="0.25">
      <c r="A74852" s="65">
        <v>44149</v>
      </c>
      <c r="B74852" s="66">
        <v>0.88194444444444453</v>
      </c>
      <c r="C74852" s="64">
        <f t="shared" si="3527"/>
        <v>44149.881944444445</v>
      </c>
      <c r="D74852">
        <f ca="1">_xlfn.IFNA(FORECAST(E74852,OFFSET('HvF table'!B$3:B$318,MATCH(E74852,'HvF table'!A$3:A$318,1)-1,0,2),OFFSET('HvF table'!A$3:A$318,MATCH(E74852,'HvF table'!A$3:A$318,1)-1,0,2)),0)</f>
        <v>0</v>
      </c>
      <c r="E74852">
        <v>0</v>
      </c>
      <c r="G74852">
        <f ca="1">_xlfn.IFNA(FORECAST(E74852,OFFSET('HvF table'!E$3:E$319,MATCH(E74852,'HvF table'!D$3:D$319,1)-1,0,2),OFFSET('HvF table'!D$3:D$319,MATCH(E74852,'HvF table'!D$3:D$319,1)-1,0,2)),0)</f>
        <v>-1.1102230246251565E-16</v>
      </c>
      <c r="H74852" t="str">
        <f t="shared" ca="1" si="3525"/>
        <v>G</v>
      </c>
      <c r="I74852">
        <f t="shared" ca="1" si="3526"/>
        <v>-1.1102230246251565E-16</v>
      </c>
      <c r="J74852" t="s">
        <v>75</v>
      </c>
    </row>
    <row r="74853" spans="1:10" x14ac:dyDescent="0.25">
      <c r="A74853" s="65">
        <v>44149</v>
      </c>
      <c r="B74853" s="66">
        <v>0.88541666666666663</v>
      </c>
      <c r="C74853" s="64">
        <f t="shared" si="3527"/>
        <v>44149.885416666664</v>
      </c>
      <c r="D74853">
        <f ca="1">_xlfn.IFNA(FORECAST(E74853,OFFSET('HvF table'!B$3:B$318,MATCH(E74853,'HvF table'!A$3:A$318,1)-1,0,2),OFFSET('HvF table'!A$3:A$318,MATCH(E74853,'HvF table'!A$3:A$318,1)-1,0,2)),0)</f>
        <v>0</v>
      </c>
      <c r="E74853">
        <v>0</v>
      </c>
      <c r="G74853">
        <f ca="1">_xlfn.IFNA(FORECAST(E74853,OFFSET('HvF table'!E$3:E$319,MATCH(E74853,'HvF table'!D$3:D$319,1)-1,0,2),OFFSET('HvF table'!D$3:D$319,MATCH(E74853,'HvF table'!D$3:D$319,1)-1,0,2)),0)</f>
        <v>-1.1102230246251565E-16</v>
      </c>
      <c r="H74853" t="str">
        <f t="shared" ca="1" si="3525"/>
        <v>G</v>
      </c>
      <c r="I74853">
        <f t="shared" ca="1" si="3526"/>
        <v>-1.1102230246251565E-16</v>
      </c>
      <c r="J74853" t="s">
        <v>75</v>
      </c>
    </row>
    <row r="74854" spans="1:10" x14ac:dyDescent="0.25">
      <c r="A74854" s="65">
        <v>44149</v>
      </c>
      <c r="B74854" s="66">
        <v>0.88888888888888884</v>
      </c>
      <c r="C74854" s="64">
        <f t="shared" si="3527"/>
        <v>44149.888888888891</v>
      </c>
      <c r="D74854">
        <f ca="1">_xlfn.IFNA(FORECAST(E74854,OFFSET('HvF table'!B$3:B$318,MATCH(E74854,'HvF table'!A$3:A$318,1)-1,0,2),OFFSET('HvF table'!A$3:A$318,MATCH(E74854,'HvF table'!A$3:A$318,1)-1,0,2)),0)</f>
        <v>0</v>
      </c>
      <c r="E74854">
        <v>0</v>
      </c>
      <c r="G74854">
        <f ca="1">_xlfn.IFNA(FORECAST(E74854,OFFSET('HvF table'!E$3:E$319,MATCH(E74854,'HvF table'!D$3:D$319,1)-1,0,2),OFFSET('HvF table'!D$3:D$319,MATCH(E74854,'HvF table'!D$3:D$319,1)-1,0,2)),0)</f>
        <v>-1.1102230246251565E-16</v>
      </c>
      <c r="H74854" t="str">
        <f t="shared" ca="1" si="3525"/>
        <v>G</v>
      </c>
      <c r="I74854">
        <f t="shared" ca="1" si="3526"/>
        <v>-1.1102230246251565E-16</v>
      </c>
      <c r="J74854" t="s">
        <v>75</v>
      </c>
    </row>
    <row r="74855" spans="1:10" x14ac:dyDescent="0.25">
      <c r="A74855" s="65">
        <v>44149</v>
      </c>
      <c r="B74855" s="66">
        <v>0.89236111111111116</v>
      </c>
      <c r="C74855" s="64">
        <f t="shared" si="3527"/>
        <v>44149.892361111109</v>
      </c>
      <c r="D74855">
        <f ca="1">_xlfn.IFNA(FORECAST(E74855,OFFSET('HvF table'!B$3:B$318,MATCH(E74855,'HvF table'!A$3:A$318,1)-1,0,2),OFFSET('HvF table'!A$3:A$318,MATCH(E74855,'HvF table'!A$3:A$318,1)-1,0,2)),0)</f>
        <v>0</v>
      </c>
      <c r="E74855">
        <v>0</v>
      </c>
      <c r="G74855">
        <f ca="1">_xlfn.IFNA(FORECAST(E74855,OFFSET('HvF table'!E$3:E$319,MATCH(E74855,'HvF table'!D$3:D$319,1)-1,0,2),OFFSET('HvF table'!D$3:D$319,MATCH(E74855,'HvF table'!D$3:D$319,1)-1,0,2)),0)</f>
        <v>-1.1102230246251565E-16</v>
      </c>
      <c r="H74855" t="str">
        <f t="shared" ca="1" si="3525"/>
        <v>G</v>
      </c>
      <c r="I74855">
        <f t="shared" ca="1" si="3526"/>
        <v>-1.1102230246251565E-16</v>
      </c>
      <c r="J74855" t="s">
        <v>75</v>
      </c>
    </row>
    <row r="74856" spans="1:10" x14ac:dyDescent="0.25">
      <c r="A74856" s="65">
        <v>44149</v>
      </c>
      <c r="B74856" s="66">
        <v>0.89583333333333337</v>
      </c>
      <c r="C74856" s="64">
        <f t="shared" si="3527"/>
        <v>44149.895833333336</v>
      </c>
      <c r="D74856">
        <f ca="1">_xlfn.IFNA(FORECAST(E74856,OFFSET('HvF table'!B$3:B$318,MATCH(E74856,'HvF table'!A$3:A$318,1)-1,0,2),OFFSET('HvF table'!A$3:A$318,MATCH(E74856,'HvF table'!A$3:A$318,1)-1,0,2)),0)</f>
        <v>0</v>
      </c>
      <c r="E74856">
        <v>0</v>
      </c>
      <c r="G74856">
        <f ca="1">_xlfn.IFNA(FORECAST(E74856,OFFSET('HvF table'!E$3:E$319,MATCH(E74856,'HvF table'!D$3:D$319,1)-1,0,2),OFFSET('HvF table'!D$3:D$319,MATCH(E74856,'HvF table'!D$3:D$319,1)-1,0,2)),0)</f>
        <v>-1.1102230246251565E-16</v>
      </c>
      <c r="H74856" t="str">
        <f t="shared" ca="1" si="3525"/>
        <v>G</v>
      </c>
      <c r="I74856">
        <f t="shared" ca="1" si="3526"/>
        <v>-1.1102230246251565E-16</v>
      </c>
      <c r="J74856" t="s">
        <v>75</v>
      </c>
    </row>
    <row r="74857" spans="1:10" x14ac:dyDescent="0.25">
      <c r="A74857" s="65">
        <v>44149</v>
      </c>
      <c r="B74857" s="66">
        <v>0.89930555555555547</v>
      </c>
      <c r="C74857" s="64">
        <f t="shared" si="3527"/>
        <v>44149.899305555555</v>
      </c>
      <c r="D74857">
        <f ca="1">_xlfn.IFNA(FORECAST(E74857,OFFSET('HvF table'!B$3:B$318,MATCH(E74857,'HvF table'!A$3:A$318,1)-1,0,2),OFFSET('HvF table'!A$3:A$318,MATCH(E74857,'HvF table'!A$3:A$318,1)-1,0,2)),0)</f>
        <v>0</v>
      </c>
      <c r="E74857">
        <v>0</v>
      </c>
      <c r="G74857">
        <f ca="1">_xlfn.IFNA(FORECAST(E74857,OFFSET('HvF table'!E$3:E$319,MATCH(E74857,'HvF table'!D$3:D$319,1)-1,0,2),OFFSET('HvF table'!D$3:D$319,MATCH(E74857,'HvF table'!D$3:D$319,1)-1,0,2)),0)</f>
        <v>-1.1102230246251565E-16</v>
      </c>
      <c r="H74857" t="str">
        <f t="shared" ca="1" si="3525"/>
        <v>G</v>
      </c>
      <c r="I74857">
        <f t="shared" ca="1" si="3526"/>
        <v>-1.1102230246251565E-16</v>
      </c>
      <c r="J74857" t="s">
        <v>75</v>
      </c>
    </row>
    <row r="74858" spans="1:10" x14ac:dyDescent="0.25">
      <c r="A74858" s="65">
        <v>44149</v>
      </c>
      <c r="B74858" s="66">
        <v>0.90277777777777779</v>
      </c>
      <c r="C74858" s="64">
        <f t="shared" si="3527"/>
        <v>44149.902777777781</v>
      </c>
      <c r="D74858">
        <f ca="1">_xlfn.IFNA(FORECAST(E74858,OFFSET('HvF table'!B$3:B$318,MATCH(E74858,'HvF table'!A$3:A$318,1)-1,0,2),OFFSET('HvF table'!A$3:A$318,MATCH(E74858,'HvF table'!A$3:A$318,1)-1,0,2)),0)</f>
        <v>0</v>
      </c>
      <c r="E74858">
        <v>0</v>
      </c>
      <c r="G74858">
        <f ca="1">_xlfn.IFNA(FORECAST(E74858,OFFSET('HvF table'!E$3:E$319,MATCH(E74858,'HvF table'!D$3:D$319,1)-1,0,2),OFFSET('HvF table'!D$3:D$319,MATCH(E74858,'HvF table'!D$3:D$319,1)-1,0,2)),0)</f>
        <v>-1.1102230246251565E-16</v>
      </c>
      <c r="H74858" t="str">
        <f t="shared" ca="1" si="3525"/>
        <v>G</v>
      </c>
      <c r="I74858">
        <f t="shared" ca="1" si="3526"/>
        <v>-1.1102230246251565E-16</v>
      </c>
      <c r="J74858" t="s">
        <v>75</v>
      </c>
    </row>
    <row r="74859" spans="1:10" x14ac:dyDescent="0.25">
      <c r="A74859" s="65">
        <v>44149</v>
      </c>
      <c r="B74859" s="66">
        <v>0.90625</v>
      </c>
      <c r="C74859" s="64">
        <f t="shared" si="3527"/>
        <v>44149.90625</v>
      </c>
      <c r="D74859">
        <f ca="1">_xlfn.IFNA(FORECAST(E74859,OFFSET('HvF table'!B$3:B$318,MATCH(E74859,'HvF table'!A$3:A$318,1)-1,0,2),OFFSET('HvF table'!A$3:A$318,MATCH(E74859,'HvF table'!A$3:A$318,1)-1,0,2)),0)</f>
        <v>0</v>
      </c>
      <c r="E74859">
        <v>0</v>
      </c>
      <c r="G74859">
        <f ca="1">_xlfn.IFNA(FORECAST(E74859,OFFSET('HvF table'!E$3:E$319,MATCH(E74859,'HvF table'!D$3:D$319,1)-1,0,2),OFFSET('HvF table'!D$3:D$319,MATCH(E74859,'HvF table'!D$3:D$319,1)-1,0,2)),0)</f>
        <v>-1.1102230246251565E-16</v>
      </c>
      <c r="H74859" t="str">
        <f t="shared" ca="1" si="3525"/>
        <v>G</v>
      </c>
      <c r="I74859">
        <f t="shared" ca="1" si="3526"/>
        <v>-1.1102230246251565E-16</v>
      </c>
      <c r="J74859" t="s">
        <v>75</v>
      </c>
    </row>
    <row r="74860" spans="1:10" x14ac:dyDescent="0.25">
      <c r="A74860" s="65">
        <v>44149</v>
      </c>
      <c r="B74860" s="66">
        <v>0.90972222222222221</v>
      </c>
      <c r="C74860" s="64">
        <f t="shared" si="3527"/>
        <v>44149.909722222219</v>
      </c>
      <c r="D74860">
        <f ca="1">_xlfn.IFNA(FORECAST(E74860,OFFSET('HvF table'!B$3:B$318,MATCH(E74860,'HvF table'!A$3:A$318,1)-1,0,2),OFFSET('HvF table'!A$3:A$318,MATCH(E74860,'HvF table'!A$3:A$318,1)-1,0,2)),0)</f>
        <v>0</v>
      </c>
      <c r="E74860">
        <v>0</v>
      </c>
      <c r="G74860">
        <f ca="1">_xlfn.IFNA(FORECAST(E74860,OFFSET('HvF table'!E$3:E$319,MATCH(E74860,'HvF table'!D$3:D$319,1)-1,0,2),OFFSET('HvF table'!D$3:D$319,MATCH(E74860,'HvF table'!D$3:D$319,1)-1,0,2)),0)</f>
        <v>-1.1102230246251565E-16</v>
      </c>
      <c r="H74860" t="str">
        <f t="shared" ca="1" si="3525"/>
        <v>G</v>
      </c>
      <c r="I74860">
        <f t="shared" ca="1" si="3526"/>
        <v>-1.1102230246251565E-16</v>
      </c>
      <c r="J74860" t="s">
        <v>75</v>
      </c>
    </row>
    <row r="74861" spans="1:10" x14ac:dyDescent="0.25">
      <c r="A74861" s="65">
        <v>44149</v>
      </c>
      <c r="B74861" s="66">
        <v>0.91319444444444453</v>
      </c>
      <c r="C74861" s="64">
        <f t="shared" si="3527"/>
        <v>44149.913194444445</v>
      </c>
      <c r="D74861">
        <f ca="1">_xlfn.IFNA(FORECAST(E74861,OFFSET('HvF table'!B$3:B$318,MATCH(E74861,'HvF table'!A$3:A$318,1)-1,0,2),OFFSET('HvF table'!A$3:A$318,MATCH(E74861,'HvF table'!A$3:A$318,1)-1,0,2)),0)</f>
        <v>0</v>
      </c>
      <c r="E74861">
        <v>0</v>
      </c>
      <c r="G74861">
        <f ca="1">_xlfn.IFNA(FORECAST(E74861,OFFSET('HvF table'!E$3:E$319,MATCH(E74861,'HvF table'!D$3:D$319,1)-1,0,2),OFFSET('HvF table'!D$3:D$319,MATCH(E74861,'HvF table'!D$3:D$319,1)-1,0,2)),0)</f>
        <v>-1.1102230246251565E-16</v>
      </c>
      <c r="H74861" t="str">
        <f t="shared" ca="1" si="3525"/>
        <v>G</v>
      </c>
      <c r="I74861">
        <f t="shared" ca="1" si="3526"/>
        <v>-1.1102230246251565E-16</v>
      </c>
      <c r="J74861" t="s">
        <v>75</v>
      </c>
    </row>
    <row r="74862" spans="1:10" x14ac:dyDescent="0.25">
      <c r="A74862" s="65">
        <v>44149</v>
      </c>
      <c r="B74862" s="66">
        <v>0.91666666666666663</v>
      </c>
      <c r="C74862" s="64">
        <f t="shared" si="3527"/>
        <v>44149.916666666664</v>
      </c>
      <c r="D74862">
        <f ca="1">_xlfn.IFNA(FORECAST(E74862,OFFSET('HvF table'!B$3:B$318,MATCH(E74862,'HvF table'!A$3:A$318,1)-1,0,2),OFFSET('HvF table'!A$3:A$318,MATCH(E74862,'HvF table'!A$3:A$318,1)-1,0,2)),0)</f>
        <v>0</v>
      </c>
      <c r="E74862">
        <v>0</v>
      </c>
      <c r="G74862">
        <f ca="1">_xlfn.IFNA(FORECAST(E74862,OFFSET('HvF table'!E$3:E$319,MATCH(E74862,'HvF table'!D$3:D$319,1)-1,0,2),OFFSET('HvF table'!D$3:D$319,MATCH(E74862,'HvF table'!D$3:D$319,1)-1,0,2)),0)</f>
        <v>-1.1102230246251565E-16</v>
      </c>
      <c r="H74862" t="str">
        <f t="shared" ca="1" si="3525"/>
        <v>G</v>
      </c>
      <c r="I74862">
        <f t="shared" ca="1" si="3526"/>
        <v>-1.1102230246251565E-16</v>
      </c>
      <c r="J74862" t="s">
        <v>75</v>
      </c>
    </row>
    <row r="74863" spans="1:10" x14ac:dyDescent="0.25">
      <c r="A74863" s="65">
        <v>44149</v>
      </c>
      <c r="B74863" s="66">
        <v>0.92013888888888884</v>
      </c>
      <c r="C74863" s="64">
        <f t="shared" si="3527"/>
        <v>44149.920138888891</v>
      </c>
      <c r="D74863">
        <f ca="1">_xlfn.IFNA(FORECAST(E74863,OFFSET('HvF table'!B$3:B$318,MATCH(E74863,'HvF table'!A$3:A$318,1)-1,0,2),OFFSET('HvF table'!A$3:A$318,MATCH(E74863,'HvF table'!A$3:A$318,1)-1,0,2)),0)</f>
        <v>0</v>
      </c>
      <c r="E74863">
        <v>0</v>
      </c>
      <c r="G74863">
        <f ca="1">_xlfn.IFNA(FORECAST(E74863,OFFSET('HvF table'!E$3:E$319,MATCH(E74863,'HvF table'!D$3:D$319,1)-1,0,2),OFFSET('HvF table'!D$3:D$319,MATCH(E74863,'HvF table'!D$3:D$319,1)-1,0,2)),0)</f>
        <v>-1.1102230246251565E-16</v>
      </c>
      <c r="H74863" t="str">
        <f t="shared" ca="1" si="3525"/>
        <v>G</v>
      </c>
      <c r="I74863">
        <f t="shared" ca="1" si="3526"/>
        <v>-1.1102230246251565E-16</v>
      </c>
      <c r="J74863" t="s">
        <v>75</v>
      </c>
    </row>
    <row r="74864" spans="1:10" x14ac:dyDescent="0.25">
      <c r="A74864" s="65">
        <v>44149</v>
      </c>
      <c r="B74864" s="66">
        <v>0.92361111111111116</v>
      </c>
      <c r="C74864" s="64">
        <f t="shared" si="3527"/>
        <v>44149.923611111109</v>
      </c>
      <c r="D74864">
        <f ca="1">_xlfn.IFNA(FORECAST(E74864,OFFSET('HvF table'!B$3:B$318,MATCH(E74864,'HvF table'!A$3:A$318,1)-1,0,2),OFFSET('HvF table'!A$3:A$318,MATCH(E74864,'HvF table'!A$3:A$318,1)-1,0,2)),0)</f>
        <v>0</v>
      </c>
      <c r="E74864">
        <v>0</v>
      </c>
      <c r="G74864">
        <f ca="1">_xlfn.IFNA(FORECAST(E74864,OFFSET('HvF table'!E$3:E$319,MATCH(E74864,'HvF table'!D$3:D$319,1)-1,0,2),OFFSET('HvF table'!D$3:D$319,MATCH(E74864,'HvF table'!D$3:D$319,1)-1,0,2)),0)</f>
        <v>-1.1102230246251565E-16</v>
      </c>
      <c r="H74864" t="str">
        <f t="shared" ca="1" si="3525"/>
        <v>G</v>
      </c>
      <c r="I74864">
        <f t="shared" ca="1" si="3526"/>
        <v>-1.1102230246251565E-16</v>
      </c>
      <c r="J74864" t="s">
        <v>75</v>
      </c>
    </row>
    <row r="74865" spans="1:10" x14ac:dyDescent="0.25">
      <c r="A74865" s="65">
        <v>44149</v>
      </c>
      <c r="B74865" s="66">
        <v>0.92708333333333337</v>
      </c>
      <c r="C74865" s="64">
        <f t="shared" si="3527"/>
        <v>44149.927083333336</v>
      </c>
      <c r="D74865">
        <f ca="1">_xlfn.IFNA(FORECAST(E74865,OFFSET('HvF table'!B$3:B$318,MATCH(E74865,'HvF table'!A$3:A$318,1)-1,0,2),OFFSET('HvF table'!A$3:A$318,MATCH(E74865,'HvF table'!A$3:A$318,1)-1,0,2)),0)</f>
        <v>0</v>
      </c>
      <c r="E74865">
        <v>0</v>
      </c>
      <c r="G74865">
        <f ca="1">_xlfn.IFNA(FORECAST(E74865,OFFSET('HvF table'!E$3:E$319,MATCH(E74865,'HvF table'!D$3:D$319,1)-1,0,2),OFFSET('HvF table'!D$3:D$319,MATCH(E74865,'HvF table'!D$3:D$319,1)-1,0,2)),0)</f>
        <v>-1.1102230246251565E-16</v>
      </c>
      <c r="H74865" t="str">
        <f t="shared" ca="1" si="3525"/>
        <v>G</v>
      </c>
      <c r="I74865">
        <f t="shared" ca="1" si="3526"/>
        <v>-1.1102230246251565E-16</v>
      </c>
      <c r="J74865" t="s">
        <v>75</v>
      </c>
    </row>
    <row r="74866" spans="1:10" x14ac:dyDescent="0.25">
      <c r="A74866" s="65">
        <v>44149</v>
      </c>
      <c r="B74866" s="66">
        <v>0.93055555555555547</v>
      </c>
      <c r="C74866" s="64">
        <f t="shared" si="3527"/>
        <v>44149.930555555555</v>
      </c>
      <c r="D74866">
        <f ca="1">_xlfn.IFNA(FORECAST(E74866,OFFSET('HvF table'!B$3:B$318,MATCH(E74866,'HvF table'!A$3:A$318,1)-1,0,2),OFFSET('HvF table'!A$3:A$318,MATCH(E74866,'HvF table'!A$3:A$318,1)-1,0,2)),0)</f>
        <v>0</v>
      </c>
      <c r="E74866">
        <v>0</v>
      </c>
      <c r="G74866">
        <f ca="1">_xlfn.IFNA(FORECAST(E74866,OFFSET('HvF table'!E$3:E$319,MATCH(E74866,'HvF table'!D$3:D$319,1)-1,0,2),OFFSET('HvF table'!D$3:D$319,MATCH(E74866,'HvF table'!D$3:D$319,1)-1,0,2)),0)</f>
        <v>-1.1102230246251565E-16</v>
      </c>
      <c r="H74866" t="str">
        <f t="shared" ca="1" si="3525"/>
        <v>G</v>
      </c>
      <c r="I74866">
        <f t="shared" ca="1" si="3526"/>
        <v>-1.1102230246251565E-16</v>
      </c>
      <c r="J74866" t="s">
        <v>75</v>
      </c>
    </row>
    <row r="74867" spans="1:10" x14ac:dyDescent="0.25">
      <c r="A74867" s="65">
        <v>44149</v>
      </c>
      <c r="B74867" s="66">
        <v>0.93402777777777779</v>
      </c>
      <c r="C74867" s="64">
        <f t="shared" si="3527"/>
        <v>44149.934027777781</v>
      </c>
      <c r="D74867">
        <f ca="1">_xlfn.IFNA(FORECAST(E74867,OFFSET('HvF table'!B$3:B$318,MATCH(E74867,'HvF table'!A$3:A$318,1)-1,0,2),OFFSET('HvF table'!A$3:A$318,MATCH(E74867,'HvF table'!A$3:A$318,1)-1,0,2)),0)</f>
        <v>0</v>
      </c>
      <c r="E74867">
        <v>0</v>
      </c>
      <c r="G74867">
        <f ca="1">_xlfn.IFNA(FORECAST(E74867,OFFSET('HvF table'!E$3:E$319,MATCH(E74867,'HvF table'!D$3:D$319,1)-1,0,2),OFFSET('HvF table'!D$3:D$319,MATCH(E74867,'HvF table'!D$3:D$319,1)-1,0,2)),0)</f>
        <v>-1.1102230246251565E-16</v>
      </c>
      <c r="H74867" t="str">
        <f t="shared" ca="1" si="3525"/>
        <v>G</v>
      </c>
      <c r="I74867">
        <f t="shared" ca="1" si="3526"/>
        <v>-1.1102230246251565E-16</v>
      </c>
      <c r="J74867" t="s">
        <v>75</v>
      </c>
    </row>
    <row r="74868" spans="1:10" x14ac:dyDescent="0.25">
      <c r="A74868" s="65">
        <v>44149</v>
      </c>
      <c r="B74868" s="66">
        <v>0.9375</v>
      </c>
      <c r="C74868" s="64">
        <f t="shared" si="3527"/>
        <v>44149.9375</v>
      </c>
      <c r="D74868">
        <f ca="1">_xlfn.IFNA(FORECAST(E74868,OFFSET('HvF table'!B$3:B$318,MATCH(E74868,'HvF table'!A$3:A$318,1)-1,0,2),OFFSET('HvF table'!A$3:A$318,MATCH(E74868,'HvF table'!A$3:A$318,1)-1,0,2)),0)</f>
        <v>0</v>
      </c>
      <c r="E74868">
        <v>0</v>
      </c>
      <c r="G74868">
        <f ca="1">_xlfn.IFNA(FORECAST(E74868,OFFSET('HvF table'!E$3:E$319,MATCH(E74868,'HvF table'!D$3:D$319,1)-1,0,2),OFFSET('HvF table'!D$3:D$319,MATCH(E74868,'HvF table'!D$3:D$319,1)-1,0,2)),0)</f>
        <v>-1.1102230246251565E-16</v>
      </c>
      <c r="H74868" t="str">
        <f t="shared" ca="1" si="3525"/>
        <v>G</v>
      </c>
      <c r="I74868">
        <f t="shared" ca="1" si="3526"/>
        <v>-1.1102230246251565E-16</v>
      </c>
      <c r="J74868" t="s">
        <v>75</v>
      </c>
    </row>
    <row r="74869" spans="1:10" x14ac:dyDescent="0.25">
      <c r="A74869" s="65">
        <v>44149</v>
      </c>
      <c r="B74869" s="66">
        <v>0.94097222222222221</v>
      </c>
      <c r="C74869" s="64">
        <f t="shared" si="3527"/>
        <v>44149.940972222219</v>
      </c>
      <c r="D74869">
        <f ca="1">_xlfn.IFNA(FORECAST(E74869,OFFSET('HvF table'!B$3:B$318,MATCH(E74869,'HvF table'!A$3:A$318,1)-1,0,2),OFFSET('HvF table'!A$3:A$318,MATCH(E74869,'HvF table'!A$3:A$318,1)-1,0,2)),0)</f>
        <v>0</v>
      </c>
      <c r="E74869">
        <v>0</v>
      </c>
      <c r="G74869">
        <f ca="1">_xlfn.IFNA(FORECAST(E74869,OFFSET('HvF table'!E$3:E$319,MATCH(E74869,'HvF table'!D$3:D$319,1)-1,0,2),OFFSET('HvF table'!D$3:D$319,MATCH(E74869,'HvF table'!D$3:D$319,1)-1,0,2)),0)</f>
        <v>-1.1102230246251565E-16</v>
      </c>
      <c r="H74869" t="str">
        <f t="shared" ca="1" si="3525"/>
        <v>G</v>
      </c>
      <c r="I74869">
        <f t="shared" ca="1" si="3526"/>
        <v>-1.1102230246251565E-16</v>
      </c>
      <c r="J74869" t="s">
        <v>75</v>
      </c>
    </row>
    <row r="74870" spans="1:10" x14ac:dyDescent="0.25">
      <c r="A74870" s="65">
        <v>44149</v>
      </c>
      <c r="B74870" s="66">
        <v>0.94444444444444453</v>
      </c>
      <c r="C74870" s="64">
        <f t="shared" si="3527"/>
        <v>44149.944444444445</v>
      </c>
      <c r="D74870">
        <f ca="1">_xlfn.IFNA(FORECAST(E74870,OFFSET('HvF table'!B$3:B$318,MATCH(E74870,'HvF table'!A$3:A$318,1)-1,0,2),OFFSET('HvF table'!A$3:A$318,MATCH(E74870,'HvF table'!A$3:A$318,1)-1,0,2)),0)</f>
        <v>0</v>
      </c>
      <c r="E74870">
        <v>0</v>
      </c>
      <c r="G74870">
        <f ca="1">_xlfn.IFNA(FORECAST(E74870,OFFSET('HvF table'!E$3:E$319,MATCH(E74870,'HvF table'!D$3:D$319,1)-1,0,2),OFFSET('HvF table'!D$3:D$319,MATCH(E74870,'HvF table'!D$3:D$319,1)-1,0,2)),0)</f>
        <v>-1.1102230246251565E-16</v>
      </c>
      <c r="H74870" t="str">
        <f t="shared" ca="1" si="3525"/>
        <v>G</v>
      </c>
      <c r="I74870">
        <f t="shared" ca="1" si="3526"/>
        <v>-1.1102230246251565E-16</v>
      </c>
      <c r="J74870" t="s">
        <v>75</v>
      </c>
    </row>
    <row r="74871" spans="1:10" x14ac:dyDescent="0.25">
      <c r="A74871" s="65">
        <v>44149</v>
      </c>
      <c r="B74871" s="66">
        <v>0.94791666666666663</v>
      </c>
      <c r="C74871" s="64">
        <f t="shared" si="3527"/>
        <v>44149.947916666664</v>
      </c>
      <c r="D74871">
        <f ca="1">_xlfn.IFNA(FORECAST(E74871,OFFSET('HvF table'!B$3:B$318,MATCH(E74871,'HvF table'!A$3:A$318,1)-1,0,2),OFFSET('HvF table'!A$3:A$318,MATCH(E74871,'HvF table'!A$3:A$318,1)-1,0,2)),0)</f>
        <v>0</v>
      </c>
      <c r="E74871">
        <v>0</v>
      </c>
      <c r="G74871">
        <f ca="1">_xlfn.IFNA(FORECAST(E74871,OFFSET('HvF table'!E$3:E$319,MATCH(E74871,'HvF table'!D$3:D$319,1)-1,0,2),OFFSET('HvF table'!D$3:D$319,MATCH(E74871,'HvF table'!D$3:D$319,1)-1,0,2)),0)</f>
        <v>-1.1102230246251565E-16</v>
      </c>
      <c r="H74871" t="str">
        <f t="shared" ca="1" si="3525"/>
        <v>G</v>
      </c>
      <c r="I74871">
        <f t="shared" ca="1" si="3526"/>
        <v>-1.1102230246251565E-16</v>
      </c>
      <c r="J74871" t="s">
        <v>75</v>
      </c>
    </row>
    <row r="74872" spans="1:10" x14ac:dyDescent="0.25">
      <c r="A74872" s="65">
        <v>44149</v>
      </c>
      <c r="B74872" s="66">
        <v>0.95138888888888884</v>
      </c>
      <c r="C74872" s="64">
        <f t="shared" si="3527"/>
        <v>44149.951388888891</v>
      </c>
      <c r="D74872">
        <f ca="1">_xlfn.IFNA(FORECAST(E74872,OFFSET('HvF table'!B$3:B$318,MATCH(E74872,'HvF table'!A$3:A$318,1)-1,0,2),OFFSET('HvF table'!A$3:A$318,MATCH(E74872,'HvF table'!A$3:A$318,1)-1,0,2)),0)</f>
        <v>0</v>
      </c>
      <c r="E74872">
        <v>0</v>
      </c>
      <c r="G74872">
        <f ca="1">_xlfn.IFNA(FORECAST(E74872,OFFSET('HvF table'!E$3:E$319,MATCH(E74872,'HvF table'!D$3:D$319,1)-1,0,2),OFFSET('HvF table'!D$3:D$319,MATCH(E74872,'HvF table'!D$3:D$319,1)-1,0,2)),0)</f>
        <v>-1.1102230246251565E-16</v>
      </c>
      <c r="H74872" t="str">
        <f t="shared" ca="1" si="3525"/>
        <v>G</v>
      </c>
      <c r="I74872">
        <f t="shared" ca="1" si="3526"/>
        <v>-1.1102230246251565E-16</v>
      </c>
      <c r="J74872" t="s">
        <v>75</v>
      </c>
    </row>
    <row r="74873" spans="1:10" x14ac:dyDescent="0.25">
      <c r="A74873" s="65">
        <v>44149</v>
      </c>
      <c r="B74873" s="66">
        <v>0.95486111111111116</v>
      </c>
      <c r="C74873" s="64">
        <f t="shared" si="3527"/>
        <v>44149.954861111109</v>
      </c>
      <c r="D74873">
        <f ca="1">_xlfn.IFNA(FORECAST(E74873,OFFSET('HvF table'!B$3:B$318,MATCH(E74873,'HvF table'!A$3:A$318,1)-1,0,2),OFFSET('HvF table'!A$3:A$318,MATCH(E74873,'HvF table'!A$3:A$318,1)-1,0,2)),0)</f>
        <v>0</v>
      </c>
      <c r="E74873">
        <v>0</v>
      </c>
      <c r="G74873">
        <f ca="1">_xlfn.IFNA(FORECAST(E74873,OFFSET('HvF table'!E$3:E$319,MATCH(E74873,'HvF table'!D$3:D$319,1)-1,0,2),OFFSET('HvF table'!D$3:D$319,MATCH(E74873,'HvF table'!D$3:D$319,1)-1,0,2)),0)</f>
        <v>-1.1102230246251565E-16</v>
      </c>
      <c r="H74873" t="str">
        <f t="shared" ca="1" si="3525"/>
        <v>G</v>
      </c>
      <c r="I74873">
        <f t="shared" ca="1" si="3526"/>
        <v>-1.1102230246251565E-16</v>
      </c>
      <c r="J74873" t="s">
        <v>75</v>
      </c>
    </row>
    <row r="74874" spans="1:10" x14ac:dyDescent="0.25">
      <c r="A74874" s="65">
        <v>44149</v>
      </c>
      <c r="B74874" s="66">
        <v>0.95833333333333337</v>
      </c>
      <c r="C74874" s="64">
        <f t="shared" si="3527"/>
        <v>44149.958333333336</v>
      </c>
      <c r="D74874">
        <f ca="1">_xlfn.IFNA(FORECAST(E74874,OFFSET('HvF table'!B$3:B$318,MATCH(E74874,'HvF table'!A$3:A$318,1)-1,0,2),OFFSET('HvF table'!A$3:A$318,MATCH(E74874,'HvF table'!A$3:A$318,1)-1,0,2)),0)</f>
        <v>0</v>
      </c>
      <c r="E74874">
        <v>0</v>
      </c>
      <c r="G74874">
        <f ca="1">_xlfn.IFNA(FORECAST(E74874,OFFSET('HvF table'!E$3:E$319,MATCH(E74874,'HvF table'!D$3:D$319,1)-1,0,2),OFFSET('HvF table'!D$3:D$319,MATCH(E74874,'HvF table'!D$3:D$319,1)-1,0,2)),0)</f>
        <v>-1.1102230246251565E-16</v>
      </c>
      <c r="H74874" t="str">
        <f t="shared" ca="1" si="3525"/>
        <v>G</v>
      </c>
      <c r="I74874">
        <f t="shared" ca="1" si="3526"/>
        <v>-1.1102230246251565E-16</v>
      </c>
      <c r="J74874" t="s">
        <v>75</v>
      </c>
    </row>
    <row r="74875" spans="1:10" x14ac:dyDescent="0.25">
      <c r="A74875" s="65">
        <v>44149</v>
      </c>
      <c r="B74875" s="66">
        <v>0.96180555555555547</v>
      </c>
      <c r="C74875" s="64">
        <f t="shared" si="3527"/>
        <v>44149.961805555555</v>
      </c>
      <c r="D74875">
        <f ca="1">_xlfn.IFNA(FORECAST(E74875,OFFSET('HvF table'!B$3:B$318,MATCH(E74875,'HvF table'!A$3:A$318,1)-1,0,2),OFFSET('HvF table'!A$3:A$318,MATCH(E74875,'HvF table'!A$3:A$318,1)-1,0,2)),0)</f>
        <v>0</v>
      </c>
      <c r="E74875">
        <v>0</v>
      </c>
      <c r="G74875">
        <f ca="1">_xlfn.IFNA(FORECAST(E74875,OFFSET('HvF table'!E$3:E$319,MATCH(E74875,'HvF table'!D$3:D$319,1)-1,0,2),OFFSET('HvF table'!D$3:D$319,MATCH(E74875,'HvF table'!D$3:D$319,1)-1,0,2)),0)</f>
        <v>-1.1102230246251565E-16</v>
      </c>
      <c r="H74875" t="str">
        <f t="shared" ca="1" si="3525"/>
        <v>G</v>
      </c>
      <c r="I74875">
        <f t="shared" ca="1" si="3526"/>
        <v>-1.1102230246251565E-16</v>
      </c>
      <c r="J74875" t="s">
        <v>75</v>
      </c>
    </row>
    <row r="74876" spans="1:10" x14ac:dyDescent="0.25">
      <c r="A74876" s="65">
        <v>44149</v>
      </c>
      <c r="B74876" s="66">
        <v>0.96527777777777779</v>
      </c>
      <c r="C74876" s="64">
        <f t="shared" si="3527"/>
        <v>44149.965277777781</v>
      </c>
      <c r="D74876">
        <f ca="1">_xlfn.IFNA(FORECAST(E74876,OFFSET('HvF table'!B$3:B$318,MATCH(E74876,'HvF table'!A$3:A$318,1)-1,0,2),OFFSET('HvF table'!A$3:A$318,MATCH(E74876,'HvF table'!A$3:A$318,1)-1,0,2)),0)</f>
        <v>0</v>
      </c>
      <c r="E74876">
        <v>0</v>
      </c>
      <c r="G74876">
        <f ca="1">_xlfn.IFNA(FORECAST(E74876,OFFSET('HvF table'!E$3:E$319,MATCH(E74876,'HvF table'!D$3:D$319,1)-1,0,2),OFFSET('HvF table'!D$3:D$319,MATCH(E74876,'HvF table'!D$3:D$319,1)-1,0,2)),0)</f>
        <v>-1.1102230246251565E-16</v>
      </c>
      <c r="H74876" t="str">
        <f t="shared" ca="1" si="3525"/>
        <v>G</v>
      </c>
      <c r="I74876">
        <f t="shared" ca="1" si="3526"/>
        <v>-1.1102230246251565E-16</v>
      </c>
      <c r="J74876" t="s">
        <v>75</v>
      </c>
    </row>
    <row r="74877" spans="1:10" x14ac:dyDescent="0.25">
      <c r="A74877" s="65">
        <v>44149</v>
      </c>
      <c r="B74877" s="66">
        <v>0.96875</v>
      </c>
      <c r="C74877" s="64">
        <f t="shared" si="3527"/>
        <v>44149.96875</v>
      </c>
      <c r="D74877">
        <f ca="1">_xlfn.IFNA(FORECAST(E74877,OFFSET('HvF table'!B$3:B$318,MATCH(E74877,'HvF table'!A$3:A$318,1)-1,0,2),OFFSET('HvF table'!A$3:A$318,MATCH(E74877,'HvF table'!A$3:A$318,1)-1,0,2)),0)</f>
        <v>0</v>
      </c>
      <c r="E74877">
        <v>0</v>
      </c>
      <c r="G74877">
        <f ca="1">_xlfn.IFNA(FORECAST(E74877,OFFSET('HvF table'!E$3:E$319,MATCH(E74877,'HvF table'!D$3:D$319,1)-1,0,2),OFFSET('HvF table'!D$3:D$319,MATCH(E74877,'HvF table'!D$3:D$319,1)-1,0,2)),0)</f>
        <v>-1.1102230246251565E-16</v>
      </c>
      <c r="H74877" t="str">
        <f t="shared" ca="1" si="3525"/>
        <v>G</v>
      </c>
      <c r="I74877">
        <f t="shared" ca="1" si="3526"/>
        <v>-1.1102230246251565E-16</v>
      </c>
      <c r="J74877" t="s">
        <v>75</v>
      </c>
    </row>
    <row r="74878" spans="1:10" x14ac:dyDescent="0.25">
      <c r="A74878" s="65">
        <v>44149</v>
      </c>
      <c r="B74878" s="66">
        <v>0.97222222222222221</v>
      </c>
      <c r="C74878" s="64">
        <f t="shared" si="3527"/>
        <v>44149.972222222219</v>
      </c>
      <c r="D74878">
        <f ca="1">_xlfn.IFNA(FORECAST(E74878,OFFSET('HvF table'!B$3:B$318,MATCH(E74878,'HvF table'!A$3:A$318,1)-1,0,2),OFFSET('HvF table'!A$3:A$318,MATCH(E74878,'HvF table'!A$3:A$318,1)-1,0,2)),0)</f>
        <v>0</v>
      </c>
      <c r="E74878">
        <v>0</v>
      </c>
      <c r="G74878">
        <f ca="1">_xlfn.IFNA(FORECAST(E74878,OFFSET('HvF table'!E$3:E$319,MATCH(E74878,'HvF table'!D$3:D$319,1)-1,0,2),OFFSET('HvF table'!D$3:D$319,MATCH(E74878,'HvF table'!D$3:D$319,1)-1,0,2)),0)</f>
        <v>-1.1102230246251565E-16</v>
      </c>
      <c r="H74878" t="str">
        <f t="shared" ca="1" si="3525"/>
        <v>G</v>
      </c>
      <c r="I74878">
        <f t="shared" ca="1" si="3526"/>
        <v>-1.1102230246251565E-16</v>
      </c>
      <c r="J74878" t="s">
        <v>75</v>
      </c>
    </row>
    <row r="74879" spans="1:10" x14ac:dyDescent="0.25">
      <c r="A74879" s="65">
        <v>44149</v>
      </c>
      <c r="B74879" s="66">
        <v>0.97569444444444453</v>
      </c>
      <c r="C74879" s="64">
        <f t="shared" si="3527"/>
        <v>44149.975694444445</v>
      </c>
      <c r="D74879">
        <f ca="1">_xlfn.IFNA(FORECAST(E74879,OFFSET('HvF table'!B$3:B$318,MATCH(E74879,'HvF table'!A$3:A$318,1)-1,0,2),OFFSET('HvF table'!A$3:A$318,MATCH(E74879,'HvF table'!A$3:A$318,1)-1,0,2)),0)</f>
        <v>0</v>
      </c>
      <c r="E74879">
        <v>0</v>
      </c>
      <c r="G74879">
        <f ca="1">_xlfn.IFNA(FORECAST(E74879,OFFSET('HvF table'!E$3:E$319,MATCH(E74879,'HvF table'!D$3:D$319,1)-1,0,2),OFFSET('HvF table'!D$3:D$319,MATCH(E74879,'HvF table'!D$3:D$319,1)-1,0,2)),0)</f>
        <v>-1.1102230246251565E-16</v>
      </c>
      <c r="H74879" t="str">
        <f t="shared" ca="1" si="3525"/>
        <v>G</v>
      </c>
      <c r="I74879">
        <f t="shared" ca="1" si="3526"/>
        <v>-1.1102230246251565E-16</v>
      </c>
      <c r="J74879" t="s">
        <v>75</v>
      </c>
    </row>
    <row r="74880" spans="1:10" x14ac:dyDescent="0.25">
      <c r="A74880" s="65">
        <v>44149</v>
      </c>
      <c r="B74880" s="66">
        <v>0.97916666666666663</v>
      </c>
      <c r="C74880" s="64">
        <f t="shared" si="3527"/>
        <v>44149.979166666664</v>
      </c>
      <c r="D74880">
        <f ca="1">_xlfn.IFNA(FORECAST(E74880,OFFSET('HvF table'!B$3:B$318,MATCH(E74880,'HvF table'!A$3:A$318,1)-1,0,2),OFFSET('HvF table'!A$3:A$318,MATCH(E74880,'HvF table'!A$3:A$318,1)-1,0,2)),0)</f>
        <v>0</v>
      </c>
      <c r="E74880">
        <v>0</v>
      </c>
      <c r="G74880">
        <f ca="1">_xlfn.IFNA(FORECAST(E74880,OFFSET('HvF table'!E$3:E$319,MATCH(E74880,'HvF table'!D$3:D$319,1)-1,0,2),OFFSET('HvF table'!D$3:D$319,MATCH(E74880,'HvF table'!D$3:D$319,1)-1,0,2)),0)</f>
        <v>-1.1102230246251565E-16</v>
      </c>
      <c r="H74880" t="str">
        <f t="shared" ca="1" si="3525"/>
        <v>G</v>
      </c>
      <c r="I74880">
        <f t="shared" ca="1" si="3526"/>
        <v>-1.1102230246251565E-16</v>
      </c>
      <c r="J74880" t="s">
        <v>75</v>
      </c>
    </row>
    <row r="74881" spans="1:10" x14ac:dyDescent="0.25">
      <c r="A74881" s="65">
        <v>44149</v>
      </c>
      <c r="B74881" s="66">
        <v>0.98263888888888884</v>
      </c>
      <c r="C74881" s="64">
        <f t="shared" si="3527"/>
        <v>44149.982638888891</v>
      </c>
      <c r="D74881">
        <f ca="1">_xlfn.IFNA(FORECAST(E74881,OFFSET('HvF table'!B$3:B$318,MATCH(E74881,'HvF table'!A$3:A$318,1)-1,0,2),OFFSET('HvF table'!A$3:A$318,MATCH(E74881,'HvF table'!A$3:A$318,1)-1,0,2)),0)</f>
        <v>0</v>
      </c>
      <c r="E74881">
        <v>0</v>
      </c>
      <c r="G74881">
        <f ca="1">_xlfn.IFNA(FORECAST(E74881,OFFSET('HvF table'!E$3:E$319,MATCH(E74881,'HvF table'!D$3:D$319,1)-1,0,2),OFFSET('HvF table'!D$3:D$319,MATCH(E74881,'HvF table'!D$3:D$319,1)-1,0,2)),0)</f>
        <v>-1.1102230246251565E-16</v>
      </c>
      <c r="H74881" t="str">
        <f t="shared" ca="1" si="3525"/>
        <v>G</v>
      </c>
      <c r="I74881">
        <f t="shared" ca="1" si="3526"/>
        <v>-1.1102230246251565E-16</v>
      </c>
      <c r="J74881" t="s">
        <v>75</v>
      </c>
    </row>
    <row r="74882" spans="1:10" x14ac:dyDescent="0.25">
      <c r="A74882" s="65">
        <v>44149</v>
      </c>
      <c r="B74882" s="66">
        <v>0.98611111111111116</v>
      </c>
      <c r="C74882" s="64">
        <f t="shared" si="3527"/>
        <v>44149.986111111109</v>
      </c>
      <c r="D74882">
        <f ca="1">_xlfn.IFNA(FORECAST(E74882,OFFSET('HvF table'!B$3:B$318,MATCH(E74882,'HvF table'!A$3:A$318,1)-1,0,2),OFFSET('HvF table'!A$3:A$318,MATCH(E74882,'HvF table'!A$3:A$318,1)-1,0,2)),0)</f>
        <v>0</v>
      </c>
      <c r="E74882">
        <v>0</v>
      </c>
      <c r="G74882">
        <f ca="1">_xlfn.IFNA(FORECAST(E74882,OFFSET('HvF table'!E$3:E$319,MATCH(E74882,'HvF table'!D$3:D$319,1)-1,0,2),OFFSET('HvF table'!D$3:D$319,MATCH(E74882,'HvF table'!D$3:D$319,1)-1,0,2)),0)</f>
        <v>-1.1102230246251565E-16</v>
      </c>
      <c r="H74882" t="str">
        <f t="shared" ca="1" si="3525"/>
        <v>G</v>
      </c>
      <c r="I74882">
        <f t="shared" ca="1" si="3526"/>
        <v>-1.1102230246251565E-16</v>
      </c>
      <c r="J74882" t="s">
        <v>75</v>
      </c>
    </row>
    <row r="74883" spans="1:10" x14ac:dyDescent="0.25">
      <c r="A74883" s="65">
        <v>44149</v>
      </c>
      <c r="B74883" s="66">
        <v>0.98958333333333337</v>
      </c>
      <c r="C74883" s="64">
        <f t="shared" si="3527"/>
        <v>44149.989583333336</v>
      </c>
      <c r="D74883">
        <f ca="1">_xlfn.IFNA(FORECAST(E74883,OFFSET('HvF table'!B$3:B$318,MATCH(E74883,'HvF table'!A$3:A$318,1)-1,0,2),OFFSET('HvF table'!A$3:A$318,MATCH(E74883,'HvF table'!A$3:A$318,1)-1,0,2)),0)</f>
        <v>0</v>
      </c>
      <c r="E74883">
        <v>0</v>
      </c>
      <c r="G74883">
        <f ca="1">_xlfn.IFNA(FORECAST(E74883,OFFSET('HvF table'!E$3:E$319,MATCH(E74883,'HvF table'!D$3:D$319,1)-1,0,2),OFFSET('HvF table'!D$3:D$319,MATCH(E74883,'HvF table'!D$3:D$319,1)-1,0,2)),0)</f>
        <v>-1.1102230246251565E-16</v>
      </c>
      <c r="H74883" t="str">
        <f t="shared" ca="1" si="3525"/>
        <v>G</v>
      </c>
      <c r="I74883">
        <f t="shared" ca="1" si="3526"/>
        <v>-1.1102230246251565E-16</v>
      </c>
      <c r="J74883" t="s">
        <v>75</v>
      </c>
    </row>
    <row r="74884" spans="1:10" x14ac:dyDescent="0.25">
      <c r="A74884" s="65">
        <v>44149</v>
      </c>
      <c r="B74884" s="66">
        <v>0.99305555555555547</v>
      </c>
      <c r="C74884" s="64">
        <f t="shared" si="3527"/>
        <v>44149.993055555555</v>
      </c>
      <c r="D74884">
        <f ca="1">_xlfn.IFNA(FORECAST(E74884,OFFSET('HvF table'!B$3:B$318,MATCH(E74884,'HvF table'!A$3:A$318,1)-1,0,2),OFFSET('HvF table'!A$3:A$318,MATCH(E74884,'HvF table'!A$3:A$318,1)-1,0,2)),0)</f>
        <v>0</v>
      </c>
      <c r="E74884">
        <v>0</v>
      </c>
      <c r="G74884">
        <f ca="1">_xlfn.IFNA(FORECAST(E74884,OFFSET('HvF table'!E$3:E$319,MATCH(E74884,'HvF table'!D$3:D$319,1)-1,0,2),OFFSET('HvF table'!D$3:D$319,MATCH(E74884,'HvF table'!D$3:D$319,1)-1,0,2)),0)</f>
        <v>-1.1102230246251565E-16</v>
      </c>
      <c r="H74884" t="str">
        <f t="shared" ca="1" si="3525"/>
        <v>G</v>
      </c>
      <c r="I74884">
        <f t="shared" ca="1" si="3526"/>
        <v>-1.1102230246251565E-16</v>
      </c>
      <c r="J74884" t="s">
        <v>75</v>
      </c>
    </row>
    <row r="74885" spans="1:10" x14ac:dyDescent="0.25">
      <c r="A74885" s="65">
        <v>44149</v>
      </c>
      <c r="B74885" s="66">
        <v>0.99652777777777779</v>
      </c>
      <c r="C74885" s="64">
        <f t="shared" si="3527"/>
        <v>44149.996527777781</v>
      </c>
      <c r="D74885">
        <f ca="1">_xlfn.IFNA(FORECAST(E74885,OFFSET('HvF table'!B$3:B$318,MATCH(E74885,'HvF table'!A$3:A$318,1)-1,0,2),OFFSET('HvF table'!A$3:A$318,MATCH(E74885,'HvF table'!A$3:A$318,1)-1,0,2)),0)</f>
        <v>0</v>
      </c>
      <c r="E74885">
        <v>0</v>
      </c>
      <c r="G74885">
        <f ca="1">_xlfn.IFNA(FORECAST(E74885,OFFSET('HvF table'!E$3:E$319,MATCH(E74885,'HvF table'!D$3:D$319,1)-1,0,2),OFFSET('HvF table'!D$3:D$319,MATCH(E74885,'HvF table'!D$3:D$319,1)-1,0,2)),0)</f>
        <v>-1.1102230246251565E-16</v>
      </c>
      <c r="H74885" t="str">
        <f t="shared" ca="1" si="3525"/>
        <v>G</v>
      </c>
      <c r="I74885">
        <f t="shared" ca="1" si="3526"/>
        <v>-1.1102230246251565E-16</v>
      </c>
      <c r="J74885" t="s">
        <v>75</v>
      </c>
    </row>
    <row r="74886" spans="1:10" x14ac:dyDescent="0.25">
      <c r="A74886" s="65">
        <v>44150</v>
      </c>
      <c r="B74886" s="66">
        <v>0</v>
      </c>
      <c r="C74886" s="64">
        <f t="shared" si="3527"/>
        <v>44150</v>
      </c>
      <c r="D74886">
        <f ca="1">_xlfn.IFNA(FORECAST(E74886,OFFSET('HvF table'!B$3:B$318,MATCH(E74886,'HvF table'!A$3:A$318,1)-1,0,2),OFFSET('HvF table'!A$3:A$318,MATCH(E74886,'HvF table'!A$3:A$318,1)-1,0,2)),0)</f>
        <v>0</v>
      </c>
      <c r="E74886">
        <v>0</v>
      </c>
      <c r="G74886">
        <f ca="1">_xlfn.IFNA(FORECAST(E74886,OFFSET('HvF table'!E$3:E$319,MATCH(E74886,'HvF table'!D$3:D$319,1)-1,0,2),OFFSET('HvF table'!D$3:D$319,MATCH(E74886,'HvF table'!D$3:D$319,1)-1,0,2)),0)</f>
        <v>-1.1102230246251565E-16</v>
      </c>
      <c r="H74886" t="str">
        <f t="shared" ca="1" si="3525"/>
        <v>G</v>
      </c>
      <c r="I74886">
        <f t="shared" ca="1" si="3526"/>
        <v>-1.1102230246251565E-16</v>
      </c>
      <c r="J74886" t="s">
        <v>75</v>
      </c>
    </row>
    <row r="74887" spans="1:10" x14ac:dyDescent="0.25">
      <c r="A74887" s="65">
        <v>44150</v>
      </c>
      <c r="B74887" s="66">
        <v>3.472222222222222E-3</v>
      </c>
      <c r="C74887" s="64">
        <f t="shared" si="3527"/>
        <v>44150.003472222219</v>
      </c>
      <c r="D74887">
        <f ca="1">_xlfn.IFNA(FORECAST(E74887,OFFSET('HvF table'!B$3:B$318,MATCH(E74887,'HvF table'!A$3:A$318,1)-1,0,2),OFFSET('HvF table'!A$3:A$318,MATCH(E74887,'HvF table'!A$3:A$318,1)-1,0,2)),0)</f>
        <v>0</v>
      </c>
      <c r="E74887">
        <v>0</v>
      </c>
      <c r="G74887">
        <f ca="1">_xlfn.IFNA(FORECAST(E74887,OFFSET('HvF table'!E$3:E$319,MATCH(E74887,'HvF table'!D$3:D$319,1)-1,0,2),OFFSET('HvF table'!D$3:D$319,MATCH(E74887,'HvF table'!D$3:D$319,1)-1,0,2)),0)</f>
        <v>-1.1102230246251565E-16</v>
      </c>
      <c r="H74887" t="str">
        <f t="shared" ca="1" si="3525"/>
        <v>G</v>
      </c>
      <c r="I74887">
        <f t="shared" ca="1" si="3526"/>
        <v>-1.1102230246251565E-16</v>
      </c>
      <c r="J74887" t="s">
        <v>75</v>
      </c>
    </row>
    <row r="74888" spans="1:10" x14ac:dyDescent="0.25">
      <c r="A74888" s="65">
        <v>44150</v>
      </c>
      <c r="B74888" s="66">
        <v>6.9444444444444441E-3</v>
      </c>
      <c r="C74888" s="64">
        <f t="shared" si="3527"/>
        <v>44150.006944444445</v>
      </c>
      <c r="D74888">
        <f ca="1">_xlfn.IFNA(FORECAST(E74888,OFFSET('HvF table'!B$3:B$318,MATCH(E74888,'HvF table'!A$3:A$318,1)-1,0,2),OFFSET('HvF table'!A$3:A$318,MATCH(E74888,'HvF table'!A$3:A$318,1)-1,0,2)),0)</f>
        <v>0</v>
      </c>
      <c r="E74888">
        <v>0</v>
      </c>
      <c r="G74888">
        <f ca="1">_xlfn.IFNA(FORECAST(E74888,OFFSET('HvF table'!E$3:E$319,MATCH(E74888,'HvF table'!D$3:D$319,1)-1,0,2),OFFSET('HvF table'!D$3:D$319,MATCH(E74888,'HvF table'!D$3:D$319,1)-1,0,2)),0)</f>
        <v>-1.1102230246251565E-16</v>
      </c>
      <c r="H74888" t="str">
        <f t="shared" ca="1" si="3525"/>
        <v>G</v>
      </c>
      <c r="I74888">
        <f t="shared" ca="1" si="3526"/>
        <v>-1.1102230246251565E-16</v>
      </c>
      <c r="J74888" t="s">
        <v>75</v>
      </c>
    </row>
    <row r="74889" spans="1:10" x14ac:dyDescent="0.25">
      <c r="A74889" s="65">
        <v>44150</v>
      </c>
      <c r="B74889" s="66">
        <v>1.0416666666666666E-2</v>
      </c>
      <c r="C74889" s="64">
        <f t="shared" si="3527"/>
        <v>44150.010416666664</v>
      </c>
      <c r="D74889">
        <f ca="1">_xlfn.IFNA(FORECAST(E74889,OFFSET('HvF table'!B$3:B$318,MATCH(E74889,'HvF table'!A$3:A$318,1)-1,0,2),OFFSET('HvF table'!A$3:A$318,MATCH(E74889,'HvF table'!A$3:A$318,1)-1,0,2)),0)</f>
        <v>0</v>
      </c>
      <c r="E74889">
        <v>0</v>
      </c>
      <c r="G74889">
        <f ca="1">_xlfn.IFNA(FORECAST(E74889,OFFSET('HvF table'!E$3:E$319,MATCH(E74889,'HvF table'!D$3:D$319,1)-1,0,2),OFFSET('HvF table'!D$3:D$319,MATCH(E74889,'HvF table'!D$3:D$319,1)-1,0,2)),0)</f>
        <v>-1.1102230246251565E-16</v>
      </c>
      <c r="H74889" t="str">
        <f t="shared" ca="1" si="3525"/>
        <v>G</v>
      </c>
      <c r="I74889">
        <f t="shared" ca="1" si="3526"/>
        <v>-1.1102230246251565E-16</v>
      </c>
      <c r="J74889" t="s">
        <v>75</v>
      </c>
    </row>
    <row r="74890" spans="1:10" x14ac:dyDescent="0.25">
      <c r="A74890" s="65">
        <v>44150</v>
      </c>
      <c r="B74890" s="66">
        <v>1.3888888888888888E-2</v>
      </c>
      <c r="C74890" s="64">
        <f t="shared" si="3527"/>
        <v>44150.013888888891</v>
      </c>
      <c r="D74890">
        <f ca="1">_xlfn.IFNA(FORECAST(E74890,OFFSET('HvF table'!B$3:B$318,MATCH(E74890,'HvF table'!A$3:A$318,1)-1,0,2),OFFSET('HvF table'!A$3:A$318,MATCH(E74890,'HvF table'!A$3:A$318,1)-1,0,2)),0)</f>
        <v>0</v>
      </c>
      <c r="E74890">
        <v>0</v>
      </c>
      <c r="G74890">
        <f ca="1">_xlfn.IFNA(FORECAST(E74890,OFFSET('HvF table'!E$3:E$319,MATCH(E74890,'HvF table'!D$3:D$319,1)-1,0,2),OFFSET('HvF table'!D$3:D$319,MATCH(E74890,'HvF table'!D$3:D$319,1)-1,0,2)),0)</f>
        <v>-1.1102230246251565E-16</v>
      </c>
      <c r="H74890" t="str">
        <f t="shared" ca="1" si="3525"/>
        <v>G</v>
      </c>
      <c r="I74890">
        <f t="shared" ca="1" si="3526"/>
        <v>-1.1102230246251565E-16</v>
      </c>
      <c r="J74890" t="s">
        <v>75</v>
      </c>
    </row>
    <row r="74891" spans="1:10" x14ac:dyDescent="0.25">
      <c r="A74891" s="65">
        <v>44150</v>
      </c>
      <c r="B74891" s="66">
        <v>1.7361111111111112E-2</v>
      </c>
      <c r="C74891" s="64">
        <f t="shared" si="3527"/>
        <v>44150.017361111109</v>
      </c>
      <c r="D74891">
        <f ca="1">_xlfn.IFNA(FORECAST(E74891,OFFSET('HvF table'!B$3:B$318,MATCH(E74891,'HvF table'!A$3:A$318,1)-1,0,2),OFFSET('HvF table'!A$3:A$318,MATCH(E74891,'HvF table'!A$3:A$318,1)-1,0,2)),0)</f>
        <v>0</v>
      </c>
      <c r="E74891">
        <v>0</v>
      </c>
      <c r="G74891">
        <f ca="1">_xlfn.IFNA(FORECAST(E74891,OFFSET('HvF table'!E$3:E$319,MATCH(E74891,'HvF table'!D$3:D$319,1)-1,0,2),OFFSET('HvF table'!D$3:D$319,MATCH(E74891,'HvF table'!D$3:D$319,1)-1,0,2)),0)</f>
        <v>-1.1102230246251565E-16</v>
      </c>
      <c r="H74891" t="str">
        <f t="shared" ca="1" si="3525"/>
        <v>G</v>
      </c>
      <c r="I74891">
        <f t="shared" ca="1" si="3526"/>
        <v>-1.1102230246251565E-16</v>
      </c>
      <c r="J74891" t="s">
        <v>75</v>
      </c>
    </row>
    <row r="74892" spans="1:10" x14ac:dyDescent="0.25">
      <c r="A74892" s="65">
        <v>44150</v>
      </c>
      <c r="B74892" s="66">
        <v>2.0833333333333332E-2</v>
      </c>
      <c r="C74892" s="64">
        <f t="shared" si="3527"/>
        <v>44150.020833333336</v>
      </c>
      <c r="D74892">
        <f ca="1">_xlfn.IFNA(FORECAST(E74892,OFFSET('HvF table'!B$3:B$318,MATCH(E74892,'HvF table'!A$3:A$318,1)-1,0,2),OFFSET('HvF table'!A$3:A$318,MATCH(E74892,'HvF table'!A$3:A$318,1)-1,0,2)),0)</f>
        <v>0</v>
      </c>
      <c r="E74892">
        <v>0</v>
      </c>
      <c r="G74892">
        <f ca="1">_xlfn.IFNA(FORECAST(E74892,OFFSET('HvF table'!E$3:E$319,MATCH(E74892,'HvF table'!D$3:D$319,1)-1,0,2),OFFSET('HvF table'!D$3:D$319,MATCH(E74892,'HvF table'!D$3:D$319,1)-1,0,2)),0)</f>
        <v>-1.1102230246251565E-16</v>
      </c>
      <c r="H74892" t="str">
        <f t="shared" ca="1" si="3525"/>
        <v>G</v>
      </c>
      <c r="I74892">
        <f t="shared" ca="1" si="3526"/>
        <v>-1.1102230246251565E-16</v>
      </c>
      <c r="J74892" t="s">
        <v>75</v>
      </c>
    </row>
    <row r="74893" spans="1:10" x14ac:dyDescent="0.25">
      <c r="A74893" s="65">
        <v>44150</v>
      </c>
      <c r="B74893" s="66">
        <v>2.4305555555555556E-2</v>
      </c>
      <c r="C74893" s="64">
        <f t="shared" si="3527"/>
        <v>44150.024305555555</v>
      </c>
      <c r="D74893">
        <f ca="1">_xlfn.IFNA(FORECAST(E74893,OFFSET('HvF table'!B$3:B$318,MATCH(E74893,'HvF table'!A$3:A$318,1)-1,0,2),OFFSET('HvF table'!A$3:A$318,MATCH(E74893,'HvF table'!A$3:A$318,1)-1,0,2)),0)</f>
        <v>0</v>
      </c>
      <c r="E74893">
        <v>0</v>
      </c>
      <c r="G74893">
        <f ca="1">_xlfn.IFNA(FORECAST(E74893,OFFSET('HvF table'!E$3:E$319,MATCH(E74893,'HvF table'!D$3:D$319,1)-1,0,2),OFFSET('HvF table'!D$3:D$319,MATCH(E74893,'HvF table'!D$3:D$319,1)-1,0,2)),0)</f>
        <v>-1.1102230246251565E-16</v>
      </c>
      <c r="H74893" t="str">
        <f t="shared" ca="1" si="3525"/>
        <v>G</v>
      </c>
      <c r="I74893">
        <f t="shared" ca="1" si="3526"/>
        <v>-1.1102230246251565E-16</v>
      </c>
      <c r="J74893" t="s">
        <v>75</v>
      </c>
    </row>
    <row r="74894" spans="1:10" x14ac:dyDescent="0.25">
      <c r="A74894" s="65">
        <v>44150</v>
      </c>
      <c r="B74894" s="66">
        <v>2.7777777777777776E-2</v>
      </c>
      <c r="C74894" s="64">
        <f t="shared" si="3527"/>
        <v>44150.027777777781</v>
      </c>
      <c r="D74894">
        <f ca="1">_xlfn.IFNA(FORECAST(E74894,OFFSET('HvF table'!B$3:B$318,MATCH(E74894,'HvF table'!A$3:A$318,1)-1,0,2),OFFSET('HvF table'!A$3:A$318,MATCH(E74894,'HvF table'!A$3:A$318,1)-1,0,2)),0)</f>
        <v>0</v>
      </c>
      <c r="E74894">
        <v>0</v>
      </c>
      <c r="G74894">
        <f ca="1">_xlfn.IFNA(FORECAST(E74894,OFFSET('HvF table'!E$3:E$319,MATCH(E74894,'HvF table'!D$3:D$319,1)-1,0,2),OFFSET('HvF table'!D$3:D$319,MATCH(E74894,'HvF table'!D$3:D$319,1)-1,0,2)),0)</f>
        <v>-1.1102230246251565E-16</v>
      </c>
      <c r="H74894" t="str">
        <f t="shared" ca="1" si="3525"/>
        <v>G</v>
      </c>
      <c r="I74894">
        <f t="shared" ca="1" si="3526"/>
        <v>-1.1102230246251565E-16</v>
      </c>
      <c r="J74894" t="s">
        <v>75</v>
      </c>
    </row>
    <row r="74895" spans="1:10" x14ac:dyDescent="0.25">
      <c r="A74895" s="65">
        <v>44150</v>
      </c>
      <c r="B74895" s="66">
        <v>3.125E-2</v>
      </c>
      <c r="C74895" s="64">
        <f t="shared" si="3527"/>
        <v>44150.03125</v>
      </c>
      <c r="D74895">
        <f ca="1">_xlfn.IFNA(FORECAST(E74895,OFFSET('HvF table'!B$3:B$318,MATCH(E74895,'HvF table'!A$3:A$318,1)-1,0,2),OFFSET('HvF table'!A$3:A$318,MATCH(E74895,'HvF table'!A$3:A$318,1)-1,0,2)),0)</f>
        <v>0</v>
      </c>
      <c r="E74895">
        <v>0</v>
      </c>
      <c r="G74895">
        <f ca="1">_xlfn.IFNA(FORECAST(E74895,OFFSET('HvF table'!E$3:E$319,MATCH(E74895,'HvF table'!D$3:D$319,1)-1,0,2),OFFSET('HvF table'!D$3:D$319,MATCH(E74895,'HvF table'!D$3:D$319,1)-1,0,2)),0)</f>
        <v>-1.1102230246251565E-16</v>
      </c>
      <c r="H74895" t="str">
        <f t="shared" ca="1" si="3525"/>
        <v>G</v>
      </c>
      <c r="I74895">
        <f t="shared" ca="1" si="3526"/>
        <v>-1.1102230246251565E-16</v>
      </c>
      <c r="J74895" t="s">
        <v>75</v>
      </c>
    </row>
    <row r="74896" spans="1:10" x14ac:dyDescent="0.25">
      <c r="A74896" s="65">
        <v>44150</v>
      </c>
      <c r="B74896" s="66">
        <v>3.4722222222222224E-2</v>
      </c>
      <c r="C74896" s="64">
        <f t="shared" si="3527"/>
        <v>44150.034722222219</v>
      </c>
      <c r="D74896">
        <f ca="1">_xlfn.IFNA(FORECAST(E74896,OFFSET('HvF table'!B$3:B$318,MATCH(E74896,'HvF table'!A$3:A$318,1)-1,0,2),OFFSET('HvF table'!A$3:A$318,MATCH(E74896,'HvF table'!A$3:A$318,1)-1,0,2)),0)</f>
        <v>0</v>
      </c>
      <c r="E74896">
        <v>0</v>
      </c>
      <c r="G74896">
        <f ca="1">_xlfn.IFNA(FORECAST(E74896,OFFSET('HvF table'!E$3:E$319,MATCH(E74896,'HvF table'!D$3:D$319,1)-1,0,2),OFFSET('HvF table'!D$3:D$319,MATCH(E74896,'HvF table'!D$3:D$319,1)-1,0,2)),0)</f>
        <v>-1.1102230246251565E-16</v>
      </c>
      <c r="H74896" t="str">
        <f t="shared" ca="1" si="3525"/>
        <v>G</v>
      </c>
      <c r="I74896">
        <f t="shared" ca="1" si="3526"/>
        <v>-1.1102230246251565E-16</v>
      </c>
      <c r="J74896" t="s">
        <v>75</v>
      </c>
    </row>
    <row r="74897" spans="1:10" x14ac:dyDescent="0.25">
      <c r="A74897" s="65">
        <v>44150</v>
      </c>
      <c r="B74897" s="66">
        <v>3.8194444444444441E-2</v>
      </c>
      <c r="C74897" s="64">
        <f t="shared" si="3527"/>
        <v>44150.038194444445</v>
      </c>
      <c r="D74897">
        <f ca="1">_xlfn.IFNA(FORECAST(E74897,OFFSET('HvF table'!B$3:B$318,MATCH(E74897,'HvF table'!A$3:A$318,1)-1,0,2),OFFSET('HvF table'!A$3:A$318,MATCH(E74897,'HvF table'!A$3:A$318,1)-1,0,2)),0)</f>
        <v>0</v>
      </c>
      <c r="E74897">
        <v>0</v>
      </c>
      <c r="G74897">
        <f ca="1">_xlfn.IFNA(FORECAST(E74897,OFFSET('HvF table'!E$3:E$319,MATCH(E74897,'HvF table'!D$3:D$319,1)-1,0,2),OFFSET('HvF table'!D$3:D$319,MATCH(E74897,'HvF table'!D$3:D$319,1)-1,0,2)),0)</f>
        <v>-1.1102230246251565E-16</v>
      </c>
      <c r="H74897" t="str">
        <f t="shared" ca="1" si="3525"/>
        <v>G</v>
      </c>
      <c r="I74897">
        <f t="shared" ca="1" si="3526"/>
        <v>-1.1102230246251565E-16</v>
      </c>
      <c r="J74897" t="s">
        <v>75</v>
      </c>
    </row>
    <row r="74898" spans="1:10" x14ac:dyDescent="0.25">
      <c r="A74898" s="65">
        <v>44150</v>
      </c>
      <c r="B74898" s="66">
        <v>4.1666666666666664E-2</v>
      </c>
      <c r="C74898" s="64">
        <f t="shared" si="3527"/>
        <v>44150.041666666664</v>
      </c>
      <c r="D74898">
        <f ca="1">_xlfn.IFNA(FORECAST(E74898,OFFSET('HvF table'!B$3:B$318,MATCH(E74898,'HvF table'!A$3:A$318,1)-1,0,2),OFFSET('HvF table'!A$3:A$318,MATCH(E74898,'HvF table'!A$3:A$318,1)-1,0,2)),0)</f>
        <v>0</v>
      </c>
      <c r="E74898">
        <v>0</v>
      </c>
      <c r="G74898">
        <f ca="1">_xlfn.IFNA(FORECAST(E74898,OFFSET('HvF table'!E$3:E$319,MATCH(E74898,'HvF table'!D$3:D$319,1)-1,0,2),OFFSET('HvF table'!D$3:D$319,MATCH(E74898,'HvF table'!D$3:D$319,1)-1,0,2)),0)</f>
        <v>-1.1102230246251565E-16</v>
      </c>
      <c r="H74898" t="str">
        <f t="shared" ca="1" si="3525"/>
        <v>G</v>
      </c>
      <c r="I74898">
        <f t="shared" ca="1" si="3526"/>
        <v>-1.1102230246251565E-16</v>
      </c>
      <c r="J74898" t="s">
        <v>75</v>
      </c>
    </row>
    <row r="74899" spans="1:10" x14ac:dyDescent="0.25">
      <c r="A74899" s="65">
        <v>44150</v>
      </c>
      <c r="B74899" s="66">
        <v>4.5138888888888888E-2</v>
      </c>
      <c r="C74899" s="64">
        <f t="shared" si="3527"/>
        <v>44150.045138888891</v>
      </c>
      <c r="D74899">
        <f ca="1">_xlfn.IFNA(FORECAST(E74899,OFFSET('HvF table'!B$3:B$318,MATCH(E74899,'HvF table'!A$3:A$318,1)-1,0,2),OFFSET('HvF table'!A$3:A$318,MATCH(E74899,'HvF table'!A$3:A$318,1)-1,0,2)),0)</f>
        <v>0</v>
      </c>
      <c r="E74899">
        <v>0</v>
      </c>
      <c r="G74899">
        <f ca="1">_xlfn.IFNA(FORECAST(E74899,OFFSET('HvF table'!E$3:E$319,MATCH(E74899,'HvF table'!D$3:D$319,1)-1,0,2),OFFSET('HvF table'!D$3:D$319,MATCH(E74899,'HvF table'!D$3:D$319,1)-1,0,2)),0)</f>
        <v>-1.1102230246251565E-16</v>
      </c>
      <c r="H74899" t="str">
        <f t="shared" ca="1" si="3525"/>
        <v>G</v>
      </c>
      <c r="I74899">
        <f t="shared" ca="1" si="3526"/>
        <v>-1.1102230246251565E-16</v>
      </c>
      <c r="J74899" t="s">
        <v>75</v>
      </c>
    </row>
    <row r="74900" spans="1:10" x14ac:dyDescent="0.25">
      <c r="A74900" s="65">
        <v>44150</v>
      </c>
      <c r="B74900" s="66">
        <v>4.8611111111111112E-2</v>
      </c>
      <c r="C74900" s="64">
        <f t="shared" si="3527"/>
        <v>44150.048611111109</v>
      </c>
      <c r="D74900">
        <f ca="1">_xlfn.IFNA(FORECAST(E74900,OFFSET('HvF table'!B$3:B$318,MATCH(E74900,'HvF table'!A$3:A$318,1)-1,0,2),OFFSET('HvF table'!A$3:A$318,MATCH(E74900,'HvF table'!A$3:A$318,1)-1,0,2)),0)</f>
        <v>0</v>
      </c>
      <c r="E74900">
        <v>0</v>
      </c>
      <c r="G74900">
        <f ca="1">_xlfn.IFNA(FORECAST(E74900,OFFSET('HvF table'!E$3:E$319,MATCH(E74900,'HvF table'!D$3:D$319,1)-1,0,2),OFFSET('HvF table'!D$3:D$319,MATCH(E74900,'HvF table'!D$3:D$319,1)-1,0,2)),0)</f>
        <v>-1.1102230246251565E-16</v>
      </c>
      <c r="H74900" t="str">
        <f t="shared" ca="1" si="3525"/>
        <v>G</v>
      </c>
      <c r="I74900">
        <f t="shared" ca="1" si="3526"/>
        <v>-1.1102230246251565E-16</v>
      </c>
      <c r="J74900" t="s">
        <v>75</v>
      </c>
    </row>
    <row r="74901" spans="1:10" x14ac:dyDescent="0.25">
      <c r="A74901" s="65">
        <v>44150</v>
      </c>
      <c r="B74901" s="66">
        <v>5.2083333333333336E-2</v>
      </c>
      <c r="C74901" s="64">
        <f t="shared" si="3527"/>
        <v>44150.052083333336</v>
      </c>
      <c r="D74901">
        <f ca="1">_xlfn.IFNA(FORECAST(E74901,OFFSET('HvF table'!B$3:B$318,MATCH(E74901,'HvF table'!A$3:A$318,1)-1,0,2),OFFSET('HvF table'!A$3:A$318,MATCH(E74901,'HvF table'!A$3:A$318,1)-1,0,2)),0)</f>
        <v>0</v>
      </c>
      <c r="E74901">
        <v>0</v>
      </c>
      <c r="G74901">
        <f ca="1">_xlfn.IFNA(FORECAST(E74901,OFFSET('HvF table'!E$3:E$319,MATCH(E74901,'HvF table'!D$3:D$319,1)-1,0,2),OFFSET('HvF table'!D$3:D$319,MATCH(E74901,'HvF table'!D$3:D$319,1)-1,0,2)),0)</f>
        <v>-1.1102230246251565E-16</v>
      </c>
      <c r="H74901" t="str">
        <f t="shared" ca="1" si="3525"/>
        <v>G</v>
      </c>
      <c r="I74901">
        <f t="shared" ca="1" si="3526"/>
        <v>-1.1102230246251565E-16</v>
      </c>
      <c r="J74901" t="s">
        <v>75</v>
      </c>
    </row>
    <row r="74902" spans="1:10" x14ac:dyDescent="0.25">
      <c r="A74902" s="65">
        <v>44150</v>
      </c>
      <c r="B74902" s="66">
        <v>5.5555555555555552E-2</v>
      </c>
      <c r="C74902" s="64">
        <f t="shared" si="3527"/>
        <v>44150.055555555555</v>
      </c>
      <c r="D74902">
        <f ca="1">_xlfn.IFNA(FORECAST(E74902,OFFSET('HvF table'!B$3:B$318,MATCH(E74902,'HvF table'!A$3:A$318,1)-1,0,2),OFFSET('HvF table'!A$3:A$318,MATCH(E74902,'HvF table'!A$3:A$318,1)-1,0,2)),0)</f>
        <v>0</v>
      </c>
      <c r="E74902">
        <v>0</v>
      </c>
      <c r="G74902">
        <f ca="1">_xlfn.IFNA(FORECAST(E74902,OFFSET('HvF table'!E$3:E$319,MATCH(E74902,'HvF table'!D$3:D$319,1)-1,0,2),OFFSET('HvF table'!D$3:D$319,MATCH(E74902,'HvF table'!D$3:D$319,1)-1,0,2)),0)</f>
        <v>-1.1102230246251565E-16</v>
      </c>
      <c r="H74902" t="str">
        <f t="shared" ca="1" si="3525"/>
        <v>G</v>
      </c>
      <c r="I74902">
        <f t="shared" ca="1" si="3526"/>
        <v>-1.1102230246251565E-16</v>
      </c>
      <c r="J74902" t="s">
        <v>75</v>
      </c>
    </row>
    <row r="74903" spans="1:10" x14ac:dyDescent="0.25">
      <c r="A74903" s="65">
        <v>44150</v>
      </c>
      <c r="B74903" s="66">
        <v>5.9027777777777783E-2</v>
      </c>
      <c r="C74903" s="64">
        <f t="shared" si="3527"/>
        <v>44150.059027777781</v>
      </c>
      <c r="D74903">
        <f ca="1">_xlfn.IFNA(FORECAST(E74903,OFFSET('HvF table'!B$3:B$318,MATCH(E74903,'HvF table'!A$3:A$318,1)-1,0,2),OFFSET('HvF table'!A$3:A$318,MATCH(E74903,'HvF table'!A$3:A$318,1)-1,0,2)),0)</f>
        <v>0</v>
      </c>
      <c r="E74903">
        <v>0</v>
      </c>
      <c r="G74903">
        <f ca="1">_xlfn.IFNA(FORECAST(E74903,OFFSET('HvF table'!E$3:E$319,MATCH(E74903,'HvF table'!D$3:D$319,1)-1,0,2),OFFSET('HvF table'!D$3:D$319,MATCH(E74903,'HvF table'!D$3:D$319,1)-1,0,2)),0)</f>
        <v>-1.1102230246251565E-16</v>
      </c>
      <c r="H74903" t="str">
        <f t="shared" ca="1" si="3525"/>
        <v>G</v>
      </c>
      <c r="I74903">
        <f t="shared" ca="1" si="3526"/>
        <v>-1.1102230246251565E-16</v>
      </c>
      <c r="J74903" t="s">
        <v>75</v>
      </c>
    </row>
    <row r="74904" spans="1:10" x14ac:dyDescent="0.25">
      <c r="A74904" s="65">
        <v>44150</v>
      </c>
      <c r="B74904" s="66">
        <v>6.25E-2</v>
      </c>
      <c r="C74904" s="64">
        <f t="shared" si="3527"/>
        <v>44150.0625</v>
      </c>
      <c r="D74904">
        <f ca="1">_xlfn.IFNA(FORECAST(E74904,OFFSET('HvF table'!B$3:B$318,MATCH(E74904,'HvF table'!A$3:A$318,1)-1,0,2),OFFSET('HvF table'!A$3:A$318,MATCH(E74904,'HvF table'!A$3:A$318,1)-1,0,2)),0)</f>
        <v>0</v>
      </c>
      <c r="E74904">
        <v>0</v>
      </c>
      <c r="G74904">
        <f ca="1">_xlfn.IFNA(FORECAST(E74904,OFFSET('HvF table'!E$3:E$319,MATCH(E74904,'HvF table'!D$3:D$319,1)-1,0,2),OFFSET('HvF table'!D$3:D$319,MATCH(E74904,'HvF table'!D$3:D$319,1)-1,0,2)),0)</f>
        <v>-1.1102230246251565E-16</v>
      </c>
      <c r="H74904" t="str">
        <f t="shared" ca="1" si="3525"/>
        <v>G</v>
      </c>
      <c r="I74904">
        <f t="shared" ca="1" si="3526"/>
        <v>-1.1102230246251565E-16</v>
      </c>
      <c r="J74904" t="s">
        <v>75</v>
      </c>
    </row>
    <row r="74905" spans="1:10" x14ac:dyDescent="0.25">
      <c r="A74905" s="65">
        <v>44150</v>
      </c>
      <c r="B74905" s="66">
        <v>6.5972222222222224E-2</v>
      </c>
      <c r="C74905" s="64">
        <f t="shared" si="3527"/>
        <v>44150.065972222219</v>
      </c>
      <c r="D74905">
        <f ca="1">_xlfn.IFNA(FORECAST(E74905,OFFSET('HvF table'!B$3:B$318,MATCH(E74905,'HvF table'!A$3:A$318,1)-1,0,2),OFFSET('HvF table'!A$3:A$318,MATCH(E74905,'HvF table'!A$3:A$318,1)-1,0,2)),0)</f>
        <v>0</v>
      </c>
      <c r="E74905">
        <v>0</v>
      </c>
      <c r="G74905">
        <f ca="1">_xlfn.IFNA(FORECAST(E74905,OFFSET('HvF table'!E$3:E$319,MATCH(E74905,'HvF table'!D$3:D$319,1)-1,0,2),OFFSET('HvF table'!D$3:D$319,MATCH(E74905,'HvF table'!D$3:D$319,1)-1,0,2)),0)</f>
        <v>-1.1102230246251565E-16</v>
      </c>
      <c r="H74905" t="str">
        <f t="shared" ca="1" si="3525"/>
        <v>G</v>
      </c>
      <c r="I74905">
        <f t="shared" ca="1" si="3526"/>
        <v>-1.1102230246251565E-16</v>
      </c>
      <c r="J74905" t="s">
        <v>75</v>
      </c>
    </row>
    <row r="74906" spans="1:10" x14ac:dyDescent="0.25">
      <c r="A74906" s="65">
        <v>44150</v>
      </c>
      <c r="B74906" s="66">
        <v>6.9444444444444434E-2</v>
      </c>
      <c r="C74906" s="64">
        <f t="shared" si="3527"/>
        <v>44150.069444444445</v>
      </c>
      <c r="D74906">
        <f ca="1">_xlfn.IFNA(FORECAST(E74906,OFFSET('HvF table'!B$3:B$318,MATCH(E74906,'HvF table'!A$3:A$318,1)-1,0,2),OFFSET('HvF table'!A$3:A$318,MATCH(E74906,'HvF table'!A$3:A$318,1)-1,0,2)),0)</f>
        <v>0</v>
      </c>
      <c r="E74906">
        <v>0</v>
      </c>
      <c r="G74906">
        <f ca="1">_xlfn.IFNA(FORECAST(E74906,OFFSET('HvF table'!E$3:E$319,MATCH(E74906,'HvF table'!D$3:D$319,1)-1,0,2),OFFSET('HvF table'!D$3:D$319,MATCH(E74906,'HvF table'!D$3:D$319,1)-1,0,2)),0)</f>
        <v>-1.1102230246251565E-16</v>
      </c>
      <c r="H74906" t="str">
        <f t="shared" ca="1" si="3525"/>
        <v>G</v>
      </c>
      <c r="I74906">
        <f t="shared" ca="1" si="3526"/>
        <v>-1.1102230246251565E-16</v>
      </c>
      <c r="J74906" t="s">
        <v>75</v>
      </c>
    </row>
    <row r="74907" spans="1:10" x14ac:dyDescent="0.25">
      <c r="A74907" s="65">
        <v>44150</v>
      </c>
      <c r="B74907" s="66">
        <v>7.2916666666666671E-2</v>
      </c>
      <c r="C74907" s="64">
        <f t="shared" si="3527"/>
        <v>44150.072916666664</v>
      </c>
      <c r="D74907">
        <f ca="1">_xlfn.IFNA(FORECAST(E74907,OFFSET('HvF table'!B$3:B$318,MATCH(E74907,'HvF table'!A$3:A$318,1)-1,0,2),OFFSET('HvF table'!A$3:A$318,MATCH(E74907,'HvF table'!A$3:A$318,1)-1,0,2)),0)</f>
        <v>0</v>
      </c>
      <c r="E74907">
        <v>0</v>
      </c>
      <c r="G74907">
        <f ca="1">_xlfn.IFNA(FORECAST(E74907,OFFSET('HvF table'!E$3:E$319,MATCH(E74907,'HvF table'!D$3:D$319,1)-1,0,2),OFFSET('HvF table'!D$3:D$319,MATCH(E74907,'HvF table'!D$3:D$319,1)-1,0,2)),0)</f>
        <v>-1.1102230246251565E-16</v>
      </c>
      <c r="H74907" t="str">
        <f t="shared" ca="1" si="3525"/>
        <v>G</v>
      </c>
      <c r="I74907">
        <f t="shared" ca="1" si="3526"/>
        <v>-1.1102230246251565E-16</v>
      </c>
      <c r="J74907" t="s">
        <v>75</v>
      </c>
    </row>
    <row r="74908" spans="1:10" x14ac:dyDescent="0.25">
      <c r="A74908" s="65">
        <v>44150</v>
      </c>
      <c r="B74908" s="66">
        <v>7.6388888888888895E-2</v>
      </c>
      <c r="C74908" s="64">
        <f t="shared" si="3527"/>
        <v>44150.076388888891</v>
      </c>
      <c r="D74908">
        <f ca="1">_xlfn.IFNA(FORECAST(E74908,OFFSET('HvF table'!B$3:B$318,MATCH(E74908,'HvF table'!A$3:A$318,1)-1,0,2),OFFSET('HvF table'!A$3:A$318,MATCH(E74908,'HvF table'!A$3:A$318,1)-1,0,2)),0)</f>
        <v>0</v>
      </c>
      <c r="E74908">
        <v>0</v>
      </c>
      <c r="G74908">
        <f ca="1">_xlfn.IFNA(FORECAST(E74908,OFFSET('HvF table'!E$3:E$319,MATCH(E74908,'HvF table'!D$3:D$319,1)-1,0,2),OFFSET('HvF table'!D$3:D$319,MATCH(E74908,'HvF table'!D$3:D$319,1)-1,0,2)),0)</f>
        <v>-1.1102230246251565E-16</v>
      </c>
      <c r="H74908" t="str">
        <f t="shared" ca="1" si="3525"/>
        <v>G</v>
      </c>
      <c r="I74908">
        <f t="shared" ca="1" si="3526"/>
        <v>-1.1102230246251565E-16</v>
      </c>
      <c r="J74908" t="s">
        <v>75</v>
      </c>
    </row>
    <row r="74909" spans="1:10" x14ac:dyDescent="0.25">
      <c r="A74909" s="65">
        <v>44150</v>
      </c>
      <c r="B74909" s="66">
        <v>7.9861111111111105E-2</v>
      </c>
      <c r="C74909" s="64">
        <f t="shared" si="3527"/>
        <v>44150.079861111109</v>
      </c>
      <c r="D74909">
        <f ca="1">_xlfn.IFNA(FORECAST(E74909,OFFSET('HvF table'!B$3:B$318,MATCH(E74909,'HvF table'!A$3:A$318,1)-1,0,2),OFFSET('HvF table'!A$3:A$318,MATCH(E74909,'HvF table'!A$3:A$318,1)-1,0,2)),0)</f>
        <v>0</v>
      </c>
      <c r="E74909">
        <v>0</v>
      </c>
      <c r="G74909">
        <f ca="1">_xlfn.IFNA(FORECAST(E74909,OFFSET('HvF table'!E$3:E$319,MATCH(E74909,'HvF table'!D$3:D$319,1)-1,0,2),OFFSET('HvF table'!D$3:D$319,MATCH(E74909,'HvF table'!D$3:D$319,1)-1,0,2)),0)</f>
        <v>-1.1102230246251565E-16</v>
      </c>
      <c r="H74909" t="str">
        <f t="shared" ref="H74909:H74972" ca="1" si="3528">_xlfn.IFNA(_xlfn.IFS(D74909&gt;0,"B",E74909&gt;0,"B"),"G")</f>
        <v>G</v>
      </c>
      <c r="I74909">
        <f t="shared" ref="I74909:I74972" ca="1" si="3529">IF(H74909="G",G74909,IF(H74909="B",0))</f>
        <v>-1.1102230246251565E-16</v>
      </c>
      <c r="J74909" t="s">
        <v>75</v>
      </c>
    </row>
    <row r="74910" spans="1:10" x14ac:dyDescent="0.25">
      <c r="A74910" s="65">
        <v>44150</v>
      </c>
      <c r="B74910" s="66">
        <v>8.3333333333333329E-2</v>
      </c>
      <c r="C74910" s="64">
        <f t="shared" si="3527"/>
        <v>44150.083333333336</v>
      </c>
      <c r="D74910">
        <f ca="1">_xlfn.IFNA(FORECAST(E74910,OFFSET('HvF table'!B$3:B$318,MATCH(E74910,'HvF table'!A$3:A$318,1)-1,0,2),OFFSET('HvF table'!A$3:A$318,MATCH(E74910,'HvF table'!A$3:A$318,1)-1,0,2)),0)</f>
        <v>0</v>
      </c>
      <c r="E74910">
        <v>0</v>
      </c>
      <c r="G74910">
        <f ca="1">_xlfn.IFNA(FORECAST(E74910,OFFSET('HvF table'!E$3:E$319,MATCH(E74910,'HvF table'!D$3:D$319,1)-1,0,2),OFFSET('HvF table'!D$3:D$319,MATCH(E74910,'HvF table'!D$3:D$319,1)-1,0,2)),0)</f>
        <v>-1.1102230246251565E-16</v>
      </c>
      <c r="H74910" t="str">
        <f t="shared" ca="1" si="3528"/>
        <v>G</v>
      </c>
      <c r="I74910">
        <f t="shared" ca="1" si="3529"/>
        <v>-1.1102230246251565E-16</v>
      </c>
      <c r="J74910" t="s">
        <v>75</v>
      </c>
    </row>
    <row r="74911" spans="1:10" x14ac:dyDescent="0.25">
      <c r="A74911" s="65">
        <v>44150</v>
      </c>
      <c r="B74911" s="66">
        <v>8.6805555555555566E-2</v>
      </c>
      <c r="C74911" s="64">
        <f t="shared" si="3527"/>
        <v>44150.086805555555</v>
      </c>
      <c r="D74911">
        <f ca="1">_xlfn.IFNA(FORECAST(E74911,OFFSET('HvF table'!B$3:B$318,MATCH(E74911,'HvF table'!A$3:A$318,1)-1,0,2),OFFSET('HvF table'!A$3:A$318,MATCH(E74911,'HvF table'!A$3:A$318,1)-1,0,2)),0)</f>
        <v>0</v>
      </c>
      <c r="E74911">
        <v>0</v>
      </c>
      <c r="G74911">
        <f ca="1">_xlfn.IFNA(FORECAST(E74911,OFFSET('HvF table'!E$3:E$319,MATCH(E74911,'HvF table'!D$3:D$319,1)-1,0,2),OFFSET('HvF table'!D$3:D$319,MATCH(E74911,'HvF table'!D$3:D$319,1)-1,0,2)),0)</f>
        <v>-1.1102230246251565E-16</v>
      </c>
      <c r="H74911" t="str">
        <f t="shared" ca="1" si="3528"/>
        <v>G</v>
      </c>
      <c r="I74911">
        <f t="shared" ca="1" si="3529"/>
        <v>-1.1102230246251565E-16</v>
      </c>
      <c r="J74911" t="s">
        <v>75</v>
      </c>
    </row>
    <row r="74912" spans="1:10" x14ac:dyDescent="0.25">
      <c r="A74912" s="65">
        <v>44150</v>
      </c>
      <c r="B74912" s="66">
        <v>9.0277777777777776E-2</v>
      </c>
      <c r="C74912" s="64">
        <f t="shared" si="3527"/>
        <v>44150.090277777781</v>
      </c>
      <c r="D74912">
        <f ca="1">_xlfn.IFNA(FORECAST(E74912,OFFSET('HvF table'!B$3:B$318,MATCH(E74912,'HvF table'!A$3:A$318,1)-1,0,2),OFFSET('HvF table'!A$3:A$318,MATCH(E74912,'HvF table'!A$3:A$318,1)-1,0,2)),0)</f>
        <v>0</v>
      </c>
      <c r="E74912">
        <v>0</v>
      </c>
      <c r="G74912">
        <f ca="1">_xlfn.IFNA(FORECAST(E74912,OFFSET('HvF table'!E$3:E$319,MATCH(E74912,'HvF table'!D$3:D$319,1)-1,0,2),OFFSET('HvF table'!D$3:D$319,MATCH(E74912,'HvF table'!D$3:D$319,1)-1,0,2)),0)</f>
        <v>-1.1102230246251565E-16</v>
      </c>
      <c r="H74912" t="str">
        <f t="shared" ca="1" si="3528"/>
        <v>G</v>
      </c>
      <c r="I74912">
        <f t="shared" ca="1" si="3529"/>
        <v>-1.1102230246251565E-16</v>
      </c>
      <c r="J74912" t="s">
        <v>75</v>
      </c>
    </row>
    <row r="74913" spans="1:10" x14ac:dyDescent="0.25">
      <c r="A74913" s="65">
        <v>44150</v>
      </c>
      <c r="B74913" s="66">
        <v>9.375E-2</v>
      </c>
      <c r="C74913" s="64">
        <f t="shared" ref="C74913:C74976" si="3530">A74913+B74913</f>
        <v>44150.09375</v>
      </c>
      <c r="D74913">
        <f ca="1">_xlfn.IFNA(FORECAST(E74913,OFFSET('HvF table'!B$3:B$318,MATCH(E74913,'HvF table'!A$3:A$318,1)-1,0,2),OFFSET('HvF table'!A$3:A$318,MATCH(E74913,'HvF table'!A$3:A$318,1)-1,0,2)),0)</f>
        <v>0</v>
      </c>
      <c r="E74913">
        <v>0</v>
      </c>
      <c r="G74913">
        <f ca="1">_xlfn.IFNA(FORECAST(E74913,OFFSET('HvF table'!E$3:E$319,MATCH(E74913,'HvF table'!D$3:D$319,1)-1,0,2),OFFSET('HvF table'!D$3:D$319,MATCH(E74913,'HvF table'!D$3:D$319,1)-1,0,2)),0)</f>
        <v>-1.1102230246251565E-16</v>
      </c>
      <c r="H74913" t="str">
        <f t="shared" ca="1" si="3528"/>
        <v>G</v>
      </c>
      <c r="I74913">
        <f t="shared" ca="1" si="3529"/>
        <v>-1.1102230246251565E-16</v>
      </c>
      <c r="J74913" t="s">
        <v>75</v>
      </c>
    </row>
    <row r="74914" spans="1:10" x14ac:dyDescent="0.25">
      <c r="A74914" s="65">
        <v>44150</v>
      </c>
      <c r="B74914" s="66">
        <v>9.7222222222222224E-2</v>
      </c>
      <c r="C74914" s="64">
        <f t="shared" si="3530"/>
        <v>44150.097222222219</v>
      </c>
      <c r="D74914">
        <f ca="1">_xlfn.IFNA(FORECAST(E74914,OFFSET('HvF table'!B$3:B$318,MATCH(E74914,'HvF table'!A$3:A$318,1)-1,0,2),OFFSET('HvF table'!A$3:A$318,MATCH(E74914,'HvF table'!A$3:A$318,1)-1,0,2)),0)</f>
        <v>0</v>
      </c>
      <c r="E74914">
        <v>0</v>
      </c>
      <c r="G74914">
        <f ca="1">_xlfn.IFNA(FORECAST(E74914,OFFSET('HvF table'!E$3:E$319,MATCH(E74914,'HvF table'!D$3:D$319,1)-1,0,2),OFFSET('HvF table'!D$3:D$319,MATCH(E74914,'HvF table'!D$3:D$319,1)-1,0,2)),0)</f>
        <v>-1.1102230246251565E-16</v>
      </c>
      <c r="H74914" t="str">
        <f t="shared" ca="1" si="3528"/>
        <v>G</v>
      </c>
      <c r="I74914">
        <f t="shared" ca="1" si="3529"/>
        <v>-1.1102230246251565E-16</v>
      </c>
      <c r="J74914" t="s">
        <v>75</v>
      </c>
    </row>
    <row r="74915" spans="1:10" x14ac:dyDescent="0.25">
      <c r="A74915" s="65">
        <v>44150</v>
      </c>
      <c r="B74915" s="66">
        <v>0.10069444444444443</v>
      </c>
      <c r="C74915" s="64">
        <f t="shared" si="3530"/>
        <v>44150.100694444445</v>
      </c>
      <c r="D74915">
        <f ca="1">_xlfn.IFNA(FORECAST(E74915,OFFSET('HvF table'!B$3:B$318,MATCH(E74915,'HvF table'!A$3:A$318,1)-1,0,2),OFFSET('HvF table'!A$3:A$318,MATCH(E74915,'HvF table'!A$3:A$318,1)-1,0,2)),0)</f>
        <v>0</v>
      </c>
      <c r="E74915">
        <v>0</v>
      </c>
      <c r="G74915">
        <f ca="1">_xlfn.IFNA(FORECAST(E74915,OFFSET('HvF table'!E$3:E$319,MATCH(E74915,'HvF table'!D$3:D$319,1)-1,0,2),OFFSET('HvF table'!D$3:D$319,MATCH(E74915,'HvF table'!D$3:D$319,1)-1,0,2)),0)</f>
        <v>-1.1102230246251565E-16</v>
      </c>
      <c r="H74915" t="str">
        <f t="shared" ca="1" si="3528"/>
        <v>G</v>
      </c>
      <c r="I74915">
        <f t="shared" ca="1" si="3529"/>
        <v>-1.1102230246251565E-16</v>
      </c>
      <c r="J74915" t="s">
        <v>75</v>
      </c>
    </row>
    <row r="74916" spans="1:10" x14ac:dyDescent="0.25">
      <c r="A74916" s="65">
        <v>44150</v>
      </c>
      <c r="B74916" s="66">
        <v>0.10416666666666667</v>
      </c>
      <c r="C74916" s="64">
        <f t="shared" si="3530"/>
        <v>44150.104166666664</v>
      </c>
      <c r="D74916">
        <f ca="1">_xlfn.IFNA(FORECAST(E74916,OFFSET('HvF table'!B$3:B$318,MATCH(E74916,'HvF table'!A$3:A$318,1)-1,0,2),OFFSET('HvF table'!A$3:A$318,MATCH(E74916,'HvF table'!A$3:A$318,1)-1,0,2)),0)</f>
        <v>0</v>
      </c>
      <c r="E74916">
        <v>0</v>
      </c>
      <c r="G74916">
        <f ca="1">_xlfn.IFNA(FORECAST(E74916,OFFSET('HvF table'!E$3:E$319,MATCH(E74916,'HvF table'!D$3:D$319,1)-1,0,2),OFFSET('HvF table'!D$3:D$319,MATCH(E74916,'HvF table'!D$3:D$319,1)-1,0,2)),0)</f>
        <v>-1.1102230246251565E-16</v>
      </c>
      <c r="H74916" t="str">
        <f t="shared" ca="1" si="3528"/>
        <v>G</v>
      </c>
      <c r="I74916">
        <f t="shared" ca="1" si="3529"/>
        <v>-1.1102230246251565E-16</v>
      </c>
      <c r="J74916" t="s">
        <v>75</v>
      </c>
    </row>
    <row r="74917" spans="1:10" x14ac:dyDescent="0.25">
      <c r="A74917" s="65">
        <v>44150</v>
      </c>
      <c r="B74917" s="66">
        <v>0.1076388888888889</v>
      </c>
      <c r="C74917" s="64">
        <f t="shared" si="3530"/>
        <v>44150.107638888891</v>
      </c>
      <c r="D74917">
        <f ca="1">_xlfn.IFNA(FORECAST(E74917,OFFSET('HvF table'!B$3:B$318,MATCH(E74917,'HvF table'!A$3:A$318,1)-1,0,2),OFFSET('HvF table'!A$3:A$318,MATCH(E74917,'HvF table'!A$3:A$318,1)-1,0,2)),0)</f>
        <v>0</v>
      </c>
      <c r="E74917">
        <v>0</v>
      </c>
      <c r="G74917">
        <f ca="1">_xlfn.IFNA(FORECAST(E74917,OFFSET('HvF table'!E$3:E$319,MATCH(E74917,'HvF table'!D$3:D$319,1)-1,0,2),OFFSET('HvF table'!D$3:D$319,MATCH(E74917,'HvF table'!D$3:D$319,1)-1,0,2)),0)</f>
        <v>-1.1102230246251565E-16</v>
      </c>
      <c r="H74917" t="str">
        <f t="shared" ca="1" si="3528"/>
        <v>G</v>
      </c>
      <c r="I74917">
        <f t="shared" ca="1" si="3529"/>
        <v>-1.1102230246251565E-16</v>
      </c>
      <c r="J74917" t="s">
        <v>75</v>
      </c>
    </row>
    <row r="74918" spans="1:10" x14ac:dyDescent="0.25">
      <c r="A74918" s="65">
        <v>44150</v>
      </c>
      <c r="B74918" s="66">
        <v>0.1111111111111111</v>
      </c>
      <c r="C74918" s="64">
        <f t="shared" si="3530"/>
        <v>44150.111111111109</v>
      </c>
      <c r="D74918">
        <f ca="1">_xlfn.IFNA(FORECAST(E74918,OFFSET('HvF table'!B$3:B$318,MATCH(E74918,'HvF table'!A$3:A$318,1)-1,0,2),OFFSET('HvF table'!A$3:A$318,MATCH(E74918,'HvF table'!A$3:A$318,1)-1,0,2)),0)</f>
        <v>0</v>
      </c>
      <c r="E74918">
        <v>0</v>
      </c>
      <c r="G74918">
        <f ca="1">_xlfn.IFNA(FORECAST(E74918,OFFSET('HvF table'!E$3:E$319,MATCH(E74918,'HvF table'!D$3:D$319,1)-1,0,2),OFFSET('HvF table'!D$3:D$319,MATCH(E74918,'HvF table'!D$3:D$319,1)-1,0,2)),0)</f>
        <v>-1.1102230246251565E-16</v>
      </c>
      <c r="H74918" t="str">
        <f t="shared" ca="1" si="3528"/>
        <v>G</v>
      </c>
      <c r="I74918">
        <f t="shared" ca="1" si="3529"/>
        <v>-1.1102230246251565E-16</v>
      </c>
      <c r="J74918" t="s">
        <v>75</v>
      </c>
    </row>
    <row r="74919" spans="1:10" x14ac:dyDescent="0.25">
      <c r="A74919" s="65">
        <v>44150</v>
      </c>
      <c r="B74919" s="66">
        <v>0.11458333333333333</v>
      </c>
      <c r="C74919" s="64">
        <f t="shared" si="3530"/>
        <v>44150.114583333336</v>
      </c>
      <c r="D74919">
        <f ca="1">_xlfn.IFNA(FORECAST(E74919,OFFSET('HvF table'!B$3:B$318,MATCH(E74919,'HvF table'!A$3:A$318,1)-1,0,2),OFFSET('HvF table'!A$3:A$318,MATCH(E74919,'HvF table'!A$3:A$318,1)-1,0,2)),0)</f>
        <v>0</v>
      </c>
      <c r="E74919">
        <v>0</v>
      </c>
      <c r="G74919">
        <f ca="1">_xlfn.IFNA(FORECAST(E74919,OFFSET('HvF table'!E$3:E$319,MATCH(E74919,'HvF table'!D$3:D$319,1)-1,0,2),OFFSET('HvF table'!D$3:D$319,MATCH(E74919,'HvF table'!D$3:D$319,1)-1,0,2)),0)</f>
        <v>-1.1102230246251565E-16</v>
      </c>
      <c r="H74919" t="str">
        <f t="shared" ca="1" si="3528"/>
        <v>G</v>
      </c>
      <c r="I74919">
        <f t="shared" ca="1" si="3529"/>
        <v>-1.1102230246251565E-16</v>
      </c>
      <c r="J74919" t="s">
        <v>75</v>
      </c>
    </row>
    <row r="74920" spans="1:10" x14ac:dyDescent="0.25">
      <c r="A74920" s="65">
        <v>44150</v>
      </c>
      <c r="B74920" s="66">
        <v>0.11805555555555557</v>
      </c>
      <c r="C74920" s="64">
        <f t="shared" si="3530"/>
        <v>44150.118055555555</v>
      </c>
      <c r="D74920">
        <f ca="1">_xlfn.IFNA(FORECAST(E74920,OFFSET('HvF table'!B$3:B$318,MATCH(E74920,'HvF table'!A$3:A$318,1)-1,0,2),OFFSET('HvF table'!A$3:A$318,MATCH(E74920,'HvF table'!A$3:A$318,1)-1,0,2)),0)</f>
        <v>0</v>
      </c>
      <c r="E74920">
        <v>0</v>
      </c>
      <c r="G74920">
        <f ca="1">_xlfn.IFNA(FORECAST(E74920,OFFSET('HvF table'!E$3:E$319,MATCH(E74920,'HvF table'!D$3:D$319,1)-1,0,2),OFFSET('HvF table'!D$3:D$319,MATCH(E74920,'HvF table'!D$3:D$319,1)-1,0,2)),0)</f>
        <v>-1.1102230246251565E-16</v>
      </c>
      <c r="H74920" t="str">
        <f t="shared" ca="1" si="3528"/>
        <v>G</v>
      </c>
      <c r="I74920">
        <f t="shared" ca="1" si="3529"/>
        <v>-1.1102230246251565E-16</v>
      </c>
      <c r="J74920" t="s">
        <v>75</v>
      </c>
    </row>
    <row r="74921" spans="1:10" x14ac:dyDescent="0.25">
      <c r="A74921" s="65">
        <v>44150</v>
      </c>
      <c r="B74921" s="66">
        <v>0.12152777777777778</v>
      </c>
      <c r="C74921" s="64">
        <f t="shared" si="3530"/>
        <v>44150.121527777781</v>
      </c>
      <c r="D74921">
        <f ca="1">_xlfn.IFNA(FORECAST(E74921,OFFSET('HvF table'!B$3:B$318,MATCH(E74921,'HvF table'!A$3:A$318,1)-1,0,2),OFFSET('HvF table'!A$3:A$318,MATCH(E74921,'HvF table'!A$3:A$318,1)-1,0,2)),0)</f>
        <v>0</v>
      </c>
      <c r="E74921">
        <v>0</v>
      </c>
      <c r="G74921">
        <f ca="1">_xlfn.IFNA(FORECAST(E74921,OFFSET('HvF table'!E$3:E$319,MATCH(E74921,'HvF table'!D$3:D$319,1)-1,0,2),OFFSET('HvF table'!D$3:D$319,MATCH(E74921,'HvF table'!D$3:D$319,1)-1,0,2)),0)</f>
        <v>-1.1102230246251565E-16</v>
      </c>
      <c r="H74921" t="str">
        <f t="shared" ca="1" si="3528"/>
        <v>G</v>
      </c>
      <c r="I74921">
        <f t="shared" ca="1" si="3529"/>
        <v>-1.1102230246251565E-16</v>
      </c>
      <c r="J74921" t="s">
        <v>75</v>
      </c>
    </row>
    <row r="74922" spans="1:10" x14ac:dyDescent="0.25">
      <c r="A74922" s="65">
        <v>44150</v>
      </c>
      <c r="B74922" s="66">
        <v>0.125</v>
      </c>
      <c r="C74922" s="64">
        <f t="shared" si="3530"/>
        <v>44150.125</v>
      </c>
      <c r="D74922">
        <f ca="1">_xlfn.IFNA(FORECAST(E74922,OFFSET('HvF table'!B$3:B$318,MATCH(E74922,'HvF table'!A$3:A$318,1)-1,0,2),OFFSET('HvF table'!A$3:A$318,MATCH(E74922,'HvF table'!A$3:A$318,1)-1,0,2)),0)</f>
        <v>0</v>
      </c>
      <c r="E74922">
        <v>0</v>
      </c>
      <c r="G74922">
        <f ca="1">_xlfn.IFNA(FORECAST(E74922,OFFSET('HvF table'!E$3:E$319,MATCH(E74922,'HvF table'!D$3:D$319,1)-1,0,2),OFFSET('HvF table'!D$3:D$319,MATCH(E74922,'HvF table'!D$3:D$319,1)-1,0,2)),0)</f>
        <v>-1.1102230246251565E-16</v>
      </c>
      <c r="H74922" t="str">
        <f t="shared" ca="1" si="3528"/>
        <v>G</v>
      </c>
      <c r="I74922">
        <f t="shared" ca="1" si="3529"/>
        <v>-1.1102230246251565E-16</v>
      </c>
      <c r="J74922" t="s">
        <v>75</v>
      </c>
    </row>
    <row r="74923" spans="1:10" x14ac:dyDescent="0.25">
      <c r="A74923" s="65">
        <v>44150</v>
      </c>
      <c r="B74923" s="66">
        <v>0.12847222222222224</v>
      </c>
      <c r="C74923" s="64">
        <f t="shared" si="3530"/>
        <v>44150.128472222219</v>
      </c>
      <c r="D74923">
        <f ca="1">_xlfn.IFNA(FORECAST(E74923,OFFSET('HvF table'!B$3:B$318,MATCH(E74923,'HvF table'!A$3:A$318,1)-1,0,2),OFFSET('HvF table'!A$3:A$318,MATCH(E74923,'HvF table'!A$3:A$318,1)-1,0,2)),0)</f>
        <v>0</v>
      </c>
      <c r="E74923">
        <v>0</v>
      </c>
      <c r="G74923">
        <f ca="1">_xlfn.IFNA(FORECAST(E74923,OFFSET('HvF table'!E$3:E$319,MATCH(E74923,'HvF table'!D$3:D$319,1)-1,0,2),OFFSET('HvF table'!D$3:D$319,MATCH(E74923,'HvF table'!D$3:D$319,1)-1,0,2)),0)</f>
        <v>-1.1102230246251565E-16</v>
      </c>
      <c r="H74923" t="str">
        <f t="shared" ca="1" si="3528"/>
        <v>G</v>
      </c>
      <c r="I74923">
        <f t="shared" ca="1" si="3529"/>
        <v>-1.1102230246251565E-16</v>
      </c>
      <c r="J74923" t="s">
        <v>75</v>
      </c>
    </row>
    <row r="74924" spans="1:10" x14ac:dyDescent="0.25">
      <c r="A74924" s="65">
        <v>44150</v>
      </c>
      <c r="B74924" s="66">
        <v>0.13194444444444445</v>
      </c>
      <c r="C74924" s="64">
        <f t="shared" si="3530"/>
        <v>44150.131944444445</v>
      </c>
      <c r="D74924">
        <f ca="1">_xlfn.IFNA(FORECAST(E74924,OFFSET('HvF table'!B$3:B$318,MATCH(E74924,'HvF table'!A$3:A$318,1)-1,0,2),OFFSET('HvF table'!A$3:A$318,MATCH(E74924,'HvF table'!A$3:A$318,1)-1,0,2)),0)</f>
        <v>0</v>
      </c>
      <c r="E74924">
        <v>0</v>
      </c>
      <c r="G74924">
        <f ca="1">_xlfn.IFNA(FORECAST(E74924,OFFSET('HvF table'!E$3:E$319,MATCH(E74924,'HvF table'!D$3:D$319,1)-1,0,2),OFFSET('HvF table'!D$3:D$319,MATCH(E74924,'HvF table'!D$3:D$319,1)-1,0,2)),0)</f>
        <v>-1.1102230246251565E-16</v>
      </c>
      <c r="H74924" t="str">
        <f t="shared" ca="1" si="3528"/>
        <v>G</v>
      </c>
      <c r="I74924">
        <f t="shared" ca="1" si="3529"/>
        <v>-1.1102230246251565E-16</v>
      </c>
      <c r="J74924" t="s">
        <v>75</v>
      </c>
    </row>
    <row r="74925" spans="1:10" x14ac:dyDescent="0.25">
      <c r="A74925" s="65">
        <v>44150</v>
      </c>
      <c r="B74925" s="66">
        <v>0.13541666666666666</v>
      </c>
      <c r="C74925" s="64">
        <f t="shared" si="3530"/>
        <v>44150.135416666664</v>
      </c>
      <c r="D74925">
        <f ca="1">_xlfn.IFNA(FORECAST(E74925,OFFSET('HvF table'!B$3:B$318,MATCH(E74925,'HvF table'!A$3:A$318,1)-1,0,2),OFFSET('HvF table'!A$3:A$318,MATCH(E74925,'HvF table'!A$3:A$318,1)-1,0,2)),0)</f>
        <v>0</v>
      </c>
      <c r="E74925">
        <v>0</v>
      </c>
      <c r="G74925">
        <f ca="1">_xlfn.IFNA(FORECAST(E74925,OFFSET('HvF table'!E$3:E$319,MATCH(E74925,'HvF table'!D$3:D$319,1)-1,0,2),OFFSET('HvF table'!D$3:D$319,MATCH(E74925,'HvF table'!D$3:D$319,1)-1,0,2)),0)</f>
        <v>-1.1102230246251565E-16</v>
      </c>
      <c r="H74925" t="str">
        <f t="shared" ca="1" si="3528"/>
        <v>G</v>
      </c>
      <c r="I74925">
        <f t="shared" ca="1" si="3529"/>
        <v>-1.1102230246251565E-16</v>
      </c>
      <c r="J74925" t="s">
        <v>75</v>
      </c>
    </row>
    <row r="74926" spans="1:10" x14ac:dyDescent="0.25">
      <c r="A74926" s="65">
        <v>44150</v>
      </c>
      <c r="B74926" s="66">
        <v>0.1388888888888889</v>
      </c>
      <c r="C74926" s="64">
        <f t="shared" si="3530"/>
        <v>44150.138888888891</v>
      </c>
      <c r="D74926">
        <f ca="1">_xlfn.IFNA(FORECAST(E74926,OFFSET('HvF table'!B$3:B$318,MATCH(E74926,'HvF table'!A$3:A$318,1)-1,0,2),OFFSET('HvF table'!A$3:A$318,MATCH(E74926,'HvF table'!A$3:A$318,1)-1,0,2)),0)</f>
        <v>0</v>
      </c>
      <c r="E74926">
        <v>0</v>
      </c>
      <c r="G74926">
        <f ca="1">_xlfn.IFNA(FORECAST(E74926,OFFSET('HvF table'!E$3:E$319,MATCH(E74926,'HvF table'!D$3:D$319,1)-1,0,2),OFFSET('HvF table'!D$3:D$319,MATCH(E74926,'HvF table'!D$3:D$319,1)-1,0,2)),0)</f>
        <v>-1.1102230246251565E-16</v>
      </c>
      <c r="H74926" t="str">
        <f t="shared" ca="1" si="3528"/>
        <v>G</v>
      </c>
      <c r="I74926">
        <f t="shared" ca="1" si="3529"/>
        <v>-1.1102230246251565E-16</v>
      </c>
      <c r="J74926" t="s">
        <v>75</v>
      </c>
    </row>
    <row r="74927" spans="1:10" x14ac:dyDescent="0.25">
      <c r="A74927" s="65">
        <v>44150</v>
      </c>
      <c r="B74927" s="66">
        <v>0.1423611111111111</v>
      </c>
      <c r="C74927" s="64">
        <f t="shared" si="3530"/>
        <v>44150.142361111109</v>
      </c>
      <c r="D74927">
        <f ca="1">_xlfn.IFNA(FORECAST(E74927,OFFSET('HvF table'!B$3:B$318,MATCH(E74927,'HvF table'!A$3:A$318,1)-1,0,2),OFFSET('HvF table'!A$3:A$318,MATCH(E74927,'HvF table'!A$3:A$318,1)-1,0,2)),0)</f>
        <v>0</v>
      </c>
      <c r="E74927">
        <v>0</v>
      </c>
      <c r="G74927">
        <f ca="1">_xlfn.IFNA(FORECAST(E74927,OFFSET('HvF table'!E$3:E$319,MATCH(E74927,'HvF table'!D$3:D$319,1)-1,0,2),OFFSET('HvF table'!D$3:D$319,MATCH(E74927,'HvF table'!D$3:D$319,1)-1,0,2)),0)</f>
        <v>-1.1102230246251565E-16</v>
      </c>
      <c r="H74927" t="str">
        <f t="shared" ca="1" si="3528"/>
        <v>G</v>
      </c>
      <c r="I74927">
        <f t="shared" ca="1" si="3529"/>
        <v>-1.1102230246251565E-16</v>
      </c>
      <c r="J74927" t="s">
        <v>75</v>
      </c>
    </row>
    <row r="74928" spans="1:10" x14ac:dyDescent="0.25">
      <c r="A74928" s="65">
        <v>44150</v>
      </c>
      <c r="B74928" s="66">
        <v>0.14583333333333334</v>
      </c>
      <c r="C74928" s="64">
        <f t="shared" si="3530"/>
        <v>44150.145833333336</v>
      </c>
      <c r="D74928">
        <f ca="1">_xlfn.IFNA(FORECAST(E74928,OFFSET('HvF table'!B$3:B$318,MATCH(E74928,'HvF table'!A$3:A$318,1)-1,0,2),OFFSET('HvF table'!A$3:A$318,MATCH(E74928,'HvF table'!A$3:A$318,1)-1,0,2)),0)</f>
        <v>0</v>
      </c>
      <c r="E74928">
        <v>0</v>
      </c>
      <c r="G74928">
        <f ca="1">_xlfn.IFNA(FORECAST(E74928,OFFSET('HvF table'!E$3:E$319,MATCH(E74928,'HvF table'!D$3:D$319,1)-1,0,2),OFFSET('HvF table'!D$3:D$319,MATCH(E74928,'HvF table'!D$3:D$319,1)-1,0,2)),0)</f>
        <v>-1.1102230246251565E-16</v>
      </c>
      <c r="H74928" t="str">
        <f t="shared" ca="1" si="3528"/>
        <v>G</v>
      </c>
      <c r="I74928">
        <f t="shared" ca="1" si="3529"/>
        <v>-1.1102230246251565E-16</v>
      </c>
      <c r="J74928" t="s">
        <v>75</v>
      </c>
    </row>
    <row r="74929" spans="1:10" x14ac:dyDescent="0.25">
      <c r="A74929" s="65">
        <v>44150</v>
      </c>
      <c r="B74929" s="66">
        <v>0.14930555555555555</v>
      </c>
      <c r="C74929" s="64">
        <f t="shared" si="3530"/>
        <v>44150.149305555555</v>
      </c>
      <c r="D74929">
        <f ca="1">_xlfn.IFNA(FORECAST(E74929,OFFSET('HvF table'!B$3:B$318,MATCH(E74929,'HvF table'!A$3:A$318,1)-1,0,2),OFFSET('HvF table'!A$3:A$318,MATCH(E74929,'HvF table'!A$3:A$318,1)-1,0,2)),0)</f>
        <v>0</v>
      </c>
      <c r="E74929">
        <v>0</v>
      </c>
      <c r="G74929">
        <f ca="1">_xlfn.IFNA(FORECAST(E74929,OFFSET('HvF table'!E$3:E$319,MATCH(E74929,'HvF table'!D$3:D$319,1)-1,0,2),OFFSET('HvF table'!D$3:D$319,MATCH(E74929,'HvF table'!D$3:D$319,1)-1,0,2)),0)</f>
        <v>-1.1102230246251565E-16</v>
      </c>
      <c r="H74929" t="str">
        <f t="shared" ca="1" si="3528"/>
        <v>G</v>
      </c>
      <c r="I74929">
        <f t="shared" ca="1" si="3529"/>
        <v>-1.1102230246251565E-16</v>
      </c>
      <c r="J74929" t="s">
        <v>75</v>
      </c>
    </row>
    <row r="74930" spans="1:10" x14ac:dyDescent="0.25">
      <c r="A74930" s="65">
        <v>44150</v>
      </c>
      <c r="B74930" s="66">
        <v>0.15277777777777776</v>
      </c>
      <c r="C74930" s="64">
        <f t="shared" si="3530"/>
        <v>44150.152777777781</v>
      </c>
      <c r="D74930">
        <f ca="1">_xlfn.IFNA(FORECAST(E74930,OFFSET('HvF table'!B$3:B$318,MATCH(E74930,'HvF table'!A$3:A$318,1)-1,0,2),OFFSET('HvF table'!A$3:A$318,MATCH(E74930,'HvF table'!A$3:A$318,1)-1,0,2)),0)</f>
        <v>0</v>
      </c>
      <c r="E74930">
        <v>0</v>
      </c>
      <c r="G74930">
        <f ca="1">_xlfn.IFNA(FORECAST(E74930,OFFSET('HvF table'!E$3:E$319,MATCH(E74930,'HvF table'!D$3:D$319,1)-1,0,2),OFFSET('HvF table'!D$3:D$319,MATCH(E74930,'HvF table'!D$3:D$319,1)-1,0,2)),0)</f>
        <v>-1.1102230246251565E-16</v>
      </c>
      <c r="H74930" t="str">
        <f t="shared" ca="1" si="3528"/>
        <v>G</v>
      </c>
      <c r="I74930">
        <f t="shared" ca="1" si="3529"/>
        <v>-1.1102230246251565E-16</v>
      </c>
      <c r="J74930" t="s">
        <v>75</v>
      </c>
    </row>
    <row r="74931" spans="1:10" x14ac:dyDescent="0.25">
      <c r="A74931" s="65">
        <v>44150</v>
      </c>
      <c r="B74931" s="66">
        <v>0.15625</v>
      </c>
      <c r="C74931" s="64">
        <f t="shared" si="3530"/>
        <v>44150.15625</v>
      </c>
      <c r="D74931">
        <f ca="1">_xlfn.IFNA(FORECAST(E74931,OFFSET('HvF table'!B$3:B$318,MATCH(E74931,'HvF table'!A$3:A$318,1)-1,0,2),OFFSET('HvF table'!A$3:A$318,MATCH(E74931,'HvF table'!A$3:A$318,1)-1,0,2)),0)</f>
        <v>0</v>
      </c>
      <c r="E74931">
        <v>0</v>
      </c>
      <c r="G74931">
        <f ca="1">_xlfn.IFNA(FORECAST(E74931,OFFSET('HvF table'!E$3:E$319,MATCH(E74931,'HvF table'!D$3:D$319,1)-1,0,2),OFFSET('HvF table'!D$3:D$319,MATCH(E74931,'HvF table'!D$3:D$319,1)-1,0,2)),0)</f>
        <v>-1.1102230246251565E-16</v>
      </c>
      <c r="H74931" t="str">
        <f t="shared" ca="1" si="3528"/>
        <v>G</v>
      </c>
      <c r="I74931">
        <f t="shared" ca="1" si="3529"/>
        <v>-1.1102230246251565E-16</v>
      </c>
      <c r="J74931" t="s">
        <v>75</v>
      </c>
    </row>
    <row r="74932" spans="1:10" x14ac:dyDescent="0.25">
      <c r="A74932" s="65">
        <v>44150</v>
      </c>
      <c r="B74932" s="66">
        <v>0.15972222222222224</v>
      </c>
      <c r="C74932" s="64">
        <f t="shared" si="3530"/>
        <v>44150.159722222219</v>
      </c>
      <c r="D74932">
        <f ca="1">_xlfn.IFNA(FORECAST(E74932,OFFSET('HvF table'!B$3:B$318,MATCH(E74932,'HvF table'!A$3:A$318,1)-1,0,2),OFFSET('HvF table'!A$3:A$318,MATCH(E74932,'HvF table'!A$3:A$318,1)-1,0,2)),0)</f>
        <v>0</v>
      </c>
      <c r="E74932">
        <v>0</v>
      </c>
      <c r="G74932">
        <f ca="1">_xlfn.IFNA(FORECAST(E74932,OFFSET('HvF table'!E$3:E$319,MATCH(E74932,'HvF table'!D$3:D$319,1)-1,0,2),OFFSET('HvF table'!D$3:D$319,MATCH(E74932,'HvF table'!D$3:D$319,1)-1,0,2)),0)</f>
        <v>-1.1102230246251565E-16</v>
      </c>
      <c r="H74932" t="str">
        <f t="shared" ca="1" si="3528"/>
        <v>G</v>
      </c>
      <c r="I74932">
        <f t="shared" ca="1" si="3529"/>
        <v>-1.1102230246251565E-16</v>
      </c>
      <c r="J74932" t="s">
        <v>75</v>
      </c>
    </row>
    <row r="74933" spans="1:10" x14ac:dyDescent="0.25">
      <c r="A74933" s="65">
        <v>44150</v>
      </c>
      <c r="B74933" s="66">
        <v>0.16319444444444445</v>
      </c>
      <c r="C74933" s="64">
        <f t="shared" si="3530"/>
        <v>44150.163194444445</v>
      </c>
      <c r="D74933">
        <f ca="1">_xlfn.IFNA(FORECAST(E74933,OFFSET('HvF table'!B$3:B$318,MATCH(E74933,'HvF table'!A$3:A$318,1)-1,0,2),OFFSET('HvF table'!A$3:A$318,MATCH(E74933,'HvF table'!A$3:A$318,1)-1,0,2)),0)</f>
        <v>0</v>
      </c>
      <c r="E74933">
        <v>0</v>
      </c>
      <c r="G74933">
        <f ca="1">_xlfn.IFNA(FORECAST(E74933,OFFSET('HvF table'!E$3:E$319,MATCH(E74933,'HvF table'!D$3:D$319,1)-1,0,2),OFFSET('HvF table'!D$3:D$319,MATCH(E74933,'HvF table'!D$3:D$319,1)-1,0,2)),0)</f>
        <v>-1.1102230246251565E-16</v>
      </c>
      <c r="H74933" t="str">
        <f t="shared" ca="1" si="3528"/>
        <v>G</v>
      </c>
      <c r="I74933">
        <f t="shared" ca="1" si="3529"/>
        <v>-1.1102230246251565E-16</v>
      </c>
      <c r="J74933" t="s">
        <v>75</v>
      </c>
    </row>
    <row r="74934" spans="1:10" x14ac:dyDescent="0.25">
      <c r="A74934" s="65">
        <v>44150</v>
      </c>
      <c r="B74934" s="66">
        <v>0.16666666666666666</v>
      </c>
      <c r="C74934" s="64">
        <f t="shared" si="3530"/>
        <v>44150.166666666664</v>
      </c>
      <c r="D74934">
        <f ca="1">_xlfn.IFNA(FORECAST(E74934,OFFSET('HvF table'!B$3:B$318,MATCH(E74934,'HvF table'!A$3:A$318,1)-1,0,2),OFFSET('HvF table'!A$3:A$318,MATCH(E74934,'HvF table'!A$3:A$318,1)-1,0,2)),0)</f>
        <v>0</v>
      </c>
      <c r="E74934">
        <v>0</v>
      </c>
      <c r="G74934">
        <f ca="1">_xlfn.IFNA(FORECAST(E74934,OFFSET('HvF table'!E$3:E$319,MATCH(E74934,'HvF table'!D$3:D$319,1)-1,0,2),OFFSET('HvF table'!D$3:D$319,MATCH(E74934,'HvF table'!D$3:D$319,1)-1,0,2)),0)</f>
        <v>-1.1102230246251565E-16</v>
      </c>
      <c r="H74934" t="str">
        <f t="shared" ca="1" si="3528"/>
        <v>G</v>
      </c>
      <c r="I74934">
        <f t="shared" ca="1" si="3529"/>
        <v>-1.1102230246251565E-16</v>
      </c>
      <c r="J74934" t="s">
        <v>75</v>
      </c>
    </row>
    <row r="74935" spans="1:10" x14ac:dyDescent="0.25">
      <c r="A74935" s="65">
        <v>44150</v>
      </c>
      <c r="B74935" s="66">
        <v>0.17013888888888887</v>
      </c>
      <c r="C74935" s="64">
        <f t="shared" si="3530"/>
        <v>44150.170138888891</v>
      </c>
      <c r="D74935">
        <f ca="1">_xlfn.IFNA(FORECAST(E74935,OFFSET('HvF table'!B$3:B$318,MATCH(E74935,'HvF table'!A$3:A$318,1)-1,0,2),OFFSET('HvF table'!A$3:A$318,MATCH(E74935,'HvF table'!A$3:A$318,1)-1,0,2)),0)</f>
        <v>0</v>
      </c>
      <c r="E74935">
        <v>0</v>
      </c>
      <c r="G74935">
        <f ca="1">_xlfn.IFNA(FORECAST(E74935,OFFSET('HvF table'!E$3:E$319,MATCH(E74935,'HvF table'!D$3:D$319,1)-1,0,2),OFFSET('HvF table'!D$3:D$319,MATCH(E74935,'HvF table'!D$3:D$319,1)-1,0,2)),0)</f>
        <v>-1.1102230246251565E-16</v>
      </c>
      <c r="H74935" t="str">
        <f t="shared" ca="1" si="3528"/>
        <v>G</v>
      </c>
      <c r="I74935">
        <f t="shared" ca="1" si="3529"/>
        <v>-1.1102230246251565E-16</v>
      </c>
      <c r="J74935" t="s">
        <v>75</v>
      </c>
    </row>
    <row r="74936" spans="1:10" x14ac:dyDescent="0.25">
      <c r="A74936" s="65">
        <v>44150</v>
      </c>
      <c r="B74936" s="66">
        <v>0.17361111111111113</v>
      </c>
      <c r="C74936" s="64">
        <f t="shared" si="3530"/>
        <v>44150.173611111109</v>
      </c>
      <c r="D74936">
        <f ca="1">_xlfn.IFNA(FORECAST(E74936,OFFSET('HvF table'!B$3:B$318,MATCH(E74936,'HvF table'!A$3:A$318,1)-1,0,2),OFFSET('HvF table'!A$3:A$318,MATCH(E74936,'HvF table'!A$3:A$318,1)-1,0,2)),0)</f>
        <v>0</v>
      </c>
      <c r="E74936">
        <v>0</v>
      </c>
      <c r="G74936">
        <f ca="1">_xlfn.IFNA(FORECAST(E74936,OFFSET('HvF table'!E$3:E$319,MATCH(E74936,'HvF table'!D$3:D$319,1)-1,0,2),OFFSET('HvF table'!D$3:D$319,MATCH(E74936,'HvF table'!D$3:D$319,1)-1,0,2)),0)</f>
        <v>-1.1102230246251565E-16</v>
      </c>
      <c r="H74936" t="str">
        <f t="shared" ca="1" si="3528"/>
        <v>G</v>
      </c>
      <c r="I74936">
        <f t="shared" ca="1" si="3529"/>
        <v>-1.1102230246251565E-16</v>
      </c>
      <c r="J74936" t="s">
        <v>75</v>
      </c>
    </row>
    <row r="74937" spans="1:10" x14ac:dyDescent="0.25">
      <c r="A74937" s="65">
        <v>44150</v>
      </c>
      <c r="B74937" s="66">
        <v>0.17708333333333334</v>
      </c>
      <c r="C74937" s="64">
        <f t="shared" si="3530"/>
        <v>44150.177083333336</v>
      </c>
      <c r="D74937">
        <f ca="1">_xlfn.IFNA(FORECAST(E74937,OFFSET('HvF table'!B$3:B$318,MATCH(E74937,'HvF table'!A$3:A$318,1)-1,0,2),OFFSET('HvF table'!A$3:A$318,MATCH(E74937,'HvF table'!A$3:A$318,1)-1,0,2)),0)</f>
        <v>0</v>
      </c>
      <c r="E74937">
        <v>0</v>
      </c>
      <c r="G74937">
        <f ca="1">_xlfn.IFNA(FORECAST(E74937,OFFSET('HvF table'!E$3:E$319,MATCH(E74937,'HvF table'!D$3:D$319,1)-1,0,2),OFFSET('HvF table'!D$3:D$319,MATCH(E74937,'HvF table'!D$3:D$319,1)-1,0,2)),0)</f>
        <v>-1.1102230246251565E-16</v>
      </c>
      <c r="H74937" t="str">
        <f t="shared" ca="1" si="3528"/>
        <v>G</v>
      </c>
      <c r="I74937">
        <f t="shared" ca="1" si="3529"/>
        <v>-1.1102230246251565E-16</v>
      </c>
      <c r="J74937" t="s">
        <v>75</v>
      </c>
    </row>
    <row r="74938" spans="1:10" x14ac:dyDescent="0.25">
      <c r="A74938" s="65">
        <v>44150</v>
      </c>
      <c r="B74938" s="66">
        <v>0.18055555555555555</v>
      </c>
      <c r="C74938" s="64">
        <f t="shared" si="3530"/>
        <v>44150.180555555555</v>
      </c>
      <c r="D74938">
        <f ca="1">_xlfn.IFNA(FORECAST(E74938,OFFSET('HvF table'!B$3:B$318,MATCH(E74938,'HvF table'!A$3:A$318,1)-1,0,2),OFFSET('HvF table'!A$3:A$318,MATCH(E74938,'HvF table'!A$3:A$318,1)-1,0,2)),0)</f>
        <v>0</v>
      </c>
      <c r="E74938">
        <v>0</v>
      </c>
      <c r="G74938">
        <f ca="1">_xlfn.IFNA(FORECAST(E74938,OFFSET('HvF table'!E$3:E$319,MATCH(E74938,'HvF table'!D$3:D$319,1)-1,0,2),OFFSET('HvF table'!D$3:D$319,MATCH(E74938,'HvF table'!D$3:D$319,1)-1,0,2)),0)</f>
        <v>-1.1102230246251565E-16</v>
      </c>
      <c r="H74938" t="str">
        <f t="shared" ca="1" si="3528"/>
        <v>G</v>
      </c>
      <c r="I74938">
        <f t="shared" ca="1" si="3529"/>
        <v>-1.1102230246251565E-16</v>
      </c>
      <c r="J74938" t="s">
        <v>75</v>
      </c>
    </row>
    <row r="74939" spans="1:10" x14ac:dyDescent="0.25">
      <c r="A74939" s="65">
        <v>44150</v>
      </c>
      <c r="B74939" s="66">
        <v>0.18402777777777779</v>
      </c>
      <c r="C74939" s="64">
        <f t="shared" si="3530"/>
        <v>44150.184027777781</v>
      </c>
      <c r="D74939">
        <f ca="1">_xlfn.IFNA(FORECAST(E74939,OFFSET('HvF table'!B$3:B$318,MATCH(E74939,'HvF table'!A$3:A$318,1)-1,0,2),OFFSET('HvF table'!A$3:A$318,MATCH(E74939,'HvF table'!A$3:A$318,1)-1,0,2)),0)</f>
        <v>0</v>
      </c>
      <c r="E74939">
        <v>0</v>
      </c>
      <c r="G74939">
        <f ca="1">_xlfn.IFNA(FORECAST(E74939,OFFSET('HvF table'!E$3:E$319,MATCH(E74939,'HvF table'!D$3:D$319,1)-1,0,2),OFFSET('HvF table'!D$3:D$319,MATCH(E74939,'HvF table'!D$3:D$319,1)-1,0,2)),0)</f>
        <v>-1.1102230246251565E-16</v>
      </c>
      <c r="H74939" t="str">
        <f t="shared" ca="1" si="3528"/>
        <v>G</v>
      </c>
      <c r="I74939">
        <f t="shared" ca="1" si="3529"/>
        <v>-1.1102230246251565E-16</v>
      </c>
      <c r="J74939" t="s">
        <v>75</v>
      </c>
    </row>
    <row r="74940" spans="1:10" x14ac:dyDescent="0.25">
      <c r="A74940" s="65">
        <v>44150</v>
      </c>
      <c r="B74940" s="66">
        <v>0.1875</v>
      </c>
      <c r="C74940" s="64">
        <f t="shared" si="3530"/>
        <v>44150.1875</v>
      </c>
      <c r="D74940">
        <f ca="1">_xlfn.IFNA(FORECAST(E74940,OFFSET('HvF table'!B$3:B$318,MATCH(E74940,'HvF table'!A$3:A$318,1)-1,0,2),OFFSET('HvF table'!A$3:A$318,MATCH(E74940,'HvF table'!A$3:A$318,1)-1,0,2)),0)</f>
        <v>0</v>
      </c>
      <c r="E74940">
        <v>0</v>
      </c>
      <c r="G74940">
        <f ca="1">_xlfn.IFNA(FORECAST(E74940,OFFSET('HvF table'!E$3:E$319,MATCH(E74940,'HvF table'!D$3:D$319,1)-1,0,2),OFFSET('HvF table'!D$3:D$319,MATCH(E74940,'HvF table'!D$3:D$319,1)-1,0,2)),0)</f>
        <v>-1.1102230246251565E-16</v>
      </c>
      <c r="H74940" t="str">
        <f t="shared" ca="1" si="3528"/>
        <v>G</v>
      </c>
      <c r="I74940">
        <f t="shared" ca="1" si="3529"/>
        <v>-1.1102230246251565E-16</v>
      </c>
      <c r="J74940" t="s">
        <v>75</v>
      </c>
    </row>
    <row r="74941" spans="1:10" x14ac:dyDescent="0.25">
      <c r="A74941" s="65">
        <v>44150</v>
      </c>
      <c r="B74941" s="66">
        <v>0.19097222222222221</v>
      </c>
      <c r="C74941" s="64">
        <f t="shared" si="3530"/>
        <v>44150.190972222219</v>
      </c>
      <c r="D74941">
        <f ca="1">_xlfn.IFNA(FORECAST(E74941,OFFSET('HvF table'!B$3:B$318,MATCH(E74941,'HvF table'!A$3:A$318,1)-1,0,2),OFFSET('HvF table'!A$3:A$318,MATCH(E74941,'HvF table'!A$3:A$318,1)-1,0,2)),0)</f>
        <v>0</v>
      </c>
      <c r="E74941">
        <v>0</v>
      </c>
      <c r="G74941">
        <f ca="1">_xlfn.IFNA(FORECAST(E74941,OFFSET('HvF table'!E$3:E$319,MATCH(E74941,'HvF table'!D$3:D$319,1)-1,0,2),OFFSET('HvF table'!D$3:D$319,MATCH(E74941,'HvF table'!D$3:D$319,1)-1,0,2)),0)</f>
        <v>-1.1102230246251565E-16</v>
      </c>
      <c r="H74941" t="str">
        <f t="shared" ca="1" si="3528"/>
        <v>G</v>
      </c>
      <c r="I74941">
        <f t="shared" ca="1" si="3529"/>
        <v>-1.1102230246251565E-16</v>
      </c>
      <c r="J74941" t="s">
        <v>75</v>
      </c>
    </row>
    <row r="74942" spans="1:10" x14ac:dyDescent="0.25">
      <c r="A74942" s="65">
        <v>44150</v>
      </c>
      <c r="B74942" s="66">
        <v>0.19444444444444445</v>
      </c>
      <c r="C74942" s="64">
        <f t="shared" si="3530"/>
        <v>44150.194444444445</v>
      </c>
      <c r="D74942">
        <f ca="1">_xlfn.IFNA(FORECAST(E74942,OFFSET('HvF table'!B$3:B$318,MATCH(E74942,'HvF table'!A$3:A$318,1)-1,0,2),OFFSET('HvF table'!A$3:A$318,MATCH(E74942,'HvF table'!A$3:A$318,1)-1,0,2)),0)</f>
        <v>0</v>
      </c>
      <c r="E74942">
        <v>0</v>
      </c>
      <c r="G74942">
        <f ca="1">_xlfn.IFNA(FORECAST(E74942,OFFSET('HvF table'!E$3:E$319,MATCH(E74942,'HvF table'!D$3:D$319,1)-1,0,2),OFFSET('HvF table'!D$3:D$319,MATCH(E74942,'HvF table'!D$3:D$319,1)-1,0,2)),0)</f>
        <v>-1.1102230246251565E-16</v>
      </c>
      <c r="H74942" t="str">
        <f t="shared" ca="1" si="3528"/>
        <v>G</v>
      </c>
      <c r="I74942">
        <f t="shared" ca="1" si="3529"/>
        <v>-1.1102230246251565E-16</v>
      </c>
      <c r="J74942" t="s">
        <v>75</v>
      </c>
    </row>
    <row r="74943" spans="1:10" x14ac:dyDescent="0.25">
      <c r="A74943" s="65">
        <v>44150</v>
      </c>
      <c r="B74943" s="66">
        <v>0.19791666666666666</v>
      </c>
      <c r="C74943" s="64">
        <f t="shared" si="3530"/>
        <v>44150.197916666664</v>
      </c>
      <c r="D74943">
        <f ca="1">_xlfn.IFNA(FORECAST(E74943,OFFSET('HvF table'!B$3:B$318,MATCH(E74943,'HvF table'!A$3:A$318,1)-1,0,2),OFFSET('HvF table'!A$3:A$318,MATCH(E74943,'HvF table'!A$3:A$318,1)-1,0,2)),0)</f>
        <v>0</v>
      </c>
      <c r="E74943">
        <v>0</v>
      </c>
      <c r="G74943">
        <f ca="1">_xlfn.IFNA(FORECAST(E74943,OFFSET('HvF table'!E$3:E$319,MATCH(E74943,'HvF table'!D$3:D$319,1)-1,0,2),OFFSET('HvF table'!D$3:D$319,MATCH(E74943,'HvF table'!D$3:D$319,1)-1,0,2)),0)</f>
        <v>-1.1102230246251565E-16</v>
      </c>
      <c r="H74943" t="str">
        <f t="shared" ca="1" si="3528"/>
        <v>G</v>
      </c>
      <c r="I74943">
        <f t="shared" ca="1" si="3529"/>
        <v>-1.1102230246251565E-16</v>
      </c>
      <c r="J74943" t="s">
        <v>75</v>
      </c>
    </row>
    <row r="74944" spans="1:10" x14ac:dyDescent="0.25">
      <c r="A74944" s="65">
        <v>44150</v>
      </c>
      <c r="B74944" s="66">
        <v>0.20138888888888887</v>
      </c>
      <c r="C74944" s="64">
        <f t="shared" si="3530"/>
        <v>44150.201388888891</v>
      </c>
      <c r="D74944">
        <f ca="1">_xlfn.IFNA(FORECAST(E74944,OFFSET('HvF table'!B$3:B$318,MATCH(E74944,'HvF table'!A$3:A$318,1)-1,0,2),OFFSET('HvF table'!A$3:A$318,MATCH(E74944,'HvF table'!A$3:A$318,1)-1,0,2)),0)</f>
        <v>0</v>
      </c>
      <c r="E74944">
        <v>0</v>
      </c>
      <c r="G74944">
        <f ca="1">_xlfn.IFNA(FORECAST(E74944,OFFSET('HvF table'!E$3:E$319,MATCH(E74944,'HvF table'!D$3:D$319,1)-1,0,2),OFFSET('HvF table'!D$3:D$319,MATCH(E74944,'HvF table'!D$3:D$319,1)-1,0,2)),0)</f>
        <v>-1.1102230246251565E-16</v>
      </c>
      <c r="H74944" t="str">
        <f t="shared" ca="1" si="3528"/>
        <v>G</v>
      </c>
      <c r="I74944">
        <f t="shared" ca="1" si="3529"/>
        <v>-1.1102230246251565E-16</v>
      </c>
      <c r="J74944" t="s">
        <v>75</v>
      </c>
    </row>
    <row r="74945" spans="1:10" x14ac:dyDescent="0.25">
      <c r="A74945" s="65">
        <v>44150</v>
      </c>
      <c r="B74945" s="66">
        <v>0.20486111111111113</v>
      </c>
      <c r="C74945" s="64">
        <f t="shared" si="3530"/>
        <v>44150.204861111109</v>
      </c>
      <c r="D74945">
        <f ca="1">_xlfn.IFNA(FORECAST(E74945,OFFSET('HvF table'!B$3:B$318,MATCH(E74945,'HvF table'!A$3:A$318,1)-1,0,2),OFFSET('HvF table'!A$3:A$318,MATCH(E74945,'HvF table'!A$3:A$318,1)-1,0,2)),0)</f>
        <v>0</v>
      </c>
      <c r="E74945">
        <v>0</v>
      </c>
      <c r="G74945">
        <f ca="1">_xlfn.IFNA(FORECAST(E74945,OFFSET('HvF table'!E$3:E$319,MATCH(E74945,'HvF table'!D$3:D$319,1)-1,0,2),OFFSET('HvF table'!D$3:D$319,MATCH(E74945,'HvF table'!D$3:D$319,1)-1,0,2)),0)</f>
        <v>-1.1102230246251565E-16</v>
      </c>
      <c r="H74945" t="str">
        <f t="shared" ca="1" si="3528"/>
        <v>G</v>
      </c>
      <c r="I74945">
        <f t="shared" ca="1" si="3529"/>
        <v>-1.1102230246251565E-16</v>
      </c>
      <c r="J74945" t="s">
        <v>75</v>
      </c>
    </row>
    <row r="74946" spans="1:10" x14ac:dyDescent="0.25">
      <c r="A74946" s="65">
        <v>44150</v>
      </c>
      <c r="B74946" s="66">
        <v>0.20833333333333334</v>
      </c>
      <c r="C74946" s="64">
        <f t="shared" si="3530"/>
        <v>44150.208333333336</v>
      </c>
      <c r="D74946">
        <f ca="1">_xlfn.IFNA(FORECAST(E74946,OFFSET('HvF table'!B$3:B$318,MATCH(E74946,'HvF table'!A$3:A$318,1)-1,0,2),OFFSET('HvF table'!A$3:A$318,MATCH(E74946,'HvF table'!A$3:A$318,1)-1,0,2)),0)</f>
        <v>0</v>
      </c>
      <c r="E74946">
        <v>0</v>
      </c>
      <c r="G74946">
        <f ca="1">_xlfn.IFNA(FORECAST(E74946,OFFSET('HvF table'!E$3:E$319,MATCH(E74946,'HvF table'!D$3:D$319,1)-1,0,2),OFFSET('HvF table'!D$3:D$319,MATCH(E74946,'HvF table'!D$3:D$319,1)-1,0,2)),0)</f>
        <v>-1.1102230246251565E-16</v>
      </c>
      <c r="H74946" t="str">
        <f t="shared" ca="1" si="3528"/>
        <v>G</v>
      </c>
      <c r="I74946">
        <f t="shared" ca="1" si="3529"/>
        <v>-1.1102230246251565E-16</v>
      </c>
      <c r="J74946" t="s">
        <v>75</v>
      </c>
    </row>
    <row r="74947" spans="1:10" x14ac:dyDescent="0.25">
      <c r="A74947" s="65">
        <v>44150</v>
      </c>
      <c r="B74947" s="66">
        <v>0.21180555555555555</v>
      </c>
      <c r="C74947" s="64">
        <f t="shared" si="3530"/>
        <v>44150.211805555555</v>
      </c>
      <c r="D74947">
        <f ca="1">_xlfn.IFNA(FORECAST(E74947,OFFSET('HvF table'!B$3:B$318,MATCH(E74947,'HvF table'!A$3:A$318,1)-1,0,2),OFFSET('HvF table'!A$3:A$318,MATCH(E74947,'HvF table'!A$3:A$318,1)-1,0,2)),0)</f>
        <v>0</v>
      </c>
      <c r="E74947">
        <v>0</v>
      </c>
      <c r="G74947">
        <f ca="1">_xlfn.IFNA(FORECAST(E74947,OFFSET('HvF table'!E$3:E$319,MATCH(E74947,'HvF table'!D$3:D$319,1)-1,0,2),OFFSET('HvF table'!D$3:D$319,MATCH(E74947,'HvF table'!D$3:D$319,1)-1,0,2)),0)</f>
        <v>-1.1102230246251565E-16</v>
      </c>
      <c r="H74947" t="str">
        <f t="shared" ca="1" si="3528"/>
        <v>G</v>
      </c>
      <c r="I74947">
        <f t="shared" ca="1" si="3529"/>
        <v>-1.1102230246251565E-16</v>
      </c>
      <c r="J74947" t="s">
        <v>75</v>
      </c>
    </row>
    <row r="74948" spans="1:10" x14ac:dyDescent="0.25">
      <c r="A74948" s="65">
        <v>44150</v>
      </c>
      <c r="B74948" s="66">
        <v>0.21527777777777779</v>
      </c>
      <c r="C74948" s="64">
        <f t="shared" si="3530"/>
        <v>44150.215277777781</v>
      </c>
      <c r="D74948">
        <f ca="1">_xlfn.IFNA(FORECAST(E74948,OFFSET('HvF table'!B$3:B$318,MATCH(E74948,'HvF table'!A$3:A$318,1)-1,0,2),OFFSET('HvF table'!A$3:A$318,MATCH(E74948,'HvF table'!A$3:A$318,1)-1,0,2)),0)</f>
        <v>0</v>
      </c>
      <c r="E74948">
        <v>0</v>
      </c>
      <c r="G74948">
        <f ca="1">_xlfn.IFNA(FORECAST(E74948,OFFSET('HvF table'!E$3:E$319,MATCH(E74948,'HvF table'!D$3:D$319,1)-1,0,2),OFFSET('HvF table'!D$3:D$319,MATCH(E74948,'HvF table'!D$3:D$319,1)-1,0,2)),0)</f>
        <v>-1.1102230246251565E-16</v>
      </c>
      <c r="H74948" t="str">
        <f t="shared" ca="1" si="3528"/>
        <v>G</v>
      </c>
      <c r="I74948">
        <f t="shared" ca="1" si="3529"/>
        <v>-1.1102230246251565E-16</v>
      </c>
      <c r="J74948" t="s">
        <v>75</v>
      </c>
    </row>
    <row r="74949" spans="1:10" x14ac:dyDescent="0.25">
      <c r="A74949" s="65">
        <v>44150</v>
      </c>
      <c r="B74949" s="66">
        <v>0.21875</v>
      </c>
      <c r="C74949" s="64">
        <f t="shared" si="3530"/>
        <v>44150.21875</v>
      </c>
      <c r="D74949">
        <f ca="1">_xlfn.IFNA(FORECAST(E74949,OFFSET('HvF table'!B$3:B$318,MATCH(E74949,'HvF table'!A$3:A$318,1)-1,0,2),OFFSET('HvF table'!A$3:A$318,MATCH(E74949,'HvF table'!A$3:A$318,1)-1,0,2)),0)</f>
        <v>0</v>
      </c>
      <c r="E74949">
        <v>0</v>
      </c>
      <c r="G74949">
        <f ca="1">_xlfn.IFNA(FORECAST(E74949,OFFSET('HvF table'!E$3:E$319,MATCH(E74949,'HvF table'!D$3:D$319,1)-1,0,2),OFFSET('HvF table'!D$3:D$319,MATCH(E74949,'HvF table'!D$3:D$319,1)-1,0,2)),0)</f>
        <v>-1.1102230246251565E-16</v>
      </c>
      <c r="H74949" t="str">
        <f t="shared" ca="1" si="3528"/>
        <v>G</v>
      </c>
      <c r="I74949">
        <f t="shared" ca="1" si="3529"/>
        <v>-1.1102230246251565E-16</v>
      </c>
      <c r="J74949" t="s">
        <v>75</v>
      </c>
    </row>
    <row r="74950" spans="1:10" x14ac:dyDescent="0.25">
      <c r="A74950" s="65">
        <v>44150</v>
      </c>
      <c r="B74950" s="66">
        <v>0.22222222222222221</v>
      </c>
      <c r="C74950" s="64">
        <f t="shared" si="3530"/>
        <v>44150.222222222219</v>
      </c>
      <c r="D74950">
        <f ca="1">_xlfn.IFNA(FORECAST(E74950,OFFSET('HvF table'!B$3:B$318,MATCH(E74950,'HvF table'!A$3:A$318,1)-1,0,2),OFFSET('HvF table'!A$3:A$318,MATCH(E74950,'HvF table'!A$3:A$318,1)-1,0,2)),0)</f>
        <v>0</v>
      </c>
      <c r="E74950">
        <v>0</v>
      </c>
      <c r="G74950">
        <f ca="1">_xlfn.IFNA(FORECAST(E74950,OFFSET('HvF table'!E$3:E$319,MATCH(E74950,'HvF table'!D$3:D$319,1)-1,0,2),OFFSET('HvF table'!D$3:D$319,MATCH(E74950,'HvF table'!D$3:D$319,1)-1,0,2)),0)</f>
        <v>-1.1102230246251565E-16</v>
      </c>
      <c r="H74950" t="str">
        <f t="shared" ca="1" si="3528"/>
        <v>G</v>
      </c>
      <c r="I74950">
        <f t="shared" ca="1" si="3529"/>
        <v>-1.1102230246251565E-16</v>
      </c>
      <c r="J74950" t="s">
        <v>75</v>
      </c>
    </row>
    <row r="74951" spans="1:10" x14ac:dyDescent="0.25">
      <c r="A74951" s="65">
        <v>44150</v>
      </c>
      <c r="B74951" s="66">
        <v>0.22569444444444445</v>
      </c>
      <c r="C74951" s="64">
        <f t="shared" si="3530"/>
        <v>44150.225694444445</v>
      </c>
      <c r="D74951">
        <f ca="1">_xlfn.IFNA(FORECAST(E74951,OFFSET('HvF table'!B$3:B$318,MATCH(E74951,'HvF table'!A$3:A$318,1)-1,0,2),OFFSET('HvF table'!A$3:A$318,MATCH(E74951,'HvF table'!A$3:A$318,1)-1,0,2)),0)</f>
        <v>0</v>
      </c>
      <c r="E74951">
        <v>0</v>
      </c>
      <c r="G74951">
        <f ca="1">_xlfn.IFNA(FORECAST(E74951,OFFSET('HvF table'!E$3:E$319,MATCH(E74951,'HvF table'!D$3:D$319,1)-1,0,2),OFFSET('HvF table'!D$3:D$319,MATCH(E74951,'HvF table'!D$3:D$319,1)-1,0,2)),0)</f>
        <v>-1.1102230246251565E-16</v>
      </c>
      <c r="H74951" t="str">
        <f t="shared" ca="1" si="3528"/>
        <v>G</v>
      </c>
      <c r="I74951">
        <f t="shared" ca="1" si="3529"/>
        <v>-1.1102230246251565E-16</v>
      </c>
      <c r="J74951" t="s">
        <v>75</v>
      </c>
    </row>
    <row r="74952" spans="1:10" x14ac:dyDescent="0.25">
      <c r="A74952" s="65">
        <v>44150</v>
      </c>
      <c r="B74952" s="66">
        <v>0.22916666666666666</v>
      </c>
      <c r="C74952" s="64">
        <f t="shared" si="3530"/>
        <v>44150.229166666664</v>
      </c>
      <c r="D74952">
        <f ca="1">_xlfn.IFNA(FORECAST(E74952,OFFSET('HvF table'!B$3:B$318,MATCH(E74952,'HvF table'!A$3:A$318,1)-1,0,2),OFFSET('HvF table'!A$3:A$318,MATCH(E74952,'HvF table'!A$3:A$318,1)-1,0,2)),0)</f>
        <v>0</v>
      </c>
      <c r="E74952">
        <v>0</v>
      </c>
      <c r="G74952">
        <f ca="1">_xlfn.IFNA(FORECAST(E74952,OFFSET('HvF table'!E$3:E$319,MATCH(E74952,'HvF table'!D$3:D$319,1)-1,0,2),OFFSET('HvF table'!D$3:D$319,MATCH(E74952,'HvF table'!D$3:D$319,1)-1,0,2)),0)</f>
        <v>-1.1102230246251565E-16</v>
      </c>
      <c r="H74952" t="str">
        <f t="shared" ca="1" si="3528"/>
        <v>G</v>
      </c>
      <c r="I74952">
        <f t="shared" ca="1" si="3529"/>
        <v>-1.1102230246251565E-16</v>
      </c>
      <c r="J74952" t="s">
        <v>75</v>
      </c>
    </row>
    <row r="74953" spans="1:10" x14ac:dyDescent="0.25">
      <c r="A74953" s="65">
        <v>44150</v>
      </c>
      <c r="B74953" s="66">
        <v>0.23263888888888887</v>
      </c>
      <c r="C74953" s="64">
        <f t="shared" si="3530"/>
        <v>44150.232638888891</v>
      </c>
      <c r="D74953">
        <f ca="1">_xlfn.IFNA(FORECAST(E74953,OFFSET('HvF table'!B$3:B$318,MATCH(E74953,'HvF table'!A$3:A$318,1)-1,0,2),OFFSET('HvF table'!A$3:A$318,MATCH(E74953,'HvF table'!A$3:A$318,1)-1,0,2)),0)</f>
        <v>0</v>
      </c>
      <c r="E74953">
        <v>0</v>
      </c>
      <c r="G74953">
        <f ca="1">_xlfn.IFNA(FORECAST(E74953,OFFSET('HvF table'!E$3:E$319,MATCH(E74953,'HvF table'!D$3:D$319,1)-1,0,2),OFFSET('HvF table'!D$3:D$319,MATCH(E74953,'HvF table'!D$3:D$319,1)-1,0,2)),0)</f>
        <v>-1.1102230246251565E-16</v>
      </c>
      <c r="H74953" t="str">
        <f t="shared" ca="1" si="3528"/>
        <v>G</v>
      </c>
      <c r="I74953">
        <f t="shared" ca="1" si="3529"/>
        <v>-1.1102230246251565E-16</v>
      </c>
      <c r="J74953" t="s">
        <v>75</v>
      </c>
    </row>
    <row r="74954" spans="1:10" x14ac:dyDescent="0.25">
      <c r="A74954" s="65">
        <v>44150</v>
      </c>
      <c r="B74954" s="66">
        <v>0.23611111111111113</v>
      </c>
      <c r="C74954" s="64">
        <f t="shared" si="3530"/>
        <v>44150.236111111109</v>
      </c>
      <c r="D74954">
        <f ca="1">_xlfn.IFNA(FORECAST(E74954,OFFSET('HvF table'!B$3:B$318,MATCH(E74954,'HvF table'!A$3:A$318,1)-1,0,2),OFFSET('HvF table'!A$3:A$318,MATCH(E74954,'HvF table'!A$3:A$318,1)-1,0,2)),0)</f>
        <v>0</v>
      </c>
      <c r="E74954">
        <v>0</v>
      </c>
      <c r="G74954">
        <f ca="1">_xlfn.IFNA(FORECAST(E74954,OFFSET('HvF table'!E$3:E$319,MATCH(E74954,'HvF table'!D$3:D$319,1)-1,0,2),OFFSET('HvF table'!D$3:D$319,MATCH(E74954,'HvF table'!D$3:D$319,1)-1,0,2)),0)</f>
        <v>-1.1102230246251565E-16</v>
      </c>
      <c r="H74954" t="str">
        <f t="shared" ca="1" si="3528"/>
        <v>G</v>
      </c>
      <c r="I74954">
        <f t="shared" ca="1" si="3529"/>
        <v>-1.1102230246251565E-16</v>
      </c>
      <c r="J74954" t="s">
        <v>75</v>
      </c>
    </row>
    <row r="74955" spans="1:10" x14ac:dyDescent="0.25">
      <c r="A74955" s="65">
        <v>44150</v>
      </c>
      <c r="B74955" s="66">
        <v>0.23958333333333334</v>
      </c>
      <c r="C74955" s="64">
        <f t="shared" si="3530"/>
        <v>44150.239583333336</v>
      </c>
      <c r="D74955">
        <f ca="1">_xlfn.IFNA(FORECAST(E74955,OFFSET('HvF table'!B$3:B$318,MATCH(E74955,'HvF table'!A$3:A$318,1)-1,0,2),OFFSET('HvF table'!A$3:A$318,MATCH(E74955,'HvF table'!A$3:A$318,1)-1,0,2)),0)</f>
        <v>0</v>
      </c>
      <c r="E74955">
        <v>0</v>
      </c>
      <c r="G74955">
        <f ca="1">_xlfn.IFNA(FORECAST(E74955,OFFSET('HvF table'!E$3:E$319,MATCH(E74955,'HvF table'!D$3:D$319,1)-1,0,2),OFFSET('HvF table'!D$3:D$319,MATCH(E74955,'HvF table'!D$3:D$319,1)-1,0,2)),0)</f>
        <v>-1.1102230246251565E-16</v>
      </c>
      <c r="H74955" t="str">
        <f t="shared" ca="1" si="3528"/>
        <v>G</v>
      </c>
      <c r="I74955">
        <f t="shared" ca="1" si="3529"/>
        <v>-1.1102230246251565E-16</v>
      </c>
      <c r="J74955" t="s">
        <v>75</v>
      </c>
    </row>
    <row r="74956" spans="1:10" x14ac:dyDescent="0.25">
      <c r="A74956" s="65">
        <v>44150</v>
      </c>
      <c r="B74956" s="66">
        <v>0.24305555555555555</v>
      </c>
      <c r="C74956" s="64">
        <f t="shared" si="3530"/>
        <v>44150.243055555555</v>
      </c>
      <c r="D74956">
        <f ca="1">_xlfn.IFNA(FORECAST(E74956,OFFSET('HvF table'!B$3:B$318,MATCH(E74956,'HvF table'!A$3:A$318,1)-1,0,2),OFFSET('HvF table'!A$3:A$318,MATCH(E74956,'HvF table'!A$3:A$318,1)-1,0,2)),0)</f>
        <v>0</v>
      </c>
      <c r="E74956">
        <v>0</v>
      </c>
      <c r="G74956">
        <f ca="1">_xlfn.IFNA(FORECAST(E74956,OFFSET('HvF table'!E$3:E$319,MATCH(E74956,'HvF table'!D$3:D$319,1)-1,0,2),OFFSET('HvF table'!D$3:D$319,MATCH(E74956,'HvF table'!D$3:D$319,1)-1,0,2)),0)</f>
        <v>-1.1102230246251565E-16</v>
      </c>
      <c r="H74956" t="str">
        <f t="shared" ca="1" si="3528"/>
        <v>G</v>
      </c>
      <c r="I74956">
        <f t="shared" ca="1" si="3529"/>
        <v>-1.1102230246251565E-16</v>
      </c>
      <c r="J74956" t="s">
        <v>75</v>
      </c>
    </row>
    <row r="74957" spans="1:10" x14ac:dyDescent="0.25">
      <c r="A74957" s="65">
        <v>44150</v>
      </c>
      <c r="B74957" s="66">
        <v>0.24652777777777779</v>
      </c>
      <c r="C74957" s="64">
        <f t="shared" si="3530"/>
        <v>44150.246527777781</v>
      </c>
      <c r="D74957">
        <f ca="1">_xlfn.IFNA(FORECAST(E74957,OFFSET('HvF table'!B$3:B$318,MATCH(E74957,'HvF table'!A$3:A$318,1)-1,0,2),OFFSET('HvF table'!A$3:A$318,MATCH(E74957,'HvF table'!A$3:A$318,1)-1,0,2)),0)</f>
        <v>0</v>
      </c>
      <c r="E74957">
        <v>0</v>
      </c>
      <c r="G74957">
        <f ca="1">_xlfn.IFNA(FORECAST(E74957,OFFSET('HvF table'!E$3:E$319,MATCH(E74957,'HvF table'!D$3:D$319,1)-1,0,2),OFFSET('HvF table'!D$3:D$319,MATCH(E74957,'HvF table'!D$3:D$319,1)-1,0,2)),0)</f>
        <v>-1.1102230246251565E-16</v>
      </c>
      <c r="H74957" t="str">
        <f t="shared" ca="1" si="3528"/>
        <v>G</v>
      </c>
      <c r="I74957">
        <f t="shared" ca="1" si="3529"/>
        <v>-1.1102230246251565E-16</v>
      </c>
      <c r="J74957" t="s">
        <v>75</v>
      </c>
    </row>
    <row r="74958" spans="1:10" x14ac:dyDescent="0.25">
      <c r="A74958" s="65">
        <v>44150</v>
      </c>
      <c r="B74958" s="66">
        <v>0.25</v>
      </c>
      <c r="C74958" s="64">
        <f t="shared" si="3530"/>
        <v>44150.25</v>
      </c>
      <c r="D74958">
        <f ca="1">_xlfn.IFNA(FORECAST(E74958,OFFSET('HvF table'!B$3:B$318,MATCH(E74958,'HvF table'!A$3:A$318,1)-1,0,2),OFFSET('HvF table'!A$3:A$318,MATCH(E74958,'HvF table'!A$3:A$318,1)-1,0,2)),0)</f>
        <v>0</v>
      </c>
      <c r="E74958">
        <v>0</v>
      </c>
      <c r="G74958">
        <f ca="1">_xlfn.IFNA(FORECAST(E74958,OFFSET('HvF table'!E$3:E$319,MATCH(E74958,'HvF table'!D$3:D$319,1)-1,0,2),OFFSET('HvF table'!D$3:D$319,MATCH(E74958,'HvF table'!D$3:D$319,1)-1,0,2)),0)</f>
        <v>-1.1102230246251565E-16</v>
      </c>
      <c r="H74958" t="str">
        <f t="shared" ca="1" si="3528"/>
        <v>G</v>
      </c>
      <c r="I74958">
        <f t="shared" ca="1" si="3529"/>
        <v>-1.1102230246251565E-16</v>
      </c>
      <c r="J74958" t="s">
        <v>75</v>
      </c>
    </row>
    <row r="74959" spans="1:10" x14ac:dyDescent="0.25">
      <c r="A74959" s="65">
        <v>44150</v>
      </c>
      <c r="B74959" s="66">
        <v>0.25347222222222221</v>
      </c>
      <c r="C74959" s="64">
        <f t="shared" si="3530"/>
        <v>44150.253472222219</v>
      </c>
      <c r="D74959">
        <f ca="1">_xlfn.IFNA(FORECAST(E74959,OFFSET('HvF table'!B$3:B$318,MATCH(E74959,'HvF table'!A$3:A$318,1)-1,0,2),OFFSET('HvF table'!A$3:A$318,MATCH(E74959,'HvF table'!A$3:A$318,1)-1,0,2)),0)</f>
        <v>0</v>
      </c>
      <c r="E74959">
        <v>0</v>
      </c>
      <c r="G74959">
        <f ca="1">_xlfn.IFNA(FORECAST(E74959,OFFSET('HvF table'!E$3:E$319,MATCH(E74959,'HvF table'!D$3:D$319,1)-1,0,2),OFFSET('HvF table'!D$3:D$319,MATCH(E74959,'HvF table'!D$3:D$319,1)-1,0,2)),0)</f>
        <v>-1.1102230246251565E-16</v>
      </c>
      <c r="H74959" t="str">
        <f t="shared" ca="1" si="3528"/>
        <v>G</v>
      </c>
      <c r="I74959">
        <f t="shared" ca="1" si="3529"/>
        <v>-1.1102230246251565E-16</v>
      </c>
      <c r="J74959" t="s">
        <v>75</v>
      </c>
    </row>
    <row r="74960" spans="1:10" x14ac:dyDescent="0.25">
      <c r="A74960" s="65">
        <v>44150</v>
      </c>
      <c r="B74960" s="66">
        <v>0.25694444444444448</v>
      </c>
      <c r="C74960" s="64">
        <f t="shared" si="3530"/>
        <v>44150.256944444445</v>
      </c>
      <c r="D74960">
        <f ca="1">_xlfn.IFNA(FORECAST(E74960,OFFSET('HvF table'!B$3:B$318,MATCH(E74960,'HvF table'!A$3:A$318,1)-1,0,2),OFFSET('HvF table'!A$3:A$318,MATCH(E74960,'HvF table'!A$3:A$318,1)-1,0,2)),0)</f>
        <v>0</v>
      </c>
      <c r="E74960">
        <v>0</v>
      </c>
      <c r="G74960">
        <f ca="1">_xlfn.IFNA(FORECAST(E74960,OFFSET('HvF table'!E$3:E$319,MATCH(E74960,'HvF table'!D$3:D$319,1)-1,0,2),OFFSET('HvF table'!D$3:D$319,MATCH(E74960,'HvF table'!D$3:D$319,1)-1,0,2)),0)</f>
        <v>-1.1102230246251565E-16</v>
      </c>
      <c r="H74960" t="str">
        <f t="shared" ca="1" si="3528"/>
        <v>G</v>
      </c>
      <c r="I74960">
        <f t="shared" ca="1" si="3529"/>
        <v>-1.1102230246251565E-16</v>
      </c>
      <c r="J74960" t="s">
        <v>75</v>
      </c>
    </row>
    <row r="74961" spans="1:10" x14ac:dyDescent="0.25">
      <c r="A74961" s="65">
        <v>44150</v>
      </c>
      <c r="B74961" s="66">
        <v>0.26041666666666669</v>
      </c>
      <c r="C74961" s="64">
        <f t="shared" si="3530"/>
        <v>44150.260416666664</v>
      </c>
      <c r="D74961">
        <f ca="1">_xlfn.IFNA(FORECAST(E74961,OFFSET('HvF table'!B$3:B$318,MATCH(E74961,'HvF table'!A$3:A$318,1)-1,0,2),OFFSET('HvF table'!A$3:A$318,MATCH(E74961,'HvF table'!A$3:A$318,1)-1,0,2)),0)</f>
        <v>0</v>
      </c>
      <c r="E74961">
        <v>0</v>
      </c>
      <c r="G74961">
        <f ca="1">_xlfn.IFNA(FORECAST(E74961,OFFSET('HvF table'!E$3:E$319,MATCH(E74961,'HvF table'!D$3:D$319,1)-1,0,2),OFFSET('HvF table'!D$3:D$319,MATCH(E74961,'HvF table'!D$3:D$319,1)-1,0,2)),0)</f>
        <v>-1.1102230246251565E-16</v>
      </c>
      <c r="H74961" t="str">
        <f t="shared" ca="1" si="3528"/>
        <v>G</v>
      </c>
      <c r="I74961">
        <f t="shared" ca="1" si="3529"/>
        <v>-1.1102230246251565E-16</v>
      </c>
      <c r="J74961" t="s">
        <v>75</v>
      </c>
    </row>
    <row r="74962" spans="1:10" x14ac:dyDescent="0.25">
      <c r="A74962" s="65">
        <v>44150</v>
      </c>
      <c r="B74962" s="66">
        <v>0.2638888888888889</v>
      </c>
      <c r="C74962" s="64">
        <f t="shared" si="3530"/>
        <v>44150.263888888891</v>
      </c>
      <c r="D74962">
        <f ca="1">_xlfn.IFNA(FORECAST(E74962,OFFSET('HvF table'!B$3:B$318,MATCH(E74962,'HvF table'!A$3:A$318,1)-1,0,2),OFFSET('HvF table'!A$3:A$318,MATCH(E74962,'HvF table'!A$3:A$318,1)-1,0,2)),0)</f>
        <v>0</v>
      </c>
      <c r="E74962">
        <v>0</v>
      </c>
      <c r="G74962">
        <f ca="1">_xlfn.IFNA(FORECAST(E74962,OFFSET('HvF table'!E$3:E$319,MATCH(E74962,'HvF table'!D$3:D$319,1)-1,0,2),OFFSET('HvF table'!D$3:D$319,MATCH(E74962,'HvF table'!D$3:D$319,1)-1,0,2)),0)</f>
        <v>-1.1102230246251565E-16</v>
      </c>
      <c r="H74962" t="str">
        <f t="shared" ca="1" si="3528"/>
        <v>G</v>
      </c>
      <c r="I74962">
        <f t="shared" ca="1" si="3529"/>
        <v>-1.1102230246251565E-16</v>
      </c>
      <c r="J74962" t="s">
        <v>75</v>
      </c>
    </row>
    <row r="74963" spans="1:10" x14ac:dyDescent="0.25">
      <c r="A74963" s="65">
        <v>44150</v>
      </c>
      <c r="B74963" s="66">
        <v>0.2673611111111111</v>
      </c>
      <c r="C74963" s="64">
        <f t="shared" si="3530"/>
        <v>44150.267361111109</v>
      </c>
      <c r="D74963">
        <f ca="1">_xlfn.IFNA(FORECAST(E74963,OFFSET('HvF table'!B$3:B$318,MATCH(E74963,'HvF table'!A$3:A$318,1)-1,0,2),OFFSET('HvF table'!A$3:A$318,MATCH(E74963,'HvF table'!A$3:A$318,1)-1,0,2)),0)</f>
        <v>0</v>
      </c>
      <c r="E74963">
        <v>0</v>
      </c>
      <c r="G74963">
        <f ca="1">_xlfn.IFNA(FORECAST(E74963,OFFSET('HvF table'!E$3:E$319,MATCH(E74963,'HvF table'!D$3:D$319,1)-1,0,2),OFFSET('HvF table'!D$3:D$319,MATCH(E74963,'HvF table'!D$3:D$319,1)-1,0,2)),0)</f>
        <v>-1.1102230246251565E-16</v>
      </c>
      <c r="H74963" t="str">
        <f t="shared" ca="1" si="3528"/>
        <v>G</v>
      </c>
      <c r="I74963">
        <f t="shared" ca="1" si="3529"/>
        <v>-1.1102230246251565E-16</v>
      </c>
      <c r="J74963" t="s">
        <v>75</v>
      </c>
    </row>
    <row r="74964" spans="1:10" x14ac:dyDescent="0.25">
      <c r="A74964" s="65">
        <v>44150</v>
      </c>
      <c r="B74964" s="66">
        <v>0.27083333333333331</v>
      </c>
      <c r="C74964" s="64">
        <f t="shared" si="3530"/>
        <v>44150.270833333336</v>
      </c>
      <c r="D74964">
        <f ca="1">_xlfn.IFNA(FORECAST(E74964,OFFSET('HvF table'!B$3:B$318,MATCH(E74964,'HvF table'!A$3:A$318,1)-1,0,2),OFFSET('HvF table'!A$3:A$318,MATCH(E74964,'HvF table'!A$3:A$318,1)-1,0,2)),0)</f>
        <v>0</v>
      </c>
      <c r="E74964">
        <v>0</v>
      </c>
      <c r="G74964">
        <f ca="1">_xlfn.IFNA(FORECAST(E74964,OFFSET('HvF table'!E$3:E$319,MATCH(E74964,'HvF table'!D$3:D$319,1)-1,0,2),OFFSET('HvF table'!D$3:D$319,MATCH(E74964,'HvF table'!D$3:D$319,1)-1,0,2)),0)</f>
        <v>-1.1102230246251565E-16</v>
      </c>
      <c r="H74964" t="str">
        <f t="shared" ca="1" si="3528"/>
        <v>G</v>
      </c>
      <c r="I74964">
        <f t="shared" ca="1" si="3529"/>
        <v>-1.1102230246251565E-16</v>
      </c>
      <c r="J74964" t="s">
        <v>75</v>
      </c>
    </row>
    <row r="74965" spans="1:10" x14ac:dyDescent="0.25">
      <c r="A74965" s="65">
        <v>44150</v>
      </c>
      <c r="B74965" s="66">
        <v>0.27430555555555552</v>
      </c>
      <c r="C74965" s="64">
        <f t="shared" si="3530"/>
        <v>44150.274305555555</v>
      </c>
      <c r="D74965">
        <f ca="1">_xlfn.IFNA(FORECAST(E74965,OFFSET('HvF table'!B$3:B$318,MATCH(E74965,'HvF table'!A$3:A$318,1)-1,0,2),OFFSET('HvF table'!A$3:A$318,MATCH(E74965,'HvF table'!A$3:A$318,1)-1,0,2)),0)</f>
        <v>0</v>
      </c>
      <c r="E74965">
        <v>0</v>
      </c>
      <c r="G74965">
        <f ca="1">_xlfn.IFNA(FORECAST(E74965,OFFSET('HvF table'!E$3:E$319,MATCH(E74965,'HvF table'!D$3:D$319,1)-1,0,2),OFFSET('HvF table'!D$3:D$319,MATCH(E74965,'HvF table'!D$3:D$319,1)-1,0,2)),0)</f>
        <v>-1.1102230246251565E-16</v>
      </c>
      <c r="H74965" t="str">
        <f t="shared" ca="1" si="3528"/>
        <v>G</v>
      </c>
      <c r="I74965">
        <f t="shared" ca="1" si="3529"/>
        <v>-1.1102230246251565E-16</v>
      </c>
      <c r="J74965" t="s">
        <v>75</v>
      </c>
    </row>
    <row r="74966" spans="1:10" x14ac:dyDescent="0.25">
      <c r="A74966" s="65">
        <v>44150</v>
      </c>
      <c r="B74966" s="66">
        <v>0.27777777777777779</v>
      </c>
      <c r="C74966" s="64">
        <f t="shared" si="3530"/>
        <v>44150.277777777781</v>
      </c>
      <c r="D74966">
        <f ca="1">_xlfn.IFNA(FORECAST(E74966,OFFSET('HvF table'!B$3:B$318,MATCH(E74966,'HvF table'!A$3:A$318,1)-1,0,2),OFFSET('HvF table'!A$3:A$318,MATCH(E74966,'HvF table'!A$3:A$318,1)-1,0,2)),0)</f>
        <v>0</v>
      </c>
      <c r="E74966">
        <v>0</v>
      </c>
      <c r="G74966">
        <f ca="1">_xlfn.IFNA(FORECAST(E74966,OFFSET('HvF table'!E$3:E$319,MATCH(E74966,'HvF table'!D$3:D$319,1)-1,0,2),OFFSET('HvF table'!D$3:D$319,MATCH(E74966,'HvF table'!D$3:D$319,1)-1,0,2)),0)</f>
        <v>-1.1102230246251565E-16</v>
      </c>
      <c r="H74966" t="str">
        <f t="shared" ca="1" si="3528"/>
        <v>G</v>
      </c>
      <c r="I74966">
        <f t="shared" ca="1" si="3529"/>
        <v>-1.1102230246251565E-16</v>
      </c>
      <c r="J74966" t="s">
        <v>75</v>
      </c>
    </row>
    <row r="74967" spans="1:10" x14ac:dyDescent="0.25">
      <c r="A74967" s="65">
        <v>44150</v>
      </c>
      <c r="B74967" s="66">
        <v>0.28125</v>
      </c>
      <c r="C74967" s="64">
        <f t="shared" si="3530"/>
        <v>44150.28125</v>
      </c>
      <c r="D74967">
        <f ca="1">_xlfn.IFNA(FORECAST(E74967,OFFSET('HvF table'!B$3:B$318,MATCH(E74967,'HvF table'!A$3:A$318,1)-1,0,2),OFFSET('HvF table'!A$3:A$318,MATCH(E74967,'HvF table'!A$3:A$318,1)-1,0,2)),0)</f>
        <v>0</v>
      </c>
      <c r="E74967">
        <v>0</v>
      </c>
      <c r="G74967">
        <f ca="1">_xlfn.IFNA(FORECAST(E74967,OFFSET('HvF table'!E$3:E$319,MATCH(E74967,'HvF table'!D$3:D$319,1)-1,0,2),OFFSET('HvF table'!D$3:D$319,MATCH(E74967,'HvF table'!D$3:D$319,1)-1,0,2)),0)</f>
        <v>-1.1102230246251565E-16</v>
      </c>
      <c r="H74967" t="str">
        <f t="shared" ca="1" si="3528"/>
        <v>G</v>
      </c>
      <c r="I74967">
        <f t="shared" ca="1" si="3529"/>
        <v>-1.1102230246251565E-16</v>
      </c>
      <c r="J74967" t="s">
        <v>75</v>
      </c>
    </row>
    <row r="74968" spans="1:10" x14ac:dyDescent="0.25">
      <c r="A74968" s="65">
        <v>44150</v>
      </c>
      <c r="B74968" s="66">
        <v>0.28472222222222221</v>
      </c>
      <c r="C74968" s="64">
        <f t="shared" si="3530"/>
        <v>44150.284722222219</v>
      </c>
      <c r="D74968">
        <f ca="1">_xlfn.IFNA(FORECAST(E74968,OFFSET('HvF table'!B$3:B$318,MATCH(E74968,'HvF table'!A$3:A$318,1)-1,0,2),OFFSET('HvF table'!A$3:A$318,MATCH(E74968,'HvF table'!A$3:A$318,1)-1,0,2)),0)</f>
        <v>0</v>
      </c>
      <c r="E74968">
        <v>0</v>
      </c>
      <c r="G74968">
        <f ca="1">_xlfn.IFNA(FORECAST(E74968,OFFSET('HvF table'!E$3:E$319,MATCH(E74968,'HvF table'!D$3:D$319,1)-1,0,2),OFFSET('HvF table'!D$3:D$319,MATCH(E74968,'HvF table'!D$3:D$319,1)-1,0,2)),0)</f>
        <v>-1.1102230246251565E-16</v>
      </c>
      <c r="H74968" t="str">
        <f t="shared" ca="1" si="3528"/>
        <v>G</v>
      </c>
      <c r="I74968">
        <f t="shared" ca="1" si="3529"/>
        <v>-1.1102230246251565E-16</v>
      </c>
      <c r="J74968" t="s">
        <v>75</v>
      </c>
    </row>
    <row r="74969" spans="1:10" x14ac:dyDescent="0.25">
      <c r="A74969" s="65">
        <v>44150</v>
      </c>
      <c r="B74969" s="66">
        <v>0.28819444444444448</v>
      </c>
      <c r="C74969" s="64">
        <f t="shared" si="3530"/>
        <v>44150.288194444445</v>
      </c>
      <c r="D74969">
        <f ca="1">_xlfn.IFNA(FORECAST(E74969,OFFSET('HvF table'!B$3:B$318,MATCH(E74969,'HvF table'!A$3:A$318,1)-1,0,2),OFFSET('HvF table'!A$3:A$318,MATCH(E74969,'HvF table'!A$3:A$318,1)-1,0,2)),0)</f>
        <v>0</v>
      </c>
      <c r="E74969">
        <v>0</v>
      </c>
      <c r="G74969">
        <f ca="1">_xlfn.IFNA(FORECAST(E74969,OFFSET('HvF table'!E$3:E$319,MATCH(E74969,'HvF table'!D$3:D$319,1)-1,0,2),OFFSET('HvF table'!D$3:D$319,MATCH(E74969,'HvF table'!D$3:D$319,1)-1,0,2)),0)</f>
        <v>-1.1102230246251565E-16</v>
      </c>
      <c r="H74969" t="str">
        <f t="shared" ca="1" si="3528"/>
        <v>G</v>
      </c>
      <c r="I74969">
        <f t="shared" ca="1" si="3529"/>
        <v>-1.1102230246251565E-16</v>
      </c>
      <c r="J74969" t="s">
        <v>75</v>
      </c>
    </row>
    <row r="74970" spans="1:10" x14ac:dyDescent="0.25">
      <c r="A74970" s="65">
        <v>44150</v>
      </c>
      <c r="B74970" s="66">
        <v>0.29166666666666669</v>
      </c>
      <c r="C74970" s="64">
        <f t="shared" si="3530"/>
        <v>44150.291666666664</v>
      </c>
      <c r="D74970">
        <f ca="1">_xlfn.IFNA(FORECAST(E74970,OFFSET('HvF table'!B$3:B$318,MATCH(E74970,'HvF table'!A$3:A$318,1)-1,0,2),OFFSET('HvF table'!A$3:A$318,MATCH(E74970,'HvF table'!A$3:A$318,1)-1,0,2)),0)</f>
        <v>0</v>
      </c>
      <c r="E74970">
        <v>0</v>
      </c>
      <c r="G74970">
        <f ca="1">_xlfn.IFNA(FORECAST(E74970,OFFSET('HvF table'!E$3:E$319,MATCH(E74970,'HvF table'!D$3:D$319,1)-1,0,2),OFFSET('HvF table'!D$3:D$319,MATCH(E74970,'HvF table'!D$3:D$319,1)-1,0,2)),0)</f>
        <v>-1.1102230246251565E-16</v>
      </c>
      <c r="H74970" t="str">
        <f t="shared" ca="1" si="3528"/>
        <v>G</v>
      </c>
      <c r="I74970">
        <f t="shared" ca="1" si="3529"/>
        <v>-1.1102230246251565E-16</v>
      </c>
      <c r="J74970" t="s">
        <v>75</v>
      </c>
    </row>
    <row r="74971" spans="1:10" x14ac:dyDescent="0.25">
      <c r="A74971" s="65">
        <v>44150</v>
      </c>
      <c r="B74971" s="66">
        <v>0.2951388888888889</v>
      </c>
      <c r="C74971" s="64">
        <f t="shared" si="3530"/>
        <v>44150.295138888891</v>
      </c>
      <c r="D74971">
        <f ca="1">_xlfn.IFNA(FORECAST(E74971,OFFSET('HvF table'!B$3:B$318,MATCH(E74971,'HvF table'!A$3:A$318,1)-1,0,2),OFFSET('HvF table'!A$3:A$318,MATCH(E74971,'HvF table'!A$3:A$318,1)-1,0,2)),0)</f>
        <v>0</v>
      </c>
      <c r="E74971">
        <v>0</v>
      </c>
      <c r="G74971">
        <f ca="1">_xlfn.IFNA(FORECAST(E74971,OFFSET('HvF table'!E$3:E$319,MATCH(E74971,'HvF table'!D$3:D$319,1)-1,0,2),OFFSET('HvF table'!D$3:D$319,MATCH(E74971,'HvF table'!D$3:D$319,1)-1,0,2)),0)</f>
        <v>-1.1102230246251565E-16</v>
      </c>
      <c r="H74971" t="str">
        <f t="shared" ca="1" si="3528"/>
        <v>G</v>
      </c>
      <c r="I74971">
        <f t="shared" ca="1" si="3529"/>
        <v>-1.1102230246251565E-16</v>
      </c>
      <c r="J74971" t="s">
        <v>75</v>
      </c>
    </row>
    <row r="74972" spans="1:10" x14ac:dyDescent="0.25">
      <c r="A74972" s="65">
        <v>44150</v>
      </c>
      <c r="B74972" s="66">
        <v>0.2986111111111111</v>
      </c>
      <c r="C74972" s="64">
        <f t="shared" si="3530"/>
        <v>44150.298611111109</v>
      </c>
      <c r="D74972">
        <f ca="1">_xlfn.IFNA(FORECAST(E74972,OFFSET('HvF table'!B$3:B$318,MATCH(E74972,'HvF table'!A$3:A$318,1)-1,0,2),OFFSET('HvF table'!A$3:A$318,MATCH(E74972,'HvF table'!A$3:A$318,1)-1,0,2)),0)</f>
        <v>0</v>
      </c>
      <c r="E74972">
        <v>0</v>
      </c>
      <c r="G74972">
        <f ca="1">_xlfn.IFNA(FORECAST(E74972,OFFSET('HvF table'!E$3:E$319,MATCH(E74972,'HvF table'!D$3:D$319,1)-1,0,2),OFFSET('HvF table'!D$3:D$319,MATCH(E74972,'HvF table'!D$3:D$319,1)-1,0,2)),0)</f>
        <v>-1.1102230246251565E-16</v>
      </c>
      <c r="H74972" t="str">
        <f t="shared" ca="1" si="3528"/>
        <v>G</v>
      </c>
      <c r="I74972">
        <f t="shared" ca="1" si="3529"/>
        <v>-1.1102230246251565E-16</v>
      </c>
      <c r="J74972" t="s">
        <v>75</v>
      </c>
    </row>
    <row r="74973" spans="1:10" x14ac:dyDescent="0.25">
      <c r="A74973" s="65">
        <v>44150</v>
      </c>
      <c r="B74973" s="66">
        <v>0.30208333333333331</v>
      </c>
      <c r="C74973" s="64">
        <f t="shared" si="3530"/>
        <v>44150.302083333336</v>
      </c>
      <c r="D74973">
        <f ca="1">_xlfn.IFNA(FORECAST(E74973,OFFSET('HvF table'!B$3:B$318,MATCH(E74973,'HvF table'!A$3:A$318,1)-1,0,2),OFFSET('HvF table'!A$3:A$318,MATCH(E74973,'HvF table'!A$3:A$318,1)-1,0,2)),0)</f>
        <v>0</v>
      </c>
      <c r="E74973">
        <v>0</v>
      </c>
      <c r="G74973">
        <f ca="1">_xlfn.IFNA(FORECAST(E74973,OFFSET('HvF table'!E$3:E$319,MATCH(E74973,'HvF table'!D$3:D$319,1)-1,0,2),OFFSET('HvF table'!D$3:D$319,MATCH(E74973,'HvF table'!D$3:D$319,1)-1,0,2)),0)</f>
        <v>-1.1102230246251565E-16</v>
      </c>
      <c r="H74973" t="str">
        <f t="shared" ref="H74973:H75036" ca="1" si="3531">_xlfn.IFNA(_xlfn.IFS(D74973&gt;0,"B",E74973&gt;0,"B"),"G")</f>
        <v>G</v>
      </c>
      <c r="I74973">
        <f t="shared" ref="I74973:I75036" ca="1" si="3532">IF(H74973="G",G74973,IF(H74973="B",0))</f>
        <v>-1.1102230246251565E-16</v>
      </c>
      <c r="J74973" t="s">
        <v>75</v>
      </c>
    </row>
    <row r="74974" spans="1:10" x14ac:dyDescent="0.25">
      <c r="A74974" s="65">
        <v>44150</v>
      </c>
      <c r="B74974" s="66">
        <v>0.30555555555555552</v>
      </c>
      <c r="C74974" s="64">
        <f t="shared" si="3530"/>
        <v>44150.305555555555</v>
      </c>
      <c r="D74974">
        <f ca="1">_xlfn.IFNA(FORECAST(E74974,OFFSET('HvF table'!B$3:B$318,MATCH(E74974,'HvF table'!A$3:A$318,1)-1,0,2),OFFSET('HvF table'!A$3:A$318,MATCH(E74974,'HvF table'!A$3:A$318,1)-1,0,2)),0)</f>
        <v>0</v>
      </c>
      <c r="E74974">
        <v>0</v>
      </c>
      <c r="G74974">
        <f ca="1">_xlfn.IFNA(FORECAST(E74974,OFFSET('HvF table'!E$3:E$319,MATCH(E74974,'HvF table'!D$3:D$319,1)-1,0,2),OFFSET('HvF table'!D$3:D$319,MATCH(E74974,'HvF table'!D$3:D$319,1)-1,0,2)),0)</f>
        <v>-1.1102230246251565E-16</v>
      </c>
      <c r="H74974" t="str">
        <f t="shared" ca="1" si="3531"/>
        <v>G</v>
      </c>
      <c r="I74974">
        <f t="shared" ca="1" si="3532"/>
        <v>-1.1102230246251565E-16</v>
      </c>
      <c r="J74974" t="s">
        <v>75</v>
      </c>
    </row>
    <row r="74975" spans="1:10" x14ac:dyDescent="0.25">
      <c r="A74975" s="65">
        <v>44150</v>
      </c>
      <c r="B74975" s="66">
        <v>0.30902777777777779</v>
      </c>
      <c r="C74975" s="64">
        <f t="shared" si="3530"/>
        <v>44150.309027777781</v>
      </c>
      <c r="D74975">
        <f ca="1">_xlfn.IFNA(FORECAST(E74975,OFFSET('HvF table'!B$3:B$318,MATCH(E74975,'HvF table'!A$3:A$318,1)-1,0,2),OFFSET('HvF table'!A$3:A$318,MATCH(E74975,'HvF table'!A$3:A$318,1)-1,0,2)),0)</f>
        <v>0</v>
      </c>
      <c r="E74975">
        <v>0</v>
      </c>
      <c r="G74975">
        <f ca="1">_xlfn.IFNA(FORECAST(E74975,OFFSET('HvF table'!E$3:E$319,MATCH(E74975,'HvF table'!D$3:D$319,1)-1,0,2),OFFSET('HvF table'!D$3:D$319,MATCH(E74975,'HvF table'!D$3:D$319,1)-1,0,2)),0)</f>
        <v>-1.1102230246251565E-16</v>
      </c>
      <c r="H74975" t="str">
        <f t="shared" ca="1" si="3531"/>
        <v>G</v>
      </c>
      <c r="I74975">
        <f t="shared" ca="1" si="3532"/>
        <v>-1.1102230246251565E-16</v>
      </c>
      <c r="J74975" t="s">
        <v>75</v>
      </c>
    </row>
    <row r="74976" spans="1:10" x14ac:dyDescent="0.25">
      <c r="A74976" s="65">
        <v>44150</v>
      </c>
      <c r="B74976" s="66">
        <v>0.3125</v>
      </c>
      <c r="C74976" s="64">
        <f t="shared" si="3530"/>
        <v>44150.3125</v>
      </c>
      <c r="D74976">
        <f ca="1">_xlfn.IFNA(FORECAST(E74976,OFFSET('HvF table'!B$3:B$318,MATCH(E74976,'HvF table'!A$3:A$318,1)-1,0,2),OFFSET('HvF table'!A$3:A$318,MATCH(E74976,'HvF table'!A$3:A$318,1)-1,0,2)),0)</f>
        <v>0</v>
      </c>
      <c r="E74976">
        <v>0</v>
      </c>
      <c r="G74976">
        <f ca="1">_xlfn.IFNA(FORECAST(E74976,OFFSET('HvF table'!E$3:E$319,MATCH(E74976,'HvF table'!D$3:D$319,1)-1,0,2),OFFSET('HvF table'!D$3:D$319,MATCH(E74976,'HvF table'!D$3:D$319,1)-1,0,2)),0)</f>
        <v>-1.1102230246251565E-16</v>
      </c>
      <c r="H74976" t="str">
        <f t="shared" ca="1" si="3531"/>
        <v>G</v>
      </c>
      <c r="I74976">
        <f t="shared" ca="1" si="3532"/>
        <v>-1.1102230246251565E-16</v>
      </c>
      <c r="J74976" t="s">
        <v>75</v>
      </c>
    </row>
    <row r="74977" spans="1:10" x14ac:dyDescent="0.25">
      <c r="A74977" s="65">
        <v>44150</v>
      </c>
      <c r="B74977" s="66">
        <v>0.31597222222222221</v>
      </c>
      <c r="C74977" s="64">
        <f t="shared" ref="C74977:C75040" si="3533">A74977+B74977</f>
        <v>44150.315972222219</v>
      </c>
      <c r="D74977">
        <f ca="1">_xlfn.IFNA(FORECAST(E74977,OFFSET('HvF table'!B$3:B$318,MATCH(E74977,'HvF table'!A$3:A$318,1)-1,0,2),OFFSET('HvF table'!A$3:A$318,MATCH(E74977,'HvF table'!A$3:A$318,1)-1,0,2)),0)</f>
        <v>0</v>
      </c>
      <c r="E74977">
        <v>0</v>
      </c>
      <c r="G74977">
        <f ca="1">_xlfn.IFNA(FORECAST(E74977,OFFSET('HvF table'!E$3:E$319,MATCH(E74977,'HvF table'!D$3:D$319,1)-1,0,2),OFFSET('HvF table'!D$3:D$319,MATCH(E74977,'HvF table'!D$3:D$319,1)-1,0,2)),0)</f>
        <v>-1.1102230246251565E-16</v>
      </c>
      <c r="H74977" t="str">
        <f t="shared" ca="1" si="3531"/>
        <v>G</v>
      </c>
      <c r="I74977">
        <f t="shared" ca="1" si="3532"/>
        <v>-1.1102230246251565E-16</v>
      </c>
      <c r="J74977" t="s">
        <v>75</v>
      </c>
    </row>
    <row r="74978" spans="1:10" x14ac:dyDescent="0.25">
      <c r="A74978" s="65">
        <v>44150</v>
      </c>
      <c r="B74978" s="66">
        <v>0.31944444444444448</v>
      </c>
      <c r="C74978" s="64">
        <f t="shared" si="3533"/>
        <v>44150.319444444445</v>
      </c>
      <c r="D74978">
        <f ca="1">_xlfn.IFNA(FORECAST(E74978,OFFSET('HvF table'!B$3:B$318,MATCH(E74978,'HvF table'!A$3:A$318,1)-1,0,2),OFFSET('HvF table'!A$3:A$318,MATCH(E74978,'HvF table'!A$3:A$318,1)-1,0,2)),0)</f>
        <v>0</v>
      </c>
      <c r="E74978">
        <v>0</v>
      </c>
      <c r="G74978">
        <f ca="1">_xlfn.IFNA(FORECAST(E74978,OFFSET('HvF table'!E$3:E$319,MATCH(E74978,'HvF table'!D$3:D$319,1)-1,0,2),OFFSET('HvF table'!D$3:D$319,MATCH(E74978,'HvF table'!D$3:D$319,1)-1,0,2)),0)</f>
        <v>-1.1102230246251565E-16</v>
      </c>
      <c r="H74978" t="str">
        <f t="shared" ca="1" si="3531"/>
        <v>G</v>
      </c>
      <c r="I74978">
        <f t="shared" ca="1" si="3532"/>
        <v>-1.1102230246251565E-16</v>
      </c>
      <c r="J74978" t="s">
        <v>75</v>
      </c>
    </row>
    <row r="74979" spans="1:10" x14ac:dyDescent="0.25">
      <c r="A74979" s="65">
        <v>44150</v>
      </c>
      <c r="B74979" s="66">
        <v>0.32291666666666669</v>
      </c>
      <c r="C74979" s="64">
        <f t="shared" si="3533"/>
        <v>44150.322916666664</v>
      </c>
      <c r="D74979">
        <f ca="1">_xlfn.IFNA(FORECAST(E74979,OFFSET('HvF table'!B$3:B$318,MATCH(E74979,'HvF table'!A$3:A$318,1)-1,0,2),OFFSET('HvF table'!A$3:A$318,MATCH(E74979,'HvF table'!A$3:A$318,1)-1,0,2)),0)</f>
        <v>0</v>
      </c>
      <c r="E74979">
        <v>0</v>
      </c>
      <c r="G74979">
        <f ca="1">_xlfn.IFNA(FORECAST(E74979,OFFSET('HvF table'!E$3:E$319,MATCH(E74979,'HvF table'!D$3:D$319,1)-1,0,2),OFFSET('HvF table'!D$3:D$319,MATCH(E74979,'HvF table'!D$3:D$319,1)-1,0,2)),0)</f>
        <v>-1.1102230246251565E-16</v>
      </c>
      <c r="H74979" t="str">
        <f t="shared" ca="1" si="3531"/>
        <v>G</v>
      </c>
      <c r="I74979">
        <f t="shared" ca="1" si="3532"/>
        <v>-1.1102230246251565E-16</v>
      </c>
      <c r="J74979" t="s">
        <v>75</v>
      </c>
    </row>
    <row r="74980" spans="1:10" x14ac:dyDescent="0.25">
      <c r="A74980" s="65">
        <v>44150</v>
      </c>
      <c r="B74980" s="66">
        <v>0.3263888888888889</v>
      </c>
      <c r="C74980" s="64">
        <f t="shared" si="3533"/>
        <v>44150.326388888891</v>
      </c>
      <c r="D74980">
        <f ca="1">_xlfn.IFNA(FORECAST(E74980,OFFSET('HvF table'!B$3:B$318,MATCH(E74980,'HvF table'!A$3:A$318,1)-1,0,2),OFFSET('HvF table'!A$3:A$318,MATCH(E74980,'HvF table'!A$3:A$318,1)-1,0,2)),0)</f>
        <v>0</v>
      </c>
      <c r="E74980">
        <v>0</v>
      </c>
      <c r="G74980">
        <f ca="1">_xlfn.IFNA(FORECAST(E74980,OFFSET('HvF table'!E$3:E$319,MATCH(E74980,'HvF table'!D$3:D$319,1)-1,0,2),OFFSET('HvF table'!D$3:D$319,MATCH(E74980,'HvF table'!D$3:D$319,1)-1,0,2)),0)</f>
        <v>-1.1102230246251565E-16</v>
      </c>
      <c r="H74980" t="str">
        <f t="shared" ca="1" si="3531"/>
        <v>G</v>
      </c>
      <c r="I74980">
        <f t="shared" ca="1" si="3532"/>
        <v>-1.1102230246251565E-16</v>
      </c>
      <c r="J74980" t="s">
        <v>75</v>
      </c>
    </row>
    <row r="74981" spans="1:10" x14ac:dyDescent="0.25">
      <c r="A74981" s="65">
        <v>44150</v>
      </c>
      <c r="B74981" s="66">
        <v>0.3298611111111111</v>
      </c>
      <c r="C74981" s="64">
        <f t="shared" si="3533"/>
        <v>44150.329861111109</v>
      </c>
      <c r="D74981">
        <f ca="1">_xlfn.IFNA(FORECAST(E74981,OFFSET('HvF table'!B$3:B$318,MATCH(E74981,'HvF table'!A$3:A$318,1)-1,0,2),OFFSET('HvF table'!A$3:A$318,MATCH(E74981,'HvF table'!A$3:A$318,1)-1,0,2)),0)</f>
        <v>0</v>
      </c>
      <c r="E74981">
        <v>0</v>
      </c>
      <c r="G74981">
        <f ca="1">_xlfn.IFNA(FORECAST(E74981,OFFSET('HvF table'!E$3:E$319,MATCH(E74981,'HvF table'!D$3:D$319,1)-1,0,2),OFFSET('HvF table'!D$3:D$319,MATCH(E74981,'HvF table'!D$3:D$319,1)-1,0,2)),0)</f>
        <v>-1.1102230246251565E-16</v>
      </c>
      <c r="H74981" t="str">
        <f t="shared" ca="1" si="3531"/>
        <v>G</v>
      </c>
      <c r="I74981">
        <f t="shared" ca="1" si="3532"/>
        <v>-1.1102230246251565E-16</v>
      </c>
      <c r="J74981" t="s">
        <v>75</v>
      </c>
    </row>
    <row r="74982" spans="1:10" x14ac:dyDescent="0.25">
      <c r="A74982" s="65">
        <v>44150</v>
      </c>
      <c r="B74982" s="66">
        <v>0.33333333333333331</v>
      </c>
      <c r="C74982" s="64">
        <f t="shared" si="3533"/>
        <v>44150.333333333336</v>
      </c>
      <c r="D74982">
        <f ca="1">_xlfn.IFNA(FORECAST(E74982,OFFSET('HvF table'!B$3:B$318,MATCH(E74982,'HvF table'!A$3:A$318,1)-1,0,2),OFFSET('HvF table'!A$3:A$318,MATCH(E74982,'HvF table'!A$3:A$318,1)-1,0,2)),0)</f>
        <v>0</v>
      </c>
      <c r="E74982">
        <v>0</v>
      </c>
      <c r="G74982">
        <f ca="1">_xlfn.IFNA(FORECAST(E74982,OFFSET('HvF table'!E$3:E$319,MATCH(E74982,'HvF table'!D$3:D$319,1)-1,0,2),OFFSET('HvF table'!D$3:D$319,MATCH(E74982,'HvF table'!D$3:D$319,1)-1,0,2)),0)</f>
        <v>-1.1102230246251565E-16</v>
      </c>
      <c r="H74982" t="str">
        <f t="shared" ca="1" si="3531"/>
        <v>G</v>
      </c>
      <c r="I74982">
        <f t="shared" ca="1" si="3532"/>
        <v>-1.1102230246251565E-16</v>
      </c>
      <c r="J74982" t="s">
        <v>75</v>
      </c>
    </row>
    <row r="74983" spans="1:10" x14ac:dyDescent="0.25">
      <c r="A74983" s="65">
        <v>44150</v>
      </c>
      <c r="B74983" s="66">
        <v>0.33680555555555558</v>
      </c>
      <c r="C74983" s="64">
        <f t="shared" si="3533"/>
        <v>44150.336805555555</v>
      </c>
      <c r="D74983">
        <f ca="1">_xlfn.IFNA(FORECAST(E74983,OFFSET('HvF table'!B$3:B$318,MATCH(E74983,'HvF table'!A$3:A$318,1)-1,0,2),OFFSET('HvF table'!A$3:A$318,MATCH(E74983,'HvF table'!A$3:A$318,1)-1,0,2)),0)</f>
        <v>0</v>
      </c>
      <c r="E74983">
        <v>0</v>
      </c>
      <c r="G74983">
        <f ca="1">_xlfn.IFNA(FORECAST(E74983,OFFSET('HvF table'!E$3:E$319,MATCH(E74983,'HvF table'!D$3:D$319,1)-1,0,2),OFFSET('HvF table'!D$3:D$319,MATCH(E74983,'HvF table'!D$3:D$319,1)-1,0,2)),0)</f>
        <v>-1.1102230246251565E-16</v>
      </c>
      <c r="H74983" t="str">
        <f t="shared" ca="1" si="3531"/>
        <v>G</v>
      </c>
      <c r="I74983">
        <f t="shared" ca="1" si="3532"/>
        <v>-1.1102230246251565E-16</v>
      </c>
      <c r="J74983" t="s">
        <v>75</v>
      </c>
    </row>
    <row r="74984" spans="1:10" x14ac:dyDescent="0.25">
      <c r="A74984" s="65">
        <v>44150</v>
      </c>
      <c r="B74984" s="66">
        <v>0.34027777777777773</v>
      </c>
      <c r="C74984" s="64">
        <f t="shared" si="3533"/>
        <v>44150.340277777781</v>
      </c>
      <c r="D74984">
        <f ca="1">_xlfn.IFNA(FORECAST(E74984,OFFSET('HvF table'!B$3:B$318,MATCH(E74984,'HvF table'!A$3:A$318,1)-1,0,2),OFFSET('HvF table'!A$3:A$318,MATCH(E74984,'HvF table'!A$3:A$318,1)-1,0,2)),0)</f>
        <v>0</v>
      </c>
      <c r="E74984">
        <v>0</v>
      </c>
      <c r="G74984">
        <f ca="1">_xlfn.IFNA(FORECAST(E74984,OFFSET('HvF table'!E$3:E$319,MATCH(E74984,'HvF table'!D$3:D$319,1)-1,0,2),OFFSET('HvF table'!D$3:D$319,MATCH(E74984,'HvF table'!D$3:D$319,1)-1,0,2)),0)</f>
        <v>-1.1102230246251565E-16</v>
      </c>
      <c r="H74984" t="str">
        <f t="shared" ca="1" si="3531"/>
        <v>G</v>
      </c>
      <c r="I74984">
        <f t="shared" ca="1" si="3532"/>
        <v>-1.1102230246251565E-16</v>
      </c>
      <c r="J74984" t="s">
        <v>75</v>
      </c>
    </row>
    <row r="74985" spans="1:10" x14ac:dyDescent="0.25">
      <c r="A74985" s="65">
        <v>44150</v>
      </c>
      <c r="B74985" s="66">
        <v>0.34375</v>
      </c>
      <c r="C74985" s="64">
        <f t="shared" si="3533"/>
        <v>44150.34375</v>
      </c>
      <c r="D74985">
        <f ca="1">_xlfn.IFNA(FORECAST(E74985,OFFSET('HvF table'!B$3:B$318,MATCH(E74985,'HvF table'!A$3:A$318,1)-1,0,2),OFFSET('HvF table'!A$3:A$318,MATCH(E74985,'HvF table'!A$3:A$318,1)-1,0,2)),0)</f>
        <v>0</v>
      </c>
      <c r="E74985">
        <v>0</v>
      </c>
      <c r="G74985">
        <f ca="1">_xlfn.IFNA(FORECAST(E74985,OFFSET('HvF table'!E$3:E$319,MATCH(E74985,'HvF table'!D$3:D$319,1)-1,0,2),OFFSET('HvF table'!D$3:D$319,MATCH(E74985,'HvF table'!D$3:D$319,1)-1,0,2)),0)</f>
        <v>-1.1102230246251565E-16</v>
      </c>
      <c r="H74985" t="str">
        <f t="shared" ca="1" si="3531"/>
        <v>G</v>
      </c>
      <c r="I74985">
        <f t="shared" ca="1" si="3532"/>
        <v>-1.1102230246251565E-16</v>
      </c>
      <c r="J74985" t="s">
        <v>75</v>
      </c>
    </row>
    <row r="74986" spans="1:10" x14ac:dyDescent="0.25">
      <c r="A74986" s="65">
        <v>44150</v>
      </c>
      <c r="B74986" s="66">
        <v>0.34722222222222227</v>
      </c>
      <c r="C74986" s="64">
        <f t="shared" si="3533"/>
        <v>44150.347222222219</v>
      </c>
      <c r="D74986">
        <f ca="1">_xlfn.IFNA(FORECAST(E74986,OFFSET('HvF table'!B$3:B$318,MATCH(E74986,'HvF table'!A$3:A$318,1)-1,0,2),OFFSET('HvF table'!A$3:A$318,MATCH(E74986,'HvF table'!A$3:A$318,1)-1,0,2)),0)</f>
        <v>0</v>
      </c>
      <c r="E74986">
        <v>0</v>
      </c>
      <c r="G74986">
        <f ca="1">_xlfn.IFNA(FORECAST(E74986,OFFSET('HvF table'!E$3:E$319,MATCH(E74986,'HvF table'!D$3:D$319,1)-1,0,2),OFFSET('HvF table'!D$3:D$319,MATCH(E74986,'HvF table'!D$3:D$319,1)-1,0,2)),0)</f>
        <v>-1.1102230246251565E-16</v>
      </c>
      <c r="H74986" t="str">
        <f t="shared" ca="1" si="3531"/>
        <v>G</v>
      </c>
      <c r="I74986">
        <f t="shared" ca="1" si="3532"/>
        <v>-1.1102230246251565E-16</v>
      </c>
      <c r="J74986" t="s">
        <v>75</v>
      </c>
    </row>
    <row r="74987" spans="1:10" x14ac:dyDescent="0.25">
      <c r="A74987" s="65">
        <v>44150</v>
      </c>
      <c r="B74987" s="66">
        <v>0.35069444444444442</v>
      </c>
      <c r="C74987" s="64">
        <f t="shared" si="3533"/>
        <v>44150.350694444445</v>
      </c>
      <c r="D74987">
        <f ca="1">_xlfn.IFNA(FORECAST(E74987,OFFSET('HvF table'!B$3:B$318,MATCH(E74987,'HvF table'!A$3:A$318,1)-1,0,2),OFFSET('HvF table'!A$3:A$318,MATCH(E74987,'HvF table'!A$3:A$318,1)-1,0,2)),0)</f>
        <v>0</v>
      </c>
      <c r="E74987">
        <v>0</v>
      </c>
      <c r="G74987">
        <f ca="1">_xlfn.IFNA(FORECAST(E74987,OFFSET('HvF table'!E$3:E$319,MATCH(E74987,'HvF table'!D$3:D$319,1)-1,0,2),OFFSET('HvF table'!D$3:D$319,MATCH(E74987,'HvF table'!D$3:D$319,1)-1,0,2)),0)</f>
        <v>-1.1102230246251565E-16</v>
      </c>
      <c r="H74987" t="str">
        <f t="shared" ca="1" si="3531"/>
        <v>G</v>
      </c>
      <c r="I74987">
        <f t="shared" ca="1" si="3532"/>
        <v>-1.1102230246251565E-16</v>
      </c>
      <c r="J74987" t="s">
        <v>75</v>
      </c>
    </row>
    <row r="74988" spans="1:10" x14ac:dyDescent="0.25">
      <c r="A74988" s="65">
        <v>44150</v>
      </c>
      <c r="B74988" s="66">
        <v>0.35416666666666669</v>
      </c>
      <c r="C74988" s="64">
        <f t="shared" si="3533"/>
        <v>44150.354166666664</v>
      </c>
      <c r="D74988">
        <f ca="1">_xlfn.IFNA(FORECAST(E74988,OFFSET('HvF table'!B$3:B$318,MATCH(E74988,'HvF table'!A$3:A$318,1)-1,0,2),OFFSET('HvF table'!A$3:A$318,MATCH(E74988,'HvF table'!A$3:A$318,1)-1,0,2)),0)</f>
        <v>0</v>
      </c>
      <c r="E74988">
        <v>0</v>
      </c>
      <c r="G74988">
        <f ca="1">_xlfn.IFNA(FORECAST(E74988,OFFSET('HvF table'!E$3:E$319,MATCH(E74988,'HvF table'!D$3:D$319,1)-1,0,2),OFFSET('HvF table'!D$3:D$319,MATCH(E74988,'HvF table'!D$3:D$319,1)-1,0,2)),0)</f>
        <v>-1.1102230246251565E-16</v>
      </c>
      <c r="H74988" t="str">
        <f t="shared" ca="1" si="3531"/>
        <v>G</v>
      </c>
      <c r="I74988">
        <f t="shared" ca="1" si="3532"/>
        <v>-1.1102230246251565E-16</v>
      </c>
      <c r="J74988" t="s">
        <v>75</v>
      </c>
    </row>
    <row r="74989" spans="1:10" x14ac:dyDescent="0.25">
      <c r="A74989" s="65">
        <v>44150</v>
      </c>
      <c r="B74989" s="66">
        <v>0.3576388888888889</v>
      </c>
      <c r="C74989" s="64">
        <f t="shared" si="3533"/>
        <v>44150.357638888891</v>
      </c>
      <c r="D74989">
        <f ca="1">_xlfn.IFNA(FORECAST(E74989,OFFSET('HvF table'!B$3:B$318,MATCH(E74989,'HvF table'!A$3:A$318,1)-1,0,2),OFFSET('HvF table'!A$3:A$318,MATCH(E74989,'HvF table'!A$3:A$318,1)-1,0,2)),0)</f>
        <v>0</v>
      </c>
      <c r="E74989">
        <v>0</v>
      </c>
      <c r="G74989">
        <f ca="1">_xlfn.IFNA(FORECAST(E74989,OFFSET('HvF table'!E$3:E$319,MATCH(E74989,'HvF table'!D$3:D$319,1)-1,0,2),OFFSET('HvF table'!D$3:D$319,MATCH(E74989,'HvF table'!D$3:D$319,1)-1,0,2)),0)</f>
        <v>-1.1102230246251565E-16</v>
      </c>
      <c r="H74989" t="str">
        <f t="shared" ca="1" si="3531"/>
        <v>G</v>
      </c>
      <c r="I74989">
        <f t="shared" ca="1" si="3532"/>
        <v>-1.1102230246251565E-16</v>
      </c>
      <c r="J74989" t="s">
        <v>75</v>
      </c>
    </row>
    <row r="74990" spans="1:10" x14ac:dyDescent="0.25">
      <c r="A74990" s="65">
        <v>44150</v>
      </c>
      <c r="B74990" s="66">
        <v>0.3611111111111111</v>
      </c>
      <c r="C74990" s="64">
        <f t="shared" si="3533"/>
        <v>44150.361111111109</v>
      </c>
      <c r="D74990">
        <f ca="1">_xlfn.IFNA(FORECAST(E74990,OFFSET('HvF table'!B$3:B$318,MATCH(E74990,'HvF table'!A$3:A$318,1)-1,0,2),OFFSET('HvF table'!A$3:A$318,MATCH(E74990,'HvF table'!A$3:A$318,1)-1,0,2)),0)</f>
        <v>0</v>
      </c>
      <c r="E74990">
        <v>0</v>
      </c>
      <c r="G74990">
        <f ca="1">_xlfn.IFNA(FORECAST(E74990,OFFSET('HvF table'!E$3:E$319,MATCH(E74990,'HvF table'!D$3:D$319,1)-1,0,2),OFFSET('HvF table'!D$3:D$319,MATCH(E74990,'HvF table'!D$3:D$319,1)-1,0,2)),0)</f>
        <v>-1.1102230246251565E-16</v>
      </c>
      <c r="H74990" t="str">
        <f t="shared" ca="1" si="3531"/>
        <v>G</v>
      </c>
      <c r="I74990">
        <f t="shared" ca="1" si="3532"/>
        <v>-1.1102230246251565E-16</v>
      </c>
      <c r="J74990" t="s">
        <v>75</v>
      </c>
    </row>
    <row r="74991" spans="1:10" x14ac:dyDescent="0.25">
      <c r="A74991" s="65">
        <v>44150</v>
      </c>
      <c r="B74991" s="66">
        <v>0.36458333333333331</v>
      </c>
      <c r="C74991" s="64">
        <f t="shared" si="3533"/>
        <v>44150.364583333336</v>
      </c>
      <c r="D74991">
        <f ca="1">_xlfn.IFNA(FORECAST(E74991,OFFSET('HvF table'!B$3:B$318,MATCH(E74991,'HvF table'!A$3:A$318,1)-1,0,2),OFFSET('HvF table'!A$3:A$318,MATCH(E74991,'HvF table'!A$3:A$318,1)-1,0,2)),0)</f>
        <v>0</v>
      </c>
      <c r="E74991">
        <v>0</v>
      </c>
      <c r="G74991">
        <f ca="1">_xlfn.IFNA(FORECAST(E74991,OFFSET('HvF table'!E$3:E$319,MATCH(E74991,'HvF table'!D$3:D$319,1)-1,0,2),OFFSET('HvF table'!D$3:D$319,MATCH(E74991,'HvF table'!D$3:D$319,1)-1,0,2)),0)</f>
        <v>-1.1102230246251565E-16</v>
      </c>
      <c r="H74991" t="str">
        <f t="shared" ca="1" si="3531"/>
        <v>G</v>
      </c>
      <c r="I74991">
        <f t="shared" ca="1" si="3532"/>
        <v>-1.1102230246251565E-16</v>
      </c>
      <c r="J74991" t="s">
        <v>75</v>
      </c>
    </row>
    <row r="74992" spans="1:10" x14ac:dyDescent="0.25">
      <c r="A74992" s="65">
        <v>44150</v>
      </c>
      <c r="B74992" s="66">
        <v>0.36805555555555558</v>
      </c>
      <c r="C74992" s="64">
        <f t="shared" si="3533"/>
        <v>44150.368055555555</v>
      </c>
      <c r="D74992">
        <f ca="1">_xlfn.IFNA(FORECAST(E74992,OFFSET('HvF table'!B$3:B$318,MATCH(E74992,'HvF table'!A$3:A$318,1)-1,0,2),OFFSET('HvF table'!A$3:A$318,MATCH(E74992,'HvF table'!A$3:A$318,1)-1,0,2)),0)</f>
        <v>0</v>
      </c>
      <c r="E74992">
        <v>0</v>
      </c>
      <c r="G74992">
        <f ca="1">_xlfn.IFNA(FORECAST(E74992,OFFSET('HvF table'!E$3:E$319,MATCH(E74992,'HvF table'!D$3:D$319,1)-1,0,2),OFFSET('HvF table'!D$3:D$319,MATCH(E74992,'HvF table'!D$3:D$319,1)-1,0,2)),0)</f>
        <v>-1.1102230246251565E-16</v>
      </c>
      <c r="H74992" t="str">
        <f t="shared" ca="1" si="3531"/>
        <v>G</v>
      </c>
      <c r="I74992">
        <f t="shared" ca="1" si="3532"/>
        <v>-1.1102230246251565E-16</v>
      </c>
      <c r="J74992" t="s">
        <v>75</v>
      </c>
    </row>
    <row r="74993" spans="1:10" x14ac:dyDescent="0.25">
      <c r="A74993" s="65">
        <v>44150</v>
      </c>
      <c r="B74993" s="66">
        <v>0.37152777777777773</v>
      </c>
      <c r="C74993" s="64">
        <f t="shared" si="3533"/>
        <v>44150.371527777781</v>
      </c>
      <c r="D74993">
        <f ca="1">_xlfn.IFNA(FORECAST(E74993,OFFSET('HvF table'!B$3:B$318,MATCH(E74993,'HvF table'!A$3:A$318,1)-1,0,2),OFFSET('HvF table'!A$3:A$318,MATCH(E74993,'HvF table'!A$3:A$318,1)-1,0,2)),0)</f>
        <v>0</v>
      </c>
      <c r="E74993">
        <v>0</v>
      </c>
      <c r="G74993">
        <f ca="1">_xlfn.IFNA(FORECAST(E74993,OFFSET('HvF table'!E$3:E$319,MATCH(E74993,'HvF table'!D$3:D$319,1)-1,0,2),OFFSET('HvF table'!D$3:D$319,MATCH(E74993,'HvF table'!D$3:D$319,1)-1,0,2)),0)</f>
        <v>-1.1102230246251565E-16</v>
      </c>
      <c r="H74993" t="str">
        <f t="shared" ca="1" si="3531"/>
        <v>G</v>
      </c>
      <c r="I74993">
        <f t="shared" ca="1" si="3532"/>
        <v>-1.1102230246251565E-16</v>
      </c>
      <c r="J74993" t="s">
        <v>75</v>
      </c>
    </row>
    <row r="74994" spans="1:10" x14ac:dyDescent="0.25">
      <c r="A74994" s="65">
        <v>44150</v>
      </c>
      <c r="B74994" s="66">
        <v>0.375</v>
      </c>
      <c r="C74994" s="64">
        <f t="shared" si="3533"/>
        <v>44150.375</v>
      </c>
      <c r="D74994">
        <f ca="1">_xlfn.IFNA(FORECAST(E74994,OFFSET('HvF table'!B$3:B$318,MATCH(E74994,'HvF table'!A$3:A$318,1)-1,0,2),OFFSET('HvF table'!A$3:A$318,MATCH(E74994,'HvF table'!A$3:A$318,1)-1,0,2)),0)</f>
        <v>0</v>
      </c>
      <c r="E74994">
        <v>0</v>
      </c>
      <c r="G74994">
        <f ca="1">_xlfn.IFNA(FORECAST(E74994,OFFSET('HvF table'!E$3:E$319,MATCH(E74994,'HvF table'!D$3:D$319,1)-1,0,2),OFFSET('HvF table'!D$3:D$319,MATCH(E74994,'HvF table'!D$3:D$319,1)-1,0,2)),0)</f>
        <v>-1.1102230246251565E-16</v>
      </c>
      <c r="H74994" t="str">
        <f t="shared" ca="1" si="3531"/>
        <v>G</v>
      </c>
      <c r="I74994">
        <f t="shared" ca="1" si="3532"/>
        <v>-1.1102230246251565E-16</v>
      </c>
      <c r="J74994" t="s">
        <v>75</v>
      </c>
    </row>
    <row r="74995" spans="1:10" x14ac:dyDescent="0.25">
      <c r="A74995" s="65">
        <v>44150</v>
      </c>
      <c r="B74995" s="66">
        <v>0.37847222222222227</v>
      </c>
      <c r="C74995" s="64">
        <f t="shared" si="3533"/>
        <v>44150.378472222219</v>
      </c>
      <c r="D74995">
        <f ca="1">_xlfn.IFNA(FORECAST(E74995,OFFSET('HvF table'!B$3:B$318,MATCH(E74995,'HvF table'!A$3:A$318,1)-1,0,2),OFFSET('HvF table'!A$3:A$318,MATCH(E74995,'HvF table'!A$3:A$318,1)-1,0,2)),0)</f>
        <v>0</v>
      </c>
      <c r="E74995">
        <v>0</v>
      </c>
      <c r="G74995">
        <f ca="1">_xlfn.IFNA(FORECAST(E74995,OFFSET('HvF table'!E$3:E$319,MATCH(E74995,'HvF table'!D$3:D$319,1)-1,0,2),OFFSET('HvF table'!D$3:D$319,MATCH(E74995,'HvF table'!D$3:D$319,1)-1,0,2)),0)</f>
        <v>-1.1102230246251565E-16</v>
      </c>
      <c r="H74995" t="str">
        <f t="shared" ca="1" si="3531"/>
        <v>G</v>
      </c>
      <c r="I74995">
        <f t="shared" ca="1" si="3532"/>
        <v>-1.1102230246251565E-16</v>
      </c>
      <c r="J74995" t="s">
        <v>75</v>
      </c>
    </row>
    <row r="74996" spans="1:10" x14ac:dyDescent="0.25">
      <c r="A74996" s="65">
        <v>44150</v>
      </c>
      <c r="B74996" s="66">
        <v>0.38194444444444442</v>
      </c>
      <c r="C74996" s="64">
        <f t="shared" si="3533"/>
        <v>44150.381944444445</v>
      </c>
      <c r="D74996">
        <f ca="1">_xlfn.IFNA(FORECAST(E74996,OFFSET('HvF table'!B$3:B$318,MATCH(E74996,'HvF table'!A$3:A$318,1)-1,0,2),OFFSET('HvF table'!A$3:A$318,MATCH(E74996,'HvF table'!A$3:A$318,1)-1,0,2)),0)</f>
        <v>0</v>
      </c>
      <c r="E74996">
        <v>0</v>
      </c>
      <c r="G74996">
        <f ca="1">_xlfn.IFNA(FORECAST(E74996,OFFSET('HvF table'!E$3:E$319,MATCH(E74996,'HvF table'!D$3:D$319,1)-1,0,2),OFFSET('HvF table'!D$3:D$319,MATCH(E74996,'HvF table'!D$3:D$319,1)-1,0,2)),0)</f>
        <v>-1.1102230246251565E-16</v>
      </c>
      <c r="H74996" t="str">
        <f t="shared" ca="1" si="3531"/>
        <v>G</v>
      </c>
      <c r="I74996">
        <f t="shared" ca="1" si="3532"/>
        <v>-1.1102230246251565E-16</v>
      </c>
      <c r="J74996" t="s">
        <v>75</v>
      </c>
    </row>
    <row r="74997" spans="1:10" x14ac:dyDescent="0.25">
      <c r="A74997" s="65">
        <v>44150</v>
      </c>
      <c r="B74997" s="66">
        <v>0.38541666666666669</v>
      </c>
      <c r="C74997" s="64">
        <f t="shared" si="3533"/>
        <v>44150.385416666664</v>
      </c>
      <c r="D74997">
        <f ca="1">_xlfn.IFNA(FORECAST(E74997,OFFSET('HvF table'!B$3:B$318,MATCH(E74997,'HvF table'!A$3:A$318,1)-1,0,2),OFFSET('HvF table'!A$3:A$318,MATCH(E74997,'HvF table'!A$3:A$318,1)-1,0,2)),0)</f>
        <v>0</v>
      </c>
      <c r="E74997">
        <v>0</v>
      </c>
      <c r="G74997">
        <f ca="1">_xlfn.IFNA(FORECAST(E74997,OFFSET('HvF table'!E$3:E$319,MATCH(E74997,'HvF table'!D$3:D$319,1)-1,0,2),OFFSET('HvF table'!D$3:D$319,MATCH(E74997,'HvF table'!D$3:D$319,1)-1,0,2)),0)</f>
        <v>-1.1102230246251565E-16</v>
      </c>
      <c r="H74997" t="str">
        <f t="shared" ca="1" si="3531"/>
        <v>G</v>
      </c>
      <c r="I74997">
        <f t="shared" ca="1" si="3532"/>
        <v>-1.1102230246251565E-16</v>
      </c>
      <c r="J74997" t="s">
        <v>75</v>
      </c>
    </row>
    <row r="74998" spans="1:10" x14ac:dyDescent="0.25">
      <c r="A74998" s="65">
        <v>44150</v>
      </c>
      <c r="B74998" s="66">
        <v>0.3888888888888889</v>
      </c>
      <c r="C74998" s="64">
        <f t="shared" si="3533"/>
        <v>44150.388888888891</v>
      </c>
      <c r="D74998">
        <f ca="1">_xlfn.IFNA(FORECAST(E74998,OFFSET('HvF table'!B$3:B$318,MATCH(E74998,'HvF table'!A$3:A$318,1)-1,0,2),OFFSET('HvF table'!A$3:A$318,MATCH(E74998,'HvF table'!A$3:A$318,1)-1,0,2)),0)</f>
        <v>0</v>
      </c>
      <c r="E74998">
        <v>0</v>
      </c>
      <c r="G74998">
        <f ca="1">_xlfn.IFNA(FORECAST(E74998,OFFSET('HvF table'!E$3:E$319,MATCH(E74998,'HvF table'!D$3:D$319,1)-1,0,2),OFFSET('HvF table'!D$3:D$319,MATCH(E74998,'HvF table'!D$3:D$319,1)-1,0,2)),0)</f>
        <v>-1.1102230246251565E-16</v>
      </c>
      <c r="H74998" t="str">
        <f t="shared" ca="1" si="3531"/>
        <v>G</v>
      </c>
      <c r="I74998">
        <f t="shared" ca="1" si="3532"/>
        <v>-1.1102230246251565E-16</v>
      </c>
      <c r="J74998" t="s">
        <v>75</v>
      </c>
    </row>
    <row r="74999" spans="1:10" x14ac:dyDescent="0.25">
      <c r="A74999" s="65">
        <v>44150</v>
      </c>
      <c r="B74999" s="66">
        <v>0.3923611111111111</v>
      </c>
      <c r="C74999" s="64">
        <f t="shared" si="3533"/>
        <v>44150.392361111109</v>
      </c>
      <c r="D74999">
        <f ca="1">_xlfn.IFNA(FORECAST(E74999,OFFSET('HvF table'!B$3:B$318,MATCH(E74999,'HvF table'!A$3:A$318,1)-1,0,2),OFFSET('HvF table'!A$3:A$318,MATCH(E74999,'HvF table'!A$3:A$318,1)-1,0,2)),0)</f>
        <v>0</v>
      </c>
      <c r="E74999">
        <v>0</v>
      </c>
      <c r="G74999">
        <f ca="1">_xlfn.IFNA(FORECAST(E74999,OFFSET('HvF table'!E$3:E$319,MATCH(E74999,'HvF table'!D$3:D$319,1)-1,0,2),OFFSET('HvF table'!D$3:D$319,MATCH(E74999,'HvF table'!D$3:D$319,1)-1,0,2)),0)</f>
        <v>-1.1102230246251565E-16</v>
      </c>
      <c r="H74999" t="str">
        <f t="shared" ca="1" si="3531"/>
        <v>G</v>
      </c>
      <c r="I74999">
        <f t="shared" ca="1" si="3532"/>
        <v>-1.1102230246251565E-16</v>
      </c>
      <c r="J74999" t="s">
        <v>75</v>
      </c>
    </row>
    <row r="75000" spans="1:10" x14ac:dyDescent="0.25">
      <c r="A75000" s="65">
        <v>44150</v>
      </c>
      <c r="B75000" s="66">
        <v>0.39583333333333331</v>
      </c>
      <c r="C75000" s="64">
        <f t="shared" si="3533"/>
        <v>44150.395833333336</v>
      </c>
      <c r="D75000">
        <f ca="1">_xlfn.IFNA(FORECAST(E75000,OFFSET('HvF table'!B$3:B$318,MATCH(E75000,'HvF table'!A$3:A$318,1)-1,0,2),OFFSET('HvF table'!A$3:A$318,MATCH(E75000,'HvF table'!A$3:A$318,1)-1,0,2)),0)</f>
        <v>0</v>
      </c>
      <c r="E75000">
        <v>0</v>
      </c>
      <c r="G75000">
        <f ca="1">_xlfn.IFNA(FORECAST(E75000,OFFSET('HvF table'!E$3:E$319,MATCH(E75000,'HvF table'!D$3:D$319,1)-1,0,2),OFFSET('HvF table'!D$3:D$319,MATCH(E75000,'HvF table'!D$3:D$319,1)-1,0,2)),0)</f>
        <v>-1.1102230246251565E-16</v>
      </c>
      <c r="H75000" t="str">
        <f t="shared" ca="1" si="3531"/>
        <v>G</v>
      </c>
      <c r="I75000">
        <f t="shared" ca="1" si="3532"/>
        <v>-1.1102230246251565E-16</v>
      </c>
      <c r="J75000" t="s">
        <v>75</v>
      </c>
    </row>
    <row r="75001" spans="1:10" x14ac:dyDescent="0.25">
      <c r="A75001" s="65">
        <v>44150</v>
      </c>
      <c r="B75001" s="66">
        <v>0.39930555555555558</v>
      </c>
      <c r="C75001" s="64">
        <f t="shared" si="3533"/>
        <v>44150.399305555555</v>
      </c>
      <c r="D75001">
        <f ca="1">_xlfn.IFNA(FORECAST(E75001,OFFSET('HvF table'!B$3:B$318,MATCH(E75001,'HvF table'!A$3:A$318,1)-1,0,2),OFFSET('HvF table'!A$3:A$318,MATCH(E75001,'HvF table'!A$3:A$318,1)-1,0,2)),0)</f>
        <v>0</v>
      </c>
      <c r="E75001">
        <v>0</v>
      </c>
      <c r="G75001">
        <f ca="1">_xlfn.IFNA(FORECAST(E75001,OFFSET('HvF table'!E$3:E$319,MATCH(E75001,'HvF table'!D$3:D$319,1)-1,0,2),OFFSET('HvF table'!D$3:D$319,MATCH(E75001,'HvF table'!D$3:D$319,1)-1,0,2)),0)</f>
        <v>-1.1102230246251565E-16</v>
      </c>
      <c r="H75001" t="str">
        <f t="shared" ca="1" si="3531"/>
        <v>G</v>
      </c>
      <c r="I75001">
        <f t="shared" ca="1" si="3532"/>
        <v>-1.1102230246251565E-16</v>
      </c>
      <c r="J75001" t="s">
        <v>75</v>
      </c>
    </row>
    <row r="75002" spans="1:10" x14ac:dyDescent="0.25">
      <c r="A75002" s="65">
        <v>44150</v>
      </c>
      <c r="B75002" s="66">
        <v>0.40277777777777773</v>
      </c>
      <c r="C75002" s="64">
        <f t="shared" si="3533"/>
        <v>44150.402777777781</v>
      </c>
      <c r="D75002">
        <f ca="1">_xlfn.IFNA(FORECAST(E75002,OFFSET('HvF table'!B$3:B$318,MATCH(E75002,'HvF table'!A$3:A$318,1)-1,0,2),OFFSET('HvF table'!A$3:A$318,MATCH(E75002,'HvF table'!A$3:A$318,1)-1,0,2)),0)</f>
        <v>0</v>
      </c>
      <c r="E75002">
        <v>0</v>
      </c>
      <c r="G75002">
        <f ca="1">_xlfn.IFNA(FORECAST(E75002,OFFSET('HvF table'!E$3:E$319,MATCH(E75002,'HvF table'!D$3:D$319,1)-1,0,2),OFFSET('HvF table'!D$3:D$319,MATCH(E75002,'HvF table'!D$3:D$319,1)-1,0,2)),0)</f>
        <v>-1.1102230246251565E-16</v>
      </c>
      <c r="H75002" t="str">
        <f t="shared" ca="1" si="3531"/>
        <v>G</v>
      </c>
      <c r="I75002">
        <f t="shared" ca="1" si="3532"/>
        <v>-1.1102230246251565E-16</v>
      </c>
      <c r="J75002" t="s">
        <v>75</v>
      </c>
    </row>
    <row r="75003" spans="1:10" x14ac:dyDescent="0.25">
      <c r="A75003" s="65">
        <v>44150</v>
      </c>
      <c r="B75003" s="66">
        <v>0.40625</v>
      </c>
      <c r="C75003" s="64">
        <f t="shared" si="3533"/>
        <v>44150.40625</v>
      </c>
      <c r="D75003">
        <f ca="1">_xlfn.IFNA(FORECAST(E75003,OFFSET('HvF table'!B$3:B$318,MATCH(E75003,'HvF table'!A$3:A$318,1)-1,0,2),OFFSET('HvF table'!A$3:A$318,MATCH(E75003,'HvF table'!A$3:A$318,1)-1,0,2)),0)</f>
        <v>0</v>
      </c>
      <c r="E75003">
        <v>0</v>
      </c>
      <c r="G75003">
        <f ca="1">_xlfn.IFNA(FORECAST(E75003,OFFSET('HvF table'!E$3:E$319,MATCH(E75003,'HvF table'!D$3:D$319,1)-1,0,2),OFFSET('HvF table'!D$3:D$319,MATCH(E75003,'HvF table'!D$3:D$319,1)-1,0,2)),0)</f>
        <v>-1.1102230246251565E-16</v>
      </c>
      <c r="H75003" t="str">
        <f t="shared" ca="1" si="3531"/>
        <v>G</v>
      </c>
      <c r="I75003">
        <f t="shared" ca="1" si="3532"/>
        <v>-1.1102230246251565E-16</v>
      </c>
      <c r="J75003" t="s">
        <v>75</v>
      </c>
    </row>
    <row r="75004" spans="1:10" x14ac:dyDescent="0.25">
      <c r="A75004" s="65">
        <v>44150</v>
      </c>
      <c r="B75004" s="66">
        <v>0.40972222222222227</v>
      </c>
      <c r="C75004" s="64">
        <f t="shared" si="3533"/>
        <v>44150.409722222219</v>
      </c>
      <c r="D75004">
        <f ca="1">_xlfn.IFNA(FORECAST(E75004,OFFSET('HvF table'!B$3:B$318,MATCH(E75004,'HvF table'!A$3:A$318,1)-1,0,2),OFFSET('HvF table'!A$3:A$318,MATCH(E75004,'HvF table'!A$3:A$318,1)-1,0,2)),0)</f>
        <v>0</v>
      </c>
      <c r="E75004">
        <v>0</v>
      </c>
      <c r="G75004">
        <f ca="1">_xlfn.IFNA(FORECAST(E75004,OFFSET('HvF table'!E$3:E$319,MATCH(E75004,'HvF table'!D$3:D$319,1)-1,0,2),OFFSET('HvF table'!D$3:D$319,MATCH(E75004,'HvF table'!D$3:D$319,1)-1,0,2)),0)</f>
        <v>-1.1102230246251565E-16</v>
      </c>
      <c r="H75004" t="str">
        <f t="shared" ca="1" si="3531"/>
        <v>G</v>
      </c>
      <c r="I75004">
        <f t="shared" ca="1" si="3532"/>
        <v>-1.1102230246251565E-16</v>
      </c>
      <c r="J75004" t="s">
        <v>75</v>
      </c>
    </row>
    <row r="75005" spans="1:10" x14ac:dyDescent="0.25">
      <c r="A75005" s="65">
        <v>44150</v>
      </c>
      <c r="B75005" s="66">
        <v>0.41319444444444442</v>
      </c>
      <c r="C75005" s="64">
        <f t="shared" si="3533"/>
        <v>44150.413194444445</v>
      </c>
      <c r="D75005">
        <f ca="1">_xlfn.IFNA(FORECAST(E75005,OFFSET('HvF table'!B$3:B$318,MATCH(E75005,'HvF table'!A$3:A$318,1)-1,0,2),OFFSET('HvF table'!A$3:A$318,MATCH(E75005,'HvF table'!A$3:A$318,1)-1,0,2)),0)</f>
        <v>0</v>
      </c>
      <c r="E75005">
        <v>0</v>
      </c>
      <c r="G75005">
        <f ca="1">_xlfn.IFNA(FORECAST(E75005,OFFSET('HvF table'!E$3:E$319,MATCH(E75005,'HvF table'!D$3:D$319,1)-1,0,2),OFFSET('HvF table'!D$3:D$319,MATCH(E75005,'HvF table'!D$3:D$319,1)-1,0,2)),0)</f>
        <v>-1.1102230246251565E-16</v>
      </c>
      <c r="H75005" t="str">
        <f t="shared" ca="1" si="3531"/>
        <v>G</v>
      </c>
      <c r="I75005">
        <f t="shared" ca="1" si="3532"/>
        <v>-1.1102230246251565E-16</v>
      </c>
      <c r="J75005" t="s">
        <v>75</v>
      </c>
    </row>
    <row r="75006" spans="1:10" x14ac:dyDescent="0.25">
      <c r="A75006" s="65">
        <v>44150</v>
      </c>
      <c r="B75006" s="66">
        <v>0.41666666666666669</v>
      </c>
      <c r="C75006" s="64">
        <f t="shared" si="3533"/>
        <v>44150.416666666664</v>
      </c>
      <c r="D75006">
        <f ca="1">_xlfn.IFNA(FORECAST(E75006,OFFSET('HvF table'!B$3:B$318,MATCH(E75006,'HvF table'!A$3:A$318,1)-1,0,2),OFFSET('HvF table'!A$3:A$318,MATCH(E75006,'HvF table'!A$3:A$318,1)-1,0,2)),0)</f>
        <v>0</v>
      </c>
      <c r="E75006">
        <v>0</v>
      </c>
      <c r="G75006">
        <f ca="1">_xlfn.IFNA(FORECAST(E75006,OFFSET('HvF table'!E$3:E$319,MATCH(E75006,'HvF table'!D$3:D$319,1)-1,0,2),OFFSET('HvF table'!D$3:D$319,MATCH(E75006,'HvF table'!D$3:D$319,1)-1,0,2)),0)</f>
        <v>-1.1102230246251565E-16</v>
      </c>
      <c r="H75006" t="str">
        <f t="shared" ca="1" si="3531"/>
        <v>G</v>
      </c>
      <c r="I75006">
        <f t="shared" ca="1" si="3532"/>
        <v>-1.1102230246251565E-16</v>
      </c>
      <c r="J75006" t="s">
        <v>75</v>
      </c>
    </row>
    <row r="75007" spans="1:10" x14ac:dyDescent="0.25">
      <c r="A75007" s="65">
        <v>44150</v>
      </c>
      <c r="B75007" s="66">
        <v>0.4201388888888889</v>
      </c>
      <c r="C75007" s="64">
        <f t="shared" si="3533"/>
        <v>44150.420138888891</v>
      </c>
      <c r="D75007">
        <f ca="1">_xlfn.IFNA(FORECAST(E75007,OFFSET('HvF table'!B$3:B$318,MATCH(E75007,'HvF table'!A$3:A$318,1)-1,0,2),OFFSET('HvF table'!A$3:A$318,MATCH(E75007,'HvF table'!A$3:A$318,1)-1,0,2)),0)</f>
        <v>0</v>
      </c>
      <c r="E75007">
        <v>0</v>
      </c>
      <c r="G75007">
        <f ca="1">_xlfn.IFNA(FORECAST(E75007,OFFSET('HvF table'!E$3:E$319,MATCH(E75007,'HvF table'!D$3:D$319,1)-1,0,2),OFFSET('HvF table'!D$3:D$319,MATCH(E75007,'HvF table'!D$3:D$319,1)-1,0,2)),0)</f>
        <v>-1.1102230246251565E-16</v>
      </c>
      <c r="H75007" t="str">
        <f t="shared" ca="1" si="3531"/>
        <v>G</v>
      </c>
      <c r="I75007">
        <f t="shared" ca="1" si="3532"/>
        <v>-1.1102230246251565E-16</v>
      </c>
      <c r="J75007" t="s">
        <v>75</v>
      </c>
    </row>
    <row r="75008" spans="1:10" x14ac:dyDescent="0.25">
      <c r="A75008" s="65">
        <v>44150</v>
      </c>
      <c r="B75008" s="66">
        <v>0.4236111111111111</v>
      </c>
      <c r="C75008" s="64">
        <f t="shared" si="3533"/>
        <v>44150.423611111109</v>
      </c>
      <c r="D75008">
        <f ca="1">_xlfn.IFNA(FORECAST(E75008,OFFSET('HvF table'!B$3:B$318,MATCH(E75008,'HvF table'!A$3:A$318,1)-1,0,2),OFFSET('HvF table'!A$3:A$318,MATCH(E75008,'HvF table'!A$3:A$318,1)-1,0,2)),0)</f>
        <v>0</v>
      </c>
      <c r="E75008">
        <v>0</v>
      </c>
      <c r="G75008">
        <f ca="1">_xlfn.IFNA(FORECAST(E75008,OFFSET('HvF table'!E$3:E$319,MATCH(E75008,'HvF table'!D$3:D$319,1)-1,0,2),OFFSET('HvF table'!D$3:D$319,MATCH(E75008,'HvF table'!D$3:D$319,1)-1,0,2)),0)</f>
        <v>-1.1102230246251565E-16</v>
      </c>
      <c r="H75008" t="str">
        <f t="shared" ca="1" si="3531"/>
        <v>G</v>
      </c>
      <c r="I75008">
        <f t="shared" ca="1" si="3532"/>
        <v>-1.1102230246251565E-16</v>
      </c>
      <c r="J75008" t="s">
        <v>75</v>
      </c>
    </row>
    <row r="75009" spans="1:10" x14ac:dyDescent="0.25">
      <c r="A75009" s="65">
        <v>44150</v>
      </c>
      <c r="B75009" s="66">
        <v>0.42708333333333331</v>
      </c>
      <c r="C75009" s="64">
        <f t="shared" si="3533"/>
        <v>44150.427083333336</v>
      </c>
      <c r="D75009">
        <f ca="1">_xlfn.IFNA(FORECAST(E75009,OFFSET('HvF table'!B$3:B$318,MATCH(E75009,'HvF table'!A$3:A$318,1)-1,0,2),OFFSET('HvF table'!A$3:A$318,MATCH(E75009,'HvF table'!A$3:A$318,1)-1,0,2)),0)</f>
        <v>0</v>
      </c>
      <c r="E75009">
        <v>0</v>
      </c>
      <c r="G75009">
        <f ca="1">_xlfn.IFNA(FORECAST(E75009,OFFSET('HvF table'!E$3:E$319,MATCH(E75009,'HvF table'!D$3:D$319,1)-1,0,2),OFFSET('HvF table'!D$3:D$319,MATCH(E75009,'HvF table'!D$3:D$319,1)-1,0,2)),0)</f>
        <v>-1.1102230246251565E-16</v>
      </c>
      <c r="H75009" t="str">
        <f t="shared" ca="1" si="3531"/>
        <v>G</v>
      </c>
      <c r="I75009">
        <f t="shared" ca="1" si="3532"/>
        <v>-1.1102230246251565E-16</v>
      </c>
      <c r="J75009" t="s">
        <v>75</v>
      </c>
    </row>
    <row r="75010" spans="1:10" x14ac:dyDescent="0.25">
      <c r="A75010" s="65">
        <v>44150</v>
      </c>
      <c r="B75010" s="66">
        <v>0.43055555555555558</v>
      </c>
      <c r="C75010" s="64">
        <f t="shared" si="3533"/>
        <v>44150.430555555555</v>
      </c>
      <c r="D75010">
        <f ca="1">_xlfn.IFNA(FORECAST(E75010,OFFSET('HvF table'!B$3:B$318,MATCH(E75010,'HvF table'!A$3:A$318,1)-1,0,2),OFFSET('HvF table'!A$3:A$318,MATCH(E75010,'HvF table'!A$3:A$318,1)-1,0,2)),0)</f>
        <v>0</v>
      </c>
      <c r="E75010">
        <v>0</v>
      </c>
      <c r="G75010">
        <f ca="1">_xlfn.IFNA(FORECAST(E75010,OFFSET('HvF table'!E$3:E$319,MATCH(E75010,'HvF table'!D$3:D$319,1)-1,0,2),OFFSET('HvF table'!D$3:D$319,MATCH(E75010,'HvF table'!D$3:D$319,1)-1,0,2)),0)</f>
        <v>-1.1102230246251565E-16</v>
      </c>
      <c r="H75010" t="str">
        <f t="shared" ca="1" si="3531"/>
        <v>G</v>
      </c>
      <c r="I75010">
        <f t="shared" ca="1" si="3532"/>
        <v>-1.1102230246251565E-16</v>
      </c>
      <c r="J75010" t="s">
        <v>75</v>
      </c>
    </row>
    <row r="75011" spans="1:10" x14ac:dyDescent="0.25">
      <c r="A75011" s="65">
        <v>44150</v>
      </c>
      <c r="B75011" s="66">
        <v>0.43402777777777773</v>
      </c>
      <c r="C75011" s="64">
        <f t="shared" si="3533"/>
        <v>44150.434027777781</v>
      </c>
      <c r="D75011">
        <f ca="1">_xlfn.IFNA(FORECAST(E75011,OFFSET('HvF table'!B$3:B$318,MATCH(E75011,'HvF table'!A$3:A$318,1)-1,0,2),OFFSET('HvF table'!A$3:A$318,MATCH(E75011,'HvF table'!A$3:A$318,1)-1,0,2)),0)</f>
        <v>0</v>
      </c>
      <c r="E75011">
        <v>0</v>
      </c>
      <c r="G75011">
        <f ca="1">_xlfn.IFNA(FORECAST(E75011,OFFSET('HvF table'!E$3:E$319,MATCH(E75011,'HvF table'!D$3:D$319,1)-1,0,2),OFFSET('HvF table'!D$3:D$319,MATCH(E75011,'HvF table'!D$3:D$319,1)-1,0,2)),0)</f>
        <v>-1.1102230246251565E-16</v>
      </c>
      <c r="H75011" t="str">
        <f t="shared" ca="1" si="3531"/>
        <v>G</v>
      </c>
      <c r="I75011">
        <f t="shared" ca="1" si="3532"/>
        <v>-1.1102230246251565E-16</v>
      </c>
      <c r="J75011" t="s">
        <v>75</v>
      </c>
    </row>
    <row r="75012" spans="1:10" x14ac:dyDescent="0.25">
      <c r="A75012" s="65">
        <v>44150</v>
      </c>
      <c r="B75012" s="66">
        <v>0.4375</v>
      </c>
      <c r="C75012" s="64">
        <f t="shared" si="3533"/>
        <v>44150.4375</v>
      </c>
      <c r="D75012">
        <f ca="1">_xlfn.IFNA(FORECAST(E75012,OFFSET('HvF table'!B$3:B$318,MATCH(E75012,'HvF table'!A$3:A$318,1)-1,0,2),OFFSET('HvF table'!A$3:A$318,MATCH(E75012,'HvF table'!A$3:A$318,1)-1,0,2)),0)</f>
        <v>0</v>
      </c>
      <c r="E75012">
        <v>0</v>
      </c>
      <c r="G75012">
        <f ca="1">_xlfn.IFNA(FORECAST(E75012,OFFSET('HvF table'!E$3:E$319,MATCH(E75012,'HvF table'!D$3:D$319,1)-1,0,2),OFFSET('HvF table'!D$3:D$319,MATCH(E75012,'HvF table'!D$3:D$319,1)-1,0,2)),0)</f>
        <v>-1.1102230246251565E-16</v>
      </c>
      <c r="H75012" t="str">
        <f t="shared" ca="1" si="3531"/>
        <v>G</v>
      </c>
      <c r="I75012">
        <f t="shared" ca="1" si="3532"/>
        <v>-1.1102230246251565E-16</v>
      </c>
      <c r="J75012" t="s">
        <v>75</v>
      </c>
    </row>
    <row r="75013" spans="1:10" x14ac:dyDescent="0.25">
      <c r="A75013" s="65">
        <v>44150</v>
      </c>
      <c r="B75013" s="66">
        <v>0.44097222222222227</v>
      </c>
      <c r="C75013" s="64">
        <f t="shared" si="3533"/>
        <v>44150.440972222219</v>
      </c>
      <c r="D75013">
        <f ca="1">_xlfn.IFNA(FORECAST(E75013,OFFSET('HvF table'!B$3:B$318,MATCH(E75013,'HvF table'!A$3:A$318,1)-1,0,2),OFFSET('HvF table'!A$3:A$318,MATCH(E75013,'HvF table'!A$3:A$318,1)-1,0,2)),0)</f>
        <v>0</v>
      </c>
      <c r="E75013">
        <v>0</v>
      </c>
      <c r="G75013">
        <f ca="1">_xlfn.IFNA(FORECAST(E75013,OFFSET('HvF table'!E$3:E$319,MATCH(E75013,'HvF table'!D$3:D$319,1)-1,0,2),OFFSET('HvF table'!D$3:D$319,MATCH(E75013,'HvF table'!D$3:D$319,1)-1,0,2)),0)</f>
        <v>-1.1102230246251565E-16</v>
      </c>
      <c r="H75013" t="str">
        <f t="shared" ca="1" si="3531"/>
        <v>G</v>
      </c>
      <c r="I75013">
        <f t="shared" ca="1" si="3532"/>
        <v>-1.1102230246251565E-16</v>
      </c>
      <c r="J75013" t="s">
        <v>75</v>
      </c>
    </row>
    <row r="75014" spans="1:10" x14ac:dyDescent="0.25">
      <c r="A75014" s="65">
        <v>44150</v>
      </c>
      <c r="B75014" s="66">
        <v>0.44444444444444442</v>
      </c>
      <c r="C75014" s="64">
        <f t="shared" si="3533"/>
        <v>44150.444444444445</v>
      </c>
      <c r="D75014">
        <f ca="1">_xlfn.IFNA(FORECAST(E75014,OFFSET('HvF table'!B$3:B$318,MATCH(E75014,'HvF table'!A$3:A$318,1)-1,0,2),OFFSET('HvF table'!A$3:A$318,MATCH(E75014,'HvF table'!A$3:A$318,1)-1,0,2)),0)</f>
        <v>0</v>
      </c>
      <c r="E75014">
        <v>0</v>
      </c>
      <c r="G75014">
        <f ca="1">_xlfn.IFNA(FORECAST(E75014,OFFSET('HvF table'!E$3:E$319,MATCH(E75014,'HvF table'!D$3:D$319,1)-1,0,2),OFFSET('HvF table'!D$3:D$319,MATCH(E75014,'HvF table'!D$3:D$319,1)-1,0,2)),0)</f>
        <v>-1.1102230246251565E-16</v>
      </c>
      <c r="H75014" t="str">
        <f t="shared" ca="1" si="3531"/>
        <v>G</v>
      </c>
      <c r="I75014">
        <f t="shared" ca="1" si="3532"/>
        <v>-1.1102230246251565E-16</v>
      </c>
      <c r="J75014" t="s">
        <v>75</v>
      </c>
    </row>
    <row r="75015" spans="1:10" x14ac:dyDescent="0.25">
      <c r="A75015" s="65">
        <v>44150</v>
      </c>
      <c r="B75015" s="66">
        <v>0.44791666666666669</v>
      </c>
      <c r="C75015" s="64">
        <f t="shared" si="3533"/>
        <v>44150.447916666664</v>
      </c>
      <c r="D75015">
        <f ca="1">_xlfn.IFNA(FORECAST(E75015,OFFSET('HvF table'!B$3:B$318,MATCH(E75015,'HvF table'!A$3:A$318,1)-1,0,2),OFFSET('HvF table'!A$3:A$318,MATCH(E75015,'HvF table'!A$3:A$318,1)-1,0,2)),0)</f>
        <v>0</v>
      </c>
      <c r="E75015">
        <v>0</v>
      </c>
      <c r="G75015">
        <f ca="1">_xlfn.IFNA(FORECAST(E75015,OFFSET('HvF table'!E$3:E$319,MATCH(E75015,'HvF table'!D$3:D$319,1)-1,0,2),OFFSET('HvF table'!D$3:D$319,MATCH(E75015,'HvF table'!D$3:D$319,1)-1,0,2)),0)</f>
        <v>-1.1102230246251565E-16</v>
      </c>
      <c r="H75015" t="str">
        <f t="shared" ca="1" si="3531"/>
        <v>G</v>
      </c>
      <c r="I75015">
        <f t="shared" ca="1" si="3532"/>
        <v>-1.1102230246251565E-16</v>
      </c>
      <c r="J75015" t="s">
        <v>75</v>
      </c>
    </row>
    <row r="75016" spans="1:10" x14ac:dyDescent="0.25">
      <c r="A75016" s="65">
        <v>44150</v>
      </c>
      <c r="B75016" s="66">
        <v>0.4513888888888889</v>
      </c>
      <c r="C75016" s="64">
        <f t="shared" si="3533"/>
        <v>44150.451388888891</v>
      </c>
      <c r="D75016">
        <f ca="1">_xlfn.IFNA(FORECAST(E75016,OFFSET('HvF table'!B$3:B$318,MATCH(E75016,'HvF table'!A$3:A$318,1)-1,0,2),OFFSET('HvF table'!A$3:A$318,MATCH(E75016,'HvF table'!A$3:A$318,1)-1,0,2)),0)</f>
        <v>0</v>
      </c>
      <c r="E75016">
        <v>0</v>
      </c>
      <c r="G75016">
        <f ca="1">_xlfn.IFNA(FORECAST(E75016,OFFSET('HvF table'!E$3:E$319,MATCH(E75016,'HvF table'!D$3:D$319,1)-1,0,2),OFFSET('HvF table'!D$3:D$319,MATCH(E75016,'HvF table'!D$3:D$319,1)-1,0,2)),0)</f>
        <v>-1.1102230246251565E-16</v>
      </c>
      <c r="H75016" t="str">
        <f t="shared" ca="1" si="3531"/>
        <v>G</v>
      </c>
      <c r="I75016">
        <f t="shared" ca="1" si="3532"/>
        <v>-1.1102230246251565E-16</v>
      </c>
      <c r="J75016" t="s">
        <v>75</v>
      </c>
    </row>
    <row r="75017" spans="1:10" x14ac:dyDescent="0.25">
      <c r="A75017" s="65">
        <v>44150</v>
      </c>
      <c r="B75017" s="66">
        <v>0.4548611111111111</v>
      </c>
      <c r="C75017" s="64">
        <f t="shared" si="3533"/>
        <v>44150.454861111109</v>
      </c>
      <c r="D75017">
        <f ca="1">_xlfn.IFNA(FORECAST(E75017,OFFSET('HvF table'!B$3:B$318,MATCH(E75017,'HvF table'!A$3:A$318,1)-1,0,2),OFFSET('HvF table'!A$3:A$318,MATCH(E75017,'HvF table'!A$3:A$318,1)-1,0,2)),0)</f>
        <v>0</v>
      </c>
      <c r="E75017">
        <v>0</v>
      </c>
      <c r="G75017">
        <f ca="1">_xlfn.IFNA(FORECAST(E75017,OFFSET('HvF table'!E$3:E$319,MATCH(E75017,'HvF table'!D$3:D$319,1)-1,0,2),OFFSET('HvF table'!D$3:D$319,MATCH(E75017,'HvF table'!D$3:D$319,1)-1,0,2)),0)</f>
        <v>-1.1102230246251565E-16</v>
      </c>
      <c r="H75017" t="str">
        <f t="shared" ca="1" si="3531"/>
        <v>G</v>
      </c>
      <c r="I75017">
        <f t="shared" ca="1" si="3532"/>
        <v>-1.1102230246251565E-16</v>
      </c>
      <c r="J75017" t="s">
        <v>75</v>
      </c>
    </row>
    <row r="75018" spans="1:10" x14ac:dyDescent="0.25">
      <c r="A75018" s="65">
        <v>44150</v>
      </c>
      <c r="B75018" s="66">
        <v>0.45833333333333331</v>
      </c>
      <c r="C75018" s="64">
        <f t="shared" si="3533"/>
        <v>44150.458333333336</v>
      </c>
      <c r="D75018">
        <f ca="1">_xlfn.IFNA(FORECAST(E75018,OFFSET('HvF table'!B$3:B$318,MATCH(E75018,'HvF table'!A$3:A$318,1)-1,0,2),OFFSET('HvF table'!A$3:A$318,MATCH(E75018,'HvF table'!A$3:A$318,1)-1,0,2)),0)</f>
        <v>0</v>
      </c>
      <c r="E75018">
        <v>0</v>
      </c>
      <c r="G75018">
        <f ca="1">_xlfn.IFNA(FORECAST(E75018,OFFSET('HvF table'!E$3:E$319,MATCH(E75018,'HvF table'!D$3:D$319,1)-1,0,2),OFFSET('HvF table'!D$3:D$319,MATCH(E75018,'HvF table'!D$3:D$319,1)-1,0,2)),0)</f>
        <v>-1.1102230246251565E-16</v>
      </c>
      <c r="H75018" t="str">
        <f t="shared" ca="1" si="3531"/>
        <v>G</v>
      </c>
      <c r="I75018">
        <f t="shared" ca="1" si="3532"/>
        <v>-1.1102230246251565E-16</v>
      </c>
      <c r="J75018" t="s">
        <v>75</v>
      </c>
    </row>
    <row r="75019" spans="1:10" x14ac:dyDescent="0.25">
      <c r="A75019" s="65">
        <v>44150</v>
      </c>
      <c r="B75019" s="66">
        <v>0.46180555555555558</v>
      </c>
      <c r="C75019" s="64">
        <f t="shared" si="3533"/>
        <v>44150.461805555555</v>
      </c>
      <c r="D75019">
        <f ca="1">_xlfn.IFNA(FORECAST(E75019,OFFSET('HvF table'!B$3:B$318,MATCH(E75019,'HvF table'!A$3:A$318,1)-1,0,2),OFFSET('HvF table'!A$3:A$318,MATCH(E75019,'HvF table'!A$3:A$318,1)-1,0,2)),0)</f>
        <v>0</v>
      </c>
      <c r="E75019">
        <v>0</v>
      </c>
      <c r="G75019">
        <f ca="1">_xlfn.IFNA(FORECAST(E75019,OFFSET('HvF table'!E$3:E$319,MATCH(E75019,'HvF table'!D$3:D$319,1)-1,0,2),OFFSET('HvF table'!D$3:D$319,MATCH(E75019,'HvF table'!D$3:D$319,1)-1,0,2)),0)</f>
        <v>-1.1102230246251565E-16</v>
      </c>
      <c r="H75019" t="str">
        <f t="shared" ca="1" si="3531"/>
        <v>G</v>
      </c>
      <c r="I75019">
        <f t="shared" ca="1" si="3532"/>
        <v>-1.1102230246251565E-16</v>
      </c>
      <c r="J75019" t="s">
        <v>75</v>
      </c>
    </row>
    <row r="75020" spans="1:10" x14ac:dyDescent="0.25">
      <c r="A75020" s="65">
        <v>44150</v>
      </c>
      <c r="B75020" s="66">
        <v>0.46527777777777773</v>
      </c>
      <c r="C75020" s="64">
        <f t="shared" si="3533"/>
        <v>44150.465277777781</v>
      </c>
      <c r="D75020">
        <f ca="1">_xlfn.IFNA(FORECAST(E75020,OFFSET('HvF table'!B$3:B$318,MATCH(E75020,'HvF table'!A$3:A$318,1)-1,0,2),OFFSET('HvF table'!A$3:A$318,MATCH(E75020,'HvF table'!A$3:A$318,1)-1,0,2)),0)</f>
        <v>0</v>
      </c>
      <c r="E75020">
        <v>0</v>
      </c>
      <c r="G75020">
        <f ca="1">_xlfn.IFNA(FORECAST(E75020,OFFSET('HvF table'!E$3:E$319,MATCH(E75020,'HvF table'!D$3:D$319,1)-1,0,2),OFFSET('HvF table'!D$3:D$319,MATCH(E75020,'HvF table'!D$3:D$319,1)-1,0,2)),0)</f>
        <v>-1.1102230246251565E-16</v>
      </c>
      <c r="H75020" t="str">
        <f t="shared" ca="1" si="3531"/>
        <v>G</v>
      </c>
      <c r="I75020">
        <f t="shared" ca="1" si="3532"/>
        <v>-1.1102230246251565E-16</v>
      </c>
      <c r="J75020" t="s">
        <v>75</v>
      </c>
    </row>
    <row r="75021" spans="1:10" x14ac:dyDescent="0.25">
      <c r="A75021" s="65">
        <v>44150</v>
      </c>
      <c r="B75021" s="66">
        <v>0.46875</v>
      </c>
      <c r="C75021" s="64">
        <f t="shared" si="3533"/>
        <v>44150.46875</v>
      </c>
      <c r="D75021">
        <f ca="1">_xlfn.IFNA(FORECAST(E75021,OFFSET('HvF table'!B$3:B$318,MATCH(E75021,'HvF table'!A$3:A$318,1)-1,0,2),OFFSET('HvF table'!A$3:A$318,MATCH(E75021,'HvF table'!A$3:A$318,1)-1,0,2)),0)</f>
        <v>0</v>
      </c>
      <c r="E75021">
        <v>0</v>
      </c>
      <c r="G75021">
        <f ca="1">_xlfn.IFNA(FORECAST(E75021,OFFSET('HvF table'!E$3:E$319,MATCH(E75021,'HvF table'!D$3:D$319,1)-1,0,2),OFFSET('HvF table'!D$3:D$319,MATCH(E75021,'HvF table'!D$3:D$319,1)-1,0,2)),0)</f>
        <v>-1.1102230246251565E-16</v>
      </c>
      <c r="H75021" t="str">
        <f t="shared" ca="1" si="3531"/>
        <v>G</v>
      </c>
      <c r="I75021">
        <f t="shared" ca="1" si="3532"/>
        <v>-1.1102230246251565E-16</v>
      </c>
      <c r="J75021" t="s">
        <v>75</v>
      </c>
    </row>
    <row r="75022" spans="1:10" x14ac:dyDescent="0.25">
      <c r="A75022" s="65">
        <v>44150</v>
      </c>
      <c r="B75022" s="66">
        <v>0.47222222222222227</v>
      </c>
      <c r="C75022" s="64">
        <f t="shared" si="3533"/>
        <v>44150.472222222219</v>
      </c>
      <c r="D75022">
        <f ca="1">_xlfn.IFNA(FORECAST(E75022,OFFSET('HvF table'!B$3:B$318,MATCH(E75022,'HvF table'!A$3:A$318,1)-1,0,2),OFFSET('HvF table'!A$3:A$318,MATCH(E75022,'HvF table'!A$3:A$318,1)-1,0,2)),0)</f>
        <v>0</v>
      </c>
      <c r="E75022">
        <v>0</v>
      </c>
      <c r="G75022">
        <f ca="1">_xlfn.IFNA(FORECAST(E75022,OFFSET('HvF table'!E$3:E$319,MATCH(E75022,'HvF table'!D$3:D$319,1)-1,0,2),OFFSET('HvF table'!D$3:D$319,MATCH(E75022,'HvF table'!D$3:D$319,1)-1,0,2)),0)</f>
        <v>-1.1102230246251565E-16</v>
      </c>
      <c r="H75022" t="str">
        <f t="shared" ca="1" si="3531"/>
        <v>G</v>
      </c>
      <c r="I75022">
        <f t="shared" ca="1" si="3532"/>
        <v>-1.1102230246251565E-16</v>
      </c>
      <c r="J75022" t="s">
        <v>75</v>
      </c>
    </row>
    <row r="75023" spans="1:10" x14ac:dyDescent="0.25">
      <c r="A75023" s="65">
        <v>44150</v>
      </c>
      <c r="B75023" s="66">
        <v>0.47569444444444442</v>
      </c>
      <c r="C75023" s="64">
        <f t="shared" si="3533"/>
        <v>44150.475694444445</v>
      </c>
      <c r="D75023">
        <f ca="1">_xlfn.IFNA(FORECAST(E75023,OFFSET('HvF table'!B$3:B$318,MATCH(E75023,'HvF table'!A$3:A$318,1)-1,0,2),OFFSET('HvF table'!A$3:A$318,MATCH(E75023,'HvF table'!A$3:A$318,1)-1,0,2)),0)</f>
        <v>0</v>
      </c>
      <c r="E75023">
        <v>0</v>
      </c>
      <c r="G75023">
        <f ca="1">_xlfn.IFNA(FORECAST(E75023,OFFSET('HvF table'!E$3:E$319,MATCH(E75023,'HvF table'!D$3:D$319,1)-1,0,2),OFFSET('HvF table'!D$3:D$319,MATCH(E75023,'HvF table'!D$3:D$319,1)-1,0,2)),0)</f>
        <v>-1.1102230246251565E-16</v>
      </c>
      <c r="H75023" t="str">
        <f t="shared" ca="1" si="3531"/>
        <v>G</v>
      </c>
      <c r="I75023">
        <f t="shared" ca="1" si="3532"/>
        <v>-1.1102230246251565E-16</v>
      </c>
      <c r="J75023" t="s">
        <v>75</v>
      </c>
    </row>
    <row r="75024" spans="1:10" x14ac:dyDescent="0.25">
      <c r="A75024" s="65">
        <v>44150</v>
      </c>
      <c r="B75024" s="66">
        <v>0.47916666666666669</v>
      </c>
      <c r="C75024" s="64">
        <f t="shared" si="3533"/>
        <v>44150.479166666664</v>
      </c>
      <c r="D75024">
        <f ca="1">_xlfn.IFNA(FORECAST(E75024,OFFSET('HvF table'!B$3:B$318,MATCH(E75024,'HvF table'!A$3:A$318,1)-1,0,2),OFFSET('HvF table'!A$3:A$318,MATCH(E75024,'HvF table'!A$3:A$318,1)-1,0,2)),0)</f>
        <v>0</v>
      </c>
      <c r="E75024">
        <v>0</v>
      </c>
      <c r="G75024">
        <f ca="1">_xlfn.IFNA(FORECAST(E75024,OFFSET('HvF table'!E$3:E$319,MATCH(E75024,'HvF table'!D$3:D$319,1)-1,0,2),OFFSET('HvF table'!D$3:D$319,MATCH(E75024,'HvF table'!D$3:D$319,1)-1,0,2)),0)</f>
        <v>-1.1102230246251565E-16</v>
      </c>
      <c r="H75024" t="str">
        <f t="shared" ca="1" si="3531"/>
        <v>G</v>
      </c>
      <c r="I75024">
        <f t="shared" ca="1" si="3532"/>
        <v>-1.1102230246251565E-16</v>
      </c>
      <c r="J75024" t="s">
        <v>75</v>
      </c>
    </row>
    <row r="75025" spans="1:10" x14ac:dyDescent="0.25">
      <c r="A75025" s="65">
        <v>44150</v>
      </c>
      <c r="B75025" s="66">
        <v>0.4826388888888889</v>
      </c>
      <c r="C75025" s="64">
        <f t="shared" si="3533"/>
        <v>44150.482638888891</v>
      </c>
      <c r="D75025">
        <f ca="1">_xlfn.IFNA(FORECAST(E75025,OFFSET('HvF table'!B$3:B$318,MATCH(E75025,'HvF table'!A$3:A$318,1)-1,0,2),OFFSET('HvF table'!A$3:A$318,MATCH(E75025,'HvF table'!A$3:A$318,1)-1,0,2)),0)</f>
        <v>0</v>
      </c>
      <c r="E75025">
        <v>0</v>
      </c>
      <c r="G75025">
        <f ca="1">_xlfn.IFNA(FORECAST(E75025,OFFSET('HvF table'!E$3:E$319,MATCH(E75025,'HvF table'!D$3:D$319,1)-1,0,2),OFFSET('HvF table'!D$3:D$319,MATCH(E75025,'HvF table'!D$3:D$319,1)-1,0,2)),0)</f>
        <v>-1.1102230246251565E-16</v>
      </c>
      <c r="H75025" t="str">
        <f t="shared" ca="1" si="3531"/>
        <v>G</v>
      </c>
      <c r="I75025">
        <f t="shared" ca="1" si="3532"/>
        <v>-1.1102230246251565E-16</v>
      </c>
      <c r="J75025" t="s">
        <v>75</v>
      </c>
    </row>
    <row r="75026" spans="1:10" x14ac:dyDescent="0.25">
      <c r="A75026" s="65">
        <v>44150</v>
      </c>
      <c r="B75026" s="66">
        <v>0.4861111111111111</v>
      </c>
      <c r="C75026" s="64">
        <f t="shared" si="3533"/>
        <v>44150.486111111109</v>
      </c>
      <c r="D75026">
        <f ca="1">_xlfn.IFNA(FORECAST(E75026,OFFSET('HvF table'!B$3:B$318,MATCH(E75026,'HvF table'!A$3:A$318,1)-1,0,2),OFFSET('HvF table'!A$3:A$318,MATCH(E75026,'HvF table'!A$3:A$318,1)-1,0,2)),0)</f>
        <v>0</v>
      </c>
      <c r="E75026">
        <v>0</v>
      </c>
      <c r="G75026">
        <f ca="1">_xlfn.IFNA(FORECAST(E75026,OFFSET('HvF table'!E$3:E$319,MATCH(E75026,'HvF table'!D$3:D$319,1)-1,0,2),OFFSET('HvF table'!D$3:D$319,MATCH(E75026,'HvF table'!D$3:D$319,1)-1,0,2)),0)</f>
        <v>-1.1102230246251565E-16</v>
      </c>
      <c r="H75026" t="str">
        <f t="shared" ca="1" si="3531"/>
        <v>G</v>
      </c>
      <c r="I75026">
        <f t="shared" ca="1" si="3532"/>
        <v>-1.1102230246251565E-16</v>
      </c>
      <c r="J75026" t="s">
        <v>75</v>
      </c>
    </row>
    <row r="75027" spans="1:10" x14ac:dyDescent="0.25">
      <c r="A75027" s="65">
        <v>44150</v>
      </c>
      <c r="B75027" s="66">
        <v>0.48958333333333331</v>
      </c>
      <c r="C75027" s="64">
        <f t="shared" si="3533"/>
        <v>44150.489583333336</v>
      </c>
      <c r="D75027">
        <f ca="1">_xlfn.IFNA(FORECAST(E75027,OFFSET('HvF table'!B$3:B$318,MATCH(E75027,'HvF table'!A$3:A$318,1)-1,0,2),OFFSET('HvF table'!A$3:A$318,MATCH(E75027,'HvF table'!A$3:A$318,1)-1,0,2)),0)</f>
        <v>0</v>
      </c>
      <c r="E75027">
        <v>0</v>
      </c>
      <c r="G75027">
        <f ca="1">_xlfn.IFNA(FORECAST(E75027,OFFSET('HvF table'!E$3:E$319,MATCH(E75027,'HvF table'!D$3:D$319,1)-1,0,2),OFFSET('HvF table'!D$3:D$319,MATCH(E75027,'HvF table'!D$3:D$319,1)-1,0,2)),0)</f>
        <v>-1.1102230246251565E-16</v>
      </c>
      <c r="H75027" t="str">
        <f t="shared" ca="1" si="3531"/>
        <v>G</v>
      </c>
      <c r="I75027">
        <f t="shared" ca="1" si="3532"/>
        <v>-1.1102230246251565E-16</v>
      </c>
      <c r="J75027" t="s">
        <v>75</v>
      </c>
    </row>
    <row r="75028" spans="1:10" x14ac:dyDescent="0.25">
      <c r="A75028" s="65">
        <v>44150</v>
      </c>
      <c r="B75028" s="66">
        <v>0.49305555555555558</v>
      </c>
      <c r="C75028" s="64">
        <f t="shared" si="3533"/>
        <v>44150.493055555555</v>
      </c>
      <c r="D75028">
        <f ca="1">_xlfn.IFNA(FORECAST(E75028,OFFSET('HvF table'!B$3:B$318,MATCH(E75028,'HvF table'!A$3:A$318,1)-1,0,2),OFFSET('HvF table'!A$3:A$318,MATCH(E75028,'HvF table'!A$3:A$318,1)-1,0,2)),0)</f>
        <v>0</v>
      </c>
      <c r="E75028">
        <v>0</v>
      </c>
      <c r="G75028">
        <f ca="1">_xlfn.IFNA(FORECAST(E75028,OFFSET('HvF table'!E$3:E$319,MATCH(E75028,'HvF table'!D$3:D$319,1)-1,0,2),OFFSET('HvF table'!D$3:D$319,MATCH(E75028,'HvF table'!D$3:D$319,1)-1,0,2)),0)</f>
        <v>-1.1102230246251565E-16</v>
      </c>
      <c r="H75028" t="str">
        <f t="shared" ca="1" si="3531"/>
        <v>G</v>
      </c>
      <c r="I75028">
        <f t="shared" ca="1" si="3532"/>
        <v>-1.1102230246251565E-16</v>
      </c>
      <c r="J75028" t="s">
        <v>75</v>
      </c>
    </row>
    <row r="75029" spans="1:10" x14ac:dyDescent="0.25">
      <c r="A75029" s="65">
        <v>44150</v>
      </c>
      <c r="B75029" s="66">
        <v>0.49652777777777773</v>
      </c>
      <c r="C75029" s="64">
        <f t="shared" si="3533"/>
        <v>44150.496527777781</v>
      </c>
      <c r="D75029">
        <f ca="1">_xlfn.IFNA(FORECAST(E75029,OFFSET('HvF table'!B$3:B$318,MATCH(E75029,'HvF table'!A$3:A$318,1)-1,0,2),OFFSET('HvF table'!A$3:A$318,MATCH(E75029,'HvF table'!A$3:A$318,1)-1,0,2)),0)</f>
        <v>0</v>
      </c>
      <c r="E75029">
        <v>0</v>
      </c>
      <c r="G75029">
        <f ca="1">_xlfn.IFNA(FORECAST(E75029,OFFSET('HvF table'!E$3:E$319,MATCH(E75029,'HvF table'!D$3:D$319,1)-1,0,2),OFFSET('HvF table'!D$3:D$319,MATCH(E75029,'HvF table'!D$3:D$319,1)-1,0,2)),0)</f>
        <v>-1.1102230246251565E-16</v>
      </c>
      <c r="H75029" t="str">
        <f t="shared" ca="1" si="3531"/>
        <v>G</v>
      </c>
      <c r="I75029">
        <f t="shared" ca="1" si="3532"/>
        <v>-1.1102230246251565E-16</v>
      </c>
      <c r="J75029" t="s">
        <v>75</v>
      </c>
    </row>
    <row r="75030" spans="1:10" x14ac:dyDescent="0.25">
      <c r="A75030" s="65">
        <v>44150</v>
      </c>
      <c r="B75030" s="66">
        <v>0.5</v>
      </c>
      <c r="C75030" s="64">
        <f t="shared" si="3533"/>
        <v>44150.5</v>
      </c>
      <c r="D75030">
        <f ca="1">_xlfn.IFNA(FORECAST(E75030,OFFSET('HvF table'!B$3:B$318,MATCH(E75030,'HvF table'!A$3:A$318,1)-1,0,2),OFFSET('HvF table'!A$3:A$318,MATCH(E75030,'HvF table'!A$3:A$318,1)-1,0,2)),0)</f>
        <v>0</v>
      </c>
      <c r="E75030">
        <v>0</v>
      </c>
      <c r="G75030">
        <f ca="1">_xlfn.IFNA(FORECAST(E75030,OFFSET('HvF table'!E$3:E$319,MATCH(E75030,'HvF table'!D$3:D$319,1)-1,0,2),OFFSET('HvF table'!D$3:D$319,MATCH(E75030,'HvF table'!D$3:D$319,1)-1,0,2)),0)</f>
        <v>-1.1102230246251565E-16</v>
      </c>
      <c r="H75030" t="str">
        <f t="shared" ca="1" si="3531"/>
        <v>G</v>
      </c>
      <c r="I75030">
        <f t="shared" ca="1" si="3532"/>
        <v>-1.1102230246251565E-16</v>
      </c>
      <c r="J75030" t="s">
        <v>75</v>
      </c>
    </row>
    <row r="75031" spans="1:10" x14ac:dyDescent="0.25">
      <c r="A75031" s="65">
        <v>44150</v>
      </c>
      <c r="B75031" s="66">
        <v>0.50347222222222221</v>
      </c>
      <c r="C75031" s="64">
        <f t="shared" si="3533"/>
        <v>44150.503472222219</v>
      </c>
      <c r="D75031">
        <f ca="1">_xlfn.IFNA(FORECAST(E75031,OFFSET('HvF table'!B$3:B$318,MATCH(E75031,'HvF table'!A$3:A$318,1)-1,0,2),OFFSET('HvF table'!A$3:A$318,MATCH(E75031,'HvF table'!A$3:A$318,1)-1,0,2)),0)</f>
        <v>0</v>
      </c>
      <c r="E75031">
        <v>0</v>
      </c>
      <c r="G75031">
        <f ca="1">_xlfn.IFNA(FORECAST(E75031,OFFSET('HvF table'!E$3:E$319,MATCH(E75031,'HvF table'!D$3:D$319,1)-1,0,2),OFFSET('HvF table'!D$3:D$319,MATCH(E75031,'HvF table'!D$3:D$319,1)-1,0,2)),0)</f>
        <v>-1.1102230246251565E-16</v>
      </c>
      <c r="H75031" t="str">
        <f t="shared" ca="1" si="3531"/>
        <v>G</v>
      </c>
      <c r="I75031">
        <f t="shared" ca="1" si="3532"/>
        <v>-1.1102230246251565E-16</v>
      </c>
      <c r="J75031" t="s">
        <v>75</v>
      </c>
    </row>
    <row r="75032" spans="1:10" x14ac:dyDescent="0.25">
      <c r="A75032" s="65">
        <v>44150</v>
      </c>
      <c r="B75032" s="66">
        <v>0.50694444444444442</v>
      </c>
      <c r="C75032" s="64">
        <f t="shared" si="3533"/>
        <v>44150.506944444445</v>
      </c>
      <c r="D75032">
        <f ca="1">_xlfn.IFNA(FORECAST(E75032,OFFSET('HvF table'!B$3:B$318,MATCH(E75032,'HvF table'!A$3:A$318,1)-1,0,2),OFFSET('HvF table'!A$3:A$318,MATCH(E75032,'HvF table'!A$3:A$318,1)-1,0,2)),0)</f>
        <v>0</v>
      </c>
      <c r="E75032">
        <v>0</v>
      </c>
      <c r="G75032">
        <f ca="1">_xlfn.IFNA(FORECAST(E75032,OFFSET('HvF table'!E$3:E$319,MATCH(E75032,'HvF table'!D$3:D$319,1)-1,0,2),OFFSET('HvF table'!D$3:D$319,MATCH(E75032,'HvF table'!D$3:D$319,1)-1,0,2)),0)</f>
        <v>-1.1102230246251565E-16</v>
      </c>
      <c r="H75032" t="str">
        <f t="shared" ca="1" si="3531"/>
        <v>G</v>
      </c>
      <c r="I75032">
        <f t="shared" ca="1" si="3532"/>
        <v>-1.1102230246251565E-16</v>
      </c>
      <c r="J75032" t="s">
        <v>75</v>
      </c>
    </row>
    <row r="75033" spans="1:10" x14ac:dyDescent="0.25">
      <c r="A75033" s="65">
        <v>44150</v>
      </c>
      <c r="B75033" s="66">
        <v>0.51041666666666663</v>
      </c>
      <c r="C75033" s="64">
        <f t="shared" si="3533"/>
        <v>44150.510416666664</v>
      </c>
      <c r="D75033">
        <f ca="1">_xlfn.IFNA(FORECAST(E75033,OFFSET('HvF table'!B$3:B$318,MATCH(E75033,'HvF table'!A$3:A$318,1)-1,0,2),OFFSET('HvF table'!A$3:A$318,MATCH(E75033,'HvF table'!A$3:A$318,1)-1,0,2)),0)</f>
        <v>0</v>
      </c>
      <c r="E75033">
        <v>0</v>
      </c>
      <c r="G75033">
        <f ca="1">_xlfn.IFNA(FORECAST(E75033,OFFSET('HvF table'!E$3:E$319,MATCH(E75033,'HvF table'!D$3:D$319,1)-1,0,2),OFFSET('HvF table'!D$3:D$319,MATCH(E75033,'HvF table'!D$3:D$319,1)-1,0,2)),0)</f>
        <v>-1.1102230246251565E-16</v>
      </c>
      <c r="H75033" t="str">
        <f t="shared" ca="1" si="3531"/>
        <v>G</v>
      </c>
      <c r="I75033">
        <f t="shared" ca="1" si="3532"/>
        <v>-1.1102230246251565E-16</v>
      </c>
      <c r="J75033" t="s">
        <v>75</v>
      </c>
    </row>
    <row r="75034" spans="1:10" x14ac:dyDescent="0.25">
      <c r="A75034" s="65">
        <v>44150</v>
      </c>
      <c r="B75034" s="66">
        <v>0.51388888888888895</v>
      </c>
      <c r="C75034" s="64">
        <f t="shared" si="3533"/>
        <v>44150.513888888891</v>
      </c>
      <c r="D75034">
        <f ca="1">_xlfn.IFNA(FORECAST(E75034,OFFSET('HvF table'!B$3:B$318,MATCH(E75034,'HvF table'!A$3:A$318,1)-1,0,2),OFFSET('HvF table'!A$3:A$318,MATCH(E75034,'HvF table'!A$3:A$318,1)-1,0,2)),0)</f>
        <v>0</v>
      </c>
      <c r="E75034">
        <v>0</v>
      </c>
      <c r="G75034">
        <f ca="1">_xlfn.IFNA(FORECAST(E75034,OFFSET('HvF table'!E$3:E$319,MATCH(E75034,'HvF table'!D$3:D$319,1)-1,0,2),OFFSET('HvF table'!D$3:D$319,MATCH(E75034,'HvF table'!D$3:D$319,1)-1,0,2)),0)</f>
        <v>-1.1102230246251565E-16</v>
      </c>
      <c r="H75034" t="str">
        <f t="shared" ca="1" si="3531"/>
        <v>G</v>
      </c>
      <c r="I75034">
        <f t="shared" ca="1" si="3532"/>
        <v>-1.1102230246251565E-16</v>
      </c>
      <c r="J75034" t="s">
        <v>75</v>
      </c>
    </row>
    <row r="75035" spans="1:10" x14ac:dyDescent="0.25">
      <c r="A75035" s="65">
        <v>44150</v>
      </c>
      <c r="B75035" s="66">
        <v>0.51736111111111105</v>
      </c>
      <c r="C75035" s="64">
        <f t="shared" si="3533"/>
        <v>44150.517361111109</v>
      </c>
      <c r="D75035">
        <f ca="1">_xlfn.IFNA(FORECAST(E75035,OFFSET('HvF table'!B$3:B$318,MATCH(E75035,'HvF table'!A$3:A$318,1)-1,0,2),OFFSET('HvF table'!A$3:A$318,MATCH(E75035,'HvF table'!A$3:A$318,1)-1,0,2)),0)</f>
        <v>0</v>
      </c>
      <c r="E75035">
        <v>0</v>
      </c>
      <c r="G75035">
        <f ca="1">_xlfn.IFNA(FORECAST(E75035,OFFSET('HvF table'!E$3:E$319,MATCH(E75035,'HvF table'!D$3:D$319,1)-1,0,2),OFFSET('HvF table'!D$3:D$319,MATCH(E75035,'HvF table'!D$3:D$319,1)-1,0,2)),0)</f>
        <v>-1.1102230246251565E-16</v>
      </c>
      <c r="H75035" t="str">
        <f t="shared" ca="1" si="3531"/>
        <v>G</v>
      </c>
      <c r="I75035">
        <f t="shared" ca="1" si="3532"/>
        <v>-1.1102230246251565E-16</v>
      </c>
      <c r="J75035" t="s">
        <v>75</v>
      </c>
    </row>
    <row r="75036" spans="1:10" x14ac:dyDescent="0.25">
      <c r="A75036" s="65">
        <v>44150</v>
      </c>
      <c r="B75036" s="66">
        <v>0.52083333333333337</v>
      </c>
      <c r="C75036" s="64">
        <f t="shared" si="3533"/>
        <v>44150.520833333336</v>
      </c>
      <c r="D75036">
        <f ca="1">_xlfn.IFNA(FORECAST(E75036,OFFSET('HvF table'!B$3:B$318,MATCH(E75036,'HvF table'!A$3:A$318,1)-1,0,2),OFFSET('HvF table'!A$3:A$318,MATCH(E75036,'HvF table'!A$3:A$318,1)-1,0,2)),0)</f>
        <v>0</v>
      </c>
      <c r="E75036">
        <v>0</v>
      </c>
      <c r="G75036">
        <f ca="1">_xlfn.IFNA(FORECAST(E75036,OFFSET('HvF table'!E$3:E$319,MATCH(E75036,'HvF table'!D$3:D$319,1)-1,0,2),OFFSET('HvF table'!D$3:D$319,MATCH(E75036,'HvF table'!D$3:D$319,1)-1,0,2)),0)</f>
        <v>-1.1102230246251565E-16</v>
      </c>
      <c r="H75036" t="str">
        <f t="shared" ca="1" si="3531"/>
        <v>G</v>
      </c>
      <c r="I75036">
        <f t="shared" ca="1" si="3532"/>
        <v>-1.1102230246251565E-16</v>
      </c>
      <c r="J75036" t="s">
        <v>75</v>
      </c>
    </row>
    <row r="75037" spans="1:10" x14ac:dyDescent="0.25">
      <c r="A75037" s="65">
        <v>44150</v>
      </c>
      <c r="B75037" s="66">
        <v>0.52430555555555558</v>
      </c>
      <c r="C75037" s="64">
        <f t="shared" si="3533"/>
        <v>44150.524305555555</v>
      </c>
      <c r="D75037">
        <f ca="1">_xlfn.IFNA(FORECAST(E75037,OFFSET('HvF table'!B$3:B$318,MATCH(E75037,'HvF table'!A$3:A$318,1)-1,0,2),OFFSET('HvF table'!A$3:A$318,MATCH(E75037,'HvF table'!A$3:A$318,1)-1,0,2)),0)</f>
        <v>0</v>
      </c>
      <c r="E75037">
        <v>0</v>
      </c>
      <c r="G75037">
        <f ca="1">_xlfn.IFNA(FORECAST(E75037,OFFSET('HvF table'!E$3:E$319,MATCH(E75037,'HvF table'!D$3:D$319,1)-1,0,2),OFFSET('HvF table'!D$3:D$319,MATCH(E75037,'HvF table'!D$3:D$319,1)-1,0,2)),0)</f>
        <v>-1.1102230246251565E-16</v>
      </c>
      <c r="H75037" t="str">
        <f t="shared" ref="H75037:H75100" ca="1" si="3534">_xlfn.IFNA(_xlfn.IFS(D75037&gt;0,"B",E75037&gt;0,"B"),"G")</f>
        <v>G</v>
      </c>
      <c r="I75037">
        <f t="shared" ref="I75037:I75100" ca="1" si="3535">IF(H75037="G",G75037,IF(H75037="B",0))</f>
        <v>-1.1102230246251565E-16</v>
      </c>
      <c r="J75037" t="s">
        <v>75</v>
      </c>
    </row>
    <row r="75038" spans="1:10" x14ac:dyDescent="0.25">
      <c r="A75038" s="65">
        <v>44150</v>
      </c>
      <c r="B75038" s="66">
        <v>0.52777777777777779</v>
      </c>
      <c r="C75038" s="64">
        <f t="shared" si="3533"/>
        <v>44150.527777777781</v>
      </c>
      <c r="D75038">
        <f ca="1">_xlfn.IFNA(FORECAST(E75038,OFFSET('HvF table'!B$3:B$318,MATCH(E75038,'HvF table'!A$3:A$318,1)-1,0,2),OFFSET('HvF table'!A$3:A$318,MATCH(E75038,'HvF table'!A$3:A$318,1)-1,0,2)),0)</f>
        <v>0</v>
      </c>
      <c r="E75038">
        <v>0</v>
      </c>
      <c r="G75038">
        <f ca="1">_xlfn.IFNA(FORECAST(E75038,OFFSET('HvF table'!E$3:E$319,MATCH(E75038,'HvF table'!D$3:D$319,1)-1,0,2),OFFSET('HvF table'!D$3:D$319,MATCH(E75038,'HvF table'!D$3:D$319,1)-1,0,2)),0)</f>
        <v>-1.1102230246251565E-16</v>
      </c>
      <c r="H75038" t="str">
        <f t="shared" ca="1" si="3534"/>
        <v>G</v>
      </c>
      <c r="I75038">
        <f t="shared" ca="1" si="3535"/>
        <v>-1.1102230246251565E-16</v>
      </c>
      <c r="J75038" t="s">
        <v>75</v>
      </c>
    </row>
    <row r="75039" spans="1:10" x14ac:dyDescent="0.25">
      <c r="A75039" s="65">
        <v>44150</v>
      </c>
      <c r="B75039" s="66">
        <v>0.53125</v>
      </c>
      <c r="C75039" s="64">
        <f t="shared" si="3533"/>
        <v>44150.53125</v>
      </c>
      <c r="D75039">
        <f ca="1">_xlfn.IFNA(FORECAST(E75039,OFFSET('HvF table'!B$3:B$318,MATCH(E75039,'HvF table'!A$3:A$318,1)-1,0,2),OFFSET('HvF table'!A$3:A$318,MATCH(E75039,'HvF table'!A$3:A$318,1)-1,0,2)),0)</f>
        <v>0</v>
      </c>
      <c r="E75039">
        <v>0</v>
      </c>
      <c r="G75039">
        <f ca="1">_xlfn.IFNA(FORECAST(E75039,OFFSET('HvF table'!E$3:E$319,MATCH(E75039,'HvF table'!D$3:D$319,1)-1,0,2),OFFSET('HvF table'!D$3:D$319,MATCH(E75039,'HvF table'!D$3:D$319,1)-1,0,2)),0)</f>
        <v>-1.1102230246251565E-16</v>
      </c>
      <c r="H75039" t="str">
        <f t="shared" ca="1" si="3534"/>
        <v>G</v>
      </c>
      <c r="I75039">
        <f t="shared" ca="1" si="3535"/>
        <v>-1.1102230246251565E-16</v>
      </c>
      <c r="J75039" t="s">
        <v>75</v>
      </c>
    </row>
    <row r="75040" spans="1:10" x14ac:dyDescent="0.25">
      <c r="A75040" s="65">
        <v>44150</v>
      </c>
      <c r="B75040" s="66">
        <v>0.53472222222222221</v>
      </c>
      <c r="C75040" s="64">
        <f t="shared" si="3533"/>
        <v>44150.534722222219</v>
      </c>
      <c r="D75040">
        <f ca="1">_xlfn.IFNA(FORECAST(E75040,OFFSET('HvF table'!B$3:B$318,MATCH(E75040,'HvF table'!A$3:A$318,1)-1,0,2),OFFSET('HvF table'!A$3:A$318,MATCH(E75040,'HvF table'!A$3:A$318,1)-1,0,2)),0)</f>
        <v>0</v>
      </c>
      <c r="E75040">
        <v>0</v>
      </c>
      <c r="G75040">
        <f ca="1">_xlfn.IFNA(FORECAST(E75040,OFFSET('HvF table'!E$3:E$319,MATCH(E75040,'HvF table'!D$3:D$319,1)-1,0,2),OFFSET('HvF table'!D$3:D$319,MATCH(E75040,'HvF table'!D$3:D$319,1)-1,0,2)),0)</f>
        <v>-1.1102230246251565E-16</v>
      </c>
      <c r="H75040" t="str">
        <f t="shared" ca="1" si="3534"/>
        <v>G</v>
      </c>
      <c r="I75040">
        <f t="shared" ca="1" si="3535"/>
        <v>-1.1102230246251565E-16</v>
      </c>
      <c r="J75040" t="s">
        <v>75</v>
      </c>
    </row>
    <row r="75041" spans="1:10" x14ac:dyDescent="0.25">
      <c r="A75041" s="65">
        <v>44150</v>
      </c>
      <c r="B75041" s="66">
        <v>0.53819444444444442</v>
      </c>
      <c r="C75041" s="64">
        <f t="shared" ref="C75041:C75104" si="3536">A75041+B75041</f>
        <v>44150.538194444445</v>
      </c>
      <c r="D75041">
        <f ca="1">_xlfn.IFNA(FORECAST(E75041,OFFSET('HvF table'!B$3:B$318,MATCH(E75041,'HvF table'!A$3:A$318,1)-1,0,2),OFFSET('HvF table'!A$3:A$318,MATCH(E75041,'HvF table'!A$3:A$318,1)-1,0,2)),0)</f>
        <v>0</v>
      </c>
      <c r="E75041">
        <v>0</v>
      </c>
      <c r="G75041">
        <f ca="1">_xlfn.IFNA(FORECAST(E75041,OFFSET('HvF table'!E$3:E$319,MATCH(E75041,'HvF table'!D$3:D$319,1)-1,0,2),OFFSET('HvF table'!D$3:D$319,MATCH(E75041,'HvF table'!D$3:D$319,1)-1,0,2)),0)</f>
        <v>-1.1102230246251565E-16</v>
      </c>
      <c r="H75041" t="str">
        <f t="shared" ca="1" si="3534"/>
        <v>G</v>
      </c>
      <c r="I75041">
        <f t="shared" ca="1" si="3535"/>
        <v>-1.1102230246251565E-16</v>
      </c>
      <c r="J75041" t="s">
        <v>75</v>
      </c>
    </row>
    <row r="75042" spans="1:10" x14ac:dyDescent="0.25">
      <c r="A75042" s="65">
        <v>44150</v>
      </c>
      <c r="B75042" s="66">
        <v>0.54166666666666663</v>
      </c>
      <c r="C75042" s="64">
        <f t="shared" si="3536"/>
        <v>44150.541666666664</v>
      </c>
      <c r="D75042">
        <f ca="1">_xlfn.IFNA(FORECAST(E75042,OFFSET('HvF table'!B$3:B$318,MATCH(E75042,'HvF table'!A$3:A$318,1)-1,0,2),OFFSET('HvF table'!A$3:A$318,MATCH(E75042,'HvF table'!A$3:A$318,1)-1,0,2)),0)</f>
        <v>0</v>
      </c>
      <c r="E75042">
        <v>0</v>
      </c>
      <c r="G75042">
        <f ca="1">_xlfn.IFNA(FORECAST(E75042,OFFSET('HvF table'!E$3:E$319,MATCH(E75042,'HvF table'!D$3:D$319,1)-1,0,2),OFFSET('HvF table'!D$3:D$319,MATCH(E75042,'HvF table'!D$3:D$319,1)-1,0,2)),0)</f>
        <v>-1.1102230246251565E-16</v>
      </c>
      <c r="H75042" t="str">
        <f t="shared" ca="1" si="3534"/>
        <v>G</v>
      </c>
      <c r="I75042">
        <f t="shared" ca="1" si="3535"/>
        <v>-1.1102230246251565E-16</v>
      </c>
      <c r="J75042" t="s">
        <v>75</v>
      </c>
    </row>
    <row r="75043" spans="1:10" x14ac:dyDescent="0.25">
      <c r="A75043" s="65">
        <v>44150</v>
      </c>
      <c r="B75043" s="66">
        <v>0.54513888888888895</v>
      </c>
      <c r="C75043" s="64">
        <f t="shared" si="3536"/>
        <v>44150.545138888891</v>
      </c>
      <c r="D75043">
        <f ca="1">_xlfn.IFNA(FORECAST(E75043,OFFSET('HvF table'!B$3:B$318,MATCH(E75043,'HvF table'!A$3:A$318,1)-1,0,2),OFFSET('HvF table'!A$3:A$318,MATCH(E75043,'HvF table'!A$3:A$318,1)-1,0,2)),0)</f>
        <v>0</v>
      </c>
      <c r="E75043">
        <v>0</v>
      </c>
      <c r="G75043">
        <f ca="1">_xlfn.IFNA(FORECAST(E75043,OFFSET('HvF table'!E$3:E$319,MATCH(E75043,'HvF table'!D$3:D$319,1)-1,0,2),OFFSET('HvF table'!D$3:D$319,MATCH(E75043,'HvF table'!D$3:D$319,1)-1,0,2)),0)</f>
        <v>-1.1102230246251565E-16</v>
      </c>
      <c r="H75043" t="str">
        <f t="shared" ca="1" si="3534"/>
        <v>G</v>
      </c>
      <c r="I75043">
        <f t="shared" ca="1" si="3535"/>
        <v>-1.1102230246251565E-16</v>
      </c>
      <c r="J75043" t="s">
        <v>75</v>
      </c>
    </row>
    <row r="75044" spans="1:10" x14ac:dyDescent="0.25">
      <c r="A75044" s="65">
        <v>44150</v>
      </c>
      <c r="B75044" s="66">
        <v>0.54861111111111105</v>
      </c>
      <c r="C75044" s="64">
        <f t="shared" si="3536"/>
        <v>44150.548611111109</v>
      </c>
      <c r="D75044">
        <f ca="1">_xlfn.IFNA(FORECAST(E75044,OFFSET('HvF table'!B$3:B$318,MATCH(E75044,'HvF table'!A$3:A$318,1)-1,0,2),OFFSET('HvF table'!A$3:A$318,MATCH(E75044,'HvF table'!A$3:A$318,1)-1,0,2)),0)</f>
        <v>0</v>
      </c>
      <c r="E75044">
        <v>0</v>
      </c>
      <c r="G75044">
        <f ca="1">_xlfn.IFNA(FORECAST(E75044,OFFSET('HvF table'!E$3:E$319,MATCH(E75044,'HvF table'!D$3:D$319,1)-1,0,2),OFFSET('HvF table'!D$3:D$319,MATCH(E75044,'HvF table'!D$3:D$319,1)-1,0,2)),0)</f>
        <v>-1.1102230246251565E-16</v>
      </c>
      <c r="H75044" t="str">
        <f t="shared" ca="1" si="3534"/>
        <v>G</v>
      </c>
      <c r="I75044">
        <f t="shared" ca="1" si="3535"/>
        <v>-1.1102230246251565E-16</v>
      </c>
      <c r="J75044" t="s">
        <v>75</v>
      </c>
    </row>
    <row r="75045" spans="1:10" x14ac:dyDescent="0.25">
      <c r="A75045" s="65">
        <v>44150</v>
      </c>
      <c r="B75045" s="66">
        <v>0.55208333333333337</v>
      </c>
      <c r="C75045" s="64">
        <f t="shared" si="3536"/>
        <v>44150.552083333336</v>
      </c>
      <c r="D75045">
        <f ca="1">_xlfn.IFNA(FORECAST(E75045,OFFSET('HvF table'!B$3:B$318,MATCH(E75045,'HvF table'!A$3:A$318,1)-1,0,2),OFFSET('HvF table'!A$3:A$318,MATCH(E75045,'HvF table'!A$3:A$318,1)-1,0,2)),0)</f>
        <v>0</v>
      </c>
      <c r="E75045">
        <v>0</v>
      </c>
      <c r="G75045">
        <f ca="1">_xlfn.IFNA(FORECAST(E75045,OFFSET('HvF table'!E$3:E$319,MATCH(E75045,'HvF table'!D$3:D$319,1)-1,0,2),OFFSET('HvF table'!D$3:D$319,MATCH(E75045,'HvF table'!D$3:D$319,1)-1,0,2)),0)</f>
        <v>-1.1102230246251565E-16</v>
      </c>
      <c r="H75045" t="str">
        <f t="shared" ca="1" si="3534"/>
        <v>G</v>
      </c>
      <c r="I75045">
        <f t="shared" ca="1" si="3535"/>
        <v>-1.1102230246251565E-16</v>
      </c>
      <c r="J75045" t="s">
        <v>75</v>
      </c>
    </row>
    <row r="75046" spans="1:10" x14ac:dyDescent="0.25">
      <c r="A75046" s="65">
        <v>44150</v>
      </c>
      <c r="B75046" s="66">
        <v>0.55555555555555558</v>
      </c>
      <c r="C75046" s="64">
        <f t="shared" si="3536"/>
        <v>44150.555555555555</v>
      </c>
      <c r="D75046">
        <f ca="1">_xlfn.IFNA(FORECAST(E75046,OFFSET('HvF table'!B$3:B$318,MATCH(E75046,'HvF table'!A$3:A$318,1)-1,0,2),OFFSET('HvF table'!A$3:A$318,MATCH(E75046,'HvF table'!A$3:A$318,1)-1,0,2)),0)</f>
        <v>0</v>
      </c>
      <c r="E75046">
        <v>0</v>
      </c>
      <c r="G75046">
        <f ca="1">_xlfn.IFNA(FORECAST(E75046,OFFSET('HvF table'!E$3:E$319,MATCH(E75046,'HvF table'!D$3:D$319,1)-1,0,2),OFFSET('HvF table'!D$3:D$319,MATCH(E75046,'HvF table'!D$3:D$319,1)-1,0,2)),0)</f>
        <v>-1.1102230246251565E-16</v>
      </c>
      <c r="H75046" t="str">
        <f t="shared" ca="1" si="3534"/>
        <v>G</v>
      </c>
      <c r="I75046">
        <f t="shared" ca="1" si="3535"/>
        <v>-1.1102230246251565E-16</v>
      </c>
      <c r="J75046" t="s">
        <v>75</v>
      </c>
    </row>
    <row r="75047" spans="1:10" x14ac:dyDescent="0.25">
      <c r="A75047" s="65">
        <v>44150</v>
      </c>
      <c r="B75047" s="66">
        <v>0.55902777777777779</v>
      </c>
      <c r="C75047" s="64">
        <f t="shared" si="3536"/>
        <v>44150.559027777781</v>
      </c>
      <c r="D75047">
        <f ca="1">_xlfn.IFNA(FORECAST(E75047,OFFSET('HvF table'!B$3:B$318,MATCH(E75047,'HvF table'!A$3:A$318,1)-1,0,2),OFFSET('HvF table'!A$3:A$318,MATCH(E75047,'HvF table'!A$3:A$318,1)-1,0,2)),0)</f>
        <v>0</v>
      </c>
      <c r="E75047">
        <v>0</v>
      </c>
      <c r="G75047">
        <f ca="1">_xlfn.IFNA(FORECAST(E75047,OFFSET('HvF table'!E$3:E$319,MATCH(E75047,'HvF table'!D$3:D$319,1)-1,0,2),OFFSET('HvF table'!D$3:D$319,MATCH(E75047,'HvF table'!D$3:D$319,1)-1,0,2)),0)</f>
        <v>-1.1102230246251565E-16</v>
      </c>
      <c r="H75047" t="str">
        <f t="shared" ca="1" si="3534"/>
        <v>G</v>
      </c>
      <c r="I75047">
        <f t="shared" ca="1" si="3535"/>
        <v>-1.1102230246251565E-16</v>
      </c>
      <c r="J75047" t="s">
        <v>75</v>
      </c>
    </row>
    <row r="75048" spans="1:10" x14ac:dyDescent="0.25">
      <c r="A75048" s="65">
        <v>44150</v>
      </c>
      <c r="B75048" s="66">
        <v>0.5625</v>
      </c>
      <c r="C75048" s="64">
        <f t="shared" si="3536"/>
        <v>44150.5625</v>
      </c>
      <c r="D75048">
        <f ca="1">_xlfn.IFNA(FORECAST(E75048,OFFSET('HvF table'!B$3:B$318,MATCH(E75048,'HvF table'!A$3:A$318,1)-1,0,2),OFFSET('HvF table'!A$3:A$318,MATCH(E75048,'HvF table'!A$3:A$318,1)-1,0,2)),0)</f>
        <v>0</v>
      </c>
      <c r="E75048">
        <v>0</v>
      </c>
      <c r="G75048">
        <f ca="1">_xlfn.IFNA(FORECAST(E75048,OFFSET('HvF table'!E$3:E$319,MATCH(E75048,'HvF table'!D$3:D$319,1)-1,0,2),OFFSET('HvF table'!D$3:D$319,MATCH(E75048,'HvF table'!D$3:D$319,1)-1,0,2)),0)</f>
        <v>-1.1102230246251565E-16</v>
      </c>
      <c r="H75048" t="str">
        <f t="shared" ca="1" si="3534"/>
        <v>G</v>
      </c>
      <c r="I75048">
        <f t="shared" ca="1" si="3535"/>
        <v>-1.1102230246251565E-16</v>
      </c>
      <c r="J75048" t="s">
        <v>75</v>
      </c>
    </row>
    <row r="75049" spans="1:10" x14ac:dyDescent="0.25">
      <c r="A75049" s="65">
        <v>44150</v>
      </c>
      <c r="B75049" s="66">
        <v>0.56597222222222221</v>
      </c>
      <c r="C75049" s="64">
        <f t="shared" si="3536"/>
        <v>44150.565972222219</v>
      </c>
      <c r="D75049">
        <f ca="1">_xlfn.IFNA(FORECAST(E75049,OFFSET('HvF table'!B$3:B$318,MATCH(E75049,'HvF table'!A$3:A$318,1)-1,0,2),OFFSET('HvF table'!A$3:A$318,MATCH(E75049,'HvF table'!A$3:A$318,1)-1,0,2)),0)</f>
        <v>0</v>
      </c>
      <c r="E75049">
        <v>0</v>
      </c>
      <c r="G75049">
        <f ca="1">_xlfn.IFNA(FORECAST(E75049,OFFSET('HvF table'!E$3:E$319,MATCH(E75049,'HvF table'!D$3:D$319,1)-1,0,2),OFFSET('HvF table'!D$3:D$319,MATCH(E75049,'HvF table'!D$3:D$319,1)-1,0,2)),0)</f>
        <v>-1.1102230246251565E-16</v>
      </c>
      <c r="H75049" t="str">
        <f t="shared" ca="1" si="3534"/>
        <v>G</v>
      </c>
      <c r="I75049">
        <f t="shared" ca="1" si="3535"/>
        <v>-1.1102230246251565E-16</v>
      </c>
      <c r="J75049" t="s">
        <v>75</v>
      </c>
    </row>
    <row r="75050" spans="1:10" x14ac:dyDescent="0.25">
      <c r="A75050" s="65">
        <v>44150</v>
      </c>
      <c r="B75050" s="66">
        <v>0.56944444444444442</v>
      </c>
      <c r="C75050" s="64">
        <f t="shared" si="3536"/>
        <v>44150.569444444445</v>
      </c>
      <c r="D75050">
        <f ca="1">_xlfn.IFNA(FORECAST(E75050,OFFSET('HvF table'!B$3:B$318,MATCH(E75050,'HvF table'!A$3:A$318,1)-1,0,2),OFFSET('HvF table'!A$3:A$318,MATCH(E75050,'HvF table'!A$3:A$318,1)-1,0,2)),0)</f>
        <v>0</v>
      </c>
      <c r="E75050">
        <v>0</v>
      </c>
      <c r="G75050">
        <f ca="1">_xlfn.IFNA(FORECAST(E75050,OFFSET('HvF table'!E$3:E$319,MATCH(E75050,'HvF table'!D$3:D$319,1)-1,0,2),OFFSET('HvF table'!D$3:D$319,MATCH(E75050,'HvF table'!D$3:D$319,1)-1,0,2)),0)</f>
        <v>-1.1102230246251565E-16</v>
      </c>
      <c r="H75050" t="str">
        <f t="shared" ca="1" si="3534"/>
        <v>G</v>
      </c>
      <c r="I75050">
        <f t="shared" ca="1" si="3535"/>
        <v>-1.1102230246251565E-16</v>
      </c>
      <c r="J75050" t="s">
        <v>75</v>
      </c>
    </row>
    <row r="75051" spans="1:10" x14ac:dyDescent="0.25">
      <c r="A75051" s="65">
        <v>44150</v>
      </c>
      <c r="B75051" s="66">
        <v>0.57291666666666663</v>
      </c>
      <c r="C75051" s="64">
        <f t="shared" si="3536"/>
        <v>44150.572916666664</v>
      </c>
      <c r="D75051">
        <f ca="1">_xlfn.IFNA(FORECAST(E75051,OFFSET('HvF table'!B$3:B$318,MATCH(E75051,'HvF table'!A$3:A$318,1)-1,0,2),OFFSET('HvF table'!A$3:A$318,MATCH(E75051,'HvF table'!A$3:A$318,1)-1,0,2)),0)</f>
        <v>0</v>
      </c>
      <c r="E75051">
        <v>0</v>
      </c>
      <c r="G75051">
        <f ca="1">_xlfn.IFNA(FORECAST(E75051,OFFSET('HvF table'!E$3:E$319,MATCH(E75051,'HvF table'!D$3:D$319,1)-1,0,2),OFFSET('HvF table'!D$3:D$319,MATCH(E75051,'HvF table'!D$3:D$319,1)-1,0,2)),0)</f>
        <v>-1.1102230246251565E-16</v>
      </c>
      <c r="H75051" t="str">
        <f t="shared" ca="1" si="3534"/>
        <v>G</v>
      </c>
      <c r="I75051">
        <f t="shared" ca="1" si="3535"/>
        <v>-1.1102230246251565E-16</v>
      </c>
      <c r="J75051" t="s">
        <v>75</v>
      </c>
    </row>
    <row r="75052" spans="1:10" x14ac:dyDescent="0.25">
      <c r="A75052" s="65">
        <v>44150</v>
      </c>
      <c r="B75052" s="66">
        <v>0.57638888888888895</v>
      </c>
      <c r="C75052" s="64">
        <f t="shared" si="3536"/>
        <v>44150.576388888891</v>
      </c>
      <c r="D75052">
        <f ca="1">_xlfn.IFNA(FORECAST(E75052,OFFSET('HvF table'!B$3:B$318,MATCH(E75052,'HvF table'!A$3:A$318,1)-1,0,2),OFFSET('HvF table'!A$3:A$318,MATCH(E75052,'HvF table'!A$3:A$318,1)-1,0,2)),0)</f>
        <v>0</v>
      </c>
      <c r="E75052">
        <v>0</v>
      </c>
      <c r="G75052">
        <f ca="1">_xlfn.IFNA(FORECAST(E75052,OFFSET('HvF table'!E$3:E$319,MATCH(E75052,'HvF table'!D$3:D$319,1)-1,0,2),OFFSET('HvF table'!D$3:D$319,MATCH(E75052,'HvF table'!D$3:D$319,1)-1,0,2)),0)</f>
        <v>-1.1102230246251565E-16</v>
      </c>
      <c r="H75052" t="str">
        <f t="shared" ca="1" si="3534"/>
        <v>G</v>
      </c>
      <c r="I75052">
        <f t="shared" ca="1" si="3535"/>
        <v>-1.1102230246251565E-16</v>
      </c>
      <c r="J75052" t="s">
        <v>75</v>
      </c>
    </row>
    <row r="75053" spans="1:10" x14ac:dyDescent="0.25">
      <c r="A75053" s="65">
        <v>44150</v>
      </c>
      <c r="B75053" s="66">
        <v>0.57986111111111105</v>
      </c>
      <c r="C75053" s="64">
        <f t="shared" si="3536"/>
        <v>44150.579861111109</v>
      </c>
      <c r="D75053">
        <f ca="1">_xlfn.IFNA(FORECAST(E75053,OFFSET('HvF table'!B$3:B$318,MATCH(E75053,'HvF table'!A$3:A$318,1)-1,0,2),OFFSET('HvF table'!A$3:A$318,MATCH(E75053,'HvF table'!A$3:A$318,1)-1,0,2)),0)</f>
        <v>0</v>
      </c>
      <c r="E75053">
        <v>0</v>
      </c>
      <c r="G75053">
        <f ca="1">_xlfn.IFNA(FORECAST(E75053,OFFSET('HvF table'!E$3:E$319,MATCH(E75053,'HvF table'!D$3:D$319,1)-1,0,2),OFFSET('HvF table'!D$3:D$319,MATCH(E75053,'HvF table'!D$3:D$319,1)-1,0,2)),0)</f>
        <v>-1.1102230246251565E-16</v>
      </c>
      <c r="H75053" t="str">
        <f t="shared" ca="1" si="3534"/>
        <v>G</v>
      </c>
      <c r="I75053">
        <f t="shared" ca="1" si="3535"/>
        <v>-1.1102230246251565E-16</v>
      </c>
      <c r="J75053" t="s">
        <v>75</v>
      </c>
    </row>
    <row r="75054" spans="1:10" x14ac:dyDescent="0.25">
      <c r="A75054" s="65">
        <v>44150</v>
      </c>
      <c r="B75054" s="66">
        <v>0.58333333333333337</v>
      </c>
      <c r="C75054" s="64">
        <f t="shared" si="3536"/>
        <v>44150.583333333336</v>
      </c>
      <c r="D75054">
        <f ca="1">_xlfn.IFNA(FORECAST(E75054,OFFSET('HvF table'!B$3:B$318,MATCH(E75054,'HvF table'!A$3:A$318,1)-1,0,2),OFFSET('HvF table'!A$3:A$318,MATCH(E75054,'HvF table'!A$3:A$318,1)-1,0,2)),0)</f>
        <v>0</v>
      </c>
      <c r="E75054">
        <v>0</v>
      </c>
      <c r="G75054">
        <f ca="1">_xlfn.IFNA(FORECAST(E75054,OFFSET('HvF table'!E$3:E$319,MATCH(E75054,'HvF table'!D$3:D$319,1)-1,0,2),OFFSET('HvF table'!D$3:D$319,MATCH(E75054,'HvF table'!D$3:D$319,1)-1,0,2)),0)</f>
        <v>-1.1102230246251565E-16</v>
      </c>
      <c r="H75054" t="str">
        <f t="shared" ca="1" si="3534"/>
        <v>G</v>
      </c>
      <c r="I75054">
        <f t="shared" ca="1" si="3535"/>
        <v>-1.1102230246251565E-16</v>
      </c>
      <c r="J75054" t="s">
        <v>75</v>
      </c>
    </row>
    <row r="75055" spans="1:10" x14ac:dyDescent="0.25">
      <c r="A75055" s="65">
        <v>44150</v>
      </c>
      <c r="B75055" s="66">
        <v>0.58680555555555558</v>
      </c>
      <c r="C75055" s="64">
        <f t="shared" si="3536"/>
        <v>44150.586805555555</v>
      </c>
      <c r="D75055">
        <f ca="1">_xlfn.IFNA(FORECAST(E75055,OFFSET('HvF table'!B$3:B$318,MATCH(E75055,'HvF table'!A$3:A$318,1)-1,0,2),OFFSET('HvF table'!A$3:A$318,MATCH(E75055,'HvF table'!A$3:A$318,1)-1,0,2)),0)</f>
        <v>0</v>
      </c>
      <c r="E75055">
        <v>0</v>
      </c>
      <c r="G75055">
        <f ca="1">_xlfn.IFNA(FORECAST(E75055,OFFSET('HvF table'!E$3:E$319,MATCH(E75055,'HvF table'!D$3:D$319,1)-1,0,2),OFFSET('HvF table'!D$3:D$319,MATCH(E75055,'HvF table'!D$3:D$319,1)-1,0,2)),0)</f>
        <v>-1.1102230246251565E-16</v>
      </c>
      <c r="H75055" t="str">
        <f t="shared" ca="1" si="3534"/>
        <v>G</v>
      </c>
      <c r="I75055">
        <f t="shared" ca="1" si="3535"/>
        <v>-1.1102230246251565E-16</v>
      </c>
      <c r="J75055" t="s">
        <v>75</v>
      </c>
    </row>
    <row r="75056" spans="1:10" x14ac:dyDescent="0.25">
      <c r="A75056" s="65">
        <v>44150</v>
      </c>
      <c r="B75056" s="66">
        <v>0.59027777777777779</v>
      </c>
      <c r="C75056" s="64">
        <f t="shared" si="3536"/>
        <v>44150.590277777781</v>
      </c>
      <c r="D75056">
        <f ca="1">_xlfn.IFNA(FORECAST(E75056,OFFSET('HvF table'!B$3:B$318,MATCH(E75056,'HvF table'!A$3:A$318,1)-1,0,2),OFFSET('HvF table'!A$3:A$318,MATCH(E75056,'HvF table'!A$3:A$318,1)-1,0,2)),0)</f>
        <v>0</v>
      </c>
      <c r="E75056">
        <v>0</v>
      </c>
      <c r="G75056">
        <f ca="1">_xlfn.IFNA(FORECAST(E75056,OFFSET('HvF table'!E$3:E$319,MATCH(E75056,'HvF table'!D$3:D$319,1)-1,0,2),OFFSET('HvF table'!D$3:D$319,MATCH(E75056,'HvF table'!D$3:D$319,1)-1,0,2)),0)</f>
        <v>-1.1102230246251565E-16</v>
      </c>
      <c r="H75056" t="str">
        <f t="shared" ca="1" si="3534"/>
        <v>G</v>
      </c>
      <c r="I75056">
        <f t="shared" ca="1" si="3535"/>
        <v>-1.1102230246251565E-16</v>
      </c>
      <c r="J75056" t="s">
        <v>75</v>
      </c>
    </row>
    <row r="75057" spans="1:10" x14ac:dyDescent="0.25">
      <c r="A75057" s="65">
        <v>44150</v>
      </c>
      <c r="B75057" s="66">
        <v>0.59375</v>
      </c>
      <c r="C75057" s="64">
        <f t="shared" si="3536"/>
        <v>44150.59375</v>
      </c>
      <c r="D75057">
        <f ca="1">_xlfn.IFNA(FORECAST(E75057,OFFSET('HvF table'!B$3:B$318,MATCH(E75057,'HvF table'!A$3:A$318,1)-1,0,2),OFFSET('HvF table'!A$3:A$318,MATCH(E75057,'HvF table'!A$3:A$318,1)-1,0,2)),0)</f>
        <v>0</v>
      </c>
      <c r="E75057">
        <v>0</v>
      </c>
      <c r="G75057">
        <f ca="1">_xlfn.IFNA(FORECAST(E75057,OFFSET('HvF table'!E$3:E$319,MATCH(E75057,'HvF table'!D$3:D$319,1)-1,0,2),OFFSET('HvF table'!D$3:D$319,MATCH(E75057,'HvF table'!D$3:D$319,1)-1,0,2)),0)</f>
        <v>-1.1102230246251565E-16</v>
      </c>
      <c r="H75057" t="str">
        <f t="shared" ca="1" si="3534"/>
        <v>G</v>
      </c>
      <c r="I75057">
        <f t="shared" ca="1" si="3535"/>
        <v>-1.1102230246251565E-16</v>
      </c>
      <c r="J75057" t="s">
        <v>75</v>
      </c>
    </row>
    <row r="75058" spans="1:10" x14ac:dyDescent="0.25">
      <c r="A75058" s="65">
        <v>44150</v>
      </c>
      <c r="B75058" s="66">
        <v>0.59722222222222221</v>
      </c>
      <c r="C75058" s="64">
        <f t="shared" si="3536"/>
        <v>44150.597222222219</v>
      </c>
      <c r="D75058">
        <f ca="1">_xlfn.IFNA(FORECAST(E75058,OFFSET('HvF table'!B$3:B$318,MATCH(E75058,'HvF table'!A$3:A$318,1)-1,0,2),OFFSET('HvF table'!A$3:A$318,MATCH(E75058,'HvF table'!A$3:A$318,1)-1,0,2)),0)</f>
        <v>0</v>
      </c>
      <c r="E75058">
        <v>0</v>
      </c>
      <c r="G75058">
        <f ca="1">_xlfn.IFNA(FORECAST(E75058,OFFSET('HvF table'!E$3:E$319,MATCH(E75058,'HvF table'!D$3:D$319,1)-1,0,2),OFFSET('HvF table'!D$3:D$319,MATCH(E75058,'HvF table'!D$3:D$319,1)-1,0,2)),0)</f>
        <v>-1.1102230246251565E-16</v>
      </c>
      <c r="H75058" t="str">
        <f t="shared" ca="1" si="3534"/>
        <v>G</v>
      </c>
      <c r="I75058">
        <f t="shared" ca="1" si="3535"/>
        <v>-1.1102230246251565E-16</v>
      </c>
      <c r="J75058" t="s">
        <v>75</v>
      </c>
    </row>
    <row r="75059" spans="1:10" x14ac:dyDescent="0.25">
      <c r="A75059" s="65">
        <v>44150</v>
      </c>
      <c r="B75059" s="66">
        <v>0.60069444444444442</v>
      </c>
      <c r="C75059" s="64">
        <f t="shared" si="3536"/>
        <v>44150.600694444445</v>
      </c>
      <c r="D75059">
        <f ca="1">_xlfn.IFNA(FORECAST(E75059,OFFSET('HvF table'!B$3:B$318,MATCH(E75059,'HvF table'!A$3:A$318,1)-1,0,2),OFFSET('HvF table'!A$3:A$318,MATCH(E75059,'HvF table'!A$3:A$318,1)-1,0,2)),0)</f>
        <v>0</v>
      </c>
      <c r="E75059">
        <v>0</v>
      </c>
      <c r="G75059">
        <f ca="1">_xlfn.IFNA(FORECAST(E75059,OFFSET('HvF table'!E$3:E$319,MATCH(E75059,'HvF table'!D$3:D$319,1)-1,0,2),OFFSET('HvF table'!D$3:D$319,MATCH(E75059,'HvF table'!D$3:D$319,1)-1,0,2)),0)</f>
        <v>-1.1102230246251565E-16</v>
      </c>
      <c r="H75059" t="str">
        <f t="shared" ca="1" si="3534"/>
        <v>G</v>
      </c>
      <c r="I75059">
        <f t="shared" ca="1" si="3535"/>
        <v>-1.1102230246251565E-16</v>
      </c>
      <c r="J75059" t="s">
        <v>75</v>
      </c>
    </row>
    <row r="75060" spans="1:10" x14ac:dyDescent="0.25">
      <c r="A75060" s="65">
        <v>44150</v>
      </c>
      <c r="B75060" s="66">
        <v>0.60416666666666663</v>
      </c>
      <c r="C75060" s="64">
        <f t="shared" si="3536"/>
        <v>44150.604166666664</v>
      </c>
      <c r="D75060">
        <f ca="1">_xlfn.IFNA(FORECAST(E75060,OFFSET('HvF table'!B$3:B$318,MATCH(E75060,'HvF table'!A$3:A$318,1)-1,0,2),OFFSET('HvF table'!A$3:A$318,MATCH(E75060,'HvF table'!A$3:A$318,1)-1,0,2)),0)</f>
        <v>0</v>
      </c>
      <c r="E75060">
        <v>0</v>
      </c>
      <c r="G75060">
        <f ca="1">_xlfn.IFNA(FORECAST(E75060,OFFSET('HvF table'!E$3:E$319,MATCH(E75060,'HvF table'!D$3:D$319,1)-1,0,2),OFFSET('HvF table'!D$3:D$319,MATCH(E75060,'HvF table'!D$3:D$319,1)-1,0,2)),0)</f>
        <v>-1.1102230246251565E-16</v>
      </c>
      <c r="H75060" t="str">
        <f t="shared" ca="1" si="3534"/>
        <v>G</v>
      </c>
      <c r="I75060">
        <f t="shared" ca="1" si="3535"/>
        <v>-1.1102230246251565E-16</v>
      </c>
      <c r="J75060" t="s">
        <v>75</v>
      </c>
    </row>
    <row r="75061" spans="1:10" x14ac:dyDescent="0.25">
      <c r="A75061" s="65">
        <v>44150</v>
      </c>
      <c r="B75061" s="66">
        <v>0.60763888888888895</v>
      </c>
      <c r="C75061" s="64">
        <f t="shared" si="3536"/>
        <v>44150.607638888891</v>
      </c>
      <c r="D75061">
        <f ca="1">_xlfn.IFNA(FORECAST(E75061,OFFSET('HvF table'!B$3:B$318,MATCH(E75061,'HvF table'!A$3:A$318,1)-1,0,2),OFFSET('HvF table'!A$3:A$318,MATCH(E75061,'HvF table'!A$3:A$318,1)-1,0,2)),0)</f>
        <v>0</v>
      </c>
      <c r="E75061">
        <v>0</v>
      </c>
      <c r="G75061">
        <f ca="1">_xlfn.IFNA(FORECAST(E75061,OFFSET('HvF table'!E$3:E$319,MATCH(E75061,'HvF table'!D$3:D$319,1)-1,0,2),OFFSET('HvF table'!D$3:D$319,MATCH(E75061,'HvF table'!D$3:D$319,1)-1,0,2)),0)</f>
        <v>-1.1102230246251565E-16</v>
      </c>
      <c r="H75061" t="str">
        <f t="shared" ca="1" si="3534"/>
        <v>G</v>
      </c>
      <c r="I75061">
        <f t="shared" ca="1" si="3535"/>
        <v>-1.1102230246251565E-16</v>
      </c>
      <c r="J75061" t="s">
        <v>75</v>
      </c>
    </row>
    <row r="75062" spans="1:10" x14ac:dyDescent="0.25">
      <c r="A75062" s="65">
        <v>44150</v>
      </c>
      <c r="B75062" s="66">
        <v>0.61111111111111105</v>
      </c>
      <c r="C75062" s="64">
        <f t="shared" si="3536"/>
        <v>44150.611111111109</v>
      </c>
      <c r="D75062">
        <f ca="1">_xlfn.IFNA(FORECAST(E75062,OFFSET('HvF table'!B$3:B$318,MATCH(E75062,'HvF table'!A$3:A$318,1)-1,0,2),OFFSET('HvF table'!A$3:A$318,MATCH(E75062,'HvF table'!A$3:A$318,1)-1,0,2)),0)</f>
        <v>0</v>
      </c>
      <c r="E75062">
        <v>0</v>
      </c>
      <c r="G75062">
        <f ca="1">_xlfn.IFNA(FORECAST(E75062,OFFSET('HvF table'!E$3:E$319,MATCH(E75062,'HvF table'!D$3:D$319,1)-1,0,2),OFFSET('HvF table'!D$3:D$319,MATCH(E75062,'HvF table'!D$3:D$319,1)-1,0,2)),0)</f>
        <v>-1.1102230246251565E-16</v>
      </c>
      <c r="H75062" t="str">
        <f t="shared" ca="1" si="3534"/>
        <v>G</v>
      </c>
      <c r="I75062">
        <f t="shared" ca="1" si="3535"/>
        <v>-1.1102230246251565E-16</v>
      </c>
      <c r="J75062" t="s">
        <v>75</v>
      </c>
    </row>
    <row r="75063" spans="1:10" x14ac:dyDescent="0.25">
      <c r="A75063" s="65">
        <v>44150</v>
      </c>
      <c r="B75063" s="66">
        <v>0.61458333333333337</v>
      </c>
      <c r="C75063" s="64">
        <f t="shared" si="3536"/>
        <v>44150.614583333336</v>
      </c>
      <c r="D75063">
        <f ca="1">_xlfn.IFNA(FORECAST(E75063,OFFSET('HvF table'!B$3:B$318,MATCH(E75063,'HvF table'!A$3:A$318,1)-1,0,2),OFFSET('HvF table'!A$3:A$318,MATCH(E75063,'HvF table'!A$3:A$318,1)-1,0,2)),0)</f>
        <v>0</v>
      </c>
      <c r="E75063">
        <v>0</v>
      </c>
      <c r="G75063">
        <f ca="1">_xlfn.IFNA(FORECAST(E75063,OFFSET('HvF table'!E$3:E$319,MATCH(E75063,'HvF table'!D$3:D$319,1)-1,0,2),OFFSET('HvF table'!D$3:D$319,MATCH(E75063,'HvF table'!D$3:D$319,1)-1,0,2)),0)</f>
        <v>-1.1102230246251565E-16</v>
      </c>
      <c r="H75063" t="str">
        <f t="shared" ca="1" si="3534"/>
        <v>G</v>
      </c>
      <c r="I75063">
        <f t="shared" ca="1" si="3535"/>
        <v>-1.1102230246251565E-16</v>
      </c>
      <c r="J75063" t="s">
        <v>75</v>
      </c>
    </row>
    <row r="75064" spans="1:10" x14ac:dyDescent="0.25">
      <c r="A75064" s="65">
        <v>44150</v>
      </c>
      <c r="B75064" s="66">
        <v>0.61805555555555558</v>
      </c>
      <c r="C75064" s="64">
        <f t="shared" si="3536"/>
        <v>44150.618055555555</v>
      </c>
      <c r="D75064">
        <f ca="1">_xlfn.IFNA(FORECAST(E75064,OFFSET('HvF table'!B$3:B$318,MATCH(E75064,'HvF table'!A$3:A$318,1)-1,0,2),OFFSET('HvF table'!A$3:A$318,MATCH(E75064,'HvF table'!A$3:A$318,1)-1,0,2)),0)</f>
        <v>0</v>
      </c>
      <c r="E75064">
        <v>0</v>
      </c>
      <c r="G75064">
        <f ca="1">_xlfn.IFNA(FORECAST(E75064,OFFSET('HvF table'!E$3:E$319,MATCH(E75064,'HvF table'!D$3:D$319,1)-1,0,2),OFFSET('HvF table'!D$3:D$319,MATCH(E75064,'HvF table'!D$3:D$319,1)-1,0,2)),0)</f>
        <v>-1.1102230246251565E-16</v>
      </c>
      <c r="H75064" t="str">
        <f t="shared" ca="1" si="3534"/>
        <v>G</v>
      </c>
      <c r="I75064">
        <f t="shared" ca="1" si="3535"/>
        <v>-1.1102230246251565E-16</v>
      </c>
      <c r="J75064" t="s">
        <v>75</v>
      </c>
    </row>
    <row r="75065" spans="1:10" x14ac:dyDescent="0.25">
      <c r="A75065" s="65">
        <v>44150</v>
      </c>
      <c r="B75065" s="66">
        <v>0.62152777777777779</v>
      </c>
      <c r="C75065" s="64">
        <f t="shared" si="3536"/>
        <v>44150.621527777781</v>
      </c>
      <c r="D75065">
        <f ca="1">_xlfn.IFNA(FORECAST(E75065,OFFSET('HvF table'!B$3:B$318,MATCH(E75065,'HvF table'!A$3:A$318,1)-1,0,2),OFFSET('HvF table'!A$3:A$318,MATCH(E75065,'HvF table'!A$3:A$318,1)-1,0,2)),0)</f>
        <v>0</v>
      </c>
      <c r="E75065">
        <v>0</v>
      </c>
      <c r="G75065">
        <f ca="1">_xlfn.IFNA(FORECAST(E75065,OFFSET('HvF table'!E$3:E$319,MATCH(E75065,'HvF table'!D$3:D$319,1)-1,0,2),OFFSET('HvF table'!D$3:D$319,MATCH(E75065,'HvF table'!D$3:D$319,1)-1,0,2)),0)</f>
        <v>-1.1102230246251565E-16</v>
      </c>
      <c r="H75065" t="str">
        <f t="shared" ca="1" si="3534"/>
        <v>G</v>
      </c>
      <c r="I75065">
        <f t="shared" ca="1" si="3535"/>
        <v>-1.1102230246251565E-16</v>
      </c>
      <c r="J75065" t="s">
        <v>75</v>
      </c>
    </row>
    <row r="75066" spans="1:10" x14ac:dyDescent="0.25">
      <c r="A75066" s="65">
        <v>44150</v>
      </c>
      <c r="B75066" s="66">
        <v>0.625</v>
      </c>
      <c r="C75066" s="64">
        <f t="shared" si="3536"/>
        <v>44150.625</v>
      </c>
      <c r="D75066">
        <f ca="1">_xlfn.IFNA(FORECAST(E75066,OFFSET('HvF table'!B$3:B$318,MATCH(E75066,'HvF table'!A$3:A$318,1)-1,0,2),OFFSET('HvF table'!A$3:A$318,MATCH(E75066,'HvF table'!A$3:A$318,1)-1,0,2)),0)</f>
        <v>0</v>
      </c>
      <c r="E75066">
        <v>0</v>
      </c>
      <c r="G75066">
        <f ca="1">_xlfn.IFNA(FORECAST(E75066,OFFSET('HvF table'!E$3:E$319,MATCH(E75066,'HvF table'!D$3:D$319,1)-1,0,2),OFFSET('HvF table'!D$3:D$319,MATCH(E75066,'HvF table'!D$3:D$319,1)-1,0,2)),0)</f>
        <v>-1.1102230246251565E-16</v>
      </c>
      <c r="H75066" t="str">
        <f t="shared" ca="1" si="3534"/>
        <v>G</v>
      </c>
      <c r="I75066">
        <f t="shared" ca="1" si="3535"/>
        <v>-1.1102230246251565E-16</v>
      </c>
      <c r="J75066" t="s">
        <v>75</v>
      </c>
    </row>
    <row r="75067" spans="1:10" x14ac:dyDescent="0.25">
      <c r="A75067" s="65">
        <v>44150</v>
      </c>
      <c r="B75067" s="66">
        <v>0.62847222222222221</v>
      </c>
      <c r="C75067" s="64">
        <f t="shared" si="3536"/>
        <v>44150.628472222219</v>
      </c>
      <c r="D75067">
        <f ca="1">_xlfn.IFNA(FORECAST(E75067,OFFSET('HvF table'!B$3:B$318,MATCH(E75067,'HvF table'!A$3:A$318,1)-1,0,2),OFFSET('HvF table'!A$3:A$318,MATCH(E75067,'HvF table'!A$3:A$318,1)-1,0,2)),0)</f>
        <v>0</v>
      </c>
      <c r="E75067">
        <v>0</v>
      </c>
      <c r="G75067">
        <f ca="1">_xlfn.IFNA(FORECAST(E75067,OFFSET('HvF table'!E$3:E$319,MATCH(E75067,'HvF table'!D$3:D$319,1)-1,0,2),OFFSET('HvF table'!D$3:D$319,MATCH(E75067,'HvF table'!D$3:D$319,1)-1,0,2)),0)</f>
        <v>-1.1102230246251565E-16</v>
      </c>
      <c r="H75067" t="str">
        <f t="shared" ca="1" si="3534"/>
        <v>G</v>
      </c>
      <c r="I75067">
        <f t="shared" ca="1" si="3535"/>
        <v>-1.1102230246251565E-16</v>
      </c>
      <c r="J75067" t="s">
        <v>75</v>
      </c>
    </row>
    <row r="75068" spans="1:10" x14ac:dyDescent="0.25">
      <c r="A75068" s="65">
        <v>44150</v>
      </c>
      <c r="B75068" s="66">
        <v>0.63194444444444442</v>
      </c>
      <c r="C75068" s="64">
        <f t="shared" si="3536"/>
        <v>44150.631944444445</v>
      </c>
      <c r="D75068">
        <f ca="1">_xlfn.IFNA(FORECAST(E75068,OFFSET('HvF table'!B$3:B$318,MATCH(E75068,'HvF table'!A$3:A$318,1)-1,0,2),OFFSET('HvF table'!A$3:A$318,MATCH(E75068,'HvF table'!A$3:A$318,1)-1,0,2)),0)</f>
        <v>0</v>
      </c>
      <c r="E75068">
        <v>0</v>
      </c>
      <c r="G75068">
        <f ca="1">_xlfn.IFNA(FORECAST(E75068,OFFSET('HvF table'!E$3:E$319,MATCH(E75068,'HvF table'!D$3:D$319,1)-1,0,2),OFFSET('HvF table'!D$3:D$319,MATCH(E75068,'HvF table'!D$3:D$319,1)-1,0,2)),0)</f>
        <v>-1.1102230246251565E-16</v>
      </c>
      <c r="H75068" t="str">
        <f t="shared" ca="1" si="3534"/>
        <v>G</v>
      </c>
      <c r="I75068">
        <f t="shared" ca="1" si="3535"/>
        <v>-1.1102230246251565E-16</v>
      </c>
      <c r="J75068" t="s">
        <v>75</v>
      </c>
    </row>
    <row r="75069" spans="1:10" x14ac:dyDescent="0.25">
      <c r="A75069" s="65">
        <v>44150</v>
      </c>
      <c r="B75069" s="66">
        <v>0.63541666666666663</v>
      </c>
      <c r="C75069" s="64">
        <f t="shared" si="3536"/>
        <v>44150.635416666664</v>
      </c>
      <c r="D75069">
        <f ca="1">_xlfn.IFNA(FORECAST(E75069,OFFSET('HvF table'!B$3:B$318,MATCH(E75069,'HvF table'!A$3:A$318,1)-1,0,2),OFFSET('HvF table'!A$3:A$318,MATCH(E75069,'HvF table'!A$3:A$318,1)-1,0,2)),0)</f>
        <v>0</v>
      </c>
      <c r="E75069">
        <v>0</v>
      </c>
      <c r="G75069">
        <f ca="1">_xlfn.IFNA(FORECAST(E75069,OFFSET('HvF table'!E$3:E$319,MATCH(E75069,'HvF table'!D$3:D$319,1)-1,0,2),OFFSET('HvF table'!D$3:D$319,MATCH(E75069,'HvF table'!D$3:D$319,1)-1,0,2)),0)</f>
        <v>-1.1102230246251565E-16</v>
      </c>
      <c r="H75069" t="str">
        <f t="shared" ca="1" si="3534"/>
        <v>G</v>
      </c>
      <c r="I75069">
        <f t="shared" ca="1" si="3535"/>
        <v>-1.1102230246251565E-16</v>
      </c>
      <c r="J75069" t="s">
        <v>75</v>
      </c>
    </row>
    <row r="75070" spans="1:10" x14ac:dyDescent="0.25">
      <c r="A75070" s="65">
        <v>44150</v>
      </c>
      <c r="B75070" s="66">
        <v>0.63888888888888895</v>
      </c>
      <c r="C75070" s="64">
        <f t="shared" si="3536"/>
        <v>44150.638888888891</v>
      </c>
      <c r="D75070">
        <f ca="1">_xlfn.IFNA(FORECAST(E75070,OFFSET('HvF table'!B$3:B$318,MATCH(E75070,'HvF table'!A$3:A$318,1)-1,0,2),OFFSET('HvF table'!A$3:A$318,MATCH(E75070,'HvF table'!A$3:A$318,1)-1,0,2)),0)</f>
        <v>0</v>
      </c>
      <c r="E75070">
        <v>0</v>
      </c>
      <c r="G75070">
        <f ca="1">_xlfn.IFNA(FORECAST(E75070,OFFSET('HvF table'!E$3:E$319,MATCH(E75070,'HvF table'!D$3:D$319,1)-1,0,2),OFFSET('HvF table'!D$3:D$319,MATCH(E75070,'HvF table'!D$3:D$319,1)-1,0,2)),0)</f>
        <v>-1.1102230246251565E-16</v>
      </c>
      <c r="H75070" t="str">
        <f t="shared" ca="1" si="3534"/>
        <v>G</v>
      </c>
      <c r="I75070">
        <f t="shared" ca="1" si="3535"/>
        <v>-1.1102230246251565E-16</v>
      </c>
      <c r="J75070" t="s">
        <v>75</v>
      </c>
    </row>
    <row r="75071" spans="1:10" x14ac:dyDescent="0.25">
      <c r="A75071" s="65">
        <v>44150</v>
      </c>
      <c r="B75071" s="66">
        <v>0.64236111111111105</v>
      </c>
      <c r="C75071" s="64">
        <f t="shared" si="3536"/>
        <v>44150.642361111109</v>
      </c>
      <c r="D75071">
        <f ca="1">_xlfn.IFNA(FORECAST(E75071,OFFSET('HvF table'!B$3:B$318,MATCH(E75071,'HvF table'!A$3:A$318,1)-1,0,2),OFFSET('HvF table'!A$3:A$318,MATCH(E75071,'HvF table'!A$3:A$318,1)-1,0,2)),0)</f>
        <v>0</v>
      </c>
      <c r="E75071">
        <v>0</v>
      </c>
      <c r="G75071">
        <f ca="1">_xlfn.IFNA(FORECAST(E75071,OFFSET('HvF table'!E$3:E$319,MATCH(E75071,'HvF table'!D$3:D$319,1)-1,0,2),OFFSET('HvF table'!D$3:D$319,MATCH(E75071,'HvF table'!D$3:D$319,1)-1,0,2)),0)</f>
        <v>-1.1102230246251565E-16</v>
      </c>
      <c r="H75071" t="str">
        <f t="shared" ca="1" si="3534"/>
        <v>G</v>
      </c>
      <c r="I75071">
        <f t="shared" ca="1" si="3535"/>
        <v>-1.1102230246251565E-16</v>
      </c>
      <c r="J75071" t="s">
        <v>75</v>
      </c>
    </row>
    <row r="75072" spans="1:10" x14ac:dyDescent="0.25">
      <c r="A75072" s="65">
        <v>44150</v>
      </c>
      <c r="B75072" s="66">
        <v>0.64583333333333337</v>
      </c>
      <c r="C75072" s="64">
        <f t="shared" si="3536"/>
        <v>44150.645833333336</v>
      </c>
      <c r="D75072">
        <f ca="1">_xlfn.IFNA(FORECAST(E75072,OFFSET('HvF table'!B$3:B$318,MATCH(E75072,'HvF table'!A$3:A$318,1)-1,0,2),OFFSET('HvF table'!A$3:A$318,MATCH(E75072,'HvF table'!A$3:A$318,1)-1,0,2)),0)</f>
        <v>0</v>
      </c>
      <c r="E75072">
        <v>0</v>
      </c>
      <c r="G75072">
        <f ca="1">_xlfn.IFNA(FORECAST(E75072,OFFSET('HvF table'!E$3:E$319,MATCH(E75072,'HvF table'!D$3:D$319,1)-1,0,2),OFFSET('HvF table'!D$3:D$319,MATCH(E75072,'HvF table'!D$3:D$319,1)-1,0,2)),0)</f>
        <v>-1.1102230246251565E-16</v>
      </c>
      <c r="H75072" t="str">
        <f t="shared" ca="1" si="3534"/>
        <v>G</v>
      </c>
      <c r="I75072">
        <f t="shared" ca="1" si="3535"/>
        <v>-1.1102230246251565E-16</v>
      </c>
      <c r="J75072" t="s">
        <v>75</v>
      </c>
    </row>
    <row r="75073" spans="1:10" x14ac:dyDescent="0.25">
      <c r="A75073" s="65">
        <v>44150</v>
      </c>
      <c r="B75073" s="66">
        <v>0.64930555555555558</v>
      </c>
      <c r="C75073" s="64">
        <f t="shared" si="3536"/>
        <v>44150.649305555555</v>
      </c>
      <c r="D75073">
        <f ca="1">_xlfn.IFNA(FORECAST(E75073,OFFSET('HvF table'!B$3:B$318,MATCH(E75073,'HvF table'!A$3:A$318,1)-1,0,2),OFFSET('HvF table'!A$3:A$318,MATCH(E75073,'HvF table'!A$3:A$318,1)-1,0,2)),0)</f>
        <v>0</v>
      </c>
      <c r="E75073">
        <v>0</v>
      </c>
      <c r="G75073">
        <f ca="1">_xlfn.IFNA(FORECAST(E75073,OFFSET('HvF table'!E$3:E$319,MATCH(E75073,'HvF table'!D$3:D$319,1)-1,0,2),OFFSET('HvF table'!D$3:D$319,MATCH(E75073,'HvF table'!D$3:D$319,1)-1,0,2)),0)</f>
        <v>-1.1102230246251565E-16</v>
      </c>
      <c r="H75073" t="str">
        <f t="shared" ca="1" si="3534"/>
        <v>G</v>
      </c>
      <c r="I75073">
        <f t="shared" ca="1" si="3535"/>
        <v>-1.1102230246251565E-16</v>
      </c>
      <c r="J75073" t="s">
        <v>75</v>
      </c>
    </row>
    <row r="75074" spans="1:10" x14ac:dyDescent="0.25">
      <c r="A75074" s="65">
        <v>44150</v>
      </c>
      <c r="B75074" s="66">
        <v>0.65277777777777779</v>
      </c>
      <c r="C75074" s="64">
        <f t="shared" si="3536"/>
        <v>44150.652777777781</v>
      </c>
      <c r="D75074">
        <f ca="1">_xlfn.IFNA(FORECAST(E75074,OFFSET('HvF table'!B$3:B$318,MATCH(E75074,'HvF table'!A$3:A$318,1)-1,0,2),OFFSET('HvF table'!A$3:A$318,MATCH(E75074,'HvF table'!A$3:A$318,1)-1,0,2)),0)</f>
        <v>0</v>
      </c>
      <c r="E75074">
        <v>0</v>
      </c>
      <c r="G75074">
        <f ca="1">_xlfn.IFNA(FORECAST(E75074,OFFSET('HvF table'!E$3:E$319,MATCH(E75074,'HvF table'!D$3:D$319,1)-1,0,2),OFFSET('HvF table'!D$3:D$319,MATCH(E75074,'HvF table'!D$3:D$319,1)-1,0,2)),0)</f>
        <v>-1.1102230246251565E-16</v>
      </c>
      <c r="H75074" t="str">
        <f t="shared" ca="1" si="3534"/>
        <v>G</v>
      </c>
      <c r="I75074">
        <f t="shared" ca="1" si="3535"/>
        <v>-1.1102230246251565E-16</v>
      </c>
      <c r="J75074" t="s">
        <v>75</v>
      </c>
    </row>
    <row r="75075" spans="1:10" x14ac:dyDescent="0.25">
      <c r="A75075" s="65">
        <v>44150</v>
      </c>
      <c r="B75075" s="66">
        <v>0.65625</v>
      </c>
      <c r="C75075" s="64">
        <f t="shared" si="3536"/>
        <v>44150.65625</v>
      </c>
      <c r="D75075">
        <f ca="1">_xlfn.IFNA(FORECAST(E75075,OFFSET('HvF table'!B$3:B$318,MATCH(E75075,'HvF table'!A$3:A$318,1)-1,0,2),OFFSET('HvF table'!A$3:A$318,MATCH(E75075,'HvF table'!A$3:A$318,1)-1,0,2)),0)</f>
        <v>0</v>
      </c>
      <c r="E75075">
        <v>0</v>
      </c>
      <c r="G75075">
        <f ca="1">_xlfn.IFNA(FORECAST(E75075,OFFSET('HvF table'!E$3:E$319,MATCH(E75075,'HvF table'!D$3:D$319,1)-1,0,2),OFFSET('HvF table'!D$3:D$319,MATCH(E75075,'HvF table'!D$3:D$319,1)-1,0,2)),0)</f>
        <v>-1.1102230246251565E-16</v>
      </c>
      <c r="H75075" t="str">
        <f t="shared" ca="1" si="3534"/>
        <v>G</v>
      </c>
      <c r="I75075">
        <f t="shared" ca="1" si="3535"/>
        <v>-1.1102230246251565E-16</v>
      </c>
      <c r="J75075" t="s">
        <v>75</v>
      </c>
    </row>
    <row r="75076" spans="1:10" x14ac:dyDescent="0.25">
      <c r="A75076" s="65">
        <v>44150</v>
      </c>
      <c r="B75076" s="66">
        <v>0.65972222222222221</v>
      </c>
      <c r="C75076" s="64">
        <f t="shared" si="3536"/>
        <v>44150.659722222219</v>
      </c>
      <c r="D75076">
        <f ca="1">_xlfn.IFNA(FORECAST(E75076,OFFSET('HvF table'!B$3:B$318,MATCH(E75076,'HvF table'!A$3:A$318,1)-1,0,2),OFFSET('HvF table'!A$3:A$318,MATCH(E75076,'HvF table'!A$3:A$318,1)-1,0,2)),0)</f>
        <v>0</v>
      </c>
      <c r="E75076">
        <v>0</v>
      </c>
      <c r="G75076">
        <f ca="1">_xlfn.IFNA(FORECAST(E75076,OFFSET('HvF table'!E$3:E$319,MATCH(E75076,'HvF table'!D$3:D$319,1)-1,0,2),OFFSET('HvF table'!D$3:D$319,MATCH(E75076,'HvF table'!D$3:D$319,1)-1,0,2)),0)</f>
        <v>-1.1102230246251565E-16</v>
      </c>
      <c r="H75076" t="str">
        <f t="shared" ca="1" si="3534"/>
        <v>G</v>
      </c>
      <c r="I75076">
        <f t="shared" ca="1" si="3535"/>
        <v>-1.1102230246251565E-16</v>
      </c>
      <c r="J75076" t="s">
        <v>75</v>
      </c>
    </row>
    <row r="75077" spans="1:10" x14ac:dyDescent="0.25">
      <c r="A75077" s="65">
        <v>44150</v>
      </c>
      <c r="B75077" s="66">
        <v>0.66319444444444442</v>
      </c>
      <c r="C75077" s="64">
        <f t="shared" si="3536"/>
        <v>44150.663194444445</v>
      </c>
      <c r="D75077">
        <f ca="1">_xlfn.IFNA(FORECAST(E75077,OFFSET('HvF table'!B$3:B$318,MATCH(E75077,'HvF table'!A$3:A$318,1)-1,0,2),OFFSET('HvF table'!A$3:A$318,MATCH(E75077,'HvF table'!A$3:A$318,1)-1,0,2)),0)</f>
        <v>0</v>
      </c>
      <c r="E75077">
        <v>0</v>
      </c>
      <c r="G75077">
        <f ca="1">_xlfn.IFNA(FORECAST(E75077,OFFSET('HvF table'!E$3:E$319,MATCH(E75077,'HvF table'!D$3:D$319,1)-1,0,2),OFFSET('HvF table'!D$3:D$319,MATCH(E75077,'HvF table'!D$3:D$319,1)-1,0,2)),0)</f>
        <v>-1.1102230246251565E-16</v>
      </c>
      <c r="H75077" t="str">
        <f t="shared" ca="1" si="3534"/>
        <v>G</v>
      </c>
      <c r="I75077">
        <f t="shared" ca="1" si="3535"/>
        <v>-1.1102230246251565E-16</v>
      </c>
      <c r="J75077" t="s">
        <v>75</v>
      </c>
    </row>
    <row r="75078" spans="1:10" x14ac:dyDescent="0.25">
      <c r="A75078" s="65">
        <v>44150</v>
      </c>
      <c r="B75078" s="66">
        <v>0.66666666666666663</v>
      </c>
      <c r="C75078" s="64">
        <f t="shared" si="3536"/>
        <v>44150.666666666664</v>
      </c>
      <c r="D75078">
        <f ca="1">_xlfn.IFNA(FORECAST(E75078,OFFSET('HvF table'!B$3:B$318,MATCH(E75078,'HvF table'!A$3:A$318,1)-1,0,2),OFFSET('HvF table'!A$3:A$318,MATCH(E75078,'HvF table'!A$3:A$318,1)-1,0,2)),0)</f>
        <v>0</v>
      </c>
      <c r="E75078">
        <v>0</v>
      </c>
      <c r="G75078">
        <f ca="1">_xlfn.IFNA(FORECAST(E75078,OFFSET('HvF table'!E$3:E$319,MATCH(E75078,'HvF table'!D$3:D$319,1)-1,0,2),OFFSET('HvF table'!D$3:D$319,MATCH(E75078,'HvF table'!D$3:D$319,1)-1,0,2)),0)</f>
        <v>-1.1102230246251565E-16</v>
      </c>
      <c r="H75078" t="str">
        <f t="shared" ca="1" si="3534"/>
        <v>G</v>
      </c>
      <c r="I75078">
        <f t="shared" ca="1" si="3535"/>
        <v>-1.1102230246251565E-16</v>
      </c>
      <c r="J75078" t="s">
        <v>75</v>
      </c>
    </row>
    <row r="75079" spans="1:10" x14ac:dyDescent="0.25">
      <c r="A75079" s="65">
        <v>44150</v>
      </c>
      <c r="B75079" s="66">
        <v>0.67013888888888884</v>
      </c>
      <c r="C75079" s="64">
        <f t="shared" si="3536"/>
        <v>44150.670138888891</v>
      </c>
      <c r="D75079">
        <f ca="1">_xlfn.IFNA(FORECAST(E75079,OFFSET('HvF table'!B$3:B$318,MATCH(E75079,'HvF table'!A$3:A$318,1)-1,0,2),OFFSET('HvF table'!A$3:A$318,MATCH(E75079,'HvF table'!A$3:A$318,1)-1,0,2)),0)</f>
        <v>0</v>
      </c>
      <c r="E75079">
        <v>0</v>
      </c>
      <c r="G75079">
        <f ca="1">_xlfn.IFNA(FORECAST(E75079,OFFSET('HvF table'!E$3:E$319,MATCH(E75079,'HvF table'!D$3:D$319,1)-1,0,2),OFFSET('HvF table'!D$3:D$319,MATCH(E75079,'HvF table'!D$3:D$319,1)-1,0,2)),0)</f>
        <v>-1.1102230246251565E-16</v>
      </c>
      <c r="H75079" t="str">
        <f t="shared" ca="1" si="3534"/>
        <v>G</v>
      </c>
      <c r="I75079">
        <f t="shared" ca="1" si="3535"/>
        <v>-1.1102230246251565E-16</v>
      </c>
      <c r="J75079" t="s">
        <v>75</v>
      </c>
    </row>
    <row r="75080" spans="1:10" x14ac:dyDescent="0.25">
      <c r="A75080" s="65">
        <v>44150</v>
      </c>
      <c r="B75080" s="66">
        <v>0.67361111111111116</v>
      </c>
      <c r="C75080" s="64">
        <f t="shared" si="3536"/>
        <v>44150.673611111109</v>
      </c>
      <c r="D75080">
        <f ca="1">_xlfn.IFNA(FORECAST(E75080,OFFSET('HvF table'!B$3:B$318,MATCH(E75080,'HvF table'!A$3:A$318,1)-1,0,2),OFFSET('HvF table'!A$3:A$318,MATCH(E75080,'HvF table'!A$3:A$318,1)-1,0,2)),0)</f>
        <v>0</v>
      </c>
      <c r="E75080">
        <v>0</v>
      </c>
      <c r="G75080">
        <f ca="1">_xlfn.IFNA(FORECAST(E75080,OFFSET('HvF table'!E$3:E$319,MATCH(E75080,'HvF table'!D$3:D$319,1)-1,0,2),OFFSET('HvF table'!D$3:D$319,MATCH(E75080,'HvF table'!D$3:D$319,1)-1,0,2)),0)</f>
        <v>-1.1102230246251565E-16</v>
      </c>
      <c r="H75080" t="str">
        <f t="shared" ca="1" si="3534"/>
        <v>G</v>
      </c>
      <c r="I75080">
        <f t="shared" ca="1" si="3535"/>
        <v>-1.1102230246251565E-16</v>
      </c>
      <c r="J75080" t="s">
        <v>75</v>
      </c>
    </row>
    <row r="75081" spans="1:10" x14ac:dyDescent="0.25">
      <c r="A75081" s="65">
        <v>44150</v>
      </c>
      <c r="B75081" s="66">
        <v>0.67708333333333337</v>
      </c>
      <c r="C75081" s="64">
        <f t="shared" si="3536"/>
        <v>44150.677083333336</v>
      </c>
      <c r="D75081">
        <f ca="1">_xlfn.IFNA(FORECAST(E75081,OFFSET('HvF table'!B$3:B$318,MATCH(E75081,'HvF table'!A$3:A$318,1)-1,0,2),OFFSET('HvF table'!A$3:A$318,MATCH(E75081,'HvF table'!A$3:A$318,1)-1,0,2)),0)</f>
        <v>0</v>
      </c>
      <c r="E75081">
        <v>0</v>
      </c>
      <c r="G75081">
        <f ca="1">_xlfn.IFNA(FORECAST(E75081,OFFSET('HvF table'!E$3:E$319,MATCH(E75081,'HvF table'!D$3:D$319,1)-1,0,2),OFFSET('HvF table'!D$3:D$319,MATCH(E75081,'HvF table'!D$3:D$319,1)-1,0,2)),0)</f>
        <v>-1.1102230246251565E-16</v>
      </c>
      <c r="H75081" t="str">
        <f t="shared" ca="1" si="3534"/>
        <v>G</v>
      </c>
      <c r="I75081">
        <f t="shared" ca="1" si="3535"/>
        <v>-1.1102230246251565E-16</v>
      </c>
      <c r="J75081" t="s">
        <v>75</v>
      </c>
    </row>
    <row r="75082" spans="1:10" x14ac:dyDescent="0.25">
      <c r="A75082" s="65">
        <v>44150</v>
      </c>
      <c r="B75082" s="66">
        <v>0.68055555555555547</v>
      </c>
      <c r="C75082" s="64">
        <f t="shared" si="3536"/>
        <v>44150.680555555555</v>
      </c>
      <c r="D75082">
        <f ca="1">_xlfn.IFNA(FORECAST(E75082,OFFSET('HvF table'!B$3:B$318,MATCH(E75082,'HvF table'!A$3:A$318,1)-1,0,2),OFFSET('HvF table'!A$3:A$318,MATCH(E75082,'HvF table'!A$3:A$318,1)-1,0,2)),0)</f>
        <v>0</v>
      </c>
      <c r="E75082">
        <v>0</v>
      </c>
      <c r="G75082">
        <f ca="1">_xlfn.IFNA(FORECAST(E75082,OFFSET('HvF table'!E$3:E$319,MATCH(E75082,'HvF table'!D$3:D$319,1)-1,0,2),OFFSET('HvF table'!D$3:D$319,MATCH(E75082,'HvF table'!D$3:D$319,1)-1,0,2)),0)</f>
        <v>-1.1102230246251565E-16</v>
      </c>
      <c r="H75082" t="str">
        <f t="shared" ca="1" si="3534"/>
        <v>G</v>
      </c>
      <c r="I75082">
        <f t="shared" ca="1" si="3535"/>
        <v>-1.1102230246251565E-16</v>
      </c>
      <c r="J75082" t="s">
        <v>75</v>
      </c>
    </row>
    <row r="75083" spans="1:10" x14ac:dyDescent="0.25">
      <c r="A75083" s="65">
        <v>44150</v>
      </c>
      <c r="B75083" s="66">
        <v>0.68402777777777779</v>
      </c>
      <c r="C75083" s="64">
        <f t="shared" si="3536"/>
        <v>44150.684027777781</v>
      </c>
      <c r="D75083">
        <f ca="1">_xlfn.IFNA(FORECAST(E75083,OFFSET('HvF table'!B$3:B$318,MATCH(E75083,'HvF table'!A$3:A$318,1)-1,0,2),OFFSET('HvF table'!A$3:A$318,MATCH(E75083,'HvF table'!A$3:A$318,1)-1,0,2)),0)</f>
        <v>0</v>
      </c>
      <c r="E75083">
        <v>0</v>
      </c>
      <c r="G75083">
        <f ca="1">_xlfn.IFNA(FORECAST(E75083,OFFSET('HvF table'!E$3:E$319,MATCH(E75083,'HvF table'!D$3:D$319,1)-1,0,2),OFFSET('HvF table'!D$3:D$319,MATCH(E75083,'HvF table'!D$3:D$319,1)-1,0,2)),0)</f>
        <v>-1.1102230246251565E-16</v>
      </c>
      <c r="H75083" t="str">
        <f t="shared" ca="1" si="3534"/>
        <v>G</v>
      </c>
      <c r="I75083">
        <f t="shared" ca="1" si="3535"/>
        <v>-1.1102230246251565E-16</v>
      </c>
      <c r="J75083" t="s">
        <v>75</v>
      </c>
    </row>
    <row r="75084" spans="1:10" x14ac:dyDescent="0.25">
      <c r="A75084" s="65">
        <v>44150</v>
      </c>
      <c r="B75084" s="66">
        <v>0.6875</v>
      </c>
      <c r="C75084" s="64">
        <f t="shared" si="3536"/>
        <v>44150.6875</v>
      </c>
      <c r="D75084">
        <f ca="1">_xlfn.IFNA(FORECAST(E75084,OFFSET('HvF table'!B$3:B$318,MATCH(E75084,'HvF table'!A$3:A$318,1)-1,0,2),OFFSET('HvF table'!A$3:A$318,MATCH(E75084,'HvF table'!A$3:A$318,1)-1,0,2)),0)</f>
        <v>0</v>
      </c>
      <c r="E75084">
        <v>0</v>
      </c>
      <c r="G75084">
        <f ca="1">_xlfn.IFNA(FORECAST(E75084,OFFSET('HvF table'!E$3:E$319,MATCH(E75084,'HvF table'!D$3:D$319,1)-1,0,2),OFFSET('HvF table'!D$3:D$319,MATCH(E75084,'HvF table'!D$3:D$319,1)-1,0,2)),0)</f>
        <v>-1.1102230246251565E-16</v>
      </c>
      <c r="H75084" t="str">
        <f t="shared" ca="1" si="3534"/>
        <v>G</v>
      </c>
      <c r="I75084">
        <f t="shared" ca="1" si="3535"/>
        <v>-1.1102230246251565E-16</v>
      </c>
      <c r="J75084" t="s">
        <v>75</v>
      </c>
    </row>
    <row r="75085" spans="1:10" x14ac:dyDescent="0.25">
      <c r="A75085" s="65">
        <v>44150</v>
      </c>
      <c r="B75085" s="66">
        <v>0.69097222222222221</v>
      </c>
      <c r="C75085" s="64">
        <f t="shared" si="3536"/>
        <v>44150.690972222219</v>
      </c>
      <c r="D75085">
        <f ca="1">_xlfn.IFNA(FORECAST(E75085,OFFSET('HvF table'!B$3:B$318,MATCH(E75085,'HvF table'!A$3:A$318,1)-1,0,2),OFFSET('HvF table'!A$3:A$318,MATCH(E75085,'HvF table'!A$3:A$318,1)-1,0,2)),0)</f>
        <v>0</v>
      </c>
      <c r="E75085">
        <v>0</v>
      </c>
      <c r="G75085">
        <f ca="1">_xlfn.IFNA(FORECAST(E75085,OFFSET('HvF table'!E$3:E$319,MATCH(E75085,'HvF table'!D$3:D$319,1)-1,0,2),OFFSET('HvF table'!D$3:D$319,MATCH(E75085,'HvF table'!D$3:D$319,1)-1,0,2)),0)</f>
        <v>-1.1102230246251565E-16</v>
      </c>
      <c r="H75085" t="str">
        <f t="shared" ca="1" si="3534"/>
        <v>G</v>
      </c>
      <c r="I75085">
        <f t="shared" ca="1" si="3535"/>
        <v>-1.1102230246251565E-16</v>
      </c>
      <c r="J75085" t="s">
        <v>75</v>
      </c>
    </row>
    <row r="75086" spans="1:10" x14ac:dyDescent="0.25">
      <c r="A75086" s="65">
        <v>44150</v>
      </c>
      <c r="B75086" s="66">
        <v>0.69444444444444453</v>
      </c>
      <c r="C75086" s="64">
        <f t="shared" si="3536"/>
        <v>44150.694444444445</v>
      </c>
      <c r="D75086">
        <f ca="1">_xlfn.IFNA(FORECAST(E75086,OFFSET('HvF table'!B$3:B$318,MATCH(E75086,'HvF table'!A$3:A$318,1)-1,0,2),OFFSET('HvF table'!A$3:A$318,MATCH(E75086,'HvF table'!A$3:A$318,1)-1,0,2)),0)</f>
        <v>0</v>
      </c>
      <c r="E75086">
        <v>0</v>
      </c>
      <c r="G75086">
        <f ca="1">_xlfn.IFNA(FORECAST(E75086,OFFSET('HvF table'!E$3:E$319,MATCH(E75086,'HvF table'!D$3:D$319,1)-1,0,2),OFFSET('HvF table'!D$3:D$319,MATCH(E75086,'HvF table'!D$3:D$319,1)-1,0,2)),0)</f>
        <v>-1.1102230246251565E-16</v>
      </c>
      <c r="H75086" t="str">
        <f t="shared" ca="1" si="3534"/>
        <v>G</v>
      </c>
      <c r="I75086">
        <f t="shared" ca="1" si="3535"/>
        <v>-1.1102230246251565E-16</v>
      </c>
      <c r="J75086" t="s">
        <v>75</v>
      </c>
    </row>
    <row r="75087" spans="1:10" x14ac:dyDescent="0.25">
      <c r="A75087" s="65">
        <v>44150</v>
      </c>
      <c r="B75087" s="66">
        <v>0.69791666666666663</v>
      </c>
      <c r="C75087" s="64">
        <f t="shared" si="3536"/>
        <v>44150.697916666664</v>
      </c>
      <c r="D75087">
        <f ca="1">_xlfn.IFNA(FORECAST(E75087,OFFSET('HvF table'!B$3:B$318,MATCH(E75087,'HvF table'!A$3:A$318,1)-1,0,2),OFFSET('HvF table'!A$3:A$318,MATCH(E75087,'HvF table'!A$3:A$318,1)-1,0,2)),0)</f>
        <v>0</v>
      </c>
      <c r="E75087">
        <v>0</v>
      </c>
      <c r="G75087">
        <f ca="1">_xlfn.IFNA(FORECAST(E75087,OFFSET('HvF table'!E$3:E$319,MATCH(E75087,'HvF table'!D$3:D$319,1)-1,0,2),OFFSET('HvF table'!D$3:D$319,MATCH(E75087,'HvF table'!D$3:D$319,1)-1,0,2)),0)</f>
        <v>-1.1102230246251565E-16</v>
      </c>
      <c r="H75087" t="str">
        <f t="shared" ca="1" si="3534"/>
        <v>G</v>
      </c>
      <c r="I75087">
        <f t="shared" ca="1" si="3535"/>
        <v>-1.1102230246251565E-16</v>
      </c>
      <c r="J75087" t="s">
        <v>75</v>
      </c>
    </row>
    <row r="75088" spans="1:10" x14ac:dyDescent="0.25">
      <c r="A75088" s="65">
        <v>44150</v>
      </c>
      <c r="B75088" s="66">
        <v>0.70138888888888884</v>
      </c>
      <c r="C75088" s="64">
        <f t="shared" si="3536"/>
        <v>44150.701388888891</v>
      </c>
      <c r="D75088">
        <f ca="1">_xlfn.IFNA(FORECAST(E75088,OFFSET('HvF table'!B$3:B$318,MATCH(E75088,'HvF table'!A$3:A$318,1)-1,0,2),OFFSET('HvF table'!A$3:A$318,MATCH(E75088,'HvF table'!A$3:A$318,1)-1,0,2)),0)</f>
        <v>0</v>
      </c>
      <c r="E75088">
        <v>0</v>
      </c>
      <c r="G75088">
        <f ca="1">_xlfn.IFNA(FORECAST(E75088,OFFSET('HvF table'!E$3:E$319,MATCH(E75088,'HvF table'!D$3:D$319,1)-1,0,2),OFFSET('HvF table'!D$3:D$319,MATCH(E75088,'HvF table'!D$3:D$319,1)-1,0,2)),0)</f>
        <v>-1.1102230246251565E-16</v>
      </c>
      <c r="H75088" t="str">
        <f t="shared" ca="1" si="3534"/>
        <v>G</v>
      </c>
      <c r="I75088">
        <f t="shared" ca="1" si="3535"/>
        <v>-1.1102230246251565E-16</v>
      </c>
      <c r="J75088" t="s">
        <v>75</v>
      </c>
    </row>
    <row r="75089" spans="1:10" x14ac:dyDescent="0.25">
      <c r="A75089" s="65">
        <v>44150</v>
      </c>
      <c r="B75089" s="66">
        <v>0.70486111111111116</v>
      </c>
      <c r="C75089" s="64">
        <f t="shared" si="3536"/>
        <v>44150.704861111109</v>
      </c>
      <c r="D75089">
        <f ca="1">_xlfn.IFNA(FORECAST(E75089,OFFSET('HvF table'!B$3:B$318,MATCH(E75089,'HvF table'!A$3:A$318,1)-1,0,2),OFFSET('HvF table'!A$3:A$318,MATCH(E75089,'HvF table'!A$3:A$318,1)-1,0,2)),0)</f>
        <v>0</v>
      </c>
      <c r="E75089">
        <v>0</v>
      </c>
      <c r="G75089">
        <f ca="1">_xlfn.IFNA(FORECAST(E75089,OFFSET('HvF table'!E$3:E$319,MATCH(E75089,'HvF table'!D$3:D$319,1)-1,0,2),OFFSET('HvF table'!D$3:D$319,MATCH(E75089,'HvF table'!D$3:D$319,1)-1,0,2)),0)</f>
        <v>-1.1102230246251565E-16</v>
      </c>
      <c r="H75089" t="str">
        <f t="shared" ca="1" si="3534"/>
        <v>G</v>
      </c>
      <c r="I75089">
        <f t="shared" ca="1" si="3535"/>
        <v>-1.1102230246251565E-16</v>
      </c>
      <c r="J75089" t="s">
        <v>75</v>
      </c>
    </row>
    <row r="75090" spans="1:10" x14ac:dyDescent="0.25">
      <c r="A75090" s="65">
        <v>44150</v>
      </c>
      <c r="B75090" s="66">
        <v>0.70833333333333337</v>
      </c>
      <c r="C75090" s="64">
        <f t="shared" si="3536"/>
        <v>44150.708333333336</v>
      </c>
      <c r="D75090">
        <f ca="1">_xlfn.IFNA(FORECAST(E75090,OFFSET('HvF table'!B$3:B$318,MATCH(E75090,'HvF table'!A$3:A$318,1)-1,0,2),OFFSET('HvF table'!A$3:A$318,MATCH(E75090,'HvF table'!A$3:A$318,1)-1,0,2)),0)</f>
        <v>0</v>
      </c>
      <c r="E75090">
        <v>0</v>
      </c>
      <c r="G75090">
        <f ca="1">_xlfn.IFNA(FORECAST(E75090,OFFSET('HvF table'!E$3:E$319,MATCH(E75090,'HvF table'!D$3:D$319,1)-1,0,2),OFFSET('HvF table'!D$3:D$319,MATCH(E75090,'HvF table'!D$3:D$319,1)-1,0,2)),0)</f>
        <v>-1.1102230246251565E-16</v>
      </c>
      <c r="H75090" t="str">
        <f t="shared" ca="1" si="3534"/>
        <v>G</v>
      </c>
      <c r="I75090">
        <f t="shared" ca="1" si="3535"/>
        <v>-1.1102230246251565E-16</v>
      </c>
      <c r="J75090" t="s">
        <v>75</v>
      </c>
    </row>
    <row r="75091" spans="1:10" x14ac:dyDescent="0.25">
      <c r="A75091" s="65">
        <v>44150</v>
      </c>
      <c r="B75091" s="66">
        <v>0.71180555555555547</v>
      </c>
      <c r="C75091" s="64">
        <f t="shared" si="3536"/>
        <v>44150.711805555555</v>
      </c>
      <c r="D75091">
        <f ca="1">_xlfn.IFNA(FORECAST(E75091,OFFSET('HvF table'!B$3:B$318,MATCH(E75091,'HvF table'!A$3:A$318,1)-1,0,2),OFFSET('HvF table'!A$3:A$318,MATCH(E75091,'HvF table'!A$3:A$318,1)-1,0,2)),0)</f>
        <v>0</v>
      </c>
      <c r="E75091">
        <v>0</v>
      </c>
      <c r="G75091">
        <f ca="1">_xlfn.IFNA(FORECAST(E75091,OFFSET('HvF table'!E$3:E$319,MATCH(E75091,'HvF table'!D$3:D$319,1)-1,0,2),OFFSET('HvF table'!D$3:D$319,MATCH(E75091,'HvF table'!D$3:D$319,1)-1,0,2)),0)</f>
        <v>-1.1102230246251565E-16</v>
      </c>
      <c r="H75091" t="str">
        <f t="shared" ca="1" si="3534"/>
        <v>G</v>
      </c>
      <c r="I75091">
        <f t="shared" ca="1" si="3535"/>
        <v>-1.1102230246251565E-16</v>
      </c>
      <c r="J75091" t="s">
        <v>75</v>
      </c>
    </row>
    <row r="75092" spans="1:10" x14ac:dyDescent="0.25">
      <c r="A75092" s="65">
        <v>44150</v>
      </c>
      <c r="B75092" s="66">
        <v>0.71527777777777779</v>
      </c>
      <c r="C75092" s="64">
        <f t="shared" si="3536"/>
        <v>44150.715277777781</v>
      </c>
      <c r="D75092">
        <f ca="1">_xlfn.IFNA(FORECAST(E75092,OFFSET('HvF table'!B$3:B$318,MATCH(E75092,'HvF table'!A$3:A$318,1)-1,0,2),OFFSET('HvF table'!A$3:A$318,MATCH(E75092,'HvF table'!A$3:A$318,1)-1,0,2)),0)</f>
        <v>0</v>
      </c>
      <c r="E75092">
        <v>0</v>
      </c>
      <c r="G75092">
        <f ca="1">_xlfn.IFNA(FORECAST(E75092,OFFSET('HvF table'!E$3:E$319,MATCH(E75092,'HvF table'!D$3:D$319,1)-1,0,2),OFFSET('HvF table'!D$3:D$319,MATCH(E75092,'HvF table'!D$3:D$319,1)-1,0,2)),0)</f>
        <v>-1.1102230246251565E-16</v>
      </c>
      <c r="H75092" t="str">
        <f t="shared" ca="1" si="3534"/>
        <v>G</v>
      </c>
      <c r="I75092">
        <f t="shared" ca="1" si="3535"/>
        <v>-1.1102230246251565E-16</v>
      </c>
      <c r="J75092" t="s">
        <v>75</v>
      </c>
    </row>
    <row r="75093" spans="1:10" x14ac:dyDescent="0.25">
      <c r="A75093" s="65">
        <v>44150</v>
      </c>
      <c r="B75093" s="66">
        <v>0.71875</v>
      </c>
      <c r="C75093" s="64">
        <f t="shared" si="3536"/>
        <v>44150.71875</v>
      </c>
      <c r="D75093">
        <f ca="1">_xlfn.IFNA(FORECAST(E75093,OFFSET('HvF table'!B$3:B$318,MATCH(E75093,'HvF table'!A$3:A$318,1)-1,0,2),OFFSET('HvF table'!A$3:A$318,MATCH(E75093,'HvF table'!A$3:A$318,1)-1,0,2)),0)</f>
        <v>0</v>
      </c>
      <c r="E75093">
        <v>0</v>
      </c>
      <c r="G75093">
        <f ca="1">_xlfn.IFNA(FORECAST(E75093,OFFSET('HvF table'!E$3:E$319,MATCH(E75093,'HvF table'!D$3:D$319,1)-1,0,2),OFFSET('HvF table'!D$3:D$319,MATCH(E75093,'HvF table'!D$3:D$319,1)-1,0,2)),0)</f>
        <v>-1.1102230246251565E-16</v>
      </c>
      <c r="H75093" t="str">
        <f t="shared" ca="1" si="3534"/>
        <v>G</v>
      </c>
      <c r="I75093">
        <f t="shared" ca="1" si="3535"/>
        <v>-1.1102230246251565E-16</v>
      </c>
      <c r="J75093" t="s">
        <v>75</v>
      </c>
    </row>
    <row r="75094" spans="1:10" x14ac:dyDescent="0.25">
      <c r="A75094" s="65">
        <v>44150</v>
      </c>
      <c r="B75094" s="66">
        <v>0.72222222222222221</v>
      </c>
      <c r="C75094" s="64">
        <f t="shared" si="3536"/>
        <v>44150.722222222219</v>
      </c>
      <c r="D75094">
        <f ca="1">_xlfn.IFNA(FORECAST(E75094,OFFSET('HvF table'!B$3:B$318,MATCH(E75094,'HvF table'!A$3:A$318,1)-1,0,2),OFFSET('HvF table'!A$3:A$318,MATCH(E75094,'HvF table'!A$3:A$318,1)-1,0,2)),0)</f>
        <v>0</v>
      </c>
      <c r="E75094">
        <v>0</v>
      </c>
      <c r="G75094">
        <f ca="1">_xlfn.IFNA(FORECAST(E75094,OFFSET('HvF table'!E$3:E$319,MATCH(E75094,'HvF table'!D$3:D$319,1)-1,0,2),OFFSET('HvF table'!D$3:D$319,MATCH(E75094,'HvF table'!D$3:D$319,1)-1,0,2)),0)</f>
        <v>-1.1102230246251565E-16</v>
      </c>
      <c r="H75094" t="str">
        <f t="shared" ca="1" si="3534"/>
        <v>G</v>
      </c>
      <c r="I75094">
        <f t="shared" ca="1" si="3535"/>
        <v>-1.1102230246251565E-16</v>
      </c>
      <c r="J75094" t="s">
        <v>75</v>
      </c>
    </row>
    <row r="75095" spans="1:10" x14ac:dyDescent="0.25">
      <c r="A75095" s="65">
        <v>44150</v>
      </c>
      <c r="B75095" s="66">
        <v>0.72569444444444453</v>
      </c>
      <c r="C75095" s="64">
        <f t="shared" si="3536"/>
        <v>44150.725694444445</v>
      </c>
      <c r="D75095">
        <f ca="1">_xlfn.IFNA(FORECAST(E75095,OFFSET('HvF table'!B$3:B$318,MATCH(E75095,'HvF table'!A$3:A$318,1)-1,0,2),OFFSET('HvF table'!A$3:A$318,MATCH(E75095,'HvF table'!A$3:A$318,1)-1,0,2)),0)</f>
        <v>0</v>
      </c>
      <c r="E75095">
        <v>0</v>
      </c>
      <c r="G75095">
        <f ca="1">_xlfn.IFNA(FORECAST(E75095,OFFSET('HvF table'!E$3:E$319,MATCH(E75095,'HvF table'!D$3:D$319,1)-1,0,2),OFFSET('HvF table'!D$3:D$319,MATCH(E75095,'HvF table'!D$3:D$319,1)-1,0,2)),0)</f>
        <v>-1.1102230246251565E-16</v>
      </c>
      <c r="H75095" t="str">
        <f t="shared" ca="1" si="3534"/>
        <v>G</v>
      </c>
      <c r="I75095">
        <f t="shared" ca="1" si="3535"/>
        <v>-1.1102230246251565E-16</v>
      </c>
      <c r="J75095" t="s">
        <v>75</v>
      </c>
    </row>
    <row r="75096" spans="1:10" x14ac:dyDescent="0.25">
      <c r="A75096" s="65">
        <v>44150</v>
      </c>
      <c r="B75096" s="66">
        <v>0.72916666666666663</v>
      </c>
      <c r="C75096" s="64">
        <f t="shared" si="3536"/>
        <v>44150.729166666664</v>
      </c>
      <c r="D75096">
        <f ca="1">_xlfn.IFNA(FORECAST(E75096,OFFSET('HvF table'!B$3:B$318,MATCH(E75096,'HvF table'!A$3:A$318,1)-1,0,2),OFFSET('HvF table'!A$3:A$318,MATCH(E75096,'HvF table'!A$3:A$318,1)-1,0,2)),0)</f>
        <v>0</v>
      </c>
      <c r="E75096">
        <v>0</v>
      </c>
      <c r="G75096">
        <f ca="1">_xlfn.IFNA(FORECAST(E75096,OFFSET('HvF table'!E$3:E$319,MATCH(E75096,'HvF table'!D$3:D$319,1)-1,0,2),OFFSET('HvF table'!D$3:D$319,MATCH(E75096,'HvF table'!D$3:D$319,1)-1,0,2)),0)</f>
        <v>-1.1102230246251565E-16</v>
      </c>
      <c r="H75096" t="str">
        <f t="shared" ca="1" si="3534"/>
        <v>G</v>
      </c>
      <c r="I75096">
        <f t="shared" ca="1" si="3535"/>
        <v>-1.1102230246251565E-16</v>
      </c>
      <c r="J75096" t="s">
        <v>75</v>
      </c>
    </row>
    <row r="75097" spans="1:10" x14ac:dyDescent="0.25">
      <c r="A75097" s="65">
        <v>44150</v>
      </c>
      <c r="B75097" s="66">
        <v>0.73263888888888884</v>
      </c>
      <c r="C75097" s="64">
        <f t="shared" si="3536"/>
        <v>44150.732638888891</v>
      </c>
      <c r="D75097">
        <f ca="1">_xlfn.IFNA(FORECAST(E75097,OFFSET('HvF table'!B$3:B$318,MATCH(E75097,'HvF table'!A$3:A$318,1)-1,0,2),OFFSET('HvF table'!A$3:A$318,MATCH(E75097,'HvF table'!A$3:A$318,1)-1,0,2)),0)</f>
        <v>0</v>
      </c>
      <c r="E75097">
        <v>0</v>
      </c>
      <c r="G75097">
        <f ca="1">_xlfn.IFNA(FORECAST(E75097,OFFSET('HvF table'!E$3:E$319,MATCH(E75097,'HvF table'!D$3:D$319,1)-1,0,2),OFFSET('HvF table'!D$3:D$319,MATCH(E75097,'HvF table'!D$3:D$319,1)-1,0,2)),0)</f>
        <v>-1.1102230246251565E-16</v>
      </c>
      <c r="H75097" t="str">
        <f t="shared" ca="1" si="3534"/>
        <v>G</v>
      </c>
      <c r="I75097">
        <f t="shared" ca="1" si="3535"/>
        <v>-1.1102230246251565E-16</v>
      </c>
      <c r="J75097" t="s">
        <v>75</v>
      </c>
    </row>
    <row r="75098" spans="1:10" x14ac:dyDescent="0.25">
      <c r="A75098" s="65">
        <v>44150</v>
      </c>
      <c r="B75098" s="66">
        <v>0.73611111111111116</v>
      </c>
      <c r="C75098" s="64">
        <f t="shared" si="3536"/>
        <v>44150.736111111109</v>
      </c>
      <c r="D75098">
        <f ca="1">_xlfn.IFNA(FORECAST(E75098,OFFSET('HvF table'!B$3:B$318,MATCH(E75098,'HvF table'!A$3:A$318,1)-1,0,2),OFFSET('HvF table'!A$3:A$318,MATCH(E75098,'HvF table'!A$3:A$318,1)-1,0,2)),0)</f>
        <v>0</v>
      </c>
      <c r="E75098">
        <v>0</v>
      </c>
      <c r="G75098">
        <f ca="1">_xlfn.IFNA(FORECAST(E75098,OFFSET('HvF table'!E$3:E$319,MATCH(E75098,'HvF table'!D$3:D$319,1)-1,0,2),OFFSET('HvF table'!D$3:D$319,MATCH(E75098,'HvF table'!D$3:D$319,1)-1,0,2)),0)</f>
        <v>-1.1102230246251565E-16</v>
      </c>
      <c r="H75098" t="str">
        <f t="shared" ca="1" si="3534"/>
        <v>G</v>
      </c>
      <c r="I75098">
        <f t="shared" ca="1" si="3535"/>
        <v>-1.1102230246251565E-16</v>
      </c>
      <c r="J75098" t="s">
        <v>75</v>
      </c>
    </row>
    <row r="75099" spans="1:10" x14ac:dyDescent="0.25">
      <c r="A75099" s="65">
        <v>44150</v>
      </c>
      <c r="B75099" s="66">
        <v>0.73958333333333337</v>
      </c>
      <c r="C75099" s="64">
        <f t="shared" si="3536"/>
        <v>44150.739583333336</v>
      </c>
      <c r="D75099">
        <f ca="1">_xlfn.IFNA(FORECAST(E75099,OFFSET('HvF table'!B$3:B$318,MATCH(E75099,'HvF table'!A$3:A$318,1)-1,0,2),OFFSET('HvF table'!A$3:A$318,MATCH(E75099,'HvF table'!A$3:A$318,1)-1,0,2)),0)</f>
        <v>0</v>
      </c>
      <c r="E75099">
        <v>0</v>
      </c>
      <c r="G75099">
        <f ca="1">_xlfn.IFNA(FORECAST(E75099,OFFSET('HvF table'!E$3:E$319,MATCH(E75099,'HvF table'!D$3:D$319,1)-1,0,2),OFFSET('HvF table'!D$3:D$319,MATCH(E75099,'HvF table'!D$3:D$319,1)-1,0,2)),0)</f>
        <v>-1.1102230246251565E-16</v>
      </c>
      <c r="H75099" t="str">
        <f t="shared" ca="1" si="3534"/>
        <v>G</v>
      </c>
      <c r="I75099">
        <f t="shared" ca="1" si="3535"/>
        <v>-1.1102230246251565E-16</v>
      </c>
      <c r="J75099" t="s">
        <v>75</v>
      </c>
    </row>
    <row r="75100" spans="1:10" x14ac:dyDescent="0.25">
      <c r="A75100" s="65">
        <v>44150</v>
      </c>
      <c r="B75100" s="66">
        <v>0.74305555555555547</v>
      </c>
      <c r="C75100" s="64">
        <f t="shared" si="3536"/>
        <v>44150.743055555555</v>
      </c>
      <c r="D75100">
        <f ca="1">_xlfn.IFNA(FORECAST(E75100,OFFSET('HvF table'!B$3:B$318,MATCH(E75100,'HvF table'!A$3:A$318,1)-1,0,2),OFFSET('HvF table'!A$3:A$318,MATCH(E75100,'HvF table'!A$3:A$318,1)-1,0,2)),0)</f>
        <v>0</v>
      </c>
      <c r="E75100">
        <v>0</v>
      </c>
      <c r="G75100">
        <f ca="1">_xlfn.IFNA(FORECAST(E75100,OFFSET('HvF table'!E$3:E$319,MATCH(E75100,'HvF table'!D$3:D$319,1)-1,0,2),OFFSET('HvF table'!D$3:D$319,MATCH(E75100,'HvF table'!D$3:D$319,1)-1,0,2)),0)</f>
        <v>-1.1102230246251565E-16</v>
      </c>
      <c r="H75100" t="str">
        <f t="shared" ca="1" si="3534"/>
        <v>G</v>
      </c>
      <c r="I75100">
        <f t="shared" ca="1" si="3535"/>
        <v>-1.1102230246251565E-16</v>
      </c>
      <c r="J75100" t="s">
        <v>75</v>
      </c>
    </row>
    <row r="75101" spans="1:10" x14ac:dyDescent="0.25">
      <c r="A75101" s="65">
        <v>44150</v>
      </c>
      <c r="B75101" s="66">
        <v>0.74652777777777779</v>
      </c>
      <c r="C75101" s="64">
        <f t="shared" si="3536"/>
        <v>44150.746527777781</v>
      </c>
      <c r="D75101">
        <f ca="1">_xlfn.IFNA(FORECAST(E75101,OFFSET('HvF table'!B$3:B$318,MATCH(E75101,'HvF table'!A$3:A$318,1)-1,0,2),OFFSET('HvF table'!A$3:A$318,MATCH(E75101,'HvF table'!A$3:A$318,1)-1,0,2)),0)</f>
        <v>0</v>
      </c>
      <c r="E75101">
        <v>0</v>
      </c>
      <c r="G75101">
        <f ca="1">_xlfn.IFNA(FORECAST(E75101,OFFSET('HvF table'!E$3:E$319,MATCH(E75101,'HvF table'!D$3:D$319,1)-1,0,2),OFFSET('HvF table'!D$3:D$319,MATCH(E75101,'HvF table'!D$3:D$319,1)-1,0,2)),0)</f>
        <v>-1.1102230246251565E-16</v>
      </c>
      <c r="H75101" t="str">
        <f t="shared" ref="H75101:H75164" ca="1" si="3537">_xlfn.IFNA(_xlfn.IFS(D75101&gt;0,"B",E75101&gt;0,"B"),"G")</f>
        <v>G</v>
      </c>
      <c r="I75101">
        <f t="shared" ref="I75101:I75164" ca="1" si="3538">IF(H75101="G",G75101,IF(H75101="B",0))</f>
        <v>-1.1102230246251565E-16</v>
      </c>
      <c r="J75101" t="s">
        <v>75</v>
      </c>
    </row>
    <row r="75102" spans="1:10" x14ac:dyDescent="0.25">
      <c r="A75102" s="65">
        <v>44150</v>
      </c>
      <c r="B75102" s="66">
        <v>0.75</v>
      </c>
      <c r="C75102" s="64">
        <f t="shared" si="3536"/>
        <v>44150.75</v>
      </c>
      <c r="D75102">
        <f ca="1">_xlfn.IFNA(FORECAST(E75102,OFFSET('HvF table'!B$3:B$318,MATCH(E75102,'HvF table'!A$3:A$318,1)-1,0,2),OFFSET('HvF table'!A$3:A$318,MATCH(E75102,'HvF table'!A$3:A$318,1)-1,0,2)),0)</f>
        <v>0</v>
      </c>
      <c r="E75102">
        <v>0</v>
      </c>
      <c r="G75102">
        <f ca="1">_xlfn.IFNA(FORECAST(E75102,OFFSET('HvF table'!E$3:E$319,MATCH(E75102,'HvF table'!D$3:D$319,1)-1,0,2),OFFSET('HvF table'!D$3:D$319,MATCH(E75102,'HvF table'!D$3:D$319,1)-1,0,2)),0)</f>
        <v>-1.1102230246251565E-16</v>
      </c>
      <c r="H75102" t="str">
        <f t="shared" ca="1" si="3537"/>
        <v>G</v>
      </c>
      <c r="I75102">
        <f t="shared" ca="1" si="3538"/>
        <v>-1.1102230246251565E-16</v>
      </c>
      <c r="J75102" t="s">
        <v>75</v>
      </c>
    </row>
    <row r="75103" spans="1:10" x14ac:dyDescent="0.25">
      <c r="A75103" s="65">
        <v>44150</v>
      </c>
      <c r="B75103" s="66">
        <v>0.75347222222222221</v>
      </c>
      <c r="C75103" s="64">
        <f t="shared" si="3536"/>
        <v>44150.753472222219</v>
      </c>
      <c r="D75103">
        <f ca="1">_xlfn.IFNA(FORECAST(E75103,OFFSET('HvF table'!B$3:B$318,MATCH(E75103,'HvF table'!A$3:A$318,1)-1,0,2),OFFSET('HvF table'!A$3:A$318,MATCH(E75103,'HvF table'!A$3:A$318,1)-1,0,2)),0)</f>
        <v>0</v>
      </c>
      <c r="E75103">
        <v>0</v>
      </c>
      <c r="G75103">
        <f ca="1">_xlfn.IFNA(FORECAST(E75103,OFFSET('HvF table'!E$3:E$319,MATCH(E75103,'HvF table'!D$3:D$319,1)-1,0,2),OFFSET('HvF table'!D$3:D$319,MATCH(E75103,'HvF table'!D$3:D$319,1)-1,0,2)),0)</f>
        <v>-1.1102230246251565E-16</v>
      </c>
      <c r="H75103" t="str">
        <f t="shared" ca="1" si="3537"/>
        <v>G</v>
      </c>
      <c r="I75103">
        <f t="shared" ca="1" si="3538"/>
        <v>-1.1102230246251565E-16</v>
      </c>
      <c r="J75103" t="s">
        <v>75</v>
      </c>
    </row>
    <row r="75104" spans="1:10" x14ac:dyDescent="0.25">
      <c r="A75104" s="65">
        <v>44150</v>
      </c>
      <c r="B75104" s="66">
        <v>0.75694444444444453</v>
      </c>
      <c r="C75104" s="64">
        <f t="shared" si="3536"/>
        <v>44150.756944444445</v>
      </c>
      <c r="D75104">
        <f ca="1">_xlfn.IFNA(FORECAST(E75104,OFFSET('HvF table'!B$3:B$318,MATCH(E75104,'HvF table'!A$3:A$318,1)-1,0,2),OFFSET('HvF table'!A$3:A$318,MATCH(E75104,'HvF table'!A$3:A$318,1)-1,0,2)),0)</f>
        <v>0</v>
      </c>
      <c r="E75104">
        <v>0</v>
      </c>
      <c r="G75104">
        <f ca="1">_xlfn.IFNA(FORECAST(E75104,OFFSET('HvF table'!E$3:E$319,MATCH(E75104,'HvF table'!D$3:D$319,1)-1,0,2),OFFSET('HvF table'!D$3:D$319,MATCH(E75104,'HvF table'!D$3:D$319,1)-1,0,2)),0)</f>
        <v>-1.1102230246251565E-16</v>
      </c>
      <c r="H75104" t="str">
        <f t="shared" ca="1" si="3537"/>
        <v>G</v>
      </c>
      <c r="I75104">
        <f t="shared" ca="1" si="3538"/>
        <v>-1.1102230246251565E-16</v>
      </c>
      <c r="J75104" t="s">
        <v>75</v>
      </c>
    </row>
    <row r="75105" spans="1:10" x14ac:dyDescent="0.25">
      <c r="A75105" s="65">
        <v>44150</v>
      </c>
      <c r="B75105" s="66">
        <v>0.76041666666666663</v>
      </c>
      <c r="C75105" s="64">
        <f t="shared" ref="C75105:C75168" si="3539">A75105+B75105</f>
        <v>44150.760416666664</v>
      </c>
      <c r="D75105">
        <f ca="1">_xlfn.IFNA(FORECAST(E75105,OFFSET('HvF table'!B$3:B$318,MATCH(E75105,'HvF table'!A$3:A$318,1)-1,0,2),OFFSET('HvF table'!A$3:A$318,MATCH(E75105,'HvF table'!A$3:A$318,1)-1,0,2)),0)</f>
        <v>0</v>
      </c>
      <c r="E75105">
        <v>0</v>
      </c>
      <c r="G75105">
        <f ca="1">_xlfn.IFNA(FORECAST(E75105,OFFSET('HvF table'!E$3:E$319,MATCH(E75105,'HvF table'!D$3:D$319,1)-1,0,2),OFFSET('HvF table'!D$3:D$319,MATCH(E75105,'HvF table'!D$3:D$319,1)-1,0,2)),0)</f>
        <v>-1.1102230246251565E-16</v>
      </c>
      <c r="H75105" t="str">
        <f t="shared" ca="1" si="3537"/>
        <v>G</v>
      </c>
      <c r="I75105">
        <f t="shared" ca="1" si="3538"/>
        <v>-1.1102230246251565E-16</v>
      </c>
      <c r="J75105" t="s">
        <v>75</v>
      </c>
    </row>
    <row r="75106" spans="1:10" x14ac:dyDescent="0.25">
      <c r="A75106" s="65">
        <v>44150</v>
      </c>
      <c r="B75106" s="66">
        <v>0.76388888888888884</v>
      </c>
      <c r="C75106" s="64">
        <f t="shared" si="3539"/>
        <v>44150.763888888891</v>
      </c>
      <c r="D75106">
        <f ca="1">_xlfn.IFNA(FORECAST(E75106,OFFSET('HvF table'!B$3:B$318,MATCH(E75106,'HvF table'!A$3:A$318,1)-1,0,2),OFFSET('HvF table'!A$3:A$318,MATCH(E75106,'HvF table'!A$3:A$318,1)-1,0,2)),0)</f>
        <v>0</v>
      </c>
      <c r="E75106">
        <v>0</v>
      </c>
      <c r="G75106">
        <f ca="1">_xlfn.IFNA(FORECAST(E75106,OFFSET('HvF table'!E$3:E$319,MATCH(E75106,'HvF table'!D$3:D$319,1)-1,0,2),OFFSET('HvF table'!D$3:D$319,MATCH(E75106,'HvF table'!D$3:D$319,1)-1,0,2)),0)</f>
        <v>-1.1102230246251565E-16</v>
      </c>
      <c r="H75106" t="str">
        <f t="shared" ca="1" si="3537"/>
        <v>G</v>
      </c>
      <c r="I75106">
        <f t="shared" ca="1" si="3538"/>
        <v>-1.1102230246251565E-16</v>
      </c>
      <c r="J75106" t="s">
        <v>75</v>
      </c>
    </row>
    <row r="75107" spans="1:10" x14ac:dyDescent="0.25">
      <c r="A75107" s="65">
        <v>44150</v>
      </c>
      <c r="B75107" s="66">
        <v>0.76736111111111116</v>
      </c>
      <c r="C75107" s="64">
        <f t="shared" si="3539"/>
        <v>44150.767361111109</v>
      </c>
      <c r="D75107">
        <f ca="1">_xlfn.IFNA(FORECAST(E75107,OFFSET('HvF table'!B$3:B$318,MATCH(E75107,'HvF table'!A$3:A$318,1)-1,0,2),OFFSET('HvF table'!A$3:A$318,MATCH(E75107,'HvF table'!A$3:A$318,1)-1,0,2)),0)</f>
        <v>0</v>
      </c>
      <c r="E75107">
        <v>0</v>
      </c>
      <c r="G75107">
        <f ca="1">_xlfn.IFNA(FORECAST(E75107,OFFSET('HvF table'!E$3:E$319,MATCH(E75107,'HvF table'!D$3:D$319,1)-1,0,2),OFFSET('HvF table'!D$3:D$319,MATCH(E75107,'HvF table'!D$3:D$319,1)-1,0,2)),0)</f>
        <v>-1.1102230246251565E-16</v>
      </c>
      <c r="H75107" t="str">
        <f t="shared" ca="1" si="3537"/>
        <v>G</v>
      </c>
      <c r="I75107">
        <f t="shared" ca="1" si="3538"/>
        <v>-1.1102230246251565E-16</v>
      </c>
      <c r="J75107" t="s">
        <v>75</v>
      </c>
    </row>
    <row r="75108" spans="1:10" x14ac:dyDescent="0.25">
      <c r="A75108" s="65">
        <v>44150</v>
      </c>
      <c r="B75108" s="66">
        <v>0.77083333333333337</v>
      </c>
      <c r="C75108" s="64">
        <f t="shared" si="3539"/>
        <v>44150.770833333336</v>
      </c>
      <c r="D75108">
        <f ca="1">_xlfn.IFNA(FORECAST(E75108,OFFSET('HvF table'!B$3:B$318,MATCH(E75108,'HvF table'!A$3:A$318,1)-1,0,2),OFFSET('HvF table'!A$3:A$318,MATCH(E75108,'HvF table'!A$3:A$318,1)-1,0,2)),0)</f>
        <v>0</v>
      </c>
      <c r="E75108">
        <v>0</v>
      </c>
      <c r="G75108">
        <f ca="1">_xlfn.IFNA(FORECAST(E75108,OFFSET('HvF table'!E$3:E$319,MATCH(E75108,'HvF table'!D$3:D$319,1)-1,0,2),OFFSET('HvF table'!D$3:D$319,MATCH(E75108,'HvF table'!D$3:D$319,1)-1,0,2)),0)</f>
        <v>-1.1102230246251565E-16</v>
      </c>
      <c r="H75108" t="str">
        <f t="shared" ca="1" si="3537"/>
        <v>G</v>
      </c>
      <c r="I75108">
        <f t="shared" ca="1" si="3538"/>
        <v>-1.1102230246251565E-16</v>
      </c>
      <c r="J75108" t="s">
        <v>75</v>
      </c>
    </row>
    <row r="75109" spans="1:10" x14ac:dyDescent="0.25">
      <c r="A75109" s="65">
        <v>44150</v>
      </c>
      <c r="B75109" s="66">
        <v>0.77430555555555547</v>
      </c>
      <c r="C75109" s="64">
        <f t="shared" si="3539"/>
        <v>44150.774305555555</v>
      </c>
      <c r="D75109">
        <f ca="1">_xlfn.IFNA(FORECAST(E75109,OFFSET('HvF table'!B$3:B$318,MATCH(E75109,'HvF table'!A$3:A$318,1)-1,0,2),OFFSET('HvF table'!A$3:A$318,MATCH(E75109,'HvF table'!A$3:A$318,1)-1,0,2)),0)</f>
        <v>0</v>
      </c>
      <c r="E75109">
        <v>0</v>
      </c>
      <c r="G75109">
        <f ca="1">_xlfn.IFNA(FORECAST(E75109,OFFSET('HvF table'!E$3:E$319,MATCH(E75109,'HvF table'!D$3:D$319,1)-1,0,2),OFFSET('HvF table'!D$3:D$319,MATCH(E75109,'HvF table'!D$3:D$319,1)-1,0,2)),0)</f>
        <v>-1.1102230246251565E-16</v>
      </c>
      <c r="H75109" t="str">
        <f t="shared" ca="1" si="3537"/>
        <v>G</v>
      </c>
      <c r="I75109">
        <f t="shared" ca="1" si="3538"/>
        <v>-1.1102230246251565E-16</v>
      </c>
      <c r="J75109" t="s">
        <v>75</v>
      </c>
    </row>
    <row r="75110" spans="1:10" x14ac:dyDescent="0.25">
      <c r="A75110" s="65">
        <v>44150</v>
      </c>
      <c r="B75110" s="66">
        <v>0.77777777777777779</v>
      </c>
      <c r="C75110" s="64">
        <f t="shared" si="3539"/>
        <v>44150.777777777781</v>
      </c>
      <c r="D75110">
        <f ca="1">_xlfn.IFNA(FORECAST(E75110,OFFSET('HvF table'!B$3:B$318,MATCH(E75110,'HvF table'!A$3:A$318,1)-1,0,2),OFFSET('HvF table'!A$3:A$318,MATCH(E75110,'HvF table'!A$3:A$318,1)-1,0,2)),0)</f>
        <v>0</v>
      </c>
      <c r="E75110">
        <v>0</v>
      </c>
      <c r="G75110">
        <f ca="1">_xlfn.IFNA(FORECAST(E75110,OFFSET('HvF table'!E$3:E$319,MATCH(E75110,'HvF table'!D$3:D$319,1)-1,0,2),OFFSET('HvF table'!D$3:D$319,MATCH(E75110,'HvF table'!D$3:D$319,1)-1,0,2)),0)</f>
        <v>-1.1102230246251565E-16</v>
      </c>
      <c r="H75110" t="str">
        <f t="shared" ca="1" si="3537"/>
        <v>G</v>
      </c>
      <c r="I75110">
        <f t="shared" ca="1" si="3538"/>
        <v>-1.1102230246251565E-16</v>
      </c>
      <c r="J75110" t="s">
        <v>75</v>
      </c>
    </row>
    <row r="75111" spans="1:10" x14ac:dyDescent="0.25">
      <c r="A75111" s="65">
        <v>44150</v>
      </c>
      <c r="B75111" s="66">
        <v>0.78125</v>
      </c>
      <c r="C75111" s="64">
        <f t="shared" si="3539"/>
        <v>44150.78125</v>
      </c>
      <c r="D75111">
        <f ca="1">_xlfn.IFNA(FORECAST(E75111,OFFSET('HvF table'!B$3:B$318,MATCH(E75111,'HvF table'!A$3:A$318,1)-1,0,2),OFFSET('HvF table'!A$3:A$318,MATCH(E75111,'HvF table'!A$3:A$318,1)-1,0,2)),0)</f>
        <v>0</v>
      </c>
      <c r="E75111">
        <v>0</v>
      </c>
      <c r="G75111">
        <f ca="1">_xlfn.IFNA(FORECAST(E75111,OFFSET('HvF table'!E$3:E$319,MATCH(E75111,'HvF table'!D$3:D$319,1)-1,0,2),OFFSET('HvF table'!D$3:D$319,MATCH(E75111,'HvF table'!D$3:D$319,1)-1,0,2)),0)</f>
        <v>-1.1102230246251565E-16</v>
      </c>
      <c r="H75111" t="str">
        <f t="shared" ca="1" si="3537"/>
        <v>G</v>
      </c>
      <c r="I75111">
        <f t="shared" ca="1" si="3538"/>
        <v>-1.1102230246251565E-16</v>
      </c>
      <c r="J75111" t="s">
        <v>75</v>
      </c>
    </row>
    <row r="75112" spans="1:10" x14ac:dyDescent="0.25">
      <c r="A75112" s="65">
        <v>44150</v>
      </c>
      <c r="B75112" s="66">
        <v>0.78472222222222221</v>
      </c>
      <c r="C75112" s="64">
        <f t="shared" si="3539"/>
        <v>44150.784722222219</v>
      </c>
      <c r="D75112">
        <f ca="1">_xlfn.IFNA(FORECAST(E75112,OFFSET('HvF table'!B$3:B$318,MATCH(E75112,'HvF table'!A$3:A$318,1)-1,0,2),OFFSET('HvF table'!A$3:A$318,MATCH(E75112,'HvF table'!A$3:A$318,1)-1,0,2)),0)</f>
        <v>0</v>
      </c>
      <c r="E75112">
        <v>0</v>
      </c>
      <c r="G75112">
        <f ca="1">_xlfn.IFNA(FORECAST(E75112,OFFSET('HvF table'!E$3:E$319,MATCH(E75112,'HvF table'!D$3:D$319,1)-1,0,2),OFFSET('HvF table'!D$3:D$319,MATCH(E75112,'HvF table'!D$3:D$319,1)-1,0,2)),0)</f>
        <v>-1.1102230246251565E-16</v>
      </c>
      <c r="H75112" t="str">
        <f t="shared" ca="1" si="3537"/>
        <v>G</v>
      </c>
      <c r="I75112">
        <f t="shared" ca="1" si="3538"/>
        <v>-1.1102230246251565E-16</v>
      </c>
      <c r="J75112" t="s">
        <v>75</v>
      </c>
    </row>
    <row r="75113" spans="1:10" x14ac:dyDescent="0.25">
      <c r="A75113" s="65">
        <v>44150</v>
      </c>
      <c r="B75113" s="66">
        <v>0.78819444444444453</v>
      </c>
      <c r="C75113" s="64">
        <f t="shared" si="3539"/>
        <v>44150.788194444445</v>
      </c>
      <c r="D75113">
        <f ca="1">_xlfn.IFNA(FORECAST(E75113,OFFSET('HvF table'!B$3:B$318,MATCH(E75113,'HvF table'!A$3:A$318,1)-1,0,2),OFFSET('HvF table'!A$3:A$318,MATCH(E75113,'HvF table'!A$3:A$318,1)-1,0,2)),0)</f>
        <v>0</v>
      </c>
      <c r="E75113">
        <v>0</v>
      </c>
      <c r="G75113">
        <f ca="1">_xlfn.IFNA(FORECAST(E75113,OFFSET('HvF table'!E$3:E$319,MATCH(E75113,'HvF table'!D$3:D$319,1)-1,0,2),OFFSET('HvF table'!D$3:D$319,MATCH(E75113,'HvF table'!D$3:D$319,1)-1,0,2)),0)</f>
        <v>-1.1102230246251565E-16</v>
      </c>
      <c r="H75113" t="str">
        <f t="shared" ca="1" si="3537"/>
        <v>G</v>
      </c>
      <c r="I75113">
        <f t="shared" ca="1" si="3538"/>
        <v>-1.1102230246251565E-16</v>
      </c>
      <c r="J75113" t="s">
        <v>75</v>
      </c>
    </row>
    <row r="75114" spans="1:10" x14ac:dyDescent="0.25">
      <c r="A75114" s="65">
        <v>44150</v>
      </c>
      <c r="B75114" s="66">
        <v>0.79166666666666663</v>
      </c>
      <c r="C75114" s="64">
        <f t="shared" si="3539"/>
        <v>44150.791666666664</v>
      </c>
      <c r="D75114">
        <f ca="1">_xlfn.IFNA(FORECAST(E75114,OFFSET('HvF table'!B$3:B$318,MATCH(E75114,'HvF table'!A$3:A$318,1)-1,0,2),OFFSET('HvF table'!A$3:A$318,MATCH(E75114,'HvF table'!A$3:A$318,1)-1,0,2)),0)</f>
        <v>0</v>
      </c>
      <c r="E75114">
        <v>0</v>
      </c>
      <c r="G75114">
        <f ca="1">_xlfn.IFNA(FORECAST(E75114,OFFSET('HvF table'!E$3:E$319,MATCH(E75114,'HvF table'!D$3:D$319,1)-1,0,2),OFFSET('HvF table'!D$3:D$319,MATCH(E75114,'HvF table'!D$3:D$319,1)-1,0,2)),0)</f>
        <v>-1.1102230246251565E-16</v>
      </c>
      <c r="H75114" t="str">
        <f t="shared" ca="1" si="3537"/>
        <v>G</v>
      </c>
      <c r="I75114">
        <f t="shared" ca="1" si="3538"/>
        <v>-1.1102230246251565E-16</v>
      </c>
      <c r="J75114" t="s">
        <v>75</v>
      </c>
    </row>
    <row r="75115" spans="1:10" x14ac:dyDescent="0.25">
      <c r="A75115" s="65">
        <v>44150</v>
      </c>
      <c r="B75115" s="66">
        <v>0.79513888888888884</v>
      </c>
      <c r="C75115" s="64">
        <f t="shared" si="3539"/>
        <v>44150.795138888891</v>
      </c>
      <c r="D75115">
        <f ca="1">_xlfn.IFNA(FORECAST(E75115,OFFSET('HvF table'!B$3:B$318,MATCH(E75115,'HvF table'!A$3:A$318,1)-1,0,2),OFFSET('HvF table'!A$3:A$318,MATCH(E75115,'HvF table'!A$3:A$318,1)-1,0,2)),0)</f>
        <v>0</v>
      </c>
      <c r="E75115">
        <v>0</v>
      </c>
      <c r="G75115">
        <f ca="1">_xlfn.IFNA(FORECAST(E75115,OFFSET('HvF table'!E$3:E$319,MATCH(E75115,'HvF table'!D$3:D$319,1)-1,0,2),OFFSET('HvF table'!D$3:D$319,MATCH(E75115,'HvF table'!D$3:D$319,1)-1,0,2)),0)</f>
        <v>-1.1102230246251565E-16</v>
      </c>
      <c r="H75115" t="str">
        <f t="shared" ca="1" si="3537"/>
        <v>G</v>
      </c>
      <c r="I75115">
        <f t="shared" ca="1" si="3538"/>
        <v>-1.1102230246251565E-16</v>
      </c>
      <c r="J75115" t="s">
        <v>75</v>
      </c>
    </row>
    <row r="75116" spans="1:10" x14ac:dyDescent="0.25">
      <c r="A75116" s="65">
        <v>44150</v>
      </c>
      <c r="B75116" s="66">
        <v>0.79861111111111116</v>
      </c>
      <c r="C75116" s="64">
        <f t="shared" si="3539"/>
        <v>44150.798611111109</v>
      </c>
      <c r="D75116">
        <f ca="1">_xlfn.IFNA(FORECAST(E75116,OFFSET('HvF table'!B$3:B$318,MATCH(E75116,'HvF table'!A$3:A$318,1)-1,0,2),OFFSET('HvF table'!A$3:A$318,MATCH(E75116,'HvF table'!A$3:A$318,1)-1,0,2)),0)</f>
        <v>0</v>
      </c>
      <c r="E75116">
        <v>0</v>
      </c>
      <c r="G75116">
        <f ca="1">_xlfn.IFNA(FORECAST(E75116,OFFSET('HvF table'!E$3:E$319,MATCH(E75116,'HvF table'!D$3:D$319,1)-1,0,2),OFFSET('HvF table'!D$3:D$319,MATCH(E75116,'HvF table'!D$3:D$319,1)-1,0,2)),0)</f>
        <v>-1.1102230246251565E-16</v>
      </c>
      <c r="H75116" t="str">
        <f t="shared" ca="1" si="3537"/>
        <v>G</v>
      </c>
      <c r="I75116">
        <f t="shared" ca="1" si="3538"/>
        <v>-1.1102230246251565E-16</v>
      </c>
      <c r="J75116" t="s">
        <v>75</v>
      </c>
    </row>
    <row r="75117" spans="1:10" x14ac:dyDescent="0.25">
      <c r="A75117" s="65">
        <v>44150</v>
      </c>
      <c r="B75117" s="66">
        <v>0.80208333333333337</v>
      </c>
      <c r="C75117" s="64">
        <f t="shared" si="3539"/>
        <v>44150.802083333336</v>
      </c>
      <c r="D75117">
        <f ca="1">_xlfn.IFNA(FORECAST(E75117,OFFSET('HvF table'!B$3:B$318,MATCH(E75117,'HvF table'!A$3:A$318,1)-1,0,2),OFFSET('HvF table'!A$3:A$318,MATCH(E75117,'HvF table'!A$3:A$318,1)-1,0,2)),0)</f>
        <v>0</v>
      </c>
      <c r="E75117">
        <v>0</v>
      </c>
      <c r="G75117">
        <f ca="1">_xlfn.IFNA(FORECAST(E75117,OFFSET('HvF table'!E$3:E$319,MATCH(E75117,'HvF table'!D$3:D$319,1)-1,0,2),OFFSET('HvF table'!D$3:D$319,MATCH(E75117,'HvF table'!D$3:D$319,1)-1,0,2)),0)</f>
        <v>-1.1102230246251565E-16</v>
      </c>
      <c r="H75117" t="str">
        <f t="shared" ca="1" si="3537"/>
        <v>G</v>
      </c>
      <c r="I75117">
        <f t="shared" ca="1" si="3538"/>
        <v>-1.1102230246251565E-16</v>
      </c>
      <c r="J75117" t="s">
        <v>75</v>
      </c>
    </row>
    <row r="75118" spans="1:10" x14ac:dyDescent="0.25">
      <c r="A75118" s="65">
        <v>44150</v>
      </c>
      <c r="B75118" s="66">
        <v>0.80555555555555547</v>
      </c>
      <c r="C75118" s="64">
        <f t="shared" si="3539"/>
        <v>44150.805555555555</v>
      </c>
      <c r="D75118">
        <f ca="1">_xlfn.IFNA(FORECAST(E75118,OFFSET('HvF table'!B$3:B$318,MATCH(E75118,'HvF table'!A$3:A$318,1)-1,0,2),OFFSET('HvF table'!A$3:A$318,MATCH(E75118,'HvF table'!A$3:A$318,1)-1,0,2)),0)</f>
        <v>0</v>
      </c>
      <c r="E75118">
        <v>0</v>
      </c>
      <c r="G75118">
        <f ca="1">_xlfn.IFNA(FORECAST(E75118,OFFSET('HvF table'!E$3:E$319,MATCH(E75118,'HvF table'!D$3:D$319,1)-1,0,2),OFFSET('HvF table'!D$3:D$319,MATCH(E75118,'HvF table'!D$3:D$319,1)-1,0,2)),0)</f>
        <v>-1.1102230246251565E-16</v>
      </c>
      <c r="H75118" t="str">
        <f t="shared" ca="1" si="3537"/>
        <v>G</v>
      </c>
      <c r="I75118">
        <f t="shared" ca="1" si="3538"/>
        <v>-1.1102230246251565E-16</v>
      </c>
      <c r="J75118" t="s">
        <v>75</v>
      </c>
    </row>
    <row r="75119" spans="1:10" x14ac:dyDescent="0.25">
      <c r="A75119" s="65">
        <v>44150</v>
      </c>
      <c r="B75119" s="66">
        <v>0.80902777777777779</v>
      </c>
      <c r="C75119" s="64">
        <f t="shared" si="3539"/>
        <v>44150.809027777781</v>
      </c>
      <c r="D75119">
        <f ca="1">_xlfn.IFNA(FORECAST(E75119,OFFSET('HvF table'!B$3:B$318,MATCH(E75119,'HvF table'!A$3:A$318,1)-1,0,2),OFFSET('HvF table'!A$3:A$318,MATCH(E75119,'HvF table'!A$3:A$318,1)-1,0,2)),0)</f>
        <v>0</v>
      </c>
      <c r="E75119">
        <v>0</v>
      </c>
      <c r="G75119">
        <f ca="1">_xlfn.IFNA(FORECAST(E75119,OFFSET('HvF table'!E$3:E$319,MATCH(E75119,'HvF table'!D$3:D$319,1)-1,0,2),OFFSET('HvF table'!D$3:D$319,MATCH(E75119,'HvF table'!D$3:D$319,1)-1,0,2)),0)</f>
        <v>-1.1102230246251565E-16</v>
      </c>
      <c r="H75119" t="str">
        <f t="shared" ca="1" si="3537"/>
        <v>G</v>
      </c>
      <c r="I75119">
        <f t="shared" ca="1" si="3538"/>
        <v>-1.1102230246251565E-16</v>
      </c>
      <c r="J75119" t="s">
        <v>75</v>
      </c>
    </row>
    <row r="75120" spans="1:10" x14ac:dyDescent="0.25">
      <c r="A75120" s="65">
        <v>44150</v>
      </c>
      <c r="B75120" s="66">
        <v>0.8125</v>
      </c>
      <c r="C75120" s="64">
        <f t="shared" si="3539"/>
        <v>44150.8125</v>
      </c>
      <c r="D75120">
        <f ca="1">_xlfn.IFNA(FORECAST(E75120,OFFSET('HvF table'!B$3:B$318,MATCH(E75120,'HvF table'!A$3:A$318,1)-1,0,2),OFFSET('HvF table'!A$3:A$318,MATCH(E75120,'HvF table'!A$3:A$318,1)-1,0,2)),0)</f>
        <v>0</v>
      </c>
      <c r="E75120">
        <v>0</v>
      </c>
      <c r="G75120">
        <f ca="1">_xlfn.IFNA(FORECAST(E75120,OFFSET('HvF table'!E$3:E$319,MATCH(E75120,'HvF table'!D$3:D$319,1)-1,0,2),OFFSET('HvF table'!D$3:D$319,MATCH(E75120,'HvF table'!D$3:D$319,1)-1,0,2)),0)</f>
        <v>-1.1102230246251565E-16</v>
      </c>
      <c r="H75120" t="str">
        <f t="shared" ca="1" si="3537"/>
        <v>G</v>
      </c>
      <c r="I75120">
        <f t="shared" ca="1" si="3538"/>
        <v>-1.1102230246251565E-16</v>
      </c>
      <c r="J75120" t="s">
        <v>75</v>
      </c>
    </row>
    <row r="75121" spans="1:10" x14ac:dyDescent="0.25">
      <c r="A75121" s="65">
        <v>44150</v>
      </c>
      <c r="B75121" s="66">
        <v>0.81597222222222221</v>
      </c>
      <c r="C75121" s="64">
        <f t="shared" si="3539"/>
        <v>44150.815972222219</v>
      </c>
      <c r="D75121">
        <f ca="1">_xlfn.IFNA(FORECAST(E75121,OFFSET('HvF table'!B$3:B$318,MATCH(E75121,'HvF table'!A$3:A$318,1)-1,0,2),OFFSET('HvF table'!A$3:A$318,MATCH(E75121,'HvF table'!A$3:A$318,1)-1,0,2)),0)</f>
        <v>0</v>
      </c>
      <c r="E75121">
        <v>0</v>
      </c>
      <c r="G75121">
        <f ca="1">_xlfn.IFNA(FORECAST(E75121,OFFSET('HvF table'!E$3:E$319,MATCH(E75121,'HvF table'!D$3:D$319,1)-1,0,2),OFFSET('HvF table'!D$3:D$319,MATCH(E75121,'HvF table'!D$3:D$319,1)-1,0,2)),0)</f>
        <v>-1.1102230246251565E-16</v>
      </c>
      <c r="H75121" t="str">
        <f t="shared" ca="1" si="3537"/>
        <v>G</v>
      </c>
      <c r="I75121">
        <f t="shared" ca="1" si="3538"/>
        <v>-1.1102230246251565E-16</v>
      </c>
      <c r="J75121" t="s">
        <v>75</v>
      </c>
    </row>
    <row r="75122" spans="1:10" x14ac:dyDescent="0.25">
      <c r="A75122" s="65">
        <v>44150</v>
      </c>
      <c r="B75122" s="66">
        <v>0.81944444444444453</v>
      </c>
      <c r="C75122" s="64">
        <f t="shared" si="3539"/>
        <v>44150.819444444445</v>
      </c>
      <c r="D75122">
        <f ca="1">_xlfn.IFNA(FORECAST(E75122,OFFSET('HvF table'!B$3:B$318,MATCH(E75122,'HvF table'!A$3:A$318,1)-1,0,2),OFFSET('HvF table'!A$3:A$318,MATCH(E75122,'HvF table'!A$3:A$318,1)-1,0,2)),0)</f>
        <v>0</v>
      </c>
      <c r="E75122">
        <v>0</v>
      </c>
      <c r="G75122">
        <f ca="1">_xlfn.IFNA(FORECAST(E75122,OFFSET('HvF table'!E$3:E$319,MATCH(E75122,'HvF table'!D$3:D$319,1)-1,0,2),OFFSET('HvF table'!D$3:D$319,MATCH(E75122,'HvF table'!D$3:D$319,1)-1,0,2)),0)</f>
        <v>-1.1102230246251565E-16</v>
      </c>
      <c r="H75122" t="str">
        <f t="shared" ca="1" si="3537"/>
        <v>G</v>
      </c>
      <c r="I75122">
        <f t="shared" ca="1" si="3538"/>
        <v>-1.1102230246251565E-16</v>
      </c>
      <c r="J75122" t="s">
        <v>75</v>
      </c>
    </row>
    <row r="75123" spans="1:10" x14ac:dyDescent="0.25">
      <c r="A75123" s="65">
        <v>44150</v>
      </c>
      <c r="B75123" s="66">
        <v>0.82291666666666663</v>
      </c>
      <c r="C75123" s="64">
        <f t="shared" si="3539"/>
        <v>44150.822916666664</v>
      </c>
      <c r="D75123">
        <f ca="1">_xlfn.IFNA(FORECAST(E75123,OFFSET('HvF table'!B$3:B$318,MATCH(E75123,'HvF table'!A$3:A$318,1)-1,0,2),OFFSET('HvF table'!A$3:A$318,MATCH(E75123,'HvF table'!A$3:A$318,1)-1,0,2)),0)</f>
        <v>0</v>
      </c>
      <c r="E75123">
        <v>0</v>
      </c>
      <c r="G75123">
        <f ca="1">_xlfn.IFNA(FORECAST(E75123,OFFSET('HvF table'!E$3:E$319,MATCH(E75123,'HvF table'!D$3:D$319,1)-1,0,2),OFFSET('HvF table'!D$3:D$319,MATCH(E75123,'HvF table'!D$3:D$319,1)-1,0,2)),0)</f>
        <v>-1.1102230246251565E-16</v>
      </c>
      <c r="H75123" t="str">
        <f t="shared" ca="1" si="3537"/>
        <v>G</v>
      </c>
      <c r="I75123">
        <f t="shared" ca="1" si="3538"/>
        <v>-1.1102230246251565E-16</v>
      </c>
      <c r="J75123" t="s">
        <v>75</v>
      </c>
    </row>
    <row r="75124" spans="1:10" x14ac:dyDescent="0.25">
      <c r="A75124" s="65">
        <v>44150</v>
      </c>
      <c r="B75124" s="66">
        <v>0.82638888888888884</v>
      </c>
      <c r="C75124" s="64">
        <f t="shared" si="3539"/>
        <v>44150.826388888891</v>
      </c>
      <c r="D75124">
        <f ca="1">_xlfn.IFNA(FORECAST(E75124,OFFSET('HvF table'!B$3:B$318,MATCH(E75124,'HvF table'!A$3:A$318,1)-1,0,2),OFFSET('HvF table'!A$3:A$318,MATCH(E75124,'HvF table'!A$3:A$318,1)-1,0,2)),0)</f>
        <v>0</v>
      </c>
      <c r="E75124">
        <v>0</v>
      </c>
      <c r="G75124">
        <f ca="1">_xlfn.IFNA(FORECAST(E75124,OFFSET('HvF table'!E$3:E$319,MATCH(E75124,'HvF table'!D$3:D$319,1)-1,0,2),OFFSET('HvF table'!D$3:D$319,MATCH(E75124,'HvF table'!D$3:D$319,1)-1,0,2)),0)</f>
        <v>-1.1102230246251565E-16</v>
      </c>
      <c r="H75124" t="str">
        <f t="shared" ca="1" si="3537"/>
        <v>G</v>
      </c>
      <c r="I75124">
        <f t="shared" ca="1" si="3538"/>
        <v>-1.1102230246251565E-16</v>
      </c>
      <c r="J75124" t="s">
        <v>75</v>
      </c>
    </row>
    <row r="75125" spans="1:10" x14ac:dyDescent="0.25">
      <c r="A75125" s="65">
        <v>44150</v>
      </c>
      <c r="B75125" s="66">
        <v>0.82986111111111116</v>
      </c>
      <c r="C75125" s="64">
        <f t="shared" si="3539"/>
        <v>44150.829861111109</v>
      </c>
      <c r="D75125">
        <f ca="1">_xlfn.IFNA(FORECAST(E75125,OFFSET('HvF table'!B$3:B$318,MATCH(E75125,'HvF table'!A$3:A$318,1)-1,0,2),OFFSET('HvF table'!A$3:A$318,MATCH(E75125,'HvF table'!A$3:A$318,1)-1,0,2)),0)</f>
        <v>0</v>
      </c>
      <c r="E75125">
        <v>0</v>
      </c>
      <c r="G75125">
        <f ca="1">_xlfn.IFNA(FORECAST(E75125,OFFSET('HvF table'!E$3:E$319,MATCH(E75125,'HvF table'!D$3:D$319,1)-1,0,2),OFFSET('HvF table'!D$3:D$319,MATCH(E75125,'HvF table'!D$3:D$319,1)-1,0,2)),0)</f>
        <v>-1.1102230246251565E-16</v>
      </c>
      <c r="H75125" t="str">
        <f t="shared" ca="1" si="3537"/>
        <v>G</v>
      </c>
      <c r="I75125">
        <f t="shared" ca="1" si="3538"/>
        <v>-1.1102230246251565E-16</v>
      </c>
      <c r="J75125" t="s">
        <v>75</v>
      </c>
    </row>
    <row r="75126" spans="1:10" x14ac:dyDescent="0.25">
      <c r="A75126" s="65">
        <v>44150</v>
      </c>
      <c r="B75126" s="66">
        <v>0.83333333333333337</v>
      </c>
      <c r="C75126" s="64">
        <f t="shared" si="3539"/>
        <v>44150.833333333336</v>
      </c>
      <c r="D75126">
        <f ca="1">_xlfn.IFNA(FORECAST(E75126,OFFSET('HvF table'!B$3:B$318,MATCH(E75126,'HvF table'!A$3:A$318,1)-1,0,2),OFFSET('HvF table'!A$3:A$318,MATCH(E75126,'HvF table'!A$3:A$318,1)-1,0,2)),0)</f>
        <v>0</v>
      </c>
      <c r="E75126">
        <v>0</v>
      </c>
      <c r="G75126">
        <f ca="1">_xlfn.IFNA(FORECAST(E75126,OFFSET('HvF table'!E$3:E$319,MATCH(E75126,'HvF table'!D$3:D$319,1)-1,0,2),OFFSET('HvF table'!D$3:D$319,MATCH(E75126,'HvF table'!D$3:D$319,1)-1,0,2)),0)</f>
        <v>-1.1102230246251565E-16</v>
      </c>
      <c r="H75126" t="str">
        <f t="shared" ca="1" si="3537"/>
        <v>G</v>
      </c>
      <c r="I75126">
        <f t="shared" ca="1" si="3538"/>
        <v>-1.1102230246251565E-16</v>
      </c>
      <c r="J75126" t="s">
        <v>75</v>
      </c>
    </row>
    <row r="75127" spans="1:10" x14ac:dyDescent="0.25">
      <c r="A75127" s="65">
        <v>44150</v>
      </c>
      <c r="B75127" s="66">
        <v>0.83680555555555547</v>
      </c>
      <c r="C75127" s="64">
        <f t="shared" si="3539"/>
        <v>44150.836805555555</v>
      </c>
      <c r="D75127">
        <f ca="1">_xlfn.IFNA(FORECAST(E75127,OFFSET('HvF table'!B$3:B$318,MATCH(E75127,'HvF table'!A$3:A$318,1)-1,0,2),OFFSET('HvF table'!A$3:A$318,MATCH(E75127,'HvF table'!A$3:A$318,1)-1,0,2)),0)</f>
        <v>0</v>
      </c>
      <c r="E75127">
        <v>0</v>
      </c>
      <c r="G75127">
        <f ca="1">_xlfn.IFNA(FORECAST(E75127,OFFSET('HvF table'!E$3:E$319,MATCH(E75127,'HvF table'!D$3:D$319,1)-1,0,2),OFFSET('HvF table'!D$3:D$319,MATCH(E75127,'HvF table'!D$3:D$319,1)-1,0,2)),0)</f>
        <v>-1.1102230246251565E-16</v>
      </c>
      <c r="H75127" t="str">
        <f t="shared" ca="1" si="3537"/>
        <v>G</v>
      </c>
      <c r="I75127">
        <f t="shared" ca="1" si="3538"/>
        <v>-1.1102230246251565E-16</v>
      </c>
      <c r="J75127" t="s">
        <v>75</v>
      </c>
    </row>
    <row r="75128" spans="1:10" x14ac:dyDescent="0.25">
      <c r="A75128" s="65">
        <v>44150</v>
      </c>
      <c r="B75128" s="66">
        <v>0.84027777777777779</v>
      </c>
      <c r="C75128" s="64">
        <f t="shared" si="3539"/>
        <v>44150.840277777781</v>
      </c>
      <c r="D75128">
        <f ca="1">_xlfn.IFNA(FORECAST(E75128,OFFSET('HvF table'!B$3:B$318,MATCH(E75128,'HvF table'!A$3:A$318,1)-1,0,2),OFFSET('HvF table'!A$3:A$318,MATCH(E75128,'HvF table'!A$3:A$318,1)-1,0,2)),0)</f>
        <v>0</v>
      </c>
      <c r="E75128">
        <v>0</v>
      </c>
      <c r="G75128">
        <f ca="1">_xlfn.IFNA(FORECAST(E75128,OFFSET('HvF table'!E$3:E$319,MATCH(E75128,'HvF table'!D$3:D$319,1)-1,0,2),OFFSET('HvF table'!D$3:D$319,MATCH(E75128,'HvF table'!D$3:D$319,1)-1,0,2)),0)</f>
        <v>-1.1102230246251565E-16</v>
      </c>
      <c r="H75128" t="str">
        <f t="shared" ca="1" si="3537"/>
        <v>G</v>
      </c>
      <c r="I75128">
        <f t="shared" ca="1" si="3538"/>
        <v>-1.1102230246251565E-16</v>
      </c>
      <c r="J75128" t="s">
        <v>75</v>
      </c>
    </row>
    <row r="75129" spans="1:10" x14ac:dyDescent="0.25">
      <c r="A75129" s="65">
        <v>44150</v>
      </c>
      <c r="B75129" s="66">
        <v>0.84375</v>
      </c>
      <c r="C75129" s="64">
        <f t="shared" si="3539"/>
        <v>44150.84375</v>
      </c>
      <c r="D75129">
        <f ca="1">_xlfn.IFNA(FORECAST(E75129,OFFSET('HvF table'!B$3:B$318,MATCH(E75129,'HvF table'!A$3:A$318,1)-1,0,2),OFFSET('HvF table'!A$3:A$318,MATCH(E75129,'HvF table'!A$3:A$318,1)-1,0,2)),0)</f>
        <v>0</v>
      </c>
      <c r="E75129">
        <v>0</v>
      </c>
      <c r="G75129">
        <f ca="1">_xlfn.IFNA(FORECAST(E75129,OFFSET('HvF table'!E$3:E$319,MATCH(E75129,'HvF table'!D$3:D$319,1)-1,0,2),OFFSET('HvF table'!D$3:D$319,MATCH(E75129,'HvF table'!D$3:D$319,1)-1,0,2)),0)</f>
        <v>-1.1102230246251565E-16</v>
      </c>
      <c r="H75129" t="str">
        <f t="shared" ca="1" si="3537"/>
        <v>G</v>
      </c>
      <c r="I75129">
        <f t="shared" ca="1" si="3538"/>
        <v>-1.1102230246251565E-16</v>
      </c>
      <c r="J75129" t="s">
        <v>75</v>
      </c>
    </row>
    <row r="75130" spans="1:10" x14ac:dyDescent="0.25">
      <c r="A75130" s="65">
        <v>44150</v>
      </c>
      <c r="B75130" s="66">
        <v>0.84722222222222221</v>
      </c>
      <c r="C75130" s="64">
        <f t="shared" si="3539"/>
        <v>44150.847222222219</v>
      </c>
      <c r="D75130">
        <f ca="1">_xlfn.IFNA(FORECAST(E75130,OFFSET('HvF table'!B$3:B$318,MATCH(E75130,'HvF table'!A$3:A$318,1)-1,0,2),OFFSET('HvF table'!A$3:A$318,MATCH(E75130,'HvF table'!A$3:A$318,1)-1,0,2)),0)</f>
        <v>0</v>
      </c>
      <c r="E75130">
        <v>0</v>
      </c>
      <c r="G75130">
        <f ca="1">_xlfn.IFNA(FORECAST(E75130,OFFSET('HvF table'!E$3:E$319,MATCH(E75130,'HvF table'!D$3:D$319,1)-1,0,2),OFFSET('HvF table'!D$3:D$319,MATCH(E75130,'HvF table'!D$3:D$319,1)-1,0,2)),0)</f>
        <v>-1.1102230246251565E-16</v>
      </c>
      <c r="H75130" t="str">
        <f t="shared" ca="1" si="3537"/>
        <v>G</v>
      </c>
      <c r="I75130">
        <f t="shared" ca="1" si="3538"/>
        <v>-1.1102230246251565E-16</v>
      </c>
      <c r="J75130" t="s">
        <v>75</v>
      </c>
    </row>
    <row r="75131" spans="1:10" x14ac:dyDescent="0.25">
      <c r="A75131" s="65">
        <v>44150</v>
      </c>
      <c r="B75131" s="66">
        <v>0.85069444444444453</v>
      </c>
      <c r="C75131" s="64">
        <f t="shared" si="3539"/>
        <v>44150.850694444445</v>
      </c>
      <c r="D75131">
        <f ca="1">_xlfn.IFNA(FORECAST(E75131,OFFSET('HvF table'!B$3:B$318,MATCH(E75131,'HvF table'!A$3:A$318,1)-1,0,2),OFFSET('HvF table'!A$3:A$318,MATCH(E75131,'HvF table'!A$3:A$318,1)-1,0,2)),0)</f>
        <v>0</v>
      </c>
      <c r="E75131">
        <v>0</v>
      </c>
      <c r="G75131">
        <f ca="1">_xlfn.IFNA(FORECAST(E75131,OFFSET('HvF table'!E$3:E$319,MATCH(E75131,'HvF table'!D$3:D$319,1)-1,0,2),OFFSET('HvF table'!D$3:D$319,MATCH(E75131,'HvF table'!D$3:D$319,1)-1,0,2)),0)</f>
        <v>-1.1102230246251565E-16</v>
      </c>
      <c r="H75131" t="str">
        <f t="shared" ca="1" si="3537"/>
        <v>G</v>
      </c>
      <c r="I75131">
        <f t="shared" ca="1" si="3538"/>
        <v>-1.1102230246251565E-16</v>
      </c>
      <c r="J75131" t="s">
        <v>75</v>
      </c>
    </row>
    <row r="75132" spans="1:10" x14ac:dyDescent="0.25">
      <c r="A75132" s="65">
        <v>44150</v>
      </c>
      <c r="B75132" s="66">
        <v>0.85416666666666663</v>
      </c>
      <c r="C75132" s="64">
        <f t="shared" si="3539"/>
        <v>44150.854166666664</v>
      </c>
      <c r="D75132">
        <f ca="1">_xlfn.IFNA(FORECAST(E75132,OFFSET('HvF table'!B$3:B$318,MATCH(E75132,'HvF table'!A$3:A$318,1)-1,0,2),OFFSET('HvF table'!A$3:A$318,MATCH(E75132,'HvF table'!A$3:A$318,1)-1,0,2)),0)</f>
        <v>0</v>
      </c>
      <c r="E75132">
        <v>0</v>
      </c>
      <c r="G75132">
        <f ca="1">_xlfn.IFNA(FORECAST(E75132,OFFSET('HvF table'!E$3:E$319,MATCH(E75132,'HvF table'!D$3:D$319,1)-1,0,2),OFFSET('HvF table'!D$3:D$319,MATCH(E75132,'HvF table'!D$3:D$319,1)-1,0,2)),0)</f>
        <v>-1.1102230246251565E-16</v>
      </c>
      <c r="H75132" t="str">
        <f t="shared" ca="1" si="3537"/>
        <v>G</v>
      </c>
      <c r="I75132">
        <f t="shared" ca="1" si="3538"/>
        <v>-1.1102230246251565E-16</v>
      </c>
      <c r="J75132" t="s">
        <v>75</v>
      </c>
    </row>
    <row r="75133" spans="1:10" x14ac:dyDescent="0.25">
      <c r="A75133" s="65">
        <v>44150</v>
      </c>
      <c r="B75133" s="66">
        <v>0.85763888888888884</v>
      </c>
      <c r="C75133" s="64">
        <f t="shared" si="3539"/>
        <v>44150.857638888891</v>
      </c>
      <c r="D75133">
        <f ca="1">_xlfn.IFNA(FORECAST(E75133,OFFSET('HvF table'!B$3:B$318,MATCH(E75133,'HvF table'!A$3:A$318,1)-1,0,2),OFFSET('HvF table'!A$3:A$318,MATCH(E75133,'HvF table'!A$3:A$318,1)-1,0,2)),0)</f>
        <v>0</v>
      </c>
      <c r="E75133">
        <v>0</v>
      </c>
      <c r="G75133">
        <f ca="1">_xlfn.IFNA(FORECAST(E75133,OFFSET('HvF table'!E$3:E$319,MATCH(E75133,'HvF table'!D$3:D$319,1)-1,0,2),OFFSET('HvF table'!D$3:D$319,MATCH(E75133,'HvF table'!D$3:D$319,1)-1,0,2)),0)</f>
        <v>-1.1102230246251565E-16</v>
      </c>
      <c r="H75133" t="str">
        <f t="shared" ca="1" si="3537"/>
        <v>G</v>
      </c>
      <c r="I75133">
        <f t="shared" ca="1" si="3538"/>
        <v>-1.1102230246251565E-16</v>
      </c>
      <c r="J75133" t="s">
        <v>75</v>
      </c>
    </row>
    <row r="75134" spans="1:10" x14ac:dyDescent="0.25">
      <c r="A75134" s="65">
        <v>44150</v>
      </c>
      <c r="B75134" s="66">
        <v>0.86111111111111116</v>
      </c>
      <c r="C75134" s="64">
        <f t="shared" si="3539"/>
        <v>44150.861111111109</v>
      </c>
      <c r="D75134">
        <f ca="1">_xlfn.IFNA(FORECAST(E75134,OFFSET('HvF table'!B$3:B$318,MATCH(E75134,'HvF table'!A$3:A$318,1)-1,0,2),OFFSET('HvF table'!A$3:A$318,MATCH(E75134,'HvF table'!A$3:A$318,1)-1,0,2)),0)</f>
        <v>0</v>
      </c>
      <c r="E75134">
        <v>0</v>
      </c>
      <c r="G75134">
        <f ca="1">_xlfn.IFNA(FORECAST(E75134,OFFSET('HvF table'!E$3:E$319,MATCH(E75134,'HvF table'!D$3:D$319,1)-1,0,2),OFFSET('HvF table'!D$3:D$319,MATCH(E75134,'HvF table'!D$3:D$319,1)-1,0,2)),0)</f>
        <v>-1.1102230246251565E-16</v>
      </c>
      <c r="H75134" t="str">
        <f t="shared" ca="1" si="3537"/>
        <v>G</v>
      </c>
      <c r="I75134">
        <f t="shared" ca="1" si="3538"/>
        <v>-1.1102230246251565E-16</v>
      </c>
      <c r="J75134" t="s">
        <v>75</v>
      </c>
    </row>
    <row r="75135" spans="1:10" x14ac:dyDescent="0.25">
      <c r="A75135" s="65">
        <v>44150</v>
      </c>
      <c r="B75135" s="66">
        <v>0.86458333333333337</v>
      </c>
      <c r="C75135" s="64">
        <f t="shared" si="3539"/>
        <v>44150.864583333336</v>
      </c>
      <c r="D75135">
        <f ca="1">_xlfn.IFNA(FORECAST(E75135,OFFSET('HvF table'!B$3:B$318,MATCH(E75135,'HvF table'!A$3:A$318,1)-1,0,2),OFFSET('HvF table'!A$3:A$318,MATCH(E75135,'HvF table'!A$3:A$318,1)-1,0,2)),0)</f>
        <v>0</v>
      </c>
      <c r="E75135">
        <v>0</v>
      </c>
      <c r="G75135">
        <f ca="1">_xlfn.IFNA(FORECAST(E75135,OFFSET('HvF table'!E$3:E$319,MATCH(E75135,'HvF table'!D$3:D$319,1)-1,0,2),OFFSET('HvF table'!D$3:D$319,MATCH(E75135,'HvF table'!D$3:D$319,1)-1,0,2)),0)</f>
        <v>-1.1102230246251565E-16</v>
      </c>
      <c r="H75135" t="str">
        <f t="shared" ca="1" si="3537"/>
        <v>G</v>
      </c>
      <c r="I75135">
        <f t="shared" ca="1" si="3538"/>
        <v>-1.1102230246251565E-16</v>
      </c>
      <c r="J75135" t="s">
        <v>75</v>
      </c>
    </row>
    <row r="75136" spans="1:10" x14ac:dyDescent="0.25">
      <c r="A75136" s="65">
        <v>44150</v>
      </c>
      <c r="B75136" s="66">
        <v>0.86805555555555547</v>
      </c>
      <c r="C75136" s="64">
        <f t="shared" si="3539"/>
        <v>44150.868055555555</v>
      </c>
      <c r="D75136">
        <f ca="1">_xlfn.IFNA(FORECAST(E75136,OFFSET('HvF table'!B$3:B$318,MATCH(E75136,'HvF table'!A$3:A$318,1)-1,0,2),OFFSET('HvF table'!A$3:A$318,MATCH(E75136,'HvF table'!A$3:A$318,1)-1,0,2)),0)</f>
        <v>0</v>
      </c>
      <c r="E75136">
        <v>0</v>
      </c>
      <c r="G75136">
        <f ca="1">_xlfn.IFNA(FORECAST(E75136,OFFSET('HvF table'!E$3:E$319,MATCH(E75136,'HvF table'!D$3:D$319,1)-1,0,2),OFFSET('HvF table'!D$3:D$319,MATCH(E75136,'HvF table'!D$3:D$319,1)-1,0,2)),0)</f>
        <v>-1.1102230246251565E-16</v>
      </c>
      <c r="H75136" t="str">
        <f t="shared" ca="1" si="3537"/>
        <v>G</v>
      </c>
      <c r="I75136">
        <f t="shared" ca="1" si="3538"/>
        <v>-1.1102230246251565E-16</v>
      </c>
      <c r="J75136" t="s">
        <v>75</v>
      </c>
    </row>
    <row r="75137" spans="1:10" x14ac:dyDescent="0.25">
      <c r="A75137" s="65">
        <v>44150</v>
      </c>
      <c r="B75137" s="66">
        <v>0.87152777777777779</v>
      </c>
      <c r="C75137" s="64">
        <f t="shared" si="3539"/>
        <v>44150.871527777781</v>
      </c>
      <c r="D75137">
        <f ca="1">_xlfn.IFNA(FORECAST(E75137,OFFSET('HvF table'!B$3:B$318,MATCH(E75137,'HvF table'!A$3:A$318,1)-1,0,2),OFFSET('HvF table'!A$3:A$318,MATCH(E75137,'HvF table'!A$3:A$318,1)-1,0,2)),0)</f>
        <v>0</v>
      </c>
      <c r="E75137">
        <v>0</v>
      </c>
      <c r="G75137">
        <f ca="1">_xlfn.IFNA(FORECAST(E75137,OFFSET('HvF table'!E$3:E$319,MATCH(E75137,'HvF table'!D$3:D$319,1)-1,0,2),OFFSET('HvF table'!D$3:D$319,MATCH(E75137,'HvF table'!D$3:D$319,1)-1,0,2)),0)</f>
        <v>-1.1102230246251565E-16</v>
      </c>
      <c r="H75137" t="str">
        <f t="shared" ca="1" si="3537"/>
        <v>G</v>
      </c>
      <c r="I75137">
        <f t="shared" ca="1" si="3538"/>
        <v>-1.1102230246251565E-16</v>
      </c>
      <c r="J75137" t="s">
        <v>75</v>
      </c>
    </row>
    <row r="75138" spans="1:10" x14ac:dyDescent="0.25">
      <c r="A75138" s="65">
        <v>44150</v>
      </c>
      <c r="B75138" s="66">
        <v>0.875</v>
      </c>
      <c r="C75138" s="64">
        <f t="shared" si="3539"/>
        <v>44150.875</v>
      </c>
      <c r="D75138">
        <f ca="1">_xlfn.IFNA(FORECAST(E75138,OFFSET('HvF table'!B$3:B$318,MATCH(E75138,'HvF table'!A$3:A$318,1)-1,0,2),OFFSET('HvF table'!A$3:A$318,MATCH(E75138,'HvF table'!A$3:A$318,1)-1,0,2)),0)</f>
        <v>0</v>
      </c>
      <c r="E75138">
        <v>0</v>
      </c>
      <c r="G75138">
        <f ca="1">_xlfn.IFNA(FORECAST(E75138,OFFSET('HvF table'!E$3:E$319,MATCH(E75138,'HvF table'!D$3:D$319,1)-1,0,2),OFFSET('HvF table'!D$3:D$319,MATCH(E75138,'HvF table'!D$3:D$319,1)-1,0,2)),0)</f>
        <v>-1.1102230246251565E-16</v>
      </c>
      <c r="H75138" t="str">
        <f t="shared" ca="1" si="3537"/>
        <v>G</v>
      </c>
      <c r="I75138">
        <f t="shared" ca="1" si="3538"/>
        <v>-1.1102230246251565E-16</v>
      </c>
      <c r="J75138" t="s">
        <v>75</v>
      </c>
    </row>
    <row r="75139" spans="1:10" x14ac:dyDescent="0.25">
      <c r="A75139" s="65">
        <v>44150</v>
      </c>
      <c r="B75139" s="66">
        <v>0.87847222222222221</v>
      </c>
      <c r="C75139" s="64">
        <f t="shared" si="3539"/>
        <v>44150.878472222219</v>
      </c>
      <c r="D75139">
        <f ca="1">_xlfn.IFNA(FORECAST(E75139,OFFSET('HvF table'!B$3:B$318,MATCH(E75139,'HvF table'!A$3:A$318,1)-1,0,2),OFFSET('HvF table'!A$3:A$318,MATCH(E75139,'HvF table'!A$3:A$318,1)-1,0,2)),0)</f>
        <v>0</v>
      </c>
      <c r="E75139">
        <v>0</v>
      </c>
      <c r="G75139">
        <f ca="1">_xlfn.IFNA(FORECAST(E75139,OFFSET('HvF table'!E$3:E$319,MATCH(E75139,'HvF table'!D$3:D$319,1)-1,0,2),OFFSET('HvF table'!D$3:D$319,MATCH(E75139,'HvF table'!D$3:D$319,1)-1,0,2)),0)</f>
        <v>-1.1102230246251565E-16</v>
      </c>
      <c r="H75139" t="str">
        <f t="shared" ca="1" si="3537"/>
        <v>G</v>
      </c>
      <c r="I75139">
        <f t="shared" ca="1" si="3538"/>
        <v>-1.1102230246251565E-16</v>
      </c>
      <c r="J75139" t="s">
        <v>75</v>
      </c>
    </row>
    <row r="75140" spans="1:10" x14ac:dyDescent="0.25">
      <c r="A75140" s="65">
        <v>44150</v>
      </c>
      <c r="B75140" s="66">
        <v>0.88194444444444453</v>
      </c>
      <c r="C75140" s="64">
        <f t="shared" si="3539"/>
        <v>44150.881944444445</v>
      </c>
      <c r="D75140">
        <f ca="1">_xlfn.IFNA(FORECAST(E75140,OFFSET('HvF table'!B$3:B$318,MATCH(E75140,'HvF table'!A$3:A$318,1)-1,0,2),OFFSET('HvF table'!A$3:A$318,MATCH(E75140,'HvF table'!A$3:A$318,1)-1,0,2)),0)</f>
        <v>0</v>
      </c>
      <c r="E75140">
        <v>0</v>
      </c>
      <c r="G75140">
        <f ca="1">_xlfn.IFNA(FORECAST(E75140,OFFSET('HvF table'!E$3:E$319,MATCH(E75140,'HvF table'!D$3:D$319,1)-1,0,2),OFFSET('HvF table'!D$3:D$319,MATCH(E75140,'HvF table'!D$3:D$319,1)-1,0,2)),0)</f>
        <v>-1.1102230246251565E-16</v>
      </c>
      <c r="H75140" t="str">
        <f t="shared" ca="1" si="3537"/>
        <v>G</v>
      </c>
      <c r="I75140">
        <f t="shared" ca="1" si="3538"/>
        <v>-1.1102230246251565E-16</v>
      </c>
      <c r="J75140" t="s">
        <v>75</v>
      </c>
    </row>
    <row r="75141" spans="1:10" x14ac:dyDescent="0.25">
      <c r="A75141" s="65">
        <v>44150</v>
      </c>
      <c r="B75141" s="66">
        <v>0.88541666666666663</v>
      </c>
      <c r="C75141" s="64">
        <f t="shared" si="3539"/>
        <v>44150.885416666664</v>
      </c>
      <c r="D75141">
        <f ca="1">_xlfn.IFNA(FORECAST(E75141,OFFSET('HvF table'!B$3:B$318,MATCH(E75141,'HvF table'!A$3:A$318,1)-1,0,2),OFFSET('HvF table'!A$3:A$318,MATCH(E75141,'HvF table'!A$3:A$318,1)-1,0,2)),0)</f>
        <v>0</v>
      </c>
      <c r="E75141">
        <v>0</v>
      </c>
      <c r="G75141">
        <f ca="1">_xlfn.IFNA(FORECAST(E75141,OFFSET('HvF table'!E$3:E$319,MATCH(E75141,'HvF table'!D$3:D$319,1)-1,0,2),OFFSET('HvF table'!D$3:D$319,MATCH(E75141,'HvF table'!D$3:D$319,1)-1,0,2)),0)</f>
        <v>-1.1102230246251565E-16</v>
      </c>
      <c r="H75141" t="str">
        <f t="shared" ca="1" si="3537"/>
        <v>G</v>
      </c>
      <c r="I75141">
        <f t="shared" ca="1" si="3538"/>
        <v>-1.1102230246251565E-16</v>
      </c>
      <c r="J75141" t="s">
        <v>75</v>
      </c>
    </row>
    <row r="75142" spans="1:10" x14ac:dyDescent="0.25">
      <c r="A75142" s="65">
        <v>44150</v>
      </c>
      <c r="B75142" s="66">
        <v>0.88888888888888884</v>
      </c>
      <c r="C75142" s="64">
        <f t="shared" si="3539"/>
        <v>44150.888888888891</v>
      </c>
      <c r="D75142">
        <f ca="1">_xlfn.IFNA(FORECAST(E75142,OFFSET('HvF table'!B$3:B$318,MATCH(E75142,'HvF table'!A$3:A$318,1)-1,0,2),OFFSET('HvF table'!A$3:A$318,MATCH(E75142,'HvF table'!A$3:A$318,1)-1,0,2)),0)</f>
        <v>0</v>
      </c>
      <c r="E75142">
        <v>0</v>
      </c>
      <c r="G75142">
        <f ca="1">_xlfn.IFNA(FORECAST(E75142,OFFSET('HvF table'!E$3:E$319,MATCH(E75142,'HvF table'!D$3:D$319,1)-1,0,2),OFFSET('HvF table'!D$3:D$319,MATCH(E75142,'HvF table'!D$3:D$319,1)-1,0,2)),0)</f>
        <v>-1.1102230246251565E-16</v>
      </c>
      <c r="H75142" t="str">
        <f t="shared" ca="1" si="3537"/>
        <v>G</v>
      </c>
      <c r="I75142">
        <f t="shared" ca="1" si="3538"/>
        <v>-1.1102230246251565E-16</v>
      </c>
      <c r="J75142" t="s">
        <v>75</v>
      </c>
    </row>
    <row r="75143" spans="1:10" x14ac:dyDescent="0.25">
      <c r="A75143" s="65">
        <v>44150</v>
      </c>
      <c r="B75143" s="66">
        <v>0.89236111111111116</v>
      </c>
      <c r="C75143" s="64">
        <f t="shared" si="3539"/>
        <v>44150.892361111109</v>
      </c>
      <c r="D75143">
        <f ca="1">_xlfn.IFNA(FORECAST(E75143,OFFSET('HvF table'!B$3:B$318,MATCH(E75143,'HvF table'!A$3:A$318,1)-1,0,2),OFFSET('HvF table'!A$3:A$318,MATCH(E75143,'HvF table'!A$3:A$318,1)-1,0,2)),0)</f>
        <v>0</v>
      </c>
      <c r="E75143">
        <v>0</v>
      </c>
      <c r="G75143">
        <f ca="1">_xlfn.IFNA(FORECAST(E75143,OFFSET('HvF table'!E$3:E$319,MATCH(E75143,'HvF table'!D$3:D$319,1)-1,0,2),OFFSET('HvF table'!D$3:D$319,MATCH(E75143,'HvF table'!D$3:D$319,1)-1,0,2)),0)</f>
        <v>-1.1102230246251565E-16</v>
      </c>
      <c r="H75143" t="str">
        <f t="shared" ca="1" si="3537"/>
        <v>G</v>
      </c>
      <c r="I75143">
        <f t="shared" ca="1" si="3538"/>
        <v>-1.1102230246251565E-16</v>
      </c>
      <c r="J75143" t="s">
        <v>75</v>
      </c>
    </row>
    <row r="75144" spans="1:10" x14ac:dyDescent="0.25">
      <c r="A75144" s="65">
        <v>44150</v>
      </c>
      <c r="B75144" s="66">
        <v>0.89583333333333337</v>
      </c>
      <c r="C75144" s="64">
        <f t="shared" si="3539"/>
        <v>44150.895833333336</v>
      </c>
      <c r="D75144">
        <f ca="1">_xlfn.IFNA(FORECAST(E75144,OFFSET('HvF table'!B$3:B$318,MATCH(E75144,'HvF table'!A$3:A$318,1)-1,0,2),OFFSET('HvF table'!A$3:A$318,MATCH(E75144,'HvF table'!A$3:A$318,1)-1,0,2)),0)</f>
        <v>0</v>
      </c>
      <c r="E75144">
        <v>0</v>
      </c>
      <c r="G75144">
        <f ca="1">_xlfn.IFNA(FORECAST(E75144,OFFSET('HvF table'!E$3:E$319,MATCH(E75144,'HvF table'!D$3:D$319,1)-1,0,2),OFFSET('HvF table'!D$3:D$319,MATCH(E75144,'HvF table'!D$3:D$319,1)-1,0,2)),0)</f>
        <v>-1.1102230246251565E-16</v>
      </c>
      <c r="H75144" t="str">
        <f t="shared" ca="1" si="3537"/>
        <v>G</v>
      </c>
      <c r="I75144">
        <f t="shared" ca="1" si="3538"/>
        <v>-1.1102230246251565E-16</v>
      </c>
      <c r="J75144" t="s">
        <v>75</v>
      </c>
    </row>
    <row r="75145" spans="1:10" x14ac:dyDescent="0.25">
      <c r="A75145" s="65">
        <v>44150</v>
      </c>
      <c r="B75145" s="66">
        <v>0.89930555555555547</v>
      </c>
      <c r="C75145" s="64">
        <f t="shared" si="3539"/>
        <v>44150.899305555555</v>
      </c>
      <c r="D75145">
        <f ca="1">_xlfn.IFNA(FORECAST(E75145,OFFSET('HvF table'!B$3:B$318,MATCH(E75145,'HvF table'!A$3:A$318,1)-1,0,2),OFFSET('HvF table'!A$3:A$318,MATCH(E75145,'HvF table'!A$3:A$318,1)-1,0,2)),0)</f>
        <v>0</v>
      </c>
      <c r="E75145">
        <v>0</v>
      </c>
      <c r="G75145">
        <f ca="1">_xlfn.IFNA(FORECAST(E75145,OFFSET('HvF table'!E$3:E$319,MATCH(E75145,'HvF table'!D$3:D$319,1)-1,0,2),OFFSET('HvF table'!D$3:D$319,MATCH(E75145,'HvF table'!D$3:D$319,1)-1,0,2)),0)</f>
        <v>-1.1102230246251565E-16</v>
      </c>
      <c r="H75145" t="str">
        <f t="shared" ca="1" si="3537"/>
        <v>G</v>
      </c>
      <c r="I75145">
        <f t="shared" ca="1" si="3538"/>
        <v>-1.1102230246251565E-16</v>
      </c>
      <c r="J75145" t="s">
        <v>75</v>
      </c>
    </row>
    <row r="75146" spans="1:10" x14ac:dyDescent="0.25">
      <c r="A75146" s="65">
        <v>44150</v>
      </c>
      <c r="B75146" s="66">
        <v>0.90277777777777779</v>
      </c>
      <c r="C75146" s="64">
        <f t="shared" si="3539"/>
        <v>44150.902777777781</v>
      </c>
      <c r="D75146">
        <f ca="1">_xlfn.IFNA(FORECAST(E75146,OFFSET('HvF table'!B$3:B$318,MATCH(E75146,'HvF table'!A$3:A$318,1)-1,0,2),OFFSET('HvF table'!A$3:A$318,MATCH(E75146,'HvF table'!A$3:A$318,1)-1,0,2)),0)</f>
        <v>0</v>
      </c>
      <c r="E75146">
        <v>0</v>
      </c>
      <c r="G75146">
        <f ca="1">_xlfn.IFNA(FORECAST(E75146,OFFSET('HvF table'!E$3:E$319,MATCH(E75146,'HvF table'!D$3:D$319,1)-1,0,2),OFFSET('HvF table'!D$3:D$319,MATCH(E75146,'HvF table'!D$3:D$319,1)-1,0,2)),0)</f>
        <v>-1.1102230246251565E-16</v>
      </c>
      <c r="H75146" t="str">
        <f t="shared" ca="1" si="3537"/>
        <v>G</v>
      </c>
      <c r="I75146">
        <f t="shared" ca="1" si="3538"/>
        <v>-1.1102230246251565E-16</v>
      </c>
      <c r="J75146" t="s">
        <v>75</v>
      </c>
    </row>
    <row r="75147" spans="1:10" x14ac:dyDescent="0.25">
      <c r="A75147" s="65">
        <v>44150</v>
      </c>
      <c r="B75147" s="66">
        <v>0.90625</v>
      </c>
      <c r="C75147" s="64">
        <f t="shared" si="3539"/>
        <v>44150.90625</v>
      </c>
      <c r="D75147">
        <f ca="1">_xlfn.IFNA(FORECAST(E75147,OFFSET('HvF table'!B$3:B$318,MATCH(E75147,'HvF table'!A$3:A$318,1)-1,0,2),OFFSET('HvF table'!A$3:A$318,MATCH(E75147,'HvF table'!A$3:A$318,1)-1,0,2)),0)</f>
        <v>0</v>
      </c>
      <c r="E75147">
        <v>0</v>
      </c>
      <c r="G75147">
        <f ca="1">_xlfn.IFNA(FORECAST(E75147,OFFSET('HvF table'!E$3:E$319,MATCH(E75147,'HvF table'!D$3:D$319,1)-1,0,2),OFFSET('HvF table'!D$3:D$319,MATCH(E75147,'HvF table'!D$3:D$319,1)-1,0,2)),0)</f>
        <v>-1.1102230246251565E-16</v>
      </c>
      <c r="H75147" t="str">
        <f t="shared" ca="1" si="3537"/>
        <v>G</v>
      </c>
      <c r="I75147">
        <f t="shared" ca="1" si="3538"/>
        <v>-1.1102230246251565E-16</v>
      </c>
      <c r="J75147" t="s">
        <v>75</v>
      </c>
    </row>
    <row r="75148" spans="1:10" x14ac:dyDescent="0.25">
      <c r="A75148" s="65">
        <v>44150</v>
      </c>
      <c r="B75148" s="66">
        <v>0.90972222222222221</v>
      </c>
      <c r="C75148" s="64">
        <f t="shared" si="3539"/>
        <v>44150.909722222219</v>
      </c>
      <c r="D75148">
        <f ca="1">_xlfn.IFNA(FORECAST(E75148,OFFSET('HvF table'!B$3:B$318,MATCH(E75148,'HvF table'!A$3:A$318,1)-1,0,2),OFFSET('HvF table'!A$3:A$318,MATCH(E75148,'HvF table'!A$3:A$318,1)-1,0,2)),0)</f>
        <v>0</v>
      </c>
      <c r="E75148">
        <v>0</v>
      </c>
      <c r="G75148">
        <f ca="1">_xlfn.IFNA(FORECAST(E75148,OFFSET('HvF table'!E$3:E$319,MATCH(E75148,'HvF table'!D$3:D$319,1)-1,0,2),OFFSET('HvF table'!D$3:D$319,MATCH(E75148,'HvF table'!D$3:D$319,1)-1,0,2)),0)</f>
        <v>-1.1102230246251565E-16</v>
      </c>
      <c r="H75148" t="str">
        <f t="shared" ca="1" si="3537"/>
        <v>G</v>
      </c>
      <c r="I75148">
        <f t="shared" ca="1" si="3538"/>
        <v>-1.1102230246251565E-16</v>
      </c>
      <c r="J75148" t="s">
        <v>75</v>
      </c>
    </row>
    <row r="75149" spans="1:10" x14ac:dyDescent="0.25">
      <c r="A75149" s="65">
        <v>44150</v>
      </c>
      <c r="B75149" s="66">
        <v>0.91319444444444453</v>
      </c>
      <c r="C75149" s="64">
        <f t="shared" si="3539"/>
        <v>44150.913194444445</v>
      </c>
      <c r="D75149">
        <f ca="1">_xlfn.IFNA(FORECAST(E75149,OFFSET('HvF table'!B$3:B$318,MATCH(E75149,'HvF table'!A$3:A$318,1)-1,0,2),OFFSET('HvF table'!A$3:A$318,MATCH(E75149,'HvF table'!A$3:A$318,1)-1,0,2)),0)</f>
        <v>0</v>
      </c>
      <c r="E75149">
        <v>0</v>
      </c>
      <c r="G75149">
        <f ca="1">_xlfn.IFNA(FORECAST(E75149,OFFSET('HvF table'!E$3:E$319,MATCH(E75149,'HvF table'!D$3:D$319,1)-1,0,2),OFFSET('HvF table'!D$3:D$319,MATCH(E75149,'HvF table'!D$3:D$319,1)-1,0,2)),0)</f>
        <v>-1.1102230246251565E-16</v>
      </c>
      <c r="H75149" t="str">
        <f t="shared" ca="1" si="3537"/>
        <v>G</v>
      </c>
      <c r="I75149">
        <f t="shared" ca="1" si="3538"/>
        <v>-1.1102230246251565E-16</v>
      </c>
      <c r="J75149" t="s">
        <v>75</v>
      </c>
    </row>
    <row r="75150" spans="1:10" x14ac:dyDescent="0.25">
      <c r="A75150" s="65">
        <v>44150</v>
      </c>
      <c r="B75150" s="66">
        <v>0.91666666666666663</v>
      </c>
      <c r="C75150" s="64">
        <f t="shared" si="3539"/>
        <v>44150.916666666664</v>
      </c>
      <c r="D75150">
        <f ca="1">_xlfn.IFNA(FORECAST(E75150,OFFSET('HvF table'!B$3:B$318,MATCH(E75150,'HvF table'!A$3:A$318,1)-1,0,2),OFFSET('HvF table'!A$3:A$318,MATCH(E75150,'HvF table'!A$3:A$318,1)-1,0,2)),0)</f>
        <v>0</v>
      </c>
      <c r="E75150">
        <v>0</v>
      </c>
      <c r="G75150">
        <f ca="1">_xlfn.IFNA(FORECAST(E75150,OFFSET('HvF table'!E$3:E$319,MATCH(E75150,'HvF table'!D$3:D$319,1)-1,0,2),OFFSET('HvF table'!D$3:D$319,MATCH(E75150,'HvF table'!D$3:D$319,1)-1,0,2)),0)</f>
        <v>-1.1102230246251565E-16</v>
      </c>
      <c r="H75150" t="str">
        <f t="shared" ca="1" si="3537"/>
        <v>G</v>
      </c>
      <c r="I75150">
        <f t="shared" ca="1" si="3538"/>
        <v>-1.1102230246251565E-16</v>
      </c>
      <c r="J75150" t="s">
        <v>75</v>
      </c>
    </row>
    <row r="75151" spans="1:10" x14ac:dyDescent="0.25">
      <c r="A75151" s="65">
        <v>44150</v>
      </c>
      <c r="B75151" s="66">
        <v>0.92013888888888884</v>
      </c>
      <c r="C75151" s="64">
        <f t="shared" si="3539"/>
        <v>44150.920138888891</v>
      </c>
      <c r="D75151">
        <f ca="1">_xlfn.IFNA(FORECAST(E75151,OFFSET('HvF table'!B$3:B$318,MATCH(E75151,'HvF table'!A$3:A$318,1)-1,0,2),OFFSET('HvF table'!A$3:A$318,MATCH(E75151,'HvF table'!A$3:A$318,1)-1,0,2)),0)</f>
        <v>0</v>
      </c>
      <c r="E75151">
        <v>0</v>
      </c>
      <c r="G75151">
        <f ca="1">_xlfn.IFNA(FORECAST(E75151,OFFSET('HvF table'!E$3:E$319,MATCH(E75151,'HvF table'!D$3:D$319,1)-1,0,2),OFFSET('HvF table'!D$3:D$319,MATCH(E75151,'HvF table'!D$3:D$319,1)-1,0,2)),0)</f>
        <v>-1.1102230246251565E-16</v>
      </c>
      <c r="H75151" t="str">
        <f t="shared" ca="1" si="3537"/>
        <v>G</v>
      </c>
      <c r="I75151">
        <f t="shared" ca="1" si="3538"/>
        <v>-1.1102230246251565E-16</v>
      </c>
      <c r="J75151" t="s">
        <v>75</v>
      </c>
    </row>
    <row r="75152" spans="1:10" x14ac:dyDescent="0.25">
      <c r="A75152" s="65">
        <v>44150</v>
      </c>
      <c r="B75152" s="66">
        <v>0.92361111111111116</v>
      </c>
      <c r="C75152" s="64">
        <f t="shared" si="3539"/>
        <v>44150.923611111109</v>
      </c>
      <c r="D75152">
        <f ca="1">_xlfn.IFNA(FORECAST(E75152,OFFSET('HvF table'!B$3:B$318,MATCH(E75152,'HvF table'!A$3:A$318,1)-1,0,2),OFFSET('HvF table'!A$3:A$318,MATCH(E75152,'HvF table'!A$3:A$318,1)-1,0,2)),0)</f>
        <v>0</v>
      </c>
      <c r="E75152">
        <v>0</v>
      </c>
      <c r="G75152">
        <f ca="1">_xlfn.IFNA(FORECAST(E75152,OFFSET('HvF table'!E$3:E$319,MATCH(E75152,'HvF table'!D$3:D$319,1)-1,0,2),OFFSET('HvF table'!D$3:D$319,MATCH(E75152,'HvF table'!D$3:D$319,1)-1,0,2)),0)</f>
        <v>-1.1102230246251565E-16</v>
      </c>
      <c r="H75152" t="str">
        <f t="shared" ca="1" si="3537"/>
        <v>G</v>
      </c>
      <c r="I75152">
        <f t="shared" ca="1" si="3538"/>
        <v>-1.1102230246251565E-16</v>
      </c>
      <c r="J75152" t="s">
        <v>75</v>
      </c>
    </row>
    <row r="75153" spans="1:10" x14ac:dyDescent="0.25">
      <c r="A75153" s="65">
        <v>44150</v>
      </c>
      <c r="B75153" s="66">
        <v>0.92708333333333337</v>
      </c>
      <c r="C75153" s="64">
        <f t="shared" si="3539"/>
        <v>44150.927083333336</v>
      </c>
      <c r="D75153">
        <f ca="1">_xlfn.IFNA(FORECAST(E75153,OFFSET('HvF table'!B$3:B$318,MATCH(E75153,'HvF table'!A$3:A$318,1)-1,0,2),OFFSET('HvF table'!A$3:A$318,MATCH(E75153,'HvF table'!A$3:A$318,1)-1,0,2)),0)</f>
        <v>0</v>
      </c>
      <c r="E75153">
        <v>0</v>
      </c>
      <c r="G75153">
        <f ca="1">_xlfn.IFNA(FORECAST(E75153,OFFSET('HvF table'!E$3:E$319,MATCH(E75153,'HvF table'!D$3:D$319,1)-1,0,2),OFFSET('HvF table'!D$3:D$319,MATCH(E75153,'HvF table'!D$3:D$319,1)-1,0,2)),0)</f>
        <v>-1.1102230246251565E-16</v>
      </c>
      <c r="H75153" t="str">
        <f t="shared" ca="1" si="3537"/>
        <v>G</v>
      </c>
      <c r="I75153">
        <f t="shared" ca="1" si="3538"/>
        <v>-1.1102230246251565E-16</v>
      </c>
      <c r="J75153" t="s">
        <v>75</v>
      </c>
    </row>
    <row r="75154" spans="1:10" x14ac:dyDescent="0.25">
      <c r="A75154" s="65">
        <v>44150</v>
      </c>
      <c r="B75154" s="66">
        <v>0.93055555555555547</v>
      </c>
      <c r="C75154" s="64">
        <f t="shared" si="3539"/>
        <v>44150.930555555555</v>
      </c>
      <c r="D75154">
        <f ca="1">_xlfn.IFNA(FORECAST(E75154,OFFSET('HvF table'!B$3:B$318,MATCH(E75154,'HvF table'!A$3:A$318,1)-1,0,2),OFFSET('HvF table'!A$3:A$318,MATCH(E75154,'HvF table'!A$3:A$318,1)-1,0,2)),0)</f>
        <v>0</v>
      </c>
      <c r="E75154">
        <v>0</v>
      </c>
      <c r="G75154">
        <f ca="1">_xlfn.IFNA(FORECAST(E75154,OFFSET('HvF table'!E$3:E$319,MATCH(E75154,'HvF table'!D$3:D$319,1)-1,0,2),OFFSET('HvF table'!D$3:D$319,MATCH(E75154,'HvF table'!D$3:D$319,1)-1,0,2)),0)</f>
        <v>-1.1102230246251565E-16</v>
      </c>
      <c r="H75154" t="str">
        <f t="shared" ca="1" si="3537"/>
        <v>G</v>
      </c>
      <c r="I75154">
        <f t="shared" ca="1" si="3538"/>
        <v>-1.1102230246251565E-16</v>
      </c>
      <c r="J75154" t="s">
        <v>75</v>
      </c>
    </row>
    <row r="75155" spans="1:10" x14ac:dyDescent="0.25">
      <c r="A75155" s="65">
        <v>44150</v>
      </c>
      <c r="B75155" s="66">
        <v>0.93402777777777779</v>
      </c>
      <c r="C75155" s="64">
        <f t="shared" si="3539"/>
        <v>44150.934027777781</v>
      </c>
      <c r="D75155">
        <f ca="1">_xlfn.IFNA(FORECAST(E75155,OFFSET('HvF table'!B$3:B$318,MATCH(E75155,'HvF table'!A$3:A$318,1)-1,0,2),OFFSET('HvF table'!A$3:A$318,MATCH(E75155,'HvF table'!A$3:A$318,1)-1,0,2)),0)</f>
        <v>0</v>
      </c>
      <c r="E75155">
        <v>0</v>
      </c>
      <c r="G75155">
        <f ca="1">_xlfn.IFNA(FORECAST(E75155,OFFSET('HvF table'!E$3:E$319,MATCH(E75155,'HvF table'!D$3:D$319,1)-1,0,2),OFFSET('HvF table'!D$3:D$319,MATCH(E75155,'HvF table'!D$3:D$319,1)-1,0,2)),0)</f>
        <v>-1.1102230246251565E-16</v>
      </c>
      <c r="H75155" t="str">
        <f t="shared" ca="1" si="3537"/>
        <v>G</v>
      </c>
      <c r="I75155">
        <f t="shared" ca="1" si="3538"/>
        <v>-1.1102230246251565E-16</v>
      </c>
      <c r="J75155" t="s">
        <v>75</v>
      </c>
    </row>
    <row r="75156" spans="1:10" x14ac:dyDescent="0.25">
      <c r="A75156" s="65">
        <v>44150</v>
      </c>
      <c r="B75156" s="66">
        <v>0.9375</v>
      </c>
      <c r="C75156" s="64">
        <f t="shared" si="3539"/>
        <v>44150.9375</v>
      </c>
      <c r="D75156">
        <f ca="1">_xlfn.IFNA(FORECAST(E75156,OFFSET('HvF table'!B$3:B$318,MATCH(E75156,'HvF table'!A$3:A$318,1)-1,0,2),OFFSET('HvF table'!A$3:A$318,MATCH(E75156,'HvF table'!A$3:A$318,1)-1,0,2)),0)</f>
        <v>0</v>
      </c>
      <c r="E75156">
        <v>0</v>
      </c>
      <c r="G75156">
        <f ca="1">_xlfn.IFNA(FORECAST(E75156,OFFSET('HvF table'!E$3:E$319,MATCH(E75156,'HvF table'!D$3:D$319,1)-1,0,2),OFFSET('HvF table'!D$3:D$319,MATCH(E75156,'HvF table'!D$3:D$319,1)-1,0,2)),0)</f>
        <v>-1.1102230246251565E-16</v>
      </c>
      <c r="H75156" t="str">
        <f t="shared" ca="1" si="3537"/>
        <v>G</v>
      </c>
      <c r="I75156">
        <f t="shared" ca="1" si="3538"/>
        <v>-1.1102230246251565E-16</v>
      </c>
      <c r="J75156" t="s">
        <v>75</v>
      </c>
    </row>
    <row r="75157" spans="1:10" x14ac:dyDescent="0.25">
      <c r="A75157" s="65">
        <v>44150</v>
      </c>
      <c r="B75157" s="66">
        <v>0.94097222222222221</v>
      </c>
      <c r="C75157" s="64">
        <f t="shared" si="3539"/>
        <v>44150.940972222219</v>
      </c>
      <c r="D75157">
        <f ca="1">_xlfn.IFNA(FORECAST(E75157,OFFSET('HvF table'!B$3:B$318,MATCH(E75157,'HvF table'!A$3:A$318,1)-1,0,2),OFFSET('HvF table'!A$3:A$318,MATCH(E75157,'HvF table'!A$3:A$318,1)-1,0,2)),0)</f>
        <v>0</v>
      </c>
      <c r="E75157">
        <v>0</v>
      </c>
      <c r="G75157">
        <f ca="1">_xlfn.IFNA(FORECAST(E75157,OFFSET('HvF table'!E$3:E$319,MATCH(E75157,'HvF table'!D$3:D$319,1)-1,0,2),OFFSET('HvF table'!D$3:D$319,MATCH(E75157,'HvF table'!D$3:D$319,1)-1,0,2)),0)</f>
        <v>-1.1102230246251565E-16</v>
      </c>
      <c r="H75157" t="str">
        <f t="shared" ca="1" si="3537"/>
        <v>G</v>
      </c>
      <c r="I75157">
        <f t="shared" ca="1" si="3538"/>
        <v>-1.1102230246251565E-16</v>
      </c>
      <c r="J75157" t="s">
        <v>75</v>
      </c>
    </row>
    <row r="75158" spans="1:10" x14ac:dyDescent="0.25">
      <c r="A75158" s="65">
        <v>44150</v>
      </c>
      <c r="B75158" s="66">
        <v>0.94444444444444453</v>
      </c>
      <c r="C75158" s="64">
        <f t="shared" si="3539"/>
        <v>44150.944444444445</v>
      </c>
      <c r="D75158">
        <f ca="1">_xlfn.IFNA(FORECAST(E75158,OFFSET('HvF table'!B$3:B$318,MATCH(E75158,'HvF table'!A$3:A$318,1)-1,0,2),OFFSET('HvF table'!A$3:A$318,MATCH(E75158,'HvF table'!A$3:A$318,1)-1,0,2)),0)</f>
        <v>0</v>
      </c>
      <c r="E75158">
        <v>0</v>
      </c>
      <c r="G75158">
        <f ca="1">_xlfn.IFNA(FORECAST(E75158,OFFSET('HvF table'!E$3:E$319,MATCH(E75158,'HvF table'!D$3:D$319,1)-1,0,2),OFFSET('HvF table'!D$3:D$319,MATCH(E75158,'HvF table'!D$3:D$319,1)-1,0,2)),0)</f>
        <v>-1.1102230246251565E-16</v>
      </c>
      <c r="H75158" t="str">
        <f t="shared" ca="1" si="3537"/>
        <v>G</v>
      </c>
      <c r="I75158">
        <f t="shared" ca="1" si="3538"/>
        <v>-1.1102230246251565E-16</v>
      </c>
      <c r="J75158" t="s">
        <v>75</v>
      </c>
    </row>
    <row r="75159" spans="1:10" x14ac:dyDescent="0.25">
      <c r="A75159" s="65">
        <v>44150</v>
      </c>
      <c r="B75159" s="66">
        <v>0.94791666666666663</v>
      </c>
      <c r="C75159" s="64">
        <f t="shared" si="3539"/>
        <v>44150.947916666664</v>
      </c>
      <c r="D75159">
        <f ca="1">_xlfn.IFNA(FORECAST(E75159,OFFSET('HvF table'!B$3:B$318,MATCH(E75159,'HvF table'!A$3:A$318,1)-1,0,2),OFFSET('HvF table'!A$3:A$318,MATCH(E75159,'HvF table'!A$3:A$318,1)-1,0,2)),0)</f>
        <v>0</v>
      </c>
      <c r="E75159">
        <v>0</v>
      </c>
      <c r="G75159">
        <f ca="1">_xlfn.IFNA(FORECAST(E75159,OFFSET('HvF table'!E$3:E$319,MATCH(E75159,'HvF table'!D$3:D$319,1)-1,0,2),OFFSET('HvF table'!D$3:D$319,MATCH(E75159,'HvF table'!D$3:D$319,1)-1,0,2)),0)</f>
        <v>-1.1102230246251565E-16</v>
      </c>
      <c r="H75159" t="str">
        <f t="shared" ca="1" si="3537"/>
        <v>G</v>
      </c>
      <c r="I75159">
        <f t="shared" ca="1" si="3538"/>
        <v>-1.1102230246251565E-16</v>
      </c>
      <c r="J75159" t="s">
        <v>75</v>
      </c>
    </row>
    <row r="75160" spans="1:10" x14ac:dyDescent="0.25">
      <c r="A75160" s="65">
        <v>44150</v>
      </c>
      <c r="B75160" s="66">
        <v>0.95138888888888884</v>
      </c>
      <c r="C75160" s="64">
        <f t="shared" si="3539"/>
        <v>44150.951388888891</v>
      </c>
      <c r="D75160">
        <f ca="1">_xlfn.IFNA(FORECAST(E75160,OFFSET('HvF table'!B$3:B$318,MATCH(E75160,'HvF table'!A$3:A$318,1)-1,0,2),OFFSET('HvF table'!A$3:A$318,MATCH(E75160,'HvF table'!A$3:A$318,1)-1,0,2)),0)</f>
        <v>0</v>
      </c>
      <c r="E75160">
        <v>0</v>
      </c>
      <c r="G75160">
        <f ca="1">_xlfn.IFNA(FORECAST(E75160,OFFSET('HvF table'!E$3:E$319,MATCH(E75160,'HvF table'!D$3:D$319,1)-1,0,2),OFFSET('HvF table'!D$3:D$319,MATCH(E75160,'HvF table'!D$3:D$319,1)-1,0,2)),0)</f>
        <v>-1.1102230246251565E-16</v>
      </c>
      <c r="H75160" t="str">
        <f t="shared" ca="1" si="3537"/>
        <v>G</v>
      </c>
      <c r="I75160">
        <f t="shared" ca="1" si="3538"/>
        <v>-1.1102230246251565E-16</v>
      </c>
      <c r="J75160" t="s">
        <v>75</v>
      </c>
    </row>
    <row r="75161" spans="1:10" x14ac:dyDescent="0.25">
      <c r="A75161" s="65">
        <v>44150</v>
      </c>
      <c r="B75161" s="66">
        <v>0.95486111111111116</v>
      </c>
      <c r="C75161" s="64">
        <f t="shared" si="3539"/>
        <v>44150.954861111109</v>
      </c>
      <c r="D75161">
        <f ca="1">_xlfn.IFNA(FORECAST(E75161,OFFSET('HvF table'!B$3:B$318,MATCH(E75161,'HvF table'!A$3:A$318,1)-1,0,2),OFFSET('HvF table'!A$3:A$318,MATCH(E75161,'HvF table'!A$3:A$318,1)-1,0,2)),0)</f>
        <v>0</v>
      </c>
      <c r="E75161">
        <v>0</v>
      </c>
      <c r="G75161">
        <f ca="1">_xlfn.IFNA(FORECAST(E75161,OFFSET('HvF table'!E$3:E$319,MATCH(E75161,'HvF table'!D$3:D$319,1)-1,0,2),OFFSET('HvF table'!D$3:D$319,MATCH(E75161,'HvF table'!D$3:D$319,1)-1,0,2)),0)</f>
        <v>-1.1102230246251565E-16</v>
      </c>
      <c r="H75161" t="str">
        <f t="shared" ca="1" si="3537"/>
        <v>G</v>
      </c>
      <c r="I75161">
        <f t="shared" ca="1" si="3538"/>
        <v>-1.1102230246251565E-16</v>
      </c>
      <c r="J75161" t="s">
        <v>75</v>
      </c>
    </row>
    <row r="75162" spans="1:10" x14ac:dyDescent="0.25">
      <c r="A75162" s="65">
        <v>44150</v>
      </c>
      <c r="B75162" s="66">
        <v>0.95833333333333337</v>
      </c>
      <c r="C75162" s="64">
        <f t="shared" si="3539"/>
        <v>44150.958333333336</v>
      </c>
      <c r="D75162">
        <f ca="1">_xlfn.IFNA(FORECAST(E75162,OFFSET('HvF table'!B$3:B$318,MATCH(E75162,'HvF table'!A$3:A$318,1)-1,0,2),OFFSET('HvF table'!A$3:A$318,MATCH(E75162,'HvF table'!A$3:A$318,1)-1,0,2)),0)</f>
        <v>0</v>
      </c>
      <c r="E75162">
        <v>0</v>
      </c>
      <c r="G75162">
        <f ca="1">_xlfn.IFNA(FORECAST(E75162,OFFSET('HvF table'!E$3:E$319,MATCH(E75162,'HvF table'!D$3:D$319,1)-1,0,2),OFFSET('HvF table'!D$3:D$319,MATCH(E75162,'HvF table'!D$3:D$319,1)-1,0,2)),0)</f>
        <v>-1.1102230246251565E-16</v>
      </c>
      <c r="H75162" t="str">
        <f t="shared" ca="1" si="3537"/>
        <v>G</v>
      </c>
      <c r="I75162">
        <f t="shared" ca="1" si="3538"/>
        <v>-1.1102230246251565E-16</v>
      </c>
      <c r="J75162" t="s">
        <v>75</v>
      </c>
    </row>
    <row r="75163" spans="1:10" x14ac:dyDescent="0.25">
      <c r="A75163" s="65">
        <v>44150</v>
      </c>
      <c r="B75163" s="66">
        <v>0.96180555555555547</v>
      </c>
      <c r="C75163" s="64">
        <f t="shared" si="3539"/>
        <v>44150.961805555555</v>
      </c>
      <c r="D75163">
        <f ca="1">_xlfn.IFNA(FORECAST(E75163,OFFSET('HvF table'!B$3:B$318,MATCH(E75163,'HvF table'!A$3:A$318,1)-1,0,2),OFFSET('HvF table'!A$3:A$318,MATCH(E75163,'HvF table'!A$3:A$318,1)-1,0,2)),0)</f>
        <v>0</v>
      </c>
      <c r="E75163">
        <v>0</v>
      </c>
      <c r="G75163">
        <f ca="1">_xlfn.IFNA(FORECAST(E75163,OFFSET('HvF table'!E$3:E$319,MATCH(E75163,'HvF table'!D$3:D$319,1)-1,0,2),OFFSET('HvF table'!D$3:D$319,MATCH(E75163,'HvF table'!D$3:D$319,1)-1,0,2)),0)</f>
        <v>-1.1102230246251565E-16</v>
      </c>
      <c r="H75163" t="str">
        <f t="shared" ca="1" si="3537"/>
        <v>G</v>
      </c>
      <c r="I75163">
        <f t="shared" ca="1" si="3538"/>
        <v>-1.1102230246251565E-16</v>
      </c>
      <c r="J75163" t="s">
        <v>75</v>
      </c>
    </row>
    <row r="75164" spans="1:10" x14ac:dyDescent="0.25">
      <c r="A75164" s="65">
        <v>44150</v>
      </c>
      <c r="B75164" s="66">
        <v>0.96527777777777779</v>
      </c>
      <c r="C75164" s="64">
        <f t="shared" si="3539"/>
        <v>44150.965277777781</v>
      </c>
      <c r="D75164">
        <f ca="1">_xlfn.IFNA(FORECAST(E75164,OFFSET('HvF table'!B$3:B$318,MATCH(E75164,'HvF table'!A$3:A$318,1)-1,0,2),OFFSET('HvF table'!A$3:A$318,MATCH(E75164,'HvF table'!A$3:A$318,1)-1,0,2)),0)</f>
        <v>0</v>
      </c>
      <c r="E75164">
        <v>0</v>
      </c>
      <c r="G75164">
        <f ca="1">_xlfn.IFNA(FORECAST(E75164,OFFSET('HvF table'!E$3:E$319,MATCH(E75164,'HvF table'!D$3:D$319,1)-1,0,2),OFFSET('HvF table'!D$3:D$319,MATCH(E75164,'HvF table'!D$3:D$319,1)-1,0,2)),0)</f>
        <v>-1.1102230246251565E-16</v>
      </c>
      <c r="H75164" t="str">
        <f t="shared" ca="1" si="3537"/>
        <v>G</v>
      </c>
      <c r="I75164">
        <f t="shared" ca="1" si="3538"/>
        <v>-1.1102230246251565E-16</v>
      </c>
      <c r="J75164" t="s">
        <v>75</v>
      </c>
    </row>
    <row r="75165" spans="1:10" x14ac:dyDescent="0.25">
      <c r="A75165" s="65">
        <v>44150</v>
      </c>
      <c r="B75165" s="66">
        <v>0.96875</v>
      </c>
      <c r="C75165" s="64">
        <f t="shared" si="3539"/>
        <v>44150.96875</v>
      </c>
      <c r="D75165">
        <f ca="1">_xlfn.IFNA(FORECAST(E75165,OFFSET('HvF table'!B$3:B$318,MATCH(E75165,'HvF table'!A$3:A$318,1)-1,0,2),OFFSET('HvF table'!A$3:A$318,MATCH(E75165,'HvF table'!A$3:A$318,1)-1,0,2)),0)</f>
        <v>0</v>
      </c>
      <c r="E75165">
        <v>0</v>
      </c>
      <c r="G75165">
        <f ca="1">_xlfn.IFNA(FORECAST(E75165,OFFSET('HvF table'!E$3:E$319,MATCH(E75165,'HvF table'!D$3:D$319,1)-1,0,2),OFFSET('HvF table'!D$3:D$319,MATCH(E75165,'HvF table'!D$3:D$319,1)-1,0,2)),0)</f>
        <v>-1.1102230246251565E-16</v>
      </c>
      <c r="H75165" t="str">
        <f t="shared" ref="H75165:H75228" ca="1" si="3540">_xlfn.IFNA(_xlfn.IFS(D75165&gt;0,"B",E75165&gt;0,"B"),"G")</f>
        <v>G</v>
      </c>
      <c r="I75165">
        <f t="shared" ref="I75165:I75228" ca="1" si="3541">IF(H75165="G",G75165,IF(H75165="B",0))</f>
        <v>-1.1102230246251565E-16</v>
      </c>
      <c r="J75165" t="s">
        <v>75</v>
      </c>
    </row>
    <row r="75166" spans="1:10" x14ac:dyDescent="0.25">
      <c r="A75166" s="65">
        <v>44150</v>
      </c>
      <c r="B75166" s="66">
        <v>0.97222222222222221</v>
      </c>
      <c r="C75166" s="64">
        <f t="shared" si="3539"/>
        <v>44150.972222222219</v>
      </c>
      <c r="D75166">
        <f ca="1">_xlfn.IFNA(FORECAST(E75166,OFFSET('HvF table'!B$3:B$318,MATCH(E75166,'HvF table'!A$3:A$318,1)-1,0,2),OFFSET('HvF table'!A$3:A$318,MATCH(E75166,'HvF table'!A$3:A$318,1)-1,0,2)),0)</f>
        <v>0</v>
      </c>
      <c r="E75166">
        <v>0</v>
      </c>
      <c r="G75166">
        <f ca="1">_xlfn.IFNA(FORECAST(E75166,OFFSET('HvF table'!E$3:E$319,MATCH(E75166,'HvF table'!D$3:D$319,1)-1,0,2),OFFSET('HvF table'!D$3:D$319,MATCH(E75166,'HvF table'!D$3:D$319,1)-1,0,2)),0)</f>
        <v>-1.1102230246251565E-16</v>
      </c>
      <c r="H75166" t="str">
        <f t="shared" ca="1" si="3540"/>
        <v>G</v>
      </c>
      <c r="I75166">
        <f t="shared" ca="1" si="3541"/>
        <v>-1.1102230246251565E-16</v>
      </c>
      <c r="J75166" t="s">
        <v>75</v>
      </c>
    </row>
    <row r="75167" spans="1:10" x14ac:dyDescent="0.25">
      <c r="A75167" s="65">
        <v>44150</v>
      </c>
      <c r="B75167" s="66">
        <v>0.97569444444444453</v>
      </c>
      <c r="C75167" s="64">
        <f t="shared" si="3539"/>
        <v>44150.975694444445</v>
      </c>
      <c r="D75167">
        <f ca="1">_xlfn.IFNA(FORECAST(E75167,OFFSET('HvF table'!B$3:B$318,MATCH(E75167,'HvF table'!A$3:A$318,1)-1,0,2),OFFSET('HvF table'!A$3:A$318,MATCH(E75167,'HvF table'!A$3:A$318,1)-1,0,2)),0)</f>
        <v>0</v>
      </c>
      <c r="E75167">
        <v>0</v>
      </c>
      <c r="G75167">
        <f ca="1">_xlfn.IFNA(FORECAST(E75167,OFFSET('HvF table'!E$3:E$319,MATCH(E75167,'HvF table'!D$3:D$319,1)-1,0,2),OFFSET('HvF table'!D$3:D$319,MATCH(E75167,'HvF table'!D$3:D$319,1)-1,0,2)),0)</f>
        <v>-1.1102230246251565E-16</v>
      </c>
      <c r="H75167" t="str">
        <f t="shared" ca="1" si="3540"/>
        <v>G</v>
      </c>
      <c r="I75167">
        <f t="shared" ca="1" si="3541"/>
        <v>-1.1102230246251565E-16</v>
      </c>
      <c r="J75167" t="s">
        <v>75</v>
      </c>
    </row>
    <row r="75168" spans="1:10" x14ac:dyDescent="0.25">
      <c r="A75168" s="65">
        <v>44150</v>
      </c>
      <c r="B75168" s="66">
        <v>0.97916666666666663</v>
      </c>
      <c r="C75168" s="64">
        <f t="shared" si="3539"/>
        <v>44150.979166666664</v>
      </c>
      <c r="D75168">
        <f ca="1">_xlfn.IFNA(FORECAST(E75168,OFFSET('HvF table'!B$3:B$318,MATCH(E75168,'HvF table'!A$3:A$318,1)-1,0,2),OFFSET('HvF table'!A$3:A$318,MATCH(E75168,'HvF table'!A$3:A$318,1)-1,0,2)),0)</f>
        <v>0</v>
      </c>
      <c r="E75168">
        <v>0</v>
      </c>
      <c r="G75168">
        <f ca="1">_xlfn.IFNA(FORECAST(E75168,OFFSET('HvF table'!E$3:E$319,MATCH(E75168,'HvF table'!D$3:D$319,1)-1,0,2),OFFSET('HvF table'!D$3:D$319,MATCH(E75168,'HvF table'!D$3:D$319,1)-1,0,2)),0)</f>
        <v>-1.1102230246251565E-16</v>
      </c>
      <c r="H75168" t="str">
        <f t="shared" ca="1" si="3540"/>
        <v>G</v>
      </c>
      <c r="I75168">
        <f t="shared" ca="1" si="3541"/>
        <v>-1.1102230246251565E-16</v>
      </c>
      <c r="J75168" t="s">
        <v>75</v>
      </c>
    </row>
    <row r="75169" spans="1:10" x14ac:dyDescent="0.25">
      <c r="A75169" s="65">
        <v>44150</v>
      </c>
      <c r="B75169" s="66">
        <v>0.98263888888888884</v>
      </c>
      <c r="C75169" s="64">
        <f t="shared" ref="C75169:C75232" si="3542">A75169+B75169</f>
        <v>44150.982638888891</v>
      </c>
      <c r="D75169">
        <f ca="1">_xlfn.IFNA(FORECAST(E75169,OFFSET('HvF table'!B$3:B$318,MATCH(E75169,'HvF table'!A$3:A$318,1)-1,0,2),OFFSET('HvF table'!A$3:A$318,MATCH(E75169,'HvF table'!A$3:A$318,1)-1,0,2)),0)</f>
        <v>0</v>
      </c>
      <c r="E75169">
        <v>0</v>
      </c>
      <c r="G75169">
        <f ca="1">_xlfn.IFNA(FORECAST(E75169,OFFSET('HvF table'!E$3:E$319,MATCH(E75169,'HvF table'!D$3:D$319,1)-1,0,2),OFFSET('HvF table'!D$3:D$319,MATCH(E75169,'HvF table'!D$3:D$319,1)-1,0,2)),0)</f>
        <v>-1.1102230246251565E-16</v>
      </c>
      <c r="H75169" t="str">
        <f t="shared" ca="1" si="3540"/>
        <v>G</v>
      </c>
      <c r="I75169">
        <f t="shared" ca="1" si="3541"/>
        <v>-1.1102230246251565E-16</v>
      </c>
      <c r="J75169" t="s">
        <v>75</v>
      </c>
    </row>
    <row r="75170" spans="1:10" x14ac:dyDescent="0.25">
      <c r="A75170" s="65">
        <v>44150</v>
      </c>
      <c r="B75170" s="66">
        <v>0.98611111111111116</v>
      </c>
      <c r="C75170" s="64">
        <f t="shared" si="3542"/>
        <v>44150.986111111109</v>
      </c>
      <c r="D75170">
        <f ca="1">_xlfn.IFNA(FORECAST(E75170,OFFSET('HvF table'!B$3:B$318,MATCH(E75170,'HvF table'!A$3:A$318,1)-1,0,2),OFFSET('HvF table'!A$3:A$318,MATCH(E75170,'HvF table'!A$3:A$318,1)-1,0,2)),0)</f>
        <v>0</v>
      </c>
      <c r="E75170">
        <v>0</v>
      </c>
      <c r="G75170">
        <f ca="1">_xlfn.IFNA(FORECAST(E75170,OFFSET('HvF table'!E$3:E$319,MATCH(E75170,'HvF table'!D$3:D$319,1)-1,0,2),OFFSET('HvF table'!D$3:D$319,MATCH(E75170,'HvF table'!D$3:D$319,1)-1,0,2)),0)</f>
        <v>-1.1102230246251565E-16</v>
      </c>
      <c r="H75170" t="str">
        <f t="shared" ca="1" si="3540"/>
        <v>G</v>
      </c>
      <c r="I75170">
        <f t="shared" ca="1" si="3541"/>
        <v>-1.1102230246251565E-16</v>
      </c>
      <c r="J75170" t="s">
        <v>75</v>
      </c>
    </row>
    <row r="75171" spans="1:10" x14ac:dyDescent="0.25">
      <c r="A75171" s="65">
        <v>44150</v>
      </c>
      <c r="B75171" s="66">
        <v>0.98958333333333337</v>
      </c>
      <c r="C75171" s="64">
        <f t="shared" si="3542"/>
        <v>44150.989583333336</v>
      </c>
      <c r="D75171">
        <f ca="1">_xlfn.IFNA(FORECAST(E75171,OFFSET('HvF table'!B$3:B$318,MATCH(E75171,'HvF table'!A$3:A$318,1)-1,0,2),OFFSET('HvF table'!A$3:A$318,MATCH(E75171,'HvF table'!A$3:A$318,1)-1,0,2)),0)</f>
        <v>0</v>
      </c>
      <c r="E75171">
        <v>0</v>
      </c>
      <c r="G75171">
        <f ca="1">_xlfn.IFNA(FORECAST(E75171,OFFSET('HvF table'!E$3:E$319,MATCH(E75171,'HvF table'!D$3:D$319,1)-1,0,2),OFFSET('HvF table'!D$3:D$319,MATCH(E75171,'HvF table'!D$3:D$319,1)-1,0,2)),0)</f>
        <v>-1.1102230246251565E-16</v>
      </c>
      <c r="H75171" t="str">
        <f t="shared" ca="1" si="3540"/>
        <v>G</v>
      </c>
      <c r="I75171">
        <f t="shared" ca="1" si="3541"/>
        <v>-1.1102230246251565E-16</v>
      </c>
      <c r="J75171" t="s">
        <v>75</v>
      </c>
    </row>
    <row r="75172" spans="1:10" x14ac:dyDescent="0.25">
      <c r="A75172" s="65">
        <v>44150</v>
      </c>
      <c r="B75172" s="66">
        <v>0.99305555555555547</v>
      </c>
      <c r="C75172" s="64">
        <f t="shared" si="3542"/>
        <v>44150.993055555555</v>
      </c>
      <c r="D75172">
        <f ca="1">_xlfn.IFNA(FORECAST(E75172,OFFSET('HvF table'!B$3:B$318,MATCH(E75172,'HvF table'!A$3:A$318,1)-1,0,2),OFFSET('HvF table'!A$3:A$318,MATCH(E75172,'HvF table'!A$3:A$318,1)-1,0,2)),0)</f>
        <v>0</v>
      </c>
      <c r="E75172">
        <v>0</v>
      </c>
      <c r="G75172">
        <f ca="1">_xlfn.IFNA(FORECAST(E75172,OFFSET('HvF table'!E$3:E$319,MATCH(E75172,'HvF table'!D$3:D$319,1)-1,0,2),OFFSET('HvF table'!D$3:D$319,MATCH(E75172,'HvF table'!D$3:D$319,1)-1,0,2)),0)</f>
        <v>-1.1102230246251565E-16</v>
      </c>
      <c r="H75172" t="str">
        <f t="shared" ca="1" si="3540"/>
        <v>G</v>
      </c>
      <c r="I75172">
        <f t="shared" ca="1" si="3541"/>
        <v>-1.1102230246251565E-16</v>
      </c>
      <c r="J75172" t="s">
        <v>75</v>
      </c>
    </row>
    <row r="75173" spans="1:10" x14ac:dyDescent="0.25">
      <c r="A75173" s="65">
        <v>44150</v>
      </c>
      <c r="B75173" s="66">
        <v>0.99652777777777779</v>
      </c>
      <c r="C75173" s="64">
        <f t="shared" si="3542"/>
        <v>44150.996527777781</v>
      </c>
      <c r="D75173">
        <f ca="1">_xlfn.IFNA(FORECAST(E75173,OFFSET('HvF table'!B$3:B$318,MATCH(E75173,'HvF table'!A$3:A$318,1)-1,0,2),OFFSET('HvF table'!A$3:A$318,MATCH(E75173,'HvF table'!A$3:A$318,1)-1,0,2)),0)</f>
        <v>0</v>
      </c>
      <c r="E75173">
        <v>0</v>
      </c>
      <c r="G75173">
        <f ca="1">_xlfn.IFNA(FORECAST(E75173,OFFSET('HvF table'!E$3:E$319,MATCH(E75173,'HvF table'!D$3:D$319,1)-1,0,2),OFFSET('HvF table'!D$3:D$319,MATCH(E75173,'HvF table'!D$3:D$319,1)-1,0,2)),0)</f>
        <v>-1.1102230246251565E-16</v>
      </c>
      <c r="H75173" t="str">
        <f t="shared" ca="1" si="3540"/>
        <v>G</v>
      </c>
      <c r="I75173">
        <f t="shared" ca="1" si="3541"/>
        <v>-1.1102230246251565E-16</v>
      </c>
      <c r="J75173" t="s">
        <v>75</v>
      </c>
    </row>
    <row r="75174" spans="1:10" x14ac:dyDescent="0.25">
      <c r="A75174" s="65">
        <v>44151</v>
      </c>
      <c r="B75174" s="66">
        <v>0</v>
      </c>
      <c r="C75174" s="64">
        <f t="shared" si="3542"/>
        <v>44151</v>
      </c>
      <c r="D75174">
        <f ca="1">_xlfn.IFNA(FORECAST(E75174,OFFSET('HvF table'!B$3:B$318,MATCH(E75174,'HvF table'!A$3:A$318,1)-1,0,2),OFFSET('HvF table'!A$3:A$318,MATCH(E75174,'HvF table'!A$3:A$318,1)-1,0,2)),0)</f>
        <v>0</v>
      </c>
      <c r="E75174">
        <v>0</v>
      </c>
      <c r="G75174">
        <f ca="1">_xlfn.IFNA(FORECAST(E75174,OFFSET('HvF table'!E$3:E$319,MATCH(E75174,'HvF table'!D$3:D$319,1)-1,0,2),OFFSET('HvF table'!D$3:D$319,MATCH(E75174,'HvF table'!D$3:D$319,1)-1,0,2)),0)</f>
        <v>-1.1102230246251565E-16</v>
      </c>
      <c r="H75174" t="str">
        <f t="shared" ca="1" si="3540"/>
        <v>G</v>
      </c>
      <c r="I75174">
        <f t="shared" ca="1" si="3541"/>
        <v>-1.1102230246251565E-16</v>
      </c>
      <c r="J75174" t="s">
        <v>75</v>
      </c>
    </row>
    <row r="75175" spans="1:10" x14ac:dyDescent="0.25">
      <c r="A75175" s="65">
        <v>44151</v>
      </c>
      <c r="B75175" s="66">
        <v>3.472222222222222E-3</v>
      </c>
      <c r="C75175" s="64">
        <f t="shared" si="3542"/>
        <v>44151.003472222219</v>
      </c>
      <c r="D75175">
        <f ca="1">_xlfn.IFNA(FORECAST(E75175,OFFSET('HvF table'!B$3:B$318,MATCH(E75175,'HvF table'!A$3:A$318,1)-1,0,2),OFFSET('HvF table'!A$3:A$318,MATCH(E75175,'HvF table'!A$3:A$318,1)-1,0,2)),0)</f>
        <v>0</v>
      </c>
      <c r="E75175">
        <v>0</v>
      </c>
      <c r="G75175">
        <f ca="1">_xlfn.IFNA(FORECAST(E75175,OFFSET('HvF table'!E$3:E$319,MATCH(E75175,'HvF table'!D$3:D$319,1)-1,0,2),OFFSET('HvF table'!D$3:D$319,MATCH(E75175,'HvF table'!D$3:D$319,1)-1,0,2)),0)</f>
        <v>-1.1102230246251565E-16</v>
      </c>
      <c r="H75175" t="str">
        <f t="shared" ca="1" si="3540"/>
        <v>G</v>
      </c>
      <c r="I75175">
        <f t="shared" ca="1" si="3541"/>
        <v>-1.1102230246251565E-16</v>
      </c>
      <c r="J75175" t="s">
        <v>75</v>
      </c>
    </row>
    <row r="75176" spans="1:10" x14ac:dyDescent="0.25">
      <c r="A75176" s="65">
        <v>44151</v>
      </c>
      <c r="B75176" s="66">
        <v>6.9444444444444441E-3</v>
      </c>
      <c r="C75176" s="64">
        <f t="shared" si="3542"/>
        <v>44151.006944444445</v>
      </c>
      <c r="D75176">
        <f ca="1">_xlfn.IFNA(FORECAST(E75176,OFFSET('HvF table'!B$3:B$318,MATCH(E75176,'HvF table'!A$3:A$318,1)-1,0,2),OFFSET('HvF table'!A$3:A$318,MATCH(E75176,'HvF table'!A$3:A$318,1)-1,0,2)),0)</f>
        <v>0</v>
      </c>
      <c r="E75176">
        <v>0</v>
      </c>
      <c r="G75176">
        <f ca="1">_xlfn.IFNA(FORECAST(E75176,OFFSET('HvF table'!E$3:E$319,MATCH(E75176,'HvF table'!D$3:D$319,1)-1,0,2),OFFSET('HvF table'!D$3:D$319,MATCH(E75176,'HvF table'!D$3:D$319,1)-1,0,2)),0)</f>
        <v>-1.1102230246251565E-16</v>
      </c>
      <c r="H75176" t="str">
        <f t="shared" ca="1" si="3540"/>
        <v>G</v>
      </c>
      <c r="I75176">
        <f t="shared" ca="1" si="3541"/>
        <v>-1.1102230246251565E-16</v>
      </c>
      <c r="J75176" t="s">
        <v>75</v>
      </c>
    </row>
    <row r="75177" spans="1:10" x14ac:dyDescent="0.25">
      <c r="A75177" s="65">
        <v>44151</v>
      </c>
      <c r="B75177" s="66">
        <v>1.0416666666666666E-2</v>
      </c>
      <c r="C75177" s="64">
        <f t="shared" si="3542"/>
        <v>44151.010416666664</v>
      </c>
      <c r="D75177">
        <f ca="1">_xlfn.IFNA(FORECAST(E75177,OFFSET('HvF table'!B$3:B$318,MATCH(E75177,'HvF table'!A$3:A$318,1)-1,0,2),OFFSET('HvF table'!A$3:A$318,MATCH(E75177,'HvF table'!A$3:A$318,1)-1,0,2)),0)</f>
        <v>0</v>
      </c>
      <c r="E75177">
        <v>0</v>
      </c>
      <c r="G75177">
        <f ca="1">_xlfn.IFNA(FORECAST(E75177,OFFSET('HvF table'!E$3:E$319,MATCH(E75177,'HvF table'!D$3:D$319,1)-1,0,2),OFFSET('HvF table'!D$3:D$319,MATCH(E75177,'HvF table'!D$3:D$319,1)-1,0,2)),0)</f>
        <v>-1.1102230246251565E-16</v>
      </c>
      <c r="H75177" t="str">
        <f t="shared" ca="1" si="3540"/>
        <v>G</v>
      </c>
      <c r="I75177">
        <f t="shared" ca="1" si="3541"/>
        <v>-1.1102230246251565E-16</v>
      </c>
      <c r="J75177" t="s">
        <v>75</v>
      </c>
    </row>
    <row r="75178" spans="1:10" x14ac:dyDescent="0.25">
      <c r="A75178" s="65">
        <v>44151</v>
      </c>
      <c r="B75178" s="66">
        <v>1.3888888888888888E-2</v>
      </c>
      <c r="C75178" s="64">
        <f t="shared" si="3542"/>
        <v>44151.013888888891</v>
      </c>
      <c r="D75178">
        <f ca="1">_xlfn.IFNA(FORECAST(E75178,OFFSET('HvF table'!B$3:B$318,MATCH(E75178,'HvF table'!A$3:A$318,1)-1,0,2),OFFSET('HvF table'!A$3:A$318,MATCH(E75178,'HvF table'!A$3:A$318,1)-1,0,2)),0)</f>
        <v>0</v>
      </c>
      <c r="E75178">
        <v>0</v>
      </c>
      <c r="G75178">
        <f ca="1">_xlfn.IFNA(FORECAST(E75178,OFFSET('HvF table'!E$3:E$319,MATCH(E75178,'HvF table'!D$3:D$319,1)-1,0,2),OFFSET('HvF table'!D$3:D$319,MATCH(E75178,'HvF table'!D$3:D$319,1)-1,0,2)),0)</f>
        <v>-1.1102230246251565E-16</v>
      </c>
      <c r="H75178" t="str">
        <f t="shared" ca="1" si="3540"/>
        <v>G</v>
      </c>
      <c r="I75178">
        <f t="shared" ca="1" si="3541"/>
        <v>-1.1102230246251565E-16</v>
      </c>
      <c r="J75178" t="s">
        <v>75</v>
      </c>
    </row>
    <row r="75179" spans="1:10" x14ac:dyDescent="0.25">
      <c r="A75179" s="65">
        <v>44151</v>
      </c>
      <c r="B75179" s="66">
        <v>1.7361111111111112E-2</v>
      </c>
      <c r="C75179" s="64">
        <f t="shared" si="3542"/>
        <v>44151.017361111109</v>
      </c>
      <c r="D75179">
        <f ca="1">_xlfn.IFNA(FORECAST(E75179,OFFSET('HvF table'!B$3:B$318,MATCH(E75179,'HvF table'!A$3:A$318,1)-1,0,2),OFFSET('HvF table'!A$3:A$318,MATCH(E75179,'HvF table'!A$3:A$318,1)-1,0,2)),0)</f>
        <v>0</v>
      </c>
      <c r="E75179">
        <v>0</v>
      </c>
      <c r="G75179">
        <f ca="1">_xlfn.IFNA(FORECAST(E75179,OFFSET('HvF table'!E$3:E$319,MATCH(E75179,'HvF table'!D$3:D$319,1)-1,0,2),OFFSET('HvF table'!D$3:D$319,MATCH(E75179,'HvF table'!D$3:D$319,1)-1,0,2)),0)</f>
        <v>-1.1102230246251565E-16</v>
      </c>
      <c r="H75179" t="str">
        <f t="shared" ca="1" si="3540"/>
        <v>G</v>
      </c>
      <c r="I75179">
        <f t="shared" ca="1" si="3541"/>
        <v>-1.1102230246251565E-16</v>
      </c>
      <c r="J75179" t="s">
        <v>75</v>
      </c>
    </row>
    <row r="75180" spans="1:10" x14ac:dyDescent="0.25">
      <c r="A75180" s="65">
        <v>44151</v>
      </c>
      <c r="B75180" s="66">
        <v>2.0833333333333332E-2</v>
      </c>
      <c r="C75180" s="64">
        <f t="shared" si="3542"/>
        <v>44151.020833333336</v>
      </c>
      <c r="D75180">
        <f ca="1">_xlfn.IFNA(FORECAST(E75180,OFFSET('HvF table'!B$3:B$318,MATCH(E75180,'HvF table'!A$3:A$318,1)-1,0,2),OFFSET('HvF table'!A$3:A$318,MATCH(E75180,'HvF table'!A$3:A$318,1)-1,0,2)),0)</f>
        <v>0</v>
      </c>
      <c r="E75180">
        <v>0</v>
      </c>
      <c r="G75180">
        <f ca="1">_xlfn.IFNA(FORECAST(E75180,OFFSET('HvF table'!E$3:E$319,MATCH(E75180,'HvF table'!D$3:D$319,1)-1,0,2),OFFSET('HvF table'!D$3:D$319,MATCH(E75180,'HvF table'!D$3:D$319,1)-1,0,2)),0)</f>
        <v>-1.1102230246251565E-16</v>
      </c>
      <c r="H75180" t="str">
        <f t="shared" ca="1" si="3540"/>
        <v>G</v>
      </c>
      <c r="I75180">
        <f t="shared" ca="1" si="3541"/>
        <v>-1.1102230246251565E-16</v>
      </c>
      <c r="J75180" t="s">
        <v>75</v>
      </c>
    </row>
    <row r="75181" spans="1:10" x14ac:dyDescent="0.25">
      <c r="A75181" s="65">
        <v>44151</v>
      </c>
      <c r="B75181" s="66">
        <v>2.4305555555555556E-2</v>
      </c>
      <c r="C75181" s="64">
        <f t="shared" si="3542"/>
        <v>44151.024305555555</v>
      </c>
      <c r="D75181">
        <f ca="1">_xlfn.IFNA(FORECAST(E75181,OFFSET('HvF table'!B$3:B$318,MATCH(E75181,'HvF table'!A$3:A$318,1)-1,0,2),OFFSET('HvF table'!A$3:A$318,MATCH(E75181,'HvF table'!A$3:A$318,1)-1,0,2)),0)</f>
        <v>0</v>
      </c>
      <c r="E75181">
        <v>0</v>
      </c>
      <c r="G75181">
        <f ca="1">_xlfn.IFNA(FORECAST(E75181,OFFSET('HvF table'!E$3:E$319,MATCH(E75181,'HvF table'!D$3:D$319,1)-1,0,2),OFFSET('HvF table'!D$3:D$319,MATCH(E75181,'HvF table'!D$3:D$319,1)-1,0,2)),0)</f>
        <v>-1.1102230246251565E-16</v>
      </c>
      <c r="H75181" t="str">
        <f t="shared" ca="1" si="3540"/>
        <v>G</v>
      </c>
      <c r="I75181">
        <f t="shared" ca="1" si="3541"/>
        <v>-1.1102230246251565E-16</v>
      </c>
      <c r="J75181" t="s">
        <v>75</v>
      </c>
    </row>
    <row r="75182" spans="1:10" x14ac:dyDescent="0.25">
      <c r="A75182" s="65">
        <v>44151</v>
      </c>
      <c r="B75182" s="66">
        <v>2.7777777777777776E-2</v>
      </c>
      <c r="C75182" s="64">
        <f t="shared" si="3542"/>
        <v>44151.027777777781</v>
      </c>
      <c r="D75182">
        <f ca="1">_xlfn.IFNA(FORECAST(E75182,OFFSET('HvF table'!B$3:B$318,MATCH(E75182,'HvF table'!A$3:A$318,1)-1,0,2),OFFSET('HvF table'!A$3:A$318,MATCH(E75182,'HvF table'!A$3:A$318,1)-1,0,2)),0)</f>
        <v>0</v>
      </c>
      <c r="E75182">
        <v>0</v>
      </c>
      <c r="G75182">
        <f ca="1">_xlfn.IFNA(FORECAST(E75182,OFFSET('HvF table'!E$3:E$319,MATCH(E75182,'HvF table'!D$3:D$319,1)-1,0,2),OFFSET('HvF table'!D$3:D$319,MATCH(E75182,'HvF table'!D$3:D$319,1)-1,0,2)),0)</f>
        <v>-1.1102230246251565E-16</v>
      </c>
      <c r="H75182" t="str">
        <f t="shared" ca="1" si="3540"/>
        <v>G</v>
      </c>
      <c r="I75182">
        <f t="shared" ca="1" si="3541"/>
        <v>-1.1102230246251565E-16</v>
      </c>
      <c r="J75182" t="s">
        <v>75</v>
      </c>
    </row>
    <row r="75183" spans="1:10" x14ac:dyDescent="0.25">
      <c r="A75183" s="65">
        <v>44151</v>
      </c>
      <c r="B75183" s="66">
        <v>3.125E-2</v>
      </c>
      <c r="C75183" s="64">
        <f t="shared" si="3542"/>
        <v>44151.03125</v>
      </c>
      <c r="D75183">
        <f ca="1">_xlfn.IFNA(FORECAST(E75183,OFFSET('HvF table'!B$3:B$318,MATCH(E75183,'HvF table'!A$3:A$318,1)-1,0,2),OFFSET('HvF table'!A$3:A$318,MATCH(E75183,'HvF table'!A$3:A$318,1)-1,0,2)),0)</f>
        <v>0</v>
      </c>
      <c r="E75183">
        <v>0</v>
      </c>
      <c r="G75183">
        <f ca="1">_xlfn.IFNA(FORECAST(E75183,OFFSET('HvF table'!E$3:E$319,MATCH(E75183,'HvF table'!D$3:D$319,1)-1,0,2),OFFSET('HvF table'!D$3:D$319,MATCH(E75183,'HvF table'!D$3:D$319,1)-1,0,2)),0)</f>
        <v>-1.1102230246251565E-16</v>
      </c>
      <c r="H75183" t="str">
        <f t="shared" ca="1" si="3540"/>
        <v>G</v>
      </c>
      <c r="I75183">
        <f t="shared" ca="1" si="3541"/>
        <v>-1.1102230246251565E-16</v>
      </c>
      <c r="J75183" t="s">
        <v>75</v>
      </c>
    </row>
    <row r="75184" spans="1:10" x14ac:dyDescent="0.25">
      <c r="A75184" s="65">
        <v>44151</v>
      </c>
      <c r="B75184" s="66">
        <v>3.4722222222222224E-2</v>
      </c>
      <c r="C75184" s="64">
        <f t="shared" si="3542"/>
        <v>44151.034722222219</v>
      </c>
      <c r="D75184">
        <f ca="1">_xlfn.IFNA(FORECAST(E75184,OFFSET('HvF table'!B$3:B$318,MATCH(E75184,'HvF table'!A$3:A$318,1)-1,0,2),OFFSET('HvF table'!A$3:A$318,MATCH(E75184,'HvF table'!A$3:A$318,1)-1,0,2)),0)</f>
        <v>0</v>
      </c>
      <c r="E75184">
        <v>0</v>
      </c>
      <c r="G75184">
        <f ca="1">_xlfn.IFNA(FORECAST(E75184,OFFSET('HvF table'!E$3:E$319,MATCH(E75184,'HvF table'!D$3:D$319,1)-1,0,2),OFFSET('HvF table'!D$3:D$319,MATCH(E75184,'HvF table'!D$3:D$319,1)-1,0,2)),0)</f>
        <v>-1.1102230246251565E-16</v>
      </c>
      <c r="H75184" t="str">
        <f t="shared" ca="1" si="3540"/>
        <v>G</v>
      </c>
      <c r="I75184">
        <f t="shared" ca="1" si="3541"/>
        <v>-1.1102230246251565E-16</v>
      </c>
      <c r="J75184" t="s">
        <v>75</v>
      </c>
    </row>
    <row r="75185" spans="1:10" x14ac:dyDescent="0.25">
      <c r="A75185" s="65">
        <v>44151</v>
      </c>
      <c r="B75185" s="66">
        <v>3.8194444444444441E-2</v>
      </c>
      <c r="C75185" s="64">
        <f t="shared" si="3542"/>
        <v>44151.038194444445</v>
      </c>
      <c r="D75185">
        <f ca="1">_xlfn.IFNA(FORECAST(E75185,OFFSET('HvF table'!B$3:B$318,MATCH(E75185,'HvF table'!A$3:A$318,1)-1,0,2),OFFSET('HvF table'!A$3:A$318,MATCH(E75185,'HvF table'!A$3:A$318,1)-1,0,2)),0)</f>
        <v>0</v>
      </c>
      <c r="E75185">
        <v>0</v>
      </c>
      <c r="G75185">
        <f ca="1">_xlfn.IFNA(FORECAST(E75185,OFFSET('HvF table'!E$3:E$319,MATCH(E75185,'HvF table'!D$3:D$319,1)-1,0,2),OFFSET('HvF table'!D$3:D$319,MATCH(E75185,'HvF table'!D$3:D$319,1)-1,0,2)),0)</f>
        <v>-1.1102230246251565E-16</v>
      </c>
      <c r="H75185" t="str">
        <f t="shared" ca="1" si="3540"/>
        <v>G</v>
      </c>
      <c r="I75185">
        <f t="shared" ca="1" si="3541"/>
        <v>-1.1102230246251565E-16</v>
      </c>
      <c r="J75185" t="s">
        <v>75</v>
      </c>
    </row>
    <row r="75186" spans="1:10" x14ac:dyDescent="0.25">
      <c r="A75186" s="65">
        <v>44151</v>
      </c>
      <c r="B75186" s="66">
        <v>4.1666666666666664E-2</v>
      </c>
      <c r="C75186" s="64">
        <f t="shared" si="3542"/>
        <v>44151.041666666664</v>
      </c>
      <c r="D75186">
        <f ca="1">_xlfn.IFNA(FORECAST(E75186,OFFSET('HvF table'!B$3:B$318,MATCH(E75186,'HvF table'!A$3:A$318,1)-1,0,2),OFFSET('HvF table'!A$3:A$318,MATCH(E75186,'HvF table'!A$3:A$318,1)-1,0,2)),0)</f>
        <v>0</v>
      </c>
      <c r="E75186">
        <v>0</v>
      </c>
      <c r="G75186">
        <f ca="1">_xlfn.IFNA(FORECAST(E75186,OFFSET('HvF table'!E$3:E$319,MATCH(E75186,'HvF table'!D$3:D$319,1)-1,0,2),OFFSET('HvF table'!D$3:D$319,MATCH(E75186,'HvF table'!D$3:D$319,1)-1,0,2)),0)</f>
        <v>-1.1102230246251565E-16</v>
      </c>
      <c r="H75186" t="str">
        <f t="shared" ca="1" si="3540"/>
        <v>G</v>
      </c>
      <c r="I75186">
        <f t="shared" ca="1" si="3541"/>
        <v>-1.1102230246251565E-16</v>
      </c>
      <c r="J75186" t="s">
        <v>75</v>
      </c>
    </row>
    <row r="75187" spans="1:10" x14ac:dyDescent="0.25">
      <c r="A75187" s="65">
        <v>44151</v>
      </c>
      <c r="B75187" s="66">
        <v>4.5138888888888888E-2</v>
      </c>
      <c r="C75187" s="64">
        <f t="shared" si="3542"/>
        <v>44151.045138888891</v>
      </c>
      <c r="D75187">
        <f ca="1">_xlfn.IFNA(FORECAST(E75187,OFFSET('HvF table'!B$3:B$318,MATCH(E75187,'HvF table'!A$3:A$318,1)-1,0,2),OFFSET('HvF table'!A$3:A$318,MATCH(E75187,'HvF table'!A$3:A$318,1)-1,0,2)),0)</f>
        <v>0</v>
      </c>
      <c r="E75187">
        <v>0</v>
      </c>
      <c r="G75187">
        <f ca="1">_xlfn.IFNA(FORECAST(E75187,OFFSET('HvF table'!E$3:E$319,MATCH(E75187,'HvF table'!D$3:D$319,1)-1,0,2),OFFSET('HvF table'!D$3:D$319,MATCH(E75187,'HvF table'!D$3:D$319,1)-1,0,2)),0)</f>
        <v>-1.1102230246251565E-16</v>
      </c>
      <c r="H75187" t="str">
        <f t="shared" ca="1" si="3540"/>
        <v>G</v>
      </c>
      <c r="I75187">
        <f t="shared" ca="1" si="3541"/>
        <v>-1.1102230246251565E-16</v>
      </c>
      <c r="J75187" t="s">
        <v>75</v>
      </c>
    </row>
    <row r="75188" spans="1:10" x14ac:dyDescent="0.25">
      <c r="A75188" s="65">
        <v>44151</v>
      </c>
      <c r="B75188" s="66">
        <v>4.8611111111111112E-2</v>
      </c>
      <c r="C75188" s="64">
        <f t="shared" si="3542"/>
        <v>44151.048611111109</v>
      </c>
      <c r="D75188">
        <f ca="1">_xlfn.IFNA(FORECAST(E75188,OFFSET('HvF table'!B$3:B$318,MATCH(E75188,'HvF table'!A$3:A$318,1)-1,0,2),OFFSET('HvF table'!A$3:A$318,MATCH(E75188,'HvF table'!A$3:A$318,1)-1,0,2)),0)</f>
        <v>0</v>
      </c>
      <c r="E75188">
        <v>0</v>
      </c>
      <c r="G75188">
        <f ca="1">_xlfn.IFNA(FORECAST(E75188,OFFSET('HvF table'!E$3:E$319,MATCH(E75188,'HvF table'!D$3:D$319,1)-1,0,2),OFFSET('HvF table'!D$3:D$319,MATCH(E75188,'HvF table'!D$3:D$319,1)-1,0,2)),0)</f>
        <v>-1.1102230246251565E-16</v>
      </c>
      <c r="H75188" t="str">
        <f t="shared" ca="1" si="3540"/>
        <v>G</v>
      </c>
      <c r="I75188">
        <f t="shared" ca="1" si="3541"/>
        <v>-1.1102230246251565E-16</v>
      </c>
      <c r="J75188" t="s">
        <v>75</v>
      </c>
    </row>
    <row r="75189" spans="1:10" x14ac:dyDescent="0.25">
      <c r="A75189" s="65">
        <v>44151</v>
      </c>
      <c r="B75189" s="66">
        <v>5.2083333333333336E-2</v>
      </c>
      <c r="C75189" s="64">
        <f t="shared" si="3542"/>
        <v>44151.052083333336</v>
      </c>
      <c r="D75189">
        <f ca="1">_xlfn.IFNA(FORECAST(E75189,OFFSET('HvF table'!B$3:B$318,MATCH(E75189,'HvF table'!A$3:A$318,1)-1,0,2),OFFSET('HvF table'!A$3:A$318,MATCH(E75189,'HvF table'!A$3:A$318,1)-1,0,2)),0)</f>
        <v>0</v>
      </c>
      <c r="E75189">
        <v>0</v>
      </c>
      <c r="G75189">
        <f ca="1">_xlfn.IFNA(FORECAST(E75189,OFFSET('HvF table'!E$3:E$319,MATCH(E75189,'HvF table'!D$3:D$319,1)-1,0,2),OFFSET('HvF table'!D$3:D$319,MATCH(E75189,'HvF table'!D$3:D$319,1)-1,0,2)),0)</f>
        <v>-1.1102230246251565E-16</v>
      </c>
      <c r="H75189" t="str">
        <f t="shared" ca="1" si="3540"/>
        <v>G</v>
      </c>
      <c r="I75189">
        <f t="shared" ca="1" si="3541"/>
        <v>-1.1102230246251565E-16</v>
      </c>
      <c r="J75189" t="s">
        <v>75</v>
      </c>
    </row>
    <row r="75190" spans="1:10" x14ac:dyDescent="0.25">
      <c r="A75190" s="65">
        <v>44151</v>
      </c>
      <c r="B75190" s="66">
        <v>5.5555555555555552E-2</v>
      </c>
      <c r="C75190" s="64">
        <f t="shared" si="3542"/>
        <v>44151.055555555555</v>
      </c>
      <c r="D75190">
        <f ca="1">_xlfn.IFNA(FORECAST(E75190,OFFSET('HvF table'!B$3:B$318,MATCH(E75190,'HvF table'!A$3:A$318,1)-1,0,2),OFFSET('HvF table'!A$3:A$318,MATCH(E75190,'HvF table'!A$3:A$318,1)-1,0,2)),0)</f>
        <v>0</v>
      </c>
      <c r="E75190">
        <v>0</v>
      </c>
      <c r="G75190">
        <f ca="1">_xlfn.IFNA(FORECAST(E75190,OFFSET('HvF table'!E$3:E$319,MATCH(E75190,'HvF table'!D$3:D$319,1)-1,0,2),OFFSET('HvF table'!D$3:D$319,MATCH(E75190,'HvF table'!D$3:D$319,1)-1,0,2)),0)</f>
        <v>-1.1102230246251565E-16</v>
      </c>
      <c r="H75190" t="str">
        <f t="shared" ca="1" si="3540"/>
        <v>G</v>
      </c>
      <c r="I75190">
        <f t="shared" ca="1" si="3541"/>
        <v>-1.1102230246251565E-16</v>
      </c>
      <c r="J75190" t="s">
        <v>75</v>
      </c>
    </row>
    <row r="75191" spans="1:10" x14ac:dyDescent="0.25">
      <c r="A75191" s="65">
        <v>44151</v>
      </c>
      <c r="B75191" s="66">
        <v>5.9027777777777783E-2</v>
      </c>
      <c r="C75191" s="64">
        <f t="shared" si="3542"/>
        <v>44151.059027777781</v>
      </c>
      <c r="D75191">
        <f ca="1">_xlfn.IFNA(FORECAST(E75191,OFFSET('HvF table'!B$3:B$318,MATCH(E75191,'HvF table'!A$3:A$318,1)-1,0,2),OFFSET('HvF table'!A$3:A$318,MATCH(E75191,'HvF table'!A$3:A$318,1)-1,0,2)),0)</f>
        <v>0</v>
      </c>
      <c r="E75191">
        <v>0</v>
      </c>
      <c r="G75191">
        <f ca="1">_xlfn.IFNA(FORECAST(E75191,OFFSET('HvF table'!E$3:E$319,MATCH(E75191,'HvF table'!D$3:D$319,1)-1,0,2),OFFSET('HvF table'!D$3:D$319,MATCH(E75191,'HvF table'!D$3:D$319,1)-1,0,2)),0)</f>
        <v>-1.1102230246251565E-16</v>
      </c>
      <c r="H75191" t="str">
        <f t="shared" ca="1" si="3540"/>
        <v>G</v>
      </c>
      <c r="I75191">
        <f t="shared" ca="1" si="3541"/>
        <v>-1.1102230246251565E-16</v>
      </c>
      <c r="J75191" t="s">
        <v>75</v>
      </c>
    </row>
    <row r="75192" spans="1:10" x14ac:dyDescent="0.25">
      <c r="A75192" s="65">
        <v>44151</v>
      </c>
      <c r="B75192" s="66">
        <v>6.25E-2</v>
      </c>
      <c r="C75192" s="64">
        <f t="shared" si="3542"/>
        <v>44151.0625</v>
      </c>
      <c r="D75192">
        <f ca="1">_xlfn.IFNA(FORECAST(E75192,OFFSET('HvF table'!B$3:B$318,MATCH(E75192,'HvF table'!A$3:A$318,1)-1,0,2),OFFSET('HvF table'!A$3:A$318,MATCH(E75192,'HvF table'!A$3:A$318,1)-1,0,2)),0)</f>
        <v>0</v>
      </c>
      <c r="E75192">
        <v>0</v>
      </c>
      <c r="G75192">
        <f ca="1">_xlfn.IFNA(FORECAST(E75192,OFFSET('HvF table'!E$3:E$319,MATCH(E75192,'HvF table'!D$3:D$319,1)-1,0,2),OFFSET('HvF table'!D$3:D$319,MATCH(E75192,'HvF table'!D$3:D$319,1)-1,0,2)),0)</f>
        <v>-1.1102230246251565E-16</v>
      </c>
      <c r="H75192" t="str">
        <f t="shared" ca="1" si="3540"/>
        <v>G</v>
      </c>
      <c r="I75192">
        <f t="shared" ca="1" si="3541"/>
        <v>-1.1102230246251565E-16</v>
      </c>
      <c r="J75192" t="s">
        <v>75</v>
      </c>
    </row>
    <row r="75193" spans="1:10" x14ac:dyDescent="0.25">
      <c r="A75193" s="65">
        <v>44151</v>
      </c>
      <c r="B75193" s="66">
        <v>6.5972222222222224E-2</v>
      </c>
      <c r="C75193" s="64">
        <f t="shared" si="3542"/>
        <v>44151.065972222219</v>
      </c>
      <c r="D75193">
        <f ca="1">_xlfn.IFNA(FORECAST(E75193,OFFSET('HvF table'!B$3:B$318,MATCH(E75193,'HvF table'!A$3:A$318,1)-1,0,2),OFFSET('HvF table'!A$3:A$318,MATCH(E75193,'HvF table'!A$3:A$318,1)-1,0,2)),0)</f>
        <v>0</v>
      </c>
      <c r="E75193">
        <v>0</v>
      </c>
      <c r="G75193">
        <f ca="1">_xlfn.IFNA(FORECAST(E75193,OFFSET('HvF table'!E$3:E$319,MATCH(E75193,'HvF table'!D$3:D$319,1)-1,0,2),OFFSET('HvF table'!D$3:D$319,MATCH(E75193,'HvF table'!D$3:D$319,1)-1,0,2)),0)</f>
        <v>-1.1102230246251565E-16</v>
      </c>
      <c r="H75193" t="str">
        <f t="shared" ca="1" si="3540"/>
        <v>G</v>
      </c>
      <c r="I75193">
        <f t="shared" ca="1" si="3541"/>
        <v>-1.1102230246251565E-16</v>
      </c>
      <c r="J75193" t="s">
        <v>75</v>
      </c>
    </row>
    <row r="75194" spans="1:10" x14ac:dyDescent="0.25">
      <c r="A75194" s="65">
        <v>44151</v>
      </c>
      <c r="B75194" s="66">
        <v>6.9444444444444434E-2</v>
      </c>
      <c r="C75194" s="64">
        <f t="shared" si="3542"/>
        <v>44151.069444444445</v>
      </c>
      <c r="D75194">
        <f ca="1">_xlfn.IFNA(FORECAST(E75194,OFFSET('HvF table'!B$3:B$318,MATCH(E75194,'HvF table'!A$3:A$318,1)-1,0,2),OFFSET('HvF table'!A$3:A$318,MATCH(E75194,'HvF table'!A$3:A$318,1)-1,0,2)),0)</f>
        <v>0</v>
      </c>
      <c r="E75194">
        <v>0</v>
      </c>
      <c r="G75194">
        <f ca="1">_xlfn.IFNA(FORECAST(E75194,OFFSET('HvF table'!E$3:E$319,MATCH(E75194,'HvF table'!D$3:D$319,1)-1,0,2),OFFSET('HvF table'!D$3:D$319,MATCH(E75194,'HvF table'!D$3:D$319,1)-1,0,2)),0)</f>
        <v>-1.1102230246251565E-16</v>
      </c>
      <c r="H75194" t="str">
        <f t="shared" ca="1" si="3540"/>
        <v>G</v>
      </c>
      <c r="I75194">
        <f t="shared" ca="1" si="3541"/>
        <v>-1.1102230246251565E-16</v>
      </c>
      <c r="J75194" t="s">
        <v>75</v>
      </c>
    </row>
    <row r="75195" spans="1:10" x14ac:dyDescent="0.25">
      <c r="A75195" s="65">
        <v>44151</v>
      </c>
      <c r="B75195" s="66">
        <v>7.2916666666666671E-2</v>
      </c>
      <c r="C75195" s="64">
        <f t="shared" si="3542"/>
        <v>44151.072916666664</v>
      </c>
      <c r="D75195">
        <f ca="1">_xlfn.IFNA(FORECAST(E75195,OFFSET('HvF table'!B$3:B$318,MATCH(E75195,'HvF table'!A$3:A$318,1)-1,0,2),OFFSET('HvF table'!A$3:A$318,MATCH(E75195,'HvF table'!A$3:A$318,1)-1,0,2)),0)</f>
        <v>0</v>
      </c>
      <c r="E75195">
        <v>0</v>
      </c>
      <c r="G75195">
        <f ca="1">_xlfn.IFNA(FORECAST(E75195,OFFSET('HvF table'!E$3:E$319,MATCH(E75195,'HvF table'!D$3:D$319,1)-1,0,2),OFFSET('HvF table'!D$3:D$319,MATCH(E75195,'HvF table'!D$3:D$319,1)-1,0,2)),0)</f>
        <v>-1.1102230246251565E-16</v>
      </c>
      <c r="H75195" t="str">
        <f t="shared" ca="1" si="3540"/>
        <v>G</v>
      </c>
      <c r="I75195">
        <f t="shared" ca="1" si="3541"/>
        <v>-1.1102230246251565E-16</v>
      </c>
      <c r="J75195" t="s">
        <v>75</v>
      </c>
    </row>
    <row r="75196" spans="1:10" x14ac:dyDescent="0.25">
      <c r="A75196" s="65">
        <v>44151</v>
      </c>
      <c r="B75196" s="66">
        <v>7.6388888888888895E-2</v>
      </c>
      <c r="C75196" s="64">
        <f t="shared" si="3542"/>
        <v>44151.076388888891</v>
      </c>
      <c r="D75196">
        <f ca="1">_xlfn.IFNA(FORECAST(E75196,OFFSET('HvF table'!B$3:B$318,MATCH(E75196,'HvF table'!A$3:A$318,1)-1,0,2),OFFSET('HvF table'!A$3:A$318,MATCH(E75196,'HvF table'!A$3:A$318,1)-1,0,2)),0)</f>
        <v>0</v>
      </c>
      <c r="E75196">
        <v>0</v>
      </c>
      <c r="G75196">
        <f ca="1">_xlfn.IFNA(FORECAST(E75196,OFFSET('HvF table'!E$3:E$319,MATCH(E75196,'HvF table'!D$3:D$319,1)-1,0,2),OFFSET('HvF table'!D$3:D$319,MATCH(E75196,'HvF table'!D$3:D$319,1)-1,0,2)),0)</f>
        <v>-1.1102230246251565E-16</v>
      </c>
      <c r="H75196" t="str">
        <f t="shared" ca="1" si="3540"/>
        <v>G</v>
      </c>
      <c r="I75196">
        <f t="shared" ca="1" si="3541"/>
        <v>-1.1102230246251565E-16</v>
      </c>
      <c r="J75196" t="s">
        <v>75</v>
      </c>
    </row>
    <row r="75197" spans="1:10" x14ac:dyDescent="0.25">
      <c r="A75197" s="65">
        <v>44151</v>
      </c>
      <c r="B75197" s="66">
        <v>7.9861111111111105E-2</v>
      </c>
      <c r="C75197" s="64">
        <f t="shared" si="3542"/>
        <v>44151.079861111109</v>
      </c>
      <c r="D75197">
        <f ca="1">_xlfn.IFNA(FORECAST(E75197,OFFSET('HvF table'!B$3:B$318,MATCH(E75197,'HvF table'!A$3:A$318,1)-1,0,2),OFFSET('HvF table'!A$3:A$318,MATCH(E75197,'HvF table'!A$3:A$318,1)-1,0,2)),0)</f>
        <v>0</v>
      </c>
      <c r="E75197">
        <v>0</v>
      </c>
      <c r="G75197">
        <f ca="1">_xlfn.IFNA(FORECAST(E75197,OFFSET('HvF table'!E$3:E$319,MATCH(E75197,'HvF table'!D$3:D$319,1)-1,0,2),OFFSET('HvF table'!D$3:D$319,MATCH(E75197,'HvF table'!D$3:D$319,1)-1,0,2)),0)</f>
        <v>-1.1102230246251565E-16</v>
      </c>
      <c r="H75197" t="str">
        <f t="shared" ca="1" si="3540"/>
        <v>G</v>
      </c>
      <c r="I75197">
        <f t="shared" ca="1" si="3541"/>
        <v>-1.1102230246251565E-16</v>
      </c>
      <c r="J75197" t="s">
        <v>75</v>
      </c>
    </row>
    <row r="75198" spans="1:10" x14ac:dyDescent="0.25">
      <c r="A75198" s="65">
        <v>44151</v>
      </c>
      <c r="B75198" s="66">
        <v>8.3333333333333329E-2</v>
      </c>
      <c r="C75198" s="64">
        <f t="shared" si="3542"/>
        <v>44151.083333333336</v>
      </c>
      <c r="D75198">
        <f ca="1">_xlfn.IFNA(FORECAST(E75198,OFFSET('HvF table'!B$3:B$318,MATCH(E75198,'HvF table'!A$3:A$318,1)-1,0,2),OFFSET('HvF table'!A$3:A$318,MATCH(E75198,'HvF table'!A$3:A$318,1)-1,0,2)),0)</f>
        <v>0</v>
      </c>
      <c r="E75198">
        <v>0</v>
      </c>
      <c r="G75198">
        <f ca="1">_xlfn.IFNA(FORECAST(E75198,OFFSET('HvF table'!E$3:E$319,MATCH(E75198,'HvF table'!D$3:D$319,1)-1,0,2),OFFSET('HvF table'!D$3:D$319,MATCH(E75198,'HvF table'!D$3:D$319,1)-1,0,2)),0)</f>
        <v>-1.1102230246251565E-16</v>
      </c>
      <c r="H75198" t="str">
        <f t="shared" ca="1" si="3540"/>
        <v>G</v>
      </c>
      <c r="I75198">
        <f t="shared" ca="1" si="3541"/>
        <v>-1.1102230246251565E-16</v>
      </c>
      <c r="J75198" t="s">
        <v>75</v>
      </c>
    </row>
    <row r="75199" spans="1:10" x14ac:dyDescent="0.25">
      <c r="A75199" s="65">
        <v>44151</v>
      </c>
      <c r="B75199" s="66">
        <v>8.6805555555555566E-2</v>
      </c>
      <c r="C75199" s="64">
        <f t="shared" si="3542"/>
        <v>44151.086805555555</v>
      </c>
      <c r="D75199">
        <f ca="1">_xlfn.IFNA(FORECAST(E75199,OFFSET('HvF table'!B$3:B$318,MATCH(E75199,'HvF table'!A$3:A$318,1)-1,0,2),OFFSET('HvF table'!A$3:A$318,MATCH(E75199,'HvF table'!A$3:A$318,1)-1,0,2)),0)</f>
        <v>0</v>
      </c>
      <c r="E75199">
        <v>0</v>
      </c>
      <c r="G75199">
        <f ca="1">_xlfn.IFNA(FORECAST(E75199,OFFSET('HvF table'!E$3:E$319,MATCH(E75199,'HvF table'!D$3:D$319,1)-1,0,2),OFFSET('HvF table'!D$3:D$319,MATCH(E75199,'HvF table'!D$3:D$319,1)-1,0,2)),0)</f>
        <v>-1.1102230246251565E-16</v>
      </c>
      <c r="H75199" t="str">
        <f t="shared" ca="1" si="3540"/>
        <v>G</v>
      </c>
      <c r="I75199">
        <f t="shared" ca="1" si="3541"/>
        <v>-1.1102230246251565E-16</v>
      </c>
      <c r="J75199" t="s">
        <v>75</v>
      </c>
    </row>
    <row r="75200" spans="1:10" x14ac:dyDescent="0.25">
      <c r="A75200" s="65">
        <v>44151</v>
      </c>
      <c r="B75200" s="66">
        <v>9.0277777777777776E-2</v>
      </c>
      <c r="C75200" s="64">
        <f t="shared" si="3542"/>
        <v>44151.090277777781</v>
      </c>
      <c r="D75200">
        <f ca="1">_xlfn.IFNA(FORECAST(E75200,OFFSET('HvF table'!B$3:B$318,MATCH(E75200,'HvF table'!A$3:A$318,1)-1,0,2),OFFSET('HvF table'!A$3:A$318,MATCH(E75200,'HvF table'!A$3:A$318,1)-1,0,2)),0)</f>
        <v>0</v>
      </c>
      <c r="E75200">
        <v>0</v>
      </c>
      <c r="G75200">
        <f ca="1">_xlfn.IFNA(FORECAST(E75200,OFFSET('HvF table'!E$3:E$319,MATCH(E75200,'HvF table'!D$3:D$319,1)-1,0,2),OFFSET('HvF table'!D$3:D$319,MATCH(E75200,'HvF table'!D$3:D$319,1)-1,0,2)),0)</f>
        <v>-1.1102230246251565E-16</v>
      </c>
      <c r="H75200" t="str">
        <f t="shared" ca="1" si="3540"/>
        <v>G</v>
      </c>
      <c r="I75200">
        <f t="shared" ca="1" si="3541"/>
        <v>-1.1102230246251565E-16</v>
      </c>
      <c r="J75200" t="s">
        <v>75</v>
      </c>
    </row>
    <row r="75201" spans="1:10" x14ac:dyDescent="0.25">
      <c r="A75201" s="65">
        <v>44151</v>
      </c>
      <c r="B75201" s="66">
        <v>9.375E-2</v>
      </c>
      <c r="C75201" s="64">
        <f t="shared" si="3542"/>
        <v>44151.09375</v>
      </c>
      <c r="D75201">
        <f ca="1">_xlfn.IFNA(FORECAST(E75201,OFFSET('HvF table'!B$3:B$318,MATCH(E75201,'HvF table'!A$3:A$318,1)-1,0,2),OFFSET('HvF table'!A$3:A$318,MATCH(E75201,'HvF table'!A$3:A$318,1)-1,0,2)),0)</f>
        <v>0</v>
      </c>
      <c r="E75201">
        <v>0</v>
      </c>
      <c r="G75201">
        <f ca="1">_xlfn.IFNA(FORECAST(E75201,OFFSET('HvF table'!E$3:E$319,MATCH(E75201,'HvF table'!D$3:D$319,1)-1,0,2),OFFSET('HvF table'!D$3:D$319,MATCH(E75201,'HvF table'!D$3:D$319,1)-1,0,2)),0)</f>
        <v>-1.1102230246251565E-16</v>
      </c>
      <c r="H75201" t="str">
        <f t="shared" ca="1" si="3540"/>
        <v>G</v>
      </c>
      <c r="I75201">
        <f t="shared" ca="1" si="3541"/>
        <v>-1.1102230246251565E-16</v>
      </c>
      <c r="J75201" t="s">
        <v>75</v>
      </c>
    </row>
    <row r="75202" spans="1:10" x14ac:dyDescent="0.25">
      <c r="A75202" s="65">
        <v>44151</v>
      </c>
      <c r="B75202" s="66">
        <v>9.7222222222222224E-2</v>
      </c>
      <c r="C75202" s="64">
        <f t="shared" si="3542"/>
        <v>44151.097222222219</v>
      </c>
      <c r="D75202">
        <f ca="1">_xlfn.IFNA(FORECAST(E75202,OFFSET('HvF table'!B$3:B$318,MATCH(E75202,'HvF table'!A$3:A$318,1)-1,0,2),OFFSET('HvF table'!A$3:A$318,MATCH(E75202,'HvF table'!A$3:A$318,1)-1,0,2)),0)</f>
        <v>0</v>
      </c>
      <c r="E75202">
        <v>0</v>
      </c>
      <c r="G75202">
        <f ca="1">_xlfn.IFNA(FORECAST(E75202,OFFSET('HvF table'!E$3:E$319,MATCH(E75202,'HvF table'!D$3:D$319,1)-1,0,2),OFFSET('HvF table'!D$3:D$319,MATCH(E75202,'HvF table'!D$3:D$319,1)-1,0,2)),0)</f>
        <v>-1.1102230246251565E-16</v>
      </c>
      <c r="H75202" t="str">
        <f t="shared" ca="1" si="3540"/>
        <v>G</v>
      </c>
      <c r="I75202">
        <f t="shared" ca="1" si="3541"/>
        <v>-1.1102230246251565E-16</v>
      </c>
      <c r="J75202" t="s">
        <v>75</v>
      </c>
    </row>
    <row r="75203" spans="1:10" x14ac:dyDescent="0.25">
      <c r="A75203" s="65">
        <v>44151</v>
      </c>
      <c r="B75203" s="66">
        <v>0.10069444444444443</v>
      </c>
      <c r="C75203" s="64">
        <f t="shared" si="3542"/>
        <v>44151.100694444445</v>
      </c>
      <c r="D75203">
        <f ca="1">_xlfn.IFNA(FORECAST(E75203,OFFSET('HvF table'!B$3:B$318,MATCH(E75203,'HvF table'!A$3:A$318,1)-1,0,2),OFFSET('HvF table'!A$3:A$318,MATCH(E75203,'HvF table'!A$3:A$318,1)-1,0,2)),0)</f>
        <v>0</v>
      </c>
      <c r="E75203">
        <v>0</v>
      </c>
      <c r="G75203">
        <f ca="1">_xlfn.IFNA(FORECAST(E75203,OFFSET('HvF table'!E$3:E$319,MATCH(E75203,'HvF table'!D$3:D$319,1)-1,0,2),OFFSET('HvF table'!D$3:D$319,MATCH(E75203,'HvF table'!D$3:D$319,1)-1,0,2)),0)</f>
        <v>-1.1102230246251565E-16</v>
      </c>
      <c r="H75203" t="str">
        <f t="shared" ca="1" si="3540"/>
        <v>G</v>
      </c>
      <c r="I75203">
        <f t="shared" ca="1" si="3541"/>
        <v>-1.1102230246251565E-16</v>
      </c>
      <c r="J75203" t="s">
        <v>75</v>
      </c>
    </row>
    <row r="75204" spans="1:10" x14ac:dyDescent="0.25">
      <c r="A75204" s="65">
        <v>44151</v>
      </c>
      <c r="B75204" s="66">
        <v>0.10416666666666667</v>
      </c>
      <c r="C75204" s="64">
        <f t="shared" si="3542"/>
        <v>44151.104166666664</v>
      </c>
      <c r="D75204">
        <f ca="1">_xlfn.IFNA(FORECAST(E75204,OFFSET('HvF table'!B$3:B$318,MATCH(E75204,'HvF table'!A$3:A$318,1)-1,0,2),OFFSET('HvF table'!A$3:A$318,MATCH(E75204,'HvF table'!A$3:A$318,1)-1,0,2)),0)</f>
        <v>0</v>
      </c>
      <c r="E75204">
        <v>0</v>
      </c>
      <c r="G75204">
        <f ca="1">_xlfn.IFNA(FORECAST(E75204,OFFSET('HvF table'!E$3:E$319,MATCH(E75204,'HvF table'!D$3:D$319,1)-1,0,2),OFFSET('HvF table'!D$3:D$319,MATCH(E75204,'HvF table'!D$3:D$319,1)-1,0,2)),0)</f>
        <v>-1.1102230246251565E-16</v>
      </c>
      <c r="H75204" t="str">
        <f t="shared" ca="1" si="3540"/>
        <v>G</v>
      </c>
      <c r="I75204">
        <f t="shared" ca="1" si="3541"/>
        <v>-1.1102230246251565E-16</v>
      </c>
      <c r="J75204" t="s">
        <v>75</v>
      </c>
    </row>
    <row r="75205" spans="1:10" x14ac:dyDescent="0.25">
      <c r="A75205" s="65">
        <v>44151</v>
      </c>
      <c r="B75205" s="66">
        <v>0.1076388888888889</v>
      </c>
      <c r="C75205" s="64">
        <f t="shared" si="3542"/>
        <v>44151.107638888891</v>
      </c>
      <c r="D75205">
        <f ca="1">_xlfn.IFNA(FORECAST(E75205,OFFSET('HvF table'!B$3:B$318,MATCH(E75205,'HvF table'!A$3:A$318,1)-1,0,2),OFFSET('HvF table'!A$3:A$318,MATCH(E75205,'HvF table'!A$3:A$318,1)-1,0,2)),0)</f>
        <v>0</v>
      </c>
      <c r="E75205">
        <v>0</v>
      </c>
      <c r="G75205">
        <f ca="1">_xlfn.IFNA(FORECAST(E75205,OFFSET('HvF table'!E$3:E$319,MATCH(E75205,'HvF table'!D$3:D$319,1)-1,0,2),OFFSET('HvF table'!D$3:D$319,MATCH(E75205,'HvF table'!D$3:D$319,1)-1,0,2)),0)</f>
        <v>-1.1102230246251565E-16</v>
      </c>
      <c r="H75205" t="str">
        <f t="shared" ca="1" si="3540"/>
        <v>G</v>
      </c>
      <c r="I75205">
        <f t="shared" ca="1" si="3541"/>
        <v>-1.1102230246251565E-16</v>
      </c>
      <c r="J75205" t="s">
        <v>75</v>
      </c>
    </row>
    <row r="75206" spans="1:10" x14ac:dyDescent="0.25">
      <c r="A75206" s="65">
        <v>44151</v>
      </c>
      <c r="B75206" s="66">
        <v>0.1111111111111111</v>
      </c>
      <c r="C75206" s="64">
        <f t="shared" si="3542"/>
        <v>44151.111111111109</v>
      </c>
      <c r="D75206">
        <f ca="1">_xlfn.IFNA(FORECAST(E75206,OFFSET('HvF table'!B$3:B$318,MATCH(E75206,'HvF table'!A$3:A$318,1)-1,0,2),OFFSET('HvF table'!A$3:A$318,MATCH(E75206,'HvF table'!A$3:A$318,1)-1,0,2)),0)</f>
        <v>0</v>
      </c>
      <c r="E75206">
        <v>0</v>
      </c>
      <c r="G75206">
        <f ca="1">_xlfn.IFNA(FORECAST(E75206,OFFSET('HvF table'!E$3:E$319,MATCH(E75206,'HvF table'!D$3:D$319,1)-1,0,2),OFFSET('HvF table'!D$3:D$319,MATCH(E75206,'HvF table'!D$3:D$319,1)-1,0,2)),0)</f>
        <v>-1.1102230246251565E-16</v>
      </c>
      <c r="H75206" t="str">
        <f t="shared" ca="1" si="3540"/>
        <v>G</v>
      </c>
      <c r="I75206">
        <f t="shared" ca="1" si="3541"/>
        <v>-1.1102230246251565E-16</v>
      </c>
      <c r="J75206" t="s">
        <v>75</v>
      </c>
    </row>
    <row r="75207" spans="1:10" x14ac:dyDescent="0.25">
      <c r="A75207" s="65">
        <v>44151</v>
      </c>
      <c r="B75207" s="66">
        <v>0.11458333333333333</v>
      </c>
      <c r="C75207" s="64">
        <f t="shared" si="3542"/>
        <v>44151.114583333336</v>
      </c>
      <c r="D75207">
        <f ca="1">_xlfn.IFNA(FORECAST(E75207,OFFSET('HvF table'!B$3:B$318,MATCH(E75207,'HvF table'!A$3:A$318,1)-1,0,2),OFFSET('HvF table'!A$3:A$318,MATCH(E75207,'HvF table'!A$3:A$318,1)-1,0,2)),0)</f>
        <v>0</v>
      </c>
      <c r="E75207">
        <v>0</v>
      </c>
      <c r="G75207">
        <f ca="1">_xlfn.IFNA(FORECAST(E75207,OFFSET('HvF table'!E$3:E$319,MATCH(E75207,'HvF table'!D$3:D$319,1)-1,0,2),OFFSET('HvF table'!D$3:D$319,MATCH(E75207,'HvF table'!D$3:D$319,1)-1,0,2)),0)</f>
        <v>-1.1102230246251565E-16</v>
      </c>
      <c r="H75207" t="str">
        <f t="shared" ca="1" si="3540"/>
        <v>G</v>
      </c>
      <c r="I75207">
        <f t="shared" ca="1" si="3541"/>
        <v>-1.1102230246251565E-16</v>
      </c>
      <c r="J75207" t="s">
        <v>75</v>
      </c>
    </row>
    <row r="75208" spans="1:10" x14ac:dyDescent="0.25">
      <c r="A75208" s="65">
        <v>44151</v>
      </c>
      <c r="B75208" s="66">
        <v>0.11805555555555557</v>
      </c>
      <c r="C75208" s="64">
        <f t="shared" si="3542"/>
        <v>44151.118055555555</v>
      </c>
      <c r="D75208">
        <f ca="1">_xlfn.IFNA(FORECAST(E75208,OFFSET('HvF table'!B$3:B$318,MATCH(E75208,'HvF table'!A$3:A$318,1)-1,0,2),OFFSET('HvF table'!A$3:A$318,MATCH(E75208,'HvF table'!A$3:A$318,1)-1,0,2)),0)</f>
        <v>0</v>
      </c>
      <c r="E75208">
        <v>0</v>
      </c>
      <c r="G75208">
        <f ca="1">_xlfn.IFNA(FORECAST(E75208,OFFSET('HvF table'!E$3:E$319,MATCH(E75208,'HvF table'!D$3:D$319,1)-1,0,2),OFFSET('HvF table'!D$3:D$319,MATCH(E75208,'HvF table'!D$3:D$319,1)-1,0,2)),0)</f>
        <v>-1.1102230246251565E-16</v>
      </c>
      <c r="H75208" t="str">
        <f t="shared" ca="1" si="3540"/>
        <v>G</v>
      </c>
      <c r="I75208">
        <f t="shared" ca="1" si="3541"/>
        <v>-1.1102230246251565E-16</v>
      </c>
      <c r="J75208" t="s">
        <v>75</v>
      </c>
    </row>
    <row r="75209" spans="1:10" x14ac:dyDescent="0.25">
      <c r="A75209" s="65">
        <v>44151</v>
      </c>
      <c r="B75209" s="66">
        <v>0.12152777777777778</v>
      </c>
      <c r="C75209" s="64">
        <f t="shared" si="3542"/>
        <v>44151.121527777781</v>
      </c>
      <c r="D75209">
        <f ca="1">_xlfn.IFNA(FORECAST(E75209,OFFSET('HvF table'!B$3:B$318,MATCH(E75209,'HvF table'!A$3:A$318,1)-1,0,2),OFFSET('HvF table'!A$3:A$318,MATCH(E75209,'HvF table'!A$3:A$318,1)-1,0,2)),0)</f>
        <v>0</v>
      </c>
      <c r="E75209">
        <v>0</v>
      </c>
      <c r="G75209">
        <f ca="1">_xlfn.IFNA(FORECAST(E75209,OFFSET('HvF table'!E$3:E$319,MATCH(E75209,'HvF table'!D$3:D$319,1)-1,0,2),OFFSET('HvF table'!D$3:D$319,MATCH(E75209,'HvF table'!D$3:D$319,1)-1,0,2)),0)</f>
        <v>-1.1102230246251565E-16</v>
      </c>
      <c r="H75209" t="str">
        <f t="shared" ca="1" si="3540"/>
        <v>G</v>
      </c>
      <c r="I75209">
        <f t="shared" ca="1" si="3541"/>
        <v>-1.1102230246251565E-16</v>
      </c>
      <c r="J75209" t="s">
        <v>75</v>
      </c>
    </row>
    <row r="75210" spans="1:10" x14ac:dyDescent="0.25">
      <c r="A75210" s="65">
        <v>44151</v>
      </c>
      <c r="B75210" s="66">
        <v>0.125</v>
      </c>
      <c r="C75210" s="64">
        <f t="shared" si="3542"/>
        <v>44151.125</v>
      </c>
      <c r="D75210">
        <f ca="1">_xlfn.IFNA(FORECAST(E75210,OFFSET('HvF table'!B$3:B$318,MATCH(E75210,'HvF table'!A$3:A$318,1)-1,0,2),OFFSET('HvF table'!A$3:A$318,MATCH(E75210,'HvF table'!A$3:A$318,1)-1,0,2)),0)</f>
        <v>0</v>
      </c>
      <c r="E75210">
        <v>0</v>
      </c>
      <c r="G75210">
        <f ca="1">_xlfn.IFNA(FORECAST(E75210,OFFSET('HvF table'!E$3:E$319,MATCH(E75210,'HvF table'!D$3:D$319,1)-1,0,2),OFFSET('HvF table'!D$3:D$319,MATCH(E75210,'HvF table'!D$3:D$319,1)-1,0,2)),0)</f>
        <v>-1.1102230246251565E-16</v>
      </c>
      <c r="H75210" t="str">
        <f t="shared" ca="1" si="3540"/>
        <v>G</v>
      </c>
      <c r="I75210">
        <f t="shared" ca="1" si="3541"/>
        <v>-1.1102230246251565E-16</v>
      </c>
      <c r="J75210" t="s">
        <v>75</v>
      </c>
    </row>
    <row r="75211" spans="1:10" x14ac:dyDescent="0.25">
      <c r="A75211" s="65">
        <v>44151</v>
      </c>
      <c r="B75211" s="66">
        <v>0.12847222222222224</v>
      </c>
      <c r="C75211" s="64">
        <f t="shared" si="3542"/>
        <v>44151.128472222219</v>
      </c>
      <c r="D75211">
        <f ca="1">_xlfn.IFNA(FORECAST(E75211,OFFSET('HvF table'!B$3:B$318,MATCH(E75211,'HvF table'!A$3:A$318,1)-1,0,2),OFFSET('HvF table'!A$3:A$318,MATCH(E75211,'HvF table'!A$3:A$318,1)-1,0,2)),0)</f>
        <v>0</v>
      </c>
      <c r="E75211">
        <v>0</v>
      </c>
      <c r="G75211">
        <f ca="1">_xlfn.IFNA(FORECAST(E75211,OFFSET('HvF table'!E$3:E$319,MATCH(E75211,'HvF table'!D$3:D$319,1)-1,0,2),OFFSET('HvF table'!D$3:D$319,MATCH(E75211,'HvF table'!D$3:D$319,1)-1,0,2)),0)</f>
        <v>-1.1102230246251565E-16</v>
      </c>
      <c r="H75211" t="str">
        <f t="shared" ca="1" si="3540"/>
        <v>G</v>
      </c>
      <c r="I75211">
        <f t="shared" ca="1" si="3541"/>
        <v>-1.1102230246251565E-16</v>
      </c>
      <c r="J75211" t="s">
        <v>75</v>
      </c>
    </row>
    <row r="75212" spans="1:10" x14ac:dyDescent="0.25">
      <c r="A75212" s="65">
        <v>44151</v>
      </c>
      <c r="B75212" s="66">
        <v>0.13194444444444445</v>
      </c>
      <c r="C75212" s="64">
        <f t="shared" si="3542"/>
        <v>44151.131944444445</v>
      </c>
      <c r="D75212">
        <f ca="1">_xlfn.IFNA(FORECAST(E75212,OFFSET('HvF table'!B$3:B$318,MATCH(E75212,'HvF table'!A$3:A$318,1)-1,0,2),OFFSET('HvF table'!A$3:A$318,MATCH(E75212,'HvF table'!A$3:A$318,1)-1,0,2)),0)</f>
        <v>0</v>
      </c>
      <c r="E75212">
        <v>0</v>
      </c>
      <c r="G75212">
        <f ca="1">_xlfn.IFNA(FORECAST(E75212,OFFSET('HvF table'!E$3:E$319,MATCH(E75212,'HvF table'!D$3:D$319,1)-1,0,2),OFFSET('HvF table'!D$3:D$319,MATCH(E75212,'HvF table'!D$3:D$319,1)-1,0,2)),0)</f>
        <v>-1.1102230246251565E-16</v>
      </c>
      <c r="H75212" t="str">
        <f t="shared" ca="1" si="3540"/>
        <v>G</v>
      </c>
      <c r="I75212">
        <f t="shared" ca="1" si="3541"/>
        <v>-1.1102230246251565E-16</v>
      </c>
      <c r="J75212" t="s">
        <v>75</v>
      </c>
    </row>
    <row r="75213" spans="1:10" x14ac:dyDescent="0.25">
      <c r="A75213" s="65">
        <v>44151</v>
      </c>
      <c r="B75213" s="66">
        <v>0.13541666666666666</v>
      </c>
      <c r="C75213" s="64">
        <f t="shared" si="3542"/>
        <v>44151.135416666664</v>
      </c>
      <c r="D75213">
        <f ca="1">_xlfn.IFNA(FORECAST(E75213,OFFSET('HvF table'!B$3:B$318,MATCH(E75213,'HvF table'!A$3:A$318,1)-1,0,2),OFFSET('HvF table'!A$3:A$318,MATCH(E75213,'HvF table'!A$3:A$318,1)-1,0,2)),0)</f>
        <v>0</v>
      </c>
      <c r="E75213">
        <v>0</v>
      </c>
      <c r="G75213">
        <f ca="1">_xlfn.IFNA(FORECAST(E75213,OFFSET('HvF table'!E$3:E$319,MATCH(E75213,'HvF table'!D$3:D$319,1)-1,0,2),OFFSET('HvF table'!D$3:D$319,MATCH(E75213,'HvF table'!D$3:D$319,1)-1,0,2)),0)</f>
        <v>-1.1102230246251565E-16</v>
      </c>
      <c r="H75213" t="str">
        <f t="shared" ca="1" si="3540"/>
        <v>G</v>
      </c>
      <c r="I75213">
        <f t="shared" ca="1" si="3541"/>
        <v>-1.1102230246251565E-16</v>
      </c>
      <c r="J75213" t="s">
        <v>75</v>
      </c>
    </row>
    <row r="75214" spans="1:10" x14ac:dyDescent="0.25">
      <c r="A75214" s="65">
        <v>44151</v>
      </c>
      <c r="B75214" s="66">
        <v>0.1388888888888889</v>
      </c>
      <c r="C75214" s="64">
        <f t="shared" si="3542"/>
        <v>44151.138888888891</v>
      </c>
      <c r="D75214">
        <f ca="1">_xlfn.IFNA(FORECAST(E75214,OFFSET('HvF table'!B$3:B$318,MATCH(E75214,'HvF table'!A$3:A$318,1)-1,0,2),OFFSET('HvF table'!A$3:A$318,MATCH(E75214,'HvF table'!A$3:A$318,1)-1,0,2)),0)</f>
        <v>0</v>
      </c>
      <c r="E75214">
        <v>0</v>
      </c>
      <c r="G75214">
        <f ca="1">_xlfn.IFNA(FORECAST(E75214,OFFSET('HvF table'!E$3:E$319,MATCH(E75214,'HvF table'!D$3:D$319,1)-1,0,2),OFFSET('HvF table'!D$3:D$319,MATCH(E75214,'HvF table'!D$3:D$319,1)-1,0,2)),0)</f>
        <v>-1.1102230246251565E-16</v>
      </c>
      <c r="H75214" t="str">
        <f t="shared" ca="1" si="3540"/>
        <v>G</v>
      </c>
      <c r="I75214">
        <f t="shared" ca="1" si="3541"/>
        <v>-1.1102230246251565E-16</v>
      </c>
      <c r="J75214" t="s">
        <v>75</v>
      </c>
    </row>
    <row r="75215" spans="1:10" x14ac:dyDescent="0.25">
      <c r="A75215" s="65">
        <v>44151</v>
      </c>
      <c r="B75215" s="66">
        <v>0.1423611111111111</v>
      </c>
      <c r="C75215" s="64">
        <f t="shared" si="3542"/>
        <v>44151.142361111109</v>
      </c>
      <c r="D75215">
        <f ca="1">_xlfn.IFNA(FORECAST(E75215,OFFSET('HvF table'!B$3:B$318,MATCH(E75215,'HvF table'!A$3:A$318,1)-1,0,2),OFFSET('HvF table'!A$3:A$318,MATCH(E75215,'HvF table'!A$3:A$318,1)-1,0,2)),0)</f>
        <v>0</v>
      </c>
      <c r="E75215">
        <v>0</v>
      </c>
      <c r="G75215">
        <f ca="1">_xlfn.IFNA(FORECAST(E75215,OFFSET('HvF table'!E$3:E$319,MATCH(E75215,'HvF table'!D$3:D$319,1)-1,0,2),OFFSET('HvF table'!D$3:D$319,MATCH(E75215,'HvF table'!D$3:D$319,1)-1,0,2)),0)</f>
        <v>-1.1102230246251565E-16</v>
      </c>
      <c r="H75215" t="str">
        <f t="shared" ca="1" si="3540"/>
        <v>G</v>
      </c>
      <c r="I75215">
        <f t="shared" ca="1" si="3541"/>
        <v>-1.1102230246251565E-16</v>
      </c>
      <c r="J75215" t="s">
        <v>75</v>
      </c>
    </row>
    <row r="75216" spans="1:10" x14ac:dyDescent="0.25">
      <c r="A75216" s="65">
        <v>44151</v>
      </c>
      <c r="B75216" s="66">
        <v>0.14583333333333334</v>
      </c>
      <c r="C75216" s="64">
        <f t="shared" si="3542"/>
        <v>44151.145833333336</v>
      </c>
      <c r="D75216">
        <f ca="1">_xlfn.IFNA(FORECAST(E75216,OFFSET('HvF table'!B$3:B$318,MATCH(E75216,'HvF table'!A$3:A$318,1)-1,0,2),OFFSET('HvF table'!A$3:A$318,MATCH(E75216,'HvF table'!A$3:A$318,1)-1,0,2)),0)</f>
        <v>0</v>
      </c>
      <c r="E75216">
        <v>0</v>
      </c>
      <c r="G75216">
        <f ca="1">_xlfn.IFNA(FORECAST(E75216,OFFSET('HvF table'!E$3:E$319,MATCH(E75216,'HvF table'!D$3:D$319,1)-1,0,2),OFFSET('HvF table'!D$3:D$319,MATCH(E75216,'HvF table'!D$3:D$319,1)-1,0,2)),0)</f>
        <v>-1.1102230246251565E-16</v>
      </c>
      <c r="H75216" t="str">
        <f t="shared" ca="1" si="3540"/>
        <v>G</v>
      </c>
      <c r="I75216">
        <f t="shared" ca="1" si="3541"/>
        <v>-1.1102230246251565E-16</v>
      </c>
      <c r="J75216" t="s">
        <v>75</v>
      </c>
    </row>
    <row r="75217" spans="1:10" x14ac:dyDescent="0.25">
      <c r="A75217" s="65">
        <v>44151</v>
      </c>
      <c r="B75217" s="66">
        <v>0.14930555555555555</v>
      </c>
      <c r="C75217" s="64">
        <f t="shared" si="3542"/>
        <v>44151.149305555555</v>
      </c>
      <c r="D75217">
        <f ca="1">_xlfn.IFNA(FORECAST(E75217,OFFSET('HvF table'!B$3:B$318,MATCH(E75217,'HvF table'!A$3:A$318,1)-1,0,2),OFFSET('HvF table'!A$3:A$318,MATCH(E75217,'HvF table'!A$3:A$318,1)-1,0,2)),0)</f>
        <v>0</v>
      </c>
      <c r="E75217">
        <v>0</v>
      </c>
      <c r="G75217">
        <f ca="1">_xlfn.IFNA(FORECAST(E75217,OFFSET('HvF table'!E$3:E$319,MATCH(E75217,'HvF table'!D$3:D$319,1)-1,0,2),OFFSET('HvF table'!D$3:D$319,MATCH(E75217,'HvF table'!D$3:D$319,1)-1,0,2)),0)</f>
        <v>-1.1102230246251565E-16</v>
      </c>
      <c r="H75217" t="str">
        <f t="shared" ca="1" si="3540"/>
        <v>G</v>
      </c>
      <c r="I75217">
        <f t="shared" ca="1" si="3541"/>
        <v>-1.1102230246251565E-16</v>
      </c>
      <c r="J75217" t="s">
        <v>75</v>
      </c>
    </row>
    <row r="75218" spans="1:10" x14ac:dyDescent="0.25">
      <c r="A75218" s="65">
        <v>44151</v>
      </c>
      <c r="B75218" s="66">
        <v>0.15277777777777776</v>
      </c>
      <c r="C75218" s="64">
        <f t="shared" si="3542"/>
        <v>44151.152777777781</v>
      </c>
      <c r="D75218">
        <f ca="1">_xlfn.IFNA(FORECAST(E75218,OFFSET('HvF table'!B$3:B$318,MATCH(E75218,'HvF table'!A$3:A$318,1)-1,0,2),OFFSET('HvF table'!A$3:A$318,MATCH(E75218,'HvF table'!A$3:A$318,1)-1,0,2)),0)</f>
        <v>0</v>
      </c>
      <c r="E75218">
        <v>0</v>
      </c>
      <c r="G75218">
        <f ca="1">_xlfn.IFNA(FORECAST(E75218,OFFSET('HvF table'!E$3:E$319,MATCH(E75218,'HvF table'!D$3:D$319,1)-1,0,2),OFFSET('HvF table'!D$3:D$319,MATCH(E75218,'HvF table'!D$3:D$319,1)-1,0,2)),0)</f>
        <v>-1.1102230246251565E-16</v>
      </c>
      <c r="H75218" t="str">
        <f t="shared" ca="1" si="3540"/>
        <v>G</v>
      </c>
      <c r="I75218">
        <f t="shared" ca="1" si="3541"/>
        <v>-1.1102230246251565E-16</v>
      </c>
      <c r="J75218" t="s">
        <v>75</v>
      </c>
    </row>
    <row r="75219" spans="1:10" x14ac:dyDescent="0.25">
      <c r="A75219" s="65">
        <v>44151</v>
      </c>
      <c r="B75219" s="66">
        <v>0.15625</v>
      </c>
      <c r="C75219" s="64">
        <f t="shared" si="3542"/>
        <v>44151.15625</v>
      </c>
      <c r="D75219">
        <f ca="1">_xlfn.IFNA(FORECAST(E75219,OFFSET('HvF table'!B$3:B$318,MATCH(E75219,'HvF table'!A$3:A$318,1)-1,0,2),OFFSET('HvF table'!A$3:A$318,MATCH(E75219,'HvF table'!A$3:A$318,1)-1,0,2)),0)</f>
        <v>0</v>
      </c>
      <c r="E75219">
        <v>0</v>
      </c>
      <c r="G75219">
        <f ca="1">_xlfn.IFNA(FORECAST(E75219,OFFSET('HvF table'!E$3:E$319,MATCH(E75219,'HvF table'!D$3:D$319,1)-1,0,2),OFFSET('HvF table'!D$3:D$319,MATCH(E75219,'HvF table'!D$3:D$319,1)-1,0,2)),0)</f>
        <v>-1.1102230246251565E-16</v>
      </c>
      <c r="H75219" t="str">
        <f t="shared" ca="1" si="3540"/>
        <v>G</v>
      </c>
      <c r="I75219">
        <f t="shared" ca="1" si="3541"/>
        <v>-1.1102230246251565E-16</v>
      </c>
      <c r="J75219" t="s">
        <v>75</v>
      </c>
    </row>
    <row r="75220" spans="1:10" x14ac:dyDescent="0.25">
      <c r="A75220" s="65">
        <v>44151</v>
      </c>
      <c r="B75220" s="66">
        <v>0.15972222222222224</v>
      </c>
      <c r="C75220" s="64">
        <f t="shared" si="3542"/>
        <v>44151.159722222219</v>
      </c>
      <c r="D75220">
        <f ca="1">_xlfn.IFNA(FORECAST(E75220,OFFSET('HvF table'!B$3:B$318,MATCH(E75220,'HvF table'!A$3:A$318,1)-1,0,2),OFFSET('HvF table'!A$3:A$318,MATCH(E75220,'HvF table'!A$3:A$318,1)-1,0,2)),0)</f>
        <v>0</v>
      </c>
      <c r="E75220">
        <v>0</v>
      </c>
      <c r="G75220">
        <f ca="1">_xlfn.IFNA(FORECAST(E75220,OFFSET('HvF table'!E$3:E$319,MATCH(E75220,'HvF table'!D$3:D$319,1)-1,0,2),OFFSET('HvF table'!D$3:D$319,MATCH(E75220,'HvF table'!D$3:D$319,1)-1,0,2)),0)</f>
        <v>-1.1102230246251565E-16</v>
      </c>
      <c r="H75220" t="str">
        <f t="shared" ca="1" si="3540"/>
        <v>G</v>
      </c>
      <c r="I75220">
        <f t="shared" ca="1" si="3541"/>
        <v>-1.1102230246251565E-16</v>
      </c>
      <c r="J75220" t="s">
        <v>75</v>
      </c>
    </row>
    <row r="75221" spans="1:10" x14ac:dyDescent="0.25">
      <c r="A75221" s="65">
        <v>44151</v>
      </c>
      <c r="B75221" s="66">
        <v>0.16319444444444445</v>
      </c>
      <c r="C75221" s="64">
        <f t="shared" si="3542"/>
        <v>44151.163194444445</v>
      </c>
      <c r="D75221">
        <f ca="1">_xlfn.IFNA(FORECAST(E75221,OFFSET('HvF table'!B$3:B$318,MATCH(E75221,'HvF table'!A$3:A$318,1)-1,0,2),OFFSET('HvF table'!A$3:A$318,MATCH(E75221,'HvF table'!A$3:A$318,1)-1,0,2)),0)</f>
        <v>0</v>
      </c>
      <c r="E75221">
        <v>0</v>
      </c>
      <c r="G75221">
        <f ca="1">_xlfn.IFNA(FORECAST(E75221,OFFSET('HvF table'!E$3:E$319,MATCH(E75221,'HvF table'!D$3:D$319,1)-1,0,2),OFFSET('HvF table'!D$3:D$319,MATCH(E75221,'HvF table'!D$3:D$319,1)-1,0,2)),0)</f>
        <v>-1.1102230246251565E-16</v>
      </c>
      <c r="H75221" t="str">
        <f t="shared" ca="1" si="3540"/>
        <v>G</v>
      </c>
      <c r="I75221">
        <f t="shared" ca="1" si="3541"/>
        <v>-1.1102230246251565E-16</v>
      </c>
      <c r="J75221" t="s">
        <v>75</v>
      </c>
    </row>
    <row r="75222" spans="1:10" x14ac:dyDescent="0.25">
      <c r="A75222" s="65">
        <v>44151</v>
      </c>
      <c r="B75222" s="66">
        <v>0.16666666666666666</v>
      </c>
      <c r="C75222" s="64">
        <f t="shared" si="3542"/>
        <v>44151.166666666664</v>
      </c>
      <c r="D75222">
        <f ca="1">_xlfn.IFNA(FORECAST(E75222,OFFSET('HvF table'!B$3:B$318,MATCH(E75222,'HvF table'!A$3:A$318,1)-1,0,2),OFFSET('HvF table'!A$3:A$318,MATCH(E75222,'HvF table'!A$3:A$318,1)-1,0,2)),0)</f>
        <v>0</v>
      </c>
      <c r="E75222">
        <v>0</v>
      </c>
      <c r="G75222">
        <f ca="1">_xlfn.IFNA(FORECAST(E75222,OFFSET('HvF table'!E$3:E$319,MATCH(E75222,'HvF table'!D$3:D$319,1)-1,0,2),OFFSET('HvF table'!D$3:D$319,MATCH(E75222,'HvF table'!D$3:D$319,1)-1,0,2)),0)</f>
        <v>-1.1102230246251565E-16</v>
      </c>
      <c r="H75222" t="str">
        <f t="shared" ca="1" si="3540"/>
        <v>G</v>
      </c>
      <c r="I75222">
        <f t="shared" ca="1" si="3541"/>
        <v>-1.1102230246251565E-16</v>
      </c>
      <c r="J75222" t="s">
        <v>75</v>
      </c>
    </row>
    <row r="75223" spans="1:10" x14ac:dyDescent="0.25">
      <c r="A75223" s="65">
        <v>44151</v>
      </c>
      <c r="B75223" s="66">
        <v>0.17013888888888887</v>
      </c>
      <c r="C75223" s="64">
        <f t="shared" si="3542"/>
        <v>44151.170138888891</v>
      </c>
      <c r="D75223">
        <f ca="1">_xlfn.IFNA(FORECAST(E75223,OFFSET('HvF table'!B$3:B$318,MATCH(E75223,'HvF table'!A$3:A$318,1)-1,0,2),OFFSET('HvF table'!A$3:A$318,MATCH(E75223,'HvF table'!A$3:A$318,1)-1,0,2)),0)</f>
        <v>0</v>
      </c>
      <c r="E75223">
        <v>0</v>
      </c>
      <c r="G75223">
        <f ca="1">_xlfn.IFNA(FORECAST(E75223,OFFSET('HvF table'!E$3:E$319,MATCH(E75223,'HvF table'!D$3:D$319,1)-1,0,2),OFFSET('HvF table'!D$3:D$319,MATCH(E75223,'HvF table'!D$3:D$319,1)-1,0,2)),0)</f>
        <v>-1.1102230246251565E-16</v>
      </c>
      <c r="H75223" t="str">
        <f t="shared" ca="1" si="3540"/>
        <v>G</v>
      </c>
      <c r="I75223">
        <f t="shared" ca="1" si="3541"/>
        <v>-1.1102230246251565E-16</v>
      </c>
      <c r="J75223" t="s">
        <v>75</v>
      </c>
    </row>
    <row r="75224" spans="1:10" x14ac:dyDescent="0.25">
      <c r="A75224" s="65">
        <v>44151</v>
      </c>
      <c r="B75224" s="66">
        <v>0.17361111111111113</v>
      </c>
      <c r="C75224" s="64">
        <f t="shared" si="3542"/>
        <v>44151.173611111109</v>
      </c>
      <c r="D75224">
        <f ca="1">_xlfn.IFNA(FORECAST(E75224,OFFSET('HvF table'!B$3:B$318,MATCH(E75224,'HvF table'!A$3:A$318,1)-1,0,2),OFFSET('HvF table'!A$3:A$318,MATCH(E75224,'HvF table'!A$3:A$318,1)-1,0,2)),0)</f>
        <v>0</v>
      </c>
      <c r="E75224">
        <v>0</v>
      </c>
      <c r="G75224">
        <f ca="1">_xlfn.IFNA(FORECAST(E75224,OFFSET('HvF table'!E$3:E$319,MATCH(E75224,'HvF table'!D$3:D$319,1)-1,0,2),OFFSET('HvF table'!D$3:D$319,MATCH(E75224,'HvF table'!D$3:D$319,1)-1,0,2)),0)</f>
        <v>-1.1102230246251565E-16</v>
      </c>
      <c r="H75224" t="str">
        <f t="shared" ca="1" si="3540"/>
        <v>G</v>
      </c>
      <c r="I75224">
        <f t="shared" ca="1" si="3541"/>
        <v>-1.1102230246251565E-16</v>
      </c>
      <c r="J75224" t="s">
        <v>75</v>
      </c>
    </row>
    <row r="75225" spans="1:10" x14ac:dyDescent="0.25">
      <c r="A75225" s="65">
        <v>44151</v>
      </c>
      <c r="B75225" s="66">
        <v>0.17708333333333334</v>
      </c>
      <c r="C75225" s="64">
        <f t="shared" si="3542"/>
        <v>44151.177083333336</v>
      </c>
      <c r="D75225">
        <f ca="1">_xlfn.IFNA(FORECAST(E75225,OFFSET('HvF table'!B$3:B$318,MATCH(E75225,'HvF table'!A$3:A$318,1)-1,0,2),OFFSET('HvF table'!A$3:A$318,MATCH(E75225,'HvF table'!A$3:A$318,1)-1,0,2)),0)</f>
        <v>0</v>
      </c>
      <c r="E75225">
        <v>0</v>
      </c>
      <c r="G75225">
        <f ca="1">_xlfn.IFNA(FORECAST(E75225,OFFSET('HvF table'!E$3:E$319,MATCH(E75225,'HvF table'!D$3:D$319,1)-1,0,2),OFFSET('HvF table'!D$3:D$319,MATCH(E75225,'HvF table'!D$3:D$319,1)-1,0,2)),0)</f>
        <v>-1.1102230246251565E-16</v>
      </c>
      <c r="H75225" t="str">
        <f t="shared" ca="1" si="3540"/>
        <v>G</v>
      </c>
      <c r="I75225">
        <f t="shared" ca="1" si="3541"/>
        <v>-1.1102230246251565E-16</v>
      </c>
      <c r="J75225" t="s">
        <v>75</v>
      </c>
    </row>
    <row r="75226" spans="1:10" x14ac:dyDescent="0.25">
      <c r="A75226" s="65">
        <v>44151</v>
      </c>
      <c r="B75226" s="66">
        <v>0.18055555555555555</v>
      </c>
      <c r="C75226" s="64">
        <f t="shared" si="3542"/>
        <v>44151.180555555555</v>
      </c>
      <c r="D75226">
        <f ca="1">_xlfn.IFNA(FORECAST(E75226,OFFSET('HvF table'!B$3:B$318,MATCH(E75226,'HvF table'!A$3:A$318,1)-1,0,2),OFFSET('HvF table'!A$3:A$318,MATCH(E75226,'HvF table'!A$3:A$318,1)-1,0,2)),0)</f>
        <v>0</v>
      </c>
      <c r="E75226">
        <v>0</v>
      </c>
      <c r="G75226">
        <f ca="1">_xlfn.IFNA(FORECAST(E75226,OFFSET('HvF table'!E$3:E$319,MATCH(E75226,'HvF table'!D$3:D$319,1)-1,0,2),OFFSET('HvF table'!D$3:D$319,MATCH(E75226,'HvF table'!D$3:D$319,1)-1,0,2)),0)</f>
        <v>-1.1102230246251565E-16</v>
      </c>
      <c r="H75226" t="str">
        <f t="shared" ca="1" si="3540"/>
        <v>G</v>
      </c>
      <c r="I75226">
        <f t="shared" ca="1" si="3541"/>
        <v>-1.1102230246251565E-16</v>
      </c>
      <c r="J75226" t="s">
        <v>75</v>
      </c>
    </row>
    <row r="75227" spans="1:10" x14ac:dyDescent="0.25">
      <c r="A75227" s="65">
        <v>44151</v>
      </c>
      <c r="B75227" s="66">
        <v>0.18402777777777779</v>
      </c>
      <c r="C75227" s="64">
        <f t="shared" si="3542"/>
        <v>44151.184027777781</v>
      </c>
      <c r="D75227">
        <f ca="1">_xlfn.IFNA(FORECAST(E75227,OFFSET('HvF table'!B$3:B$318,MATCH(E75227,'HvF table'!A$3:A$318,1)-1,0,2),OFFSET('HvF table'!A$3:A$318,MATCH(E75227,'HvF table'!A$3:A$318,1)-1,0,2)),0)</f>
        <v>0</v>
      </c>
      <c r="E75227">
        <v>0</v>
      </c>
      <c r="G75227">
        <f ca="1">_xlfn.IFNA(FORECAST(E75227,OFFSET('HvF table'!E$3:E$319,MATCH(E75227,'HvF table'!D$3:D$319,1)-1,0,2),OFFSET('HvF table'!D$3:D$319,MATCH(E75227,'HvF table'!D$3:D$319,1)-1,0,2)),0)</f>
        <v>-1.1102230246251565E-16</v>
      </c>
      <c r="H75227" t="str">
        <f t="shared" ca="1" si="3540"/>
        <v>G</v>
      </c>
      <c r="I75227">
        <f t="shared" ca="1" si="3541"/>
        <v>-1.1102230246251565E-16</v>
      </c>
      <c r="J75227" t="s">
        <v>75</v>
      </c>
    </row>
    <row r="75228" spans="1:10" x14ac:dyDescent="0.25">
      <c r="A75228" s="65">
        <v>44151</v>
      </c>
      <c r="B75228" s="66">
        <v>0.1875</v>
      </c>
      <c r="C75228" s="64">
        <f t="shared" si="3542"/>
        <v>44151.1875</v>
      </c>
      <c r="D75228">
        <f ca="1">_xlfn.IFNA(FORECAST(E75228,OFFSET('HvF table'!B$3:B$318,MATCH(E75228,'HvF table'!A$3:A$318,1)-1,0,2),OFFSET('HvF table'!A$3:A$318,MATCH(E75228,'HvF table'!A$3:A$318,1)-1,0,2)),0)</f>
        <v>0</v>
      </c>
      <c r="E75228">
        <v>0</v>
      </c>
      <c r="G75228">
        <f ca="1">_xlfn.IFNA(FORECAST(E75228,OFFSET('HvF table'!E$3:E$319,MATCH(E75228,'HvF table'!D$3:D$319,1)-1,0,2),OFFSET('HvF table'!D$3:D$319,MATCH(E75228,'HvF table'!D$3:D$319,1)-1,0,2)),0)</f>
        <v>-1.1102230246251565E-16</v>
      </c>
      <c r="H75228" t="str">
        <f t="shared" ca="1" si="3540"/>
        <v>G</v>
      </c>
      <c r="I75228">
        <f t="shared" ca="1" si="3541"/>
        <v>-1.1102230246251565E-16</v>
      </c>
      <c r="J75228" t="s">
        <v>75</v>
      </c>
    </row>
    <row r="75229" spans="1:10" x14ac:dyDescent="0.25">
      <c r="A75229" s="65">
        <v>44151</v>
      </c>
      <c r="B75229" s="66">
        <v>0.19097222222222221</v>
      </c>
      <c r="C75229" s="64">
        <f t="shared" si="3542"/>
        <v>44151.190972222219</v>
      </c>
      <c r="D75229">
        <f ca="1">_xlfn.IFNA(FORECAST(E75229,OFFSET('HvF table'!B$3:B$318,MATCH(E75229,'HvF table'!A$3:A$318,1)-1,0,2),OFFSET('HvF table'!A$3:A$318,MATCH(E75229,'HvF table'!A$3:A$318,1)-1,0,2)),0)</f>
        <v>0</v>
      </c>
      <c r="E75229">
        <v>0</v>
      </c>
      <c r="G75229">
        <f ca="1">_xlfn.IFNA(FORECAST(E75229,OFFSET('HvF table'!E$3:E$319,MATCH(E75229,'HvF table'!D$3:D$319,1)-1,0,2),OFFSET('HvF table'!D$3:D$319,MATCH(E75229,'HvF table'!D$3:D$319,1)-1,0,2)),0)</f>
        <v>-1.1102230246251565E-16</v>
      </c>
      <c r="H75229" t="str">
        <f t="shared" ref="H75229:H75292" ca="1" si="3543">_xlfn.IFNA(_xlfn.IFS(D75229&gt;0,"B",E75229&gt;0,"B"),"G")</f>
        <v>G</v>
      </c>
      <c r="I75229">
        <f t="shared" ref="I75229:I75292" ca="1" si="3544">IF(H75229="G",G75229,IF(H75229="B",0))</f>
        <v>-1.1102230246251565E-16</v>
      </c>
      <c r="J75229" t="s">
        <v>75</v>
      </c>
    </row>
    <row r="75230" spans="1:10" x14ac:dyDescent="0.25">
      <c r="A75230" s="65">
        <v>44151</v>
      </c>
      <c r="B75230" s="66">
        <v>0.19444444444444445</v>
      </c>
      <c r="C75230" s="64">
        <f t="shared" si="3542"/>
        <v>44151.194444444445</v>
      </c>
      <c r="D75230">
        <f ca="1">_xlfn.IFNA(FORECAST(E75230,OFFSET('HvF table'!B$3:B$318,MATCH(E75230,'HvF table'!A$3:A$318,1)-1,0,2),OFFSET('HvF table'!A$3:A$318,MATCH(E75230,'HvF table'!A$3:A$318,1)-1,0,2)),0)</f>
        <v>0</v>
      </c>
      <c r="E75230">
        <v>0</v>
      </c>
      <c r="G75230">
        <f ca="1">_xlfn.IFNA(FORECAST(E75230,OFFSET('HvF table'!E$3:E$319,MATCH(E75230,'HvF table'!D$3:D$319,1)-1,0,2),OFFSET('HvF table'!D$3:D$319,MATCH(E75230,'HvF table'!D$3:D$319,1)-1,0,2)),0)</f>
        <v>-1.1102230246251565E-16</v>
      </c>
      <c r="H75230" t="str">
        <f t="shared" ca="1" si="3543"/>
        <v>G</v>
      </c>
      <c r="I75230">
        <f t="shared" ca="1" si="3544"/>
        <v>-1.1102230246251565E-16</v>
      </c>
      <c r="J75230" t="s">
        <v>75</v>
      </c>
    </row>
    <row r="75231" spans="1:10" x14ac:dyDescent="0.25">
      <c r="A75231" s="65">
        <v>44151</v>
      </c>
      <c r="B75231" s="66">
        <v>0.19791666666666666</v>
      </c>
      <c r="C75231" s="64">
        <f t="shared" si="3542"/>
        <v>44151.197916666664</v>
      </c>
      <c r="D75231">
        <f ca="1">_xlfn.IFNA(FORECAST(E75231,OFFSET('HvF table'!B$3:B$318,MATCH(E75231,'HvF table'!A$3:A$318,1)-1,0,2),OFFSET('HvF table'!A$3:A$318,MATCH(E75231,'HvF table'!A$3:A$318,1)-1,0,2)),0)</f>
        <v>0</v>
      </c>
      <c r="E75231">
        <v>0</v>
      </c>
      <c r="G75231">
        <f ca="1">_xlfn.IFNA(FORECAST(E75231,OFFSET('HvF table'!E$3:E$319,MATCH(E75231,'HvF table'!D$3:D$319,1)-1,0,2),OFFSET('HvF table'!D$3:D$319,MATCH(E75231,'HvF table'!D$3:D$319,1)-1,0,2)),0)</f>
        <v>-1.1102230246251565E-16</v>
      </c>
      <c r="H75231" t="str">
        <f t="shared" ca="1" si="3543"/>
        <v>G</v>
      </c>
      <c r="I75231">
        <f t="shared" ca="1" si="3544"/>
        <v>-1.1102230246251565E-16</v>
      </c>
      <c r="J75231" t="s">
        <v>75</v>
      </c>
    </row>
    <row r="75232" spans="1:10" x14ac:dyDescent="0.25">
      <c r="A75232" s="65">
        <v>44151</v>
      </c>
      <c r="B75232" s="66">
        <v>0.20138888888888887</v>
      </c>
      <c r="C75232" s="64">
        <f t="shared" si="3542"/>
        <v>44151.201388888891</v>
      </c>
      <c r="D75232">
        <f ca="1">_xlfn.IFNA(FORECAST(E75232,OFFSET('HvF table'!B$3:B$318,MATCH(E75232,'HvF table'!A$3:A$318,1)-1,0,2),OFFSET('HvF table'!A$3:A$318,MATCH(E75232,'HvF table'!A$3:A$318,1)-1,0,2)),0)</f>
        <v>0</v>
      </c>
      <c r="E75232">
        <v>0</v>
      </c>
      <c r="G75232">
        <f ca="1">_xlfn.IFNA(FORECAST(E75232,OFFSET('HvF table'!E$3:E$319,MATCH(E75232,'HvF table'!D$3:D$319,1)-1,0,2),OFFSET('HvF table'!D$3:D$319,MATCH(E75232,'HvF table'!D$3:D$319,1)-1,0,2)),0)</f>
        <v>-1.1102230246251565E-16</v>
      </c>
      <c r="H75232" t="str">
        <f t="shared" ca="1" si="3543"/>
        <v>G</v>
      </c>
      <c r="I75232">
        <f t="shared" ca="1" si="3544"/>
        <v>-1.1102230246251565E-16</v>
      </c>
      <c r="J75232" t="s">
        <v>75</v>
      </c>
    </row>
    <row r="75233" spans="1:10" x14ac:dyDescent="0.25">
      <c r="A75233" s="65">
        <v>44151</v>
      </c>
      <c r="B75233" s="66">
        <v>0.20486111111111113</v>
      </c>
      <c r="C75233" s="64">
        <f t="shared" ref="C75233:C75296" si="3545">A75233+B75233</f>
        <v>44151.204861111109</v>
      </c>
      <c r="D75233">
        <f ca="1">_xlfn.IFNA(FORECAST(E75233,OFFSET('HvF table'!B$3:B$318,MATCH(E75233,'HvF table'!A$3:A$318,1)-1,0,2),OFFSET('HvF table'!A$3:A$318,MATCH(E75233,'HvF table'!A$3:A$318,1)-1,0,2)),0)</f>
        <v>0</v>
      </c>
      <c r="E75233">
        <v>0</v>
      </c>
      <c r="G75233">
        <f ca="1">_xlfn.IFNA(FORECAST(E75233,OFFSET('HvF table'!E$3:E$319,MATCH(E75233,'HvF table'!D$3:D$319,1)-1,0,2),OFFSET('HvF table'!D$3:D$319,MATCH(E75233,'HvF table'!D$3:D$319,1)-1,0,2)),0)</f>
        <v>-1.1102230246251565E-16</v>
      </c>
      <c r="H75233" t="str">
        <f t="shared" ca="1" si="3543"/>
        <v>G</v>
      </c>
      <c r="I75233">
        <f t="shared" ca="1" si="3544"/>
        <v>-1.1102230246251565E-16</v>
      </c>
      <c r="J75233" t="s">
        <v>75</v>
      </c>
    </row>
    <row r="75234" spans="1:10" x14ac:dyDescent="0.25">
      <c r="A75234" s="65">
        <v>44151</v>
      </c>
      <c r="B75234" s="66">
        <v>0.20833333333333334</v>
      </c>
      <c r="C75234" s="64">
        <f t="shared" si="3545"/>
        <v>44151.208333333336</v>
      </c>
      <c r="D75234">
        <f ca="1">_xlfn.IFNA(FORECAST(E75234,OFFSET('HvF table'!B$3:B$318,MATCH(E75234,'HvF table'!A$3:A$318,1)-1,0,2),OFFSET('HvF table'!A$3:A$318,MATCH(E75234,'HvF table'!A$3:A$318,1)-1,0,2)),0)</f>
        <v>0</v>
      </c>
      <c r="E75234">
        <v>0</v>
      </c>
      <c r="G75234">
        <f ca="1">_xlfn.IFNA(FORECAST(E75234,OFFSET('HvF table'!E$3:E$319,MATCH(E75234,'HvF table'!D$3:D$319,1)-1,0,2),OFFSET('HvF table'!D$3:D$319,MATCH(E75234,'HvF table'!D$3:D$319,1)-1,0,2)),0)</f>
        <v>-1.1102230246251565E-16</v>
      </c>
      <c r="H75234" t="str">
        <f t="shared" ca="1" si="3543"/>
        <v>G</v>
      </c>
      <c r="I75234">
        <f t="shared" ca="1" si="3544"/>
        <v>-1.1102230246251565E-16</v>
      </c>
      <c r="J75234" t="s">
        <v>75</v>
      </c>
    </row>
    <row r="75235" spans="1:10" x14ac:dyDescent="0.25">
      <c r="A75235" s="65">
        <v>44151</v>
      </c>
      <c r="B75235" s="66">
        <v>0.21180555555555555</v>
      </c>
      <c r="C75235" s="64">
        <f t="shared" si="3545"/>
        <v>44151.211805555555</v>
      </c>
      <c r="D75235">
        <f ca="1">_xlfn.IFNA(FORECAST(E75235,OFFSET('HvF table'!B$3:B$318,MATCH(E75235,'HvF table'!A$3:A$318,1)-1,0,2),OFFSET('HvF table'!A$3:A$318,MATCH(E75235,'HvF table'!A$3:A$318,1)-1,0,2)),0)</f>
        <v>0</v>
      </c>
      <c r="E75235">
        <v>0</v>
      </c>
      <c r="G75235">
        <f ca="1">_xlfn.IFNA(FORECAST(E75235,OFFSET('HvF table'!E$3:E$319,MATCH(E75235,'HvF table'!D$3:D$319,1)-1,0,2),OFFSET('HvF table'!D$3:D$319,MATCH(E75235,'HvF table'!D$3:D$319,1)-1,0,2)),0)</f>
        <v>-1.1102230246251565E-16</v>
      </c>
      <c r="H75235" t="str">
        <f t="shared" ca="1" si="3543"/>
        <v>G</v>
      </c>
      <c r="I75235">
        <f t="shared" ca="1" si="3544"/>
        <v>-1.1102230246251565E-16</v>
      </c>
      <c r="J75235" t="s">
        <v>75</v>
      </c>
    </row>
    <row r="75236" spans="1:10" x14ac:dyDescent="0.25">
      <c r="A75236" s="65">
        <v>44151</v>
      </c>
      <c r="B75236" s="66">
        <v>0.21527777777777779</v>
      </c>
      <c r="C75236" s="64">
        <f t="shared" si="3545"/>
        <v>44151.215277777781</v>
      </c>
      <c r="D75236">
        <f ca="1">_xlfn.IFNA(FORECAST(E75236,OFFSET('HvF table'!B$3:B$318,MATCH(E75236,'HvF table'!A$3:A$318,1)-1,0,2),OFFSET('HvF table'!A$3:A$318,MATCH(E75236,'HvF table'!A$3:A$318,1)-1,0,2)),0)</f>
        <v>0</v>
      </c>
      <c r="E75236">
        <v>0</v>
      </c>
      <c r="G75236">
        <f ca="1">_xlfn.IFNA(FORECAST(E75236,OFFSET('HvF table'!E$3:E$319,MATCH(E75236,'HvF table'!D$3:D$319,1)-1,0,2),OFFSET('HvF table'!D$3:D$319,MATCH(E75236,'HvF table'!D$3:D$319,1)-1,0,2)),0)</f>
        <v>-1.1102230246251565E-16</v>
      </c>
      <c r="H75236" t="str">
        <f t="shared" ca="1" si="3543"/>
        <v>G</v>
      </c>
      <c r="I75236">
        <f t="shared" ca="1" si="3544"/>
        <v>-1.1102230246251565E-16</v>
      </c>
      <c r="J75236" t="s">
        <v>75</v>
      </c>
    </row>
    <row r="75237" spans="1:10" x14ac:dyDescent="0.25">
      <c r="A75237" s="65">
        <v>44151</v>
      </c>
      <c r="B75237" s="66">
        <v>0.21875</v>
      </c>
      <c r="C75237" s="64">
        <f t="shared" si="3545"/>
        <v>44151.21875</v>
      </c>
      <c r="D75237">
        <f ca="1">_xlfn.IFNA(FORECAST(E75237,OFFSET('HvF table'!B$3:B$318,MATCH(E75237,'HvF table'!A$3:A$318,1)-1,0,2),OFFSET('HvF table'!A$3:A$318,MATCH(E75237,'HvF table'!A$3:A$318,1)-1,0,2)),0)</f>
        <v>0</v>
      </c>
      <c r="E75237">
        <v>0</v>
      </c>
      <c r="G75237">
        <f ca="1">_xlfn.IFNA(FORECAST(E75237,OFFSET('HvF table'!E$3:E$319,MATCH(E75237,'HvF table'!D$3:D$319,1)-1,0,2),OFFSET('HvF table'!D$3:D$319,MATCH(E75237,'HvF table'!D$3:D$319,1)-1,0,2)),0)</f>
        <v>-1.1102230246251565E-16</v>
      </c>
      <c r="H75237" t="str">
        <f t="shared" ca="1" si="3543"/>
        <v>G</v>
      </c>
      <c r="I75237">
        <f t="shared" ca="1" si="3544"/>
        <v>-1.1102230246251565E-16</v>
      </c>
      <c r="J75237" t="s">
        <v>75</v>
      </c>
    </row>
    <row r="75238" spans="1:10" x14ac:dyDescent="0.25">
      <c r="A75238" s="65">
        <v>44151</v>
      </c>
      <c r="B75238" s="66">
        <v>0.22222222222222221</v>
      </c>
      <c r="C75238" s="64">
        <f t="shared" si="3545"/>
        <v>44151.222222222219</v>
      </c>
      <c r="D75238">
        <f ca="1">_xlfn.IFNA(FORECAST(E75238,OFFSET('HvF table'!B$3:B$318,MATCH(E75238,'HvF table'!A$3:A$318,1)-1,0,2),OFFSET('HvF table'!A$3:A$318,MATCH(E75238,'HvF table'!A$3:A$318,1)-1,0,2)),0)</f>
        <v>0</v>
      </c>
      <c r="E75238">
        <v>0</v>
      </c>
      <c r="G75238">
        <f ca="1">_xlfn.IFNA(FORECAST(E75238,OFFSET('HvF table'!E$3:E$319,MATCH(E75238,'HvF table'!D$3:D$319,1)-1,0,2),OFFSET('HvF table'!D$3:D$319,MATCH(E75238,'HvF table'!D$3:D$319,1)-1,0,2)),0)</f>
        <v>-1.1102230246251565E-16</v>
      </c>
      <c r="H75238" t="str">
        <f t="shared" ca="1" si="3543"/>
        <v>G</v>
      </c>
      <c r="I75238">
        <f t="shared" ca="1" si="3544"/>
        <v>-1.1102230246251565E-16</v>
      </c>
      <c r="J75238" t="s">
        <v>75</v>
      </c>
    </row>
    <row r="75239" spans="1:10" x14ac:dyDescent="0.25">
      <c r="A75239" s="65">
        <v>44151</v>
      </c>
      <c r="B75239" s="66">
        <v>0.22569444444444445</v>
      </c>
      <c r="C75239" s="64">
        <f t="shared" si="3545"/>
        <v>44151.225694444445</v>
      </c>
      <c r="D75239">
        <f ca="1">_xlfn.IFNA(FORECAST(E75239,OFFSET('HvF table'!B$3:B$318,MATCH(E75239,'HvF table'!A$3:A$318,1)-1,0,2),OFFSET('HvF table'!A$3:A$318,MATCH(E75239,'HvF table'!A$3:A$318,1)-1,0,2)),0)</f>
        <v>0</v>
      </c>
      <c r="E75239">
        <v>0</v>
      </c>
      <c r="G75239">
        <f ca="1">_xlfn.IFNA(FORECAST(E75239,OFFSET('HvF table'!E$3:E$319,MATCH(E75239,'HvF table'!D$3:D$319,1)-1,0,2),OFFSET('HvF table'!D$3:D$319,MATCH(E75239,'HvF table'!D$3:D$319,1)-1,0,2)),0)</f>
        <v>-1.1102230246251565E-16</v>
      </c>
      <c r="H75239" t="str">
        <f t="shared" ca="1" si="3543"/>
        <v>G</v>
      </c>
      <c r="I75239">
        <f t="shared" ca="1" si="3544"/>
        <v>-1.1102230246251565E-16</v>
      </c>
      <c r="J75239" t="s">
        <v>75</v>
      </c>
    </row>
    <row r="75240" spans="1:10" x14ac:dyDescent="0.25">
      <c r="A75240" s="65">
        <v>44151</v>
      </c>
      <c r="B75240" s="66">
        <v>0.22916666666666666</v>
      </c>
      <c r="C75240" s="64">
        <f t="shared" si="3545"/>
        <v>44151.229166666664</v>
      </c>
      <c r="D75240">
        <f ca="1">_xlfn.IFNA(FORECAST(E75240,OFFSET('HvF table'!B$3:B$318,MATCH(E75240,'HvF table'!A$3:A$318,1)-1,0,2),OFFSET('HvF table'!A$3:A$318,MATCH(E75240,'HvF table'!A$3:A$318,1)-1,0,2)),0)</f>
        <v>0</v>
      </c>
      <c r="E75240">
        <v>0</v>
      </c>
      <c r="G75240">
        <f ca="1">_xlfn.IFNA(FORECAST(E75240,OFFSET('HvF table'!E$3:E$319,MATCH(E75240,'HvF table'!D$3:D$319,1)-1,0,2),OFFSET('HvF table'!D$3:D$319,MATCH(E75240,'HvF table'!D$3:D$319,1)-1,0,2)),0)</f>
        <v>-1.1102230246251565E-16</v>
      </c>
      <c r="H75240" t="str">
        <f t="shared" ca="1" si="3543"/>
        <v>G</v>
      </c>
      <c r="I75240">
        <f t="shared" ca="1" si="3544"/>
        <v>-1.1102230246251565E-16</v>
      </c>
      <c r="J75240" t="s">
        <v>75</v>
      </c>
    </row>
    <row r="75241" spans="1:10" x14ac:dyDescent="0.25">
      <c r="A75241" s="65">
        <v>44151</v>
      </c>
      <c r="B75241" s="66">
        <v>0.23263888888888887</v>
      </c>
      <c r="C75241" s="64">
        <f t="shared" si="3545"/>
        <v>44151.232638888891</v>
      </c>
      <c r="D75241">
        <f ca="1">_xlfn.IFNA(FORECAST(E75241,OFFSET('HvF table'!B$3:B$318,MATCH(E75241,'HvF table'!A$3:A$318,1)-1,0,2),OFFSET('HvF table'!A$3:A$318,MATCH(E75241,'HvF table'!A$3:A$318,1)-1,0,2)),0)</f>
        <v>0</v>
      </c>
      <c r="E75241">
        <v>0</v>
      </c>
      <c r="G75241">
        <f ca="1">_xlfn.IFNA(FORECAST(E75241,OFFSET('HvF table'!E$3:E$319,MATCH(E75241,'HvF table'!D$3:D$319,1)-1,0,2),OFFSET('HvF table'!D$3:D$319,MATCH(E75241,'HvF table'!D$3:D$319,1)-1,0,2)),0)</f>
        <v>-1.1102230246251565E-16</v>
      </c>
      <c r="H75241" t="str">
        <f t="shared" ca="1" si="3543"/>
        <v>G</v>
      </c>
      <c r="I75241">
        <f t="shared" ca="1" si="3544"/>
        <v>-1.1102230246251565E-16</v>
      </c>
      <c r="J75241" t="s">
        <v>75</v>
      </c>
    </row>
    <row r="75242" spans="1:10" x14ac:dyDescent="0.25">
      <c r="A75242" s="65">
        <v>44151</v>
      </c>
      <c r="B75242" s="66">
        <v>0.23611111111111113</v>
      </c>
      <c r="C75242" s="64">
        <f t="shared" si="3545"/>
        <v>44151.236111111109</v>
      </c>
      <c r="D75242">
        <f ca="1">_xlfn.IFNA(FORECAST(E75242,OFFSET('HvF table'!B$3:B$318,MATCH(E75242,'HvF table'!A$3:A$318,1)-1,0,2),OFFSET('HvF table'!A$3:A$318,MATCH(E75242,'HvF table'!A$3:A$318,1)-1,0,2)),0)</f>
        <v>0</v>
      </c>
      <c r="E75242">
        <v>0</v>
      </c>
      <c r="G75242">
        <f ca="1">_xlfn.IFNA(FORECAST(E75242,OFFSET('HvF table'!E$3:E$319,MATCH(E75242,'HvF table'!D$3:D$319,1)-1,0,2),OFFSET('HvF table'!D$3:D$319,MATCH(E75242,'HvF table'!D$3:D$319,1)-1,0,2)),0)</f>
        <v>-1.1102230246251565E-16</v>
      </c>
      <c r="H75242" t="str">
        <f t="shared" ca="1" si="3543"/>
        <v>G</v>
      </c>
      <c r="I75242">
        <f t="shared" ca="1" si="3544"/>
        <v>-1.1102230246251565E-16</v>
      </c>
      <c r="J75242" t="s">
        <v>75</v>
      </c>
    </row>
    <row r="75243" spans="1:10" x14ac:dyDescent="0.25">
      <c r="A75243" s="65">
        <v>44151</v>
      </c>
      <c r="B75243" s="66">
        <v>0.23958333333333334</v>
      </c>
      <c r="C75243" s="64">
        <f t="shared" si="3545"/>
        <v>44151.239583333336</v>
      </c>
      <c r="D75243">
        <f ca="1">_xlfn.IFNA(FORECAST(E75243,OFFSET('HvF table'!B$3:B$318,MATCH(E75243,'HvF table'!A$3:A$318,1)-1,0,2),OFFSET('HvF table'!A$3:A$318,MATCH(E75243,'HvF table'!A$3:A$318,1)-1,0,2)),0)</f>
        <v>0</v>
      </c>
      <c r="E75243">
        <v>0</v>
      </c>
      <c r="G75243">
        <f ca="1">_xlfn.IFNA(FORECAST(E75243,OFFSET('HvF table'!E$3:E$319,MATCH(E75243,'HvF table'!D$3:D$319,1)-1,0,2),OFFSET('HvF table'!D$3:D$319,MATCH(E75243,'HvF table'!D$3:D$319,1)-1,0,2)),0)</f>
        <v>-1.1102230246251565E-16</v>
      </c>
      <c r="H75243" t="str">
        <f t="shared" ca="1" si="3543"/>
        <v>G</v>
      </c>
      <c r="I75243">
        <f t="shared" ca="1" si="3544"/>
        <v>-1.1102230246251565E-16</v>
      </c>
      <c r="J75243" t="s">
        <v>75</v>
      </c>
    </row>
    <row r="75244" spans="1:10" x14ac:dyDescent="0.25">
      <c r="A75244" s="65">
        <v>44151</v>
      </c>
      <c r="B75244" s="66">
        <v>0.24305555555555555</v>
      </c>
      <c r="C75244" s="64">
        <f t="shared" si="3545"/>
        <v>44151.243055555555</v>
      </c>
      <c r="D75244">
        <f ca="1">_xlfn.IFNA(FORECAST(E75244,OFFSET('HvF table'!B$3:B$318,MATCH(E75244,'HvF table'!A$3:A$318,1)-1,0,2),OFFSET('HvF table'!A$3:A$318,MATCH(E75244,'HvF table'!A$3:A$318,1)-1,0,2)),0)</f>
        <v>0</v>
      </c>
      <c r="E75244">
        <v>0</v>
      </c>
      <c r="G75244">
        <f ca="1">_xlfn.IFNA(FORECAST(E75244,OFFSET('HvF table'!E$3:E$319,MATCH(E75244,'HvF table'!D$3:D$319,1)-1,0,2),OFFSET('HvF table'!D$3:D$319,MATCH(E75244,'HvF table'!D$3:D$319,1)-1,0,2)),0)</f>
        <v>-1.1102230246251565E-16</v>
      </c>
      <c r="H75244" t="str">
        <f t="shared" ca="1" si="3543"/>
        <v>G</v>
      </c>
      <c r="I75244">
        <f t="shared" ca="1" si="3544"/>
        <v>-1.1102230246251565E-16</v>
      </c>
      <c r="J75244" t="s">
        <v>75</v>
      </c>
    </row>
    <row r="75245" spans="1:10" x14ac:dyDescent="0.25">
      <c r="A75245" s="65">
        <v>44151</v>
      </c>
      <c r="B75245" s="66">
        <v>0.24652777777777779</v>
      </c>
      <c r="C75245" s="64">
        <f t="shared" si="3545"/>
        <v>44151.246527777781</v>
      </c>
      <c r="D75245">
        <f ca="1">_xlfn.IFNA(FORECAST(E75245,OFFSET('HvF table'!B$3:B$318,MATCH(E75245,'HvF table'!A$3:A$318,1)-1,0,2),OFFSET('HvF table'!A$3:A$318,MATCH(E75245,'HvF table'!A$3:A$318,1)-1,0,2)),0)</f>
        <v>0</v>
      </c>
      <c r="E75245">
        <v>0</v>
      </c>
      <c r="G75245">
        <f ca="1">_xlfn.IFNA(FORECAST(E75245,OFFSET('HvF table'!E$3:E$319,MATCH(E75245,'HvF table'!D$3:D$319,1)-1,0,2),OFFSET('HvF table'!D$3:D$319,MATCH(E75245,'HvF table'!D$3:D$319,1)-1,0,2)),0)</f>
        <v>-1.1102230246251565E-16</v>
      </c>
      <c r="H75245" t="str">
        <f t="shared" ca="1" si="3543"/>
        <v>G</v>
      </c>
      <c r="I75245">
        <f t="shared" ca="1" si="3544"/>
        <v>-1.1102230246251565E-16</v>
      </c>
      <c r="J75245" t="s">
        <v>75</v>
      </c>
    </row>
    <row r="75246" spans="1:10" x14ac:dyDescent="0.25">
      <c r="A75246" s="65">
        <v>44151</v>
      </c>
      <c r="B75246" s="66">
        <v>0.25</v>
      </c>
      <c r="C75246" s="64">
        <f t="shared" si="3545"/>
        <v>44151.25</v>
      </c>
      <c r="D75246">
        <f ca="1">_xlfn.IFNA(FORECAST(E75246,OFFSET('HvF table'!B$3:B$318,MATCH(E75246,'HvF table'!A$3:A$318,1)-1,0,2),OFFSET('HvF table'!A$3:A$318,MATCH(E75246,'HvF table'!A$3:A$318,1)-1,0,2)),0)</f>
        <v>0</v>
      </c>
      <c r="E75246">
        <v>0</v>
      </c>
      <c r="G75246">
        <f ca="1">_xlfn.IFNA(FORECAST(E75246,OFFSET('HvF table'!E$3:E$319,MATCH(E75246,'HvF table'!D$3:D$319,1)-1,0,2),OFFSET('HvF table'!D$3:D$319,MATCH(E75246,'HvF table'!D$3:D$319,1)-1,0,2)),0)</f>
        <v>-1.1102230246251565E-16</v>
      </c>
      <c r="H75246" t="str">
        <f t="shared" ca="1" si="3543"/>
        <v>G</v>
      </c>
      <c r="I75246">
        <f t="shared" ca="1" si="3544"/>
        <v>-1.1102230246251565E-16</v>
      </c>
      <c r="J75246" t="s">
        <v>75</v>
      </c>
    </row>
    <row r="75247" spans="1:10" x14ac:dyDescent="0.25">
      <c r="A75247" s="65">
        <v>44151</v>
      </c>
      <c r="B75247" s="66">
        <v>0.25347222222222221</v>
      </c>
      <c r="C75247" s="64">
        <f t="shared" si="3545"/>
        <v>44151.253472222219</v>
      </c>
      <c r="D75247">
        <f ca="1">_xlfn.IFNA(FORECAST(E75247,OFFSET('HvF table'!B$3:B$318,MATCH(E75247,'HvF table'!A$3:A$318,1)-1,0,2),OFFSET('HvF table'!A$3:A$318,MATCH(E75247,'HvF table'!A$3:A$318,1)-1,0,2)),0)</f>
        <v>0</v>
      </c>
      <c r="E75247">
        <v>0</v>
      </c>
      <c r="G75247">
        <f ca="1">_xlfn.IFNA(FORECAST(E75247,OFFSET('HvF table'!E$3:E$319,MATCH(E75247,'HvF table'!D$3:D$319,1)-1,0,2),OFFSET('HvF table'!D$3:D$319,MATCH(E75247,'HvF table'!D$3:D$319,1)-1,0,2)),0)</f>
        <v>-1.1102230246251565E-16</v>
      </c>
      <c r="H75247" t="str">
        <f t="shared" ca="1" si="3543"/>
        <v>G</v>
      </c>
      <c r="I75247">
        <f t="shared" ca="1" si="3544"/>
        <v>-1.1102230246251565E-16</v>
      </c>
      <c r="J75247" t="s">
        <v>75</v>
      </c>
    </row>
    <row r="75248" spans="1:10" x14ac:dyDescent="0.25">
      <c r="A75248" s="65">
        <v>44151</v>
      </c>
      <c r="B75248" s="66">
        <v>0.25694444444444448</v>
      </c>
      <c r="C75248" s="64">
        <f t="shared" si="3545"/>
        <v>44151.256944444445</v>
      </c>
      <c r="D75248">
        <f ca="1">_xlfn.IFNA(FORECAST(E75248,OFFSET('HvF table'!B$3:B$318,MATCH(E75248,'HvF table'!A$3:A$318,1)-1,0,2),OFFSET('HvF table'!A$3:A$318,MATCH(E75248,'HvF table'!A$3:A$318,1)-1,0,2)),0)</f>
        <v>0</v>
      </c>
      <c r="E75248">
        <v>0</v>
      </c>
      <c r="G75248">
        <f ca="1">_xlfn.IFNA(FORECAST(E75248,OFFSET('HvF table'!E$3:E$319,MATCH(E75248,'HvF table'!D$3:D$319,1)-1,0,2),OFFSET('HvF table'!D$3:D$319,MATCH(E75248,'HvF table'!D$3:D$319,1)-1,0,2)),0)</f>
        <v>-1.1102230246251565E-16</v>
      </c>
      <c r="H75248" t="str">
        <f t="shared" ca="1" si="3543"/>
        <v>G</v>
      </c>
      <c r="I75248">
        <f t="shared" ca="1" si="3544"/>
        <v>-1.1102230246251565E-16</v>
      </c>
      <c r="J75248" t="s">
        <v>75</v>
      </c>
    </row>
    <row r="75249" spans="1:10" x14ac:dyDescent="0.25">
      <c r="A75249" s="65">
        <v>44151</v>
      </c>
      <c r="B75249" s="66">
        <v>0.26041666666666669</v>
      </c>
      <c r="C75249" s="64">
        <f t="shared" si="3545"/>
        <v>44151.260416666664</v>
      </c>
      <c r="D75249">
        <f ca="1">_xlfn.IFNA(FORECAST(E75249,OFFSET('HvF table'!B$3:B$318,MATCH(E75249,'HvF table'!A$3:A$318,1)-1,0,2),OFFSET('HvF table'!A$3:A$318,MATCH(E75249,'HvF table'!A$3:A$318,1)-1,0,2)),0)</f>
        <v>0</v>
      </c>
      <c r="E75249">
        <v>0</v>
      </c>
      <c r="G75249">
        <f ca="1">_xlfn.IFNA(FORECAST(E75249,OFFSET('HvF table'!E$3:E$319,MATCH(E75249,'HvF table'!D$3:D$319,1)-1,0,2),OFFSET('HvF table'!D$3:D$319,MATCH(E75249,'HvF table'!D$3:D$319,1)-1,0,2)),0)</f>
        <v>-1.1102230246251565E-16</v>
      </c>
      <c r="H75249" t="str">
        <f t="shared" ca="1" si="3543"/>
        <v>G</v>
      </c>
      <c r="I75249">
        <f t="shared" ca="1" si="3544"/>
        <v>-1.1102230246251565E-16</v>
      </c>
      <c r="J75249" t="s">
        <v>75</v>
      </c>
    </row>
    <row r="75250" spans="1:10" x14ac:dyDescent="0.25">
      <c r="A75250" s="65">
        <v>44151</v>
      </c>
      <c r="B75250" s="66">
        <v>0.2638888888888889</v>
      </c>
      <c r="C75250" s="64">
        <f t="shared" si="3545"/>
        <v>44151.263888888891</v>
      </c>
      <c r="D75250">
        <f ca="1">_xlfn.IFNA(FORECAST(E75250,OFFSET('HvF table'!B$3:B$318,MATCH(E75250,'HvF table'!A$3:A$318,1)-1,0,2),OFFSET('HvF table'!A$3:A$318,MATCH(E75250,'HvF table'!A$3:A$318,1)-1,0,2)),0)</f>
        <v>0</v>
      </c>
      <c r="E75250">
        <v>0</v>
      </c>
      <c r="G75250">
        <f ca="1">_xlfn.IFNA(FORECAST(E75250,OFFSET('HvF table'!E$3:E$319,MATCH(E75250,'HvF table'!D$3:D$319,1)-1,0,2),OFFSET('HvF table'!D$3:D$319,MATCH(E75250,'HvF table'!D$3:D$319,1)-1,0,2)),0)</f>
        <v>-1.1102230246251565E-16</v>
      </c>
      <c r="H75250" t="str">
        <f t="shared" ca="1" si="3543"/>
        <v>G</v>
      </c>
      <c r="I75250">
        <f t="shared" ca="1" si="3544"/>
        <v>-1.1102230246251565E-16</v>
      </c>
      <c r="J75250" t="s">
        <v>75</v>
      </c>
    </row>
    <row r="75251" spans="1:10" x14ac:dyDescent="0.25">
      <c r="A75251" s="65">
        <v>44151</v>
      </c>
      <c r="B75251" s="66">
        <v>0.2673611111111111</v>
      </c>
      <c r="C75251" s="64">
        <f t="shared" si="3545"/>
        <v>44151.267361111109</v>
      </c>
      <c r="D75251">
        <f ca="1">_xlfn.IFNA(FORECAST(E75251,OFFSET('HvF table'!B$3:B$318,MATCH(E75251,'HvF table'!A$3:A$318,1)-1,0,2),OFFSET('HvF table'!A$3:A$318,MATCH(E75251,'HvF table'!A$3:A$318,1)-1,0,2)),0)</f>
        <v>0</v>
      </c>
      <c r="E75251">
        <v>0</v>
      </c>
      <c r="G75251">
        <f ca="1">_xlfn.IFNA(FORECAST(E75251,OFFSET('HvF table'!E$3:E$319,MATCH(E75251,'HvF table'!D$3:D$319,1)-1,0,2),OFFSET('HvF table'!D$3:D$319,MATCH(E75251,'HvF table'!D$3:D$319,1)-1,0,2)),0)</f>
        <v>-1.1102230246251565E-16</v>
      </c>
      <c r="H75251" t="str">
        <f t="shared" ca="1" si="3543"/>
        <v>G</v>
      </c>
      <c r="I75251">
        <f t="shared" ca="1" si="3544"/>
        <v>-1.1102230246251565E-16</v>
      </c>
      <c r="J75251" t="s">
        <v>75</v>
      </c>
    </row>
    <row r="75252" spans="1:10" x14ac:dyDescent="0.25">
      <c r="A75252" s="65">
        <v>44151</v>
      </c>
      <c r="B75252" s="66">
        <v>0.27083333333333331</v>
      </c>
      <c r="C75252" s="64">
        <f t="shared" si="3545"/>
        <v>44151.270833333336</v>
      </c>
      <c r="D75252">
        <f ca="1">_xlfn.IFNA(FORECAST(E75252,OFFSET('HvF table'!B$3:B$318,MATCH(E75252,'HvF table'!A$3:A$318,1)-1,0,2),OFFSET('HvF table'!A$3:A$318,MATCH(E75252,'HvF table'!A$3:A$318,1)-1,0,2)),0)</f>
        <v>0</v>
      </c>
      <c r="E75252">
        <v>0</v>
      </c>
      <c r="G75252">
        <f ca="1">_xlfn.IFNA(FORECAST(E75252,OFFSET('HvF table'!E$3:E$319,MATCH(E75252,'HvF table'!D$3:D$319,1)-1,0,2),OFFSET('HvF table'!D$3:D$319,MATCH(E75252,'HvF table'!D$3:D$319,1)-1,0,2)),0)</f>
        <v>-1.1102230246251565E-16</v>
      </c>
      <c r="H75252" t="str">
        <f t="shared" ca="1" si="3543"/>
        <v>G</v>
      </c>
      <c r="I75252">
        <f t="shared" ca="1" si="3544"/>
        <v>-1.1102230246251565E-16</v>
      </c>
      <c r="J75252" t="s">
        <v>75</v>
      </c>
    </row>
    <row r="75253" spans="1:10" x14ac:dyDescent="0.25">
      <c r="A75253" s="65">
        <v>44151</v>
      </c>
      <c r="B75253" s="66">
        <v>0.27430555555555552</v>
      </c>
      <c r="C75253" s="64">
        <f t="shared" si="3545"/>
        <v>44151.274305555555</v>
      </c>
      <c r="D75253">
        <f ca="1">_xlfn.IFNA(FORECAST(E75253,OFFSET('HvF table'!B$3:B$318,MATCH(E75253,'HvF table'!A$3:A$318,1)-1,0,2),OFFSET('HvF table'!A$3:A$318,MATCH(E75253,'HvF table'!A$3:A$318,1)-1,0,2)),0)</f>
        <v>0</v>
      </c>
      <c r="E75253">
        <v>0</v>
      </c>
      <c r="G75253">
        <f ca="1">_xlfn.IFNA(FORECAST(E75253,OFFSET('HvF table'!E$3:E$319,MATCH(E75253,'HvF table'!D$3:D$319,1)-1,0,2),OFFSET('HvF table'!D$3:D$319,MATCH(E75253,'HvF table'!D$3:D$319,1)-1,0,2)),0)</f>
        <v>-1.1102230246251565E-16</v>
      </c>
      <c r="H75253" t="str">
        <f t="shared" ca="1" si="3543"/>
        <v>G</v>
      </c>
      <c r="I75253">
        <f t="shared" ca="1" si="3544"/>
        <v>-1.1102230246251565E-16</v>
      </c>
      <c r="J75253" t="s">
        <v>75</v>
      </c>
    </row>
    <row r="75254" spans="1:10" x14ac:dyDescent="0.25">
      <c r="A75254" s="65">
        <v>44151</v>
      </c>
      <c r="B75254" s="66">
        <v>0.27777777777777779</v>
      </c>
      <c r="C75254" s="64">
        <f t="shared" si="3545"/>
        <v>44151.277777777781</v>
      </c>
      <c r="D75254">
        <f ca="1">_xlfn.IFNA(FORECAST(E75254,OFFSET('HvF table'!B$3:B$318,MATCH(E75254,'HvF table'!A$3:A$318,1)-1,0,2),OFFSET('HvF table'!A$3:A$318,MATCH(E75254,'HvF table'!A$3:A$318,1)-1,0,2)),0)</f>
        <v>0</v>
      </c>
      <c r="E75254">
        <v>0</v>
      </c>
      <c r="G75254">
        <f ca="1">_xlfn.IFNA(FORECAST(E75254,OFFSET('HvF table'!E$3:E$319,MATCH(E75254,'HvF table'!D$3:D$319,1)-1,0,2),OFFSET('HvF table'!D$3:D$319,MATCH(E75254,'HvF table'!D$3:D$319,1)-1,0,2)),0)</f>
        <v>-1.1102230246251565E-16</v>
      </c>
      <c r="H75254" t="str">
        <f t="shared" ca="1" si="3543"/>
        <v>G</v>
      </c>
      <c r="I75254">
        <f t="shared" ca="1" si="3544"/>
        <v>-1.1102230246251565E-16</v>
      </c>
      <c r="J75254" t="s">
        <v>75</v>
      </c>
    </row>
    <row r="75255" spans="1:10" x14ac:dyDescent="0.25">
      <c r="A75255" s="65">
        <v>44151</v>
      </c>
      <c r="B75255" s="66">
        <v>0.28125</v>
      </c>
      <c r="C75255" s="64">
        <f t="shared" si="3545"/>
        <v>44151.28125</v>
      </c>
      <c r="D75255">
        <f ca="1">_xlfn.IFNA(FORECAST(E75255,OFFSET('HvF table'!B$3:B$318,MATCH(E75255,'HvF table'!A$3:A$318,1)-1,0,2),OFFSET('HvF table'!A$3:A$318,MATCH(E75255,'HvF table'!A$3:A$318,1)-1,0,2)),0)</f>
        <v>0</v>
      </c>
      <c r="E75255">
        <v>0</v>
      </c>
      <c r="G75255">
        <f ca="1">_xlfn.IFNA(FORECAST(E75255,OFFSET('HvF table'!E$3:E$319,MATCH(E75255,'HvF table'!D$3:D$319,1)-1,0,2),OFFSET('HvF table'!D$3:D$319,MATCH(E75255,'HvF table'!D$3:D$319,1)-1,0,2)),0)</f>
        <v>-1.1102230246251565E-16</v>
      </c>
      <c r="H75255" t="str">
        <f t="shared" ca="1" si="3543"/>
        <v>G</v>
      </c>
      <c r="I75255">
        <f t="shared" ca="1" si="3544"/>
        <v>-1.1102230246251565E-16</v>
      </c>
      <c r="J75255" t="s">
        <v>75</v>
      </c>
    </row>
    <row r="75256" spans="1:10" x14ac:dyDescent="0.25">
      <c r="A75256" s="65">
        <v>44151</v>
      </c>
      <c r="B75256" s="66">
        <v>0.28472222222222221</v>
      </c>
      <c r="C75256" s="64">
        <f t="shared" si="3545"/>
        <v>44151.284722222219</v>
      </c>
      <c r="D75256">
        <f ca="1">_xlfn.IFNA(FORECAST(E75256,OFFSET('HvF table'!B$3:B$318,MATCH(E75256,'HvF table'!A$3:A$318,1)-1,0,2),OFFSET('HvF table'!A$3:A$318,MATCH(E75256,'HvF table'!A$3:A$318,1)-1,0,2)),0)</f>
        <v>0</v>
      </c>
      <c r="E75256">
        <v>0</v>
      </c>
      <c r="G75256">
        <f ca="1">_xlfn.IFNA(FORECAST(E75256,OFFSET('HvF table'!E$3:E$319,MATCH(E75256,'HvF table'!D$3:D$319,1)-1,0,2),OFFSET('HvF table'!D$3:D$319,MATCH(E75256,'HvF table'!D$3:D$319,1)-1,0,2)),0)</f>
        <v>-1.1102230246251565E-16</v>
      </c>
      <c r="H75256" t="str">
        <f t="shared" ca="1" si="3543"/>
        <v>G</v>
      </c>
      <c r="I75256">
        <f t="shared" ca="1" si="3544"/>
        <v>-1.1102230246251565E-16</v>
      </c>
      <c r="J75256" t="s">
        <v>75</v>
      </c>
    </row>
    <row r="75257" spans="1:10" x14ac:dyDescent="0.25">
      <c r="A75257" s="65">
        <v>44151</v>
      </c>
      <c r="B75257" s="66">
        <v>0.28819444444444448</v>
      </c>
      <c r="C75257" s="64">
        <f t="shared" si="3545"/>
        <v>44151.288194444445</v>
      </c>
      <c r="D75257">
        <f ca="1">_xlfn.IFNA(FORECAST(E75257,OFFSET('HvF table'!B$3:B$318,MATCH(E75257,'HvF table'!A$3:A$318,1)-1,0,2),OFFSET('HvF table'!A$3:A$318,MATCH(E75257,'HvF table'!A$3:A$318,1)-1,0,2)),0)</f>
        <v>0</v>
      </c>
      <c r="E75257">
        <v>0</v>
      </c>
      <c r="G75257">
        <f ca="1">_xlfn.IFNA(FORECAST(E75257,OFFSET('HvF table'!E$3:E$319,MATCH(E75257,'HvF table'!D$3:D$319,1)-1,0,2),OFFSET('HvF table'!D$3:D$319,MATCH(E75257,'HvF table'!D$3:D$319,1)-1,0,2)),0)</f>
        <v>-1.1102230246251565E-16</v>
      </c>
      <c r="H75257" t="str">
        <f t="shared" ca="1" si="3543"/>
        <v>G</v>
      </c>
      <c r="I75257">
        <f t="shared" ca="1" si="3544"/>
        <v>-1.1102230246251565E-16</v>
      </c>
      <c r="J75257" t="s">
        <v>75</v>
      </c>
    </row>
    <row r="75258" spans="1:10" x14ac:dyDescent="0.25">
      <c r="A75258" s="65">
        <v>44151</v>
      </c>
      <c r="B75258" s="66">
        <v>0.29166666666666669</v>
      </c>
      <c r="C75258" s="64">
        <f t="shared" si="3545"/>
        <v>44151.291666666664</v>
      </c>
      <c r="D75258">
        <f ca="1">_xlfn.IFNA(FORECAST(E75258,OFFSET('HvF table'!B$3:B$318,MATCH(E75258,'HvF table'!A$3:A$318,1)-1,0,2),OFFSET('HvF table'!A$3:A$318,MATCH(E75258,'HvF table'!A$3:A$318,1)-1,0,2)),0)</f>
        <v>0</v>
      </c>
      <c r="E75258">
        <v>0</v>
      </c>
      <c r="G75258">
        <f ca="1">_xlfn.IFNA(FORECAST(E75258,OFFSET('HvF table'!E$3:E$319,MATCH(E75258,'HvF table'!D$3:D$319,1)-1,0,2),OFFSET('HvF table'!D$3:D$319,MATCH(E75258,'HvF table'!D$3:D$319,1)-1,0,2)),0)</f>
        <v>-1.1102230246251565E-16</v>
      </c>
      <c r="H75258" t="str">
        <f t="shared" ca="1" si="3543"/>
        <v>G</v>
      </c>
      <c r="I75258">
        <f t="shared" ca="1" si="3544"/>
        <v>-1.1102230246251565E-16</v>
      </c>
      <c r="J75258" t="s">
        <v>75</v>
      </c>
    </row>
    <row r="75259" spans="1:10" x14ac:dyDescent="0.25">
      <c r="A75259" s="65">
        <v>44151</v>
      </c>
      <c r="B75259" s="66">
        <v>0.2951388888888889</v>
      </c>
      <c r="C75259" s="64">
        <f t="shared" si="3545"/>
        <v>44151.295138888891</v>
      </c>
      <c r="D75259">
        <f ca="1">_xlfn.IFNA(FORECAST(E75259,OFFSET('HvF table'!B$3:B$318,MATCH(E75259,'HvF table'!A$3:A$318,1)-1,0,2),OFFSET('HvF table'!A$3:A$318,MATCH(E75259,'HvF table'!A$3:A$318,1)-1,0,2)),0)</f>
        <v>0</v>
      </c>
      <c r="E75259">
        <v>0</v>
      </c>
      <c r="G75259">
        <f ca="1">_xlfn.IFNA(FORECAST(E75259,OFFSET('HvF table'!E$3:E$319,MATCH(E75259,'HvF table'!D$3:D$319,1)-1,0,2),OFFSET('HvF table'!D$3:D$319,MATCH(E75259,'HvF table'!D$3:D$319,1)-1,0,2)),0)</f>
        <v>-1.1102230246251565E-16</v>
      </c>
      <c r="H75259" t="str">
        <f t="shared" ca="1" si="3543"/>
        <v>G</v>
      </c>
      <c r="I75259">
        <f t="shared" ca="1" si="3544"/>
        <v>-1.1102230246251565E-16</v>
      </c>
      <c r="J75259" t="s">
        <v>75</v>
      </c>
    </row>
    <row r="75260" spans="1:10" x14ac:dyDescent="0.25">
      <c r="A75260" s="65">
        <v>44151</v>
      </c>
      <c r="B75260" s="66">
        <v>0.2986111111111111</v>
      </c>
      <c r="C75260" s="64">
        <f t="shared" si="3545"/>
        <v>44151.298611111109</v>
      </c>
      <c r="D75260">
        <f ca="1">_xlfn.IFNA(FORECAST(E75260,OFFSET('HvF table'!B$3:B$318,MATCH(E75260,'HvF table'!A$3:A$318,1)-1,0,2),OFFSET('HvF table'!A$3:A$318,MATCH(E75260,'HvF table'!A$3:A$318,1)-1,0,2)),0)</f>
        <v>0</v>
      </c>
      <c r="E75260">
        <v>0</v>
      </c>
      <c r="G75260">
        <f ca="1">_xlfn.IFNA(FORECAST(E75260,OFFSET('HvF table'!E$3:E$319,MATCH(E75260,'HvF table'!D$3:D$319,1)-1,0,2),OFFSET('HvF table'!D$3:D$319,MATCH(E75260,'HvF table'!D$3:D$319,1)-1,0,2)),0)</f>
        <v>-1.1102230246251565E-16</v>
      </c>
      <c r="H75260" t="str">
        <f t="shared" ca="1" si="3543"/>
        <v>G</v>
      </c>
      <c r="I75260">
        <f t="shared" ca="1" si="3544"/>
        <v>-1.1102230246251565E-16</v>
      </c>
      <c r="J75260" t="s">
        <v>75</v>
      </c>
    </row>
    <row r="75261" spans="1:10" x14ac:dyDescent="0.25">
      <c r="A75261" s="65">
        <v>44151</v>
      </c>
      <c r="B75261" s="66">
        <v>0.30208333333333331</v>
      </c>
      <c r="C75261" s="64">
        <f t="shared" si="3545"/>
        <v>44151.302083333336</v>
      </c>
      <c r="D75261">
        <f ca="1">_xlfn.IFNA(FORECAST(E75261,OFFSET('HvF table'!B$3:B$318,MATCH(E75261,'HvF table'!A$3:A$318,1)-1,0,2),OFFSET('HvF table'!A$3:A$318,MATCH(E75261,'HvF table'!A$3:A$318,1)-1,0,2)),0)</f>
        <v>0</v>
      </c>
      <c r="E75261">
        <v>0</v>
      </c>
      <c r="G75261">
        <f ca="1">_xlfn.IFNA(FORECAST(E75261,OFFSET('HvF table'!E$3:E$319,MATCH(E75261,'HvF table'!D$3:D$319,1)-1,0,2),OFFSET('HvF table'!D$3:D$319,MATCH(E75261,'HvF table'!D$3:D$319,1)-1,0,2)),0)</f>
        <v>-1.1102230246251565E-16</v>
      </c>
      <c r="H75261" t="str">
        <f t="shared" ca="1" si="3543"/>
        <v>G</v>
      </c>
      <c r="I75261">
        <f t="shared" ca="1" si="3544"/>
        <v>-1.1102230246251565E-16</v>
      </c>
      <c r="J75261" t="s">
        <v>75</v>
      </c>
    </row>
    <row r="75262" spans="1:10" x14ac:dyDescent="0.25">
      <c r="A75262" s="65">
        <v>44151</v>
      </c>
      <c r="B75262" s="66">
        <v>0.30555555555555552</v>
      </c>
      <c r="C75262" s="64">
        <f t="shared" si="3545"/>
        <v>44151.305555555555</v>
      </c>
      <c r="D75262">
        <f ca="1">_xlfn.IFNA(FORECAST(E75262,OFFSET('HvF table'!B$3:B$318,MATCH(E75262,'HvF table'!A$3:A$318,1)-1,0,2),OFFSET('HvF table'!A$3:A$318,MATCH(E75262,'HvF table'!A$3:A$318,1)-1,0,2)),0)</f>
        <v>0</v>
      </c>
      <c r="E75262">
        <v>0</v>
      </c>
      <c r="G75262">
        <f ca="1">_xlfn.IFNA(FORECAST(E75262,OFFSET('HvF table'!E$3:E$319,MATCH(E75262,'HvF table'!D$3:D$319,1)-1,0,2),OFFSET('HvF table'!D$3:D$319,MATCH(E75262,'HvF table'!D$3:D$319,1)-1,0,2)),0)</f>
        <v>-1.1102230246251565E-16</v>
      </c>
      <c r="H75262" t="str">
        <f t="shared" ca="1" si="3543"/>
        <v>G</v>
      </c>
      <c r="I75262">
        <f t="shared" ca="1" si="3544"/>
        <v>-1.1102230246251565E-16</v>
      </c>
      <c r="J75262" t="s">
        <v>75</v>
      </c>
    </row>
    <row r="75263" spans="1:10" x14ac:dyDescent="0.25">
      <c r="A75263" s="65">
        <v>44151</v>
      </c>
      <c r="B75263" s="66">
        <v>0.30902777777777779</v>
      </c>
      <c r="C75263" s="64">
        <f t="shared" si="3545"/>
        <v>44151.309027777781</v>
      </c>
      <c r="D75263">
        <f ca="1">_xlfn.IFNA(FORECAST(E75263,OFFSET('HvF table'!B$3:B$318,MATCH(E75263,'HvF table'!A$3:A$318,1)-1,0,2),OFFSET('HvF table'!A$3:A$318,MATCH(E75263,'HvF table'!A$3:A$318,1)-1,0,2)),0)</f>
        <v>0</v>
      </c>
      <c r="E75263">
        <v>0</v>
      </c>
      <c r="G75263">
        <f ca="1">_xlfn.IFNA(FORECAST(E75263,OFFSET('HvF table'!E$3:E$319,MATCH(E75263,'HvF table'!D$3:D$319,1)-1,0,2),OFFSET('HvF table'!D$3:D$319,MATCH(E75263,'HvF table'!D$3:D$319,1)-1,0,2)),0)</f>
        <v>-1.1102230246251565E-16</v>
      </c>
      <c r="H75263" t="str">
        <f t="shared" ca="1" si="3543"/>
        <v>G</v>
      </c>
      <c r="I75263">
        <f t="shared" ca="1" si="3544"/>
        <v>-1.1102230246251565E-16</v>
      </c>
      <c r="J75263" t="s">
        <v>75</v>
      </c>
    </row>
    <row r="75264" spans="1:10" x14ac:dyDescent="0.25">
      <c r="A75264" s="65">
        <v>44151</v>
      </c>
      <c r="B75264" s="66">
        <v>0.3125</v>
      </c>
      <c r="C75264" s="64">
        <f t="shared" si="3545"/>
        <v>44151.3125</v>
      </c>
      <c r="D75264">
        <f ca="1">_xlfn.IFNA(FORECAST(E75264,OFFSET('HvF table'!B$3:B$318,MATCH(E75264,'HvF table'!A$3:A$318,1)-1,0,2),OFFSET('HvF table'!A$3:A$318,MATCH(E75264,'HvF table'!A$3:A$318,1)-1,0,2)),0)</f>
        <v>0</v>
      </c>
      <c r="E75264">
        <v>0</v>
      </c>
      <c r="G75264">
        <f ca="1">_xlfn.IFNA(FORECAST(E75264,OFFSET('HvF table'!E$3:E$319,MATCH(E75264,'HvF table'!D$3:D$319,1)-1,0,2),OFFSET('HvF table'!D$3:D$319,MATCH(E75264,'HvF table'!D$3:D$319,1)-1,0,2)),0)</f>
        <v>-1.1102230246251565E-16</v>
      </c>
      <c r="H75264" t="str">
        <f t="shared" ca="1" si="3543"/>
        <v>G</v>
      </c>
      <c r="I75264">
        <f t="shared" ca="1" si="3544"/>
        <v>-1.1102230246251565E-16</v>
      </c>
      <c r="J75264" t="s">
        <v>75</v>
      </c>
    </row>
    <row r="75265" spans="1:10" x14ac:dyDescent="0.25">
      <c r="A75265" s="65">
        <v>44151</v>
      </c>
      <c r="B75265" s="66">
        <v>0.31597222222222221</v>
      </c>
      <c r="C75265" s="64">
        <f t="shared" si="3545"/>
        <v>44151.315972222219</v>
      </c>
      <c r="D75265">
        <f ca="1">_xlfn.IFNA(FORECAST(E75265,OFFSET('HvF table'!B$3:B$318,MATCH(E75265,'HvF table'!A$3:A$318,1)-1,0,2),OFFSET('HvF table'!A$3:A$318,MATCH(E75265,'HvF table'!A$3:A$318,1)-1,0,2)),0)</f>
        <v>0</v>
      </c>
      <c r="E75265">
        <v>0</v>
      </c>
      <c r="G75265">
        <f ca="1">_xlfn.IFNA(FORECAST(E75265,OFFSET('HvF table'!E$3:E$319,MATCH(E75265,'HvF table'!D$3:D$319,1)-1,0,2),OFFSET('HvF table'!D$3:D$319,MATCH(E75265,'HvF table'!D$3:D$319,1)-1,0,2)),0)</f>
        <v>-1.1102230246251565E-16</v>
      </c>
      <c r="H75265" t="str">
        <f t="shared" ca="1" si="3543"/>
        <v>G</v>
      </c>
      <c r="I75265">
        <f t="shared" ca="1" si="3544"/>
        <v>-1.1102230246251565E-16</v>
      </c>
      <c r="J75265" t="s">
        <v>75</v>
      </c>
    </row>
    <row r="75266" spans="1:10" x14ac:dyDescent="0.25">
      <c r="A75266" s="65">
        <v>44151</v>
      </c>
      <c r="B75266" s="66">
        <v>0.31944444444444448</v>
      </c>
      <c r="C75266" s="64">
        <f t="shared" si="3545"/>
        <v>44151.319444444445</v>
      </c>
      <c r="D75266">
        <f ca="1">_xlfn.IFNA(FORECAST(E75266,OFFSET('HvF table'!B$3:B$318,MATCH(E75266,'HvF table'!A$3:A$318,1)-1,0,2),OFFSET('HvF table'!A$3:A$318,MATCH(E75266,'HvF table'!A$3:A$318,1)-1,0,2)),0)</f>
        <v>0</v>
      </c>
      <c r="E75266">
        <v>0</v>
      </c>
      <c r="G75266">
        <f ca="1">_xlfn.IFNA(FORECAST(E75266,OFFSET('HvF table'!E$3:E$319,MATCH(E75266,'HvF table'!D$3:D$319,1)-1,0,2),OFFSET('HvF table'!D$3:D$319,MATCH(E75266,'HvF table'!D$3:D$319,1)-1,0,2)),0)</f>
        <v>-1.1102230246251565E-16</v>
      </c>
      <c r="H75266" t="str">
        <f t="shared" ca="1" si="3543"/>
        <v>G</v>
      </c>
      <c r="I75266">
        <f t="shared" ca="1" si="3544"/>
        <v>-1.1102230246251565E-16</v>
      </c>
      <c r="J75266" t="s">
        <v>75</v>
      </c>
    </row>
    <row r="75267" spans="1:10" x14ac:dyDescent="0.25">
      <c r="A75267" s="65">
        <v>44151</v>
      </c>
      <c r="B75267" s="66">
        <v>0.32291666666666669</v>
      </c>
      <c r="C75267" s="64">
        <f t="shared" si="3545"/>
        <v>44151.322916666664</v>
      </c>
      <c r="D75267">
        <f ca="1">_xlfn.IFNA(FORECAST(E75267,OFFSET('HvF table'!B$3:B$318,MATCH(E75267,'HvF table'!A$3:A$318,1)-1,0,2),OFFSET('HvF table'!A$3:A$318,MATCH(E75267,'HvF table'!A$3:A$318,1)-1,0,2)),0)</f>
        <v>0</v>
      </c>
      <c r="E75267">
        <v>0</v>
      </c>
      <c r="G75267">
        <f ca="1">_xlfn.IFNA(FORECAST(E75267,OFFSET('HvF table'!E$3:E$319,MATCH(E75267,'HvF table'!D$3:D$319,1)-1,0,2),OFFSET('HvF table'!D$3:D$319,MATCH(E75267,'HvF table'!D$3:D$319,1)-1,0,2)),0)</f>
        <v>-1.1102230246251565E-16</v>
      </c>
      <c r="H75267" t="str">
        <f t="shared" ca="1" si="3543"/>
        <v>G</v>
      </c>
      <c r="I75267">
        <f t="shared" ca="1" si="3544"/>
        <v>-1.1102230246251565E-16</v>
      </c>
      <c r="J75267" t="s">
        <v>75</v>
      </c>
    </row>
    <row r="75268" spans="1:10" x14ac:dyDescent="0.25">
      <c r="A75268" s="65">
        <v>44151</v>
      </c>
      <c r="B75268" s="66">
        <v>0.3263888888888889</v>
      </c>
      <c r="C75268" s="64">
        <f t="shared" si="3545"/>
        <v>44151.326388888891</v>
      </c>
      <c r="D75268">
        <f ca="1">_xlfn.IFNA(FORECAST(E75268,OFFSET('HvF table'!B$3:B$318,MATCH(E75268,'HvF table'!A$3:A$318,1)-1,0,2),OFFSET('HvF table'!A$3:A$318,MATCH(E75268,'HvF table'!A$3:A$318,1)-1,0,2)),0)</f>
        <v>0</v>
      </c>
      <c r="E75268">
        <v>0</v>
      </c>
      <c r="G75268">
        <f ca="1">_xlfn.IFNA(FORECAST(E75268,OFFSET('HvF table'!E$3:E$319,MATCH(E75268,'HvF table'!D$3:D$319,1)-1,0,2),OFFSET('HvF table'!D$3:D$319,MATCH(E75268,'HvF table'!D$3:D$319,1)-1,0,2)),0)</f>
        <v>-1.1102230246251565E-16</v>
      </c>
      <c r="H75268" t="str">
        <f t="shared" ca="1" si="3543"/>
        <v>G</v>
      </c>
      <c r="I75268">
        <f t="shared" ca="1" si="3544"/>
        <v>-1.1102230246251565E-16</v>
      </c>
      <c r="J75268" t="s">
        <v>75</v>
      </c>
    </row>
    <row r="75269" spans="1:10" x14ac:dyDescent="0.25">
      <c r="A75269" s="65">
        <v>44151</v>
      </c>
      <c r="B75269" s="66">
        <v>0.3298611111111111</v>
      </c>
      <c r="C75269" s="64">
        <f t="shared" si="3545"/>
        <v>44151.329861111109</v>
      </c>
      <c r="D75269">
        <f ca="1">_xlfn.IFNA(FORECAST(E75269,OFFSET('HvF table'!B$3:B$318,MATCH(E75269,'HvF table'!A$3:A$318,1)-1,0,2),OFFSET('HvF table'!A$3:A$318,MATCH(E75269,'HvF table'!A$3:A$318,1)-1,0,2)),0)</f>
        <v>0</v>
      </c>
      <c r="E75269">
        <v>0</v>
      </c>
      <c r="G75269">
        <f ca="1">_xlfn.IFNA(FORECAST(E75269,OFFSET('HvF table'!E$3:E$319,MATCH(E75269,'HvF table'!D$3:D$319,1)-1,0,2),OFFSET('HvF table'!D$3:D$319,MATCH(E75269,'HvF table'!D$3:D$319,1)-1,0,2)),0)</f>
        <v>-1.1102230246251565E-16</v>
      </c>
      <c r="H75269" t="str">
        <f t="shared" ca="1" si="3543"/>
        <v>G</v>
      </c>
      <c r="I75269">
        <f t="shared" ca="1" si="3544"/>
        <v>-1.1102230246251565E-16</v>
      </c>
      <c r="J75269" t="s">
        <v>75</v>
      </c>
    </row>
    <row r="75270" spans="1:10" x14ac:dyDescent="0.25">
      <c r="A75270" s="65">
        <v>44151</v>
      </c>
      <c r="B75270" s="66">
        <v>0.33333333333333331</v>
      </c>
      <c r="C75270" s="64">
        <f t="shared" si="3545"/>
        <v>44151.333333333336</v>
      </c>
      <c r="D75270">
        <f ca="1">_xlfn.IFNA(FORECAST(E75270,OFFSET('HvF table'!B$3:B$318,MATCH(E75270,'HvF table'!A$3:A$318,1)-1,0,2),OFFSET('HvF table'!A$3:A$318,MATCH(E75270,'HvF table'!A$3:A$318,1)-1,0,2)),0)</f>
        <v>0</v>
      </c>
      <c r="E75270">
        <v>0</v>
      </c>
      <c r="G75270">
        <f ca="1">_xlfn.IFNA(FORECAST(E75270,OFFSET('HvF table'!E$3:E$319,MATCH(E75270,'HvF table'!D$3:D$319,1)-1,0,2),OFFSET('HvF table'!D$3:D$319,MATCH(E75270,'HvF table'!D$3:D$319,1)-1,0,2)),0)</f>
        <v>-1.1102230246251565E-16</v>
      </c>
      <c r="H75270" t="str">
        <f t="shared" ca="1" si="3543"/>
        <v>G</v>
      </c>
      <c r="I75270">
        <f t="shared" ca="1" si="3544"/>
        <v>-1.1102230246251565E-16</v>
      </c>
      <c r="J75270" t="s">
        <v>75</v>
      </c>
    </row>
    <row r="75271" spans="1:10" x14ac:dyDescent="0.25">
      <c r="A75271" s="65">
        <v>44151</v>
      </c>
      <c r="B75271" s="66">
        <v>0.33680555555555558</v>
      </c>
      <c r="C75271" s="64">
        <f t="shared" si="3545"/>
        <v>44151.336805555555</v>
      </c>
      <c r="D75271">
        <f ca="1">_xlfn.IFNA(FORECAST(E75271,OFFSET('HvF table'!B$3:B$318,MATCH(E75271,'HvF table'!A$3:A$318,1)-1,0,2),OFFSET('HvF table'!A$3:A$318,MATCH(E75271,'HvF table'!A$3:A$318,1)-1,0,2)),0)</f>
        <v>0</v>
      </c>
      <c r="E75271">
        <v>0</v>
      </c>
      <c r="G75271">
        <f ca="1">_xlfn.IFNA(FORECAST(E75271,OFFSET('HvF table'!E$3:E$319,MATCH(E75271,'HvF table'!D$3:D$319,1)-1,0,2),OFFSET('HvF table'!D$3:D$319,MATCH(E75271,'HvF table'!D$3:D$319,1)-1,0,2)),0)</f>
        <v>-1.1102230246251565E-16</v>
      </c>
      <c r="H75271" t="str">
        <f t="shared" ca="1" si="3543"/>
        <v>G</v>
      </c>
      <c r="I75271">
        <f t="shared" ca="1" si="3544"/>
        <v>-1.1102230246251565E-16</v>
      </c>
      <c r="J75271" t="s">
        <v>75</v>
      </c>
    </row>
    <row r="75272" spans="1:10" x14ac:dyDescent="0.25">
      <c r="A75272" s="65">
        <v>44151</v>
      </c>
      <c r="B75272" s="66">
        <v>0.34027777777777773</v>
      </c>
      <c r="C75272" s="64">
        <f t="shared" si="3545"/>
        <v>44151.340277777781</v>
      </c>
      <c r="D75272">
        <f ca="1">_xlfn.IFNA(FORECAST(E75272,OFFSET('HvF table'!B$3:B$318,MATCH(E75272,'HvF table'!A$3:A$318,1)-1,0,2),OFFSET('HvF table'!A$3:A$318,MATCH(E75272,'HvF table'!A$3:A$318,1)-1,0,2)),0)</f>
        <v>0</v>
      </c>
      <c r="E75272">
        <v>0</v>
      </c>
      <c r="G75272">
        <f ca="1">_xlfn.IFNA(FORECAST(E75272,OFFSET('HvF table'!E$3:E$319,MATCH(E75272,'HvF table'!D$3:D$319,1)-1,0,2),OFFSET('HvF table'!D$3:D$319,MATCH(E75272,'HvF table'!D$3:D$319,1)-1,0,2)),0)</f>
        <v>-1.1102230246251565E-16</v>
      </c>
      <c r="H75272" t="str">
        <f t="shared" ca="1" si="3543"/>
        <v>G</v>
      </c>
      <c r="I75272">
        <f t="shared" ca="1" si="3544"/>
        <v>-1.1102230246251565E-16</v>
      </c>
      <c r="J75272" t="s">
        <v>75</v>
      </c>
    </row>
    <row r="75273" spans="1:10" x14ac:dyDescent="0.25">
      <c r="A75273" s="65">
        <v>44151</v>
      </c>
      <c r="B75273" s="66">
        <v>0.34375</v>
      </c>
      <c r="C75273" s="64">
        <f t="shared" si="3545"/>
        <v>44151.34375</v>
      </c>
      <c r="D75273">
        <f ca="1">_xlfn.IFNA(FORECAST(E75273,OFFSET('HvF table'!B$3:B$318,MATCH(E75273,'HvF table'!A$3:A$318,1)-1,0,2),OFFSET('HvF table'!A$3:A$318,MATCH(E75273,'HvF table'!A$3:A$318,1)-1,0,2)),0)</f>
        <v>0</v>
      </c>
      <c r="E75273">
        <v>0</v>
      </c>
      <c r="G75273">
        <f ca="1">_xlfn.IFNA(FORECAST(E75273,OFFSET('HvF table'!E$3:E$319,MATCH(E75273,'HvF table'!D$3:D$319,1)-1,0,2),OFFSET('HvF table'!D$3:D$319,MATCH(E75273,'HvF table'!D$3:D$319,1)-1,0,2)),0)</f>
        <v>-1.1102230246251565E-16</v>
      </c>
      <c r="H75273" t="str">
        <f t="shared" ca="1" si="3543"/>
        <v>G</v>
      </c>
      <c r="I75273">
        <f t="shared" ca="1" si="3544"/>
        <v>-1.1102230246251565E-16</v>
      </c>
      <c r="J75273" t="s">
        <v>75</v>
      </c>
    </row>
    <row r="75274" spans="1:10" x14ac:dyDescent="0.25">
      <c r="A75274" s="65">
        <v>44151</v>
      </c>
      <c r="B75274" s="66">
        <v>0.34722222222222227</v>
      </c>
      <c r="C75274" s="64">
        <f t="shared" si="3545"/>
        <v>44151.347222222219</v>
      </c>
      <c r="D75274">
        <f ca="1">_xlfn.IFNA(FORECAST(E75274,OFFSET('HvF table'!B$3:B$318,MATCH(E75274,'HvF table'!A$3:A$318,1)-1,0,2),OFFSET('HvF table'!A$3:A$318,MATCH(E75274,'HvF table'!A$3:A$318,1)-1,0,2)),0)</f>
        <v>0</v>
      </c>
      <c r="E75274">
        <v>0</v>
      </c>
      <c r="G75274">
        <f ca="1">_xlfn.IFNA(FORECAST(E75274,OFFSET('HvF table'!E$3:E$319,MATCH(E75274,'HvF table'!D$3:D$319,1)-1,0,2),OFFSET('HvF table'!D$3:D$319,MATCH(E75274,'HvF table'!D$3:D$319,1)-1,0,2)),0)</f>
        <v>-1.1102230246251565E-16</v>
      </c>
      <c r="H75274" t="str">
        <f t="shared" ca="1" si="3543"/>
        <v>G</v>
      </c>
      <c r="I75274">
        <f t="shared" ca="1" si="3544"/>
        <v>-1.1102230246251565E-16</v>
      </c>
      <c r="J75274" t="s">
        <v>75</v>
      </c>
    </row>
    <row r="75275" spans="1:10" x14ac:dyDescent="0.25">
      <c r="A75275" s="65">
        <v>44151</v>
      </c>
      <c r="B75275" s="66">
        <v>0.35069444444444442</v>
      </c>
      <c r="C75275" s="64">
        <f t="shared" si="3545"/>
        <v>44151.350694444445</v>
      </c>
      <c r="D75275">
        <f ca="1">_xlfn.IFNA(FORECAST(E75275,OFFSET('HvF table'!B$3:B$318,MATCH(E75275,'HvF table'!A$3:A$318,1)-1,0,2),OFFSET('HvF table'!A$3:A$318,MATCH(E75275,'HvF table'!A$3:A$318,1)-1,0,2)),0)</f>
        <v>0</v>
      </c>
      <c r="E75275">
        <v>0</v>
      </c>
      <c r="G75275">
        <f ca="1">_xlfn.IFNA(FORECAST(E75275,OFFSET('HvF table'!E$3:E$319,MATCH(E75275,'HvF table'!D$3:D$319,1)-1,0,2),OFFSET('HvF table'!D$3:D$319,MATCH(E75275,'HvF table'!D$3:D$319,1)-1,0,2)),0)</f>
        <v>-1.1102230246251565E-16</v>
      </c>
      <c r="H75275" t="str">
        <f t="shared" ca="1" si="3543"/>
        <v>G</v>
      </c>
      <c r="I75275">
        <f t="shared" ca="1" si="3544"/>
        <v>-1.1102230246251565E-16</v>
      </c>
      <c r="J75275" t="s">
        <v>75</v>
      </c>
    </row>
    <row r="75276" spans="1:10" x14ac:dyDescent="0.25">
      <c r="A75276" s="65">
        <v>44151</v>
      </c>
      <c r="B75276" s="66">
        <v>0.35416666666666669</v>
      </c>
      <c r="C75276" s="64">
        <f t="shared" si="3545"/>
        <v>44151.354166666664</v>
      </c>
      <c r="D75276">
        <f ca="1">_xlfn.IFNA(FORECAST(E75276,OFFSET('HvF table'!B$3:B$318,MATCH(E75276,'HvF table'!A$3:A$318,1)-1,0,2),OFFSET('HvF table'!A$3:A$318,MATCH(E75276,'HvF table'!A$3:A$318,1)-1,0,2)),0)</f>
        <v>0</v>
      </c>
      <c r="E75276">
        <v>0</v>
      </c>
      <c r="G75276">
        <f ca="1">_xlfn.IFNA(FORECAST(E75276,OFFSET('HvF table'!E$3:E$319,MATCH(E75276,'HvF table'!D$3:D$319,1)-1,0,2),OFFSET('HvF table'!D$3:D$319,MATCH(E75276,'HvF table'!D$3:D$319,1)-1,0,2)),0)</f>
        <v>-1.1102230246251565E-16</v>
      </c>
      <c r="H75276" t="str">
        <f t="shared" ca="1" si="3543"/>
        <v>G</v>
      </c>
      <c r="I75276">
        <f t="shared" ca="1" si="3544"/>
        <v>-1.1102230246251565E-16</v>
      </c>
      <c r="J75276" t="s">
        <v>75</v>
      </c>
    </row>
    <row r="75277" spans="1:10" x14ac:dyDescent="0.25">
      <c r="A75277" s="65">
        <v>44151</v>
      </c>
      <c r="B75277" s="66">
        <v>0.3576388888888889</v>
      </c>
      <c r="C75277" s="64">
        <f t="shared" si="3545"/>
        <v>44151.357638888891</v>
      </c>
      <c r="D75277">
        <f ca="1">_xlfn.IFNA(FORECAST(E75277,OFFSET('HvF table'!B$3:B$318,MATCH(E75277,'HvF table'!A$3:A$318,1)-1,0,2),OFFSET('HvF table'!A$3:A$318,MATCH(E75277,'HvF table'!A$3:A$318,1)-1,0,2)),0)</f>
        <v>0</v>
      </c>
      <c r="E75277">
        <v>0</v>
      </c>
      <c r="G75277">
        <f ca="1">_xlfn.IFNA(FORECAST(E75277,OFFSET('HvF table'!E$3:E$319,MATCH(E75277,'HvF table'!D$3:D$319,1)-1,0,2),OFFSET('HvF table'!D$3:D$319,MATCH(E75277,'HvF table'!D$3:D$319,1)-1,0,2)),0)</f>
        <v>-1.1102230246251565E-16</v>
      </c>
      <c r="H75277" t="str">
        <f t="shared" ca="1" si="3543"/>
        <v>G</v>
      </c>
      <c r="I75277">
        <f t="shared" ca="1" si="3544"/>
        <v>-1.1102230246251565E-16</v>
      </c>
      <c r="J75277" t="s">
        <v>75</v>
      </c>
    </row>
    <row r="75278" spans="1:10" x14ac:dyDescent="0.25">
      <c r="A75278" s="65">
        <v>44151</v>
      </c>
      <c r="B75278" s="66">
        <v>0.3611111111111111</v>
      </c>
      <c r="C75278" s="64">
        <f t="shared" si="3545"/>
        <v>44151.361111111109</v>
      </c>
      <c r="D75278">
        <f ca="1">_xlfn.IFNA(FORECAST(E75278,OFFSET('HvF table'!B$3:B$318,MATCH(E75278,'HvF table'!A$3:A$318,1)-1,0,2),OFFSET('HvF table'!A$3:A$318,MATCH(E75278,'HvF table'!A$3:A$318,1)-1,0,2)),0)</f>
        <v>0</v>
      </c>
      <c r="E75278">
        <v>0</v>
      </c>
      <c r="G75278">
        <f ca="1">_xlfn.IFNA(FORECAST(E75278,OFFSET('HvF table'!E$3:E$319,MATCH(E75278,'HvF table'!D$3:D$319,1)-1,0,2),OFFSET('HvF table'!D$3:D$319,MATCH(E75278,'HvF table'!D$3:D$319,1)-1,0,2)),0)</f>
        <v>-1.1102230246251565E-16</v>
      </c>
      <c r="H75278" t="str">
        <f t="shared" ca="1" si="3543"/>
        <v>G</v>
      </c>
      <c r="I75278">
        <f t="shared" ca="1" si="3544"/>
        <v>-1.1102230246251565E-16</v>
      </c>
      <c r="J75278" t="s">
        <v>75</v>
      </c>
    </row>
    <row r="75279" spans="1:10" x14ac:dyDescent="0.25">
      <c r="A75279" s="65">
        <v>44151</v>
      </c>
      <c r="B75279" s="66">
        <v>0.36458333333333331</v>
      </c>
      <c r="C75279" s="64">
        <f t="shared" si="3545"/>
        <v>44151.364583333336</v>
      </c>
      <c r="D75279">
        <f ca="1">_xlfn.IFNA(FORECAST(E75279,OFFSET('HvF table'!B$3:B$318,MATCH(E75279,'HvF table'!A$3:A$318,1)-1,0,2),OFFSET('HvF table'!A$3:A$318,MATCH(E75279,'HvF table'!A$3:A$318,1)-1,0,2)),0)</f>
        <v>0</v>
      </c>
      <c r="E75279">
        <v>0</v>
      </c>
      <c r="G75279">
        <f ca="1">_xlfn.IFNA(FORECAST(E75279,OFFSET('HvF table'!E$3:E$319,MATCH(E75279,'HvF table'!D$3:D$319,1)-1,0,2),OFFSET('HvF table'!D$3:D$319,MATCH(E75279,'HvF table'!D$3:D$319,1)-1,0,2)),0)</f>
        <v>-1.1102230246251565E-16</v>
      </c>
      <c r="H75279" t="str">
        <f t="shared" ca="1" si="3543"/>
        <v>G</v>
      </c>
      <c r="I75279">
        <f t="shared" ca="1" si="3544"/>
        <v>-1.1102230246251565E-16</v>
      </c>
      <c r="J75279" t="s">
        <v>75</v>
      </c>
    </row>
    <row r="75280" spans="1:10" x14ac:dyDescent="0.25">
      <c r="A75280" s="65">
        <v>44151</v>
      </c>
      <c r="B75280" s="66">
        <v>0.36805555555555558</v>
      </c>
      <c r="C75280" s="64">
        <f t="shared" si="3545"/>
        <v>44151.368055555555</v>
      </c>
      <c r="D75280">
        <f ca="1">_xlfn.IFNA(FORECAST(E75280,OFFSET('HvF table'!B$3:B$318,MATCH(E75280,'HvF table'!A$3:A$318,1)-1,0,2),OFFSET('HvF table'!A$3:A$318,MATCH(E75280,'HvF table'!A$3:A$318,1)-1,0,2)),0)</f>
        <v>0</v>
      </c>
      <c r="E75280">
        <v>0</v>
      </c>
      <c r="G75280">
        <f ca="1">_xlfn.IFNA(FORECAST(E75280,OFFSET('HvF table'!E$3:E$319,MATCH(E75280,'HvF table'!D$3:D$319,1)-1,0,2),OFFSET('HvF table'!D$3:D$319,MATCH(E75280,'HvF table'!D$3:D$319,1)-1,0,2)),0)</f>
        <v>-1.1102230246251565E-16</v>
      </c>
      <c r="H75280" t="str">
        <f t="shared" ca="1" si="3543"/>
        <v>G</v>
      </c>
      <c r="I75280">
        <f t="shared" ca="1" si="3544"/>
        <v>-1.1102230246251565E-16</v>
      </c>
      <c r="J75280" t="s">
        <v>75</v>
      </c>
    </row>
    <row r="75281" spans="1:10" x14ac:dyDescent="0.25">
      <c r="A75281" s="65">
        <v>44151</v>
      </c>
      <c r="B75281" s="66">
        <v>0.37152777777777773</v>
      </c>
      <c r="C75281" s="64">
        <f t="shared" si="3545"/>
        <v>44151.371527777781</v>
      </c>
      <c r="D75281">
        <f ca="1">_xlfn.IFNA(FORECAST(E75281,OFFSET('HvF table'!B$3:B$318,MATCH(E75281,'HvF table'!A$3:A$318,1)-1,0,2),OFFSET('HvF table'!A$3:A$318,MATCH(E75281,'HvF table'!A$3:A$318,1)-1,0,2)),0)</f>
        <v>0</v>
      </c>
      <c r="E75281">
        <v>0</v>
      </c>
      <c r="G75281">
        <f ca="1">_xlfn.IFNA(FORECAST(E75281,OFFSET('HvF table'!E$3:E$319,MATCH(E75281,'HvF table'!D$3:D$319,1)-1,0,2),OFFSET('HvF table'!D$3:D$319,MATCH(E75281,'HvF table'!D$3:D$319,1)-1,0,2)),0)</f>
        <v>-1.1102230246251565E-16</v>
      </c>
      <c r="H75281" t="str">
        <f t="shared" ca="1" si="3543"/>
        <v>G</v>
      </c>
      <c r="I75281">
        <f t="shared" ca="1" si="3544"/>
        <v>-1.1102230246251565E-16</v>
      </c>
      <c r="J75281" t="s">
        <v>75</v>
      </c>
    </row>
    <row r="75282" spans="1:10" x14ac:dyDescent="0.25">
      <c r="A75282" s="65">
        <v>44151</v>
      </c>
      <c r="B75282" s="66">
        <v>0.375</v>
      </c>
      <c r="C75282" s="64">
        <f t="shared" si="3545"/>
        <v>44151.375</v>
      </c>
      <c r="D75282">
        <f ca="1">_xlfn.IFNA(FORECAST(E75282,OFFSET('HvF table'!B$3:B$318,MATCH(E75282,'HvF table'!A$3:A$318,1)-1,0,2),OFFSET('HvF table'!A$3:A$318,MATCH(E75282,'HvF table'!A$3:A$318,1)-1,0,2)),0)</f>
        <v>0</v>
      </c>
      <c r="E75282">
        <v>0</v>
      </c>
      <c r="G75282">
        <f ca="1">_xlfn.IFNA(FORECAST(E75282,OFFSET('HvF table'!E$3:E$319,MATCH(E75282,'HvF table'!D$3:D$319,1)-1,0,2),OFFSET('HvF table'!D$3:D$319,MATCH(E75282,'HvF table'!D$3:D$319,1)-1,0,2)),0)</f>
        <v>-1.1102230246251565E-16</v>
      </c>
      <c r="H75282" t="str">
        <f t="shared" ca="1" si="3543"/>
        <v>G</v>
      </c>
      <c r="I75282">
        <f t="shared" ca="1" si="3544"/>
        <v>-1.1102230246251565E-16</v>
      </c>
      <c r="J75282" t="s">
        <v>75</v>
      </c>
    </row>
    <row r="75283" spans="1:10" x14ac:dyDescent="0.25">
      <c r="A75283" s="65">
        <v>44151</v>
      </c>
      <c r="B75283" s="66">
        <v>0.37847222222222227</v>
      </c>
      <c r="C75283" s="64">
        <f t="shared" si="3545"/>
        <v>44151.378472222219</v>
      </c>
      <c r="D75283">
        <f ca="1">_xlfn.IFNA(FORECAST(E75283,OFFSET('HvF table'!B$3:B$318,MATCH(E75283,'HvF table'!A$3:A$318,1)-1,0,2),OFFSET('HvF table'!A$3:A$318,MATCH(E75283,'HvF table'!A$3:A$318,1)-1,0,2)),0)</f>
        <v>0</v>
      </c>
      <c r="E75283">
        <v>0</v>
      </c>
      <c r="G75283">
        <f ca="1">_xlfn.IFNA(FORECAST(E75283,OFFSET('HvF table'!E$3:E$319,MATCH(E75283,'HvF table'!D$3:D$319,1)-1,0,2),OFFSET('HvF table'!D$3:D$319,MATCH(E75283,'HvF table'!D$3:D$319,1)-1,0,2)),0)</f>
        <v>-1.1102230246251565E-16</v>
      </c>
      <c r="H75283" t="str">
        <f t="shared" ca="1" si="3543"/>
        <v>G</v>
      </c>
      <c r="I75283">
        <f t="shared" ca="1" si="3544"/>
        <v>-1.1102230246251565E-16</v>
      </c>
      <c r="J75283" t="s">
        <v>75</v>
      </c>
    </row>
    <row r="75284" spans="1:10" x14ac:dyDescent="0.25">
      <c r="A75284" s="65">
        <v>44151</v>
      </c>
      <c r="B75284" s="66">
        <v>0.38194444444444442</v>
      </c>
      <c r="C75284" s="64">
        <f t="shared" si="3545"/>
        <v>44151.381944444445</v>
      </c>
      <c r="D75284">
        <f ca="1">_xlfn.IFNA(FORECAST(E75284,OFFSET('HvF table'!B$3:B$318,MATCH(E75284,'HvF table'!A$3:A$318,1)-1,0,2),OFFSET('HvF table'!A$3:A$318,MATCH(E75284,'HvF table'!A$3:A$318,1)-1,0,2)),0)</f>
        <v>0</v>
      </c>
      <c r="E75284">
        <v>0</v>
      </c>
      <c r="G75284">
        <f ca="1">_xlfn.IFNA(FORECAST(E75284,OFFSET('HvF table'!E$3:E$319,MATCH(E75284,'HvF table'!D$3:D$319,1)-1,0,2),OFFSET('HvF table'!D$3:D$319,MATCH(E75284,'HvF table'!D$3:D$319,1)-1,0,2)),0)</f>
        <v>-1.1102230246251565E-16</v>
      </c>
      <c r="H75284" t="str">
        <f t="shared" ca="1" si="3543"/>
        <v>G</v>
      </c>
      <c r="I75284">
        <f t="shared" ca="1" si="3544"/>
        <v>-1.1102230246251565E-16</v>
      </c>
      <c r="J75284" t="s">
        <v>75</v>
      </c>
    </row>
    <row r="75285" spans="1:10" x14ac:dyDescent="0.25">
      <c r="A75285" s="65">
        <v>44151</v>
      </c>
      <c r="B75285" s="66">
        <v>0.38541666666666669</v>
      </c>
      <c r="C75285" s="64">
        <f t="shared" si="3545"/>
        <v>44151.385416666664</v>
      </c>
      <c r="D75285">
        <f ca="1">_xlfn.IFNA(FORECAST(E75285,OFFSET('HvF table'!B$3:B$318,MATCH(E75285,'HvF table'!A$3:A$318,1)-1,0,2),OFFSET('HvF table'!A$3:A$318,MATCH(E75285,'HvF table'!A$3:A$318,1)-1,0,2)),0)</f>
        <v>0</v>
      </c>
      <c r="E75285">
        <v>0</v>
      </c>
      <c r="G75285">
        <f ca="1">_xlfn.IFNA(FORECAST(E75285,OFFSET('HvF table'!E$3:E$319,MATCH(E75285,'HvF table'!D$3:D$319,1)-1,0,2),OFFSET('HvF table'!D$3:D$319,MATCH(E75285,'HvF table'!D$3:D$319,1)-1,0,2)),0)</f>
        <v>-1.1102230246251565E-16</v>
      </c>
      <c r="H75285" t="str">
        <f t="shared" ca="1" si="3543"/>
        <v>G</v>
      </c>
      <c r="I75285">
        <f t="shared" ca="1" si="3544"/>
        <v>-1.1102230246251565E-16</v>
      </c>
      <c r="J75285" t="s">
        <v>75</v>
      </c>
    </row>
    <row r="75286" spans="1:10" x14ac:dyDescent="0.25">
      <c r="A75286" s="65">
        <v>44151</v>
      </c>
      <c r="B75286" s="66">
        <v>0.3888888888888889</v>
      </c>
      <c r="C75286" s="64">
        <f t="shared" si="3545"/>
        <v>44151.388888888891</v>
      </c>
      <c r="D75286">
        <f ca="1">_xlfn.IFNA(FORECAST(E75286,OFFSET('HvF table'!B$3:B$318,MATCH(E75286,'HvF table'!A$3:A$318,1)-1,0,2),OFFSET('HvF table'!A$3:A$318,MATCH(E75286,'HvF table'!A$3:A$318,1)-1,0,2)),0)</f>
        <v>0</v>
      </c>
      <c r="E75286">
        <v>0</v>
      </c>
      <c r="G75286">
        <f ca="1">_xlfn.IFNA(FORECAST(E75286,OFFSET('HvF table'!E$3:E$319,MATCH(E75286,'HvF table'!D$3:D$319,1)-1,0,2),OFFSET('HvF table'!D$3:D$319,MATCH(E75286,'HvF table'!D$3:D$319,1)-1,0,2)),0)</f>
        <v>-1.1102230246251565E-16</v>
      </c>
      <c r="H75286" t="str">
        <f t="shared" ca="1" si="3543"/>
        <v>G</v>
      </c>
      <c r="I75286">
        <f t="shared" ca="1" si="3544"/>
        <v>-1.1102230246251565E-16</v>
      </c>
      <c r="J75286" t="s">
        <v>75</v>
      </c>
    </row>
    <row r="75287" spans="1:10" x14ac:dyDescent="0.25">
      <c r="A75287" s="65">
        <v>44151</v>
      </c>
      <c r="B75287" s="66">
        <v>0.3923611111111111</v>
      </c>
      <c r="C75287" s="64">
        <f t="shared" si="3545"/>
        <v>44151.392361111109</v>
      </c>
      <c r="D75287">
        <f ca="1">_xlfn.IFNA(FORECAST(E75287,OFFSET('HvF table'!B$3:B$318,MATCH(E75287,'HvF table'!A$3:A$318,1)-1,0,2),OFFSET('HvF table'!A$3:A$318,MATCH(E75287,'HvF table'!A$3:A$318,1)-1,0,2)),0)</f>
        <v>0</v>
      </c>
      <c r="E75287">
        <v>0</v>
      </c>
      <c r="G75287">
        <f ca="1">_xlfn.IFNA(FORECAST(E75287,OFFSET('HvF table'!E$3:E$319,MATCH(E75287,'HvF table'!D$3:D$319,1)-1,0,2),OFFSET('HvF table'!D$3:D$319,MATCH(E75287,'HvF table'!D$3:D$319,1)-1,0,2)),0)</f>
        <v>-1.1102230246251565E-16</v>
      </c>
      <c r="H75287" t="str">
        <f t="shared" ca="1" si="3543"/>
        <v>G</v>
      </c>
      <c r="I75287">
        <f t="shared" ca="1" si="3544"/>
        <v>-1.1102230246251565E-16</v>
      </c>
      <c r="J75287" t="s">
        <v>75</v>
      </c>
    </row>
    <row r="75288" spans="1:10" x14ac:dyDescent="0.25">
      <c r="A75288" s="65">
        <v>44151</v>
      </c>
      <c r="B75288" s="66">
        <v>0.39583333333333331</v>
      </c>
      <c r="C75288" s="64">
        <f t="shared" si="3545"/>
        <v>44151.395833333336</v>
      </c>
      <c r="D75288">
        <f ca="1">_xlfn.IFNA(FORECAST(E75288,OFFSET('HvF table'!B$3:B$318,MATCH(E75288,'HvF table'!A$3:A$318,1)-1,0,2),OFFSET('HvF table'!A$3:A$318,MATCH(E75288,'HvF table'!A$3:A$318,1)-1,0,2)),0)</f>
        <v>0</v>
      </c>
      <c r="E75288">
        <v>0</v>
      </c>
      <c r="G75288">
        <f ca="1">_xlfn.IFNA(FORECAST(E75288,OFFSET('HvF table'!E$3:E$319,MATCH(E75288,'HvF table'!D$3:D$319,1)-1,0,2),OFFSET('HvF table'!D$3:D$319,MATCH(E75288,'HvF table'!D$3:D$319,1)-1,0,2)),0)</f>
        <v>-1.1102230246251565E-16</v>
      </c>
      <c r="H75288" t="str">
        <f t="shared" ca="1" si="3543"/>
        <v>G</v>
      </c>
      <c r="I75288">
        <f t="shared" ca="1" si="3544"/>
        <v>-1.1102230246251565E-16</v>
      </c>
      <c r="J75288" t="s">
        <v>75</v>
      </c>
    </row>
    <row r="75289" spans="1:10" x14ac:dyDescent="0.25">
      <c r="A75289" s="65">
        <v>44151</v>
      </c>
      <c r="B75289" s="66">
        <v>0.39930555555555558</v>
      </c>
      <c r="C75289" s="64">
        <f t="shared" si="3545"/>
        <v>44151.399305555555</v>
      </c>
      <c r="D75289">
        <f ca="1">_xlfn.IFNA(FORECAST(E75289,OFFSET('HvF table'!B$3:B$318,MATCH(E75289,'HvF table'!A$3:A$318,1)-1,0,2),OFFSET('HvF table'!A$3:A$318,MATCH(E75289,'HvF table'!A$3:A$318,1)-1,0,2)),0)</f>
        <v>0</v>
      </c>
      <c r="E75289">
        <v>0</v>
      </c>
      <c r="G75289">
        <f ca="1">_xlfn.IFNA(FORECAST(E75289,OFFSET('HvF table'!E$3:E$319,MATCH(E75289,'HvF table'!D$3:D$319,1)-1,0,2),OFFSET('HvF table'!D$3:D$319,MATCH(E75289,'HvF table'!D$3:D$319,1)-1,0,2)),0)</f>
        <v>-1.1102230246251565E-16</v>
      </c>
      <c r="H75289" t="str">
        <f t="shared" ca="1" si="3543"/>
        <v>G</v>
      </c>
      <c r="I75289">
        <f t="shared" ca="1" si="3544"/>
        <v>-1.1102230246251565E-16</v>
      </c>
      <c r="J75289" t="s">
        <v>75</v>
      </c>
    </row>
    <row r="75290" spans="1:10" x14ac:dyDescent="0.25">
      <c r="A75290" s="65">
        <v>44151</v>
      </c>
      <c r="B75290" s="66">
        <v>0.40277777777777773</v>
      </c>
      <c r="C75290" s="64">
        <f t="shared" si="3545"/>
        <v>44151.402777777781</v>
      </c>
      <c r="D75290">
        <f ca="1">_xlfn.IFNA(FORECAST(E75290,OFFSET('HvF table'!B$3:B$318,MATCH(E75290,'HvF table'!A$3:A$318,1)-1,0,2),OFFSET('HvF table'!A$3:A$318,MATCH(E75290,'HvF table'!A$3:A$318,1)-1,0,2)),0)</f>
        <v>0</v>
      </c>
      <c r="E75290">
        <v>0</v>
      </c>
      <c r="G75290">
        <f ca="1">_xlfn.IFNA(FORECAST(E75290,OFFSET('HvF table'!E$3:E$319,MATCH(E75290,'HvF table'!D$3:D$319,1)-1,0,2),OFFSET('HvF table'!D$3:D$319,MATCH(E75290,'HvF table'!D$3:D$319,1)-1,0,2)),0)</f>
        <v>-1.1102230246251565E-16</v>
      </c>
      <c r="H75290" t="str">
        <f t="shared" ca="1" si="3543"/>
        <v>G</v>
      </c>
      <c r="I75290">
        <f t="shared" ca="1" si="3544"/>
        <v>-1.1102230246251565E-16</v>
      </c>
      <c r="J75290" t="s">
        <v>75</v>
      </c>
    </row>
    <row r="75291" spans="1:10" x14ac:dyDescent="0.25">
      <c r="A75291" s="65">
        <v>44151</v>
      </c>
      <c r="B75291" s="66">
        <v>0.40625</v>
      </c>
      <c r="C75291" s="64">
        <f t="shared" si="3545"/>
        <v>44151.40625</v>
      </c>
      <c r="D75291">
        <f ca="1">_xlfn.IFNA(FORECAST(E75291,OFFSET('HvF table'!B$3:B$318,MATCH(E75291,'HvF table'!A$3:A$318,1)-1,0,2),OFFSET('HvF table'!A$3:A$318,MATCH(E75291,'HvF table'!A$3:A$318,1)-1,0,2)),0)</f>
        <v>0</v>
      </c>
      <c r="E75291">
        <v>0</v>
      </c>
      <c r="G75291">
        <f ca="1">_xlfn.IFNA(FORECAST(E75291,OFFSET('HvF table'!E$3:E$319,MATCH(E75291,'HvF table'!D$3:D$319,1)-1,0,2),OFFSET('HvF table'!D$3:D$319,MATCH(E75291,'HvF table'!D$3:D$319,1)-1,0,2)),0)</f>
        <v>-1.1102230246251565E-16</v>
      </c>
      <c r="H75291" t="str">
        <f t="shared" ca="1" si="3543"/>
        <v>G</v>
      </c>
      <c r="I75291">
        <f t="shared" ca="1" si="3544"/>
        <v>-1.1102230246251565E-16</v>
      </c>
      <c r="J75291" t="s">
        <v>75</v>
      </c>
    </row>
    <row r="75292" spans="1:10" x14ac:dyDescent="0.25">
      <c r="A75292" s="65">
        <v>44151</v>
      </c>
      <c r="B75292" s="66">
        <v>0.40972222222222227</v>
      </c>
      <c r="C75292" s="64">
        <f t="shared" si="3545"/>
        <v>44151.409722222219</v>
      </c>
      <c r="D75292">
        <f ca="1">_xlfn.IFNA(FORECAST(E75292,OFFSET('HvF table'!B$3:B$318,MATCH(E75292,'HvF table'!A$3:A$318,1)-1,0,2),OFFSET('HvF table'!A$3:A$318,MATCH(E75292,'HvF table'!A$3:A$318,1)-1,0,2)),0)</f>
        <v>0</v>
      </c>
      <c r="E75292">
        <v>0</v>
      </c>
      <c r="G75292">
        <f ca="1">_xlfn.IFNA(FORECAST(E75292,OFFSET('HvF table'!E$3:E$319,MATCH(E75292,'HvF table'!D$3:D$319,1)-1,0,2),OFFSET('HvF table'!D$3:D$319,MATCH(E75292,'HvF table'!D$3:D$319,1)-1,0,2)),0)</f>
        <v>-1.1102230246251565E-16</v>
      </c>
      <c r="H75292" t="str">
        <f t="shared" ca="1" si="3543"/>
        <v>G</v>
      </c>
      <c r="I75292">
        <f t="shared" ca="1" si="3544"/>
        <v>-1.1102230246251565E-16</v>
      </c>
      <c r="J75292" t="s">
        <v>75</v>
      </c>
    </row>
    <row r="75293" spans="1:10" x14ac:dyDescent="0.25">
      <c r="A75293" s="65">
        <v>44151</v>
      </c>
      <c r="B75293" s="66">
        <v>0.41319444444444442</v>
      </c>
      <c r="C75293" s="64">
        <f t="shared" si="3545"/>
        <v>44151.413194444445</v>
      </c>
      <c r="D75293">
        <f ca="1">_xlfn.IFNA(FORECAST(E75293,OFFSET('HvF table'!B$3:B$318,MATCH(E75293,'HvF table'!A$3:A$318,1)-1,0,2),OFFSET('HvF table'!A$3:A$318,MATCH(E75293,'HvF table'!A$3:A$318,1)-1,0,2)),0)</f>
        <v>0</v>
      </c>
      <c r="E75293">
        <v>0</v>
      </c>
      <c r="G75293">
        <f ca="1">_xlfn.IFNA(FORECAST(E75293,OFFSET('HvF table'!E$3:E$319,MATCH(E75293,'HvF table'!D$3:D$319,1)-1,0,2),OFFSET('HvF table'!D$3:D$319,MATCH(E75293,'HvF table'!D$3:D$319,1)-1,0,2)),0)</f>
        <v>-1.1102230246251565E-16</v>
      </c>
      <c r="H75293" t="str">
        <f t="shared" ref="H75293:H75356" ca="1" si="3546">_xlfn.IFNA(_xlfn.IFS(D75293&gt;0,"B",E75293&gt;0,"B"),"G")</f>
        <v>G</v>
      </c>
      <c r="I75293">
        <f t="shared" ref="I75293:I75356" ca="1" si="3547">IF(H75293="G",G75293,IF(H75293="B",0))</f>
        <v>-1.1102230246251565E-16</v>
      </c>
      <c r="J75293" t="s">
        <v>75</v>
      </c>
    </row>
    <row r="75294" spans="1:10" x14ac:dyDescent="0.25">
      <c r="A75294" s="65">
        <v>44151</v>
      </c>
      <c r="B75294" s="66">
        <v>0.41666666666666669</v>
      </c>
      <c r="C75294" s="64">
        <f t="shared" si="3545"/>
        <v>44151.416666666664</v>
      </c>
      <c r="D75294">
        <f ca="1">_xlfn.IFNA(FORECAST(E75294,OFFSET('HvF table'!B$3:B$318,MATCH(E75294,'HvF table'!A$3:A$318,1)-1,0,2),OFFSET('HvF table'!A$3:A$318,MATCH(E75294,'HvF table'!A$3:A$318,1)-1,0,2)),0)</f>
        <v>0</v>
      </c>
      <c r="E75294">
        <v>0</v>
      </c>
      <c r="G75294">
        <f ca="1">_xlfn.IFNA(FORECAST(E75294,OFFSET('HvF table'!E$3:E$319,MATCH(E75294,'HvF table'!D$3:D$319,1)-1,0,2),OFFSET('HvF table'!D$3:D$319,MATCH(E75294,'HvF table'!D$3:D$319,1)-1,0,2)),0)</f>
        <v>-1.1102230246251565E-16</v>
      </c>
      <c r="H75294" t="str">
        <f t="shared" ca="1" si="3546"/>
        <v>G</v>
      </c>
      <c r="I75294">
        <f t="shared" ca="1" si="3547"/>
        <v>-1.1102230246251565E-16</v>
      </c>
      <c r="J75294" t="s">
        <v>75</v>
      </c>
    </row>
    <row r="75295" spans="1:10" x14ac:dyDescent="0.25">
      <c r="A75295" s="65">
        <v>44151</v>
      </c>
      <c r="B75295" s="66">
        <v>0.4201388888888889</v>
      </c>
      <c r="C75295" s="64">
        <f t="shared" si="3545"/>
        <v>44151.420138888891</v>
      </c>
      <c r="D75295">
        <f ca="1">_xlfn.IFNA(FORECAST(E75295,OFFSET('HvF table'!B$3:B$318,MATCH(E75295,'HvF table'!A$3:A$318,1)-1,0,2),OFFSET('HvF table'!A$3:A$318,MATCH(E75295,'HvF table'!A$3:A$318,1)-1,0,2)),0)</f>
        <v>0</v>
      </c>
      <c r="E75295">
        <v>0</v>
      </c>
      <c r="G75295">
        <f ca="1">_xlfn.IFNA(FORECAST(E75295,OFFSET('HvF table'!E$3:E$319,MATCH(E75295,'HvF table'!D$3:D$319,1)-1,0,2),OFFSET('HvF table'!D$3:D$319,MATCH(E75295,'HvF table'!D$3:D$319,1)-1,0,2)),0)</f>
        <v>-1.1102230246251565E-16</v>
      </c>
      <c r="H75295" t="str">
        <f t="shared" ca="1" si="3546"/>
        <v>G</v>
      </c>
      <c r="I75295">
        <f t="shared" ca="1" si="3547"/>
        <v>-1.1102230246251565E-16</v>
      </c>
      <c r="J75295" t="s">
        <v>75</v>
      </c>
    </row>
    <row r="75296" spans="1:10" x14ac:dyDescent="0.25">
      <c r="A75296" s="65">
        <v>44151</v>
      </c>
      <c r="B75296" s="66">
        <v>0.4236111111111111</v>
      </c>
      <c r="C75296" s="64">
        <f t="shared" si="3545"/>
        <v>44151.423611111109</v>
      </c>
      <c r="D75296">
        <f ca="1">_xlfn.IFNA(FORECAST(E75296,OFFSET('HvF table'!B$3:B$318,MATCH(E75296,'HvF table'!A$3:A$318,1)-1,0,2),OFFSET('HvF table'!A$3:A$318,MATCH(E75296,'HvF table'!A$3:A$318,1)-1,0,2)),0)</f>
        <v>0</v>
      </c>
      <c r="E75296">
        <v>0</v>
      </c>
      <c r="G75296">
        <f ca="1">_xlfn.IFNA(FORECAST(E75296,OFFSET('HvF table'!E$3:E$319,MATCH(E75296,'HvF table'!D$3:D$319,1)-1,0,2),OFFSET('HvF table'!D$3:D$319,MATCH(E75296,'HvF table'!D$3:D$319,1)-1,0,2)),0)</f>
        <v>-1.1102230246251565E-16</v>
      </c>
      <c r="H75296" t="str">
        <f t="shared" ca="1" si="3546"/>
        <v>G</v>
      </c>
      <c r="I75296">
        <f t="shared" ca="1" si="3547"/>
        <v>-1.1102230246251565E-16</v>
      </c>
      <c r="J75296" t="s">
        <v>75</v>
      </c>
    </row>
    <row r="75297" spans="1:10" x14ac:dyDescent="0.25">
      <c r="A75297" s="65">
        <v>44151</v>
      </c>
      <c r="B75297" s="66">
        <v>0.42708333333333331</v>
      </c>
      <c r="C75297" s="64">
        <f t="shared" ref="C75297:C75360" si="3548">A75297+B75297</f>
        <v>44151.427083333336</v>
      </c>
      <c r="D75297">
        <f ca="1">_xlfn.IFNA(FORECAST(E75297,OFFSET('HvF table'!B$3:B$318,MATCH(E75297,'HvF table'!A$3:A$318,1)-1,0,2),OFFSET('HvF table'!A$3:A$318,MATCH(E75297,'HvF table'!A$3:A$318,1)-1,0,2)),0)</f>
        <v>0</v>
      </c>
      <c r="E75297">
        <v>0</v>
      </c>
      <c r="G75297">
        <f ca="1">_xlfn.IFNA(FORECAST(E75297,OFFSET('HvF table'!E$3:E$319,MATCH(E75297,'HvF table'!D$3:D$319,1)-1,0,2),OFFSET('HvF table'!D$3:D$319,MATCH(E75297,'HvF table'!D$3:D$319,1)-1,0,2)),0)</f>
        <v>-1.1102230246251565E-16</v>
      </c>
      <c r="H75297" t="str">
        <f t="shared" ca="1" si="3546"/>
        <v>G</v>
      </c>
      <c r="I75297">
        <f t="shared" ca="1" si="3547"/>
        <v>-1.1102230246251565E-16</v>
      </c>
      <c r="J75297" t="s">
        <v>75</v>
      </c>
    </row>
    <row r="75298" spans="1:10" x14ac:dyDescent="0.25">
      <c r="A75298" s="65">
        <v>44151</v>
      </c>
      <c r="B75298" s="66">
        <v>0.43055555555555558</v>
      </c>
      <c r="C75298" s="64">
        <f t="shared" si="3548"/>
        <v>44151.430555555555</v>
      </c>
      <c r="D75298">
        <f ca="1">_xlfn.IFNA(FORECAST(E75298,OFFSET('HvF table'!B$3:B$318,MATCH(E75298,'HvF table'!A$3:A$318,1)-1,0,2),OFFSET('HvF table'!A$3:A$318,MATCH(E75298,'HvF table'!A$3:A$318,1)-1,0,2)),0)</f>
        <v>0</v>
      </c>
      <c r="E75298">
        <v>0</v>
      </c>
      <c r="G75298">
        <f ca="1">_xlfn.IFNA(FORECAST(E75298,OFFSET('HvF table'!E$3:E$319,MATCH(E75298,'HvF table'!D$3:D$319,1)-1,0,2),OFFSET('HvF table'!D$3:D$319,MATCH(E75298,'HvF table'!D$3:D$319,1)-1,0,2)),0)</f>
        <v>-1.1102230246251565E-16</v>
      </c>
      <c r="H75298" t="str">
        <f t="shared" ca="1" si="3546"/>
        <v>G</v>
      </c>
      <c r="I75298">
        <f t="shared" ca="1" si="3547"/>
        <v>-1.1102230246251565E-16</v>
      </c>
      <c r="J75298" t="s">
        <v>75</v>
      </c>
    </row>
    <row r="75299" spans="1:10" x14ac:dyDescent="0.25">
      <c r="A75299" s="65">
        <v>44151</v>
      </c>
      <c r="B75299" s="66">
        <v>0.43402777777777773</v>
      </c>
      <c r="C75299" s="64">
        <f t="shared" si="3548"/>
        <v>44151.434027777781</v>
      </c>
      <c r="D75299">
        <f ca="1">_xlfn.IFNA(FORECAST(E75299,OFFSET('HvF table'!B$3:B$318,MATCH(E75299,'HvF table'!A$3:A$318,1)-1,0,2),OFFSET('HvF table'!A$3:A$318,MATCH(E75299,'HvF table'!A$3:A$318,1)-1,0,2)),0)</f>
        <v>0</v>
      </c>
      <c r="E75299">
        <v>0</v>
      </c>
      <c r="G75299">
        <f ca="1">_xlfn.IFNA(FORECAST(E75299,OFFSET('HvF table'!E$3:E$319,MATCH(E75299,'HvF table'!D$3:D$319,1)-1,0,2),OFFSET('HvF table'!D$3:D$319,MATCH(E75299,'HvF table'!D$3:D$319,1)-1,0,2)),0)</f>
        <v>-1.1102230246251565E-16</v>
      </c>
      <c r="H75299" t="str">
        <f t="shared" ca="1" si="3546"/>
        <v>G</v>
      </c>
      <c r="I75299">
        <f t="shared" ca="1" si="3547"/>
        <v>-1.1102230246251565E-16</v>
      </c>
      <c r="J75299" t="s">
        <v>75</v>
      </c>
    </row>
    <row r="75300" spans="1:10" x14ac:dyDescent="0.25">
      <c r="A75300" s="65">
        <v>44151</v>
      </c>
      <c r="B75300" s="66">
        <v>0.4375</v>
      </c>
      <c r="C75300" s="64">
        <f t="shared" si="3548"/>
        <v>44151.4375</v>
      </c>
      <c r="D75300">
        <f ca="1">_xlfn.IFNA(FORECAST(E75300,OFFSET('HvF table'!B$3:B$318,MATCH(E75300,'HvF table'!A$3:A$318,1)-1,0,2),OFFSET('HvF table'!A$3:A$318,MATCH(E75300,'HvF table'!A$3:A$318,1)-1,0,2)),0)</f>
        <v>0</v>
      </c>
      <c r="E75300">
        <v>0</v>
      </c>
      <c r="G75300">
        <f ca="1">_xlfn.IFNA(FORECAST(E75300,OFFSET('HvF table'!E$3:E$319,MATCH(E75300,'HvF table'!D$3:D$319,1)-1,0,2),OFFSET('HvF table'!D$3:D$319,MATCH(E75300,'HvF table'!D$3:D$319,1)-1,0,2)),0)</f>
        <v>-1.1102230246251565E-16</v>
      </c>
      <c r="H75300" t="str">
        <f t="shared" ca="1" si="3546"/>
        <v>G</v>
      </c>
      <c r="I75300">
        <f t="shared" ca="1" si="3547"/>
        <v>-1.1102230246251565E-16</v>
      </c>
      <c r="J75300" t="s">
        <v>75</v>
      </c>
    </row>
    <row r="75301" spans="1:10" x14ac:dyDescent="0.25">
      <c r="A75301" s="65">
        <v>44151</v>
      </c>
      <c r="B75301" s="66">
        <v>0.44097222222222227</v>
      </c>
      <c r="C75301" s="64">
        <f t="shared" si="3548"/>
        <v>44151.440972222219</v>
      </c>
      <c r="D75301">
        <f ca="1">_xlfn.IFNA(FORECAST(E75301,OFFSET('HvF table'!B$3:B$318,MATCH(E75301,'HvF table'!A$3:A$318,1)-1,0,2),OFFSET('HvF table'!A$3:A$318,MATCH(E75301,'HvF table'!A$3:A$318,1)-1,0,2)),0)</f>
        <v>0</v>
      </c>
      <c r="E75301">
        <v>0</v>
      </c>
      <c r="G75301">
        <f ca="1">_xlfn.IFNA(FORECAST(E75301,OFFSET('HvF table'!E$3:E$319,MATCH(E75301,'HvF table'!D$3:D$319,1)-1,0,2),OFFSET('HvF table'!D$3:D$319,MATCH(E75301,'HvF table'!D$3:D$319,1)-1,0,2)),0)</f>
        <v>-1.1102230246251565E-16</v>
      </c>
      <c r="H75301" t="str">
        <f t="shared" ca="1" si="3546"/>
        <v>G</v>
      </c>
      <c r="I75301">
        <f t="shared" ca="1" si="3547"/>
        <v>-1.1102230246251565E-16</v>
      </c>
      <c r="J75301" t="s">
        <v>75</v>
      </c>
    </row>
    <row r="75302" spans="1:10" x14ac:dyDescent="0.25">
      <c r="A75302" s="65">
        <v>44151</v>
      </c>
      <c r="B75302" s="66">
        <v>0.44444444444444442</v>
      </c>
      <c r="C75302" s="64">
        <f t="shared" si="3548"/>
        <v>44151.444444444445</v>
      </c>
      <c r="D75302">
        <f ca="1">_xlfn.IFNA(FORECAST(E75302,OFFSET('HvF table'!B$3:B$318,MATCH(E75302,'HvF table'!A$3:A$318,1)-1,0,2),OFFSET('HvF table'!A$3:A$318,MATCH(E75302,'HvF table'!A$3:A$318,1)-1,0,2)),0)</f>
        <v>0</v>
      </c>
      <c r="E75302">
        <v>0</v>
      </c>
      <c r="G75302">
        <f ca="1">_xlfn.IFNA(FORECAST(E75302,OFFSET('HvF table'!E$3:E$319,MATCH(E75302,'HvF table'!D$3:D$319,1)-1,0,2),OFFSET('HvF table'!D$3:D$319,MATCH(E75302,'HvF table'!D$3:D$319,1)-1,0,2)),0)</f>
        <v>-1.1102230246251565E-16</v>
      </c>
      <c r="H75302" t="str">
        <f t="shared" ca="1" si="3546"/>
        <v>G</v>
      </c>
      <c r="I75302">
        <f t="shared" ca="1" si="3547"/>
        <v>-1.1102230246251565E-16</v>
      </c>
      <c r="J75302" t="s">
        <v>75</v>
      </c>
    </row>
    <row r="75303" spans="1:10" x14ac:dyDescent="0.25">
      <c r="A75303" s="65">
        <v>44151</v>
      </c>
      <c r="B75303" s="66">
        <v>0.44791666666666669</v>
      </c>
      <c r="C75303" s="64">
        <f t="shared" si="3548"/>
        <v>44151.447916666664</v>
      </c>
      <c r="D75303">
        <f ca="1">_xlfn.IFNA(FORECAST(E75303,OFFSET('HvF table'!B$3:B$318,MATCH(E75303,'HvF table'!A$3:A$318,1)-1,0,2),OFFSET('HvF table'!A$3:A$318,MATCH(E75303,'HvF table'!A$3:A$318,1)-1,0,2)),0)</f>
        <v>0</v>
      </c>
      <c r="E75303">
        <v>0</v>
      </c>
      <c r="G75303">
        <f ca="1">_xlfn.IFNA(FORECAST(E75303,OFFSET('HvF table'!E$3:E$319,MATCH(E75303,'HvF table'!D$3:D$319,1)-1,0,2),OFFSET('HvF table'!D$3:D$319,MATCH(E75303,'HvF table'!D$3:D$319,1)-1,0,2)),0)</f>
        <v>-1.1102230246251565E-16</v>
      </c>
      <c r="H75303" t="str">
        <f t="shared" ca="1" si="3546"/>
        <v>G</v>
      </c>
      <c r="I75303">
        <f t="shared" ca="1" si="3547"/>
        <v>-1.1102230246251565E-16</v>
      </c>
      <c r="J75303" t="s">
        <v>75</v>
      </c>
    </row>
    <row r="75304" spans="1:10" x14ac:dyDescent="0.25">
      <c r="A75304" s="65">
        <v>44151</v>
      </c>
      <c r="B75304" s="66">
        <v>0.4513888888888889</v>
      </c>
      <c r="C75304" s="64">
        <f t="shared" si="3548"/>
        <v>44151.451388888891</v>
      </c>
      <c r="D75304">
        <f ca="1">_xlfn.IFNA(FORECAST(E75304,OFFSET('HvF table'!B$3:B$318,MATCH(E75304,'HvF table'!A$3:A$318,1)-1,0,2),OFFSET('HvF table'!A$3:A$318,MATCH(E75304,'HvF table'!A$3:A$318,1)-1,0,2)),0)</f>
        <v>0</v>
      </c>
      <c r="E75304">
        <v>0</v>
      </c>
      <c r="G75304">
        <f ca="1">_xlfn.IFNA(FORECAST(E75304,OFFSET('HvF table'!E$3:E$319,MATCH(E75304,'HvF table'!D$3:D$319,1)-1,0,2),OFFSET('HvF table'!D$3:D$319,MATCH(E75304,'HvF table'!D$3:D$319,1)-1,0,2)),0)</f>
        <v>-1.1102230246251565E-16</v>
      </c>
      <c r="H75304" t="str">
        <f t="shared" ca="1" si="3546"/>
        <v>G</v>
      </c>
      <c r="I75304">
        <f t="shared" ca="1" si="3547"/>
        <v>-1.1102230246251565E-16</v>
      </c>
      <c r="J75304" t="s">
        <v>75</v>
      </c>
    </row>
    <row r="75305" spans="1:10" x14ac:dyDescent="0.25">
      <c r="A75305" s="65">
        <v>44151</v>
      </c>
      <c r="B75305" s="66">
        <v>0.4548611111111111</v>
      </c>
      <c r="C75305" s="64">
        <f t="shared" si="3548"/>
        <v>44151.454861111109</v>
      </c>
      <c r="D75305">
        <f ca="1">_xlfn.IFNA(FORECAST(E75305,OFFSET('HvF table'!B$3:B$318,MATCH(E75305,'HvF table'!A$3:A$318,1)-1,0,2),OFFSET('HvF table'!A$3:A$318,MATCH(E75305,'HvF table'!A$3:A$318,1)-1,0,2)),0)</f>
        <v>0</v>
      </c>
      <c r="E75305">
        <v>0</v>
      </c>
      <c r="G75305">
        <f ca="1">_xlfn.IFNA(FORECAST(E75305,OFFSET('HvF table'!E$3:E$319,MATCH(E75305,'HvF table'!D$3:D$319,1)-1,0,2),OFFSET('HvF table'!D$3:D$319,MATCH(E75305,'HvF table'!D$3:D$319,1)-1,0,2)),0)</f>
        <v>-1.1102230246251565E-16</v>
      </c>
      <c r="H75305" t="str">
        <f t="shared" ca="1" si="3546"/>
        <v>G</v>
      </c>
      <c r="I75305">
        <f t="shared" ca="1" si="3547"/>
        <v>-1.1102230246251565E-16</v>
      </c>
      <c r="J75305" t="s">
        <v>75</v>
      </c>
    </row>
    <row r="75306" spans="1:10" x14ac:dyDescent="0.25">
      <c r="A75306" s="65">
        <v>44151</v>
      </c>
      <c r="B75306" s="66">
        <v>0.45833333333333331</v>
      </c>
      <c r="C75306" s="64">
        <f t="shared" si="3548"/>
        <v>44151.458333333336</v>
      </c>
      <c r="D75306">
        <f ca="1">_xlfn.IFNA(FORECAST(E75306,OFFSET('HvF table'!B$3:B$318,MATCH(E75306,'HvF table'!A$3:A$318,1)-1,0,2),OFFSET('HvF table'!A$3:A$318,MATCH(E75306,'HvF table'!A$3:A$318,1)-1,0,2)),0)</f>
        <v>0</v>
      </c>
      <c r="E75306">
        <v>0</v>
      </c>
      <c r="G75306">
        <f ca="1">_xlfn.IFNA(FORECAST(E75306,OFFSET('HvF table'!E$3:E$319,MATCH(E75306,'HvF table'!D$3:D$319,1)-1,0,2),OFFSET('HvF table'!D$3:D$319,MATCH(E75306,'HvF table'!D$3:D$319,1)-1,0,2)),0)</f>
        <v>-1.1102230246251565E-16</v>
      </c>
      <c r="H75306" t="str">
        <f t="shared" ca="1" si="3546"/>
        <v>G</v>
      </c>
      <c r="I75306">
        <f t="shared" ca="1" si="3547"/>
        <v>-1.1102230246251565E-16</v>
      </c>
      <c r="J75306" t="s">
        <v>75</v>
      </c>
    </row>
    <row r="75307" spans="1:10" x14ac:dyDescent="0.25">
      <c r="A75307" s="65">
        <v>44151</v>
      </c>
      <c r="B75307" s="66">
        <v>0.46180555555555558</v>
      </c>
      <c r="C75307" s="64">
        <f t="shared" si="3548"/>
        <v>44151.461805555555</v>
      </c>
      <c r="D75307">
        <f ca="1">_xlfn.IFNA(FORECAST(E75307,OFFSET('HvF table'!B$3:B$318,MATCH(E75307,'HvF table'!A$3:A$318,1)-1,0,2),OFFSET('HvF table'!A$3:A$318,MATCH(E75307,'HvF table'!A$3:A$318,1)-1,0,2)),0)</f>
        <v>0</v>
      </c>
      <c r="E75307">
        <v>0</v>
      </c>
      <c r="G75307">
        <f ca="1">_xlfn.IFNA(FORECAST(E75307,OFFSET('HvF table'!E$3:E$319,MATCH(E75307,'HvF table'!D$3:D$319,1)-1,0,2),OFFSET('HvF table'!D$3:D$319,MATCH(E75307,'HvF table'!D$3:D$319,1)-1,0,2)),0)</f>
        <v>-1.1102230246251565E-16</v>
      </c>
      <c r="H75307" t="str">
        <f t="shared" ca="1" si="3546"/>
        <v>G</v>
      </c>
      <c r="I75307">
        <f t="shared" ca="1" si="3547"/>
        <v>-1.1102230246251565E-16</v>
      </c>
      <c r="J75307" t="s">
        <v>75</v>
      </c>
    </row>
    <row r="75308" spans="1:10" x14ac:dyDescent="0.25">
      <c r="A75308" s="65">
        <v>44151</v>
      </c>
      <c r="B75308" s="66">
        <v>0.46527777777777773</v>
      </c>
      <c r="C75308" s="64">
        <f t="shared" si="3548"/>
        <v>44151.465277777781</v>
      </c>
      <c r="D75308">
        <f ca="1">_xlfn.IFNA(FORECAST(E75308,OFFSET('HvF table'!B$3:B$318,MATCH(E75308,'HvF table'!A$3:A$318,1)-1,0,2),OFFSET('HvF table'!A$3:A$318,MATCH(E75308,'HvF table'!A$3:A$318,1)-1,0,2)),0)</f>
        <v>0</v>
      </c>
      <c r="E75308">
        <v>0</v>
      </c>
      <c r="G75308">
        <f ca="1">_xlfn.IFNA(FORECAST(E75308,OFFSET('HvF table'!E$3:E$319,MATCH(E75308,'HvF table'!D$3:D$319,1)-1,0,2),OFFSET('HvF table'!D$3:D$319,MATCH(E75308,'HvF table'!D$3:D$319,1)-1,0,2)),0)</f>
        <v>-1.1102230246251565E-16</v>
      </c>
      <c r="H75308" t="str">
        <f t="shared" ca="1" si="3546"/>
        <v>G</v>
      </c>
      <c r="I75308">
        <f t="shared" ca="1" si="3547"/>
        <v>-1.1102230246251565E-16</v>
      </c>
      <c r="J75308" t="s">
        <v>75</v>
      </c>
    </row>
    <row r="75309" spans="1:10" x14ac:dyDescent="0.25">
      <c r="A75309" s="65">
        <v>44151</v>
      </c>
      <c r="B75309" s="66">
        <v>0.46875</v>
      </c>
      <c r="C75309" s="64">
        <f t="shared" si="3548"/>
        <v>44151.46875</v>
      </c>
      <c r="D75309">
        <f ca="1">_xlfn.IFNA(FORECAST(E75309,OFFSET('HvF table'!B$3:B$318,MATCH(E75309,'HvF table'!A$3:A$318,1)-1,0,2),OFFSET('HvF table'!A$3:A$318,MATCH(E75309,'HvF table'!A$3:A$318,1)-1,0,2)),0)</f>
        <v>0</v>
      </c>
      <c r="E75309">
        <v>0</v>
      </c>
      <c r="G75309">
        <f ca="1">_xlfn.IFNA(FORECAST(E75309,OFFSET('HvF table'!E$3:E$319,MATCH(E75309,'HvF table'!D$3:D$319,1)-1,0,2),OFFSET('HvF table'!D$3:D$319,MATCH(E75309,'HvF table'!D$3:D$319,1)-1,0,2)),0)</f>
        <v>-1.1102230246251565E-16</v>
      </c>
      <c r="H75309" t="str">
        <f t="shared" ca="1" si="3546"/>
        <v>G</v>
      </c>
      <c r="I75309">
        <f t="shared" ca="1" si="3547"/>
        <v>-1.1102230246251565E-16</v>
      </c>
      <c r="J75309" t="s">
        <v>75</v>
      </c>
    </row>
    <row r="75310" spans="1:10" x14ac:dyDescent="0.25">
      <c r="A75310" s="65">
        <v>44151</v>
      </c>
      <c r="B75310" s="66">
        <v>0.47222222222222227</v>
      </c>
      <c r="C75310" s="64">
        <f t="shared" si="3548"/>
        <v>44151.472222222219</v>
      </c>
      <c r="D75310">
        <f ca="1">_xlfn.IFNA(FORECAST(E75310,OFFSET('HvF table'!B$3:B$318,MATCH(E75310,'HvF table'!A$3:A$318,1)-1,0,2),OFFSET('HvF table'!A$3:A$318,MATCH(E75310,'HvF table'!A$3:A$318,1)-1,0,2)),0)</f>
        <v>0</v>
      </c>
      <c r="E75310">
        <v>0</v>
      </c>
      <c r="G75310">
        <f ca="1">_xlfn.IFNA(FORECAST(E75310,OFFSET('HvF table'!E$3:E$319,MATCH(E75310,'HvF table'!D$3:D$319,1)-1,0,2),OFFSET('HvF table'!D$3:D$319,MATCH(E75310,'HvF table'!D$3:D$319,1)-1,0,2)),0)</f>
        <v>-1.1102230246251565E-16</v>
      </c>
      <c r="H75310" t="str">
        <f t="shared" ca="1" si="3546"/>
        <v>G</v>
      </c>
      <c r="I75310">
        <f t="shared" ca="1" si="3547"/>
        <v>-1.1102230246251565E-16</v>
      </c>
      <c r="J75310" t="s">
        <v>75</v>
      </c>
    </row>
    <row r="75311" spans="1:10" x14ac:dyDescent="0.25">
      <c r="A75311" s="65">
        <v>44151</v>
      </c>
      <c r="B75311" s="66">
        <v>0.47569444444444442</v>
      </c>
      <c r="C75311" s="64">
        <f t="shared" si="3548"/>
        <v>44151.475694444445</v>
      </c>
      <c r="D75311">
        <f ca="1">_xlfn.IFNA(FORECAST(E75311,OFFSET('HvF table'!B$3:B$318,MATCH(E75311,'HvF table'!A$3:A$318,1)-1,0,2),OFFSET('HvF table'!A$3:A$318,MATCH(E75311,'HvF table'!A$3:A$318,1)-1,0,2)),0)</f>
        <v>0</v>
      </c>
      <c r="E75311">
        <v>0</v>
      </c>
      <c r="G75311">
        <f ca="1">_xlfn.IFNA(FORECAST(E75311,OFFSET('HvF table'!E$3:E$319,MATCH(E75311,'HvF table'!D$3:D$319,1)-1,0,2),OFFSET('HvF table'!D$3:D$319,MATCH(E75311,'HvF table'!D$3:D$319,1)-1,0,2)),0)</f>
        <v>-1.1102230246251565E-16</v>
      </c>
      <c r="H75311" t="str">
        <f t="shared" ca="1" si="3546"/>
        <v>G</v>
      </c>
      <c r="I75311">
        <f t="shared" ca="1" si="3547"/>
        <v>-1.1102230246251565E-16</v>
      </c>
      <c r="J75311" t="s">
        <v>75</v>
      </c>
    </row>
    <row r="75312" spans="1:10" x14ac:dyDescent="0.25">
      <c r="A75312" s="65">
        <v>44151</v>
      </c>
      <c r="B75312" s="66">
        <v>0.47916666666666669</v>
      </c>
      <c r="C75312" s="64">
        <f t="shared" si="3548"/>
        <v>44151.479166666664</v>
      </c>
      <c r="D75312">
        <f ca="1">_xlfn.IFNA(FORECAST(E75312,OFFSET('HvF table'!B$3:B$318,MATCH(E75312,'HvF table'!A$3:A$318,1)-1,0,2),OFFSET('HvF table'!A$3:A$318,MATCH(E75312,'HvF table'!A$3:A$318,1)-1,0,2)),0)</f>
        <v>0</v>
      </c>
      <c r="E75312">
        <v>0</v>
      </c>
      <c r="G75312">
        <f ca="1">_xlfn.IFNA(FORECAST(E75312,OFFSET('HvF table'!E$3:E$319,MATCH(E75312,'HvF table'!D$3:D$319,1)-1,0,2),OFFSET('HvF table'!D$3:D$319,MATCH(E75312,'HvF table'!D$3:D$319,1)-1,0,2)),0)</f>
        <v>-1.1102230246251565E-16</v>
      </c>
      <c r="H75312" t="str">
        <f t="shared" ca="1" si="3546"/>
        <v>G</v>
      </c>
      <c r="I75312">
        <f t="shared" ca="1" si="3547"/>
        <v>-1.1102230246251565E-16</v>
      </c>
      <c r="J75312" t="s">
        <v>75</v>
      </c>
    </row>
    <row r="75313" spans="1:10" x14ac:dyDescent="0.25">
      <c r="A75313" s="65">
        <v>44151</v>
      </c>
      <c r="B75313" s="66">
        <v>0.4826388888888889</v>
      </c>
      <c r="C75313" s="64">
        <f t="shared" si="3548"/>
        <v>44151.482638888891</v>
      </c>
      <c r="D75313">
        <f ca="1">_xlfn.IFNA(FORECAST(E75313,OFFSET('HvF table'!B$3:B$318,MATCH(E75313,'HvF table'!A$3:A$318,1)-1,0,2),OFFSET('HvF table'!A$3:A$318,MATCH(E75313,'HvF table'!A$3:A$318,1)-1,0,2)),0)</f>
        <v>0</v>
      </c>
      <c r="E75313">
        <v>0</v>
      </c>
      <c r="G75313">
        <f ca="1">_xlfn.IFNA(FORECAST(E75313,OFFSET('HvF table'!E$3:E$319,MATCH(E75313,'HvF table'!D$3:D$319,1)-1,0,2),OFFSET('HvF table'!D$3:D$319,MATCH(E75313,'HvF table'!D$3:D$319,1)-1,0,2)),0)</f>
        <v>-1.1102230246251565E-16</v>
      </c>
      <c r="H75313" t="str">
        <f t="shared" ca="1" si="3546"/>
        <v>G</v>
      </c>
      <c r="I75313">
        <f t="shared" ca="1" si="3547"/>
        <v>-1.1102230246251565E-16</v>
      </c>
      <c r="J75313" t="s">
        <v>75</v>
      </c>
    </row>
    <row r="75314" spans="1:10" x14ac:dyDescent="0.25">
      <c r="A75314" s="65">
        <v>44151</v>
      </c>
      <c r="B75314" s="66">
        <v>0.4861111111111111</v>
      </c>
      <c r="C75314" s="64">
        <f t="shared" si="3548"/>
        <v>44151.486111111109</v>
      </c>
      <c r="D75314">
        <f ca="1">_xlfn.IFNA(FORECAST(E75314,OFFSET('HvF table'!B$3:B$318,MATCH(E75314,'HvF table'!A$3:A$318,1)-1,0,2),OFFSET('HvF table'!A$3:A$318,MATCH(E75314,'HvF table'!A$3:A$318,1)-1,0,2)),0)</f>
        <v>0</v>
      </c>
      <c r="E75314">
        <v>0</v>
      </c>
      <c r="G75314">
        <f ca="1">_xlfn.IFNA(FORECAST(E75314,OFFSET('HvF table'!E$3:E$319,MATCH(E75314,'HvF table'!D$3:D$319,1)-1,0,2),OFFSET('HvF table'!D$3:D$319,MATCH(E75314,'HvF table'!D$3:D$319,1)-1,0,2)),0)</f>
        <v>-1.1102230246251565E-16</v>
      </c>
      <c r="H75314" t="str">
        <f t="shared" ca="1" si="3546"/>
        <v>G</v>
      </c>
      <c r="I75314">
        <f t="shared" ca="1" si="3547"/>
        <v>-1.1102230246251565E-16</v>
      </c>
      <c r="J75314" t="s">
        <v>75</v>
      </c>
    </row>
    <row r="75315" spans="1:10" x14ac:dyDescent="0.25">
      <c r="A75315" s="65">
        <v>44151</v>
      </c>
      <c r="B75315" s="66">
        <v>0.48958333333333331</v>
      </c>
      <c r="C75315" s="64">
        <f t="shared" si="3548"/>
        <v>44151.489583333336</v>
      </c>
      <c r="D75315">
        <f ca="1">_xlfn.IFNA(FORECAST(E75315,OFFSET('HvF table'!B$3:B$318,MATCH(E75315,'HvF table'!A$3:A$318,1)-1,0,2),OFFSET('HvF table'!A$3:A$318,MATCH(E75315,'HvF table'!A$3:A$318,1)-1,0,2)),0)</f>
        <v>0</v>
      </c>
      <c r="E75315">
        <v>0</v>
      </c>
      <c r="G75315">
        <f ca="1">_xlfn.IFNA(FORECAST(E75315,OFFSET('HvF table'!E$3:E$319,MATCH(E75315,'HvF table'!D$3:D$319,1)-1,0,2),OFFSET('HvF table'!D$3:D$319,MATCH(E75315,'HvF table'!D$3:D$319,1)-1,0,2)),0)</f>
        <v>-1.1102230246251565E-16</v>
      </c>
      <c r="H75315" t="str">
        <f t="shared" ca="1" si="3546"/>
        <v>G</v>
      </c>
      <c r="I75315">
        <f t="shared" ca="1" si="3547"/>
        <v>-1.1102230246251565E-16</v>
      </c>
      <c r="J75315" t="s">
        <v>75</v>
      </c>
    </row>
    <row r="75316" spans="1:10" x14ac:dyDescent="0.25">
      <c r="A75316" s="65">
        <v>44151</v>
      </c>
      <c r="B75316" s="66">
        <v>0.49305555555555558</v>
      </c>
      <c r="C75316" s="64">
        <f t="shared" si="3548"/>
        <v>44151.493055555555</v>
      </c>
      <c r="D75316">
        <f ca="1">_xlfn.IFNA(FORECAST(E75316,OFFSET('HvF table'!B$3:B$318,MATCH(E75316,'HvF table'!A$3:A$318,1)-1,0,2),OFFSET('HvF table'!A$3:A$318,MATCH(E75316,'HvF table'!A$3:A$318,1)-1,0,2)),0)</f>
        <v>0</v>
      </c>
      <c r="E75316">
        <v>0</v>
      </c>
      <c r="G75316">
        <f ca="1">_xlfn.IFNA(FORECAST(E75316,OFFSET('HvF table'!E$3:E$319,MATCH(E75316,'HvF table'!D$3:D$319,1)-1,0,2),OFFSET('HvF table'!D$3:D$319,MATCH(E75316,'HvF table'!D$3:D$319,1)-1,0,2)),0)</f>
        <v>-1.1102230246251565E-16</v>
      </c>
      <c r="H75316" t="str">
        <f t="shared" ca="1" si="3546"/>
        <v>G</v>
      </c>
      <c r="I75316">
        <f t="shared" ca="1" si="3547"/>
        <v>-1.1102230246251565E-16</v>
      </c>
      <c r="J75316" t="s">
        <v>75</v>
      </c>
    </row>
    <row r="75317" spans="1:10" x14ac:dyDescent="0.25">
      <c r="A75317" s="65">
        <v>44151</v>
      </c>
      <c r="B75317" s="66">
        <v>0.49652777777777773</v>
      </c>
      <c r="C75317" s="64">
        <f t="shared" si="3548"/>
        <v>44151.496527777781</v>
      </c>
      <c r="D75317">
        <f ca="1">_xlfn.IFNA(FORECAST(E75317,OFFSET('HvF table'!B$3:B$318,MATCH(E75317,'HvF table'!A$3:A$318,1)-1,0,2),OFFSET('HvF table'!A$3:A$318,MATCH(E75317,'HvF table'!A$3:A$318,1)-1,0,2)),0)</f>
        <v>0</v>
      </c>
      <c r="E75317">
        <v>0</v>
      </c>
      <c r="G75317">
        <f ca="1">_xlfn.IFNA(FORECAST(E75317,OFFSET('HvF table'!E$3:E$319,MATCH(E75317,'HvF table'!D$3:D$319,1)-1,0,2),OFFSET('HvF table'!D$3:D$319,MATCH(E75317,'HvF table'!D$3:D$319,1)-1,0,2)),0)</f>
        <v>-1.1102230246251565E-16</v>
      </c>
      <c r="H75317" t="str">
        <f t="shared" ca="1" si="3546"/>
        <v>G</v>
      </c>
      <c r="I75317">
        <f t="shared" ca="1" si="3547"/>
        <v>-1.1102230246251565E-16</v>
      </c>
      <c r="J75317" t="s">
        <v>75</v>
      </c>
    </row>
    <row r="75318" spans="1:10" x14ac:dyDescent="0.25">
      <c r="A75318" s="65">
        <v>44151</v>
      </c>
      <c r="B75318" s="66">
        <v>0.5</v>
      </c>
      <c r="C75318" s="64">
        <f t="shared" si="3548"/>
        <v>44151.5</v>
      </c>
      <c r="D75318">
        <f ca="1">_xlfn.IFNA(FORECAST(E75318,OFFSET('HvF table'!B$3:B$318,MATCH(E75318,'HvF table'!A$3:A$318,1)-1,0,2),OFFSET('HvF table'!A$3:A$318,MATCH(E75318,'HvF table'!A$3:A$318,1)-1,0,2)),0)</f>
        <v>0</v>
      </c>
      <c r="E75318">
        <v>0</v>
      </c>
      <c r="G75318">
        <f ca="1">_xlfn.IFNA(FORECAST(E75318,OFFSET('HvF table'!E$3:E$319,MATCH(E75318,'HvF table'!D$3:D$319,1)-1,0,2),OFFSET('HvF table'!D$3:D$319,MATCH(E75318,'HvF table'!D$3:D$319,1)-1,0,2)),0)</f>
        <v>-1.1102230246251565E-16</v>
      </c>
      <c r="H75318" t="str">
        <f t="shared" ca="1" si="3546"/>
        <v>G</v>
      </c>
      <c r="I75318">
        <f t="shared" ca="1" si="3547"/>
        <v>-1.1102230246251565E-16</v>
      </c>
      <c r="J75318" t="s">
        <v>75</v>
      </c>
    </row>
    <row r="75319" spans="1:10" x14ac:dyDescent="0.25">
      <c r="A75319" s="65">
        <v>44151</v>
      </c>
      <c r="B75319" s="66">
        <v>0.50347222222222221</v>
      </c>
      <c r="C75319" s="64">
        <f t="shared" si="3548"/>
        <v>44151.503472222219</v>
      </c>
      <c r="D75319">
        <f ca="1">_xlfn.IFNA(FORECAST(E75319,OFFSET('HvF table'!B$3:B$318,MATCH(E75319,'HvF table'!A$3:A$318,1)-1,0,2),OFFSET('HvF table'!A$3:A$318,MATCH(E75319,'HvF table'!A$3:A$318,1)-1,0,2)),0)</f>
        <v>0</v>
      </c>
      <c r="E75319">
        <v>0</v>
      </c>
      <c r="G75319">
        <f ca="1">_xlfn.IFNA(FORECAST(E75319,OFFSET('HvF table'!E$3:E$319,MATCH(E75319,'HvF table'!D$3:D$319,1)-1,0,2),OFFSET('HvF table'!D$3:D$319,MATCH(E75319,'HvF table'!D$3:D$319,1)-1,0,2)),0)</f>
        <v>-1.1102230246251565E-16</v>
      </c>
      <c r="H75319" t="str">
        <f t="shared" ca="1" si="3546"/>
        <v>G</v>
      </c>
      <c r="I75319">
        <f t="shared" ca="1" si="3547"/>
        <v>-1.1102230246251565E-16</v>
      </c>
      <c r="J75319" t="s">
        <v>75</v>
      </c>
    </row>
    <row r="75320" spans="1:10" x14ac:dyDescent="0.25">
      <c r="A75320" s="65">
        <v>44151</v>
      </c>
      <c r="B75320" s="66">
        <v>0.50694444444444442</v>
      </c>
      <c r="C75320" s="64">
        <f t="shared" si="3548"/>
        <v>44151.506944444445</v>
      </c>
      <c r="D75320">
        <f ca="1">_xlfn.IFNA(FORECAST(E75320,OFFSET('HvF table'!B$3:B$318,MATCH(E75320,'HvF table'!A$3:A$318,1)-1,0,2),OFFSET('HvF table'!A$3:A$318,MATCH(E75320,'HvF table'!A$3:A$318,1)-1,0,2)),0)</f>
        <v>0</v>
      </c>
      <c r="E75320">
        <v>0</v>
      </c>
      <c r="G75320">
        <f ca="1">_xlfn.IFNA(FORECAST(E75320,OFFSET('HvF table'!E$3:E$319,MATCH(E75320,'HvF table'!D$3:D$319,1)-1,0,2),OFFSET('HvF table'!D$3:D$319,MATCH(E75320,'HvF table'!D$3:D$319,1)-1,0,2)),0)</f>
        <v>-1.1102230246251565E-16</v>
      </c>
      <c r="H75320" t="str">
        <f t="shared" ca="1" si="3546"/>
        <v>G</v>
      </c>
      <c r="I75320">
        <f t="shared" ca="1" si="3547"/>
        <v>-1.1102230246251565E-16</v>
      </c>
      <c r="J75320" t="s">
        <v>75</v>
      </c>
    </row>
    <row r="75321" spans="1:10" x14ac:dyDescent="0.25">
      <c r="A75321" s="65">
        <v>44151</v>
      </c>
      <c r="B75321" s="66">
        <v>0.51041666666666663</v>
      </c>
      <c r="C75321" s="64">
        <f t="shared" si="3548"/>
        <v>44151.510416666664</v>
      </c>
      <c r="D75321">
        <f ca="1">_xlfn.IFNA(FORECAST(E75321,OFFSET('HvF table'!B$3:B$318,MATCH(E75321,'HvF table'!A$3:A$318,1)-1,0,2),OFFSET('HvF table'!A$3:A$318,MATCH(E75321,'HvF table'!A$3:A$318,1)-1,0,2)),0)</f>
        <v>0</v>
      </c>
      <c r="E75321">
        <v>0</v>
      </c>
      <c r="G75321">
        <f ca="1">_xlfn.IFNA(FORECAST(E75321,OFFSET('HvF table'!E$3:E$319,MATCH(E75321,'HvF table'!D$3:D$319,1)-1,0,2),OFFSET('HvF table'!D$3:D$319,MATCH(E75321,'HvF table'!D$3:D$319,1)-1,0,2)),0)</f>
        <v>-1.1102230246251565E-16</v>
      </c>
      <c r="H75321" t="str">
        <f t="shared" ca="1" si="3546"/>
        <v>G</v>
      </c>
      <c r="I75321">
        <f t="shared" ca="1" si="3547"/>
        <v>-1.1102230246251565E-16</v>
      </c>
      <c r="J75321" t="s">
        <v>75</v>
      </c>
    </row>
    <row r="75322" spans="1:10" x14ac:dyDescent="0.25">
      <c r="A75322" s="65">
        <v>44151</v>
      </c>
      <c r="B75322" s="66">
        <v>0.51388888888888895</v>
      </c>
      <c r="C75322" s="64">
        <f t="shared" si="3548"/>
        <v>44151.513888888891</v>
      </c>
      <c r="D75322">
        <f ca="1">_xlfn.IFNA(FORECAST(E75322,OFFSET('HvF table'!B$3:B$318,MATCH(E75322,'HvF table'!A$3:A$318,1)-1,0,2),OFFSET('HvF table'!A$3:A$318,MATCH(E75322,'HvF table'!A$3:A$318,1)-1,0,2)),0)</f>
        <v>0</v>
      </c>
      <c r="E75322">
        <v>0</v>
      </c>
      <c r="G75322">
        <f ca="1">_xlfn.IFNA(FORECAST(E75322,OFFSET('HvF table'!E$3:E$319,MATCH(E75322,'HvF table'!D$3:D$319,1)-1,0,2),OFFSET('HvF table'!D$3:D$319,MATCH(E75322,'HvF table'!D$3:D$319,1)-1,0,2)),0)</f>
        <v>-1.1102230246251565E-16</v>
      </c>
      <c r="H75322" t="str">
        <f t="shared" ca="1" si="3546"/>
        <v>G</v>
      </c>
      <c r="I75322">
        <f t="shared" ca="1" si="3547"/>
        <v>-1.1102230246251565E-16</v>
      </c>
      <c r="J75322" t="s">
        <v>75</v>
      </c>
    </row>
    <row r="75323" spans="1:10" x14ac:dyDescent="0.25">
      <c r="A75323" s="65">
        <v>44151</v>
      </c>
      <c r="B75323" s="66">
        <v>0.51736111111111105</v>
      </c>
      <c r="C75323" s="64">
        <f t="shared" si="3548"/>
        <v>44151.517361111109</v>
      </c>
      <c r="D75323">
        <f ca="1">_xlfn.IFNA(FORECAST(E75323,OFFSET('HvF table'!B$3:B$318,MATCH(E75323,'HvF table'!A$3:A$318,1)-1,0,2),OFFSET('HvF table'!A$3:A$318,MATCH(E75323,'HvF table'!A$3:A$318,1)-1,0,2)),0)</f>
        <v>0</v>
      </c>
      <c r="E75323">
        <v>0</v>
      </c>
      <c r="G75323">
        <f ca="1">_xlfn.IFNA(FORECAST(E75323,OFFSET('HvF table'!E$3:E$319,MATCH(E75323,'HvF table'!D$3:D$319,1)-1,0,2),OFFSET('HvF table'!D$3:D$319,MATCH(E75323,'HvF table'!D$3:D$319,1)-1,0,2)),0)</f>
        <v>-1.1102230246251565E-16</v>
      </c>
      <c r="H75323" t="str">
        <f t="shared" ca="1" si="3546"/>
        <v>G</v>
      </c>
      <c r="I75323">
        <f t="shared" ca="1" si="3547"/>
        <v>-1.1102230246251565E-16</v>
      </c>
      <c r="J75323" t="s">
        <v>75</v>
      </c>
    </row>
    <row r="75324" spans="1:10" x14ac:dyDescent="0.25">
      <c r="A75324" s="65">
        <v>44151</v>
      </c>
      <c r="B75324" s="66">
        <v>0.52083333333333337</v>
      </c>
      <c r="C75324" s="64">
        <f t="shared" si="3548"/>
        <v>44151.520833333336</v>
      </c>
      <c r="D75324">
        <f ca="1">_xlfn.IFNA(FORECAST(E75324,OFFSET('HvF table'!B$3:B$318,MATCH(E75324,'HvF table'!A$3:A$318,1)-1,0,2),OFFSET('HvF table'!A$3:A$318,MATCH(E75324,'HvF table'!A$3:A$318,1)-1,0,2)),0)</f>
        <v>0</v>
      </c>
      <c r="E75324">
        <v>0</v>
      </c>
      <c r="G75324">
        <f ca="1">_xlfn.IFNA(FORECAST(E75324,OFFSET('HvF table'!E$3:E$319,MATCH(E75324,'HvF table'!D$3:D$319,1)-1,0,2),OFFSET('HvF table'!D$3:D$319,MATCH(E75324,'HvF table'!D$3:D$319,1)-1,0,2)),0)</f>
        <v>-1.1102230246251565E-16</v>
      </c>
      <c r="H75324" t="str">
        <f t="shared" ca="1" si="3546"/>
        <v>G</v>
      </c>
      <c r="I75324">
        <f t="shared" ca="1" si="3547"/>
        <v>-1.1102230246251565E-16</v>
      </c>
      <c r="J75324" t="s">
        <v>75</v>
      </c>
    </row>
    <row r="75325" spans="1:10" x14ac:dyDescent="0.25">
      <c r="A75325" s="65">
        <v>44151</v>
      </c>
      <c r="B75325" s="66">
        <v>0.52430555555555558</v>
      </c>
      <c r="C75325" s="64">
        <f t="shared" si="3548"/>
        <v>44151.524305555555</v>
      </c>
      <c r="D75325">
        <f ca="1">_xlfn.IFNA(FORECAST(E75325,OFFSET('HvF table'!B$3:B$318,MATCH(E75325,'HvF table'!A$3:A$318,1)-1,0,2),OFFSET('HvF table'!A$3:A$318,MATCH(E75325,'HvF table'!A$3:A$318,1)-1,0,2)),0)</f>
        <v>0</v>
      </c>
      <c r="E75325">
        <v>0</v>
      </c>
      <c r="G75325">
        <f ca="1">_xlfn.IFNA(FORECAST(E75325,OFFSET('HvF table'!E$3:E$319,MATCH(E75325,'HvF table'!D$3:D$319,1)-1,0,2),OFFSET('HvF table'!D$3:D$319,MATCH(E75325,'HvF table'!D$3:D$319,1)-1,0,2)),0)</f>
        <v>-1.1102230246251565E-16</v>
      </c>
      <c r="H75325" t="str">
        <f t="shared" ca="1" si="3546"/>
        <v>G</v>
      </c>
      <c r="I75325">
        <f t="shared" ca="1" si="3547"/>
        <v>-1.1102230246251565E-16</v>
      </c>
      <c r="J75325" t="s">
        <v>75</v>
      </c>
    </row>
    <row r="75326" spans="1:10" x14ac:dyDescent="0.25">
      <c r="A75326" s="65">
        <v>44151</v>
      </c>
      <c r="B75326" s="66">
        <v>0.52777777777777779</v>
      </c>
      <c r="C75326" s="64">
        <f t="shared" si="3548"/>
        <v>44151.527777777781</v>
      </c>
      <c r="D75326">
        <f ca="1">_xlfn.IFNA(FORECAST(E75326,OFFSET('HvF table'!B$3:B$318,MATCH(E75326,'HvF table'!A$3:A$318,1)-1,0,2),OFFSET('HvF table'!A$3:A$318,MATCH(E75326,'HvF table'!A$3:A$318,1)-1,0,2)),0)</f>
        <v>0</v>
      </c>
      <c r="E75326">
        <v>0</v>
      </c>
      <c r="G75326">
        <f ca="1">_xlfn.IFNA(FORECAST(E75326,OFFSET('HvF table'!E$3:E$319,MATCH(E75326,'HvF table'!D$3:D$319,1)-1,0,2),OFFSET('HvF table'!D$3:D$319,MATCH(E75326,'HvF table'!D$3:D$319,1)-1,0,2)),0)</f>
        <v>-1.1102230246251565E-16</v>
      </c>
      <c r="H75326" t="str">
        <f t="shared" ca="1" si="3546"/>
        <v>G</v>
      </c>
      <c r="I75326">
        <f t="shared" ca="1" si="3547"/>
        <v>-1.1102230246251565E-16</v>
      </c>
      <c r="J75326" t="s">
        <v>75</v>
      </c>
    </row>
    <row r="75327" spans="1:10" x14ac:dyDescent="0.25">
      <c r="A75327" s="65">
        <v>44151</v>
      </c>
      <c r="B75327" s="66">
        <v>0.53125</v>
      </c>
      <c r="C75327" s="64">
        <f t="shared" si="3548"/>
        <v>44151.53125</v>
      </c>
      <c r="D75327">
        <f ca="1">_xlfn.IFNA(FORECAST(E75327,OFFSET('HvF table'!B$3:B$318,MATCH(E75327,'HvF table'!A$3:A$318,1)-1,0,2),OFFSET('HvF table'!A$3:A$318,MATCH(E75327,'HvF table'!A$3:A$318,1)-1,0,2)),0)</f>
        <v>0</v>
      </c>
      <c r="E75327">
        <v>0</v>
      </c>
      <c r="G75327">
        <f ca="1">_xlfn.IFNA(FORECAST(E75327,OFFSET('HvF table'!E$3:E$319,MATCH(E75327,'HvF table'!D$3:D$319,1)-1,0,2),OFFSET('HvF table'!D$3:D$319,MATCH(E75327,'HvF table'!D$3:D$319,1)-1,0,2)),0)</f>
        <v>-1.1102230246251565E-16</v>
      </c>
      <c r="H75327" t="str">
        <f t="shared" ca="1" si="3546"/>
        <v>G</v>
      </c>
      <c r="I75327">
        <f t="shared" ca="1" si="3547"/>
        <v>-1.1102230246251565E-16</v>
      </c>
      <c r="J75327" t="s">
        <v>75</v>
      </c>
    </row>
    <row r="75328" spans="1:10" x14ac:dyDescent="0.25">
      <c r="A75328" s="65">
        <v>44151</v>
      </c>
      <c r="B75328" s="66">
        <v>0.53472222222222221</v>
      </c>
      <c r="C75328" s="64">
        <f t="shared" si="3548"/>
        <v>44151.534722222219</v>
      </c>
      <c r="D75328">
        <f ca="1">_xlfn.IFNA(FORECAST(E75328,OFFSET('HvF table'!B$3:B$318,MATCH(E75328,'HvF table'!A$3:A$318,1)-1,0,2),OFFSET('HvF table'!A$3:A$318,MATCH(E75328,'HvF table'!A$3:A$318,1)-1,0,2)),0)</f>
        <v>0</v>
      </c>
      <c r="E75328">
        <v>0</v>
      </c>
      <c r="G75328">
        <f ca="1">_xlfn.IFNA(FORECAST(E75328,OFFSET('HvF table'!E$3:E$319,MATCH(E75328,'HvF table'!D$3:D$319,1)-1,0,2),OFFSET('HvF table'!D$3:D$319,MATCH(E75328,'HvF table'!D$3:D$319,1)-1,0,2)),0)</f>
        <v>-1.1102230246251565E-16</v>
      </c>
      <c r="H75328" t="str">
        <f t="shared" ca="1" si="3546"/>
        <v>G</v>
      </c>
      <c r="I75328">
        <f t="shared" ca="1" si="3547"/>
        <v>-1.1102230246251565E-16</v>
      </c>
      <c r="J75328" t="s">
        <v>75</v>
      </c>
    </row>
    <row r="75329" spans="1:10" x14ac:dyDescent="0.25">
      <c r="A75329" s="65">
        <v>44151</v>
      </c>
      <c r="B75329" s="66">
        <v>0.53819444444444442</v>
      </c>
      <c r="C75329" s="64">
        <f t="shared" si="3548"/>
        <v>44151.538194444445</v>
      </c>
      <c r="D75329">
        <f ca="1">_xlfn.IFNA(FORECAST(E75329,OFFSET('HvF table'!B$3:B$318,MATCH(E75329,'HvF table'!A$3:A$318,1)-1,0,2),OFFSET('HvF table'!A$3:A$318,MATCH(E75329,'HvF table'!A$3:A$318,1)-1,0,2)),0)</f>
        <v>0</v>
      </c>
      <c r="E75329">
        <v>0</v>
      </c>
      <c r="G75329">
        <f ca="1">_xlfn.IFNA(FORECAST(E75329,OFFSET('HvF table'!E$3:E$319,MATCH(E75329,'HvF table'!D$3:D$319,1)-1,0,2),OFFSET('HvF table'!D$3:D$319,MATCH(E75329,'HvF table'!D$3:D$319,1)-1,0,2)),0)</f>
        <v>-1.1102230246251565E-16</v>
      </c>
      <c r="H75329" t="str">
        <f t="shared" ca="1" si="3546"/>
        <v>G</v>
      </c>
      <c r="I75329">
        <f t="shared" ca="1" si="3547"/>
        <v>-1.1102230246251565E-16</v>
      </c>
      <c r="J75329" t="s">
        <v>75</v>
      </c>
    </row>
    <row r="75330" spans="1:10" x14ac:dyDescent="0.25">
      <c r="A75330" s="65">
        <v>44151</v>
      </c>
      <c r="B75330" s="66">
        <v>0.54166666666666663</v>
      </c>
      <c r="C75330" s="64">
        <f t="shared" si="3548"/>
        <v>44151.541666666664</v>
      </c>
      <c r="D75330">
        <f ca="1">_xlfn.IFNA(FORECAST(E75330,OFFSET('HvF table'!B$3:B$318,MATCH(E75330,'HvF table'!A$3:A$318,1)-1,0,2),OFFSET('HvF table'!A$3:A$318,MATCH(E75330,'HvF table'!A$3:A$318,1)-1,0,2)),0)</f>
        <v>0</v>
      </c>
      <c r="E75330">
        <v>0</v>
      </c>
      <c r="G75330">
        <f ca="1">_xlfn.IFNA(FORECAST(E75330,OFFSET('HvF table'!E$3:E$319,MATCH(E75330,'HvF table'!D$3:D$319,1)-1,0,2),OFFSET('HvF table'!D$3:D$319,MATCH(E75330,'HvF table'!D$3:D$319,1)-1,0,2)),0)</f>
        <v>-1.1102230246251565E-16</v>
      </c>
      <c r="H75330" t="str">
        <f t="shared" ca="1" si="3546"/>
        <v>G</v>
      </c>
      <c r="I75330">
        <f t="shared" ca="1" si="3547"/>
        <v>-1.1102230246251565E-16</v>
      </c>
      <c r="J75330" t="s">
        <v>75</v>
      </c>
    </row>
    <row r="75331" spans="1:10" x14ac:dyDescent="0.25">
      <c r="A75331" s="65">
        <v>44151</v>
      </c>
      <c r="B75331" s="66">
        <v>0.54513888888888895</v>
      </c>
      <c r="C75331" s="64">
        <f t="shared" si="3548"/>
        <v>44151.545138888891</v>
      </c>
      <c r="D75331">
        <f ca="1">_xlfn.IFNA(FORECAST(E75331,OFFSET('HvF table'!B$3:B$318,MATCH(E75331,'HvF table'!A$3:A$318,1)-1,0,2),OFFSET('HvF table'!A$3:A$318,MATCH(E75331,'HvF table'!A$3:A$318,1)-1,0,2)),0)</f>
        <v>0</v>
      </c>
      <c r="E75331">
        <v>0</v>
      </c>
      <c r="G75331">
        <f ca="1">_xlfn.IFNA(FORECAST(E75331,OFFSET('HvF table'!E$3:E$319,MATCH(E75331,'HvF table'!D$3:D$319,1)-1,0,2),OFFSET('HvF table'!D$3:D$319,MATCH(E75331,'HvF table'!D$3:D$319,1)-1,0,2)),0)</f>
        <v>-1.1102230246251565E-16</v>
      </c>
      <c r="H75331" t="str">
        <f t="shared" ca="1" si="3546"/>
        <v>G</v>
      </c>
      <c r="I75331">
        <f t="shared" ca="1" si="3547"/>
        <v>-1.1102230246251565E-16</v>
      </c>
      <c r="J75331" t="s">
        <v>75</v>
      </c>
    </row>
    <row r="75332" spans="1:10" x14ac:dyDescent="0.25">
      <c r="A75332" s="65">
        <v>44151</v>
      </c>
      <c r="B75332" s="66">
        <v>0.54861111111111105</v>
      </c>
      <c r="C75332" s="64">
        <f t="shared" si="3548"/>
        <v>44151.548611111109</v>
      </c>
      <c r="D75332">
        <f ca="1">_xlfn.IFNA(FORECAST(E75332,OFFSET('HvF table'!B$3:B$318,MATCH(E75332,'HvF table'!A$3:A$318,1)-1,0,2),OFFSET('HvF table'!A$3:A$318,MATCH(E75332,'HvF table'!A$3:A$318,1)-1,0,2)),0)</f>
        <v>0</v>
      </c>
      <c r="E75332">
        <v>0</v>
      </c>
      <c r="G75332">
        <f ca="1">_xlfn.IFNA(FORECAST(E75332,OFFSET('HvF table'!E$3:E$319,MATCH(E75332,'HvF table'!D$3:D$319,1)-1,0,2),OFFSET('HvF table'!D$3:D$319,MATCH(E75332,'HvF table'!D$3:D$319,1)-1,0,2)),0)</f>
        <v>-1.1102230246251565E-16</v>
      </c>
      <c r="H75332" t="str">
        <f t="shared" ca="1" si="3546"/>
        <v>G</v>
      </c>
      <c r="I75332">
        <f t="shared" ca="1" si="3547"/>
        <v>-1.1102230246251565E-16</v>
      </c>
      <c r="J75332" t="s">
        <v>75</v>
      </c>
    </row>
    <row r="75333" spans="1:10" x14ac:dyDescent="0.25">
      <c r="A75333" s="65">
        <v>44151</v>
      </c>
      <c r="B75333" s="66">
        <v>0.55208333333333337</v>
      </c>
      <c r="C75333" s="64">
        <f t="shared" si="3548"/>
        <v>44151.552083333336</v>
      </c>
      <c r="D75333">
        <f ca="1">_xlfn.IFNA(FORECAST(E75333,OFFSET('HvF table'!B$3:B$318,MATCH(E75333,'HvF table'!A$3:A$318,1)-1,0,2),OFFSET('HvF table'!A$3:A$318,MATCH(E75333,'HvF table'!A$3:A$318,1)-1,0,2)),0)</f>
        <v>0</v>
      </c>
      <c r="E75333">
        <v>0</v>
      </c>
      <c r="G75333">
        <f ca="1">_xlfn.IFNA(FORECAST(E75333,OFFSET('HvF table'!E$3:E$319,MATCH(E75333,'HvF table'!D$3:D$319,1)-1,0,2),OFFSET('HvF table'!D$3:D$319,MATCH(E75333,'HvF table'!D$3:D$319,1)-1,0,2)),0)</f>
        <v>-1.1102230246251565E-16</v>
      </c>
      <c r="H75333" t="str">
        <f t="shared" ca="1" si="3546"/>
        <v>G</v>
      </c>
      <c r="I75333">
        <f t="shared" ca="1" si="3547"/>
        <v>-1.1102230246251565E-16</v>
      </c>
      <c r="J75333" t="s">
        <v>75</v>
      </c>
    </row>
    <row r="75334" spans="1:10" x14ac:dyDescent="0.25">
      <c r="A75334" s="65">
        <v>44151</v>
      </c>
      <c r="B75334" s="66">
        <v>0.55555555555555558</v>
      </c>
      <c r="C75334" s="64">
        <f t="shared" si="3548"/>
        <v>44151.555555555555</v>
      </c>
      <c r="D75334">
        <f ca="1">_xlfn.IFNA(FORECAST(E75334,OFFSET('HvF table'!B$3:B$318,MATCH(E75334,'HvF table'!A$3:A$318,1)-1,0,2),OFFSET('HvF table'!A$3:A$318,MATCH(E75334,'HvF table'!A$3:A$318,1)-1,0,2)),0)</f>
        <v>0</v>
      </c>
      <c r="E75334">
        <v>0</v>
      </c>
      <c r="G75334">
        <f ca="1">_xlfn.IFNA(FORECAST(E75334,OFFSET('HvF table'!E$3:E$319,MATCH(E75334,'HvF table'!D$3:D$319,1)-1,0,2),OFFSET('HvF table'!D$3:D$319,MATCH(E75334,'HvF table'!D$3:D$319,1)-1,0,2)),0)</f>
        <v>-1.1102230246251565E-16</v>
      </c>
      <c r="H75334" t="str">
        <f t="shared" ca="1" si="3546"/>
        <v>G</v>
      </c>
      <c r="I75334">
        <f t="shared" ca="1" si="3547"/>
        <v>-1.1102230246251565E-16</v>
      </c>
      <c r="J75334" t="s">
        <v>75</v>
      </c>
    </row>
    <row r="75335" spans="1:10" x14ac:dyDescent="0.25">
      <c r="A75335" s="65">
        <v>44151</v>
      </c>
      <c r="B75335" s="66">
        <v>0.55902777777777779</v>
      </c>
      <c r="C75335" s="64">
        <f t="shared" si="3548"/>
        <v>44151.559027777781</v>
      </c>
      <c r="D75335">
        <f ca="1">_xlfn.IFNA(FORECAST(E75335,OFFSET('HvF table'!B$3:B$318,MATCH(E75335,'HvF table'!A$3:A$318,1)-1,0,2),OFFSET('HvF table'!A$3:A$318,MATCH(E75335,'HvF table'!A$3:A$318,1)-1,0,2)),0)</f>
        <v>0</v>
      </c>
      <c r="E75335">
        <v>0</v>
      </c>
      <c r="G75335">
        <f ca="1">_xlfn.IFNA(FORECAST(E75335,OFFSET('HvF table'!E$3:E$319,MATCH(E75335,'HvF table'!D$3:D$319,1)-1,0,2),OFFSET('HvF table'!D$3:D$319,MATCH(E75335,'HvF table'!D$3:D$319,1)-1,0,2)),0)</f>
        <v>-1.1102230246251565E-16</v>
      </c>
      <c r="H75335" t="str">
        <f t="shared" ca="1" si="3546"/>
        <v>G</v>
      </c>
      <c r="I75335">
        <f t="shared" ca="1" si="3547"/>
        <v>-1.1102230246251565E-16</v>
      </c>
      <c r="J75335" t="s">
        <v>75</v>
      </c>
    </row>
    <row r="75336" spans="1:10" x14ac:dyDescent="0.25">
      <c r="A75336" s="65">
        <v>44151</v>
      </c>
      <c r="B75336" s="66">
        <v>0.5625</v>
      </c>
      <c r="C75336" s="64">
        <f t="shared" si="3548"/>
        <v>44151.5625</v>
      </c>
      <c r="D75336">
        <f ca="1">_xlfn.IFNA(FORECAST(E75336,OFFSET('HvF table'!B$3:B$318,MATCH(E75336,'HvF table'!A$3:A$318,1)-1,0,2),OFFSET('HvF table'!A$3:A$318,MATCH(E75336,'HvF table'!A$3:A$318,1)-1,0,2)),0)</f>
        <v>0</v>
      </c>
      <c r="E75336">
        <v>0</v>
      </c>
      <c r="G75336">
        <f ca="1">_xlfn.IFNA(FORECAST(E75336,OFFSET('HvF table'!E$3:E$319,MATCH(E75336,'HvF table'!D$3:D$319,1)-1,0,2),OFFSET('HvF table'!D$3:D$319,MATCH(E75336,'HvF table'!D$3:D$319,1)-1,0,2)),0)</f>
        <v>-1.1102230246251565E-16</v>
      </c>
      <c r="H75336" t="str">
        <f t="shared" ca="1" si="3546"/>
        <v>G</v>
      </c>
      <c r="I75336">
        <f t="shared" ca="1" si="3547"/>
        <v>-1.1102230246251565E-16</v>
      </c>
      <c r="J75336" t="s">
        <v>75</v>
      </c>
    </row>
    <row r="75337" spans="1:10" x14ac:dyDescent="0.25">
      <c r="A75337" s="65">
        <v>44151</v>
      </c>
      <c r="B75337" s="66">
        <v>0.56597222222222221</v>
      </c>
      <c r="C75337" s="64">
        <f t="shared" si="3548"/>
        <v>44151.565972222219</v>
      </c>
      <c r="D75337">
        <f ca="1">_xlfn.IFNA(FORECAST(E75337,OFFSET('HvF table'!B$3:B$318,MATCH(E75337,'HvF table'!A$3:A$318,1)-1,0,2),OFFSET('HvF table'!A$3:A$318,MATCH(E75337,'HvF table'!A$3:A$318,1)-1,0,2)),0)</f>
        <v>0</v>
      </c>
      <c r="E75337">
        <v>0</v>
      </c>
      <c r="G75337">
        <f ca="1">_xlfn.IFNA(FORECAST(E75337,OFFSET('HvF table'!E$3:E$319,MATCH(E75337,'HvF table'!D$3:D$319,1)-1,0,2),OFFSET('HvF table'!D$3:D$319,MATCH(E75337,'HvF table'!D$3:D$319,1)-1,0,2)),0)</f>
        <v>-1.1102230246251565E-16</v>
      </c>
      <c r="H75337" t="str">
        <f t="shared" ca="1" si="3546"/>
        <v>G</v>
      </c>
      <c r="I75337">
        <f t="shared" ca="1" si="3547"/>
        <v>-1.1102230246251565E-16</v>
      </c>
      <c r="J75337" t="s">
        <v>75</v>
      </c>
    </row>
    <row r="75338" spans="1:10" x14ac:dyDescent="0.25">
      <c r="A75338" s="65">
        <v>44151</v>
      </c>
      <c r="B75338" s="66">
        <v>0.56944444444444442</v>
      </c>
      <c r="C75338" s="64">
        <f t="shared" si="3548"/>
        <v>44151.569444444445</v>
      </c>
      <c r="D75338">
        <f ca="1">_xlfn.IFNA(FORECAST(E75338,OFFSET('HvF table'!B$3:B$318,MATCH(E75338,'HvF table'!A$3:A$318,1)-1,0,2),OFFSET('HvF table'!A$3:A$318,MATCH(E75338,'HvF table'!A$3:A$318,1)-1,0,2)),0)</f>
        <v>0</v>
      </c>
      <c r="E75338">
        <v>0</v>
      </c>
      <c r="G75338">
        <f ca="1">_xlfn.IFNA(FORECAST(E75338,OFFSET('HvF table'!E$3:E$319,MATCH(E75338,'HvF table'!D$3:D$319,1)-1,0,2),OFFSET('HvF table'!D$3:D$319,MATCH(E75338,'HvF table'!D$3:D$319,1)-1,0,2)),0)</f>
        <v>-1.1102230246251565E-16</v>
      </c>
      <c r="H75338" t="str">
        <f t="shared" ca="1" si="3546"/>
        <v>G</v>
      </c>
      <c r="I75338">
        <f t="shared" ca="1" si="3547"/>
        <v>-1.1102230246251565E-16</v>
      </c>
      <c r="J75338" t="s">
        <v>75</v>
      </c>
    </row>
    <row r="75339" spans="1:10" x14ac:dyDescent="0.25">
      <c r="A75339" s="65">
        <v>44151</v>
      </c>
      <c r="B75339" s="66">
        <v>0.57291666666666663</v>
      </c>
      <c r="C75339" s="64">
        <f t="shared" si="3548"/>
        <v>44151.572916666664</v>
      </c>
      <c r="D75339">
        <f ca="1">_xlfn.IFNA(FORECAST(E75339,OFFSET('HvF table'!B$3:B$318,MATCH(E75339,'HvF table'!A$3:A$318,1)-1,0,2),OFFSET('HvF table'!A$3:A$318,MATCH(E75339,'HvF table'!A$3:A$318,1)-1,0,2)),0)</f>
        <v>0</v>
      </c>
      <c r="E75339">
        <v>0</v>
      </c>
      <c r="G75339">
        <f ca="1">_xlfn.IFNA(FORECAST(E75339,OFFSET('HvF table'!E$3:E$319,MATCH(E75339,'HvF table'!D$3:D$319,1)-1,0,2),OFFSET('HvF table'!D$3:D$319,MATCH(E75339,'HvF table'!D$3:D$319,1)-1,0,2)),0)</f>
        <v>-1.1102230246251565E-16</v>
      </c>
      <c r="H75339" t="str">
        <f t="shared" ca="1" si="3546"/>
        <v>G</v>
      </c>
      <c r="I75339">
        <f t="shared" ca="1" si="3547"/>
        <v>-1.1102230246251565E-16</v>
      </c>
      <c r="J75339" t="s">
        <v>75</v>
      </c>
    </row>
    <row r="75340" spans="1:10" x14ac:dyDescent="0.25">
      <c r="A75340" s="65">
        <v>44151</v>
      </c>
      <c r="B75340" s="66">
        <v>0.57638888888888895</v>
      </c>
      <c r="C75340" s="64">
        <f t="shared" si="3548"/>
        <v>44151.576388888891</v>
      </c>
      <c r="D75340">
        <f ca="1">_xlfn.IFNA(FORECAST(E75340,OFFSET('HvF table'!B$3:B$318,MATCH(E75340,'HvF table'!A$3:A$318,1)-1,0,2),OFFSET('HvF table'!A$3:A$318,MATCH(E75340,'HvF table'!A$3:A$318,1)-1,0,2)),0)</f>
        <v>0</v>
      </c>
      <c r="E75340">
        <v>0</v>
      </c>
      <c r="G75340">
        <f ca="1">_xlfn.IFNA(FORECAST(E75340,OFFSET('HvF table'!E$3:E$319,MATCH(E75340,'HvF table'!D$3:D$319,1)-1,0,2),OFFSET('HvF table'!D$3:D$319,MATCH(E75340,'HvF table'!D$3:D$319,1)-1,0,2)),0)</f>
        <v>-1.1102230246251565E-16</v>
      </c>
      <c r="H75340" t="str">
        <f t="shared" ca="1" si="3546"/>
        <v>G</v>
      </c>
      <c r="I75340">
        <f t="shared" ca="1" si="3547"/>
        <v>-1.1102230246251565E-16</v>
      </c>
      <c r="J75340" t="s">
        <v>75</v>
      </c>
    </row>
    <row r="75341" spans="1:10" x14ac:dyDescent="0.25">
      <c r="A75341" s="65">
        <v>44151</v>
      </c>
      <c r="B75341" s="66">
        <v>0.57986111111111105</v>
      </c>
      <c r="C75341" s="64">
        <f t="shared" si="3548"/>
        <v>44151.579861111109</v>
      </c>
      <c r="D75341">
        <f ca="1">_xlfn.IFNA(FORECAST(E75341,OFFSET('HvF table'!B$3:B$318,MATCH(E75341,'HvF table'!A$3:A$318,1)-1,0,2),OFFSET('HvF table'!A$3:A$318,MATCH(E75341,'HvF table'!A$3:A$318,1)-1,0,2)),0)</f>
        <v>0</v>
      </c>
      <c r="E75341">
        <v>0</v>
      </c>
      <c r="G75341">
        <f ca="1">_xlfn.IFNA(FORECAST(E75341,OFFSET('HvF table'!E$3:E$319,MATCH(E75341,'HvF table'!D$3:D$319,1)-1,0,2),OFFSET('HvF table'!D$3:D$319,MATCH(E75341,'HvF table'!D$3:D$319,1)-1,0,2)),0)</f>
        <v>-1.1102230246251565E-16</v>
      </c>
      <c r="H75341" t="str">
        <f t="shared" ca="1" si="3546"/>
        <v>G</v>
      </c>
      <c r="I75341">
        <f t="shared" ca="1" si="3547"/>
        <v>-1.1102230246251565E-16</v>
      </c>
      <c r="J75341" t="s">
        <v>75</v>
      </c>
    </row>
    <row r="75342" spans="1:10" x14ac:dyDescent="0.25">
      <c r="A75342" s="65">
        <v>44151</v>
      </c>
      <c r="B75342" s="66">
        <v>0.58333333333333337</v>
      </c>
      <c r="C75342" s="64">
        <f t="shared" si="3548"/>
        <v>44151.583333333336</v>
      </c>
      <c r="D75342">
        <f ca="1">_xlfn.IFNA(FORECAST(E75342,OFFSET('HvF table'!B$3:B$318,MATCH(E75342,'HvF table'!A$3:A$318,1)-1,0,2),OFFSET('HvF table'!A$3:A$318,MATCH(E75342,'HvF table'!A$3:A$318,1)-1,0,2)),0)</f>
        <v>0</v>
      </c>
      <c r="E75342">
        <v>0</v>
      </c>
      <c r="G75342">
        <f ca="1">_xlfn.IFNA(FORECAST(E75342,OFFSET('HvF table'!E$3:E$319,MATCH(E75342,'HvF table'!D$3:D$319,1)-1,0,2),OFFSET('HvF table'!D$3:D$319,MATCH(E75342,'HvF table'!D$3:D$319,1)-1,0,2)),0)</f>
        <v>-1.1102230246251565E-16</v>
      </c>
      <c r="H75342" t="str">
        <f t="shared" ca="1" si="3546"/>
        <v>G</v>
      </c>
      <c r="I75342">
        <f t="shared" ca="1" si="3547"/>
        <v>-1.1102230246251565E-16</v>
      </c>
      <c r="J75342" t="s">
        <v>75</v>
      </c>
    </row>
    <row r="75343" spans="1:10" x14ac:dyDescent="0.25">
      <c r="A75343" s="65">
        <v>44151</v>
      </c>
      <c r="B75343" s="66">
        <v>0.58680555555555558</v>
      </c>
      <c r="C75343" s="64">
        <f t="shared" si="3548"/>
        <v>44151.586805555555</v>
      </c>
      <c r="D75343">
        <f ca="1">_xlfn.IFNA(FORECAST(E75343,OFFSET('HvF table'!B$3:B$318,MATCH(E75343,'HvF table'!A$3:A$318,1)-1,0,2),OFFSET('HvF table'!A$3:A$318,MATCH(E75343,'HvF table'!A$3:A$318,1)-1,0,2)),0)</f>
        <v>0</v>
      </c>
      <c r="E75343">
        <v>0</v>
      </c>
      <c r="G75343">
        <f ca="1">_xlfn.IFNA(FORECAST(E75343,OFFSET('HvF table'!E$3:E$319,MATCH(E75343,'HvF table'!D$3:D$319,1)-1,0,2),OFFSET('HvF table'!D$3:D$319,MATCH(E75343,'HvF table'!D$3:D$319,1)-1,0,2)),0)</f>
        <v>-1.1102230246251565E-16</v>
      </c>
      <c r="H75343" t="str">
        <f t="shared" ca="1" si="3546"/>
        <v>G</v>
      </c>
      <c r="I75343">
        <f t="shared" ca="1" si="3547"/>
        <v>-1.1102230246251565E-16</v>
      </c>
      <c r="J75343" t="s">
        <v>75</v>
      </c>
    </row>
    <row r="75344" spans="1:10" x14ac:dyDescent="0.25">
      <c r="A75344" s="65">
        <v>44151</v>
      </c>
      <c r="B75344" s="66">
        <v>0.59027777777777779</v>
      </c>
      <c r="C75344" s="64">
        <f t="shared" si="3548"/>
        <v>44151.590277777781</v>
      </c>
      <c r="D75344">
        <f ca="1">_xlfn.IFNA(FORECAST(E75344,OFFSET('HvF table'!B$3:B$318,MATCH(E75344,'HvF table'!A$3:A$318,1)-1,0,2),OFFSET('HvF table'!A$3:A$318,MATCH(E75344,'HvF table'!A$3:A$318,1)-1,0,2)),0)</f>
        <v>0</v>
      </c>
      <c r="E75344">
        <v>0</v>
      </c>
      <c r="G75344">
        <f ca="1">_xlfn.IFNA(FORECAST(E75344,OFFSET('HvF table'!E$3:E$319,MATCH(E75344,'HvF table'!D$3:D$319,1)-1,0,2),OFFSET('HvF table'!D$3:D$319,MATCH(E75344,'HvF table'!D$3:D$319,1)-1,0,2)),0)</f>
        <v>-1.1102230246251565E-16</v>
      </c>
      <c r="H75344" t="str">
        <f t="shared" ca="1" si="3546"/>
        <v>G</v>
      </c>
      <c r="I75344">
        <f t="shared" ca="1" si="3547"/>
        <v>-1.1102230246251565E-16</v>
      </c>
      <c r="J75344" t="s">
        <v>75</v>
      </c>
    </row>
    <row r="75345" spans="1:10" x14ac:dyDescent="0.25">
      <c r="A75345" s="65">
        <v>44151</v>
      </c>
      <c r="B75345" s="66">
        <v>0.59375</v>
      </c>
      <c r="C75345" s="64">
        <f t="shared" si="3548"/>
        <v>44151.59375</v>
      </c>
      <c r="D75345">
        <f ca="1">_xlfn.IFNA(FORECAST(E75345,OFFSET('HvF table'!B$3:B$318,MATCH(E75345,'HvF table'!A$3:A$318,1)-1,0,2),OFFSET('HvF table'!A$3:A$318,MATCH(E75345,'HvF table'!A$3:A$318,1)-1,0,2)),0)</f>
        <v>0</v>
      </c>
      <c r="E75345">
        <v>0</v>
      </c>
      <c r="G75345">
        <f ca="1">_xlfn.IFNA(FORECAST(E75345,OFFSET('HvF table'!E$3:E$319,MATCH(E75345,'HvF table'!D$3:D$319,1)-1,0,2),OFFSET('HvF table'!D$3:D$319,MATCH(E75345,'HvF table'!D$3:D$319,1)-1,0,2)),0)</f>
        <v>-1.1102230246251565E-16</v>
      </c>
      <c r="H75345" t="str">
        <f t="shared" ca="1" si="3546"/>
        <v>G</v>
      </c>
      <c r="I75345">
        <f t="shared" ca="1" si="3547"/>
        <v>-1.1102230246251565E-16</v>
      </c>
      <c r="J75345" t="s">
        <v>75</v>
      </c>
    </row>
    <row r="75346" spans="1:10" x14ac:dyDescent="0.25">
      <c r="A75346" s="65">
        <v>44151</v>
      </c>
      <c r="B75346" s="66">
        <v>0.59722222222222221</v>
      </c>
      <c r="C75346" s="64">
        <f t="shared" si="3548"/>
        <v>44151.597222222219</v>
      </c>
      <c r="D75346">
        <f ca="1">_xlfn.IFNA(FORECAST(E75346,OFFSET('HvF table'!B$3:B$318,MATCH(E75346,'HvF table'!A$3:A$318,1)-1,0,2),OFFSET('HvF table'!A$3:A$318,MATCH(E75346,'HvF table'!A$3:A$318,1)-1,0,2)),0)</f>
        <v>0</v>
      </c>
      <c r="E75346">
        <v>0</v>
      </c>
      <c r="G75346">
        <f ca="1">_xlfn.IFNA(FORECAST(E75346,OFFSET('HvF table'!E$3:E$319,MATCH(E75346,'HvF table'!D$3:D$319,1)-1,0,2),OFFSET('HvF table'!D$3:D$319,MATCH(E75346,'HvF table'!D$3:D$319,1)-1,0,2)),0)</f>
        <v>-1.1102230246251565E-16</v>
      </c>
      <c r="H75346" t="str">
        <f t="shared" ca="1" si="3546"/>
        <v>G</v>
      </c>
      <c r="I75346">
        <f t="shared" ca="1" si="3547"/>
        <v>-1.1102230246251565E-16</v>
      </c>
      <c r="J75346" t="s">
        <v>75</v>
      </c>
    </row>
    <row r="75347" spans="1:10" x14ac:dyDescent="0.25">
      <c r="A75347" s="65">
        <v>44151</v>
      </c>
      <c r="B75347" s="66">
        <v>0.60069444444444442</v>
      </c>
      <c r="C75347" s="64">
        <f t="shared" si="3548"/>
        <v>44151.600694444445</v>
      </c>
      <c r="D75347">
        <f ca="1">_xlfn.IFNA(FORECAST(E75347,OFFSET('HvF table'!B$3:B$318,MATCH(E75347,'HvF table'!A$3:A$318,1)-1,0,2),OFFSET('HvF table'!A$3:A$318,MATCH(E75347,'HvF table'!A$3:A$318,1)-1,0,2)),0)</f>
        <v>0</v>
      </c>
      <c r="E75347">
        <v>0</v>
      </c>
      <c r="G75347">
        <f ca="1">_xlfn.IFNA(FORECAST(E75347,OFFSET('HvF table'!E$3:E$319,MATCH(E75347,'HvF table'!D$3:D$319,1)-1,0,2),OFFSET('HvF table'!D$3:D$319,MATCH(E75347,'HvF table'!D$3:D$319,1)-1,0,2)),0)</f>
        <v>-1.1102230246251565E-16</v>
      </c>
      <c r="H75347" t="str">
        <f t="shared" ca="1" si="3546"/>
        <v>G</v>
      </c>
      <c r="I75347">
        <f t="shared" ca="1" si="3547"/>
        <v>-1.1102230246251565E-16</v>
      </c>
      <c r="J75347" t="s">
        <v>75</v>
      </c>
    </row>
    <row r="75348" spans="1:10" x14ac:dyDescent="0.25">
      <c r="A75348" s="65">
        <v>44151</v>
      </c>
      <c r="B75348" s="66">
        <v>0.60416666666666663</v>
      </c>
      <c r="C75348" s="64">
        <f t="shared" si="3548"/>
        <v>44151.604166666664</v>
      </c>
      <c r="D75348">
        <f ca="1">_xlfn.IFNA(FORECAST(E75348,OFFSET('HvF table'!B$3:B$318,MATCH(E75348,'HvF table'!A$3:A$318,1)-1,0,2),OFFSET('HvF table'!A$3:A$318,MATCH(E75348,'HvF table'!A$3:A$318,1)-1,0,2)),0)</f>
        <v>0</v>
      </c>
      <c r="E75348">
        <v>0</v>
      </c>
      <c r="G75348">
        <f ca="1">_xlfn.IFNA(FORECAST(E75348,OFFSET('HvF table'!E$3:E$319,MATCH(E75348,'HvF table'!D$3:D$319,1)-1,0,2),OFFSET('HvF table'!D$3:D$319,MATCH(E75348,'HvF table'!D$3:D$319,1)-1,0,2)),0)</f>
        <v>-1.1102230246251565E-16</v>
      </c>
      <c r="H75348" t="str">
        <f t="shared" ca="1" si="3546"/>
        <v>G</v>
      </c>
      <c r="I75348">
        <f t="shared" ca="1" si="3547"/>
        <v>-1.1102230246251565E-16</v>
      </c>
      <c r="J75348" t="s">
        <v>75</v>
      </c>
    </row>
    <row r="75349" spans="1:10" x14ac:dyDescent="0.25">
      <c r="A75349" s="65">
        <v>44151</v>
      </c>
      <c r="B75349" s="66">
        <v>0.60763888888888895</v>
      </c>
      <c r="C75349" s="64">
        <f t="shared" si="3548"/>
        <v>44151.607638888891</v>
      </c>
      <c r="D75349">
        <f ca="1">_xlfn.IFNA(FORECAST(E75349,OFFSET('HvF table'!B$3:B$318,MATCH(E75349,'HvF table'!A$3:A$318,1)-1,0,2),OFFSET('HvF table'!A$3:A$318,MATCH(E75349,'HvF table'!A$3:A$318,1)-1,0,2)),0)</f>
        <v>0</v>
      </c>
      <c r="E75349">
        <v>0</v>
      </c>
      <c r="G75349">
        <f ca="1">_xlfn.IFNA(FORECAST(E75349,OFFSET('HvF table'!E$3:E$319,MATCH(E75349,'HvF table'!D$3:D$319,1)-1,0,2),OFFSET('HvF table'!D$3:D$319,MATCH(E75349,'HvF table'!D$3:D$319,1)-1,0,2)),0)</f>
        <v>-1.1102230246251565E-16</v>
      </c>
      <c r="H75349" t="str">
        <f t="shared" ca="1" si="3546"/>
        <v>G</v>
      </c>
      <c r="I75349">
        <f t="shared" ca="1" si="3547"/>
        <v>-1.1102230246251565E-16</v>
      </c>
      <c r="J75349" t="s">
        <v>75</v>
      </c>
    </row>
    <row r="75350" spans="1:10" x14ac:dyDescent="0.25">
      <c r="A75350" s="65">
        <v>44151</v>
      </c>
      <c r="B75350" s="66">
        <v>0.61111111111111105</v>
      </c>
      <c r="C75350" s="64">
        <f t="shared" si="3548"/>
        <v>44151.611111111109</v>
      </c>
      <c r="D75350">
        <f ca="1">_xlfn.IFNA(FORECAST(E75350,OFFSET('HvF table'!B$3:B$318,MATCH(E75350,'HvF table'!A$3:A$318,1)-1,0,2),OFFSET('HvF table'!A$3:A$318,MATCH(E75350,'HvF table'!A$3:A$318,1)-1,0,2)),0)</f>
        <v>0</v>
      </c>
      <c r="E75350">
        <v>0</v>
      </c>
      <c r="G75350">
        <f ca="1">_xlfn.IFNA(FORECAST(E75350,OFFSET('HvF table'!E$3:E$319,MATCH(E75350,'HvF table'!D$3:D$319,1)-1,0,2),OFFSET('HvF table'!D$3:D$319,MATCH(E75350,'HvF table'!D$3:D$319,1)-1,0,2)),0)</f>
        <v>-1.1102230246251565E-16</v>
      </c>
      <c r="H75350" t="str">
        <f t="shared" ca="1" si="3546"/>
        <v>G</v>
      </c>
      <c r="I75350">
        <f t="shared" ca="1" si="3547"/>
        <v>-1.1102230246251565E-16</v>
      </c>
      <c r="J75350" t="s">
        <v>75</v>
      </c>
    </row>
    <row r="75351" spans="1:10" x14ac:dyDescent="0.25">
      <c r="A75351" s="65">
        <v>44151</v>
      </c>
      <c r="B75351" s="66">
        <v>0.61458333333333337</v>
      </c>
      <c r="C75351" s="64">
        <f t="shared" si="3548"/>
        <v>44151.614583333336</v>
      </c>
      <c r="D75351">
        <f ca="1">_xlfn.IFNA(FORECAST(E75351,OFFSET('HvF table'!B$3:B$318,MATCH(E75351,'HvF table'!A$3:A$318,1)-1,0,2),OFFSET('HvF table'!A$3:A$318,MATCH(E75351,'HvF table'!A$3:A$318,1)-1,0,2)),0)</f>
        <v>0</v>
      </c>
      <c r="E75351">
        <v>0</v>
      </c>
      <c r="G75351">
        <f ca="1">_xlfn.IFNA(FORECAST(E75351,OFFSET('HvF table'!E$3:E$319,MATCH(E75351,'HvF table'!D$3:D$319,1)-1,0,2),OFFSET('HvF table'!D$3:D$319,MATCH(E75351,'HvF table'!D$3:D$319,1)-1,0,2)),0)</f>
        <v>-1.1102230246251565E-16</v>
      </c>
      <c r="H75351" t="str">
        <f t="shared" ca="1" si="3546"/>
        <v>G</v>
      </c>
      <c r="I75351">
        <f t="shared" ca="1" si="3547"/>
        <v>-1.1102230246251565E-16</v>
      </c>
      <c r="J75351" t="s">
        <v>75</v>
      </c>
    </row>
    <row r="75352" spans="1:10" x14ac:dyDescent="0.25">
      <c r="A75352" s="65">
        <v>44151</v>
      </c>
      <c r="B75352" s="66">
        <v>0.61805555555555558</v>
      </c>
      <c r="C75352" s="64">
        <f t="shared" si="3548"/>
        <v>44151.618055555555</v>
      </c>
      <c r="D75352">
        <f ca="1">_xlfn.IFNA(FORECAST(E75352,OFFSET('HvF table'!B$3:B$318,MATCH(E75352,'HvF table'!A$3:A$318,1)-1,0,2),OFFSET('HvF table'!A$3:A$318,MATCH(E75352,'HvF table'!A$3:A$318,1)-1,0,2)),0)</f>
        <v>0</v>
      </c>
      <c r="E75352">
        <v>0</v>
      </c>
      <c r="G75352">
        <f ca="1">_xlfn.IFNA(FORECAST(E75352,OFFSET('HvF table'!E$3:E$319,MATCH(E75352,'HvF table'!D$3:D$319,1)-1,0,2),OFFSET('HvF table'!D$3:D$319,MATCH(E75352,'HvF table'!D$3:D$319,1)-1,0,2)),0)</f>
        <v>-1.1102230246251565E-16</v>
      </c>
      <c r="H75352" t="str">
        <f t="shared" ca="1" si="3546"/>
        <v>G</v>
      </c>
      <c r="I75352">
        <f t="shared" ca="1" si="3547"/>
        <v>-1.1102230246251565E-16</v>
      </c>
      <c r="J75352" t="s">
        <v>75</v>
      </c>
    </row>
    <row r="75353" spans="1:10" x14ac:dyDescent="0.25">
      <c r="A75353" s="65">
        <v>44151</v>
      </c>
      <c r="B75353" s="66">
        <v>0.62152777777777779</v>
      </c>
      <c r="C75353" s="64">
        <f t="shared" si="3548"/>
        <v>44151.621527777781</v>
      </c>
      <c r="D75353">
        <f ca="1">_xlfn.IFNA(FORECAST(E75353,OFFSET('HvF table'!B$3:B$318,MATCH(E75353,'HvF table'!A$3:A$318,1)-1,0,2),OFFSET('HvF table'!A$3:A$318,MATCH(E75353,'HvF table'!A$3:A$318,1)-1,0,2)),0)</f>
        <v>0</v>
      </c>
      <c r="E75353">
        <v>0</v>
      </c>
      <c r="G75353">
        <f ca="1">_xlfn.IFNA(FORECAST(E75353,OFFSET('HvF table'!E$3:E$319,MATCH(E75353,'HvF table'!D$3:D$319,1)-1,0,2),OFFSET('HvF table'!D$3:D$319,MATCH(E75353,'HvF table'!D$3:D$319,1)-1,0,2)),0)</f>
        <v>-1.1102230246251565E-16</v>
      </c>
      <c r="H75353" t="str">
        <f t="shared" ca="1" si="3546"/>
        <v>G</v>
      </c>
      <c r="I75353">
        <f t="shared" ca="1" si="3547"/>
        <v>-1.1102230246251565E-16</v>
      </c>
      <c r="J75353" t="s">
        <v>75</v>
      </c>
    </row>
    <row r="75354" spans="1:10" x14ac:dyDescent="0.25">
      <c r="A75354" s="65">
        <v>44151</v>
      </c>
      <c r="B75354" s="66">
        <v>0.625</v>
      </c>
      <c r="C75354" s="64">
        <f t="shared" si="3548"/>
        <v>44151.625</v>
      </c>
      <c r="D75354">
        <f ca="1">_xlfn.IFNA(FORECAST(E75354,OFFSET('HvF table'!B$3:B$318,MATCH(E75354,'HvF table'!A$3:A$318,1)-1,0,2),OFFSET('HvF table'!A$3:A$318,MATCH(E75354,'HvF table'!A$3:A$318,1)-1,0,2)),0)</f>
        <v>0</v>
      </c>
      <c r="E75354">
        <v>0</v>
      </c>
      <c r="G75354">
        <f ca="1">_xlfn.IFNA(FORECAST(E75354,OFFSET('HvF table'!E$3:E$319,MATCH(E75354,'HvF table'!D$3:D$319,1)-1,0,2),OFFSET('HvF table'!D$3:D$319,MATCH(E75354,'HvF table'!D$3:D$319,1)-1,0,2)),0)</f>
        <v>-1.1102230246251565E-16</v>
      </c>
      <c r="H75354" t="str">
        <f t="shared" ca="1" si="3546"/>
        <v>G</v>
      </c>
      <c r="I75354">
        <f t="shared" ca="1" si="3547"/>
        <v>-1.1102230246251565E-16</v>
      </c>
      <c r="J75354" t="s">
        <v>75</v>
      </c>
    </row>
    <row r="75355" spans="1:10" x14ac:dyDescent="0.25">
      <c r="A75355" s="65">
        <v>44151</v>
      </c>
      <c r="B75355" s="66">
        <v>0.62847222222222221</v>
      </c>
      <c r="C75355" s="64">
        <f t="shared" si="3548"/>
        <v>44151.628472222219</v>
      </c>
      <c r="D75355">
        <f ca="1">_xlfn.IFNA(FORECAST(E75355,OFFSET('HvF table'!B$3:B$318,MATCH(E75355,'HvF table'!A$3:A$318,1)-1,0,2),OFFSET('HvF table'!A$3:A$318,MATCH(E75355,'HvF table'!A$3:A$318,1)-1,0,2)),0)</f>
        <v>0</v>
      </c>
      <c r="E75355">
        <v>0</v>
      </c>
      <c r="G75355">
        <f ca="1">_xlfn.IFNA(FORECAST(E75355,OFFSET('HvF table'!E$3:E$319,MATCH(E75355,'HvF table'!D$3:D$319,1)-1,0,2),OFFSET('HvF table'!D$3:D$319,MATCH(E75355,'HvF table'!D$3:D$319,1)-1,0,2)),0)</f>
        <v>-1.1102230246251565E-16</v>
      </c>
      <c r="H75355" t="str">
        <f t="shared" ca="1" si="3546"/>
        <v>G</v>
      </c>
      <c r="I75355">
        <f t="shared" ca="1" si="3547"/>
        <v>-1.1102230246251565E-16</v>
      </c>
      <c r="J75355" t="s">
        <v>75</v>
      </c>
    </row>
    <row r="75356" spans="1:10" x14ac:dyDescent="0.25">
      <c r="A75356" s="65">
        <v>44151</v>
      </c>
      <c r="B75356" s="66">
        <v>0.63194444444444442</v>
      </c>
      <c r="C75356" s="64">
        <f t="shared" si="3548"/>
        <v>44151.631944444445</v>
      </c>
      <c r="D75356">
        <f ca="1">_xlfn.IFNA(FORECAST(E75356,OFFSET('HvF table'!B$3:B$318,MATCH(E75356,'HvF table'!A$3:A$318,1)-1,0,2),OFFSET('HvF table'!A$3:A$318,MATCH(E75356,'HvF table'!A$3:A$318,1)-1,0,2)),0)</f>
        <v>0</v>
      </c>
      <c r="E75356">
        <v>0</v>
      </c>
      <c r="G75356">
        <f ca="1">_xlfn.IFNA(FORECAST(E75356,OFFSET('HvF table'!E$3:E$319,MATCH(E75356,'HvF table'!D$3:D$319,1)-1,0,2),OFFSET('HvF table'!D$3:D$319,MATCH(E75356,'HvF table'!D$3:D$319,1)-1,0,2)),0)</f>
        <v>-1.1102230246251565E-16</v>
      </c>
      <c r="H75356" t="str">
        <f t="shared" ca="1" si="3546"/>
        <v>G</v>
      </c>
      <c r="I75356">
        <f t="shared" ca="1" si="3547"/>
        <v>-1.1102230246251565E-16</v>
      </c>
      <c r="J75356" t="s">
        <v>75</v>
      </c>
    </row>
    <row r="75357" spans="1:10" x14ac:dyDescent="0.25">
      <c r="A75357" s="65">
        <v>44151</v>
      </c>
      <c r="B75357" s="66">
        <v>0.63541666666666663</v>
      </c>
      <c r="C75357" s="64">
        <f t="shared" si="3548"/>
        <v>44151.635416666664</v>
      </c>
      <c r="D75357">
        <f ca="1">_xlfn.IFNA(FORECAST(E75357,OFFSET('HvF table'!B$3:B$318,MATCH(E75357,'HvF table'!A$3:A$318,1)-1,0,2),OFFSET('HvF table'!A$3:A$318,MATCH(E75357,'HvF table'!A$3:A$318,1)-1,0,2)),0)</f>
        <v>0</v>
      </c>
      <c r="E75357">
        <v>0</v>
      </c>
      <c r="G75357">
        <f ca="1">_xlfn.IFNA(FORECAST(E75357,OFFSET('HvF table'!E$3:E$319,MATCH(E75357,'HvF table'!D$3:D$319,1)-1,0,2),OFFSET('HvF table'!D$3:D$319,MATCH(E75357,'HvF table'!D$3:D$319,1)-1,0,2)),0)</f>
        <v>-1.1102230246251565E-16</v>
      </c>
      <c r="H75357" t="str">
        <f t="shared" ref="H75357:H75420" ca="1" si="3549">_xlfn.IFNA(_xlfn.IFS(D75357&gt;0,"B",E75357&gt;0,"B"),"G")</f>
        <v>G</v>
      </c>
      <c r="I75357">
        <f t="shared" ref="I75357:I75420" ca="1" si="3550">IF(H75357="G",G75357,IF(H75357="B",0))</f>
        <v>-1.1102230246251565E-16</v>
      </c>
      <c r="J75357" t="s">
        <v>75</v>
      </c>
    </row>
    <row r="75358" spans="1:10" x14ac:dyDescent="0.25">
      <c r="A75358" s="65">
        <v>44151</v>
      </c>
      <c r="B75358" s="66">
        <v>0.63888888888888895</v>
      </c>
      <c r="C75358" s="64">
        <f t="shared" si="3548"/>
        <v>44151.638888888891</v>
      </c>
      <c r="D75358">
        <f ca="1">_xlfn.IFNA(FORECAST(E75358,OFFSET('HvF table'!B$3:B$318,MATCH(E75358,'HvF table'!A$3:A$318,1)-1,0,2),OFFSET('HvF table'!A$3:A$318,MATCH(E75358,'HvF table'!A$3:A$318,1)-1,0,2)),0)</f>
        <v>0</v>
      </c>
      <c r="E75358">
        <v>0</v>
      </c>
      <c r="G75358">
        <f ca="1">_xlfn.IFNA(FORECAST(E75358,OFFSET('HvF table'!E$3:E$319,MATCH(E75358,'HvF table'!D$3:D$319,1)-1,0,2),OFFSET('HvF table'!D$3:D$319,MATCH(E75358,'HvF table'!D$3:D$319,1)-1,0,2)),0)</f>
        <v>-1.1102230246251565E-16</v>
      </c>
      <c r="H75358" t="str">
        <f t="shared" ca="1" si="3549"/>
        <v>G</v>
      </c>
      <c r="I75358">
        <f t="shared" ca="1" si="3550"/>
        <v>-1.1102230246251565E-16</v>
      </c>
      <c r="J75358" t="s">
        <v>75</v>
      </c>
    </row>
    <row r="75359" spans="1:10" x14ac:dyDescent="0.25">
      <c r="A75359" s="65">
        <v>44151</v>
      </c>
      <c r="B75359" s="66">
        <v>0.64236111111111105</v>
      </c>
      <c r="C75359" s="64">
        <f t="shared" si="3548"/>
        <v>44151.642361111109</v>
      </c>
      <c r="D75359">
        <f ca="1">_xlfn.IFNA(FORECAST(E75359,OFFSET('HvF table'!B$3:B$318,MATCH(E75359,'HvF table'!A$3:A$318,1)-1,0,2),OFFSET('HvF table'!A$3:A$318,MATCH(E75359,'HvF table'!A$3:A$318,1)-1,0,2)),0)</f>
        <v>0</v>
      </c>
      <c r="E75359">
        <v>0</v>
      </c>
      <c r="G75359">
        <f ca="1">_xlfn.IFNA(FORECAST(E75359,OFFSET('HvF table'!E$3:E$319,MATCH(E75359,'HvF table'!D$3:D$319,1)-1,0,2),OFFSET('HvF table'!D$3:D$319,MATCH(E75359,'HvF table'!D$3:D$319,1)-1,0,2)),0)</f>
        <v>-1.1102230246251565E-16</v>
      </c>
      <c r="H75359" t="str">
        <f t="shared" ca="1" si="3549"/>
        <v>G</v>
      </c>
      <c r="I75359">
        <f t="shared" ca="1" si="3550"/>
        <v>-1.1102230246251565E-16</v>
      </c>
      <c r="J75359" t="s">
        <v>75</v>
      </c>
    </row>
    <row r="75360" spans="1:10" x14ac:dyDescent="0.25">
      <c r="A75360" s="65">
        <v>44151</v>
      </c>
      <c r="B75360" s="66">
        <v>0.64583333333333337</v>
      </c>
      <c r="C75360" s="64">
        <f t="shared" si="3548"/>
        <v>44151.645833333336</v>
      </c>
      <c r="D75360">
        <f ca="1">_xlfn.IFNA(FORECAST(E75360,OFFSET('HvF table'!B$3:B$318,MATCH(E75360,'HvF table'!A$3:A$318,1)-1,0,2),OFFSET('HvF table'!A$3:A$318,MATCH(E75360,'HvF table'!A$3:A$318,1)-1,0,2)),0)</f>
        <v>0</v>
      </c>
      <c r="E75360">
        <v>0</v>
      </c>
      <c r="G75360">
        <f ca="1">_xlfn.IFNA(FORECAST(E75360,OFFSET('HvF table'!E$3:E$319,MATCH(E75360,'HvF table'!D$3:D$319,1)-1,0,2),OFFSET('HvF table'!D$3:D$319,MATCH(E75360,'HvF table'!D$3:D$319,1)-1,0,2)),0)</f>
        <v>-1.1102230246251565E-16</v>
      </c>
      <c r="H75360" t="str">
        <f t="shared" ca="1" si="3549"/>
        <v>G</v>
      </c>
      <c r="I75360">
        <f t="shared" ca="1" si="3550"/>
        <v>-1.1102230246251565E-16</v>
      </c>
      <c r="J75360" t="s">
        <v>75</v>
      </c>
    </row>
    <row r="75361" spans="1:10" x14ac:dyDescent="0.25">
      <c r="A75361" s="65">
        <v>44151</v>
      </c>
      <c r="B75361" s="66">
        <v>0.64930555555555558</v>
      </c>
      <c r="C75361" s="64">
        <f t="shared" ref="C75361:C75424" si="3551">A75361+B75361</f>
        <v>44151.649305555555</v>
      </c>
      <c r="D75361">
        <f ca="1">_xlfn.IFNA(FORECAST(E75361,OFFSET('HvF table'!B$3:B$318,MATCH(E75361,'HvF table'!A$3:A$318,1)-1,0,2),OFFSET('HvF table'!A$3:A$318,MATCH(E75361,'HvF table'!A$3:A$318,1)-1,0,2)),0)</f>
        <v>0</v>
      </c>
      <c r="E75361">
        <v>0</v>
      </c>
      <c r="G75361">
        <f ca="1">_xlfn.IFNA(FORECAST(E75361,OFFSET('HvF table'!E$3:E$319,MATCH(E75361,'HvF table'!D$3:D$319,1)-1,0,2),OFFSET('HvF table'!D$3:D$319,MATCH(E75361,'HvF table'!D$3:D$319,1)-1,0,2)),0)</f>
        <v>-1.1102230246251565E-16</v>
      </c>
      <c r="H75361" t="str">
        <f t="shared" ca="1" si="3549"/>
        <v>G</v>
      </c>
      <c r="I75361">
        <f t="shared" ca="1" si="3550"/>
        <v>-1.1102230246251565E-16</v>
      </c>
      <c r="J75361" t="s">
        <v>75</v>
      </c>
    </row>
    <row r="75362" spans="1:10" x14ac:dyDescent="0.25">
      <c r="A75362" s="65">
        <v>44151</v>
      </c>
      <c r="B75362" s="66">
        <v>0.65277777777777779</v>
      </c>
      <c r="C75362" s="64">
        <f t="shared" si="3551"/>
        <v>44151.652777777781</v>
      </c>
      <c r="D75362">
        <f ca="1">_xlfn.IFNA(FORECAST(E75362,OFFSET('HvF table'!B$3:B$318,MATCH(E75362,'HvF table'!A$3:A$318,1)-1,0,2),OFFSET('HvF table'!A$3:A$318,MATCH(E75362,'HvF table'!A$3:A$318,1)-1,0,2)),0)</f>
        <v>0</v>
      </c>
      <c r="E75362">
        <v>0</v>
      </c>
      <c r="G75362">
        <f ca="1">_xlfn.IFNA(FORECAST(E75362,OFFSET('HvF table'!E$3:E$319,MATCH(E75362,'HvF table'!D$3:D$319,1)-1,0,2),OFFSET('HvF table'!D$3:D$319,MATCH(E75362,'HvF table'!D$3:D$319,1)-1,0,2)),0)</f>
        <v>-1.1102230246251565E-16</v>
      </c>
      <c r="H75362" t="str">
        <f t="shared" ca="1" si="3549"/>
        <v>G</v>
      </c>
      <c r="I75362">
        <f t="shared" ca="1" si="3550"/>
        <v>-1.1102230246251565E-16</v>
      </c>
      <c r="J75362" t="s">
        <v>75</v>
      </c>
    </row>
    <row r="75363" spans="1:10" x14ac:dyDescent="0.25">
      <c r="A75363" s="65">
        <v>44151</v>
      </c>
      <c r="B75363" s="66">
        <v>0.65625</v>
      </c>
      <c r="C75363" s="64">
        <f t="shared" si="3551"/>
        <v>44151.65625</v>
      </c>
      <c r="D75363">
        <f ca="1">_xlfn.IFNA(FORECAST(E75363,OFFSET('HvF table'!B$3:B$318,MATCH(E75363,'HvF table'!A$3:A$318,1)-1,0,2),OFFSET('HvF table'!A$3:A$318,MATCH(E75363,'HvF table'!A$3:A$318,1)-1,0,2)),0)</f>
        <v>0</v>
      </c>
      <c r="E75363">
        <v>0</v>
      </c>
      <c r="G75363">
        <f ca="1">_xlfn.IFNA(FORECAST(E75363,OFFSET('HvF table'!E$3:E$319,MATCH(E75363,'HvF table'!D$3:D$319,1)-1,0,2),OFFSET('HvF table'!D$3:D$319,MATCH(E75363,'HvF table'!D$3:D$319,1)-1,0,2)),0)</f>
        <v>-1.1102230246251565E-16</v>
      </c>
      <c r="H75363" t="str">
        <f t="shared" ca="1" si="3549"/>
        <v>G</v>
      </c>
      <c r="I75363">
        <f t="shared" ca="1" si="3550"/>
        <v>-1.1102230246251565E-16</v>
      </c>
      <c r="J75363" t="s">
        <v>75</v>
      </c>
    </row>
    <row r="75364" spans="1:10" x14ac:dyDescent="0.25">
      <c r="A75364" s="65">
        <v>44151</v>
      </c>
      <c r="B75364" s="66">
        <v>0.65972222222222221</v>
      </c>
      <c r="C75364" s="64">
        <f t="shared" si="3551"/>
        <v>44151.659722222219</v>
      </c>
      <c r="D75364">
        <f ca="1">_xlfn.IFNA(FORECAST(E75364,OFFSET('HvF table'!B$3:B$318,MATCH(E75364,'HvF table'!A$3:A$318,1)-1,0,2),OFFSET('HvF table'!A$3:A$318,MATCH(E75364,'HvF table'!A$3:A$318,1)-1,0,2)),0)</f>
        <v>0</v>
      </c>
      <c r="E75364">
        <v>0</v>
      </c>
      <c r="G75364">
        <f ca="1">_xlfn.IFNA(FORECAST(E75364,OFFSET('HvF table'!E$3:E$319,MATCH(E75364,'HvF table'!D$3:D$319,1)-1,0,2),OFFSET('HvF table'!D$3:D$319,MATCH(E75364,'HvF table'!D$3:D$319,1)-1,0,2)),0)</f>
        <v>-1.1102230246251565E-16</v>
      </c>
      <c r="H75364" t="str">
        <f t="shared" ca="1" si="3549"/>
        <v>G</v>
      </c>
      <c r="I75364">
        <f t="shared" ca="1" si="3550"/>
        <v>-1.1102230246251565E-16</v>
      </c>
      <c r="J75364" t="s">
        <v>75</v>
      </c>
    </row>
    <row r="75365" spans="1:10" x14ac:dyDescent="0.25">
      <c r="A75365" s="65">
        <v>44151</v>
      </c>
      <c r="B75365" s="66">
        <v>0.66319444444444442</v>
      </c>
      <c r="C75365" s="64">
        <f t="shared" si="3551"/>
        <v>44151.663194444445</v>
      </c>
      <c r="D75365">
        <f ca="1">_xlfn.IFNA(FORECAST(E75365,OFFSET('HvF table'!B$3:B$318,MATCH(E75365,'HvF table'!A$3:A$318,1)-1,0,2),OFFSET('HvF table'!A$3:A$318,MATCH(E75365,'HvF table'!A$3:A$318,1)-1,0,2)),0)</f>
        <v>0</v>
      </c>
      <c r="E75365">
        <v>0</v>
      </c>
      <c r="G75365">
        <f ca="1">_xlfn.IFNA(FORECAST(E75365,OFFSET('HvF table'!E$3:E$319,MATCH(E75365,'HvF table'!D$3:D$319,1)-1,0,2),OFFSET('HvF table'!D$3:D$319,MATCH(E75365,'HvF table'!D$3:D$319,1)-1,0,2)),0)</f>
        <v>-1.1102230246251565E-16</v>
      </c>
      <c r="H75365" t="str">
        <f t="shared" ca="1" si="3549"/>
        <v>G</v>
      </c>
      <c r="I75365">
        <f t="shared" ca="1" si="3550"/>
        <v>-1.1102230246251565E-16</v>
      </c>
      <c r="J75365" t="s">
        <v>75</v>
      </c>
    </row>
    <row r="75366" spans="1:10" x14ac:dyDescent="0.25">
      <c r="A75366" s="65">
        <v>44151</v>
      </c>
      <c r="B75366" s="66">
        <v>0.66666666666666663</v>
      </c>
      <c r="C75366" s="64">
        <f t="shared" si="3551"/>
        <v>44151.666666666664</v>
      </c>
      <c r="D75366">
        <f ca="1">_xlfn.IFNA(FORECAST(E75366,OFFSET('HvF table'!B$3:B$318,MATCH(E75366,'HvF table'!A$3:A$318,1)-1,0,2),OFFSET('HvF table'!A$3:A$318,MATCH(E75366,'HvF table'!A$3:A$318,1)-1,0,2)),0)</f>
        <v>0</v>
      </c>
      <c r="E75366">
        <v>0</v>
      </c>
      <c r="G75366">
        <f ca="1">_xlfn.IFNA(FORECAST(E75366,OFFSET('HvF table'!E$3:E$319,MATCH(E75366,'HvF table'!D$3:D$319,1)-1,0,2),OFFSET('HvF table'!D$3:D$319,MATCH(E75366,'HvF table'!D$3:D$319,1)-1,0,2)),0)</f>
        <v>-1.1102230246251565E-16</v>
      </c>
      <c r="H75366" t="str">
        <f t="shared" ca="1" si="3549"/>
        <v>G</v>
      </c>
      <c r="I75366">
        <f t="shared" ca="1" si="3550"/>
        <v>-1.1102230246251565E-16</v>
      </c>
      <c r="J75366" t="s">
        <v>75</v>
      </c>
    </row>
    <row r="75367" spans="1:10" x14ac:dyDescent="0.25">
      <c r="A75367" s="65">
        <v>44151</v>
      </c>
      <c r="B75367" s="66">
        <v>0.67013888888888884</v>
      </c>
      <c r="C75367" s="64">
        <f t="shared" si="3551"/>
        <v>44151.670138888891</v>
      </c>
      <c r="D75367">
        <f ca="1">_xlfn.IFNA(FORECAST(E75367,OFFSET('HvF table'!B$3:B$318,MATCH(E75367,'HvF table'!A$3:A$318,1)-1,0,2),OFFSET('HvF table'!A$3:A$318,MATCH(E75367,'HvF table'!A$3:A$318,1)-1,0,2)),0)</f>
        <v>0</v>
      </c>
      <c r="E75367">
        <v>0</v>
      </c>
      <c r="G75367">
        <f ca="1">_xlfn.IFNA(FORECAST(E75367,OFFSET('HvF table'!E$3:E$319,MATCH(E75367,'HvF table'!D$3:D$319,1)-1,0,2),OFFSET('HvF table'!D$3:D$319,MATCH(E75367,'HvF table'!D$3:D$319,1)-1,0,2)),0)</f>
        <v>-1.1102230246251565E-16</v>
      </c>
      <c r="H75367" t="str">
        <f t="shared" ca="1" si="3549"/>
        <v>G</v>
      </c>
      <c r="I75367">
        <f t="shared" ca="1" si="3550"/>
        <v>-1.1102230246251565E-16</v>
      </c>
      <c r="J75367" t="s">
        <v>75</v>
      </c>
    </row>
    <row r="75368" spans="1:10" x14ac:dyDescent="0.25">
      <c r="A75368" s="65">
        <v>44151</v>
      </c>
      <c r="B75368" s="66">
        <v>0.67361111111111116</v>
      </c>
      <c r="C75368" s="64">
        <f t="shared" si="3551"/>
        <v>44151.673611111109</v>
      </c>
      <c r="D75368">
        <f ca="1">_xlfn.IFNA(FORECAST(E75368,OFFSET('HvF table'!B$3:B$318,MATCH(E75368,'HvF table'!A$3:A$318,1)-1,0,2),OFFSET('HvF table'!A$3:A$318,MATCH(E75368,'HvF table'!A$3:A$318,1)-1,0,2)),0)</f>
        <v>0</v>
      </c>
      <c r="E75368">
        <v>0</v>
      </c>
      <c r="G75368">
        <f ca="1">_xlfn.IFNA(FORECAST(E75368,OFFSET('HvF table'!E$3:E$319,MATCH(E75368,'HvF table'!D$3:D$319,1)-1,0,2),OFFSET('HvF table'!D$3:D$319,MATCH(E75368,'HvF table'!D$3:D$319,1)-1,0,2)),0)</f>
        <v>-1.1102230246251565E-16</v>
      </c>
      <c r="H75368" t="str">
        <f t="shared" ca="1" si="3549"/>
        <v>G</v>
      </c>
      <c r="I75368">
        <f t="shared" ca="1" si="3550"/>
        <v>-1.1102230246251565E-16</v>
      </c>
      <c r="J75368" t="s">
        <v>75</v>
      </c>
    </row>
    <row r="75369" spans="1:10" x14ac:dyDescent="0.25">
      <c r="A75369" s="65">
        <v>44151</v>
      </c>
      <c r="B75369" s="66">
        <v>0.67708333333333337</v>
      </c>
      <c r="C75369" s="64">
        <f t="shared" si="3551"/>
        <v>44151.677083333336</v>
      </c>
      <c r="D75369">
        <f ca="1">_xlfn.IFNA(FORECAST(E75369,OFFSET('HvF table'!B$3:B$318,MATCH(E75369,'HvF table'!A$3:A$318,1)-1,0,2),OFFSET('HvF table'!A$3:A$318,MATCH(E75369,'HvF table'!A$3:A$318,1)-1,0,2)),0)</f>
        <v>0</v>
      </c>
      <c r="E75369">
        <v>0</v>
      </c>
      <c r="G75369">
        <f ca="1">_xlfn.IFNA(FORECAST(E75369,OFFSET('HvF table'!E$3:E$319,MATCH(E75369,'HvF table'!D$3:D$319,1)-1,0,2),OFFSET('HvF table'!D$3:D$319,MATCH(E75369,'HvF table'!D$3:D$319,1)-1,0,2)),0)</f>
        <v>-1.1102230246251565E-16</v>
      </c>
      <c r="H75369" t="str">
        <f t="shared" ca="1" si="3549"/>
        <v>G</v>
      </c>
      <c r="I75369">
        <f t="shared" ca="1" si="3550"/>
        <v>-1.1102230246251565E-16</v>
      </c>
      <c r="J75369" t="s">
        <v>75</v>
      </c>
    </row>
    <row r="75370" spans="1:10" x14ac:dyDescent="0.25">
      <c r="A75370" s="65">
        <v>44151</v>
      </c>
      <c r="B75370" s="66">
        <v>0.68055555555555547</v>
      </c>
      <c r="C75370" s="64">
        <f t="shared" si="3551"/>
        <v>44151.680555555555</v>
      </c>
      <c r="D75370">
        <f ca="1">_xlfn.IFNA(FORECAST(E75370,OFFSET('HvF table'!B$3:B$318,MATCH(E75370,'HvF table'!A$3:A$318,1)-1,0,2),OFFSET('HvF table'!A$3:A$318,MATCH(E75370,'HvF table'!A$3:A$318,1)-1,0,2)),0)</f>
        <v>0</v>
      </c>
      <c r="E75370">
        <v>0</v>
      </c>
      <c r="G75370">
        <f ca="1">_xlfn.IFNA(FORECAST(E75370,OFFSET('HvF table'!E$3:E$319,MATCH(E75370,'HvF table'!D$3:D$319,1)-1,0,2),OFFSET('HvF table'!D$3:D$319,MATCH(E75370,'HvF table'!D$3:D$319,1)-1,0,2)),0)</f>
        <v>-1.1102230246251565E-16</v>
      </c>
      <c r="H75370" t="str">
        <f t="shared" ca="1" si="3549"/>
        <v>G</v>
      </c>
      <c r="I75370">
        <f t="shared" ca="1" si="3550"/>
        <v>-1.1102230246251565E-16</v>
      </c>
      <c r="J75370" t="s">
        <v>75</v>
      </c>
    </row>
    <row r="75371" spans="1:10" x14ac:dyDescent="0.25">
      <c r="A75371" s="65">
        <v>44151</v>
      </c>
      <c r="B75371" s="66">
        <v>0.68402777777777779</v>
      </c>
      <c r="C75371" s="64">
        <f t="shared" si="3551"/>
        <v>44151.684027777781</v>
      </c>
      <c r="D75371">
        <f ca="1">_xlfn.IFNA(FORECAST(E75371,OFFSET('HvF table'!B$3:B$318,MATCH(E75371,'HvF table'!A$3:A$318,1)-1,0,2),OFFSET('HvF table'!A$3:A$318,MATCH(E75371,'HvF table'!A$3:A$318,1)-1,0,2)),0)</f>
        <v>0</v>
      </c>
      <c r="E75371">
        <v>0</v>
      </c>
      <c r="G75371">
        <f ca="1">_xlfn.IFNA(FORECAST(E75371,OFFSET('HvF table'!E$3:E$319,MATCH(E75371,'HvF table'!D$3:D$319,1)-1,0,2),OFFSET('HvF table'!D$3:D$319,MATCH(E75371,'HvF table'!D$3:D$319,1)-1,0,2)),0)</f>
        <v>-1.1102230246251565E-16</v>
      </c>
      <c r="H75371" t="str">
        <f t="shared" ca="1" si="3549"/>
        <v>G</v>
      </c>
      <c r="I75371">
        <f t="shared" ca="1" si="3550"/>
        <v>-1.1102230246251565E-16</v>
      </c>
      <c r="J75371" t="s">
        <v>75</v>
      </c>
    </row>
    <row r="75372" spans="1:10" x14ac:dyDescent="0.25">
      <c r="A75372" s="65">
        <v>44151</v>
      </c>
      <c r="B75372" s="66">
        <v>0.6875</v>
      </c>
      <c r="C75372" s="64">
        <f t="shared" si="3551"/>
        <v>44151.6875</v>
      </c>
      <c r="D75372">
        <f ca="1">_xlfn.IFNA(FORECAST(E75372,OFFSET('HvF table'!B$3:B$318,MATCH(E75372,'HvF table'!A$3:A$318,1)-1,0,2),OFFSET('HvF table'!A$3:A$318,MATCH(E75372,'HvF table'!A$3:A$318,1)-1,0,2)),0)</f>
        <v>0</v>
      </c>
      <c r="E75372">
        <v>0</v>
      </c>
      <c r="G75372">
        <f ca="1">_xlfn.IFNA(FORECAST(E75372,OFFSET('HvF table'!E$3:E$319,MATCH(E75372,'HvF table'!D$3:D$319,1)-1,0,2),OFFSET('HvF table'!D$3:D$319,MATCH(E75372,'HvF table'!D$3:D$319,1)-1,0,2)),0)</f>
        <v>-1.1102230246251565E-16</v>
      </c>
      <c r="H75372" t="str">
        <f t="shared" ca="1" si="3549"/>
        <v>G</v>
      </c>
      <c r="I75372">
        <f t="shared" ca="1" si="3550"/>
        <v>-1.1102230246251565E-16</v>
      </c>
      <c r="J75372" t="s">
        <v>75</v>
      </c>
    </row>
    <row r="75373" spans="1:10" x14ac:dyDescent="0.25">
      <c r="A75373" s="65">
        <v>44151</v>
      </c>
      <c r="B75373" s="66">
        <v>0.69097222222222221</v>
      </c>
      <c r="C75373" s="64">
        <f t="shared" si="3551"/>
        <v>44151.690972222219</v>
      </c>
      <c r="D75373">
        <f ca="1">_xlfn.IFNA(FORECAST(E75373,OFFSET('HvF table'!B$3:B$318,MATCH(E75373,'HvF table'!A$3:A$318,1)-1,0,2),OFFSET('HvF table'!A$3:A$318,MATCH(E75373,'HvF table'!A$3:A$318,1)-1,0,2)),0)</f>
        <v>0</v>
      </c>
      <c r="E75373">
        <v>0</v>
      </c>
      <c r="G75373">
        <f ca="1">_xlfn.IFNA(FORECAST(E75373,OFFSET('HvF table'!E$3:E$319,MATCH(E75373,'HvF table'!D$3:D$319,1)-1,0,2),OFFSET('HvF table'!D$3:D$319,MATCH(E75373,'HvF table'!D$3:D$319,1)-1,0,2)),0)</f>
        <v>-1.1102230246251565E-16</v>
      </c>
      <c r="H75373" t="str">
        <f t="shared" ca="1" si="3549"/>
        <v>G</v>
      </c>
      <c r="I75373">
        <f t="shared" ca="1" si="3550"/>
        <v>-1.1102230246251565E-16</v>
      </c>
      <c r="J75373" t="s">
        <v>75</v>
      </c>
    </row>
    <row r="75374" spans="1:10" x14ac:dyDescent="0.25">
      <c r="A75374" s="65">
        <v>44151</v>
      </c>
      <c r="B75374" s="66">
        <v>0.69444444444444453</v>
      </c>
      <c r="C75374" s="64">
        <f t="shared" si="3551"/>
        <v>44151.694444444445</v>
      </c>
      <c r="D75374">
        <f ca="1">_xlfn.IFNA(FORECAST(E75374,OFFSET('HvF table'!B$3:B$318,MATCH(E75374,'HvF table'!A$3:A$318,1)-1,0,2),OFFSET('HvF table'!A$3:A$318,MATCH(E75374,'HvF table'!A$3:A$318,1)-1,0,2)),0)</f>
        <v>0</v>
      </c>
      <c r="E75374">
        <v>0</v>
      </c>
      <c r="G75374">
        <f ca="1">_xlfn.IFNA(FORECAST(E75374,OFFSET('HvF table'!E$3:E$319,MATCH(E75374,'HvF table'!D$3:D$319,1)-1,0,2),OFFSET('HvF table'!D$3:D$319,MATCH(E75374,'HvF table'!D$3:D$319,1)-1,0,2)),0)</f>
        <v>-1.1102230246251565E-16</v>
      </c>
      <c r="H75374" t="str">
        <f t="shared" ca="1" si="3549"/>
        <v>G</v>
      </c>
      <c r="I75374">
        <f t="shared" ca="1" si="3550"/>
        <v>-1.1102230246251565E-16</v>
      </c>
      <c r="J75374" t="s">
        <v>75</v>
      </c>
    </row>
    <row r="75375" spans="1:10" x14ac:dyDescent="0.25">
      <c r="A75375" s="65">
        <v>44151</v>
      </c>
      <c r="B75375" s="66">
        <v>0.69791666666666663</v>
      </c>
      <c r="C75375" s="64">
        <f t="shared" si="3551"/>
        <v>44151.697916666664</v>
      </c>
      <c r="D75375">
        <f ca="1">_xlfn.IFNA(FORECAST(E75375,OFFSET('HvF table'!B$3:B$318,MATCH(E75375,'HvF table'!A$3:A$318,1)-1,0,2),OFFSET('HvF table'!A$3:A$318,MATCH(E75375,'HvF table'!A$3:A$318,1)-1,0,2)),0)</f>
        <v>0</v>
      </c>
      <c r="E75375">
        <v>0</v>
      </c>
      <c r="G75375">
        <f ca="1">_xlfn.IFNA(FORECAST(E75375,OFFSET('HvF table'!E$3:E$319,MATCH(E75375,'HvF table'!D$3:D$319,1)-1,0,2),OFFSET('HvF table'!D$3:D$319,MATCH(E75375,'HvF table'!D$3:D$319,1)-1,0,2)),0)</f>
        <v>-1.1102230246251565E-16</v>
      </c>
      <c r="H75375" t="str">
        <f t="shared" ca="1" si="3549"/>
        <v>G</v>
      </c>
      <c r="I75375">
        <f t="shared" ca="1" si="3550"/>
        <v>-1.1102230246251565E-16</v>
      </c>
      <c r="J75375" t="s">
        <v>75</v>
      </c>
    </row>
    <row r="75376" spans="1:10" x14ac:dyDescent="0.25">
      <c r="A75376" s="65">
        <v>44151</v>
      </c>
      <c r="B75376" s="66">
        <v>0.70138888888888884</v>
      </c>
      <c r="C75376" s="64">
        <f t="shared" si="3551"/>
        <v>44151.701388888891</v>
      </c>
      <c r="D75376">
        <f ca="1">_xlfn.IFNA(FORECAST(E75376,OFFSET('HvF table'!B$3:B$318,MATCH(E75376,'HvF table'!A$3:A$318,1)-1,0,2),OFFSET('HvF table'!A$3:A$318,MATCH(E75376,'HvF table'!A$3:A$318,1)-1,0,2)),0)</f>
        <v>0</v>
      </c>
      <c r="E75376">
        <v>0</v>
      </c>
      <c r="G75376">
        <f ca="1">_xlfn.IFNA(FORECAST(E75376,OFFSET('HvF table'!E$3:E$319,MATCH(E75376,'HvF table'!D$3:D$319,1)-1,0,2),OFFSET('HvF table'!D$3:D$319,MATCH(E75376,'HvF table'!D$3:D$319,1)-1,0,2)),0)</f>
        <v>-1.1102230246251565E-16</v>
      </c>
      <c r="H75376" t="str">
        <f t="shared" ca="1" si="3549"/>
        <v>G</v>
      </c>
      <c r="I75376">
        <f t="shared" ca="1" si="3550"/>
        <v>-1.1102230246251565E-16</v>
      </c>
      <c r="J75376" t="s">
        <v>75</v>
      </c>
    </row>
    <row r="75377" spans="1:10" x14ac:dyDescent="0.25">
      <c r="A75377" s="65">
        <v>44151</v>
      </c>
      <c r="B75377" s="66">
        <v>0.70486111111111116</v>
      </c>
      <c r="C75377" s="64">
        <f t="shared" si="3551"/>
        <v>44151.704861111109</v>
      </c>
      <c r="D75377">
        <f ca="1">_xlfn.IFNA(FORECAST(E75377,OFFSET('HvF table'!B$3:B$318,MATCH(E75377,'HvF table'!A$3:A$318,1)-1,0,2),OFFSET('HvF table'!A$3:A$318,MATCH(E75377,'HvF table'!A$3:A$318,1)-1,0,2)),0)</f>
        <v>0</v>
      </c>
      <c r="E75377">
        <v>0</v>
      </c>
      <c r="G75377">
        <f ca="1">_xlfn.IFNA(FORECAST(E75377,OFFSET('HvF table'!E$3:E$319,MATCH(E75377,'HvF table'!D$3:D$319,1)-1,0,2),OFFSET('HvF table'!D$3:D$319,MATCH(E75377,'HvF table'!D$3:D$319,1)-1,0,2)),0)</f>
        <v>-1.1102230246251565E-16</v>
      </c>
      <c r="H75377" t="str">
        <f t="shared" ca="1" si="3549"/>
        <v>G</v>
      </c>
      <c r="I75377">
        <f t="shared" ca="1" si="3550"/>
        <v>-1.1102230246251565E-16</v>
      </c>
      <c r="J75377" t="s">
        <v>75</v>
      </c>
    </row>
    <row r="75378" spans="1:10" x14ac:dyDescent="0.25">
      <c r="A75378" s="65">
        <v>44151</v>
      </c>
      <c r="B75378" s="66">
        <v>0.70833333333333337</v>
      </c>
      <c r="C75378" s="64">
        <f t="shared" si="3551"/>
        <v>44151.708333333336</v>
      </c>
      <c r="D75378">
        <f ca="1">_xlfn.IFNA(FORECAST(E75378,OFFSET('HvF table'!B$3:B$318,MATCH(E75378,'HvF table'!A$3:A$318,1)-1,0,2),OFFSET('HvF table'!A$3:A$318,MATCH(E75378,'HvF table'!A$3:A$318,1)-1,0,2)),0)</f>
        <v>0</v>
      </c>
      <c r="E75378">
        <v>0</v>
      </c>
      <c r="G75378">
        <f ca="1">_xlfn.IFNA(FORECAST(E75378,OFFSET('HvF table'!E$3:E$319,MATCH(E75378,'HvF table'!D$3:D$319,1)-1,0,2),OFFSET('HvF table'!D$3:D$319,MATCH(E75378,'HvF table'!D$3:D$319,1)-1,0,2)),0)</f>
        <v>-1.1102230246251565E-16</v>
      </c>
      <c r="H75378" t="str">
        <f t="shared" ca="1" si="3549"/>
        <v>G</v>
      </c>
      <c r="I75378">
        <f t="shared" ca="1" si="3550"/>
        <v>-1.1102230246251565E-16</v>
      </c>
      <c r="J75378" t="s">
        <v>75</v>
      </c>
    </row>
    <row r="75379" spans="1:10" x14ac:dyDescent="0.25">
      <c r="A75379" s="65">
        <v>44151</v>
      </c>
      <c r="B75379" s="66">
        <v>0.71180555555555547</v>
      </c>
      <c r="C75379" s="64">
        <f t="shared" si="3551"/>
        <v>44151.711805555555</v>
      </c>
      <c r="D75379">
        <f ca="1">_xlfn.IFNA(FORECAST(E75379,OFFSET('HvF table'!B$3:B$318,MATCH(E75379,'HvF table'!A$3:A$318,1)-1,0,2),OFFSET('HvF table'!A$3:A$318,MATCH(E75379,'HvF table'!A$3:A$318,1)-1,0,2)),0)</f>
        <v>0</v>
      </c>
      <c r="E75379">
        <v>0</v>
      </c>
      <c r="G75379">
        <f ca="1">_xlfn.IFNA(FORECAST(E75379,OFFSET('HvF table'!E$3:E$319,MATCH(E75379,'HvF table'!D$3:D$319,1)-1,0,2),OFFSET('HvF table'!D$3:D$319,MATCH(E75379,'HvF table'!D$3:D$319,1)-1,0,2)),0)</f>
        <v>-1.1102230246251565E-16</v>
      </c>
      <c r="H75379" t="str">
        <f t="shared" ca="1" si="3549"/>
        <v>G</v>
      </c>
      <c r="I75379">
        <f t="shared" ca="1" si="3550"/>
        <v>-1.1102230246251565E-16</v>
      </c>
      <c r="J75379" t="s">
        <v>75</v>
      </c>
    </row>
    <row r="75380" spans="1:10" x14ac:dyDescent="0.25">
      <c r="A75380" s="65">
        <v>44151</v>
      </c>
      <c r="B75380" s="66">
        <v>0.71527777777777779</v>
      </c>
      <c r="C75380" s="64">
        <f t="shared" si="3551"/>
        <v>44151.715277777781</v>
      </c>
      <c r="D75380">
        <f ca="1">_xlfn.IFNA(FORECAST(E75380,OFFSET('HvF table'!B$3:B$318,MATCH(E75380,'HvF table'!A$3:A$318,1)-1,0,2),OFFSET('HvF table'!A$3:A$318,MATCH(E75380,'HvF table'!A$3:A$318,1)-1,0,2)),0)</f>
        <v>0</v>
      </c>
      <c r="E75380">
        <v>0</v>
      </c>
      <c r="G75380">
        <f ca="1">_xlfn.IFNA(FORECAST(E75380,OFFSET('HvF table'!E$3:E$319,MATCH(E75380,'HvF table'!D$3:D$319,1)-1,0,2),OFFSET('HvF table'!D$3:D$319,MATCH(E75380,'HvF table'!D$3:D$319,1)-1,0,2)),0)</f>
        <v>-1.1102230246251565E-16</v>
      </c>
      <c r="H75380" t="str">
        <f t="shared" ca="1" si="3549"/>
        <v>G</v>
      </c>
      <c r="I75380">
        <f t="shared" ca="1" si="3550"/>
        <v>-1.1102230246251565E-16</v>
      </c>
      <c r="J75380" t="s">
        <v>75</v>
      </c>
    </row>
    <row r="75381" spans="1:10" x14ac:dyDescent="0.25">
      <c r="A75381" s="65">
        <v>44151</v>
      </c>
      <c r="B75381" s="66">
        <v>0.71875</v>
      </c>
      <c r="C75381" s="64">
        <f t="shared" si="3551"/>
        <v>44151.71875</v>
      </c>
      <c r="D75381">
        <f ca="1">_xlfn.IFNA(FORECAST(E75381,OFFSET('HvF table'!B$3:B$318,MATCH(E75381,'HvF table'!A$3:A$318,1)-1,0,2),OFFSET('HvF table'!A$3:A$318,MATCH(E75381,'HvF table'!A$3:A$318,1)-1,0,2)),0)</f>
        <v>0</v>
      </c>
      <c r="E75381">
        <v>0</v>
      </c>
      <c r="G75381">
        <f ca="1">_xlfn.IFNA(FORECAST(E75381,OFFSET('HvF table'!E$3:E$319,MATCH(E75381,'HvF table'!D$3:D$319,1)-1,0,2),OFFSET('HvF table'!D$3:D$319,MATCH(E75381,'HvF table'!D$3:D$319,1)-1,0,2)),0)</f>
        <v>-1.1102230246251565E-16</v>
      </c>
      <c r="H75381" t="str">
        <f t="shared" ca="1" si="3549"/>
        <v>G</v>
      </c>
      <c r="I75381">
        <f t="shared" ca="1" si="3550"/>
        <v>-1.1102230246251565E-16</v>
      </c>
      <c r="J75381" t="s">
        <v>75</v>
      </c>
    </row>
    <row r="75382" spans="1:10" x14ac:dyDescent="0.25">
      <c r="A75382" s="65">
        <v>44151</v>
      </c>
      <c r="B75382" s="66">
        <v>0.72222222222222221</v>
      </c>
      <c r="C75382" s="64">
        <f t="shared" si="3551"/>
        <v>44151.722222222219</v>
      </c>
      <c r="D75382">
        <f ca="1">_xlfn.IFNA(FORECAST(E75382,OFFSET('HvF table'!B$3:B$318,MATCH(E75382,'HvF table'!A$3:A$318,1)-1,0,2),OFFSET('HvF table'!A$3:A$318,MATCH(E75382,'HvF table'!A$3:A$318,1)-1,0,2)),0)</f>
        <v>0</v>
      </c>
      <c r="E75382">
        <v>0</v>
      </c>
      <c r="G75382">
        <f ca="1">_xlfn.IFNA(FORECAST(E75382,OFFSET('HvF table'!E$3:E$319,MATCH(E75382,'HvF table'!D$3:D$319,1)-1,0,2),OFFSET('HvF table'!D$3:D$319,MATCH(E75382,'HvF table'!D$3:D$319,1)-1,0,2)),0)</f>
        <v>-1.1102230246251565E-16</v>
      </c>
      <c r="H75382" t="str">
        <f t="shared" ca="1" si="3549"/>
        <v>G</v>
      </c>
      <c r="I75382">
        <f t="shared" ca="1" si="3550"/>
        <v>-1.1102230246251565E-16</v>
      </c>
      <c r="J75382" t="s">
        <v>75</v>
      </c>
    </row>
    <row r="75383" spans="1:10" x14ac:dyDescent="0.25">
      <c r="A75383" s="65">
        <v>44151</v>
      </c>
      <c r="B75383" s="66">
        <v>0.72569444444444453</v>
      </c>
      <c r="C75383" s="64">
        <f t="shared" si="3551"/>
        <v>44151.725694444445</v>
      </c>
      <c r="D75383">
        <f ca="1">_xlfn.IFNA(FORECAST(E75383,OFFSET('HvF table'!B$3:B$318,MATCH(E75383,'HvF table'!A$3:A$318,1)-1,0,2),OFFSET('HvF table'!A$3:A$318,MATCH(E75383,'HvF table'!A$3:A$318,1)-1,0,2)),0)</f>
        <v>0</v>
      </c>
      <c r="E75383">
        <v>0</v>
      </c>
      <c r="G75383">
        <f ca="1">_xlfn.IFNA(FORECAST(E75383,OFFSET('HvF table'!E$3:E$319,MATCH(E75383,'HvF table'!D$3:D$319,1)-1,0,2),OFFSET('HvF table'!D$3:D$319,MATCH(E75383,'HvF table'!D$3:D$319,1)-1,0,2)),0)</f>
        <v>-1.1102230246251565E-16</v>
      </c>
      <c r="H75383" t="str">
        <f t="shared" ca="1" si="3549"/>
        <v>G</v>
      </c>
      <c r="I75383">
        <f t="shared" ca="1" si="3550"/>
        <v>-1.1102230246251565E-16</v>
      </c>
      <c r="J75383" t="s">
        <v>75</v>
      </c>
    </row>
    <row r="75384" spans="1:10" x14ac:dyDescent="0.25">
      <c r="A75384" s="65">
        <v>44151</v>
      </c>
      <c r="B75384" s="66">
        <v>0.72916666666666663</v>
      </c>
      <c r="C75384" s="64">
        <f t="shared" si="3551"/>
        <v>44151.729166666664</v>
      </c>
      <c r="D75384">
        <f ca="1">_xlfn.IFNA(FORECAST(E75384,OFFSET('HvF table'!B$3:B$318,MATCH(E75384,'HvF table'!A$3:A$318,1)-1,0,2),OFFSET('HvF table'!A$3:A$318,MATCH(E75384,'HvF table'!A$3:A$318,1)-1,0,2)),0)</f>
        <v>0</v>
      </c>
      <c r="E75384">
        <v>0</v>
      </c>
      <c r="G75384">
        <f ca="1">_xlfn.IFNA(FORECAST(E75384,OFFSET('HvF table'!E$3:E$319,MATCH(E75384,'HvF table'!D$3:D$319,1)-1,0,2),OFFSET('HvF table'!D$3:D$319,MATCH(E75384,'HvF table'!D$3:D$319,1)-1,0,2)),0)</f>
        <v>-1.1102230246251565E-16</v>
      </c>
      <c r="H75384" t="str">
        <f t="shared" ca="1" si="3549"/>
        <v>G</v>
      </c>
      <c r="I75384">
        <f t="shared" ca="1" si="3550"/>
        <v>-1.1102230246251565E-16</v>
      </c>
      <c r="J75384" t="s">
        <v>75</v>
      </c>
    </row>
    <row r="75385" spans="1:10" x14ac:dyDescent="0.25">
      <c r="A75385" s="65">
        <v>44151</v>
      </c>
      <c r="B75385" s="66">
        <v>0.73263888888888884</v>
      </c>
      <c r="C75385" s="64">
        <f t="shared" si="3551"/>
        <v>44151.732638888891</v>
      </c>
      <c r="D75385">
        <f ca="1">_xlfn.IFNA(FORECAST(E75385,OFFSET('HvF table'!B$3:B$318,MATCH(E75385,'HvF table'!A$3:A$318,1)-1,0,2),OFFSET('HvF table'!A$3:A$318,MATCH(E75385,'HvF table'!A$3:A$318,1)-1,0,2)),0)</f>
        <v>0</v>
      </c>
      <c r="E75385">
        <v>0</v>
      </c>
      <c r="G75385">
        <f ca="1">_xlfn.IFNA(FORECAST(E75385,OFFSET('HvF table'!E$3:E$319,MATCH(E75385,'HvF table'!D$3:D$319,1)-1,0,2),OFFSET('HvF table'!D$3:D$319,MATCH(E75385,'HvF table'!D$3:D$319,1)-1,0,2)),0)</f>
        <v>-1.1102230246251565E-16</v>
      </c>
      <c r="H75385" t="str">
        <f t="shared" ca="1" si="3549"/>
        <v>G</v>
      </c>
      <c r="I75385">
        <f t="shared" ca="1" si="3550"/>
        <v>-1.1102230246251565E-16</v>
      </c>
      <c r="J75385" t="s">
        <v>75</v>
      </c>
    </row>
    <row r="75386" spans="1:10" x14ac:dyDescent="0.25">
      <c r="A75386" s="65">
        <v>44151</v>
      </c>
      <c r="B75386" s="66">
        <v>0.73611111111111116</v>
      </c>
      <c r="C75386" s="64">
        <f t="shared" si="3551"/>
        <v>44151.736111111109</v>
      </c>
      <c r="D75386">
        <f ca="1">_xlfn.IFNA(FORECAST(E75386,OFFSET('HvF table'!B$3:B$318,MATCH(E75386,'HvF table'!A$3:A$318,1)-1,0,2),OFFSET('HvF table'!A$3:A$318,MATCH(E75386,'HvF table'!A$3:A$318,1)-1,0,2)),0)</f>
        <v>0</v>
      </c>
      <c r="E75386">
        <v>0</v>
      </c>
      <c r="G75386">
        <f ca="1">_xlfn.IFNA(FORECAST(E75386,OFFSET('HvF table'!E$3:E$319,MATCH(E75386,'HvF table'!D$3:D$319,1)-1,0,2),OFFSET('HvF table'!D$3:D$319,MATCH(E75386,'HvF table'!D$3:D$319,1)-1,0,2)),0)</f>
        <v>-1.1102230246251565E-16</v>
      </c>
      <c r="H75386" t="str">
        <f t="shared" ca="1" si="3549"/>
        <v>G</v>
      </c>
      <c r="I75386">
        <f t="shared" ca="1" si="3550"/>
        <v>-1.1102230246251565E-16</v>
      </c>
      <c r="J75386" t="s">
        <v>75</v>
      </c>
    </row>
    <row r="75387" spans="1:10" x14ac:dyDescent="0.25">
      <c r="A75387" s="65">
        <v>44151</v>
      </c>
      <c r="B75387" s="66">
        <v>0.73958333333333337</v>
      </c>
      <c r="C75387" s="64">
        <f t="shared" si="3551"/>
        <v>44151.739583333336</v>
      </c>
      <c r="D75387">
        <f ca="1">_xlfn.IFNA(FORECAST(E75387,OFFSET('HvF table'!B$3:B$318,MATCH(E75387,'HvF table'!A$3:A$318,1)-1,0,2),OFFSET('HvF table'!A$3:A$318,MATCH(E75387,'HvF table'!A$3:A$318,1)-1,0,2)),0)</f>
        <v>0</v>
      </c>
      <c r="E75387">
        <v>0</v>
      </c>
      <c r="G75387">
        <f ca="1">_xlfn.IFNA(FORECAST(E75387,OFFSET('HvF table'!E$3:E$319,MATCH(E75387,'HvF table'!D$3:D$319,1)-1,0,2),OFFSET('HvF table'!D$3:D$319,MATCH(E75387,'HvF table'!D$3:D$319,1)-1,0,2)),0)</f>
        <v>-1.1102230246251565E-16</v>
      </c>
      <c r="H75387" t="str">
        <f t="shared" ca="1" si="3549"/>
        <v>G</v>
      </c>
      <c r="I75387">
        <f t="shared" ca="1" si="3550"/>
        <v>-1.1102230246251565E-16</v>
      </c>
      <c r="J75387" t="s">
        <v>75</v>
      </c>
    </row>
    <row r="75388" spans="1:10" x14ac:dyDescent="0.25">
      <c r="A75388" s="65">
        <v>44151</v>
      </c>
      <c r="B75388" s="66">
        <v>0.74305555555555547</v>
      </c>
      <c r="C75388" s="64">
        <f t="shared" si="3551"/>
        <v>44151.743055555555</v>
      </c>
      <c r="D75388">
        <f ca="1">_xlfn.IFNA(FORECAST(E75388,OFFSET('HvF table'!B$3:B$318,MATCH(E75388,'HvF table'!A$3:A$318,1)-1,0,2),OFFSET('HvF table'!A$3:A$318,MATCH(E75388,'HvF table'!A$3:A$318,1)-1,0,2)),0)</f>
        <v>0</v>
      </c>
      <c r="E75388">
        <v>0</v>
      </c>
      <c r="G75388">
        <f ca="1">_xlfn.IFNA(FORECAST(E75388,OFFSET('HvF table'!E$3:E$319,MATCH(E75388,'HvF table'!D$3:D$319,1)-1,0,2),OFFSET('HvF table'!D$3:D$319,MATCH(E75388,'HvF table'!D$3:D$319,1)-1,0,2)),0)</f>
        <v>-1.1102230246251565E-16</v>
      </c>
      <c r="H75388" t="str">
        <f t="shared" ca="1" si="3549"/>
        <v>G</v>
      </c>
      <c r="I75388">
        <f t="shared" ca="1" si="3550"/>
        <v>-1.1102230246251565E-16</v>
      </c>
      <c r="J75388" t="s">
        <v>75</v>
      </c>
    </row>
    <row r="75389" spans="1:10" x14ac:dyDescent="0.25">
      <c r="A75389" s="65">
        <v>44151</v>
      </c>
      <c r="B75389" s="66">
        <v>0.74652777777777779</v>
      </c>
      <c r="C75389" s="64">
        <f t="shared" si="3551"/>
        <v>44151.746527777781</v>
      </c>
      <c r="D75389">
        <f ca="1">_xlfn.IFNA(FORECAST(E75389,OFFSET('HvF table'!B$3:B$318,MATCH(E75389,'HvF table'!A$3:A$318,1)-1,0,2),OFFSET('HvF table'!A$3:A$318,MATCH(E75389,'HvF table'!A$3:A$318,1)-1,0,2)),0)</f>
        <v>0</v>
      </c>
      <c r="E75389">
        <v>0</v>
      </c>
      <c r="G75389">
        <f ca="1">_xlfn.IFNA(FORECAST(E75389,OFFSET('HvF table'!E$3:E$319,MATCH(E75389,'HvF table'!D$3:D$319,1)-1,0,2),OFFSET('HvF table'!D$3:D$319,MATCH(E75389,'HvF table'!D$3:D$319,1)-1,0,2)),0)</f>
        <v>-1.1102230246251565E-16</v>
      </c>
      <c r="H75389" t="str">
        <f t="shared" ca="1" si="3549"/>
        <v>G</v>
      </c>
      <c r="I75389">
        <f t="shared" ca="1" si="3550"/>
        <v>-1.1102230246251565E-16</v>
      </c>
      <c r="J75389" t="s">
        <v>75</v>
      </c>
    </row>
    <row r="75390" spans="1:10" x14ac:dyDescent="0.25">
      <c r="A75390" s="65">
        <v>44151</v>
      </c>
      <c r="B75390" s="66">
        <v>0.75</v>
      </c>
      <c r="C75390" s="64">
        <f t="shared" si="3551"/>
        <v>44151.75</v>
      </c>
      <c r="D75390">
        <f ca="1">_xlfn.IFNA(FORECAST(E75390,OFFSET('HvF table'!B$3:B$318,MATCH(E75390,'HvF table'!A$3:A$318,1)-1,0,2),OFFSET('HvF table'!A$3:A$318,MATCH(E75390,'HvF table'!A$3:A$318,1)-1,0,2)),0)</f>
        <v>0</v>
      </c>
      <c r="E75390">
        <v>0</v>
      </c>
      <c r="G75390">
        <f ca="1">_xlfn.IFNA(FORECAST(E75390,OFFSET('HvF table'!E$3:E$319,MATCH(E75390,'HvF table'!D$3:D$319,1)-1,0,2),OFFSET('HvF table'!D$3:D$319,MATCH(E75390,'HvF table'!D$3:D$319,1)-1,0,2)),0)</f>
        <v>-1.1102230246251565E-16</v>
      </c>
      <c r="H75390" t="str">
        <f t="shared" ca="1" si="3549"/>
        <v>G</v>
      </c>
      <c r="I75390">
        <f t="shared" ca="1" si="3550"/>
        <v>-1.1102230246251565E-16</v>
      </c>
      <c r="J75390" t="s">
        <v>75</v>
      </c>
    </row>
    <row r="75391" spans="1:10" x14ac:dyDescent="0.25">
      <c r="A75391" s="65">
        <v>44151</v>
      </c>
      <c r="B75391" s="66">
        <v>0.75347222222222221</v>
      </c>
      <c r="C75391" s="64">
        <f t="shared" si="3551"/>
        <v>44151.753472222219</v>
      </c>
      <c r="D75391">
        <f ca="1">_xlfn.IFNA(FORECAST(E75391,OFFSET('HvF table'!B$3:B$318,MATCH(E75391,'HvF table'!A$3:A$318,1)-1,0,2),OFFSET('HvF table'!A$3:A$318,MATCH(E75391,'HvF table'!A$3:A$318,1)-1,0,2)),0)</f>
        <v>0</v>
      </c>
      <c r="E75391">
        <v>0</v>
      </c>
      <c r="G75391">
        <f ca="1">_xlfn.IFNA(FORECAST(E75391,OFFSET('HvF table'!E$3:E$319,MATCH(E75391,'HvF table'!D$3:D$319,1)-1,0,2),OFFSET('HvF table'!D$3:D$319,MATCH(E75391,'HvF table'!D$3:D$319,1)-1,0,2)),0)</f>
        <v>-1.1102230246251565E-16</v>
      </c>
      <c r="H75391" t="str">
        <f t="shared" ca="1" si="3549"/>
        <v>G</v>
      </c>
      <c r="I75391">
        <f t="shared" ca="1" si="3550"/>
        <v>-1.1102230246251565E-16</v>
      </c>
      <c r="J75391" t="s">
        <v>75</v>
      </c>
    </row>
    <row r="75392" spans="1:10" x14ac:dyDescent="0.25">
      <c r="A75392" s="65">
        <v>44151</v>
      </c>
      <c r="B75392" s="66">
        <v>0.75694444444444453</v>
      </c>
      <c r="C75392" s="64">
        <f t="shared" si="3551"/>
        <v>44151.756944444445</v>
      </c>
      <c r="D75392">
        <f ca="1">_xlfn.IFNA(FORECAST(E75392,OFFSET('HvF table'!B$3:B$318,MATCH(E75392,'HvF table'!A$3:A$318,1)-1,0,2),OFFSET('HvF table'!A$3:A$318,MATCH(E75392,'HvF table'!A$3:A$318,1)-1,0,2)),0)</f>
        <v>0</v>
      </c>
      <c r="E75392">
        <v>0</v>
      </c>
      <c r="G75392">
        <f ca="1">_xlfn.IFNA(FORECAST(E75392,OFFSET('HvF table'!E$3:E$319,MATCH(E75392,'HvF table'!D$3:D$319,1)-1,0,2),OFFSET('HvF table'!D$3:D$319,MATCH(E75392,'HvF table'!D$3:D$319,1)-1,0,2)),0)</f>
        <v>-1.1102230246251565E-16</v>
      </c>
      <c r="H75392" t="str">
        <f t="shared" ca="1" si="3549"/>
        <v>G</v>
      </c>
      <c r="I75392">
        <f t="shared" ca="1" si="3550"/>
        <v>-1.1102230246251565E-16</v>
      </c>
      <c r="J75392" t="s">
        <v>75</v>
      </c>
    </row>
    <row r="75393" spans="1:10" x14ac:dyDescent="0.25">
      <c r="A75393" s="65">
        <v>44151</v>
      </c>
      <c r="B75393" s="66">
        <v>0.76041666666666663</v>
      </c>
      <c r="C75393" s="64">
        <f t="shared" si="3551"/>
        <v>44151.760416666664</v>
      </c>
      <c r="D75393">
        <f ca="1">_xlfn.IFNA(FORECAST(E75393,OFFSET('HvF table'!B$3:B$318,MATCH(E75393,'HvF table'!A$3:A$318,1)-1,0,2),OFFSET('HvF table'!A$3:A$318,MATCH(E75393,'HvF table'!A$3:A$318,1)-1,0,2)),0)</f>
        <v>0</v>
      </c>
      <c r="E75393">
        <v>0</v>
      </c>
      <c r="G75393">
        <f ca="1">_xlfn.IFNA(FORECAST(E75393,OFFSET('HvF table'!E$3:E$319,MATCH(E75393,'HvF table'!D$3:D$319,1)-1,0,2),OFFSET('HvF table'!D$3:D$319,MATCH(E75393,'HvF table'!D$3:D$319,1)-1,0,2)),0)</f>
        <v>-1.1102230246251565E-16</v>
      </c>
      <c r="H75393" t="str">
        <f t="shared" ca="1" si="3549"/>
        <v>G</v>
      </c>
      <c r="I75393">
        <f t="shared" ca="1" si="3550"/>
        <v>-1.1102230246251565E-16</v>
      </c>
      <c r="J75393" t="s">
        <v>75</v>
      </c>
    </row>
    <row r="75394" spans="1:10" x14ac:dyDescent="0.25">
      <c r="A75394" s="65">
        <v>44151</v>
      </c>
      <c r="B75394" s="66">
        <v>0.76388888888888884</v>
      </c>
      <c r="C75394" s="64">
        <f t="shared" si="3551"/>
        <v>44151.763888888891</v>
      </c>
      <c r="D75394">
        <f ca="1">_xlfn.IFNA(FORECAST(E75394,OFFSET('HvF table'!B$3:B$318,MATCH(E75394,'HvF table'!A$3:A$318,1)-1,0,2),OFFSET('HvF table'!A$3:A$318,MATCH(E75394,'HvF table'!A$3:A$318,1)-1,0,2)),0)</f>
        <v>0</v>
      </c>
      <c r="E75394">
        <v>0</v>
      </c>
      <c r="G75394">
        <f ca="1">_xlfn.IFNA(FORECAST(E75394,OFFSET('HvF table'!E$3:E$319,MATCH(E75394,'HvF table'!D$3:D$319,1)-1,0,2),OFFSET('HvF table'!D$3:D$319,MATCH(E75394,'HvF table'!D$3:D$319,1)-1,0,2)),0)</f>
        <v>-1.1102230246251565E-16</v>
      </c>
      <c r="H75394" t="str">
        <f t="shared" ca="1" si="3549"/>
        <v>G</v>
      </c>
      <c r="I75394">
        <f t="shared" ca="1" si="3550"/>
        <v>-1.1102230246251565E-16</v>
      </c>
      <c r="J75394" t="s">
        <v>75</v>
      </c>
    </row>
    <row r="75395" spans="1:10" x14ac:dyDescent="0.25">
      <c r="A75395" s="65">
        <v>44151</v>
      </c>
      <c r="B75395" s="66">
        <v>0.76736111111111116</v>
      </c>
      <c r="C75395" s="64">
        <f t="shared" si="3551"/>
        <v>44151.767361111109</v>
      </c>
      <c r="D75395">
        <f ca="1">_xlfn.IFNA(FORECAST(E75395,OFFSET('HvF table'!B$3:B$318,MATCH(E75395,'HvF table'!A$3:A$318,1)-1,0,2),OFFSET('HvF table'!A$3:A$318,MATCH(E75395,'HvF table'!A$3:A$318,1)-1,0,2)),0)</f>
        <v>0</v>
      </c>
      <c r="E75395">
        <v>0</v>
      </c>
      <c r="G75395">
        <f ca="1">_xlfn.IFNA(FORECAST(E75395,OFFSET('HvF table'!E$3:E$319,MATCH(E75395,'HvF table'!D$3:D$319,1)-1,0,2),OFFSET('HvF table'!D$3:D$319,MATCH(E75395,'HvF table'!D$3:D$319,1)-1,0,2)),0)</f>
        <v>-1.1102230246251565E-16</v>
      </c>
      <c r="H75395" t="str">
        <f t="shared" ca="1" si="3549"/>
        <v>G</v>
      </c>
      <c r="I75395">
        <f t="shared" ca="1" si="3550"/>
        <v>-1.1102230246251565E-16</v>
      </c>
      <c r="J75395" t="s">
        <v>75</v>
      </c>
    </row>
    <row r="75396" spans="1:10" x14ac:dyDescent="0.25">
      <c r="A75396" s="65">
        <v>44151</v>
      </c>
      <c r="B75396" s="66">
        <v>0.77083333333333337</v>
      </c>
      <c r="C75396" s="64">
        <f t="shared" si="3551"/>
        <v>44151.770833333336</v>
      </c>
      <c r="D75396">
        <f ca="1">_xlfn.IFNA(FORECAST(E75396,OFFSET('HvF table'!B$3:B$318,MATCH(E75396,'HvF table'!A$3:A$318,1)-1,0,2),OFFSET('HvF table'!A$3:A$318,MATCH(E75396,'HvF table'!A$3:A$318,1)-1,0,2)),0)</f>
        <v>0</v>
      </c>
      <c r="E75396">
        <v>0</v>
      </c>
      <c r="G75396">
        <f ca="1">_xlfn.IFNA(FORECAST(E75396,OFFSET('HvF table'!E$3:E$319,MATCH(E75396,'HvF table'!D$3:D$319,1)-1,0,2),OFFSET('HvF table'!D$3:D$319,MATCH(E75396,'HvF table'!D$3:D$319,1)-1,0,2)),0)</f>
        <v>-1.1102230246251565E-16</v>
      </c>
      <c r="H75396" t="str">
        <f t="shared" ca="1" si="3549"/>
        <v>G</v>
      </c>
      <c r="I75396">
        <f t="shared" ca="1" si="3550"/>
        <v>-1.1102230246251565E-16</v>
      </c>
      <c r="J75396" t="s">
        <v>75</v>
      </c>
    </row>
    <row r="75397" spans="1:10" x14ac:dyDescent="0.25">
      <c r="A75397" s="65">
        <v>44151</v>
      </c>
      <c r="B75397" s="66">
        <v>0.77430555555555547</v>
      </c>
      <c r="C75397" s="64">
        <f t="shared" si="3551"/>
        <v>44151.774305555555</v>
      </c>
      <c r="D75397">
        <f ca="1">_xlfn.IFNA(FORECAST(E75397,OFFSET('HvF table'!B$3:B$318,MATCH(E75397,'HvF table'!A$3:A$318,1)-1,0,2),OFFSET('HvF table'!A$3:A$318,MATCH(E75397,'HvF table'!A$3:A$318,1)-1,0,2)),0)</f>
        <v>0</v>
      </c>
      <c r="E75397">
        <v>0</v>
      </c>
      <c r="G75397">
        <f ca="1">_xlfn.IFNA(FORECAST(E75397,OFFSET('HvF table'!E$3:E$319,MATCH(E75397,'HvF table'!D$3:D$319,1)-1,0,2),OFFSET('HvF table'!D$3:D$319,MATCH(E75397,'HvF table'!D$3:D$319,1)-1,0,2)),0)</f>
        <v>-1.1102230246251565E-16</v>
      </c>
      <c r="H75397" t="str">
        <f t="shared" ca="1" si="3549"/>
        <v>G</v>
      </c>
      <c r="I75397">
        <f t="shared" ca="1" si="3550"/>
        <v>-1.1102230246251565E-16</v>
      </c>
      <c r="J75397" t="s">
        <v>75</v>
      </c>
    </row>
    <row r="75398" spans="1:10" x14ac:dyDescent="0.25">
      <c r="A75398" s="65">
        <v>44151</v>
      </c>
      <c r="B75398" s="66">
        <v>0.77777777777777779</v>
      </c>
      <c r="C75398" s="64">
        <f t="shared" si="3551"/>
        <v>44151.777777777781</v>
      </c>
      <c r="D75398">
        <f ca="1">_xlfn.IFNA(FORECAST(E75398,OFFSET('HvF table'!B$3:B$318,MATCH(E75398,'HvF table'!A$3:A$318,1)-1,0,2),OFFSET('HvF table'!A$3:A$318,MATCH(E75398,'HvF table'!A$3:A$318,1)-1,0,2)),0)</f>
        <v>0</v>
      </c>
      <c r="E75398">
        <v>0</v>
      </c>
      <c r="G75398">
        <f ca="1">_xlfn.IFNA(FORECAST(E75398,OFFSET('HvF table'!E$3:E$319,MATCH(E75398,'HvF table'!D$3:D$319,1)-1,0,2),OFFSET('HvF table'!D$3:D$319,MATCH(E75398,'HvF table'!D$3:D$319,1)-1,0,2)),0)</f>
        <v>-1.1102230246251565E-16</v>
      </c>
      <c r="H75398" t="str">
        <f t="shared" ca="1" si="3549"/>
        <v>G</v>
      </c>
      <c r="I75398">
        <f t="shared" ca="1" si="3550"/>
        <v>-1.1102230246251565E-16</v>
      </c>
      <c r="J75398" t="s">
        <v>75</v>
      </c>
    </row>
    <row r="75399" spans="1:10" x14ac:dyDescent="0.25">
      <c r="A75399" s="65">
        <v>44151</v>
      </c>
      <c r="B75399" s="66">
        <v>0.78125</v>
      </c>
      <c r="C75399" s="64">
        <f t="shared" si="3551"/>
        <v>44151.78125</v>
      </c>
      <c r="D75399">
        <f ca="1">_xlfn.IFNA(FORECAST(E75399,OFFSET('HvF table'!B$3:B$318,MATCH(E75399,'HvF table'!A$3:A$318,1)-1,0,2),OFFSET('HvF table'!A$3:A$318,MATCH(E75399,'HvF table'!A$3:A$318,1)-1,0,2)),0)</f>
        <v>0</v>
      </c>
      <c r="E75399">
        <v>0</v>
      </c>
      <c r="G75399">
        <f ca="1">_xlfn.IFNA(FORECAST(E75399,OFFSET('HvF table'!E$3:E$319,MATCH(E75399,'HvF table'!D$3:D$319,1)-1,0,2),OFFSET('HvF table'!D$3:D$319,MATCH(E75399,'HvF table'!D$3:D$319,1)-1,0,2)),0)</f>
        <v>-1.1102230246251565E-16</v>
      </c>
      <c r="H75399" t="str">
        <f t="shared" ca="1" si="3549"/>
        <v>G</v>
      </c>
      <c r="I75399">
        <f t="shared" ca="1" si="3550"/>
        <v>-1.1102230246251565E-16</v>
      </c>
      <c r="J75399" t="s">
        <v>75</v>
      </c>
    </row>
    <row r="75400" spans="1:10" x14ac:dyDescent="0.25">
      <c r="A75400" s="65">
        <v>44151</v>
      </c>
      <c r="B75400" s="66">
        <v>0.78472222222222221</v>
      </c>
      <c r="C75400" s="64">
        <f t="shared" si="3551"/>
        <v>44151.784722222219</v>
      </c>
      <c r="D75400">
        <f ca="1">_xlfn.IFNA(FORECAST(E75400,OFFSET('HvF table'!B$3:B$318,MATCH(E75400,'HvF table'!A$3:A$318,1)-1,0,2),OFFSET('HvF table'!A$3:A$318,MATCH(E75400,'HvF table'!A$3:A$318,1)-1,0,2)),0)</f>
        <v>0</v>
      </c>
      <c r="E75400">
        <v>0</v>
      </c>
      <c r="G75400">
        <f ca="1">_xlfn.IFNA(FORECAST(E75400,OFFSET('HvF table'!E$3:E$319,MATCH(E75400,'HvF table'!D$3:D$319,1)-1,0,2),OFFSET('HvF table'!D$3:D$319,MATCH(E75400,'HvF table'!D$3:D$319,1)-1,0,2)),0)</f>
        <v>-1.1102230246251565E-16</v>
      </c>
      <c r="H75400" t="str">
        <f t="shared" ca="1" si="3549"/>
        <v>G</v>
      </c>
      <c r="I75400">
        <f t="shared" ca="1" si="3550"/>
        <v>-1.1102230246251565E-16</v>
      </c>
      <c r="J75400" t="s">
        <v>75</v>
      </c>
    </row>
    <row r="75401" spans="1:10" x14ac:dyDescent="0.25">
      <c r="A75401" s="65">
        <v>44151</v>
      </c>
      <c r="B75401" s="66">
        <v>0.78819444444444453</v>
      </c>
      <c r="C75401" s="64">
        <f t="shared" si="3551"/>
        <v>44151.788194444445</v>
      </c>
      <c r="D75401">
        <f ca="1">_xlfn.IFNA(FORECAST(E75401,OFFSET('HvF table'!B$3:B$318,MATCH(E75401,'HvF table'!A$3:A$318,1)-1,0,2),OFFSET('HvF table'!A$3:A$318,MATCH(E75401,'HvF table'!A$3:A$318,1)-1,0,2)),0)</f>
        <v>0</v>
      </c>
      <c r="E75401">
        <v>0</v>
      </c>
      <c r="G75401">
        <f ca="1">_xlfn.IFNA(FORECAST(E75401,OFFSET('HvF table'!E$3:E$319,MATCH(E75401,'HvF table'!D$3:D$319,1)-1,0,2),OFFSET('HvF table'!D$3:D$319,MATCH(E75401,'HvF table'!D$3:D$319,1)-1,0,2)),0)</f>
        <v>-1.1102230246251565E-16</v>
      </c>
      <c r="H75401" t="str">
        <f t="shared" ca="1" si="3549"/>
        <v>G</v>
      </c>
      <c r="I75401">
        <f t="shared" ca="1" si="3550"/>
        <v>-1.1102230246251565E-16</v>
      </c>
      <c r="J75401" t="s">
        <v>75</v>
      </c>
    </row>
    <row r="75402" spans="1:10" x14ac:dyDescent="0.25">
      <c r="A75402" s="65">
        <v>44151</v>
      </c>
      <c r="B75402" s="66">
        <v>0.79166666666666663</v>
      </c>
      <c r="C75402" s="64">
        <f t="shared" si="3551"/>
        <v>44151.791666666664</v>
      </c>
      <c r="D75402">
        <f ca="1">_xlfn.IFNA(FORECAST(E75402,OFFSET('HvF table'!B$3:B$318,MATCH(E75402,'HvF table'!A$3:A$318,1)-1,0,2),OFFSET('HvF table'!A$3:A$318,MATCH(E75402,'HvF table'!A$3:A$318,1)-1,0,2)),0)</f>
        <v>0</v>
      </c>
      <c r="E75402">
        <v>0</v>
      </c>
      <c r="G75402">
        <f ca="1">_xlfn.IFNA(FORECAST(E75402,OFFSET('HvF table'!E$3:E$319,MATCH(E75402,'HvF table'!D$3:D$319,1)-1,0,2),OFFSET('HvF table'!D$3:D$319,MATCH(E75402,'HvF table'!D$3:D$319,1)-1,0,2)),0)</f>
        <v>-1.1102230246251565E-16</v>
      </c>
      <c r="H75402" t="str">
        <f t="shared" ca="1" si="3549"/>
        <v>G</v>
      </c>
      <c r="I75402">
        <f t="shared" ca="1" si="3550"/>
        <v>-1.1102230246251565E-16</v>
      </c>
      <c r="J75402" t="s">
        <v>75</v>
      </c>
    </row>
    <row r="75403" spans="1:10" x14ac:dyDescent="0.25">
      <c r="A75403" s="65">
        <v>44151</v>
      </c>
      <c r="B75403" s="66">
        <v>0.79513888888888884</v>
      </c>
      <c r="C75403" s="64">
        <f t="shared" si="3551"/>
        <v>44151.795138888891</v>
      </c>
      <c r="D75403">
        <f ca="1">_xlfn.IFNA(FORECAST(E75403,OFFSET('HvF table'!B$3:B$318,MATCH(E75403,'HvF table'!A$3:A$318,1)-1,0,2),OFFSET('HvF table'!A$3:A$318,MATCH(E75403,'HvF table'!A$3:A$318,1)-1,0,2)),0)</f>
        <v>0</v>
      </c>
      <c r="E75403">
        <v>0</v>
      </c>
      <c r="G75403">
        <f ca="1">_xlfn.IFNA(FORECAST(E75403,OFFSET('HvF table'!E$3:E$319,MATCH(E75403,'HvF table'!D$3:D$319,1)-1,0,2),OFFSET('HvF table'!D$3:D$319,MATCH(E75403,'HvF table'!D$3:D$319,1)-1,0,2)),0)</f>
        <v>-1.1102230246251565E-16</v>
      </c>
      <c r="H75403" t="str">
        <f t="shared" ca="1" si="3549"/>
        <v>G</v>
      </c>
      <c r="I75403">
        <f t="shared" ca="1" si="3550"/>
        <v>-1.1102230246251565E-16</v>
      </c>
      <c r="J75403" t="s">
        <v>75</v>
      </c>
    </row>
    <row r="75404" spans="1:10" x14ac:dyDescent="0.25">
      <c r="A75404" s="65">
        <v>44151</v>
      </c>
      <c r="B75404" s="66">
        <v>0.79861111111111116</v>
      </c>
      <c r="C75404" s="64">
        <f t="shared" si="3551"/>
        <v>44151.798611111109</v>
      </c>
      <c r="D75404">
        <f ca="1">_xlfn.IFNA(FORECAST(E75404,OFFSET('HvF table'!B$3:B$318,MATCH(E75404,'HvF table'!A$3:A$318,1)-1,0,2),OFFSET('HvF table'!A$3:A$318,MATCH(E75404,'HvF table'!A$3:A$318,1)-1,0,2)),0)</f>
        <v>0</v>
      </c>
      <c r="E75404">
        <v>0</v>
      </c>
      <c r="G75404">
        <f ca="1">_xlfn.IFNA(FORECAST(E75404,OFFSET('HvF table'!E$3:E$319,MATCH(E75404,'HvF table'!D$3:D$319,1)-1,0,2),OFFSET('HvF table'!D$3:D$319,MATCH(E75404,'HvF table'!D$3:D$319,1)-1,0,2)),0)</f>
        <v>-1.1102230246251565E-16</v>
      </c>
      <c r="H75404" t="str">
        <f t="shared" ca="1" si="3549"/>
        <v>G</v>
      </c>
      <c r="I75404">
        <f t="shared" ca="1" si="3550"/>
        <v>-1.1102230246251565E-16</v>
      </c>
      <c r="J75404" t="s">
        <v>75</v>
      </c>
    </row>
    <row r="75405" spans="1:10" x14ac:dyDescent="0.25">
      <c r="A75405" s="65">
        <v>44151</v>
      </c>
      <c r="B75405" s="66">
        <v>0.80208333333333337</v>
      </c>
      <c r="C75405" s="64">
        <f t="shared" si="3551"/>
        <v>44151.802083333336</v>
      </c>
      <c r="D75405">
        <f ca="1">_xlfn.IFNA(FORECAST(E75405,OFFSET('HvF table'!B$3:B$318,MATCH(E75405,'HvF table'!A$3:A$318,1)-1,0,2),OFFSET('HvF table'!A$3:A$318,MATCH(E75405,'HvF table'!A$3:A$318,1)-1,0,2)),0)</f>
        <v>0</v>
      </c>
      <c r="E75405">
        <v>0</v>
      </c>
      <c r="G75405">
        <f ca="1">_xlfn.IFNA(FORECAST(E75405,OFFSET('HvF table'!E$3:E$319,MATCH(E75405,'HvF table'!D$3:D$319,1)-1,0,2),OFFSET('HvF table'!D$3:D$319,MATCH(E75405,'HvF table'!D$3:D$319,1)-1,0,2)),0)</f>
        <v>-1.1102230246251565E-16</v>
      </c>
      <c r="H75405" t="str">
        <f t="shared" ca="1" si="3549"/>
        <v>G</v>
      </c>
      <c r="I75405">
        <f t="shared" ca="1" si="3550"/>
        <v>-1.1102230246251565E-16</v>
      </c>
      <c r="J75405" t="s">
        <v>75</v>
      </c>
    </row>
    <row r="75406" spans="1:10" x14ac:dyDescent="0.25">
      <c r="A75406" s="65">
        <v>44151</v>
      </c>
      <c r="B75406" s="66">
        <v>0.80555555555555547</v>
      </c>
      <c r="C75406" s="64">
        <f t="shared" si="3551"/>
        <v>44151.805555555555</v>
      </c>
      <c r="D75406">
        <f ca="1">_xlfn.IFNA(FORECAST(E75406,OFFSET('HvF table'!B$3:B$318,MATCH(E75406,'HvF table'!A$3:A$318,1)-1,0,2),OFFSET('HvF table'!A$3:A$318,MATCH(E75406,'HvF table'!A$3:A$318,1)-1,0,2)),0)</f>
        <v>0</v>
      </c>
      <c r="E75406">
        <v>0</v>
      </c>
      <c r="G75406">
        <f ca="1">_xlfn.IFNA(FORECAST(E75406,OFFSET('HvF table'!E$3:E$319,MATCH(E75406,'HvF table'!D$3:D$319,1)-1,0,2),OFFSET('HvF table'!D$3:D$319,MATCH(E75406,'HvF table'!D$3:D$319,1)-1,0,2)),0)</f>
        <v>-1.1102230246251565E-16</v>
      </c>
      <c r="H75406" t="str">
        <f t="shared" ca="1" si="3549"/>
        <v>G</v>
      </c>
      <c r="I75406">
        <f t="shared" ca="1" si="3550"/>
        <v>-1.1102230246251565E-16</v>
      </c>
      <c r="J75406" t="s">
        <v>75</v>
      </c>
    </row>
    <row r="75407" spans="1:10" x14ac:dyDescent="0.25">
      <c r="A75407" s="65">
        <v>44151</v>
      </c>
      <c r="B75407" s="66">
        <v>0.80902777777777779</v>
      </c>
      <c r="C75407" s="64">
        <f t="shared" si="3551"/>
        <v>44151.809027777781</v>
      </c>
      <c r="D75407">
        <f ca="1">_xlfn.IFNA(FORECAST(E75407,OFFSET('HvF table'!B$3:B$318,MATCH(E75407,'HvF table'!A$3:A$318,1)-1,0,2),OFFSET('HvF table'!A$3:A$318,MATCH(E75407,'HvF table'!A$3:A$318,1)-1,0,2)),0)</f>
        <v>0</v>
      </c>
      <c r="E75407">
        <v>0</v>
      </c>
      <c r="G75407">
        <f ca="1">_xlfn.IFNA(FORECAST(E75407,OFFSET('HvF table'!E$3:E$319,MATCH(E75407,'HvF table'!D$3:D$319,1)-1,0,2),OFFSET('HvF table'!D$3:D$319,MATCH(E75407,'HvF table'!D$3:D$319,1)-1,0,2)),0)</f>
        <v>-1.1102230246251565E-16</v>
      </c>
      <c r="H75407" t="str">
        <f t="shared" ca="1" si="3549"/>
        <v>G</v>
      </c>
      <c r="I75407">
        <f t="shared" ca="1" si="3550"/>
        <v>-1.1102230246251565E-16</v>
      </c>
      <c r="J75407" t="s">
        <v>75</v>
      </c>
    </row>
    <row r="75408" spans="1:10" x14ac:dyDescent="0.25">
      <c r="A75408" s="65">
        <v>44151</v>
      </c>
      <c r="B75408" s="66">
        <v>0.8125</v>
      </c>
      <c r="C75408" s="64">
        <f t="shared" si="3551"/>
        <v>44151.8125</v>
      </c>
      <c r="D75408">
        <f ca="1">_xlfn.IFNA(FORECAST(E75408,OFFSET('HvF table'!B$3:B$318,MATCH(E75408,'HvF table'!A$3:A$318,1)-1,0,2),OFFSET('HvF table'!A$3:A$318,MATCH(E75408,'HvF table'!A$3:A$318,1)-1,0,2)),0)</f>
        <v>0</v>
      </c>
      <c r="E75408">
        <v>0</v>
      </c>
      <c r="G75408">
        <f ca="1">_xlfn.IFNA(FORECAST(E75408,OFFSET('HvF table'!E$3:E$319,MATCH(E75408,'HvF table'!D$3:D$319,1)-1,0,2),OFFSET('HvF table'!D$3:D$319,MATCH(E75408,'HvF table'!D$3:D$319,1)-1,0,2)),0)</f>
        <v>-1.1102230246251565E-16</v>
      </c>
      <c r="H75408" t="str">
        <f t="shared" ca="1" si="3549"/>
        <v>G</v>
      </c>
      <c r="I75408">
        <f t="shared" ca="1" si="3550"/>
        <v>-1.1102230246251565E-16</v>
      </c>
      <c r="J75408" t="s">
        <v>75</v>
      </c>
    </row>
    <row r="75409" spans="1:10" x14ac:dyDescent="0.25">
      <c r="A75409" s="65">
        <v>44151</v>
      </c>
      <c r="B75409" s="66">
        <v>0.81597222222222221</v>
      </c>
      <c r="C75409" s="64">
        <f t="shared" si="3551"/>
        <v>44151.815972222219</v>
      </c>
      <c r="D75409">
        <f ca="1">_xlfn.IFNA(FORECAST(E75409,OFFSET('HvF table'!B$3:B$318,MATCH(E75409,'HvF table'!A$3:A$318,1)-1,0,2),OFFSET('HvF table'!A$3:A$318,MATCH(E75409,'HvF table'!A$3:A$318,1)-1,0,2)),0)</f>
        <v>0</v>
      </c>
      <c r="E75409">
        <v>0</v>
      </c>
      <c r="G75409">
        <f ca="1">_xlfn.IFNA(FORECAST(E75409,OFFSET('HvF table'!E$3:E$319,MATCH(E75409,'HvF table'!D$3:D$319,1)-1,0,2),OFFSET('HvF table'!D$3:D$319,MATCH(E75409,'HvF table'!D$3:D$319,1)-1,0,2)),0)</f>
        <v>-1.1102230246251565E-16</v>
      </c>
      <c r="H75409" t="str">
        <f t="shared" ca="1" si="3549"/>
        <v>G</v>
      </c>
      <c r="I75409">
        <f t="shared" ca="1" si="3550"/>
        <v>-1.1102230246251565E-16</v>
      </c>
      <c r="J75409" t="s">
        <v>75</v>
      </c>
    </row>
    <row r="75410" spans="1:10" x14ac:dyDescent="0.25">
      <c r="A75410" s="65">
        <v>44151</v>
      </c>
      <c r="B75410" s="66">
        <v>0.81944444444444453</v>
      </c>
      <c r="C75410" s="64">
        <f t="shared" si="3551"/>
        <v>44151.819444444445</v>
      </c>
      <c r="D75410">
        <f ca="1">_xlfn.IFNA(FORECAST(E75410,OFFSET('HvF table'!B$3:B$318,MATCH(E75410,'HvF table'!A$3:A$318,1)-1,0,2),OFFSET('HvF table'!A$3:A$318,MATCH(E75410,'HvF table'!A$3:A$318,1)-1,0,2)),0)</f>
        <v>0</v>
      </c>
      <c r="E75410">
        <v>0</v>
      </c>
      <c r="G75410">
        <f ca="1">_xlfn.IFNA(FORECAST(E75410,OFFSET('HvF table'!E$3:E$319,MATCH(E75410,'HvF table'!D$3:D$319,1)-1,0,2),OFFSET('HvF table'!D$3:D$319,MATCH(E75410,'HvF table'!D$3:D$319,1)-1,0,2)),0)</f>
        <v>-1.1102230246251565E-16</v>
      </c>
      <c r="H75410" t="str">
        <f t="shared" ca="1" si="3549"/>
        <v>G</v>
      </c>
      <c r="I75410">
        <f t="shared" ca="1" si="3550"/>
        <v>-1.1102230246251565E-16</v>
      </c>
      <c r="J75410" t="s">
        <v>75</v>
      </c>
    </row>
    <row r="75411" spans="1:10" x14ac:dyDescent="0.25">
      <c r="A75411" s="65">
        <v>44151</v>
      </c>
      <c r="B75411" s="66">
        <v>0.82291666666666663</v>
      </c>
      <c r="C75411" s="64">
        <f t="shared" si="3551"/>
        <v>44151.822916666664</v>
      </c>
      <c r="D75411">
        <f ca="1">_xlfn.IFNA(FORECAST(E75411,OFFSET('HvF table'!B$3:B$318,MATCH(E75411,'HvF table'!A$3:A$318,1)-1,0,2),OFFSET('HvF table'!A$3:A$318,MATCH(E75411,'HvF table'!A$3:A$318,1)-1,0,2)),0)</f>
        <v>0</v>
      </c>
      <c r="E75411">
        <v>0</v>
      </c>
      <c r="G75411">
        <f ca="1">_xlfn.IFNA(FORECAST(E75411,OFFSET('HvF table'!E$3:E$319,MATCH(E75411,'HvF table'!D$3:D$319,1)-1,0,2),OFFSET('HvF table'!D$3:D$319,MATCH(E75411,'HvF table'!D$3:D$319,1)-1,0,2)),0)</f>
        <v>-1.1102230246251565E-16</v>
      </c>
      <c r="H75411" t="str">
        <f t="shared" ca="1" si="3549"/>
        <v>G</v>
      </c>
      <c r="I75411">
        <f t="shared" ca="1" si="3550"/>
        <v>-1.1102230246251565E-16</v>
      </c>
      <c r="J75411" t="s">
        <v>75</v>
      </c>
    </row>
    <row r="75412" spans="1:10" x14ac:dyDescent="0.25">
      <c r="A75412" s="65">
        <v>44151</v>
      </c>
      <c r="B75412" s="66">
        <v>0.82638888888888884</v>
      </c>
      <c r="C75412" s="64">
        <f t="shared" si="3551"/>
        <v>44151.826388888891</v>
      </c>
      <c r="D75412">
        <f ca="1">_xlfn.IFNA(FORECAST(E75412,OFFSET('HvF table'!B$3:B$318,MATCH(E75412,'HvF table'!A$3:A$318,1)-1,0,2),OFFSET('HvF table'!A$3:A$318,MATCH(E75412,'HvF table'!A$3:A$318,1)-1,0,2)),0)</f>
        <v>0</v>
      </c>
      <c r="E75412">
        <v>0</v>
      </c>
      <c r="G75412">
        <f ca="1">_xlfn.IFNA(FORECAST(E75412,OFFSET('HvF table'!E$3:E$319,MATCH(E75412,'HvF table'!D$3:D$319,1)-1,0,2),OFFSET('HvF table'!D$3:D$319,MATCH(E75412,'HvF table'!D$3:D$319,1)-1,0,2)),0)</f>
        <v>-1.1102230246251565E-16</v>
      </c>
      <c r="H75412" t="str">
        <f t="shared" ca="1" si="3549"/>
        <v>G</v>
      </c>
      <c r="I75412">
        <f t="shared" ca="1" si="3550"/>
        <v>-1.1102230246251565E-16</v>
      </c>
      <c r="J75412" t="s">
        <v>75</v>
      </c>
    </row>
    <row r="75413" spans="1:10" x14ac:dyDescent="0.25">
      <c r="A75413" s="65">
        <v>44151</v>
      </c>
      <c r="B75413" s="66">
        <v>0.82986111111111116</v>
      </c>
      <c r="C75413" s="64">
        <f t="shared" si="3551"/>
        <v>44151.829861111109</v>
      </c>
      <c r="D75413">
        <f ca="1">_xlfn.IFNA(FORECAST(E75413,OFFSET('HvF table'!B$3:B$318,MATCH(E75413,'HvF table'!A$3:A$318,1)-1,0,2),OFFSET('HvF table'!A$3:A$318,MATCH(E75413,'HvF table'!A$3:A$318,1)-1,0,2)),0)</f>
        <v>0</v>
      </c>
      <c r="E75413">
        <v>0</v>
      </c>
      <c r="G75413">
        <f ca="1">_xlfn.IFNA(FORECAST(E75413,OFFSET('HvF table'!E$3:E$319,MATCH(E75413,'HvF table'!D$3:D$319,1)-1,0,2),OFFSET('HvF table'!D$3:D$319,MATCH(E75413,'HvF table'!D$3:D$319,1)-1,0,2)),0)</f>
        <v>-1.1102230246251565E-16</v>
      </c>
      <c r="H75413" t="str">
        <f t="shared" ca="1" si="3549"/>
        <v>G</v>
      </c>
      <c r="I75413">
        <f t="shared" ca="1" si="3550"/>
        <v>-1.1102230246251565E-16</v>
      </c>
      <c r="J75413" t="s">
        <v>75</v>
      </c>
    </row>
    <row r="75414" spans="1:10" x14ac:dyDescent="0.25">
      <c r="A75414" s="65">
        <v>44151</v>
      </c>
      <c r="B75414" s="66">
        <v>0.83333333333333337</v>
      </c>
      <c r="C75414" s="64">
        <f t="shared" si="3551"/>
        <v>44151.833333333336</v>
      </c>
      <c r="D75414">
        <f ca="1">_xlfn.IFNA(FORECAST(E75414,OFFSET('HvF table'!B$3:B$318,MATCH(E75414,'HvF table'!A$3:A$318,1)-1,0,2),OFFSET('HvF table'!A$3:A$318,MATCH(E75414,'HvF table'!A$3:A$318,1)-1,0,2)),0)</f>
        <v>0</v>
      </c>
      <c r="E75414">
        <v>0</v>
      </c>
      <c r="G75414">
        <f ca="1">_xlfn.IFNA(FORECAST(E75414,OFFSET('HvF table'!E$3:E$319,MATCH(E75414,'HvF table'!D$3:D$319,1)-1,0,2),OFFSET('HvF table'!D$3:D$319,MATCH(E75414,'HvF table'!D$3:D$319,1)-1,0,2)),0)</f>
        <v>-1.1102230246251565E-16</v>
      </c>
      <c r="H75414" t="str">
        <f t="shared" ca="1" si="3549"/>
        <v>G</v>
      </c>
      <c r="I75414">
        <f t="shared" ca="1" si="3550"/>
        <v>-1.1102230246251565E-16</v>
      </c>
      <c r="J75414" t="s">
        <v>75</v>
      </c>
    </row>
    <row r="75415" spans="1:10" x14ac:dyDescent="0.25">
      <c r="A75415" s="65">
        <v>44151</v>
      </c>
      <c r="B75415" s="66">
        <v>0.83680555555555547</v>
      </c>
      <c r="C75415" s="64">
        <f t="shared" si="3551"/>
        <v>44151.836805555555</v>
      </c>
      <c r="D75415">
        <f ca="1">_xlfn.IFNA(FORECAST(E75415,OFFSET('HvF table'!B$3:B$318,MATCH(E75415,'HvF table'!A$3:A$318,1)-1,0,2),OFFSET('HvF table'!A$3:A$318,MATCH(E75415,'HvF table'!A$3:A$318,1)-1,0,2)),0)</f>
        <v>0</v>
      </c>
      <c r="E75415">
        <v>0</v>
      </c>
      <c r="G75415">
        <f ca="1">_xlfn.IFNA(FORECAST(E75415,OFFSET('HvF table'!E$3:E$319,MATCH(E75415,'HvF table'!D$3:D$319,1)-1,0,2),OFFSET('HvF table'!D$3:D$319,MATCH(E75415,'HvF table'!D$3:D$319,1)-1,0,2)),0)</f>
        <v>-1.1102230246251565E-16</v>
      </c>
      <c r="H75415" t="str">
        <f t="shared" ca="1" si="3549"/>
        <v>G</v>
      </c>
      <c r="I75415">
        <f t="shared" ca="1" si="3550"/>
        <v>-1.1102230246251565E-16</v>
      </c>
      <c r="J75415" t="s">
        <v>75</v>
      </c>
    </row>
    <row r="75416" spans="1:10" x14ac:dyDescent="0.25">
      <c r="A75416" s="65">
        <v>44151</v>
      </c>
      <c r="B75416" s="66">
        <v>0.84027777777777779</v>
      </c>
      <c r="C75416" s="64">
        <f t="shared" si="3551"/>
        <v>44151.840277777781</v>
      </c>
      <c r="D75416">
        <f ca="1">_xlfn.IFNA(FORECAST(E75416,OFFSET('HvF table'!B$3:B$318,MATCH(E75416,'HvF table'!A$3:A$318,1)-1,0,2),OFFSET('HvF table'!A$3:A$318,MATCH(E75416,'HvF table'!A$3:A$318,1)-1,0,2)),0)</f>
        <v>0</v>
      </c>
      <c r="E75416">
        <v>0</v>
      </c>
      <c r="G75416">
        <f ca="1">_xlfn.IFNA(FORECAST(E75416,OFFSET('HvF table'!E$3:E$319,MATCH(E75416,'HvF table'!D$3:D$319,1)-1,0,2),OFFSET('HvF table'!D$3:D$319,MATCH(E75416,'HvF table'!D$3:D$319,1)-1,0,2)),0)</f>
        <v>-1.1102230246251565E-16</v>
      </c>
      <c r="H75416" t="str">
        <f t="shared" ca="1" si="3549"/>
        <v>G</v>
      </c>
      <c r="I75416">
        <f t="shared" ca="1" si="3550"/>
        <v>-1.1102230246251565E-16</v>
      </c>
      <c r="J75416" t="s">
        <v>75</v>
      </c>
    </row>
    <row r="75417" spans="1:10" x14ac:dyDescent="0.25">
      <c r="A75417" s="65">
        <v>44151</v>
      </c>
      <c r="B75417" s="66">
        <v>0.84375</v>
      </c>
      <c r="C75417" s="64">
        <f t="shared" si="3551"/>
        <v>44151.84375</v>
      </c>
      <c r="D75417">
        <f ca="1">_xlfn.IFNA(FORECAST(E75417,OFFSET('HvF table'!B$3:B$318,MATCH(E75417,'HvF table'!A$3:A$318,1)-1,0,2),OFFSET('HvF table'!A$3:A$318,MATCH(E75417,'HvF table'!A$3:A$318,1)-1,0,2)),0)</f>
        <v>0</v>
      </c>
      <c r="E75417">
        <v>0</v>
      </c>
      <c r="G75417">
        <f ca="1">_xlfn.IFNA(FORECAST(E75417,OFFSET('HvF table'!E$3:E$319,MATCH(E75417,'HvF table'!D$3:D$319,1)-1,0,2),OFFSET('HvF table'!D$3:D$319,MATCH(E75417,'HvF table'!D$3:D$319,1)-1,0,2)),0)</f>
        <v>-1.1102230246251565E-16</v>
      </c>
      <c r="H75417" t="str">
        <f t="shared" ca="1" si="3549"/>
        <v>G</v>
      </c>
      <c r="I75417">
        <f t="shared" ca="1" si="3550"/>
        <v>-1.1102230246251565E-16</v>
      </c>
      <c r="J75417" t="s">
        <v>75</v>
      </c>
    </row>
    <row r="75418" spans="1:10" x14ac:dyDescent="0.25">
      <c r="A75418" s="65">
        <v>44151</v>
      </c>
      <c r="B75418" s="66">
        <v>0.84722222222222221</v>
      </c>
      <c r="C75418" s="64">
        <f t="shared" si="3551"/>
        <v>44151.847222222219</v>
      </c>
      <c r="D75418">
        <f ca="1">_xlfn.IFNA(FORECAST(E75418,OFFSET('HvF table'!B$3:B$318,MATCH(E75418,'HvF table'!A$3:A$318,1)-1,0,2),OFFSET('HvF table'!A$3:A$318,MATCH(E75418,'HvF table'!A$3:A$318,1)-1,0,2)),0)</f>
        <v>0</v>
      </c>
      <c r="E75418">
        <v>0</v>
      </c>
      <c r="G75418">
        <f ca="1">_xlfn.IFNA(FORECAST(E75418,OFFSET('HvF table'!E$3:E$319,MATCH(E75418,'HvF table'!D$3:D$319,1)-1,0,2),OFFSET('HvF table'!D$3:D$319,MATCH(E75418,'HvF table'!D$3:D$319,1)-1,0,2)),0)</f>
        <v>-1.1102230246251565E-16</v>
      </c>
      <c r="H75418" t="str">
        <f t="shared" ca="1" si="3549"/>
        <v>G</v>
      </c>
      <c r="I75418">
        <f t="shared" ca="1" si="3550"/>
        <v>-1.1102230246251565E-16</v>
      </c>
      <c r="J75418" t="s">
        <v>75</v>
      </c>
    </row>
    <row r="75419" spans="1:10" x14ac:dyDescent="0.25">
      <c r="A75419" s="65">
        <v>44151</v>
      </c>
      <c r="B75419" s="66">
        <v>0.85069444444444453</v>
      </c>
      <c r="C75419" s="64">
        <f t="shared" si="3551"/>
        <v>44151.850694444445</v>
      </c>
      <c r="D75419">
        <f ca="1">_xlfn.IFNA(FORECAST(E75419,OFFSET('HvF table'!B$3:B$318,MATCH(E75419,'HvF table'!A$3:A$318,1)-1,0,2),OFFSET('HvF table'!A$3:A$318,MATCH(E75419,'HvF table'!A$3:A$318,1)-1,0,2)),0)</f>
        <v>0</v>
      </c>
      <c r="E75419">
        <v>0</v>
      </c>
      <c r="G75419">
        <f ca="1">_xlfn.IFNA(FORECAST(E75419,OFFSET('HvF table'!E$3:E$319,MATCH(E75419,'HvF table'!D$3:D$319,1)-1,0,2),OFFSET('HvF table'!D$3:D$319,MATCH(E75419,'HvF table'!D$3:D$319,1)-1,0,2)),0)</f>
        <v>-1.1102230246251565E-16</v>
      </c>
      <c r="H75419" t="str">
        <f t="shared" ca="1" si="3549"/>
        <v>G</v>
      </c>
      <c r="I75419">
        <f t="shared" ca="1" si="3550"/>
        <v>-1.1102230246251565E-16</v>
      </c>
      <c r="J75419" t="s">
        <v>75</v>
      </c>
    </row>
    <row r="75420" spans="1:10" x14ac:dyDescent="0.25">
      <c r="A75420" s="65">
        <v>44151</v>
      </c>
      <c r="B75420" s="66">
        <v>0.85416666666666663</v>
      </c>
      <c r="C75420" s="64">
        <f t="shared" si="3551"/>
        <v>44151.854166666664</v>
      </c>
      <c r="D75420">
        <f ca="1">_xlfn.IFNA(FORECAST(E75420,OFFSET('HvF table'!B$3:B$318,MATCH(E75420,'HvF table'!A$3:A$318,1)-1,0,2),OFFSET('HvF table'!A$3:A$318,MATCH(E75420,'HvF table'!A$3:A$318,1)-1,0,2)),0)</f>
        <v>0</v>
      </c>
      <c r="E75420">
        <v>0</v>
      </c>
      <c r="G75420">
        <f ca="1">_xlfn.IFNA(FORECAST(E75420,OFFSET('HvF table'!E$3:E$319,MATCH(E75420,'HvF table'!D$3:D$319,1)-1,0,2),OFFSET('HvF table'!D$3:D$319,MATCH(E75420,'HvF table'!D$3:D$319,1)-1,0,2)),0)</f>
        <v>-1.1102230246251565E-16</v>
      </c>
      <c r="H75420" t="str">
        <f t="shared" ca="1" si="3549"/>
        <v>G</v>
      </c>
      <c r="I75420">
        <f t="shared" ca="1" si="3550"/>
        <v>-1.1102230246251565E-16</v>
      </c>
      <c r="J75420" t="s">
        <v>75</v>
      </c>
    </row>
    <row r="75421" spans="1:10" x14ac:dyDescent="0.25">
      <c r="A75421" s="65">
        <v>44151</v>
      </c>
      <c r="B75421" s="66">
        <v>0.85763888888888884</v>
      </c>
      <c r="C75421" s="64">
        <f t="shared" si="3551"/>
        <v>44151.857638888891</v>
      </c>
      <c r="D75421">
        <f ca="1">_xlfn.IFNA(FORECAST(E75421,OFFSET('HvF table'!B$3:B$318,MATCH(E75421,'HvF table'!A$3:A$318,1)-1,0,2),OFFSET('HvF table'!A$3:A$318,MATCH(E75421,'HvF table'!A$3:A$318,1)-1,0,2)),0)</f>
        <v>0</v>
      </c>
      <c r="E75421">
        <v>0</v>
      </c>
      <c r="G75421">
        <f ca="1">_xlfn.IFNA(FORECAST(E75421,OFFSET('HvF table'!E$3:E$319,MATCH(E75421,'HvF table'!D$3:D$319,1)-1,0,2),OFFSET('HvF table'!D$3:D$319,MATCH(E75421,'HvF table'!D$3:D$319,1)-1,0,2)),0)</f>
        <v>-1.1102230246251565E-16</v>
      </c>
      <c r="H75421" t="str">
        <f t="shared" ref="H75421:H75484" ca="1" si="3552">_xlfn.IFNA(_xlfn.IFS(D75421&gt;0,"B",E75421&gt;0,"B"),"G")</f>
        <v>G</v>
      </c>
      <c r="I75421">
        <f t="shared" ref="I75421:I75484" ca="1" si="3553">IF(H75421="G",G75421,IF(H75421="B",0))</f>
        <v>-1.1102230246251565E-16</v>
      </c>
      <c r="J75421" t="s">
        <v>75</v>
      </c>
    </row>
    <row r="75422" spans="1:10" x14ac:dyDescent="0.25">
      <c r="A75422" s="65">
        <v>44151</v>
      </c>
      <c r="B75422" s="66">
        <v>0.86111111111111116</v>
      </c>
      <c r="C75422" s="64">
        <f t="shared" si="3551"/>
        <v>44151.861111111109</v>
      </c>
      <c r="D75422">
        <f ca="1">_xlfn.IFNA(FORECAST(E75422,OFFSET('HvF table'!B$3:B$318,MATCH(E75422,'HvF table'!A$3:A$318,1)-1,0,2),OFFSET('HvF table'!A$3:A$318,MATCH(E75422,'HvF table'!A$3:A$318,1)-1,0,2)),0)</f>
        <v>0</v>
      </c>
      <c r="E75422">
        <v>0</v>
      </c>
      <c r="G75422">
        <f ca="1">_xlfn.IFNA(FORECAST(E75422,OFFSET('HvF table'!E$3:E$319,MATCH(E75422,'HvF table'!D$3:D$319,1)-1,0,2),OFFSET('HvF table'!D$3:D$319,MATCH(E75422,'HvF table'!D$3:D$319,1)-1,0,2)),0)</f>
        <v>-1.1102230246251565E-16</v>
      </c>
      <c r="H75422" t="str">
        <f t="shared" ca="1" si="3552"/>
        <v>G</v>
      </c>
      <c r="I75422">
        <f t="shared" ca="1" si="3553"/>
        <v>-1.1102230246251565E-16</v>
      </c>
      <c r="J75422" t="s">
        <v>75</v>
      </c>
    </row>
    <row r="75423" spans="1:10" x14ac:dyDescent="0.25">
      <c r="A75423" s="65">
        <v>44151</v>
      </c>
      <c r="B75423" s="66">
        <v>0.86458333333333337</v>
      </c>
      <c r="C75423" s="64">
        <f t="shared" si="3551"/>
        <v>44151.864583333336</v>
      </c>
      <c r="D75423">
        <f ca="1">_xlfn.IFNA(FORECAST(E75423,OFFSET('HvF table'!B$3:B$318,MATCH(E75423,'HvF table'!A$3:A$318,1)-1,0,2),OFFSET('HvF table'!A$3:A$318,MATCH(E75423,'HvF table'!A$3:A$318,1)-1,0,2)),0)</f>
        <v>0</v>
      </c>
      <c r="E75423">
        <v>0</v>
      </c>
      <c r="G75423">
        <f ca="1">_xlfn.IFNA(FORECAST(E75423,OFFSET('HvF table'!E$3:E$319,MATCH(E75423,'HvF table'!D$3:D$319,1)-1,0,2),OFFSET('HvF table'!D$3:D$319,MATCH(E75423,'HvF table'!D$3:D$319,1)-1,0,2)),0)</f>
        <v>-1.1102230246251565E-16</v>
      </c>
      <c r="H75423" t="str">
        <f t="shared" ca="1" si="3552"/>
        <v>G</v>
      </c>
      <c r="I75423">
        <f t="shared" ca="1" si="3553"/>
        <v>-1.1102230246251565E-16</v>
      </c>
      <c r="J75423" t="s">
        <v>75</v>
      </c>
    </row>
    <row r="75424" spans="1:10" x14ac:dyDescent="0.25">
      <c r="A75424" s="65">
        <v>44151</v>
      </c>
      <c r="B75424" s="66">
        <v>0.86805555555555547</v>
      </c>
      <c r="C75424" s="64">
        <f t="shared" si="3551"/>
        <v>44151.868055555555</v>
      </c>
      <c r="D75424">
        <f ca="1">_xlfn.IFNA(FORECAST(E75424,OFFSET('HvF table'!B$3:B$318,MATCH(E75424,'HvF table'!A$3:A$318,1)-1,0,2),OFFSET('HvF table'!A$3:A$318,MATCH(E75424,'HvF table'!A$3:A$318,1)-1,0,2)),0)</f>
        <v>0</v>
      </c>
      <c r="E75424">
        <v>0</v>
      </c>
      <c r="G75424">
        <f ca="1">_xlfn.IFNA(FORECAST(E75424,OFFSET('HvF table'!E$3:E$319,MATCH(E75424,'HvF table'!D$3:D$319,1)-1,0,2),OFFSET('HvF table'!D$3:D$319,MATCH(E75424,'HvF table'!D$3:D$319,1)-1,0,2)),0)</f>
        <v>-1.1102230246251565E-16</v>
      </c>
      <c r="H75424" t="str">
        <f t="shared" ca="1" si="3552"/>
        <v>G</v>
      </c>
      <c r="I75424">
        <f t="shared" ca="1" si="3553"/>
        <v>-1.1102230246251565E-16</v>
      </c>
      <c r="J75424" t="s">
        <v>75</v>
      </c>
    </row>
    <row r="75425" spans="1:10" x14ac:dyDescent="0.25">
      <c r="A75425" s="65">
        <v>44151</v>
      </c>
      <c r="B75425" s="66">
        <v>0.87152777777777779</v>
      </c>
      <c r="C75425" s="64">
        <f t="shared" ref="C75425:C75488" si="3554">A75425+B75425</f>
        <v>44151.871527777781</v>
      </c>
      <c r="D75425">
        <f ca="1">_xlfn.IFNA(FORECAST(E75425,OFFSET('HvF table'!B$3:B$318,MATCH(E75425,'HvF table'!A$3:A$318,1)-1,0,2),OFFSET('HvF table'!A$3:A$318,MATCH(E75425,'HvF table'!A$3:A$318,1)-1,0,2)),0)</f>
        <v>0</v>
      </c>
      <c r="E75425">
        <v>0</v>
      </c>
      <c r="G75425">
        <f ca="1">_xlfn.IFNA(FORECAST(E75425,OFFSET('HvF table'!E$3:E$319,MATCH(E75425,'HvF table'!D$3:D$319,1)-1,0,2),OFFSET('HvF table'!D$3:D$319,MATCH(E75425,'HvF table'!D$3:D$319,1)-1,0,2)),0)</f>
        <v>-1.1102230246251565E-16</v>
      </c>
      <c r="H75425" t="str">
        <f t="shared" ca="1" si="3552"/>
        <v>G</v>
      </c>
      <c r="I75425">
        <f t="shared" ca="1" si="3553"/>
        <v>-1.1102230246251565E-16</v>
      </c>
      <c r="J75425" t="s">
        <v>75</v>
      </c>
    </row>
    <row r="75426" spans="1:10" x14ac:dyDescent="0.25">
      <c r="A75426" s="65">
        <v>44151</v>
      </c>
      <c r="B75426" s="66">
        <v>0.875</v>
      </c>
      <c r="C75426" s="64">
        <f t="shared" si="3554"/>
        <v>44151.875</v>
      </c>
      <c r="D75426">
        <f ca="1">_xlfn.IFNA(FORECAST(E75426,OFFSET('HvF table'!B$3:B$318,MATCH(E75426,'HvF table'!A$3:A$318,1)-1,0,2),OFFSET('HvF table'!A$3:A$318,MATCH(E75426,'HvF table'!A$3:A$318,1)-1,0,2)),0)</f>
        <v>0</v>
      </c>
      <c r="E75426">
        <v>0</v>
      </c>
      <c r="G75426">
        <f ca="1">_xlfn.IFNA(FORECAST(E75426,OFFSET('HvF table'!E$3:E$319,MATCH(E75426,'HvF table'!D$3:D$319,1)-1,0,2),OFFSET('HvF table'!D$3:D$319,MATCH(E75426,'HvF table'!D$3:D$319,1)-1,0,2)),0)</f>
        <v>-1.1102230246251565E-16</v>
      </c>
      <c r="H75426" t="str">
        <f t="shared" ca="1" si="3552"/>
        <v>G</v>
      </c>
      <c r="I75426">
        <f t="shared" ca="1" si="3553"/>
        <v>-1.1102230246251565E-16</v>
      </c>
      <c r="J75426" t="s">
        <v>75</v>
      </c>
    </row>
    <row r="75427" spans="1:10" x14ac:dyDescent="0.25">
      <c r="A75427" s="65">
        <v>44151</v>
      </c>
      <c r="B75427" s="66">
        <v>0.87847222222222221</v>
      </c>
      <c r="C75427" s="64">
        <f t="shared" si="3554"/>
        <v>44151.878472222219</v>
      </c>
      <c r="D75427">
        <f ca="1">_xlfn.IFNA(FORECAST(E75427,OFFSET('HvF table'!B$3:B$318,MATCH(E75427,'HvF table'!A$3:A$318,1)-1,0,2),OFFSET('HvF table'!A$3:A$318,MATCH(E75427,'HvF table'!A$3:A$318,1)-1,0,2)),0)</f>
        <v>0</v>
      </c>
      <c r="E75427">
        <v>0</v>
      </c>
      <c r="G75427">
        <f ca="1">_xlfn.IFNA(FORECAST(E75427,OFFSET('HvF table'!E$3:E$319,MATCH(E75427,'HvF table'!D$3:D$319,1)-1,0,2),OFFSET('HvF table'!D$3:D$319,MATCH(E75427,'HvF table'!D$3:D$319,1)-1,0,2)),0)</f>
        <v>-1.1102230246251565E-16</v>
      </c>
      <c r="H75427" t="str">
        <f t="shared" ca="1" si="3552"/>
        <v>G</v>
      </c>
      <c r="I75427">
        <f t="shared" ca="1" si="3553"/>
        <v>-1.1102230246251565E-16</v>
      </c>
      <c r="J75427" t="s">
        <v>75</v>
      </c>
    </row>
    <row r="75428" spans="1:10" x14ac:dyDescent="0.25">
      <c r="A75428" s="65">
        <v>44151</v>
      </c>
      <c r="B75428" s="66">
        <v>0.88194444444444453</v>
      </c>
      <c r="C75428" s="64">
        <f t="shared" si="3554"/>
        <v>44151.881944444445</v>
      </c>
      <c r="D75428">
        <f ca="1">_xlfn.IFNA(FORECAST(E75428,OFFSET('HvF table'!B$3:B$318,MATCH(E75428,'HvF table'!A$3:A$318,1)-1,0,2),OFFSET('HvF table'!A$3:A$318,MATCH(E75428,'HvF table'!A$3:A$318,1)-1,0,2)),0)</f>
        <v>0</v>
      </c>
      <c r="E75428">
        <v>0</v>
      </c>
      <c r="G75428">
        <f ca="1">_xlfn.IFNA(FORECAST(E75428,OFFSET('HvF table'!E$3:E$319,MATCH(E75428,'HvF table'!D$3:D$319,1)-1,0,2),OFFSET('HvF table'!D$3:D$319,MATCH(E75428,'HvF table'!D$3:D$319,1)-1,0,2)),0)</f>
        <v>-1.1102230246251565E-16</v>
      </c>
      <c r="H75428" t="str">
        <f t="shared" ca="1" si="3552"/>
        <v>G</v>
      </c>
      <c r="I75428">
        <f t="shared" ca="1" si="3553"/>
        <v>-1.1102230246251565E-16</v>
      </c>
      <c r="J75428" t="s">
        <v>75</v>
      </c>
    </row>
    <row r="75429" spans="1:10" x14ac:dyDescent="0.25">
      <c r="A75429" s="65">
        <v>44151</v>
      </c>
      <c r="B75429" s="66">
        <v>0.88541666666666663</v>
      </c>
      <c r="C75429" s="64">
        <f t="shared" si="3554"/>
        <v>44151.885416666664</v>
      </c>
      <c r="D75429">
        <f ca="1">_xlfn.IFNA(FORECAST(E75429,OFFSET('HvF table'!B$3:B$318,MATCH(E75429,'HvF table'!A$3:A$318,1)-1,0,2),OFFSET('HvF table'!A$3:A$318,MATCH(E75429,'HvF table'!A$3:A$318,1)-1,0,2)),0)</f>
        <v>0</v>
      </c>
      <c r="E75429">
        <v>0</v>
      </c>
      <c r="G75429">
        <f ca="1">_xlfn.IFNA(FORECAST(E75429,OFFSET('HvF table'!E$3:E$319,MATCH(E75429,'HvF table'!D$3:D$319,1)-1,0,2),OFFSET('HvF table'!D$3:D$319,MATCH(E75429,'HvF table'!D$3:D$319,1)-1,0,2)),0)</f>
        <v>-1.1102230246251565E-16</v>
      </c>
      <c r="H75429" t="str">
        <f t="shared" ca="1" si="3552"/>
        <v>G</v>
      </c>
      <c r="I75429">
        <f t="shared" ca="1" si="3553"/>
        <v>-1.1102230246251565E-16</v>
      </c>
      <c r="J75429" t="s">
        <v>75</v>
      </c>
    </row>
    <row r="75430" spans="1:10" x14ac:dyDescent="0.25">
      <c r="A75430" s="65">
        <v>44151</v>
      </c>
      <c r="B75430" s="66">
        <v>0.88888888888888884</v>
      </c>
      <c r="C75430" s="64">
        <f t="shared" si="3554"/>
        <v>44151.888888888891</v>
      </c>
      <c r="D75430">
        <f ca="1">_xlfn.IFNA(FORECAST(E75430,OFFSET('HvF table'!B$3:B$318,MATCH(E75430,'HvF table'!A$3:A$318,1)-1,0,2),OFFSET('HvF table'!A$3:A$318,MATCH(E75430,'HvF table'!A$3:A$318,1)-1,0,2)),0)</f>
        <v>0</v>
      </c>
      <c r="E75430">
        <v>0</v>
      </c>
      <c r="G75430">
        <f ca="1">_xlfn.IFNA(FORECAST(E75430,OFFSET('HvF table'!E$3:E$319,MATCH(E75430,'HvF table'!D$3:D$319,1)-1,0,2),OFFSET('HvF table'!D$3:D$319,MATCH(E75430,'HvF table'!D$3:D$319,1)-1,0,2)),0)</f>
        <v>-1.1102230246251565E-16</v>
      </c>
      <c r="H75430" t="str">
        <f t="shared" ca="1" si="3552"/>
        <v>G</v>
      </c>
      <c r="I75430">
        <f t="shared" ca="1" si="3553"/>
        <v>-1.1102230246251565E-16</v>
      </c>
      <c r="J75430" t="s">
        <v>75</v>
      </c>
    </row>
    <row r="75431" spans="1:10" x14ac:dyDescent="0.25">
      <c r="A75431" s="65">
        <v>44151</v>
      </c>
      <c r="B75431" s="66">
        <v>0.89236111111111116</v>
      </c>
      <c r="C75431" s="64">
        <f t="shared" si="3554"/>
        <v>44151.892361111109</v>
      </c>
      <c r="D75431">
        <f ca="1">_xlfn.IFNA(FORECAST(E75431,OFFSET('HvF table'!B$3:B$318,MATCH(E75431,'HvF table'!A$3:A$318,1)-1,0,2),OFFSET('HvF table'!A$3:A$318,MATCH(E75431,'HvF table'!A$3:A$318,1)-1,0,2)),0)</f>
        <v>0</v>
      </c>
      <c r="E75431">
        <v>0</v>
      </c>
      <c r="G75431">
        <f ca="1">_xlfn.IFNA(FORECAST(E75431,OFFSET('HvF table'!E$3:E$319,MATCH(E75431,'HvF table'!D$3:D$319,1)-1,0,2),OFFSET('HvF table'!D$3:D$319,MATCH(E75431,'HvF table'!D$3:D$319,1)-1,0,2)),0)</f>
        <v>-1.1102230246251565E-16</v>
      </c>
      <c r="H75431" t="str">
        <f t="shared" ca="1" si="3552"/>
        <v>G</v>
      </c>
      <c r="I75431">
        <f t="shared" ca="1" si="3553"/>
        <v>-1.1102230246251565E-16</v>
      </c>
      <c r="J75431" t="s">
        <v>75</v>
      </c>
    </row>
    <row r="75432" spans="1:10" x14ac:dyDescent="0.25">
      <c r="A75432" s="65">
        <v>44151</v>
      </c>
      <c r="B75432" s="66">
        <v>0.89583333333333337</v>
      </c>
      <c r="C75432" s="64">
        <f t="shared" si="3554"/>
        <v>44151.895833333336</v>
      </c>
      <c r="D75432">
        <f ca="1">_xlfn.IFNA(FORECAST(E75432,OFFSET('HvF table'!B$3:B$318,MATCH(E75432,'HvF table'!A$3:A$318,1)-1,0,2),OFFSET('HvF table'!A$3:A$318,MATCH(E75432,'HvF table'!A$3:A$318,1)-1,0,2)),0)</f>
        <v>0</v>
      </c>
      <c r="E75432">
        <v>0</v>
      </c>
      <c r="G75432">
        <f ca="1">_xlfn.IFNA(FORECAST(E75432,OFFSET('HvF table'!E$3:E$319,MATCH(E75432,'HvF table'!D$3:D$319,1)-1,0,2),OFFSET('HvF table'!D$3:D$319,MATCH(E75432,'HvF table'!D$3:D$319,1)-1,0,2)),0)</f>
        <v>-1.1102230246251565E-16</v>
      </c>
      <c r="H75432" t="str">
        <f t="shared" ca="1" si="3552"/>
        <v>G</v>
      </c>
      <c r="I75432">
        <f t="shared" ca="1" si="3553"/>
        <v>-1.1102230246251565E-16</v>
      </c>
      <c r="J75432" t="s">
        <v>75</v>
      </c>
    </row>
    <row r="75433" spans="1:10" x14ac:dyDescent="0.25">
      <c r="A75433" s="65">
        <v>44151</v>
      </c>
      <c r="B75433" s="66">
        <v>0.89930555555555547</v>
      </c>
      <c r="C75433" s="64">
        <f t="shared" si="3554"/>
        <v>44151.899305555555</v>
      </c>
      <c r="D75433">
        <f ca="1">_xlfn.IFNA(FORECAST(E75433,OFFSET('HvF table'!B$3:B$318,MATCH(E75433,'HvF table'!A$3:A$318,1)-1,0,2),OFFSET('HvF table'!A$3:A$318,MATCH(E75433,'HvF table'!A$3:A$318,1)-1,0,2)),0)</f>
        <v>0</v>
      </c>
      <c r="E75433">
        <v>0</v>
      </c>
      <c r="G75433">
        <f ca="1">_xlfn.IFNA(FORECAST(E75433,OFFSET('HvF table'!E$3:E$319,MATCH(E75433,'HvF table'!D$3:D$319,1)-1,0,2),OFFSET('HvF table'!D$3:D$319,MATCH(E75433,'HvF table'!D$3:D$319,1)-1,0,2)),0)</f>
        <v>-1.1102230246251565E-16</v>
      </c>
      <c r="H75433" t="str">
        <f t="shared" ca="1" si="3552"/>
        <v>G</v>
      </c>
      <c r="I75433">
        <f t="shared" ca="1" si="3553"/>
        <v>-1.1102230246251565E-16</v>
      </c>
      <c r="J75433" t="s">
        <v>75</v>
      </c>
    </row>
    <row r="75434" spans="1:10" x14ac:dyDescent="0.25">
      <c r="A75434" s="65">
        <v>44151</v>
      </c>
      <c r="B75434" s="66">
        <v>0.90277777777777779</v>
      </c>
      <c r="C75434" s="64">
        <f t="shared" si="3554"/>
        <v>44151.902777777781</v>
      </c>
      <c r="D75434">
        <f ca="1">_xlfn.IFNA(FORECAST(E75434,OFFSET('HvF table'!B$3:B$318,MATCH(E75434,'HvF table'!A$3:A$318,1)-1,0,2),OFFSET('HvF table'!A$3:A$318,MATCH(E75434,'HvF table'!A$3:A$318,1)-1,0,2)),0)</f>
        <v>0</v>
      </c>
      <c r="E75434">
        <v>0</v>
      </c>
      <c r="G75434">
        <f ca="1">_xlfn.IFNA(FORECAST(E75434,OFFSET('HvF table'!E$3:E$319,MATCH(E75434,'HvF table'!D$3:D$319,1)-1,0,2),OFFSET('HvF table'!D$3:D$319,MATCH(E75434,'HvF table'!D$3:D$319,1)-1,0,2)),0)</f>
        <v>-1.1102230246251565E-16</v>
      </c>
      <c r="H75434" t="str">
        <f t="shared" ca="1" si="3552"/>
        <v>G</v>
      </c>
      <c r="I75434">
        <f t="shared" ca="1" si="3553"/>
        <v>-1.1102230246251565E-16</v>
      </c>
      <c r="J75434" t="s">
        <v>75</v>
      </c>
    </row>
    <row r="75435" spans="1:10" x14ac:dyDescent="0.25">
      <c r="A75435" s="65">
        <v>44151</v>
      </c>
      <c r="B75435" s="66">
        <v>0.90625</v>
      </c>
      <c r="C75435" s="64">
        <f t="shared" si="3554"/>
        <v>44151.90625</v>
      </c>
      <c r="D75435">
        <f ca="1">_xlfn.IFNA(FORECAST(E75435,OFFSET('HvF table'!B$3:B$318,MATCH(E75435,'HvF table'!A$3:A$318,1)-1,0,2),OFFSET('HvF table'!A$3:A$318,MATCH(E75435,'HvF table'!A$3:A$318,1)-1,0,2)),0)</f>
        <v>0</v>
      </c>
      <c r="E75435">
        <v>0</v>
      </c>
      <c r="G75435">
        <f ca="1">_xlfn.IFNA(FORECAST(E75435,OFFSET('HvF table'!E$3:E$319,MATCH(E75435,'HvF table'!D$3:D$319,1)-1,0,2),OFFSET('HvF table'!D$3:D$319,MATCH(E75435,'HvF table'!D$3:D$319,1)-1,0,2)),0)</f>
        <v>-1.1102230246251565E-16</v>
      </c>
      <c r="H75435" t="str">
        <f t="shared" ca="1" si="3552"/>
        <v>G</v>
      </c>
      <c r="I75435">
        <f t="shared" ca="1" si="3553"/>
        <v>-1.1102230246251565E-16</v>
      </c>
      <c r="J75435" t="s">
        <v>75</v>
      </c>
    </row>
    <row r="75436" spans="1:10" x14ac:dyDescent="0.25">
      <c r="A75436" s="65">
        <v>44151</v>
      </c>
      <c r="B75436" s="66">
        <v>0.90972222222222221</v>
      </c>
      <c r="C75436" s="64">
        <f t="shared" si="3554"/>
        <v>44151.909722222219</v>
      </c>
      <c r="D75436">
        <f ca="1">_xlfn.IFNA(FORECAST(E75436,OFFSET('HvF table'!B$3:B$318,MATCH(E75436,'HvF table'!A$3:A$318,1)-1,0,2),OFFSET('HvF table'!A$3:A$318,MATCH(E75436,'HvF table'!A$3:A$318,1)-1,0,2)),0)</f>
        <v>0</v>
      </c>
      <c r="E75436">
        <v>0</v>
      </c>
      <c r="G75436">
        <f ca="1">_xlfn.IFNA(FORECAST(E75436,OFFSET('HvF table'!E$3:E$319,MATCH(E75436,'HvF table'!D$3:D$319,1)-1,0,2),OFFSET('HvF table'!D$3:D$319,MATCH(E75436,'HvF table'!D$3:D$319,1)-1,0,2)),0)</f>
        <v>-1.1102230246251565E-16</v>
      </c>
      <c r="H75436" t="str">
        <f t="shared" ca="1" si="3552"/>
        <v>G</v>
      </c>
      <c r="I75436">
        <f t="shared" ca="1" si="3553"/>
        <v>-1.1102230246251565E-16</v>
      </c>
      <c r="J75436" t="s">
        <v>75</v>
      </c>
    </row>
    <row r="75437" spans="1:10" x14ac:dyDescent="0.25">
      <c r="A75437" s="65">
        <v>44151</v>
      </c>
      <c r="B75437" s="66">
        <v>0.91319444444444453</v>
      </c>
      <c r="C75437" s="64">
        <f t="shared" si="3554"/>
        <v>44151.913194444445</v>
      </c>
      <c r="D75437">
        <f ca="1">_xlfn.IFNA(FORECAST(E75437,OFFSET('HvF table'!B$3:B$318,MATCH(E75437,'HvF table'!A$3:A$318,1)-1,0,2),OFFSET('HvF table'!A$3:A$318,MATCH(E75437,'HvF table'!A$3:A$318,1)-1,0,2)),0)</f>
        <v>0</v>
      </c>
      <c r="E75437">
        <v>0</v>
      </c>
      <c r="G75437">
        <f ca="1">_xlfn.IFNA(FORECAST(E75437,OFFSET('HvF table'!E$3:E$319,MATCH(E75437,'HvF table'!D$3:D$319,1)-1,0,2),OFFSET('HvF table'!D$3:D$319,MATCH(E75437,'HvF table'!D$3:D$319,1)-1,0,2)),0)</f>
        <v>-1.1102230246251565E-16</v>
      </c>
      <c r="H75437" t="str">
        <f t="shared" ca="1" si="3552"/>
        <v>G</v>
      </c>
      <c r="I75437">
        <f t="shared" ca="1" si="3553"/>
        <v>-1.1102230246251565E-16</v>
      </c>
      <c r="J75437" t="s">
        <v>75</v>
      </c>
    </row>
    <row r="75438" spans="1:10" x14ac:dyDescent="0.25">
      <c r="A75438" s="65">
        <v>44151</v>
      </c>
      <c r="B75438" s="66">
        <v>0.91666666666666663</v>
      </c>
      <c r="C75438" s="64">
        <f t="shared" si="3554"/>
        <v>44151.916666666664</v>
      </c>
      <c r="D75438">
        <f ca="1">_xlfn.IFNA(FORECAST(E75438,OFFSET('HvF table'!B$3:B$318,MATCH(E75438,'HvF table'!A$3:A$318,1)-1,0,2),OFFSET('HvF table'!A$3:A$318,MATCH(E75438,'HvF table'!A$3:A$318,1)-1,0,2)),0)</f>
        <v>0</v>
      </c>
      <c r="E75438">
        <v>0</v>
      </c>
      <c r="G75438">
        <f ca="1">_xlfn.IFNA(FORECAST(E75438,OFFSET('HvF table'!E$3:E$319,MATCH(E75438,'HvF table'!D$3:D$319,1)-1,0,2),OFFSET('HvF table'!D$3:D$319,MATCH(E75438,'HvF table'!D$3:D$319,1)-1,0,2)),0)</f>
        <v>-1.1102230246251565E-16</v>
      </c>
      <c r="H75438" t="str">
        <f t="shared" ca="1" si="3552"/>
        <v>G</v>
      </c>
      <c r="I75438">
        <f t="shared" ca="1" si="3553"/>
        <v>-1.1102230246251565E-16</v>
      </c>
      <c r="J75438" t="s">
        <v>75</v>
      </c>
    </row>
    <row r="75439" spans="1:10" x14ac:dyDescent="0.25">
      <c r="A75439" s="65">
        <v>44151</v>
      </c>
      <c r="B75439" s="66">
        <v>0.92013888888888884</v>
      </c>
      <c r="C75439" s="64">
        <f t="shared" si="3554"/>
        <v>44151.920138888891</v>
      </c>
      <c r="D75439">
        <f ca="1">_xlfn.IFNA(FORECAST(E75439,OFFSET('HvF table'!B$3:B$318,MATCH(E75439,'HvF table'!A$3:A$318,1)-1,0,2),OFFSET('HvF table'!A$3:A$318,MATCH(E75439,'HvF table'!A$3:A$318,1)-1,0,2)),0)</f>
        <v>0</v>
      </c>
      <c r="E75439">
        <v>0</v>
      </c>
      <c r="G75439">
        <f ca="1">_xlfn.IFNA(FORECAST(E75439,OFFSET('HvF table'!E$3:E$319,MATCH(E75439,'HvF table'!D$3:D$319,1)-1,0,2),OFFSET('HvF table'!D$3:D$319,MATCH(E75439,'HvF table'!D$3:D$319,1)-1,0,2)),0)</f>
        <v>-1.1102230246251565E-16</v>
      </c>
      <c r="H75439" t="str">
        <f t="shared" ca="1" si="3552"/>
        <v>G</v>
      </c>
      <c r="I75439">
        <f t="shared" ca="1" si="3553"/>
        <v>-1.1102230246251565E-16</v>
      </c>
      <c r="J75439" t="s">
        <v>75</v>
      </c>
    </row>
    <row r="75440" spans="1:10" x14ac:dyDescent="0.25">
      <c r="A75440" s="65">
        <v>44151</v>
      </c>
      <c r="B75440" s="66">
        <v>0.92361111111111116</v>
      </c>
      <c r="C75440" s="64">
        <f t="shared" si="3554"/>
        <v>44151.923611111109</v>
      </c>
      <c r="D75440">
        <f ca="1">_xlfn.IFNA(FORECAST(E75440,OFFSET('HvF table'!B$3:B$318,MATCH(E75440,'HvF table'!A$3:A$318,1)-1,0,2),OFFSET('HvF table'!A$3:A$318,MATCH(E75440,'HvF table'!A$3:A$318,1)-1,0,2)),0)</f>
        <v>0</v>
      </c>
      <c r="E75440">
        <v>0</v>
      </c>
      <c r="G75440">
        <f ca="1">_xlfn.IFNA(FORECAST(E75440,OFFSET('HvF table'!E$3:E$319,MATCH(E75440,'HvF table'!D$3:D$319,1)-1,0,2),OFFSET('HvF table'!D$3:D$319,MATCH(E75440,'HvF table'!D$3:D$319,1)-1,0,2)),0)</f>
        <v>-1.1102230246251565E-16</v>
      </c>
      <c r="H75440" t="str">
        <f t="shared" ca="1" si="3552"/>
        <v>G</v>
      </c>
      <c r="I75440">
        <f t="shared" ca="1" si="3553"/>
        <v>-1.1102230246251565E-16</v>
      </c>
      <c r="J75440" t="s">
        <v>75</v>
      </c>
    </row>
    <row r="75441" spans="1:10" x14ac:dyDescent="0.25">
      <c r="A75441" s="65">
        <v>44151</v>
      </c>
      <c r="B75441" s="66">
        <v>0.92708333333333337</v>
      </c>
      <c r="C75441" s="64">
        <f t="shared" si="3554"/>
        <v>44151.927083333336</v>
      </c>
      <c r="D75441">
        <f ca="1">_xlfn.IFNA(FORECAST(E75441,OFFSET('HvF table'!B$3:B$318,MATCH(E75441,'HvF table'!A$3:A$318,1)-1,0,2),OFFSET('HvF table'!A$3:A$318,MATCH(E75441,'HvF table'!A$3:A$318,1)-1,0,2)),0)</f>
        <v>0</v>
      </c>
      <c r="E75441">
        <v>0</v>
      </c>
      <c r="G75441">
        <f ca="1">_xlfn.IFNA(FORECAST(E75441,OFFSET('HvF table'!E$3:E$319,MATCH(E75441,'HvF table'!D$3:D$319,1)-1,0,2),OFFSET('HvF table'!D$3:D$319,MATCH(E75441,'HvF table'!D$3:D$319,1)-1,0,2)),0)</f>
        <v>-1.1102230246251565E-16</v>
      </c>
      <c r="H75441" t="str">
        <f t="shared" ca="1" si="3552"/>
        <v>G</v>
      </c>
      <c r="I75441">
        <f t="shared" ca="1" si="3553"/>
        <v>-1.1102230246251565E-16</v>
      </c>
      <c r="J75441" t="s">
        <v>75</v>
      </c>
    </row>
    <row r="75442" spans="1:10" x14ac:dyDescent="0.25">
      <c r="A75442" s="65">
        <v>44151</v>
      </c>
      <c r="B75442" s="66">
        <v>0.93055555555555547</v>
      </c>
      <c r="C75442" s="64">
        <f t="shared" si="3554"/>
        <v>44151.930555555555</v>
      </c>
      <c r="D75442">
        <f ca="1">_xlfn.IFNA(FORECAST(E75442,OFFSET('HvF table'!B$3:B$318,MATCH(E75442,'HvF table'!A$3:A$318,1)-1,0,2),OFFSET('HvF table'!A$3:A$318,MATCH(E75442,'HvF table'!A$3:A$318,1)-1,0,2)),0)</f>
        <v>0</v>
      </c>
      <c r="E75442">
        <v>0</v>
      </c>
      <c r="G75442">
        <f ca="1">_xlfn.IFNA(FORECAST(E75442,OFFSET('HvF table'!E$3:E$319,MATCH(E75442,'HvF table'!D$3:D$319,1)-1,0,2),OFFSET('HvF table'!D$3:D$319,MATCH(E75442,'HvF table'!D$3:D$319,1)-1,0,2)),0)</f>
        <v>-1.1102230246251565E-16</v>
      </c>
      <c r="H75442" t="str">
        <f t="shared" ca="1" si="3552"/>
        <v>G</v>
      </c>
      <c r="I75442">
        <f t="shared" ca="1" si="3553"/>
        <v>-1.1102230246251565E-16</v>
      </c>
      <c r="J75442" t="s">
        <v>75</v>
      </c>
    </row>
    <row r="75443" spans="1:10" x14ac:dyDescent="0.25">
      <c r="A75443" s="65">
        <v>44151</v>
      </c>
      <c r="B75443" s="66">
        <v>0.93402777777777779</v>
      </c>
      <c r="C75443" s="64">
        <f t="shared" si="3554"/>
        <v>44151.934027777781</v>
      </c>
      <c r="D75443">
        <f ca="1">_xlfn.IFNA(FORECAST(E75443,OFFSET('HvF table'!B$3:B$318,MATCH(E75443,'HvF table'!A$3:A$318,1)-1,0,2),OFFSET('HvF table'!A$3:A$318,MATCH(E75443,'HvF table'!A$3:A$318,1)-1,0,2)),0)</f>
        <v>0</v>
      </c>
      <c r="E75443">
        <v>0</v>
      </c>
      <c r="G75443">
        <f ca="1">_xlfn.IFNA(FORECAST(E75443,OFFSET('HvF table'!E$3:E$319,MATCH(E75443,'HvF table'!D$3:D$319,1)-1,0,2),OFFSET('HvF table'!D$3:D$319,MATCH(E75443,'HvF table'!D$3:D$319,1)-1,0,2)),0)</f>
        <v>-1.1102230246251565E-16</v>
      </c>
      <c r="H75443" t="str">
        <f t="shared" ca="1" si="3552"/>
        <v>G</v>
      </c>
      <c r="I75443">
        <f t="shared" ca="1" si="3553"/>
        <v>-1.1102230246251565E-16</v>
      </c>
      <c r="J75443" t="s">
        <v>75</v>
      </c>
    </row>
    <row r="75444" spans="1:10" x14ac:dyDescent="0.25">
      <c r="A75444" s="65">
        <v>44151</v>
      </c>
      <c r="B75444" s="66">
        <v>0.9375</v>
      </c>
      <c r="C75444" s="64">
        <f t="shared" si="3554"/>
        <v>44151.9375</v>
      </c>
      <c r="D75444">
        <f ca="1">_xlfn.IFNA(FORECAST(E75444,OFFSET('HvF table'!B$3:B$318,MATCH(E75444,'HvF table'!A$3:A$318,1)-1,0,2),OFFSET('HvF table'!A$3:A$318,MATCH(E75444,'HvF table'!A$3:A$318,1)-1,0,2)),0)</f>
        <v>0</v>
      </c>
      <c r="E75444">
        <v>0</v>
      </c>
      <c r="G75444">
        <f ca="1">_xlfn.IFNA(FORECAST(E75444,OFFSET('HvF table'!E$3:E$319,MATCH(E75444,'HvF table'!D$3:D$319,1)-1,0,2),OFFSET('HvF table'!D$3:D$319,MATCH(E75444,'HvF table'!D$3:D$319,1)-1,0,2)),0)</f>
        <v>-1.1102230246251565E-16</v>
      </c>
      <c r="H75444" t="str">
        <f t="shared" ca="1" si="3552"/>
        <v>G</v>
      </c>
      <c r="I75444">
        <f t="shared" ca="1" si="3553"/>
        <v>-1.1102230246251565E-16</v>
      </c>
      <c r="J75444" t="s">
        <v>75</v>
      </c>
    </row>
    <row r="75445" spans="1:10" x14ac:dyDescent="0.25">
      <c r="A75445" s="65">
        <v>44151</v>
      </c>
      <c r="B75445" s="66">
        <v>0.94097222222222221</v>
      </c>
      <c r="C75445" s="64">
        <f t="shared" si="3554"/>
        <v>44151.940972222219</v>
      </c>
      <c r="D75445">
        <f ca="1">_xlfn.IFNA(FORECAST(E75445,OFFSET('HvF table'!B$3:B$318,MATCH(E75445,'HvF table'!A$3:A$318,1)-1,0,2),OFFSET('HvF table'!A$3:A$318,MATCH(E75445,'HvF table'!A$3:A$318,1)-1,0,2)),0)</f>
        <v>0</v>
      </c>
      <c r="E75445">
        <v>0</v>
      </c>
      <c r="G75445">
        <f ca="1">_xlfn.IFNA(FORECAST(E75445,OFFSET('HvF table'!E$3:E$319,MATCH(E75445,'HvF table'!D$3:D$319,1)-1,0,2),OFFSET('HvF table'!D$3:D$319,MATCH(E75445,'HvF table'!D$3:D$319,1)-1,0,2)),0)</f>
        <v>-1.1102230246251565E-16</v>
      </c>
      <c r="H75445" t="str">
        <f t="shared" ca="1" si="3552"/>
        <v>G</v>
      </c>
      <c r="I75445">
        <f t="shared" ca="1" si="3553"/>
        <v>-1.1102230246251565E-16</v>
      </c>
      <c r="J75445" t="s">
        <v>75</v>
      </c>
    </row>
    <row r="75446" spans="1:10" x14ac:dyDescent="0.25">
      <c r="A75446" s="65">
        <v>44151</v>
      </c>
      <c r="B75446" s="66">
        <v>0.94444444444444453</v>
      </c>
      <c r="C75446" s="64">
        <f t="shared" si="3554"/>
        <v>44151.944444444445</v>
      </c>
      <c r="D75446">
        <f ca="1">_xlfn.IFNA(FORECAST(E75446,OFFSET('HvF table'!B$3:B$318,MATCH(E75446,'HvF table'!A$3:A$318,1)-1,0,2),OFFSET('HvF table'!A$3:A$318,MATCH(E75446,'HvF table'!A$3:A$318,1)-1,0,2)),0)</f>
        <v>0</v>
      </c>
      <c r="E75446">
        <v>0</v>
      </c>
      <c r="G75446">
        <f ca="1">_xlfn.IFNA(FORECAST(E75446,OFFSET('HvF table'!E$3:E$319,MATCH(E75446,'HvF table'!D$3:D$319,1)-1,0,2),OFFSET('HvF table'!D$3:D$319,MATCH(E75446,'HvF table'!D$3:D$319,1)-1,0,2)),0)</f>
        <v>-1.1102230246251565E-16</v>
      </c>
      <c r="H75446" t="str">
        <f t="shared" ca="1" si="3552"/>
        <v>G</v>
      </c>
      <c r="I75446">
        <f t="shared" ca="1" si="3553"/>
        <v>-1.1102230246251565E-16</v>
      </c>
      <c r="J75446" t="s">
        <v>75</v>
      </c>
    </row>
    <row r="75447" spans="1:10" x14ac:dyDescent="0.25">
      <c r="A75447" s="65">
        <v>44151</v>
      </c>
      <c r="B75447" s="66">
        <v>0.94791666666666663</v>
      </c>
      <c r="C75447" s="64">
        <f t="shared" si="3554"/>
        <v>44151.947916666664</v>
      </c>
      <c r="D75447">
        <f ca="1">_xlfn.IFNA(FORECAST(E75447,OFFSET('HvF table'!B$3:B$318,MATCH(E75447,'HvF table'!A$3:A$318,1)-1,0,2),OFFSET('HvF table'!A$3:A$318,MATCH(E75447,'HvF table'!A$3:A$318,1)-1,0,2)),0)</f>
        <v>0</v>
      </c>
      <c r="E75447">
        <v>0</v>
      </c>
      <c r="G75447">
        <f ca="1">_xlfn.IFNA(FORECAST(E75447,OFFSET('HvF table'!E$3:E$319,MATCH(E75447,'HvF table'!D$3:D$319,1)-1,0,2),OFFSET('HvF table'!D$3:D$319,MATCH(E75447,'HvF table'!D$3:D$319,1)-1,0,2)),0)</f>
        <v>-1.1102230246251565E-16</v>
      </c>
      <c r="H75447" t="str">
        <f t="shared" ca="1" si="3552"/>
        <v>G</v>
      </c>
      <c r="I75447">
        <f t="shared" ca="1" si="3553"/>
        <v>-1.1102230246251565E-16</v>
      </c>
      <c r="J75447" t="s">
        <v>75</v>
      </c>
    </row>
    <row r="75448" spans="1:10" x14ac:dyDescent="0.25">
      <c r="A75448" s="65">
        <v>44151</v>
      </c>
      <c r="B75448" s="66">
        <v>0.95138888888888884</v>
      </c>
      <c r="C75448" s="64">
        <f t="shared" si="3554"/>
        <v>44151.951388888891</v>
      </c>
      <c r="D75448">
        <f ca="1">_xlfn.IFNA(FORECAST(E75448,OFFSET('HvF table'!B$3:B$318,MATCH(E75448,'HvF table'!A$3:A$318,1)-1,0,2),OFFSET('HvF table'!A$3:A$318,MATCH(E75448,'HvF table'!A$3:A$318,1)-1,0,2)),0)</f>
        <v>0</v>
      </c>
      <c r="E75448">
        <v>0</v>
      </c>
      <c r="G75448">
        <f ca="1">_xlfn.IFNA(FORECAST(E75448,OFFSET('HvF table'!E$3:E$319,MATCH(E75448,'HvF table'!D$3:D$319,1)-1,0,2),OFFSET('HvF table'!D$3:D$319,MATCH(E75448,'HvF table'!D$3:D$319,1)-1,0,2)),0)</f>
        <v>-1.1102230246251565E-16</v>
      </c>
      <c r="H75448" t="str">
        <f t="shared" ca="1" si="3552"/>
        <v>G</v>
      </c>
      <c r="I75448">
        <f t="shared" ca="1" si="3553"/>
        <v>-1.1102230246251565E-16</v>
      </c>
      <c r="J75448" t="s">
        <v>75</v>
      </c>
    </row>
    <row r="75449" spans="1:10" x14ac:dyDescent="0.25">
      <c r="A75449" s="65">
        <v>44151</v>
      </c>
      <c r="B75449" s="66">
        <v>0.95486111111111116</v>
      </c>
      <c r="C75449" s="64">
        <f t="shared" si="3554"/>
        <v>44151.954861111109</v>
      </c>
      <c r="D75449">
        <f ca="1">_xlfn.IFNA(FORECAST(E75449,OFFSET('HvF table'!B$3:B$318,MATCH(E75449,'HvF table'!A$3:A$318,1)-1,0,2),OFFSET('HvF table'!A$3:A$318,MATCH(E75449,'HvF table'!A$3:A$318,1)-1,0,2)),0)</f>
        <v>0</v>
      </c>
      <c r="E75449">
        <v>0</v>
      </c>
      <c r="G75449">
        <f ca="1">_xlfn.IFNA(FORECAST(E75449,OFFSET('HvF table'!E$3:E$319,MATCH(E75449,'HvF table'!D$3:D$319,1)-1,0,2),OFFSET('HvF table'!D$3:D$319,MATCH(E75449,'HvF table'!D$3:D$319,1)-1,0,2)),0)</f>
        <v>-1.1102230246251565E-16</v>
      </c>
      <c r="H75449" t="str">
        <f t="shared" ca="1" si="3552"/>
        <v>G</v>
      </c>
      <c r="I75449">
        <f t="shared" ca="1" si="3553"/>
        <v>-1.1102230246251565E-16</v>
      </c>
      <c r="J75449" t="s">
        <v>75</v>
      </c>
    </row>
    <row r="75450" spans="1:10" x14ac:dyDescent="0.25">
      <c r="A75450" s="65">
        <v>44151</v>
      </c>
      <c r="B75450" s="66">
        <v>0.95833333333333337</v>
      </c>
      <c r="C75450" s="64">
        <f t="shared" si="3554"/>
        <v>44151.958333333336</v>
      </c>
      <c r="D75450">
        <f ca="1">_xlfn.IFNA(FORECAST(E75450,OFFSET('HvF table'!B$3:B$318,MATCH(E75450,'HvF table'!A$3:A$318,1)-1,0,2),OFFSET('HvF table'!A$3:A$318,MATCH(E75450,'HvF table'!A$3:A$318,1)-1,0,2)),0)</f>
        <v>0</v>
      </c>
      <c r="E75450">
        <v>0</v>
      </c>
      <c r="G75450">
        <f ca="1">_xlfn.IFNA(FORECAST(E75450,OFFSET('HvF table'!E$3:E$319,MATCH(E75450,'HvF table'!D$3:D$319,1)-1,0,2),OFFSET('HvF table'!D$3:D$319,MATCH(E75450,'HvF table'!D$3:D$319,1)-1,0,2)),0)</f>
        <v>-1.1102230246251565E-16</v>
      </c>
      <c r="H75450" t="str">
        <f t="shared" ca="1" si="3552"/>
        <v>G</v>
      </c>
      <c r="I75450">
        <f t="shared" ca="1" si="3553"/>
        <v>-1.1102230246251565E-16</v>
      </c>
      <c r="J75450" t="s">
        <v>75</v>
      </c>
    </row>
    <row r="75451" spans="1:10" x14ac:dyDescent="0.25">
      <c r="A75451" s="65">
        <v>44151</v>
      </c>
      <c r="B75451" s="66">
        <v>0.96180555555555547</v>
      </c>
      <c r="C75451" s="64">
        <f t="shared" si="3554"/>
        <v>44151.961805555555</v>
      </c>
      <c r="D75451">
        <f ca="1">_xlfn.IFNA(FORECAST(E75451,OFFSET('HvF table'!B$3:B$318,MATCH(E75451,'HvF table'!A$3:A$318,1)-1,0,2),OFFSET('HvF table'!A$3:A$318,MATCH(E75451,'HvF table'!A$3:A$318,1)-1,0,2)),0)</f>
        <v>0</v>
      </c>
      <c r="E75451">
        <v>0</v>
      </c>
      <c r="G75451">
        <f ca="1">_xlfn.IFNA(FORECAST(E75451,OFFSET('HvF table'!E$3:E$319,MATCH(E75451,'HvF table'!D$3:D$319,1)-1,0,2),OFFSET('HvF table'!D$3:D$319,MATCH(E75451,'HvF table'!D$3:D$319,1)-1,0,2)),0)</f>
        <v>-1.1102230246251565E-16</v>
      </c>
      <c r="H75451" t="str">
        <f t="shared" ca="1" si="3552"/>
        <v>G</v>
      </c>
      <c r="I75451">
        <f t="shared" ca="1" si="3553"/>
        <v>-1.1102230246251565E-16</v>
      </c>
      <c r="J75451" t="s">
        <v>75</v>
      </c>
    </row>
    <row r="75452" spans="1:10" x14ac:dyDescent="0.25">
      <c r="A75452" s="65">
        <v>44151</v>
      </c>
      <c r="B75452" s="66">
        <v>0.96527777777777779</v>
      </c>
      <c r="C75452" s="64">
        <f t="shared" si="3554"/>
        <v>44151.965277777781</v>
      </c>
      <c r="D75452">
        <f ca="1">_xlfn.IFNA(FORECAST(E75452,OFFSET('HvF table'!B$3:B$318,MATCH(E75452,'HvF table'!A$3:A$318,1)-1,0,2),OFFSET('HvF table'!A$3:A$318,MATCH(E75452,'HvF table'!A$3:A$318,1)-1,0,2)),0)</f>
        <v>0</v>
      </c>
      <c r="E75452">
        <v>0</v>
      </c>
      <c r="G75452">
        <f ca="1">_xlfn.IFNA(FORECAST(E75452,OFFSET('HvF table'!E$3:E$319,MATCH(E75452,'HvF table'!D$3:D$319,1)-1,0,2),OFFSET('HvF table'!D$3:D$319,MATCH(E75452,'HvF table'!D$3:D$319,1)-1,0,2)),0)</f>
        <v>-1.1102230246251565E-16</v>
      </c>
      <c r="H75452" t="str">
        <f t="shared" ca="1" si="3552"/>
        <v>G</v>
      </c>
      <c r="I75452">
        <f t="shared" ca="1" si="3553"/>
        <v>-1.1102230246251565E-16</v>
      </c>
      <c r="J75452" t="s">
        <v>75</v>
      </c>
    </row>
    <row r="75453" spans="1:10" x14ac:dyDescent="0.25">
      <c r="A75453" s="65">
        <v>44151</v>
      </c>
      <c r="B75453" s="66">
        <v>0.96875</v>
      </c>
      <c r="C75453" s="64">
        <f t="shared" si="3554"/>
        <v>44151.96875</v>
      </c>
      <c r="D75453">
        <f ca="1">_xlfn.IFNA(FORECAST(E75453,OFFSET('HvF table'!B$3:B$318,MATCH(E75453,'HvF table'!A$3:A$318,1)-1,0,2),OFFSET('HvF table'!A$3:A$318,MATCH(E75453,'HvF table'!A$3:A$318,1)-1,0,2)),0)</f>
        <v>0</v>
      </c>
      <c r="E75453">
        <v>0</v>
      </c>
      <c r="G75453">
        <f ca="1">_xlfn.IFNA(FORECAST(E75453,OFFSET('HvF table'!E$3:E$319,MATCH(E75453,'HvF table'!D$3:D$319,1)-1,0,2),OFFSET('HvF table'!D$3:D$319,MATCH(E75453,'HvF table'!D$3:D$319,1)-1,0,2)),0)</f>
        <v>-1.1102230246251565E-16</v>
      </c>
      <c r="H75453" t="str">
        <f t="shared" ca="1" si="3552"/>
        <v>G</v>
      </c>
      <c r="I75453">
        <f t="shared" ca="1" si="3553"/>
        <v>-1.1102230246251565E-16</v>
      </c>
      <c r="J75453" t="s">
        <v>75</v>
      </c>
    </row>
    <row r="75454" spans="1:10" x14ac:dyDescent="0.25">
      <c r="A75454" s="65">
        <v>44151</v>
      </c>
      <c r="B75454" s="66">
        <v>0.97222222222222221</v>
      </c>
      <c r="C75454" s="64">
        <f t="shared" si="3554"/>
        <v>44151.972222222219</v>
      </c>
      <c r="D75454">
        <f ca="1">_xlfn.IFNA(FORECAST(E75454,OFFSET('HvF table'!B$3:B$318,MATCH(E75454,'HvF table'!A$3:A$318,1)-1,0,2),OFFSET('HvF table'!A$3:A$318,MATCH(E75454,'HvF table'!A$3:A$318,1)-1,0,2)),0)</f>
        <v>0</v>
      </c>
      <c r="E75454">
        <v>0</v>
      </c>
      <c r="G75454">
        <f ca="1">_xlfn.IFNA(FORECAST(E75454,OFFSET('HvF table'!E$3:E$319,MATCH(E75454,'HvF table'!D$3:D$319,1)-1,0,2),OFFSET('HvF table'!D$3:D$319,MATCH(E75454,'HvF table'!D$3:D$319,1)-1,0,2)),0)</f>
        <v>-1.1102230246251565E-16</v>
      </c>
      <c r="H75454" t="str">
        <f t="shared" ca="1" si="3552"/>
        <v>G</v>
      </c>
      <c r="I75454">
        <f t="shared" ca="1" si="3553"/>
        <v>-1.1102230246251565E-16</v>
      </c>
      <c r="J75454" t="s">
        <v>75</v>
      </c>
    </row>
    <row r="75455" spans="1:10" x14ac:dyDescent="0.25">
      <c r="A75455" s="65">
        <v>44151</v>
      </c>
      <c r="B75455" s="66">
        <v>0.97569444444444453</v>
      </c>
      <c r="C75455" s="64">
        <f t="shared" si="3554"/>
        <v>44151.975694444445</v>
      </c>
      <c r="D75455">
        <f ca="1">_xlfn.IFNA(FORECAST(E75455,OFFSET('HvF table'!B$3:B$318,MATCH(E75455,'HvF table'!A$3:A$318,1)-1,0,2),OFFSET('HvF table'!A$3:A$318,MATCH(E75455,'HvF table'!A$3:A$318,1)-1,0,2)),0)</f>
        <v>0</v>
      </c>
      <c r="E75455">
        <v>0</v>
      </c>
      <c r="G75455">
        <f ca="1">_xlfn.IFNA(FORECAST(E75455,OFFSET('HvF table'!E$3:E$319,MATCH(E75455,'HvF table'!D$3:D$319,1)-1,0,2),OFFSET('HvF table'!D$3:D$319,MATCH(E75455,'HvF table'!D$3:D$319,1)-1,0,2)),0)</f>
        <v>-1.1102230246251565E-16</v>
      </c>
      <c r="H75455" t="str">
        <f t="shared" ca="1" si="3552"/>
        <v>G</v>
      </c>
      <c r="I75455">
        <f t="shared" ca="1" si="3553"/>
        <v>-1.1102230246251565E-16</v>
      </c>
      <c r="J75455" t="s">
        <v>75</v>
      </c>
    </row>
    <row r="75456" spans="1:10" x14ac:dyDescent="0.25">
      <c r="A75456" s="65">
        <v>44151</v>
      </c>
      <c r="B75456" s="66">
        <v>0.97916666666666663</v>
      </c>
      <c r="C75456" s="64">
        <f t="shared" si="3554"/>
        <v>44151.979166666664</v>
      </c>
      <c r="D75456">
        <f ca="1">_xlfn.IFNA(FORECAST(E75456,OFFSET('HvF table'!B$3:B$318,MATCH(E75456,'HvF table'!A$3:A$318,1)-1,0,2),OFFSET('HvF table'!A$3:A$318,MATCH(E75456,'HvF table'!A$3:A$318,1)-1,0,2)),0)</f>
        <v>0</v>
      </c>
      <c r="E75456">
        <v>0</v>
      </c>
      <c r="G75456">
        <f ca="1">_xlfn.IFNA(FORECAST(E75456,OFFSET('HvF table'!E$3:E$319,MATCH(E75456,'HvF table'!D$3:D$319,1)-1,0,2),OFFSET('HvF table'!D$3:D$319,MATCH(E75456,'HvF table'!D$3:D$319,1)-1,0,2)),0)</f>
        <v>-1.1102230246251565E-16</v>
      </c>
      <c r="H75456" t="str">
        <f t="shared" ca="1" si="3552"/>
        <v>G</v>
      </c>
      <c r="I75456">
        <f t="shared" ca="1" si="3553"/>
        <v>-1.1102230246251565E-16</v>
      </c>
      <c r="J75456" t="s">
        <v>75</v>
      </c>
    </row>
    <row r="75457" spans="1:10" x14ac:dyDescent="0.25">
      <c r="A75457" s="65">
        <v>44151</v>
      </c>
      <c r="B75457" s="66">
        <v>0.98263888888888884</v>
      </c>
      <c r="C75457" s="64">
        <f t="shared" si="3554"/>
        <v>44151.982638888891</v>
      </c>
      <c r="D75457">
        <f ca="1">_xlfn.IFNA(FORECAST(E75457,OFFSET('HvF table'!B$3:B$318,MATCH(E75457,'HvF table'!A$3:A$318,1)-1,0,2),OFFSET('HvF table'!A$3:A$318,MATCH(E75457,'HvF table'!A$3:A$318,1)-1,0,2)),0)</f>
        <v>0</v>
      </c>
      <c r="E75457">
        <v>0</v>
      </c>
      <c r="G75457">
        <f ca="1">_xlfn.IFNA(FORECAST(E75457,OFFSET('HvF table'!E$3:E$319,MATCH(E75457,'HvF table'!D$3:D$319,1)-1,0,2),OFFSET('HvF table'!D$3:D$319,MATCH(E75457,'HvF table'!D$3:D$319,1)-1,0,2)),0)</f>
        <v>-1.1102230246251565E-16</v>
      </c>
      <c r="H75457" t="str">
        <f t="shared" ca="1" si="3552"/>
        <v>G</v>
      </c>
      <c r="I75457">
        <f t="shared" ca="1" si="3553"/>
        <v>-1.1102230246251565E-16</v>
      </c>
      <c r="J75457" t="s">
        <v>75</v>
      </c>
    </row>
    <row r="75458" spans="1:10" x14ac:dyDescent="0.25">
      <c r="A75458" s="65">
        <v>44151</v>
      </c>
      <c r="B75458" s="66">
        <v>0.98611111111111116</v>
      </c>
      <c r="C75458" s="64">
        <f t="shared" si="3554"/>
        <v>44151.986111111109</v>
      </c>
      <c r="D75458">
        <f ca="1">_xlfn.IFNA(FORECAST(E75458,OFFSET('HvF table'!B$3:B$318,MATCH(E75458,'HvF table'!A$3:A$318,1)-1,0,2),OFFSET('HvF table'!A$3:A$318,MATCH(E75458,'HvF table'!A$3:A$318,1)-1,0,2)),0)</f>
        <v>0</v>
      </c>
      <c r="E75458">
        <v>0</v>
      </c>
      <c r="G75458">
        <f ca="1">_xlfn.IFNA(FORECAST(E75458,OFFSET('HvF table'!E$3:E$319,MATCH(E75458,'HvF table'!D$3:D$319,1)-1,0,2),OFFSET('HvF table'!D$3:D$319,MATCH(E75458,'HvF table'!D$3:D$319,1)-1,0,2)),0)</f>
        <v>-1.1102230246251565E-16</v>
      </c>
      <c r="H75458" t="str">
        <f t="shared" ca="1" si="3552"/>
        <v>G</v>
      </c>
      <c r="I75458">
        <f t="shared" ca="1" si="3553"/>
        <v>-1.1102230246251565E-16</v>
      </c>
      <c r="J75458" t="s">
        <v>75</v>
      </c>
    </row>
    <row r="75459" spans="1:10" x14ac:dyDescent="0.25">
      <c r="A75459" s="65">
        <v>44151</v>
      </c>
      <c r="B75459" s="66">
        <v>0.98958333333333337</v>
      </c>
      <c r="C75459" s="64">
        <f t="shared" si="3554"/>
        <v>44151.989583333336</v>
      </c>
      <c r="D75459">
        <f ca="1">_xlfn.IFNA(FORECAST(E75459,OFFSET('HvF table'!B$3:B$318,MATCH(E75459,'HvF table'!A$3:A$318,1)-1,0,2),OFFSET('HvF table'!A$3:A$318,MATCH(E75459,'HvF table'!A$3:A$318,1)-1,0,2)),0)</f>
        <v>0</v>
      </c>
      <c r="E75459">
        <v>0</v>
      </c>
      <c r="G75459">
        <f ca="1">_xlfn.IFNA(FORECAST(E75459,OFFSET('HvF table'!E$3:E$319,MATCH(E75459,'HvF table'!D$3:D$319,1)-1,0,2),OFFSET('HvF table'!D$3:D$319,MATCH(E75459,'HvF table'!D$3:D$319,1)-1,0,2)),0)</f>
        <v>-1.1102230246251565E-16</v>
      </c>
      <c r="H75459" t="str">
        <f t="shared" ca="1" si="3552"/>
        <v>G</v>
      </c>
      <c r="I75459">
        <f t="shared" ca="1" si="3553"/>
        <v>-1.1102230246251565E-16</v>
      </c>
      <c r="J75459" t="s">
        <v>75</v>
      </c>
    </row>
    <row r="75460" spans="1:10" x14ac:dyDescent="0.25">
      <c r="A75460" s="65">
        <v>44151</v>
      </c>
      <c r="B75460" s="66">
        <v>0.99305555555555547</v>
      </c>
      <c r="C75460" s="64">
        <f t="shared" si="3554"/>
        <v>44151.993055555555</v>
      </c>
      <c r="D75460">
        <f ca="1">_xlfn.IFNA(FORECAST(E75460,OFFSET('HvF table'!B$3:B$318,MATCH(E75460,'HvF table'!A$3:A$318,1)-1,0,2),OFFSET('HvF table'!A$3:A$318,MATCH(E75460,'HvF table'!A$3:A$318,1)-1,0,2)),0)</f>
        <v>0</v>
      </c>
      <c r="E75460">
        <v>0</v>
      </c>
      <c r="G75460">
        <f ca="1">_xlfn.IFNA(FORECAST(E75460,OFFSET('HvF table'!E$3:E$319,MATCH(E75460,'HvF table'!D$3:D$319,1)-1,0,2),OFFSET('HvF table'!D$3:D$319,MATCH(E75460,'HvF table'!D$3:D$319,1)-1,0,2)),0)</f>
        <v>-1.1102230246251565E-16</v>
      </c>
      <c r="H75460" t="str">
        <f t="shared" ca="1" si="3552"/>
        <v>G</v>
      </c>
      <c r="I75460">
        <f t="shared" ca="1" si="3553"/>
        <v>-1.1102230246251565E-16</v>
      </c>
      <c r="J75460" t="s">
        <v>75</v>
      </c>
    </row>
    <row r="75461" spans="1:10" x14ac:dyDescent="0.25">
      <c r="A75461" s="65">
        <v>44151</v>
      </c>
      <c r="B75461" s="66">
        <v>0.99652777777777779</v>
      </c>
      <c r="C75461" s="64">
        <f t="shared" si="3554"/>
        <v>44151.996527777781</v>
      </c>
      <c r="D75461">
        <f ca="1">_xlfn.IFNA(FORECAST(E75461,OFFSET('HvF table'!B$3:B$318,MATCH(E75461,'HvF table'!A$3:A$318,1)-1,0,2),OFFSET('HvF table'!A$3:A$318,MATCH(E75461,'HvF table'!A$3:A$318,1)-1,0,2)),0)</f>
        <v>0</v>
      </c>
      <c r="E75461">
        <v>0</v>
      </c>
      <c r="G75461">
        <f ca="1">_xlfn.IFNA(FORECAST(E75461,OFFSET('HvF table'!E$3:E$319,MATCH(E75461,'HvF table'!D$3:D$319,1)-1,0,2),OFFSET('HvF table'!D$3:D$319,MATCH(E75461,'HvF table'!D$3:D$319,1)-1,0,2)),0)</f>
        <v>-1.1102230246251565E-16</v>
      </c>
      <c r="H75461" t="str">
        <f t="shared" ca="1" si="3552"/>
        <v>G</v>
      </c>
      <c r="I75461">
        <f t="shared" ca="1" si="3553"/>
        <v>-1.1102230246251565E-16</v>
      </c>
      <c r="J75461" t="s">
        <v>75</v>
      </c>
    </row>
    <row r="75462" spans="1:10" x14ac:dyDescent="0.25">
      <c r="A75462" s="65">
        <v>44152</v>
      </c>
      <c r="B75462" s="66">
        <v>0</v>
      </c>
      <c r="C75462" s="64">
        <f t="shared" si="3554"/>
        <v>44152</v>
      </c>
      <c r="D75462">
        <f ca="1">_xlfn.IFNA(FORECAST(E75462,OFFSET('HvF table'!B$3:B$318,MATCH(E75462,'HvF table'!A$3:A$318,1)-1,0,2),OFFSET('HvF table'!A$3:A$318,MATCH(E75462,'HvF table'!A$3:A$318,1)-1,0,2)),0)</f>
        <v>0</v>
      </c>
      <c r="E75462">
        <v>0</v>
      </c>
      <c r="G75462">
        <f ca="1">_xlfn.IFNA(FORECAST(E75462,OFFSET('HvF table'!E$3:E$319,MATCH(E75462,'HvF table'!D$3:D$319,1)-1,0,2),OFFSET('HvF table'!D$3:D$319,MATCH(E75462,'HvF table'!D$3:D$319,1)-1,0,2)),0)</f>
        <v>-1.1102230246251565E-16</v>
      </c>
      <c r="H75462" t="str">
        <f t="shared" ca="1" si="3552"/>
        <v>G</v>
      </c>
      <c r="I75462">
        <f t="shared" ca="1" si="3553"/>
        <v>-1.1102230246251565E-16</v>
      </c>
      <c r="J75462" t="s">
        <v>75</v>
      </c>
    </row>
    <row r="75463" spans="1:10" x14ac:dyDescent="0.25">
      <c r="A75463" s="65">
        <v>44152</v>
      </c>
      <c r="B75463" s="66">
        <v>3.472222222222222E-3</v>
      </c>
      <c r="C75463" s="64">
        <f t="shared" si="3554"/>
        <v>44152.003472222219</v>
      </c>
      <c r="D75463">
        <f ca="1">_xlfn.IFNA(FORECAST(E75463,OFFSET('HvF table'!B$3:B$318,MATCH(E75463,'HvF table'!A$3:A$318,1)-1,0,2),OFFSET('HvF table'!A$3:A$318,MATCH(E75463,'HvF table'!A$3:A$318,1)-1,0,2)),0)</f>
        <v>0</v>
      </c>
      <c r="E75463">
        <v>0</v>
      </c>
      <c r="G75463">
        <f ca="1">_xlfn.IFNA(FORECAST(E75463,OFFSET('HvF table'!E$3:E$319,MATCH(E75463,'HvF table'!D$3:D$319,1)-1,0,2),OFFSET('HvF table'!D$3:D$319,MATCH(E75463,'HvF table'!D$3:D$319,1)-1,0,2)),0)</f>
        <v>-1.1102230246251565E-16</v>
      </c>
      <c r="H75463" t="str">
        <f t="shared" ca="1" si="3552"/>
        <v>G</v>
      </c>
      <c r="I75463">
        <f t="shared" ca="1" si="3553"/>
        <v>-1.1102230246251565E-16</v>
      </c>
      <c r="J75463" t="s">
        <v>75</v>
      </c>
    </row>
    <row r="75464" spans="1:10" x14ac:dyDescent="0.25">
      <c r="A75464" s="65">
        <v>44152</v>
      </c>
      <c r="B75464" s="66">
        <v>6.9444444444444441E-3</v>
      </c>
      <c r="C75464" s="64">
        <f t="shared" si="3554"/>
        <v>44152.006944444445</v>
      </c>
      <c r="D75464">
        <f ca="1">_xlfn.IFNA(FORECAST(E75464,OFFSET('HvF table'!B$3:B$318,MATCH(E75464,'HvF table'!A$3:A$318,1)-1,0,2),OFFSET('HvF table'!A$3:A$318,MATCH(E75464,'HvF table'!A$3:A$318,1)-1,0,2)),0)</f>
        <v>0</v>
      </c>
      <c r="E75464">
        <v>0</v>
      </c>
      <c r="G75464">
        <f ca="1">_xlfn.IFNA(FORECAST(E75464,OFFSET('HvF table'!E$3:E$319,MATCH(E75464,'HvF table'!D$3:D$319,1)-1,0,2),OFFSET('HvF table'!D$3:D$319,MATCH(E75464,'HvF table'!D$3:D$319,1)-1,0,2)),0)</f>
        <v>-1.1102230246251565E-16</v>
      </c>
      <c r="H75464" t="str">
        <f t="shared" ca="1" si="3552"/>
        <v>G</v>
      </c>
      <c r="I75464">
        <f t="shared" ca="1" si="3553"/>
        <v>-1.1102230246251565E-16</v>
      </c>
      <c r="J75464" t="s">
        <v>75</v>
      </c>
    </row>
    <row r="75465" spans="1:10" x14ac:dyDescent="0.25">
      <c r="A75465" s="65">
        <v>44152</v>
      </c>
      <c r="B75465" s="66">
        <v>1.0416666666666666E-2</v>
      </c>
      <c r="C75465" s="64">
        <f t="shared" si="3554"/>
        <v>44152.010416666664</v>
      </c>
      <c r="D75465">
        <f ca="1">_xlfn.IFNA(FORECAST(E75465,OFFSET('HvF table'!B$3:B$318,MATCH(E75465,'HvF table'!A$3:A$318,1)-1,0,2),OFFSET('HvF table'!A$3:A$318,MATCH(E75465,'HvF table'!A$3:A$318,1)-1,0,2)),0)</f>
        <v>0</v>
      </c>
      <c r="E75465">
        <v>0</v>
      </c>
      <c r="G75465">
        <f ca="1">_xlfn.IFNA(FORECAST(E75465,OFFSET('HvF table'!E$3:E$319,MATCH(E75465,'HvF table'!D$3:D$319,1)-1,0,2),OFFSET('HvF table'!D$3:D$319,MATCH(E75465,'HvF table'!D$3:D$319,1)-1,0,2)),0)</f>
        <v>-1.1102230246251565E-16</v>
      </c>
      <c r="H75465" t="str">
        <f t="shared" ca="1" si="3552"/>
        <v>G</v>
      </c>
      <c r="I75465">
        <f t="shared" ca="1" si="3553"/>
        <v>-1.1102230246251565E-16</v>
      </c>
      <c r="J75465" t="s">
        <v>75</v>
      </c>
    </row>
    <row r="75466" spans="1:10" x14ac:dyDescent="0.25">
      <c r="A75466" s="65">
        <v>44152</v>
      </c>
      <c r="B75466" s="66">
        <v>1.3888888888888888E-2</v>
      </c>
      <c r="C75466" s="64">
        <f t="shared" si="3554"/>
        <v>44152.013888888891</v>
      </c>
      <c r="D75466">
        <f ca="1">_xlfn.IFNA(FORECAST(E75466,OFFSET('HvF table'!B$3:B$318,MATCH(E75466,'HvF table'!A$3:A$318,1)-1,0,2),OFFSET('HvF table'!A$3:A$318,MATCH(E75466,'HvF table'!A$3:A$318,1)-1,0,2)),0)</f>
        <v>0</v>
      </c>
      <c r="E75466">
        <v>0</v>
      </c>
      <c r="G75466">
        <f ca="1">_xlfn.IFNA(FORECAST(E75466,OFFSET('HvF table'!E$3:E$319,MATCH(E75466,'HvF table'!D$3:D$319,1)-1,0,2),OFFSET('HvF table'!D$3:D$319,MATCH(E75466,'HvF table'!D$3:D$319,1)-1,0,2)),0)</f>
        <v>-1.1102230246251565E-16</v>
      </c>
      <c r="H75466" t="str">
        <f t="shared" ca="1" si="3552"/>
        <v>G</v>
      </c>
      <c r="I75466">
        <f t="shared" ca="1" si="3553"/>
        <v>-1.1102230246251565E-16</v>
      </c>
      <c r="J75466" t="s">
        <v>75</v>
      </c>
    </row>
    <row r="75467" spans="1:10" x14ac:dyDescent="0.25">
      <c r="A75467" s="65">
        <v>44152</v>
      </c>
      <c r="B75467" s="66">
        <v>1.7361111111111112E-2</v>
      </c>
      <c r="C75467" s="64">
        <f t="shared" si="3554"/>
        <v>44152.017361111109</v>
      </c>
      <c r="D75467">
        <f ca="1">_xlfn.IFNA(FORECAST(E75467,OFFSET('HvF table'!B$3:B$318,MATCH(E75467,'HvF table'!A$3:A$318,1)-1,0,2),OFFSET('HvF table'!A$3:A$318,MATCH(E75467,'HvF table'!A$3:A$318,1)-1,0,2)),0)</f>
        <v>0</v>
      </c>
      <c r="E75467">
        <v>0</v>
      </c>
      <c r="G75467">
        <f ca="1">_xlfn.IFNA(FORECAST(E75467,OFFSET('HvF table'!E$3:E$319,MATCH(E75467,'HvF table'!D$3:D$319,1)-1,0,2),OFFSET('HvF table'!D$3:D$319,MATCH(E75467,'HvF table'!D$3:D$319,1)-1,0,2)),0)</f>
        <v>-1.1102230246251565E-16</v>
      </c>
      <c r="H75467" t="str">
        <f t="shared" ca="1" si="3552"/>
        <v>G</v>
      </c>
      <c r="I75467">
        <f t="shared" ca="1" si="3553"/>
        <v>-1.1102230246251565E-16</v>
      </c>
      <c r="J75467" t="s">
        <v>75</v>
      </c>
    </row>
    <row r="75468" spans="1:10" x14ac:dyDescent="0.25">
      <c r="A75468" s="65">
        <v>44152</v>
      </c>
      <c r="B75468" s="66">
        <v>2.0833333333333332E-2</v>
      </c>
      <c r="C75468" s="64">
        <f t="shared" si="3554"/>
        <v>44152.020833333336</v>
      </c>
      <c r="D75468">
        <f ca="1">_xlfn.IFNA(FORECAST(E75468,OFFSET('HvF table'!B$3:B$318,MATCH(E75468,'HvF table'!A$3:A$318,1)-1,0,2),OFFSET('HvF table'!A$3:A$318,MATCH(E75468,'HvF table'!A$3:A$318,1)-1,0,2)),0)</f>
        <v>0</v>
      </c>
      <c r="E75468">
        <v>0</v>
      </c>
      <c r="G75468">
        <f ca="1">_xlfn.IFNA(FORECAST(E75468,OFFSET('HvF table'!E$3:E$319,MATCH(E75468,'HvF table'!D$3:D$319,1)-1,0,2),OFFSET('HvF table'!D$3:D$319,MATCH(E75468,'HvF table'!D$3:D$319,1)-1,0,2)),0)</f>
        <v>-1.1102230246251565E-16</v>
      </c>
      <c r="H75468" t="str">
        <f t="shared" ca="1" si="3552"/>
        <v>G</v>
      </c>
      <c r="I75468">
        <f t="shared" ca="1" si="3553"/>
        <v>-1.1102230246251565E-16</v>
      </c>
      <c r="J75468" t="s">
        <v>75</v>
      </c>
    </row>
    <row r="75469" spans="1:10" x14ac:dyDescent="0.25">
      <c r="A75469" s="65">
        <v>44152</v>
      </c>
      <c r="B75469" s="66">
        <v>2.4305555555555556E-2</v>
      </c>
      <c r="C75469" s="64">
        <f t="shared" si="3554"/>
        <v>44152.024305555555</v>
      </c>
      <c r="D75469">
        <f ca="1">_xlfn.IFNA(FORECAST(E75469,OFFSET('HvF table'!B$3:B$318,MATCH(E75469,'HvF table'!A$3:A$318,1)-1,0,2),OFFSET('HvF table'!A$3:A$318,MATCH(E75469,'HvF table'!A$3:A$318,1)-1,0,2)),0)</f>
        <v>0</v>
      </c>
      <c r="E75469">
        <v>0</v>
      </c>
      <c r="G75469">
        <f ca="1">_xlfn.IFNA(FORECAST(E75469,OFFSET('HvF table'!E$3:E$319,MATCH(E75469,'HvF table'!D$3:D$319,1)-1,0,2),OFFSET('HvF table'!D$3:D$319,MATCH(E75469,'HvF table'!D$3:D$319,1)-1,0,2)),0)</f>
        <v>-1.1102230246251565E-16</v>
      </c>
      <c r="H75469" t="str">
        <f t="shared" ca="1" si="3552"/>
        <v>G</v>
      </c>
      <c r="I75469">
        <f t="shared" ca="1" si="3553"/>
        <v>-1.1102230246251565E-16</v>
      </c>
      <c r="J75469" t="s">
        <v>75</v>
      </c>
    </row>
    <row r="75470" spans="1:10" x14ac:dyDescent="0.25">
      <c r="A75470" s="65">
        <v>44152</v>
      </c>
      <c r="B75470" s="66">
        <v>2.7777777777777776E-2</v>
      </c>
      <c r="C75470" s="64">
        <f t="shared" si="3554"/>
        <v>44152.027777777781</v>
      </c>
      <c r="D75470">
        <f ca="1">_xlfn.IFNA(FORECAST(E75470,OFFSET('HvF table'!B$3:B$318,MATCH(E75470,'HvF table'!A$3:A$318,1)-1,0,2),OFFSET('HvF table'!A$3:A$318,MATCH(E75470,'HvF table'!A$3:A$318,1)-1,0,2)),0)</f>
        <v>0</v>
      </c>
      <c r="E75470">
        <v>0</v>
      </c>
      <c r="G75470">
        <f ca="1">_xlfn.IFNA(FORECAST(E75470,OFFSET('HvF table'!E$3:E$319,MATCH(E75470,'HvF table'!D$3:D$319,1)-1,0,2),OFFSET('HvF table'!D$3:D$319,MATCH(E75470,'HvF table'!D$3:D$319,1)-1,0,2)),0)</f>
        <v>-1.1102230246251565E-16</v>
      </c>
      <c r="H75470" t="str">
        <f t="shared" ca="1" si="3552"/>
        <v>G</v>
      </c>
      <c r="I75470">
        <f t="shared" ca="1" si="3553"/>
        <v>-1.1102230246251565E-16</v>
      </c>
      <c r="J75470" t="s">
        <v>75</v>
      </c>
    </row>
    <row r="75471" spans="1:10" x14ac:dyDescent="0.25">
      <c r="A75471" s="65">
        <v>44152</v>
      </c>
      <c r="B75471" s="66">
        <v>3.125E-2</v>
      </c>
      <c r="C75471" s="64">
        <f t="shared" si="3554"/>
        <v>44152.03125</v>
      </c>
      <c r="D75471">
        <f ca="1">_xlfn.IFNA(FORECAST(E75471,OFFSET('HvF table'!B$3:B$318,MATCH(E75471,'HvF table'!A$3:A$318,1)-1,0,2),OFFSET('HvF table'!A$3:A$318,MATCH(E75471,'HvF table'!A$3:A$318,1)-1,0,2)),0)</f>
        <v>0</v>
      </c>
      <c r="E75471">
        <v>0</v>
      </c>
      <c r="G75471">
        <f ca="1">_xlfn.IFNA(FORECAST(E75471,OFFSET('HvF table'!E$3:E$319,MATCH(E75471,'HvF table'!D$3:D$319,1)-1,0,2),OFFSET('HvF table'!D$3:D$319,MATCH(E75471,'HvF table'!D$3:D$319,1)-1,0,2)),0)</f>
        <v>-1.1102230246251565E-16</v>
      </c>
      <c r="H75471" t="str">
        <f t="shared" ca="1" si="3552"/>
        <v>G</v>
      </c>
      <c r="I75471">
        <f t="shared" ca="1" si="3553"/>
        <v>-1.1102230246251565E-16</v>
      </c>
      <c r="J75471" t="s">
        <v>75</v>
      </c>
    </row>
    <row r="75472" spans="1:10" x14ac:dyDescent="0.25">
      <c r="A75472" s="65">
        <v>44152</v>
      </c>
      <c r="B75472" s="66">
        <v>3.4722222222222224E-2</v>
      </c>
      <c r="C75472" s="64">
        <f t="shared" si="3554"/>
        <v>44152.034722222219</v>
      </c>
      <c r="D75472">
        <f ca="1">_xlfn.IFNA(FORECAST(E75472,OFFSET('HvF table'!B$3:B$318,MATCH(E75472,'HvF table'!A$3:A$318,1)-1,0,2),OFFSET('HvF table'!A$3:A$318,MATCH(E75472,'HvF table'!A$3:A$318,1)-1,0,2)),0)</f>
        <v>0</v>
      </c>
      <c r="E75472">
        <v>0</v>
      </c>
      <c r="G75472">
        <f ca="1">_xlfn.IFNA(FORECAST(E75472,OFFSET('HvF table'!E$3:E$319,MATCH(E75472,'HvF table'!D$3:D$319,1)-1,0,2),OFFSET('HvF table'!D$3:D$319,MATCH(E75472,'HvF table'!D$3:D$319,1)-1,0,2)),0)</f>
        <v>-1.1102230246251565E-16</v>
      </c>
      <c r="H75472" t="str">
        <f t="shared" ca="1" si="3552"/>
        <v>G</v>
      </c>
      <c r="I75472">
        <f t="shared" ca="1" si="3553"/>
        <v>-1.1102230246251565E-16</v>
      </c>
      <c r="J75472" t="s">
        <v>75</v>
      </c>
    </row>
    <row r="75473" spans="1:10" x14ac:dyDescent="0.25">
      <c r="A75473" s="65">
        <v>44152</v>
      </c>
      <c r="B75473" s="66">
        <v>3.8194444444444441E-2</v>
      </c>
      <c r="C75473" s="64">
        <f t="shared" si="3554"/>
        <v>44152.038194444445</v>
      </c>
      <c r="D75473">
        <f ca="1">_xlfn.IFNA(FORECAST(E75473,OFFSET('HvF table'!B$3:B$318,MATCH(E75473,'HvF table'!A$3:A$318,1)-1,0,2),OFFSET('HvF table'!A$3:A$318,MATCH(E75473,'HvF table'!A$3:A$318,1)-1,0,2)),0)</f>
        <v>0</v>
      </c>
      <c r="E75473">
        <v>0</v>
      </c>
      <c r="G75473">
        <f ca="1">_xlfn.IFNA(FORECAST(E75473,OFFSET('HvF table'!E$3:E$319,MATCH(E75473,'HvF table'!D$3:D$319,1)-1,0,2),OFFSET('HvF table'!D$3:D$319,MATCH(E75473,'HvF table'!D$3:D$319,1)-1,0,2)),0)</f>
        <v>-1.1102230246251565E-16</v>
      </c>
      <c r="H75473" t="str">
        <f t="shared" ca="1" si="3552"/>
        <v>G</v>
      </c>
      <c r="I75473">
        <f t="shared" ca="1" si="3553"/>
        <v>-1.1102230246251565E-16</v>
      </c>
      <c r="J75473" t="s">
        <v>75</v>
      </c>
    </row>
    <row r="75474" spans="1:10" x14ac:dyDescent="0.25">
      <c r="A75474" s="65">
        <v>44152</v>
      </c>
      <c r="B75474" s="66">
        <v>4.1666666666666664E-2</v>
      </c>
      <c r="C75474" s="64">
        <f t="shared" si="3554"/>
        <v>44152.041666666664</v>
      </c>
      <c r="D75474">
        <f ca="1">_xlfn.IFNA(FORECAST(E75474,OFFSET('HvF table'!B$3:B$318,MATCH(E75474,'HvF table'!A$3:A$318,1)-1,0,2),OFFSET('HvF table'!A$3:A$318,MATCH(E75474,'HvF table'!A$3:A$318,1)-1,0,2)),0)</f>
        <v>0</v>
      </c>
      <c r="E75474">
        <v>0</v>
      </c>
      <c r="G75474">
        <f ca="1">_xlfn.IFNA(FORECAST(E75474,OFFSET('HvF table'!E$3:E$319,MATCH(E75474,'HvF table'!D$3:D$319,1)-1,0,2),OFFSET('HvF table'!D$3:D$319,MATCH(E75474,'HvF table'!D$3:D$319,1)-1,0,2)),0)</f>
        <v>-1.1102230246251565E-16</v>
      </c>
      <c r="H75474" t="str">
        <f t="shared" ca="1" si="3552"/>
        <v>G</v>
      </c>
      <c r="I75474">
        <f t="shared" ca="1" si="3553"/>
        <v>-1.1102230246251565E-16</v>
      </c>
      <c r="J75474" t="s">
        <v>75</v>
      </c>
    </row>
    <row r="75475" spans="1:10" x14ac:dyDescent="0.25">
      <c r="A75475" s="65">
        <v>44152</v>
      </c>
      <c r="B75475" s="66">
        <v>4.5138888888888888E-2</v>
      </c>
      <c r="C75475" s="64">
        <f t="shared" si="3554"/>
        <v>44152.045138888891</v>
      </c>
      <c r="D75475">
        <f ca="1">_xlfn.IFNA(FORECAST(E75475,OFFSET('HvF table'!B$3:B$318,MATCH(E75475,'HvF table'!A$3:A$318,1)-1,0,2),OFFSET('HvF table'!A$3:A$318,MATCH(E75475,'HvF table'!A$3:A$318,1)-1,0,2)),0)</f>
        <v>0</v>
      </c>
      <c r="E75475">
        <v>0</v>
      </c>
      <c r="G75475">
        <f ca="1">_xlfn.IFNA(FORECAST(E75475,OFFSET('HvF table'!E$3:E$319,MATCH(E75475,'HvF table'!D$3:D$319,1)-1,0,2),OFFSET('HvF table'!D$3:D$319,MATCH(E75475,'HvF table'!D$3:D$319,1)-1,0,2)),0)</f>
        <v>-1.1102230246251565E-16</v>
      </c>
      <c r="H75475" t="str">
        <f t="shared" ca="1" si="3552"/>
        <v>G</v>
      </c>
      <c r="I75475">
        <f t="shared" ca="1" si="3553"/>
        <v>-1.1102230246251565E-16</v>
      </c>
      <c r="J75475" t="s">
        <v>75</v>
      </c>
    </row>
    <row r="75476" spans="1:10" x14ac:dyDescent="0.25">
      <c r="A75476" s="65">
        <v>44152</v>
      </c>
      <c r="B75476" s="66">
        <v>4.8611111111111112E-2</v>
      </c>
      <c r="C75476" s="64">
        <f t="shared" si="3554"/>
        <v>44152.048611111109</v>
      </c>
      <c r="D75476">
        <f ca="1">_xlfn.IFNA(FORECAST(E75476,OFFSET('HvF table'!B$3:B$318,MATCH(E75476,'HvF table'!A$3:A$318,1)-1,0,2),OFFSET('HvF table'!A$3:A$318,MATCH(E75476,'HvF table'!A$3:A$318,1)-1,0,2)),0)</f>
        <v>0</v>
      </c>
      <c r="E75476">
        <v>0</v>
      </c>
      <c r="G75476">
        <f ca="1">_xlfn.IFNA(FORECAST(E75476,OFFSET('HvF table'!E$3:E$319,MATCH(E75476,'HvF table'!D$3:D$319,1)-1,0,2),OFFSET('HvF table'!D$3:D$319,MATCH(E75476,'HvF table'!D$3:D$319,1)-1,0,2)),0)</f>
        <v>-1.1102230246251565E-16</v>
      </c>
      <c r="H75476" t="str">
        <f t="shared" ca="1" si="3552"/>
        <v>G</v>
      </c>
      <c r="I75476">
        <f t="shared" ca="1" si="3553"/>
        <v>-1.1102230246251565E-16</v>
      </c>
      <c r="J75476" t="s">
        <v>75</v>
      </c>
    </row>
    <row r="75477" spans="1:10" x14ac:dyDescent="0.25">
      <c r="A75477" s="65">
        <v>44152</v>
      </c>
      <c r="B75477" s="66">
        <v>5.2083333333333336E-2</v>
      </c>
      <c r="C75477" s="64">
        <f t="shared" si="3554"/>
        <v>44152.052083333336</v>
      </c>
      <c r="D75477">
        <f ca="1">_xlfn.IFNA(FORECAST(E75477,OFFSET('HvF table'!B$3:B$318,MATCH(E75477,'HvF table'!A$3:A$318,1)-1,0,2),OFFSET('HvF table'!A$3:A$318,MATCH(E75477,'HvF table'!A$3:A$318,1)-1,0,2)),0)</f>
        <v>0</v>
      </c>
      <c r="E75477">
        <v>0</v>
      </c>
      <c r="G75477">
        <f ca="1">_xlfn.IFNA(FORECAST(E75477,OFFSET('HvF table'!E$3:E$319,MATCH(E75477,'HvF table'!D$3:D$319,1)-1,0,2),OFFSET('HvF table'!D$3:D$319,MATCH(E75477,'HvF table'!D$3:D$319,1)-1,0,2)),0)</f>
        <v>-1.1102230246251565E-16</v>
      </c>
      <c r="H75477" t="str">
        <f t="shared" ca="1" si="3552"/>
        <v>G</v>
      </c>
      <c r="I75477">
        <f t="shared" ca="1" si="3553"/>
        <v>-1.1102230246251565E-16</v>
      </c>
      <c r="J75477" t="s">
        <v>75</v>
      </c>
    </row>
    <row r="75478" spans="1:10" x14ac:dyDescent="0.25">
      <c r="A75478" s="65">
        <v>44152</v>
      </c>
      <c r="B75478" s="66">
        <v>5.5555555555555552E-2</v>
      </c>
      <c r="C75478" s="64">
        <f t="shared" si="3554"/>
        <v>44152.055555555555</v>
      </c>
      <c r="D75478">
        <f ca="1">_xlfn.IFNA(FORECAST(E75478,OFFSET('HvF table'!B$3:B$318,MATCH(E75478,'HvF table'!A$3:A$318,1)-1,0,2),OFFSET('HvF table'!A$3:A$318,MATCH(E75478,'HvF table'!A$3:A$318,1)-1,0,2)),0)</f>
        <v>0</v>
      </c>
      <c r="E75478">
        <v>0</v>
      </c>
      <c r="G75478">
        <f ca="1">_xlfn.IFNA(FORECAST(E75478,OFFSET('HvF table'!E$3:E$319,MATCH(E75478,'HvF table'!D$3:D$319,1)-1,0,2),OFFSET('HvF table'!D$3:D$319,MATCH(E75478,'HvF table'!D$3:D$319,1)-1,0,2)),0)</f>
        <v>-1.1102230246251565E-16</v>
      </c>
      <c r="H75478" t="str">
        <f t="shared" ca="1" si="3552"/>
        <v>G</v>
      </c>
      <c r="I75478">
        <f t="shared" ca="1" si="3553"/>
        <v>-1.1102230246251565E-16</v>
      </c>
      <c r="J75478" t="s">
        <v>75</v>
      </c>
    </row>
    <row r="75479" spans="1:10" x14ac:dyDescent="0.25">
      <c r="A75479" s="65">
        <v>44152</v>
      </c>
      <c r="B75479" s="66">
        <v>5.9027777777777783E-2</v>
      </c>
      <c r="C75479" s="64">
        <f t="shared" si="3554"/>
        <v>44152.059027777781</v>
      </c>
      <c r="D75479">
        <f ca="1">_xlfn.IFNA(FORECAST(E75479,OFFSET('HvF table'!B$3:B$318,MATCH(E75479,'HvF table'!A$3:A$318,1)-1,0,2),OFFSET('HvF table'!A$3:A$318,MATCH(E75479,'HvF table'!A$3:A$318,1)-1,0,2)),0)</f>
        <v>0</v>
      </c>
      <c r="E75479">
        <v>0</v>
      </c>
      <c r="G75479">
        <f ca="1">_xlfn.IFNA(FORECAST(E75479,OFFSET('HvF table'!E$3:E$319,MATCH(E75479,'HvF table'!D$3:D$319,1)-1,0,2),OFFSET('HvF table'!D$3:D$319,MATCH(E75479,'HvF table'!D$3:D$319,1)-1,0,2)),0)</f>
        <v>-1.1102230246251565E-16</v>
      </c>
      <c r="H75479" t="str">
        <f t="shared" ca="1" si="3552"/>
        <v>G</v>
      </c>
      <c r="I75479">
        <f t="shared" ca="1" si="3553"/>
        <v>-1.1102230246251565E-16</v>
      </c>
      <c r="J75479" t="s">
        <v>75</v>
      </c>
    </row>
    <row r="75480" spans="1:10" x14ac:dyDescent="0.25">
      <c r="A75480" s="65">
        <v>44152</v>
      </c>
      <c r="B75480" s="66">
        <v>6.25E-2</v>
      </c>
      <c r="C75480" s="64">
        <f t="shared" si="3554"/>
        <v>44152.0625</v>
      </c>
      <c r="D75480">
        <f ca="1">_xlfn.IFNA(FORECAST(E75480,OFFSET('HvF table'!B$3:B$318,MATCH(E75480,'HvF table'!A$3:A$318,1)-1,0,2),OFFSET('HvF table'!A$3:A$318,MATCH(E75480,'HvF table'!A$3:A$318,1)-1,0,2)),0)</f>
        <v>0</v>
      </c>
      <c r="E75480">
        <v>0</v>
      </c>
      <c r="G75480">
        <f ca="1">_xlfn.IFNA(FORECAST(E75480,OFFSET('HvF table'!E$3:E$319,MATCH(E75480,'HvF table'!D$3:D$319,1)-1,0,2),OFFSET('HvF table'!D$3:D$319,MATCH(E75480,'HvF table'!D$3:D$319,1)-1,0,2)),0)</f>
        <v>-1.1102230246251565E-16</v>
      </c>
      <c r="H75480" t="str">
        <f t="shared" ca="1" si="3552"/>
        <v>G</v>
      </c>
      <c r="I75480">
        <f t="shared" ca="1" si="3553"/>
        <v>-1.1102230246251565E-16</v>
      </c>
      <c r="J75480" t="s">
        <v>75</v>
      </c>
    </row>
    <row r="75481" spans="1:10" x14ac:dyDescent="0.25">
      <c r="A75481" s="65">
        <v>44152</v>
      </c>
      <c r="B75481" s="66">
        <v>6.5972222222222224E-2</v>
      </c>
      <c r="C75481" s="64">
        <f t="shared" si="3554"/>
        <v>44152.065972222219</v>
      </c>
      <c r="D75481">
        <f ca="1">_xlfn.IFNA(FORECAST(E75481,OFFSET('HvF table'!B$3:B$318,MATCH(E75481,'HvF table'!A$3:A$318,1)-1,0,2),OFFSET('HvF table'!A$3:A$318,MATCH(E75481,'HvF table'!A$3:A$318,1)-1,0,2)),0)</f>
        <v>0</v>
      </c>
      <c r="E75481">
        <v>0</v>
      </c>
      <c r="G75481">
        <f ca="1">_xlfn.IFNA(FORECAST(E75481,OFFSET('HvF table'!E$3:E$319,MATCH(E75481,'HvF table'!D$3:D$319,1)-1,0,2),OFFSET('HvF table'!D$3:D$319,MATCH(E75481,'HvF table'!D$3:D$319,1)-1,0,2)),0)</f>
        <v>-1.1102230246251565E-16</v>
      </c>
      <c r="H75481" t="str">
        <f t="shared" ca="1" si="3552"/>
        <v>G</v>
      </c>
      <c r="I75481">
        <f t="shared" ca="1" si="3553"/>
        <v>-1.1102230246251565E-16</v>
      </c>
      <c r="J75481" t="s">
        <v>75</v>
      </c>
    </row>
    <row r="75482" spans="1:10" x14ac:dyDescent="0.25">
      <c r="A75482" s="65">
        <v>44152</v>
      </c>
      <c r="B75482" s="66">
        <v>6.9444444444444434E-2</v>
      </c>
      <c r="C75482" s="64">
        <f t="shared" si="3554"/>
        <v>44152.069444444445</v>
      </c>
      <c r="D75482">
        <f ca="1">_xlfn.IFNA(FORECAST(E75482,OFFSET('HvF table'!B$3:B$318,MATCH(E75482,'HvF table'!A$3:A$318,1)-1,0,2),OFFSET('HvF table'!A$3:A$318,MATCH(E75482,'HvF table'!A$3:A$318,1)-1,0,2)),0)</f>
        <v>0</v>
      </c>
      <c r="E75482">
        <v>0</v>
      </c>
      <c r="G75482">
        <f ca="1">_xlfn.IFNA(FORECAST(E75482,OFFSET('HvF table'!E$3:E$319,MATCH(E75482,'HvF table'!D$3:D$319,1)-1,0,2),OFFSET('HvF table'!D$3:D$319,MATCH(E75482,'HvF table'!D$3:D$319,1)-1,0,2)),0)</f>
        <v>-1.1102230246251565E-16</v>
      </c>
      <c r="H75482" t="str">
        <f t="shared" ca="1" si="3552"/>
        <v>G</v>
      </c>
      <c r="I75482">
        <f t="shared" ca="1" si="3553"/>
        <v>-1.1102230246251565E-16</v>
      </c>
      <c r="J75482" t="s">
        <v>75</v>
      </c>
    </row>
    <row r="75483" spans="1:10" x14ac:dyDescent="0.25">
      <c r="A75483" s="65">
        <v>44152</v>
      </c>
      <c r="B75483" s="66">
        <v>7.2916666666666671E-2</v>
      </c>
      <c r="C75483" s="64">
        <f t="shared" si="3554"/>
        <v>44152.072916666664</v>
      </c>
      <c r="D75483">
        <f ca="1">_xlfn.IFNA(FORECAST(E75483,OFFSET('HvF table'!B$3:B$318,MATCH(E75483,'HvF table'!A$3:A$318,1)-1,0,2),OFFSET('HvF table'!A$3:A$318,MATCH(E75483,'HvF table'!A$3:A$318,1)-1,0,2)),0)</f>
        <v>0</v>
      </c>
      <c r="E75483">
        <v>0</v>
      </c>
      <c r="G75483">
        <f ca="1">_xlfn.IFNA(FORECAST(E75483,OFFSET('HvF table'!E$3:E$319,MATCH(E75483,'HvF table'!D$3:D$319,1)-1,0,2),OFFSET('HvF table'!D$3:D$319,MATCH(E75483,'HvF table'!D$3:D$319,1)-1,0,2)),0)</f>
        <v>-1.1102230246251565E-16</v>
      </c>
      <c r="H75483" t="str">
        <f t="shared" ca="1" si="3552"/>
        <v>G</v>
      </c>
      <c r="I75483">
        <f t="shared" ca="1" si="3553"/>
        <v>-1.1102230246251565E-16</v>
      </c>
      <c r="J75483" t="s">
        <v>75</v>
      </c>
    </row>
    <row r="75484" spans="1:10" x14ac:dyDescent="0.25">
      <c r="A75484" s="65">
        <v>44152</v>
      </c>
      <c r="B75484" s="66">
        <v>7.6388888888888895E-2</v>
      </c>
      <c r="C75484" s="64">
        <f t="shared" si="3554"/>
        <v>44152.076388888891</v>
      </c>
      <c r="D75484">
        <f ca="1">_xlfn.IFNA(FORECAST(E75484,OFFSET('HvF table'!B$3:B$318,MATCH(E75484,'HvF table'!A$3:A$318,1)-1,0,2),OFFSET('HvF table'!A$3:A$318,MATCH(E75484,'HvF table'!A$3:A$318,1)-1,0,2)),0)</f>
        <v>0</v>
      </c>
      <c r="E75484">
        <v>0</v>
      </c>
      <c r="G75484">
        <f ca="1">_xlfn.IFNA(FORECAST(E75484,OFFSET('HvF table'!E$3:E$319,MATCH(E75484,'HvF table'!D$3:D$319,1)-1,0,2),OFFSET('HvF table'!D$3:D$319,MATCH(E75484,'HvF table'!D$3:D$319,1)-1,0,2)),0)</f>
        <v>-1.1102230246251565E-16</v>
      </c>
      <c r="H75484" t="str">
        <f t="shared" ca="1" si="3552"/>
        <v>G</v>
      </c>
      <c r="I75484">
        <f t="shared" ca="1" si="3553"/>
        <v>-1.1102230246251565E-16</v>
      </c>
      <c r="J75484" t="s">
        <v>75</v>
      </c>
    </row>
    <row r="75485" spans="1:10" x14ac:dyDescent="0.25">
      <c r="A75485" s="65">
        <v>44152</v>
      </c>
      <c r="B75485" s="66">
        <v>7.9861111111111105E-2</v>
      </c>
      <c r="C75485" s="64">
        <f t="shared" si="3554"/>
        <v>44152.079861111109</v>
      </c>
      <c r="D75485">
        <f ca="1">_xlfn.IFNA(FORECAST(E75485,OFFSET('HvF table'!B$3:B$318,MATCH(E75485,'HvF table'!A$3:A$318,1)-1,0,2),OFFSET('HvF table'!A$3:A$318,MATCH(E75485,'HvF table'!A$3:A$318,1)-1,0,2)),0)</f>
        <v>0</v>
      </c>
      <c r="E75485">
        <v>0</v>
      </c>
      <c r="G75485">
        <f ca="1">_xlfn.IFNA(FORECAST(E75485,OFFSET('HvF table'!E$3:E$319,MATCH(E75485,'HvF table'!D$3:D$319,1)-1,0,2),OFFSET('HvF table'!D$3:D$319,MATCH(E75485,'HvF table'!D$3:D$319,1)-1,0,2)),0)</f>
        <v>-1.1102230246251565E-16</v>
      </c>
      <c r="H75485" t="str">
        <f t="shared" ref="H75485:H75548" ca="1" si="3555">_xlfn.IFNA(_xlfn.IFS(D75485&gt;0,"B",E75485&gt;0,"B"),"G")</f>
        <v>G</v>
      </c>
      <c r="I75485">
        <f t="shared" ref="I75485:I75548" ca="1" si="3556">IF(H75485="G",G75485,IF(H75485="B",0))</f>
        <v>-1.1102230246251565E-16</v>
      </c>
      <c r="J75485" t="s">
        <v>75</v>
      </c>
    </row>
    <row r="75486" spans="1:10" x14ac:dyDescent="0.25">
      <c r="A75486" s="65">
        <v>44152</v>
      </c>
      <c r="B75486" s="66">
        <v>8.3333333333333329E-2</v>
      </c>
      <c r="C75486" s="64">
        <f t="shared" si="3554"/>
        <v>44152.083333333336</v>
      </c>
      <c r="D75486">
        <f ca="1">_xlfn.IFNA(FORECAST(E75486,OFFSET('HvF table'!B$3:B$318,MATCH(E75486,'HvF table'!A$3:A$318,1)-1,0,2),OFFSET('HvF table'!A$3:A$318,MATCH(E75486,'HvF table'!A$3:A$318,1)-1,0,2)),0)</f>
        <v>0</v>
      </c>
      <c r="E75486">
        <v>0</v>
      </c>
      <c r="G75486">
        <f ca="1">_xlfn.IFNA(FORECAST(E75486,OFFSET('HvF table'!E$3:E$319,MATCH(E75486,'HvF table'!D$3:D$319,1)-1,0,2),OFFSET('HvF table'!D$3:D$319,MATCH(E75486,'HvF table'!D$3:D$319,1)-1,0,2)),0)</f>
        <v>-1.1102230246251565E-16</v>
      </c>
      <c r="H75486" t="str">
        <f t="shared" ca="1" si="3555"/>
        <v>G</v>
      </c>
      <c r="I75486">
        <f t="shared" ca="1" si="3556"/>
        <v>-1.1102230246251565E-16</v>
      </c>
      <c r="J75486" t="s">
        <v>75</v>
      </c>
    </row>
    <row r="75487" spans="1:10" x14ac:dyDescent="0.25">
      <c r="A75487" s="65">
        <v>44152</v>
      </c>
      <c r="B75487" s="66">
        <v>8.6805555555555566E-2</v>
      </c>
      <c r="C75487" s="64">
        <f t="shared" si="3554"/>
        <v>44152.086805555555</v>
      </c>
      <c r="D75487">
        <f ca="1">_xlfn.IFNA(FORECAST(E75487,OFFSET('HvF table'!B$3:B$318,MATCH(E75487,'HvF table'!A$3:A$318,1)-1,0,2),OFFSET('HvF table'!A$3:A$318,MATCH(E75487,'HvF table'!A$3:A$318,1)-1,0,2)),0)</f>
        <v>0</v>
      </c>
      <c r="E75487">
        <v>0</v>
      </c>
      <c r="G75487">
        <f ca="1">_xlfn.IFNA(FORECAST(E75487,OFFSET('HvF table'!E$3:E$319,MATCH(E75487,'HvF table'!D$3:D$319,1)-1,0,2),OFFSET('HvF table'!D$3:D$319,MATCH(E75487,'HvF table'!D$3:D$319,1)-1,0,2)),0)</f>
        <v>-1.1102230246251565E-16</v>
      </c>
      <c r="H75487" t="str">
        <f t="shared" ca="1" si="3555"/>
        <v>G</v>
      </c>
      <c r="I75487">
        <f t="shared" ca="1" si="3556"/>
        <v>-1.1102230246251565E-16</v>
      </c>
      <c r="J75487" t="s">
        <v>75</v>
      </c>
    </row>
    <row r="75488" spans="1:10" x14ac:dyDescent="0.25">
      <c r="A75488" s="65">
        <v>44152</v>
      </c>
      <c r="B75488" s="66">
        <v>9.0277777777777776E-2</v>
      </c>
      <c r="C75488" s="64">
        <f t="shared" si="3554"/>
        <v>44152.090277777781</v>
      </c>
      <c r="D75488">
        <f ca="1">_xlfn.IFNA(FORECAST(E75488,OFFSET('HvF table'!B$3:B$318,MATCH(E75488,'HvF table'!A$3:A$318,1)-1,0,2),OFFSET('HvF table'!A$3:A$318,MATCH(E75488,'HvF table'!A$3:A$318,1)-1,0,2)),0)</f>
        <v>0</v>
      </c>
      <c r="E75488">
        <v>0</v>
      </c>
      <c r="G75488">
        <f ca="1">_xlfn.IFNA(FORECAST(E75488,OFFSET('HvF table'!E$3:E$319,MATCH(E75488,'HvF table'!D$3:D$319,1)-1,0,2),OFFSET('HvF table'!D$3:D$319,MATCH(E75488,'HvF table'!D$3:D$319,1)-1,0,2)),0)</f>
        <v>-1.1102230246251565E-16</v>
      </c>
      <c r="H75488" t="str">
        <f t="shared" ca="1" si="3555"/>
        <v>G</v>
      </c>
      <c r="I75488">
        <f t="shared" ca="1" si="3556"/>
        <v>-1.1102230246251565E-16</v>
      </c>
      <c r="J75488" t="s">
        <v>75</v>
      </c>
    </row>
    <row r="75489" spans="1:10" x14ac:dyDescent="0.25">
      <c r="A75489" s="65">
        <v>44152</v>
      </c>
      <c r="B75489" s="66">
        <v>9.375E-2</v>
      </c>
      <c r="C75489" s="64">
        <f t="shared" ref="C75489:C75552" si="3557">A75489+B75489</f>
        <v>44152.09375</v>
      </c>
      <c r="D75489">
        <f ca="1">_xlfn.IFNA(FORECAST(E75489,OFFSET('HvF table'!B$3:B$318,MATCH(E75489,'HvF table'!A$3:A$318,1)-1,0,2),OFFSET('HvF table'!A$3:A$318,MATCH(E75489,'HvF table'!A$3:A$318,1)-1,0,2)),0)</f>
        <v>0</v>
      </c>
      <c r="E75489">
        <v>0</v>
      </c>
      <c r="G75489">
        <f ca="1">_xlfn.IFNA(FORECAST(E75489,OFFSET('HvF table'!E$3:E$319,MATCH(E75489,'HvF table'!D$3:D$319,1)-1,0,2),OFFSET('HvF table'!D$3:D$319,MATCH(E75489,'HvF table'!D$3:D$319,1)-1,0,2)),0)</f>
        <v>-1.1102230246251565E-16</v>
      </c>
      <c r="H75489" t="str">
        <f t="shared" ca="1" si="3555"/>
        <v>G</v>
      </c>
      <c r="I75489">
        <f t="shared" ca="1" si="3556"/>
        <v>-1.1102230246251565E-16</v>
      </c>
      <c r="J75489" t="s">
        <v>75</v>
      </c>
    </row>
    <row r="75490" spans="1:10" x14ac:dyDescent="0.25">
      <c r="A75490" s="65">
        <v>44152</v>
      </c>
      <c r="B75490" s="66">
        <v>9.7222222222222224E-2</v>
      </c>
      <c r="C75490" s="64">
        <f t="shared" si="3557"/>
        <v>44152.097222222219</v>
      </c>
      <c r="D75490">
        <f ca="1">_xlfn.IFNA(FORECAST(E75490,OFFSET('HvF table'!B$3:B$318,MATCH(E75490,'HvF table'!A$3:A$318,1)-1,0,2),OFFSET('HvF table'!A$3:A$318,MATCH(E75490,'HvF table'!A$3:A$318,1)-1,0,2)),0)</f>
        <v>0</v>
      </c>
      <c r="E75490">
        <v>0</v>
      </c>
      <c r="G75490">
        <f ca="1">_xlfn.IFNA(FORECAST(E75490,OFFSET('HvF table'!E$3:E$319,MATCH(E75490,'HvF table'!D$3:D$319,1)-1,0,2),OFFSET('HvF table'!D$3:D$319,MATCH(E75490,'HvF table'!D$3:D$319,1)-1,0,2)),0)</f>
        <v>-1.1102230246251565E-16</v>
      </c>
      <c r="H75490" t="str">
        <f t="shared" ca="1" si="3555"/>
        <v>G</v>
      </c>
      <c r="I75490">
        <f t="shared" ca="1" si="3556"/>
        <v>-1.1102230246251565E-16</v>
      </c>
      <c r="J75490" t="s">
        <v>75</v>
      </c>
    </row>
    <row r="75491" spans="1:10" x14ac:dyDescent="0.25">
      <c r="A75491" s="65">
        <v>44152</v>
      </c>
      <c r="B75491" s="66">
        <v>0.10069444444444443</v>
      </c>
      <c r="C75491" s="64">
        <f t="shared" si="3557"/>
        <v>44152.100694444445</v>
      </c>
      <c r="D75491">
        <f ca="1">_xlfn.IFNA(FORECAST(E75491,OFFSET('HvF table'!B$3:B$318,MATCH(E75491,'HvF table'!A$3:A$318,1)-1,0,2),OFFSET('HvF table'!A$3:A$318,MATCH(E75491,'HvF table'!A$3:A$318,1)-1,0,2)),0)</f>
        <v>0</v>
      </c>
      <c r="E75491">
        <v>0</v>
      </c>
      <c r="G75491">
        <f ca="1">_xlfn.IFNA(FORECAST(E75491,OFFSET('HvF table'!E$3:E$319,MATCH(E75491,'HvF table'!D$3:D$319,1)-1,0,2),OFFSET('HvF table'!D$3:D$319,MATCH(E75491,'HvF table'!D$3:D$319,1)-1,0,2)),0)</f>
        <v>-1.1102230246251565E-16</v>
      </c>
      <c r="H75491" t="str">
        <f t="shared" ca="1" si="3555"/>
        <v>G</v>
      </c>
      <c r="I75491">
        <f t="shared" ca="1" si="3556"/>
        <v>-1.1102230246251565E-16</v>
      </c>
      <c r="J75491" t="s">
        <v>75</v>
      </c>
    </row>
    <row r="75492" spans="1:10" x14ac:dyDescent="0.25">
      <c r="A75492" s="65">
        <v>44152</v>
      </c>
      <c r="B75492" s="66">
        <v>0.10416666666666667</v>
      </c>
      <c r="C75492" s="64">
        <f t="shared" si="3557"/>
        <v>44152.104166666664</v>
      </c>
      <c r="D75492">
        <f ca="1">_xlfn.IFNA(FORECAST(E75492,OFFSET('HvF table'!B$3:B$318,MATCH(E75492,'HvF table'!A$3:A$318,1)-1,0,2),OFFSET('HvF table'!A$3:A$318,MATCH(E75492,'HvF table'!A$3:A$318,1)-1,0,2)),0)</f>
        <v>0</v>
      </c>
      <c r="E75492">
        <v>0</v>
      </c>
      <c r="G75492">
        <f ca="1">_xlfn.IFNA(FORECAST(E75492,OFFSET('HvF table'!E$3:E$319,MATCH(E75492,'HvF table'!D$3:D$319,1)-1,0,2),OFFSET('HvF table'!D$3:D$319,MATCH(E75492,'HvF table'!D$3:D$319,1)-1,0,2)),0)</f>
        <v>-1.1102230246251565E-16</v>
      </c>
      <c r="H75492" t="str">
        <f t="shared" ca="1" si="3555"/>
        <v>G</v>
      </c>
      <c r="I75492">
        <f t="shared" ca="1" si="3556"/>
        <v>-1.1102230246251565E-16</v>
      </c>
      <c r="J75492" t="s">
        <v>75</v>
      </c>
    </row>
    <row r="75493" spans="1:10" x14ac:dyDescent="0.25">
      <c r="A75493" s="65">
        <v>44152</v>
      </c>
      <c r="B75493" s="66">
        <v>0.1076388888888889</v>
      </c>
      <c r="C75493" s="64">
        <f t="shared" si="3557"/>
        <v>44152.107638888891</v>
      </c>
      <c r="D75493">
        <f ca="1">_xlfn.IFNA(FORECAST(E75493,OFFSET('HvF table'!B$3:B$318,MATCH(E75493,'HvF table'!A$3:A$318,1)-1,0,2),OFFSET('HvF table'!A$3:A$318,MATCH(E75493,'HvF table'!A$3:A$318,1)-1,0,2)),0)</f>
        <v>0</v>
      </c>
      <c r="E75493">
        <v>0</v>
      </c>
      <c r="G75493">
        <f ca="1">_xlfn.IFNA(FORECAST(E75493,OFFSET('HvF table'!E$3:E$319,MATCH(E75493,'HvF table'!D$3:D$319,1)-1,0,2),OFFSET('HvF table'!D$3:D$319,MATCH(E75493,'HvF table'!D$3:D$319,1)-1,0,2)),0)</f>
        <v>-1.1102230246251565E-16</v>
      </c>
      <c r="H75493" t="str">
        <f t="shared" ca="1" si="3555"/>
        <v>G</v>
      </c>
      <c r="I75493">
        <f t="shared" ca="1" si="3556"/>
        <v>-1.1102230246251565E-16</v>
      </c>
      <c r="J75493" t="s">
        <v>75</v>
      </c>
    </row>
    <row r="75494" spans="1:10" x14ac:dyDescent="0.25">
      <c r="A75494" s="65">
        <v>44152</v>
      </c>
      <c r="B75494" s="66">
        <v>0.1111111111111111</v>
      </c>
      <c r="C75494" s="64">
        <f t="shared" si="3557"/>
        <v>44152.111111111109</v>
      </c>
      <c r="D75494">
        <f ca="1">_xlfn.IFNA(FORECAST(E75494,OFFSET('HvF table'!B$3:B$318,MATCH(E75494,'HvF table'!A$3:A$318,1)-1,0,2),OFFSET('HvF table'!A$3:A$318,MATCH(E75494,'HvF table'!A$3:A$318,1)-1,0,2)),0)</f>
        <v>0</v>
      </c>
      <c r="E75494">
        <v>0</v>
      </c>
      <c r="G75494">
        <f ca="1">_xlfn.IFNA(FORECAST(E75494,OFFSET('HvF table'!E$3:E$319,MATCH(E75494,'HvF table'!D$3:D$319,1)-1,0,2),OFFSET('HvF table'!D$3:D$319,MATCH(E75494,'HvF table'!D$3:D$319,1)-1,0,2)),0)</f>
        <v>-1.1102230246251565E-16</v>
      </c>
      <c r="H75494" t="str">
        <f t="shared" ca="1" si="3555"/>
        <v>G</v>
      </c>
      <c r="I75494">
        <f t="shared" ca="1" si="3556"/>
        <v>-1.1102230246251565E-16</v>
      </c>
      <c r="J75494" t="s">
        <v>75</v>
      </c>
    </row>
    <row r="75495" spans="1:10" x14ac:dyDescent="0.25">
      <c r="A75495" s="65">
        <v>44152</v>
      </c>
      <c r="B75495" s="66">
        <v>0.11458333333333333</v>
      </c>
      <c r="C75495" s="64">
        <f t="shared" si="3557"/>
        <v>44152.114583333336</v>
      </c>
      <c r="D75495">
        <f ca="1">_xlfn.IFNA(FORECAST(E75495,OFFSET('HvF table'!B$3:B$318,MATCH(E75495,'HvF table'!A$3:A$318,1)-1,0,2),OFFSET('HvF table'!A$3:A$318,MATCH(E75495,'HvF table'!A$3:A$318,1)-1,0,2)),0)</f>
        <v>0</v>
      </c>
      <c r="E75495">
        <v>0</v>
      </c>
      <c r="G75495">
        <f ca="1">_xlfn.IFNA(FORECAST(E75495,OFFSET('HvF table'!E$3:E$319,MATCH(E75495,'HvF table'!D$3:D$319,1)-1,0,2),OFFSET('HvF table'!D$3:D$319,MATCH(E75495,'HvF table'!D$3:D$319,1)-1,0,2)),0)</f>
        <v>-1.1102230246251565E-16</v>
      </c>
      <c r="H75495" t="str">
        <f t="shared" ca="1" si="3555"/>
        <v>G</v>
      </c>
      <c r="I75495">
        <f t="shared" ca="1" si="3556"/>
        <v>-1.1102230246251565E-16</v>
      </c>
      <c r="J75495" t="s">
        <v>75</v>
      </c>
    </row>
    <row r="75496" spans="1:10" x14ac:dyDescent="0.25">
      <c r="A75496" s="65">
        <v>44152</v>
      </c>
      <c r="B75496" s="66">
        <v>0.11805555555555557</v>
      </c>
      <c r="C75496" s="64">
        <f t="shared" si="3557"/>
        <v>44152.118055555555</v>
      </c>
      <c r="D75496">
        <f ca="1">_xlfn.IFNA(FORECAST(E75496,OFFSET('HvF table'!B$3:B$318,MATCH(E75496,'HvF table'!A$3:A$318,1)-1,0,2),OFFSET('HvF table'!A$3:A$318,MATCH(E75496,'HvF table'!A$3:A$318,1)-1,0,2)),0)</f>
        <v>0</v>
      </c>
      <c r="E75496">
        <v>0</v>
      </c>
      <c r="G75496">
        <f ca="1">_xlfn.IFNA(FORECAST(E75496,OFFSET('HvF table'!E$3:E$319,MATCH(E75496,'HvF table'!D$3:D$319,1)-1,0,2),OFFSET('HvF table'!D$3:D$319,MATCH(E75496,'HvF table'!D$3:D$319,1)-1,0,2)),0)</f>
        <v>-1.1102230246251565E-16</v>
      </c>
      <c r="H75496" t="str">
        <f t="shared" ca="1" si="3555"/>
        <v>G</v>
      </c>
      <c r="I75496">
        <f t="shared" ca="1" si="3556"/>
        <v>-1.1102230246251565E-16</v>
      </c>
      <c r="J75496" t="s">
        <v>75</v>
      </c>
    </row>
    <row r="75497" spans="1:10" x14ac:dyDescent="0.25">
      <c r="A75497" s="65">
        <v>44152</v>
      </c>
      <c r="B75497" s="66">
        <v>0.12152777777777778</v>
      </c>
      <c r="C75497" s="64">
        <f t="shared" si="3557"/>
        <v>44152.121527777781</v>
      </c>
      <c r="D75497">
        <f ca="1">_xlfn.IFNA(FORECAST(E75497,OFFSET('HvF table'!B$3:B$318,MATCH(E75497,'HvF table'!A$3:A$318,1)-1,0,2),OFFSET('HvF table'!A$3:A$318,MATCH(E75497,'HvF table'!A$3:A$318,1)-1,0,2)),0)</f>
        <v>0</v>
      </c>
      <c r="E75497">
        <v>0</v>
      </c>
      <c r="G75497">
        <f ca="1">_xlfn.IFNA(FORECAST(E75497,OFFSET('HvF table'!E$3:E$319,MATCH(E75497,'HvF table'!D$3:D$319,1)-1,0,2),OFFSET('HvF table'!D$3:D$319,MATCH(E75497,'HvF table'!D$3:D$319,1)-1,0,2)),0)</f>
        <v>-1.1102230246251565E-16</v>
      </c>
      <c r="H75497" t="str">
        <f t="shared" ca="1" si="3555"/>
        <v>G</v>
      </c>
      <c r="I75497">
        <f t="shared" ca="1" si="3556"/>
        <v>-1.1102230246251565E-16</v>
      </c>
      <c r="J75497" t="s">
        <v>75</v>
      </c>
    </row>
    <row r="75498" spans="1:10" x14ac:dyDescent="0.25">
      <c r="A75498" s="65">
        <v>44152</v>
      </c>
      <c r="B75498" s="66">
        <v>0.125</v>
      </c>
      <c r="C75498" s="64">
        <f t="shared" si="3557"/>
        <v>44152.125</v>
      </c>
      <c r="D75498">
        <f ca="1">_xlfn.IFNA(FORECAST(E75498,OFFSET('HvF table'!B$3:B$318,MATCH(E75498,'HvF table'!A$3:A$318,1)-1,0,2),OFFSET('HvF table'!A$3:A$318,MATCH(E75498,'HvF table'!A$3:A$318,1)-1,0,2)),0)</f>
        <v>0</v>
      </c>
      <c r="E75498">
        <v>0</v>
      </c>
      <c r="G75498">
        <f ca="1">_xlfn.IFNA(FORECAST(E75498,OFFSET('HvF table'!E$3:E$319,MATCH(E75498,'HvF table'!D$3:D$319,1)-1,0,2),OFFSET('HvF table'!D$3:D$319,MATCH(E75498,'HvF table'!D$3:D$319,1)-1,0,2)),0)</f>
        <v>-1.1102230246251565E-16</v>
      </c>
      <c r="H75498" t="str">
        <f t="shared" ca="1" si="3555"/>
        <v>G</v>
      </c>
      <c r="I75498">
        <f t="shared" ca="1" si="3556"/>
        <v>-1.1102230246251565E-16</v>
      </c>
      <c r="J75498" t="s">
        <v>75</v>
      </c>
    </row>
    <row r="75499" spans="1:10" x14ac:dyDescent="0.25">
      <c r="A75499" s="65">
        <v>44152</v>
      </c>
      <c r="B75499" s="66">
        <v>0.12847222222222224</v>
      </c>
      <c r="C75499" s="64">
        <f t="shared" si="3557"/>
        <v>44152.128472222219</v>
      </c>
      <c r="D75499">
        <f ca="1">_xlfn.IFNA(FORECAST(E75499,OFFSET('HvF table'!B$3:B$318,MATCH(E75499,'HvF table'!A$3:A$318,1)-1,0,2),OFFSET('HvF table'!A$3:A$318,MATCH(E75499,'HvF table'!A$3:A$318,1)-1,0,2)),0)</f>
        <v>0</v>
      </c>
      <c r="E75499">
        <v>0</v>
      </c>
      <c r="G75499">
        <f ca="1">_xlfn.IFNA(FORECAST(E75499,OFFSET('HvF table'!E$3:E$319,MATCH(E75499,'HvF table'!D$3:D$319,1)-1,0,2),OFFSET('HvF table'!D$3:D$319,MATCH(E75499,'HvF table'!D$3:D$319,1)-1,0,2)),0)</f>
        <v>-1.1102230246251565E-16</v>
      </c>
      <c r="H75499" t="str">
        <f t="shared" ca="1" si="3555"/>
        <v>G</v>
      </c>
      <c r="I75499">
        <f t="shared" ca="1" si="3556"/>
        <v>-1.1102230246251565E-16</v>
      </c>
      <c r="J75499" t="s">
        <v>75</v>
      </c>
    </row>
    <row r="75500" spans="1:10" x14ac:dyDescent="0.25">
      <c r="A75500" s="65">
        <v>44152</v>
      </c>
      <c r="B75500" s="66">
        <v>0.13194444444444445</v>
      </c>
      <c r="C75500" s="64">
        <f t="shared" si="3557"/>
        <v>44152.131944444445</v>
      </c>
      <c r="D75500">
        <f ca="1">_xlfn.IFNA(FORECAST(E75500,OFFSET('HvF table'!B$3:B$318,MATCH(E75500,'HvF table'!A$3:A$318,1)-1,0,2),OFFSET('HvF table'!A$3:A$318,MATCH(E75500,'HvF table'!A$3:A$318,1)-1,0,2)),0)</f>
        <v>0</v>
      </c>
      <c r="E75500">
        <v>0</v>
      </c>
      <c r="G75500">
        <f ca="1">_xlfn.IFNA(FORECAST(E75500,OFFSET('HvF table'!E$3:E$319,MATCH(E75500,'HvF table'!D$3:D$319,1)-1,0,2),OFFSET('HvF table'!D$3:D$319,MATCH(E75500,'HvF table'!D$3:D$319,1)-1,0,2)),0)</f>
        <v>-1.1102230246251565E-16</v>
      </c>
      <c r="H75500" t="str">
        <f t="shared" ca="1" si="3555"/>
        <v>G</v>
      </c>
      <c r="I75500">
        <f t="shared" ca="1" si="3556"/>
        <v>-1.1102230246251565E-16</v>
      </c>
      <c r="J75500" t="s">
        <v>75</v>
      </c>
    </row>
    <row r="75501" spans="1:10" x14ac:dyDescent="0.25">
      <c r="A75501" s="65">
        <v>44152</v>
      </c>
      <c r="B75501" s="66">
        <v>0.13541666666666666</v>
      </c>
      <c r="C75501" s="64">
        <f t="shared" si="3557"/>
        <v>44152.135416666664</v>
      </c>
      <c r="D75501">
        <f ca="1">_xlfn.IFNA(FORECAST(E75501,OFFSET('HvF table'!B$3:B$318,MATCH(E75501,'HvF table'!A$3:A$318,1)-1,0,2),OFFSET('HvF table'!A$3:A$318,MATCH(E75501,'HvF table'!A$3:A$318,1)-1,0,2)),0)</f>
        <v>0</v>
      </c>
      <c r="E75501">
        <v>0</v>
      </c>
      <c r="G75501">
        <f ca="1">_xlfn.IFNA(FORECAST(E75501,OFFSET('HvF table'!E$3:E$319,MATCH(E75501,'HvF table'!D$3:D$319,1)-1,0,2),OFFSET('HvF table'!D$3:D$319,MATCH(E75501,'HvF table'!D$3:D$319,1)-1,0,2)),0)</f>
        <v>-1.1102230246251565E-16</v>
      </c>
      <c r="H75501" t="str">
        <f t="shared" ca="1" si="3555"/>
        <v>G</v>
      </c>
      <c r="I75501">
        <f t="shared" ca="1" si="3556"/>
        <v>-1.1102230246251565E-16</v>
      </c>
      <c r="J75501" t="s">
        <v>75</v>
      </c>
    </row>
    <row r="75502" spans="1:10" x14ac:dyDescent="0.25">
      <c r="A75502" s="65">
        <v>44152</v>
      </c>
      <c r="B75502" s="66">
        <v>0.1388888888888889</v>
      </c>
      <c r="C75502" s="64">
        <f t="shared" si="3557"/>
        <v>44152.138888888891</v>
      </c>
      <c r="D75502">
        <f ca="1">_xlfn.IFNA(FORECAST(E75502,OFFSET('HvF table'!B$3:B$318,MATCH(E75502,'HvF table'!A$3:A$318,1)-1,0,2),OFFSET('HvF table'!A$3:A$318,MATCH(E75502,'HvF table'!A$3:A$318,1)-1,0,2)),0)</f>
        <v>0</v>
      </c>
      <c r="E75502">
        <v>0</v>
      </c>
      <c r="G75502">
        <f ca="1">_xlfn.IFNA(FORECAST(E75502,OFFSET('HvF table'!E$3:E$319,MATCH(E75502,'HvF table'!D$3:D$319,1)-1,0,2),OFFSET('HvF table'!D$3:D$319,MATCH(E75502,'HvF table'!D$3:D$319,1)-1,0,2)),0)</f>
        <v>-1.1102230246251565E-16</v>
      </c>
      <c r="H75502" t="str">
        <f t="shared" ca="1" si="3555"/>
        <v>G</v>
      </c>
      <c r="I75502">
        <f t="shared" ca="1" si="3556"/>
        <v>-1.1102230246251565E-16</v>
      </c>
      <c r="J75502" t="s">
        <v>75</v>
      </c>
    </row>
    <row r="75503" spans="1:10" x14ac:dyDescent="0.25">
      <c r="A75503" s="65">
        <v>44152</v>
      </c>
      <c r="B75503" s="66">
        <v>0.1423611111111111</v>
      </c>
      <c r="C75503" s="64">
        <f t="shared" si="3557"/>
        <v>44152.142361111109</v>
      </c>
      <c r="D75503">
        <f ca="1">_xlfn.IFNA(FORECAST(E75503,OFFSET('HvF table'!B$3:B$318,MATCH(E75503,'HvF table'!A$3:A$318,1)-1,0,2),OFFSET('HvF table'!A$3:A$318,MATCH(E75503,'HvF table'!A$3:A$318,1)-1,0,2)),0)</f>
        <v>0</v>
      </c>
      <c r="E75503">
        <v>0</v>
      </c>
      <c r="G75503">
        <f ca="1">_xlfn.IFNA(FORECAST(E75503,OFFSET('HvF table'!E$3:E$319,MATCH(E75503,'HvF table'!D$3:D$319,1)-1,0,2),OFFSET('HvF table'!D$3:D$319,MATCH(E75503,'HvF table'!D$3:D$319,1)-1,0,2)),0)</f>
        <v>-1.1102230246251565E-16</v>
      </c>
      <c r="H75503" t="str">
        <f t="shared" ca="1" si="3555"/>
        <v>G</v>
      </c>
      <c r="I75503">
        <f t="shared" ca="1" si="3556"/>
        <v>-1.1102230246251565E-16</v>
      </c>
      <c r="J75503" t="s">
        <v>75</v>
      </c>
    </row>
    <row r="75504" spans="1:10" x14ac:dyDescent="0.25">
      <c r="A75504" s="65">
        <v>44152</v>
      </c>
      <c r="B75504" s="66">
        <v>0.14583333333333334</v>
      </c>
      <c r="C75504" s="64">
        <f t="shared" si="3557"/>
        <v>44152.145833333336</v>
      </c>
      <c r="D75504">
        <f ca="1">_xlfn.IFNA(FORECAST(E75504,OFFSET('HvF table'!B$3:B$318,MATCH(E75504,'HvF table'!A$3:A$318,1)-1,0,2),OFFSET('HvF table'!A$3:A$318,MATCH(E75504,'HvF table'!A$3:A$318,1)-1,0,2)),0)</f>
        <v>0</v>
      </c>
      <c r="E75504">
        <v>0</v>
      </c>
      <c r="G75504">
        <f ca="1">_xlfn.IFNA(FORECAST(E75504,OFFSET('HvF table'!E$3:E$319,MATCH(E75504,'HvF table'!D$3:D$319,1)-1,0,2),OFFSET('HvF table'!D$3:D$319,MATCH(E75504,'HvF table'!D$3:D$319,1)-1,0,2)),0)</f>
        <v>-1.1102230246251565E-16</v>
      </c>
      <c r="H75504" t="str">
        <f t="shared" ca="1" si="3555"/>
        <v>G</v>
      </c>
      <c r="I75504">
        <f t="shared" ca="1" si="3556"/>
        <v>-1.1102230246251565E-16</v>
      </c>
      <c r="J75504" t="s">
        <v>75</v>
      </c>
    </row>
    <row r="75505" spans="1:10" x14ac:dyDescent="0.25">
      <c r="A75505" s="65">
        <v>44152</v>
      </c>
      <c r="B75505" s="66">
        <v>0.14930555555555555</v>
      </c>
      <c r="C75505" s="64">
        <f t="shared" si="3557"/>
        <v>44152.149305555555</v>
      </c>
      <c r="D75505">
        <f ca="1">_xlfn.IFNA(FORECAST(E75505,OFFSET('HvF table'!B$3:B$318,MATCH(E75505,'HvF table'!A$3:A$318,1)-1,0,2),OFFSET('HvF table'!A$3:A$318,MATCH(E75505,'HvF table'!A$3:A$318,1)-1,0,2)),0)</f>
        <v>0</v>
      </c>
      <c r="E75505">
        <v>0</v>
      </c>
      <c r="G75505">
        <f ca="1">_xlfn.IFNA(FORECAST(E75505,OFFSET('HvF table'!E$3:E$319,MATCH(E75505,'HvF table'!D$3:D$319,1)-1,0,2),OFFSET('HvF table'!D$3:D$319,MATCH(E75505,'HvF table'!D$3:D$319,1)-1,0,2)),0)</f>
        <v>-1.1102230246251565E-16</v>
      </c>
      <c r="H75505" t="str">
        <f t="shared" ca="1" si="3555"/>
        <v>G</v>
      </c>
      <c r="I75505">
        <f t="shared" ca="1" si="3556"/>
        <v>-1.1102230246251565E-16</v>
      </c>
      <c r="J75505" t="s">
        <v>75</v>
      </c>
    </row>
    <row r="75506" spans="1:10" x14ac:dyDescent="0.25">
      <c r="A75506" s="65">
        <v>44152</v>
      </c>
      <c r="B75506" s="66">
        <v>0.15277777777777776</v>
      </c>
      <c r="C75506" s="64">
        <f t="shared" si="3557"/>
        <v>44152.152777777781</v>
      </c>
      <c r="D75506">
        <f ca="1">_xlfn.IFNA(FORECAST(E75506,OFFSET('HvF table'!B$3:B$318,MATCH(E75506,'HvF table'!A$3:A$318,1)-1,0,2),OFFSET('HvF table'!A$3:A$318,MATCH(E75506,'HvF table'!A$3:A$318,1)-1,0,2)),0)</f>
        <v>0</v>
      </c>
      <c r="E75506">
        <v>0</v>
      </c>
      <c r="G75506">
        <f ca="1">_xlfn.IFNA(FORECAST(E75506,OFFSET('HvF table'!E$3:E$319,MATCH(E75506,'HvF table'!D$3:D$319,1)-1,0,2),OFFSET('HvF table'!D$3:D$319,MATCH(E75506,'HvF table'!D$3:D$319,1)-1,0,2)),0)</f>
        <v>-1.1102230246251565E-16</v>
      </c>
      <c r="H75506" t="str">
        <f t="shared" ca="1" si="3555"/>
        <v>G</v>
      </c>
      <c r="I75506">
        <f t="shared" ca="1" si="3556"/>
        <v>-1.1102230246251565E-16</v>
      </c>
      <c r="J75506" t="s">
        <v>75</v>
      </c>
    </row>
    <row r="75507" spans="1:10" x14ac:dyDescent="0.25">
      <c r="A75507" s="65">
        <v>44152</v>
      </c>
      <c r="B75507" s="66">
        <v>0.15625</v>
      </c>
      <c r="C75507" s="64">
        <f t="shared" si="3557"/>
        <v>44152.15625</v>
      </c>
      <c r="D75507">
        <f ca="1">_xlfn.IFNA(FORECAST(E75507,OFFSET('HvF table'!B$3:B$318,MATCH(E75507,'HvF table'!A$3:A$318,1)-1,0,2),OFFSET('HvF table'!A$3:A$318,MATCH(E75507,'HvF table'!A$3:A$318,1)-1,0,2)),0)</f>
        <v>0</v>
      </c>
      <c r="E75507">
        <v>0</v>
      </c>
      <c r="G75507">
        <f ca="1">_xlfn.IFNA(FORECAST(E75507,OFFSET('HvF table'!E$3:E$319,MATCH(E75507,'HvF table'!D$3:D$319,1)-1,0,2),OFFSET('HvF table'!D$3:D$319,MATCH(E75507,'HvF table'!D$3:D$319,1)-1,0,2)),0)</f>
        <v>-1.1102230246251565E-16</v>
      </c>
      <c r="H75507" t="str">
        <f t="shared" ca="1" si="3555"/>
        <v>G</v>
      </c>
      <c r="I75507">
        <f t="shared" ca="1" si="3556"/>
        <v>-1.1102230246251565E-16</v>
      </c>
      <c r="J75507" t="s">
        <v>75</v>
      </c>
    </row>
    <row r="75508" spans="1:10" x14ac:dyDescent="0.25">
      <c r="A75508" s="65">
        <v>44152</v>
      </c>
      <c r="B75508" s="66">
        <v>0.15972222222222224</v>
      </c>
      <c r="C75508" s="64">
        <f t="shared" si="3557"/>
        <v>44152.159722222219</v>
      </c>
      <c r="D75508">
        <f ca="1">_xlfn.IFNA(FORECAST(E75508,OFFSET('HvF table'!B$3:B$318,MATCH(E75508,'HvF table'!A$3:A$318,1)-1,0,2),OFFSET('HvF table'!A$3:A$318,MATCH(E75508,'HvF table'!A$3:A$318,1)-1,0,2)),0)</f>
        <v>0</v>
      </c>
      <c r="E75508">
        <v>0</v>
      </c>
      <c r="G75508">
        <f ca="1">_xlfn.IFNA(FORECAST(E75508,OFFSET('HvF table'!E$3:E$319,MATCH(E75508,'HvF table'!D$3:D$319,1)-1,0,2),OFFSET('HvF table'!D$3:D$319,MATCH(E75508,'HvF table'!D$3:D$319,1)-1,0,2)),0)</f>
        <v>-1.1102230246251565E-16</v>
      </c>
      <c r="H75508" t="str">
        <f t="shared" ca="1" si="3555"/>
        <v>G</v>
      </c>
      <c r="I75508">
        <f t="shared" ca="1" si="3556"/>
        <v>-1.1102230246251565E-16</v>
      </c>
      <c r="J75508" t="s">
        <v>75</v>
      </c>
    </row>
    <row r="75509" spans="1:10" x14ac:dyDescent="0.25">
      <c r="A75509" s="65">
        <v>44152</v>
      </c>
      <c r="B75509" s="66">
        <v>0.16319444444444445</v>
      </c>
      <c r="C75509" s="64">
        <f t="shared" si="3557"/>
        <v>44152.163194444445</v>
      </c>
      <c r="D75509">
        <f ca="1">_xlfn.IFNA(FORECAST(E75509,OFFSET('HvF table'!B$3:B$318,MATCH(E75509,'HvF table'!A$3:A$318,1)-1,0,2),OFFSET('HvF table'!A$3:A$318,MATCH(E75509,'HvF table'!A$3:A$318,1)-1,0,2)),0)</f>
        <v>0</v>
      </c>
      <c r="E75509">
        <v>0</v>
      </c>
      <c r="G75509">
        <f ca="1">_xlfn.IFNA(FORECAST(E75509,OFFSET('HvF table'!E$3:E$319,MATCH(E75509,'HvF table'!D$3:D$319,1)-1,0,2),OFFSET('HvF table'!D$3:D$319,MATCH(E75509,'HvF table'!D$3:D$319,1)-1,0,2)),0)</f>
        <v>-1.1102230246251565E-16</v>
      </c>
      <c r="H75509" t="str">
        <f t="shared" ca="1" si="3555"/>
        <v>G</v>
      </c>
      <c r="I75509">
        <f t="shared" ca="1" si="3556"/>
        <v>-1.1102230246251565E-16</v>
      </c>
      <c r="J75509" t="s">
        <v>75</v>
      </c>
    </row>
    <row r="75510" spans="1:10" x14ac:dyDescent="0.25">
      <c r="A75510" s="65">
        <v>44152</v>
      </c>
      <c r="B75510" s="66">
        <v>0.16666666666666666</v>
      </c>
      <c r="C75510" s="64">
        <f t="shared" si="3557"/>
        <v>44152.166666666664</v>
      </c>
      <c r="D75510">
        <f ca="1">_xlfn.IFNA(FORECAST(E75510,OFFSET('HvF table'!B$3:B$318,MATCH(E75510,'HvF table'!A$3:A$318,1)-1,0,2),OFFSET('HvF table'!A$3:A$318,MATCH(E75510,'HvF table'!A$3:A$318,1)-1,0,2)),0)</f>
        <v>0</v>
      </c>
      <c r="E75510">
        <v>0</v>
      </c>
      <c r="G75510">
        <f ca="1">_xlfn.IFNA(FORECAST(E75510,OFFSET('HvF table'!E$3:E$319,MATCH(E75510,'HvF table'!D$3:D$319,1)-1,0,2),OFFSET('HvF table'!D$3:D$319,MATCH(E75510,'HvF table'!D$3:D$319,1)-1,0,2)),0)</f>
        <v>-1.1102230246251565E-16</v>
      </c>
      <c r="H75510" t="str">
        <f t="shared" ca="1" si="3555"/>
        <v>G</v>
      </c>
      <c r="I75510">
        <f t="shared" ca="1" si="3556"/>
        <v>-1.1102230246251565E-16</v>
      </c>
      <c r="J75510" t="s">
        <v>75</v>
      </c>
    </row>
    <row r="75511" spans="1:10" x14ac:dyDescent="0.25">
      <c r="A75511" s="65">
        <v>44152</v>
      </c>
      <c r="B75511" s="66">
        <v>0.17013888888888887</v>
      </c>
      <c r="C75511" s="64">
        <f t="shared" si="3557"/>
        <v>44152.170138888891</v>
      </c>
      <c r="D75511">
        <f ca="1">_xlfn.IFNA(FORECAST(E75511,OFFSET('HvF table'!B$3:B$318,MATCH(E75511,'HvF table'!A$3:A$318,1)-1,0,2),OFFSET('HvF table'!A$3:A$318,MATCH(E75511,'HvF table'!A$3:A$318,1)-1,0,2)),0)</f>
        <v>0</v>
      </c>
      <c r="E75511">
        <v>0</v>
      </c>
      <c r="G75511">
        <f ca="1">_xlfn.IFNA(FORECAST(E75511,OFFSET('HvF table'!E$3:E$319,MATCH(E75511,'HvF table'!D$3:D$319,1)-1,0,2),OFFSET('HvF table'!D$3:D$319,MATCH(E75511,'HvF table'!D$3:D$319,1)-1,0,2)),0)</f>
        <v>-1.1102230246251565E-16</v>
      </c>
      <c r="H75511" t="str">
        <f t="shared" ca="1" si="3555"/>
        <v>G</v>
      </c>
      <c r="I75511">
        <f t="shared" ca="1" si="3556"/>
        <v>-1.1102230246251565E-16</v>
      </c>
      <c r="J75511" t="s">
        <v>75</v>
      </c>
    </row>
    <row r="75512" spans="1:10" x14ac:dyDescent="0.25">
      <c r="A75512" s="65">
        <v>44152</v>
      </c>
      <c r="B75512" s="66">
        <v>0.17361111111111113</v>
      </c>
      <c r="C75512" s="64">
        <f t="shared" si="3557"/>
        <v>44152.173611111109</v>
      </c>
      <c r="D75512">
        <f ca="1">_xlfn.IFNA(FORECAST(E75512,OFFSET('HvF table'!B$3:B$318,MATCH(E75512,'HvF table'!A$3:A$318,1)-1,0,2),OFFSET('HvF table'!A$3:A$318,MATCH(E75512,'HvF table'!A$3:A$318,1)-1,0,2)),0)</f>
        <v>0</v>
      </c>
      <c r="E75512">
        <v>0</v>
      </c>
      <c r="G75512">
        <f ca="1">_xlfn.IFNA(FORECAST(E75512,OFFSET('HvF table'!E$3:E$319,MATCH(E75512,'HvF table'!D$3:D$319,1)-1,0,2),OFFSET('HvF table'!D$3:D$319,MATCH(E75512,'HvF table'!D$3:D$319,1)-1,0,2)),0)</f>
        <v>-1.1102230246251565E-16</v>
      </c>
      <c r="H75512" t="str">
        <f t="shared" ca="1" si="3555"/>
        <v>G</v>
      </c>
      <c r="I75512">
        <f t="shared" ca="1" si="3556"/>
        <v>-1.1102230246251565E-16</v>
      </c>
      <c r="J75512" t="s">
        <v>75</v>
      </c>
    </row>
    <row r="75513" spans="1:10" x14ac:dyDescent="0.25">
      <c r="A75513" s="65">
        <v>44152</v>
      </c>
      <c r="B75513" s="66">
        <v>0.17708333333333334</v>
      </c>
      <c r="C75513" s="64">
        <f t="shared" si="3557"/>
        <v>44152.177083333336</v>
      </c>
      <c r="D75513">
        <f ca="1">_xlfn.IFNA(FORECAST(E75513,OFFSET('HvF table'!B$3:B$318,MATCH(E75513,'HvF table'!A$3:A$318,1)-1,0,2),OFFSET('HvF table'!A$3:A$318,MATCH(E75513,'HvF table'!A$3:A$318,1)-1,0,2)),0)</f>
        <v>0</v>
      </c>
      <c r="E75513">
        <v>0</v>
      </c>
      <c r="G75513">
        <f ca="1">_xlfn.IFNA(FORECAST(E75513,OFFSET('HvF table'!E$3:E$319,MATCH(E75513,'HvF table'!D$3:D$319,1)-1,0,2),OFFSET('HvF table'!D$3:D$319,MATCH(E75513,'HvF table'!D$3:D$319,1)-1,0,2)),0)</f>
        <v>-1.1102230246251565E-16</v>
      </c>
      <c r="H75513" t="str">
        <f t="shared" ca="1" si="3555"/>
        <v>G</v>
      </c>
      <c r="I75513">
        <f t="shared" ca="1" si="3556"/>
        <v>-1.1102230246251565E-16</v>
      </c>
      <c r="J75513" t="s">
        <v>75</v>
      </c>
    </row>
    <row r="75514" spans="1:10" x14ac:dyDescent="0.25">
      <c r="A75514" s="65">
        <v>44152</v>
      </c>
      <c r="B75514" s="66">
        <v>0.18055555555555555</v>
      </c>
      <c r="C75514" s="64">
        <f t="shared" si="3557"/>
        <v>44152.180555555555</v>
      </c>
      <c r="D75514">
        <f ca="1">_xlfn.IFNA(FORECAST(E75514,OFFSET('HvF table'!B$3:B$318,MATCH(E75514,'HvF table'!A$3:A$318,1)-1,0,2),OFFSET('HvF table'!A$3:A$318,MATCH(E75514,'HvF table'!A$3:A$318,1)-1,0,2)),0)</f>
        <v>0</v>
      </c>
      <c r="E75514">
        <v>0</v>
      </c>
      <c r="G75514">
        <f ca="1">_xlfn.IFNA(FORECAST(E75514,OFFSET('HvF table'!E$3:E$319,MATCH(E75514,'HvF table'!D$3:D$319,1)-1,0,2),OFFSET('HvF table'!D$3:D$319,MATCH(E75514,'HvF table'!D$3:D$319,1)-1,0,2)),0)</f>
        <v>-1.1102230246251565E-16</v>
      </c>
      <c r="H75514" t="str">
        <f t="shared" ca="1" si="3555"/>
        <v>G</v>
      </c>
      <c r="I75514">
        <f t="shared" ca="1" si="3556"/>
        <v>-1.1102230246251565E-16</v>
      </c>
      <c r="J75514" t="s">
        <v>75</v>
      </c>
    </row>
    <row r="75515" spans="1:10" x14ac:dyDescent="0.25">
      <c r="A75515" s="65">
        <v>44152</v>
      </c>
      <c r="B75515" s="66">
        <v>0.18402777777777779</v>
      </c>
      <c r="C75515" s="64">
        <f t="shared" si="3557"/>
        <v>44152.184027777781</v>
      </c>
      <c r="D75515">
        <f ca="1">_xlfn.IFNA(FORECAST(E75515,OFFSET('HvF table'!B$3:B$318,MATCH(E75515,'HvF table'!A$3:A$318,1)-1,0,2),OFFSET('HvF table'!A$3:A$318,MATCH(E75515,'HvF table'!A$3:A$318,1)-1,0,2)),0)</f>
        <v>0</v>
      </c>
      <c r="E75515">
        <v>0</v>
      </c>
      <c r="G75515">
        <f ca="1">_xlfn.IFNA(FORECAST(E75515,OFFSET('HvF table'!E$3:E$319,MATCH(E75515,'HvF table'!D$3:D$319,1)-1,0,2),OFFSET('HvF table'!D$3:D$319,MATCH(E75515,'HvF table'!D$3:D$319,1)-1,0,2)),0)</f>
        <v>-1.1102230246251565E-16</v>
      </c>
      <c r="H75515" t="str">
        <f t="shared" ca="1" si="3555"/>
        <v>G</v>
      </c>
      <c r="I75515">
        <f t="shared" ca="1" si="3556"/>
        <v>-1.1102230246251565E-16</v>
      </c>
      <c r="J75515" t="s">
        <v>75</v>
      </c>
    </row>
    <row r="75516" spans="1:10" x14ac:dyDescent="0.25">
      <c r="A75516" s="65">
        <v>44152</v>
      </c>
      <c r="B75516" s="66">
        <v>0.1875</v>
      </c>
      <c r="C75516" s="64">
        <f t="shared" si="3557"/>
        <v>44152.1875</v>
      </c>
      <c r="D75516">
        <f ca="1">_xlfn.IFNA(FORECAST(E75516,OFFSET('HvF table'!B$3:B$318,MATCH(E75516,'HvF table'!A$3:A$318,1)-1,0,2),OFFSET('HvF table'!A$3:A$318,MATCH(E75516,'HvF table'!A$3:A$318,1)-1,0,2)),0)</f>
        <v>0</v>
      </c>
      <c r="E75516">
        <v>0</v>
      </c>
      <c r="G75516">
        <f ca="1">_xlfn.IFNA(FORECAST(E75516,OFFSET('HvF table'!E$3:E$319,MATCH(E75516,'HvF table'!D$3:D$319,1)-1,0,2),OFFSET('HvF table'!D$3:D$319,MATCH(E75516,'HvF table'!D$3:D$319,1)-1,0,2)),0)</f>
        <v>-1.1102230246251565E-16</v>
      </c>
      <c r="H75516" t="str">
        <f t="shared" ca="1" si="3555"/>
        <v>G</v>
      </c>
      <c r="I75516">
        <f t="shared" ca="1" si="3556"/>
        <v>-1.1102230246251565E-16</v>
      </c>
      <c r="J75516" t="s">
        <v>75</v>
      </c>
    </row>
    <row r="75517" spans="1:10" x14ac:dyDescent="0.25">
      <c r="A75517" s="65">
        <v>44152</v>
      </c>
      <c r="B75517" s="66">
        <v>0.19097222222222221</v>
      </c>
      <c r="C75517" s="64">
        <f t="shared" si="3557"/>
        <v>44152.190972222219</v>
      </c>
      <c r="D75517">
        <f ca="1">_xlfn.IFNA(FORECAST(E75517,OFFSET('HvF table'!B$3:B$318,MATCH(E75517,'HvF table'!A$3:A$318,1)-1,0,2),OFFSET('HvF table'!A$3:A$318,MATCH(E75517,'HvF table'!A$3:A$318,1)-1,0,2)),0)</f>
        <v>0</v>
      </c>
      <c r="E75517">
        <v>0</v>
      </c>
      <c r="G75517">
        <f ca="1">_xlfn.IFNA(FORECAST(E75517,OFFSET('HvF table'!E$3:E$319,MATCH(E75517,'HvF table'!D$3:D$319,1)-1,0,2),OFFSET('HvF table'!D$3:D$319,MATCH(E75517,'HvF table'!D$3:D$319,1)-1,0,2)),0)</f>
        <v>-1.1102230246251565E-16</v>
      </c>
      <c r="H75517" t="str">
        <f t="shared" ca="1" si="3555"/>
        <v>G</v>
      </c>
      <c r="I75517">
        <f t="shared" ca="1" si="3556"/>
        <v>-1.1102230246251565E-16</v>
      </c>
      <c r="J75517" t="s">
        <v>75</v>
      </c>
    </row>
    <row r="75518" spans="1:10" x14ac:dyDescent="0.25">
      <c r="A75518" s="65">
        <v>44152</v>
      </c>
      <c r="B75518" s="66">
        <v>0.19444444444444445</v>
      </c>
      <c r="C75518" s="64">
        <f t="shared" si="3557"/>
        <v>44152.194444444445</v>
      </c>
      <c r="D75518">
        <f ca="1">_xlfn.IFNA(FORECAST(E75518,OFFSET('HvF table'!B$3:B$318,MATCH(E75518,'HvF table'!A$3:A$318,1)-1,0,2),OFFSET('HvF table'!A$3:A$318,MATCH(E75518,'HvF table'!A$3:A$318,1)-1,0,2)),0)</f>
        <v>0</v>
      </c>
      <c r="E75518">
        <v>0</v>
      </c>
      <c r="G75518">
        <f ca="1">_xlfn.IFNA(FORECAST(E75518,OFFSET('HvF table'!E$3:E$319,MATCH(E75518,'HvF table'!D$3:D$319,1)-1,0,2),OFFSET('HvF table'!D$3:D$319,MATCH(E75518,'HvF table'!D$3:D$319,1)-1,0,2)),0)</f>
        <v>-1.1102230246251565E-16</v>
      </c>
      <c r="H75518" t="str">
        <f t="shared" ca="1" si="3555"/>
        <v>G</v>
      </c>
      <c r="I75518">
        <f t="shared" ca="1" si="3556"/>
        <v>-1.1102230246251565E-16</v>
      </c>
      <c r="J75518" t="s">
        <v>75</v>
      </c>
    </row>
    <row r="75519" spans="1:10" x14ac:dyDescent="0.25">
      <c r="A75519" s="65">
        <v>44152</v>
      </c>
      <c r="B75519" s="66">
        <v>0.19791666666666666</v>
      </c>
      <c r="C75519" s="64">
        <f t="shared" si="3557"/>
        <v>44152.197916666664</v>
      </c>
      <c r="D75519">
        <f ca="1">_xlfn.IFNA(FORECAST(E75519,OFFSET('HvF table'!B$3:B$318,MATCH(E75519,'HvF table'!A$3:A$318,1)-1,0,2),OFFSET('HvF table'!A$3:A$318,MATCH(E75519,'HvF table'!A$3:A$318,1)-1,0,2)),0)</f>
        <v>0</v>
      </c>
      <c r="E75519">
        <v>0</v>
      </c>
      <c r="G75519">
        <f ca="1">_xlfn.IFNA(FORECAST(E75519,OFFSET('HvF table'!E$3:E$319,MATCH(E75519,'HvF table'!D$3:D$319,1)-1,0,2),OFFSET('HvF table'!D$3:D$319,MATCH(E75519,'HvF table'!D$3:D$319,1)-1,0,2)),0)</f>
        <v>-1.1102230246251565E-16</v>
      </c>
      <c r="H75519" t="str">
        <f t="shared" ca="1" si="3555"/>
        <v>G</v>
      </c>
      <c r="I75519">
        <f t="shared" ca="1" si="3556"/>
        <v>-1.1102230246251565E-16</v>
      </c>
      <c r="J75519" t="s">
        <v>75</v>
      </c>
    </row>
    <row r="75520" spans="1:10" x14ac:dyDescent="0.25">
      <c r="A75520" s="65">
        <v>44152</v>
      </c>
      <c r="B75520" s="66">
        <v>0.20138888888888887</v>
      </c>
      <c r="C75520" s="64">
        <f t="shared" si="3557"/>
        <v>44152.201388888891</v>
      </c>
      <c r="D75520">
        <f ca="1">_xlfn.IFNA(FORECAST(E75520,OFFSET('HvF table'!B$3:B$318,MATCH(E75520,'HvF table'!A$3:A$318,1)-1,0,2),OFFSET('HvF table'!A$3:A$318,MATCH(E75520,'HvF table'!A$3:A$318,1)-1,0,2)),0)</f>
        <v>0</v>
      </c>
      <c r="E75520">
        <v>0</v>
      </c>
      <c r="G75520">
        <f ca="1">_xlfn.IFNA(FORECAST(E75520,OFFSET('HvF table'!E$3:E$319,MATCH(E75520,'HvF table'!D$3:D$319,1)-1,0,2),OFFSET('HvF table'!D$3:D$319,MATCH(E75520,'HvF table'!D$3:D$319,1)-1,0,2)),0)</f>
        <v>-1.1102230246251565E-16</v>
      </c>
      <c r="H75520" t="str">
        <f t="shared" ca="1" si="3555"/>
        <v>G</v>
      </c>
      <c r="I75520">
        <f t="shared" ca="1" si="3556"/>
        <v>-1.1102230246251565E-16</v>
      </c>
      <c r="J75520" t="s">
        <v>75</v>
      </c>
    </row>
    <row r="75521" spans="1:10" x14ac:dyDescent="0.25">
      <c r="A75521" s="65">
        <v>44152</v>
      </c>
      <c r="B75521" s="66">
        <v>0.20486111111111113</v>
      </c>
      <c r="C75521" s="64">
        <f t="shared" si="3557"/>
        <v>44152.204861111109</v>
      </c>
      <c r="D75521">
        <f ca="1">_xlfn.IFNA(FORECAST(E75521,OFFSET('HvF table'!B$3:B$318,MATCH(E75521,'HvF table'!A$3:A$318,1)-1,0,2),OFFSET('HvF table'!A$3:A$318,MATCH(E75521,'HvF table'!A$3:A$318,1)-1,0,2)),0)</f>
        <v>0</v>
      </c>
      <c r="E75521">
        <v>0</v>
      </c>
      <c r="G75521">
        <f ca="1">_xlfn.IFNA(FORECAST(E75521,OFFSET('HvF table'!E$3:E$319,MATCH(E75521,'HvF table'!D$3:D$319,1)-1,0,2),OFFSET('HvF table'!D$3:D$319,MATCH(E75521,'HvF table'!D$3:D$319,1)-1,0,2)),0)</f>
        <v>-1.1102230246251565E-16</v>
      </c>
      <c r="H75521" t="str">
        <f t="shared" ca="1" si="3555"/>
        <v>G</v>
      </c>
      <c r="I75521">
        <f t="shared" ca="1" si="3556"/>
        <v>-1.1102230246251565E-16</v>
      </c>
      <c r="J75521" t="s">
        <v>75</v>
      </c>
    </row>
    <row r="75522" spans="1:10" x14ac:dyDescent="0.25">
      <c r="A75522" s="65">
        <v>44152</v>
      </c>
      <c r="B75522" s="66">
        <v>0.20833333333333334</v>
      </c>
      <c r="C75522" s="64">
        <f t="shared" si="3557"/>
        <v>44152.208333333336</v>
      </c>
      <c r="D75522">
        <f ca="1">_xlfn.IFNA(FORECAST(E75522,OFFSET('HvF table'!B$3:B$318,MATCH(E75522,'HvF table'!A$3:A$318,1)-1,0,2),OFFSET('HvF table'!A$3:A$318,MATCH(E75522,'HvF table'!A$3:A$318,1)-1,0,2)),0)</f>
        <v>0</v>
      </c>
      <c r="E75522">
        <v>0</v>
      </c>
      <c r="G75522">
        <f ca="1">_xlfn.IFNA(FORECAST(E75522,OFFSET('HvF table'!E$3:E$319,MATCH(E75522,'HvF table'!D$3:D$319,1)-1,0,2),OFFSET('HvF table'!D$3:D$319,MATCH(E75522,'HvF table'!D$3:D$319,1)-1,0,2)),0)</f>
        <v>-1.1102230246251565E-16</v>
      </c>
      <c r="H75522" t="str">
        <f t="shared" ca="1" si="3555"/>
        <v>G</v>
      </c>
      <c r="I75522">
        <f t="shared" ca="1" si="3556"/>
        <v>-1.1102230246251565E-16</v>
      </c>
      <c r="J75522" t="s">
        <v>75</v>
      </c>
    </row>
    <row r="75523" spans="1:10" x14ac:dyDescent="0.25">
      <c r="A75523" s="65">
        <v>44152</v>
      </c>
      <c r="B75523" s="66">
        <v>0.21180555555555555</v>
      </c>
      <c r="C75523" s="64">
        <f t="shared" si="3557"/>
        <v>44152.211805555555</v>
      </c>
      <c r="D75523">
        <f ca="1">_xlfn.IFNA(FORECAST(E75523,OFFSET('HvF table'!B$3:B$318,MATCH(E75523,'HvF table'!A$3:A$318,1)-1,0,2),OFFSET('HvF table'!A$3:A$318,MATCH(E75523,'HvF table'!A$3:A$318,1)-1,0,2)),0)</f>
        <v>0</v>
      </c>
      <c r="E75523">
        <v>0</v>
      </c>
      <c r="G75523">
        <f ca="1">_xlfn.IFNA(FORECAST(E75523,OFFSET('HvF table'!E$3:E$319,MATCH(E75523,'HvF table'!D$3:D$319,1)-1,0,2),OFFSET('HvF table'!D$3:D$319,MATCH(E75523,'HvF table'!D$3:D$319,1)-1,0,2)),0)</f>
        <v>-1.1102230246251565E-16</v>
      </c>
      <c r="H75523" t="str">
        <f t="shared" ca="1" si="3555"/>
        <v>G</v>
      </c>
      <c r="I75523">
        <f t="shared" ca="1" si="3556"/>
        <v>-1.1102230246251565E-16</v>
      </c>
      <c r="J75523" t="s">
        <v>75</v>
      </c>
    </row>
    <row r="75524" spans="1:10" x14ac:dyDescent="0.25">
      <c r="A75524" s="65">
        <v>44152</v>
      </c>
      <c r="B75524" s="66">
        <v>0.21527777777777779</v>
      </c>
      <c r="C75524" s="64">
        <f t="shared" si="3557"/>
        <v>44152.215277777781</v>
      </c>
      <c r="D75524">
        <f ca="1">_xlfn.IFNA(FORECAST(E75524,OFFSET('HvF table'!B$3:B$318,MATCH(E75524,'HvF table'!A$3:A$318,1)-1,0,2),OFFSET('HvF table'!A$3:A$318,MATCH(E75524,'HvF table'!A$3:A$318,1)-1,0,2)),0)</f>
        <v>0</v>
      </c>
      <c r="E75524">
        <v>0</v>
      </c>
      <c r="G75524">
        <f ca="1">_xlfn.IFNA(FORECAST(E75524,OFFSET('HvF table'!E$3:E$319,MATCH(E75524,'HvF table'!D$3:D$319,1)-1,0,2),OFFSET('HvF table'!D$3:D$319,MATCH(E75524,'HvF table'!D$3:D$319,1)-1,0,2)),0)</f>
        <v>-1.1102230246251565E-16</v>
      </c>
      <c r="H75524" t="str">
        <f t="shared" ca="1" si="3555"/>
        <v>G</v>
      </c>
      <c r="I75524">
        <f t="shared" ca="1" si="3556"/>
        <v>-1.1102230246251565E-16</v>
      </c>
      <c r="J75524" t="s">
        <v>75</v>
      </c>
    </row>
    <row r="75525" spans="1:10" x14ac:dyDescent="0.25">
      <c r="A75525" s="65">
        <v>44152</v>
      </c>
      <c r="B75525" s="66">
        <v>0.21875</v>
      </c>
      <c r="C75525" s="64">
        <f t="shared" si="3557"/>
        <v>44152.21875</v>
      </c>
      <c r="D75525">
        <f ca="1">_xlfn.IFNA(FORECAST(E75525,OFFSET('HvF table'!B$3:B$318,MATCH(E75525,'HvF table'!A$3:A$318,1)-1,0,2),OFFSET('HvF table'!A$3:A$318,MATCH(E75525,'HvF table'!A$3:A$318,1)-1,0,2)),0)</f>
        <v>0</v>
      </c>
      <c r="E75525">
        <v>0</v>
      </c>
      <c r="G75525">
        <f ca="1">_xlfn.IFNA(FORECAST(E75525,OFFSET('HvF table'!E$3:E$319,MATCH(E75525,'HvF table'!D$3:D$319,1)-1,0,2),OFFSET('HvF table'!D$3:D$319,MATCH(E75525,'HvF table'!D$3:D$319,1)-1,0,2)),0)</f>
        <v>-1.1102230246251565E-16</v>
      </c>
      <c r="H75525" t="str">
        <f t="shared" ca="1" si="3555"/>
        <v>G</v>
      </c>
      <c r="I75525">
        <f t="shared" ca="1" si="3556"/>
        <v>-1.1102230246251565E-16</v>
      </c>
      <c r="J75525" t="s">
        <v>75</v>
      </c>
    </row>
    <row r="75526" spans="1:10" x14ac:dyDescent="0.25">
      <c r="A75526" s="65">
        <v>44152</v>
      </c>
      <c r="B75526" s="66">
        <v>0.22222222222222221</v>
      </c>
      <c r="C75526" s="64">
        <f t="shared" si="3557"/>
        <v>44152.222222222219</v>
      </c>
      <c r="D75526">
        <f ca="1">_xlfn.IFNA(FORECAST(E75526,OFFSET('HvF table'!B$3:B$318,MATCH(E75526,'HvF table'!A$3:A$318,1)-1,0,2),OFFSET('HvF table'!A$3:A$318,MATCH(E75526,'HvF table'!A$3:A$318,1)-1,0,2)),0)</f>
        <v>0</v>
      </c>
      <c r="E75526">
        <v>0</v>
      </c>
      <c r="G75526">
        <f ca="1">_xlfn.IFNA(FORECAST(E75526,OFFSET('HvF table'!E$3:E$319,MATCH(E75526,'HvF table'!D$3:D$319,1)-1,0,2),OFFSET('HvF table'!D$3:D$319,MATCH(E75526,'HvF table'!D$3:D$319,1)-1,0,2)),0)</f>
        <v>-1.1102230246251565E-16</v>
      </c>
      <c r="H75526" t="str">
        <f t="shared" ca="1" si="3555"/>
        <v>G</v>
      </c>
      <c r="I75526">
        <f t="shared" ca="1" si="3556"/>
        <v>-1.1102230246251565E-16</v>
      </c>
      <c r="J75526" t="s">
        <v>75</v>
      </c>
    </row>
    <row r="75527" spans="1:10" x14ac:dyDescent="0.25">
      <c r="A75527" s="65">
        <v>44152</v>
      </c>
      <c r="B75527" s="66">
        <v>0.22569444444444445</v>
      </c>
      <c r="C75527" s="64">
        <f t="shared" si="3557"/>
        <v>44152.225694444445</v>
      </c>
      <c r="D75527">
        <f ca="1">_xlfn.IFNA(FORECAST(E75527,OFFSET('HvF table'!B$3:B$318,MATCH(E75527,'HvF table'!A$3:A$318,1)-1,0,2),OFFSET('HvF table'!A$3:A$318,MATCH(E75527,'HvF table'!A$3:A$318,1)-1,0,2)),0)</f>
        <v>0</v>
      </c>
      <c r="E75527">
        <v>0</v>
      </c>
      <c r="G75527">
        <f ca="1">_xlfn.IFNA(FORECAST(E75527,OFFSET('HvF table'!E$3:E$319,MATCH(E75527,'HvF table'!D$3:D$319,1)-1,0,2),OFFSET('HvF table'!D$3:D$319,MATCH(E75527,'HvF table'!D$3:D$319,1)-1,0,2)),0)</f>
        <v>-1.1102230246251565E-16</v>
      </c>
      <c r="H75527" t="str">
        <f t="shared" ca="1" si="3555"/>
        <v>G</v>
      </c>
      <c r="I75527">
        <f t="shared" ca="1" si="3556"/>
        <v>-1.1102230246251565E-16</v>
      </c>
      <c r="J75527" t="s">
        <v>75</v>
      </c>
    </row>
    <row r="75528" spans="1:10" x14ac:dyDescent="0.25">
      <c r="A75528" s="65">
        <v>44152</v>
      </c>
      <c r="B75528" s="66">
        <v>0.22916666666666666</v>
      </c>
      <c r="C75528" s="64">
        <f t="shared" si="3557"/>
        <v>44152.229166666664</v>
      </c>
      <c r="D75528">
        <f ca="1">_xlfn.IFNA(FORECAST(E75528,OFFSET('HvF table'!B$3:B$318,MATCH(E75528,'HvF table'!A$3:A$318,1)-1,0,2),OFFSET('HvF table'!A$3:A$318,MATCH(E75528,'HvF table'!A$3:A$318,1)-1,0,2)),0)</f>
        <v>0</v>
      </c>
      <c r="E75528">
        <v>0</v>
      </c>
      <c r="G75528">
        <f ca="1">_xlfn.IFNA(FORECAST(E75528,OFFSET('HvF table'!E$3:E$319,MATCH(E75528,'HvF table'!D$3:D$319,1)-1,0,2),OFFSET('HvF table'!D$3:D$319,MATCH(E75528,'HvF table'!D$3:D$319,1)-1,0,2)),0)</f>
        <v>-1.1102230246251565E-16</v>
      </c>
      <c r="H75528" t="str">
        <f t="shared" ca="1" si="3555"/>
        <v>G</v>
      </c>
      <c r="I75528">
        <f t="shared" ca="1" si="3556"/>
        <v>-1.1102230246251565E-16</v>
      </c>
      <c r="J75528" t="s">
        <v>75</v>
      </c>
    </row>
    <row r="75529" spans="1:10" x14ac:dyDescent="0.25">
      <c r="A75529" s="65">
        <v>44152</v>
      </c>
      <c r="B75529" s="66">
        <v>0.23263888888888887</v>
      </c>
      <c r="C75529" s="64">
        <f t="shared" si="3557"/>
        <v>44152.232638888891</v>
      </c>
      <c r="D75529">
        <f ca="1">_xlfn.IFNA(FORECAST(E75529,OFFSET('HvF table'!B$3:B$318,MATCH(E75529,'HvF table'!A$3:A$318,1)-1,0,2),OFFSET('HvF table'!A$3:A$318,MATCH(E75529,'HvF table'!A$3:A$318,1)-1,0,2)),0)</f>
        <v>0</v>
      </c>
      <c r="E75529">
        <v>0</v>
      </c>
      <c r="G75529">
        <f ca="1">_xlfn.IFNA(FORECAST(E75529,OFFSET('HvF table'!E$3:E$319,MATCH(E75529,'HvF table'!D$3:D$319,1)-1,0,2),OFFSET('HvF table'!D$3:D$319,MATCH(E75529,'HvF table'!D$3:D$319,1)-1,0,2)),0)</f>
        <v>-1.1102230246251565E-16</v>
      </c>
      <c r="H75529" t="str">
        <f t="shared" ca="1" si="3555"/>
        <v>G</v>
      </c>
      <c r="I75529">
        <f t="shared" ca="1" si="3556"/>
        <v>-1.1102230246251565E-16</v>
      </c>
      <c r="J75529" t="s">
        <v>75</v>
      </c>
    </row>
    <row r="75530" spans="1:10" x14ac:dyDescent="0.25">
      <c r="A75530" s="65">
        <v>44152</v>
      </c>
      <c r="B75530" s="66">
        <v>0.23611111111111113</v>
      </c>
      <c r="C75530" s="64">
        <f t="shared" si="3557"/>
        <v>44152.236111111109</v>
      </c>
      <c r="D75530">
        <f ca="1">_xlfn.IFNA(FORECAST(E75530,OFFSET('HvF table'!B$3:B$318,MATCH(E75530,'HvF table'!A$3:A$318,1)-1,0,2),OFFSET('HvF table'!A$3:A$318,MATCH(E75530,'HvF table'!A$3:A$318,1)-1,0,2)),0)</f>
        <v>0</v>
      </c>
      <c r="E75530">
        <v>0</v>
      </c>
      <c r="G75530">
        <f ca="1">_xlfn.IFNA(FORECAST(E75530,OFFSET('HvF table'!E$3:E$319,MATCH(E75530,'HvF table'!D$3:D$319,1)-1,0,2),OFFSET('HvF table'!D$3:D$319,MATCH(E75530,'HvF table'!D$3:D$319,1)-1,0,2)),0)</f>
        <v>-1.1102230246251565E-16</v>
      </c>
      <c r="H75530" t="str">
        <f t="shared" ca="1" si="3555"/>
        <v>G</v>
      </c>
      <c r="I75530">
        <f t="shared" ca="1" si="3556"/>
        <v>-1.1102230246251565E-16</v>
      </c>
      <c r="J75530" t="s">
        <v>75</v>
      </c>
    </row>
    <row r="75531" spans="1:10" x14ac:dyDescent="0.25">
      <c r="A75531" s="65">
        <v>44152</v>
      </c>
      <c r="B75531" s="66">
        <v>0.23958333333333334</v>
      </c>
      <c r="C75531" s="64">
        <f t="shared" si="3557"/>
        <v>44152.239583333336</v>
      </c>
      <c r="D75531">
        <f ca="1">_xlfn.IFNA(FORECAST(E75531,OFFSET('HvF table'!B$3:B$318,MATCH(E75531,'HvF table'!A$3:A$318,1)-1,0,2),OFFSET('HvF table'!A$3:A$318,MATCH(E75531,'HvF table'!A$3:A$318,1)-1,0,2)),0)</f>
        <v>0</v>
      </c>
      <c r="E75531">
        <v>0</v>
      </c>
      <c r="G75531">
        <f ca="1">_xlfn.IFNA(FORECAST(E75531,OFFSET('HvF table'!E$3:E$319,MATCH(E75531,'HvF table'!D$3:D$319,1)-1,0,2),OFFSET('HvF table'!D$3:D$319,MATCH(E75531,'HvF table'!D$3:D$319,1)-1,0,2)),0)</f>
        <v>-1.1102230246251565E-16</v>
      </c>
      <c r="H75531" t="str">
        <f t="shared" ca="1" si="3555"/>
        <v>G</v>
      </c>
      <c r="I75531">
        <f t="shared" ca="1" si="3556"/>
        <v>-1.1102230246251565E-16</v>
      </c>
      <c r="J75531" t="s">
        <v>75</v>
      </c>
    </row>
    <row r="75532" spans="1:10" x14ac:dyDescent="0.25">
      <c r="A75532" s="65">
        <v>44152</v>
      </c>
      <c r="B75532" s="66">
        <v>0.24305555555555555</v>
      </c>
      <c r="C75532" s="64">
        <f t="shared" si="3557"/>
        <v>44152.243055555555</v>
      </c>
      <c r="D75532">
        <f ca="1">_xlfn.IFNA(FORECAST(E75532,OFFSET('HvF table'!B$3:B$318,MATCH(E75532,'HvF table'!A$3:A$318,1)-1,0,2),OFFSET('HvF table'!A$3:A$318,MATCH(E75532,'HvF table'!A$3:A$318,1)-1,0,2)),0)</f>
        <v>0</v>
      </c>
      <c r="E75532">
        <v>0</v>
      </c>
      <c r="G75532">
        <f ca="1">_xlfn.IFNA(FORECAST(E75532,OFFSET('HvF table'!E$3:E$319,MATCH(E75532,'HvF table'!D$3:D$319,1)-1,0,2),OFFSET('HvF table'!D$3:D$319,MATCH(E75532,'HvF table'!D$3:D$319,1)-1,0,2)),0)</f>
        <v>-1.1102230246251565E-16</v>
      </c>
      <c r="H75532" t="str">
        <f t="shared" ca="1" si="3555"/>
        <v>G</v>
      </c>
      <c r="I75532">
        <f t="shared" ca="1" si="3556"/>
        <v>-1.1102230246251565E-16</v>
      </c>
      <c r="J75532" t="s">
        <v>75</v>
      </c>
    </row>
    <row r="75533" spans="1:10" x14ac:dyDescent="0.25">
      <c r="A75533" s="65">
        <v>44152</v>
      </c>
      <c r="B75533" s="66">
        <v>0.24652777777777779</v>
      </c>
      <c r="C75533" s="64">
        <f t="shared" si="3557"/>
        <v>44152.246527777781</v>
      </c>
      <c r="D75533">
        <f ca="1">_xlfn.IFNA(FORECAST(E75533,OFFSET('HvF table'!B$3:B$318,MATCH(E75533,'HvF table'!A$3:A$318,1)-1,0,2),OFFSET('HvF table'!A$3:A$318,MATCH(E75533,'HvF table'!A$3:A$318,1)-1,0,2)),0)</f>
        <v>0</v>
      </c>
      <c r="E75533">
        <v>0</v>
      </c>
      <c r="G75533">
        <f ca="1">_xlfn.IFNA(FORECAST(E75533,OFFSET('HvF table'!E$3:E$319,MATCH(E75533,'HvF table'!D$3:D$319,1)-1,0,2),OFFSET('HvF table'!D$3:D$319,MATCH(E75533,'HvF table'!D$3:D$319,1)-1,0,2)),0)</f>
        <v>-1.1102230246251565E-16</v>
      </c>
      <c r="H75533" t="str">
        <f t="shared" ca="1" si="3555"/>
        <v>G</v>
      </c>
      <c r="I75533">
        <f t="shared" ca="1" si="3556"/>
        <v>-1.1102230246251565E-16</v>
      </c>
      <c r="J75533" t="s">
        <v>75</v>
      </c>
    </row>
    <row r="75534" spans="1:10" x14ac:dyDescent="0.25">
      <c r="A75534" s="65">
        <v>44152</v>
      </c>
      <c r="B75534" s="66">
        <v>0.25</v>
      </c>
      <c r="C75534" s="64">
        <f t="shared" si="3557"/>
        <v>44152.25</v>
      </c>
      <c r="D75534">
        <f ca="1">_xlfn.IFNA(FORECAST(E75534,OFFSET('HvF table'!B$3:B$318,MATCH(E75534,'HvF table'!A$3:A$318,1)-1,0,2),OFFSET('HvF table'!A$3:A$318,MATCH(E75534,'HvF table'!A$3:A$318,1)-1,0,2)),0)</f>
        <v>0</v>
      </c>
      <c r="E75534">
        <v>0</v>
      </c>
      <c r="G75534">
        <f ca="1">_xlfn.IFNA(FORECAST(E75534,OFFSET('HvF table'!E$3:E$319,MATCH(E75534,'HvF table'!D$3:D$319,1)-1,0,2),OFFSET('HvF table'!D$3:D$319,MATCH(E75534,'HvF table'!D$3:D$319,1)-1,0,2)),0)</f>
        <v>-1.1102230246251565E-16</v>
      </c>
      <c r="H75534" t="str">
        <f t="shared" ca="1" si="3555"/>
        <v>G</v>
      </c>
      <c r="I75534">
        <f t="shared" ca="1" si="3556"/>
        <v>-1.1102230246251565E-16</v>
      </c>
      <c r="J75534" t="s">
        <v>75</v>
      </c>
    </row>
    <row r="75535" spans="1:10" x14ac:dyDescent="0.25">
      <c r="A75535" s="65">
        <v>44152</v>
      </c>
      <c r="B75535" s="66">
        <v>0.25347222222222221</v>
      </c>
      <c r="C75535" s="64">
        <f t="shared" si="3557"/>
        <v>44152.253472222219</v>
      </c>
      <c r="D75535">
        <f ca="1">_xlfn.IFNA(FORECAST(E75535,OFFSET('HvF table'!B$3:B$318,MATCH(E75535,'HvF table'!A$3:A$318,1)-1,0,2),OFFSET('HvF table'!A$3:A$318,MATCH(E75535,'HvF table'!A$3:A$318,1)-1,0,2)),0)</f>
        <v>0</v>
      </c>
      <c r="E75535">
        <v>0</v>
      </c>
      <c r="G75535">
        <f ca="1">_xlfn.IFNA(FORECAST(E75535,OFFSET('HvF table'!E$3:E$319,MATCH(E75535,'HvF table'!D$3:D$319,1)-1,0,2),OFFSET('HvF table'!D$3:D$319,MATCH(E75535,'HvF table'!D$3:D$319,1)-1,0,2)),0)</f>
        <v>-1.1102230246251565E-16</v>
      </c>
      <c r="H75535" t="str">
        <f t="shared" ca="1" si="3555"/>
        <v>G</v>
      </c>
      <c r="I75535">
        <f t="shared" ca="1" si="3556"/>
        <v>-1.1102230246251565E-16</v>
      </c>
      <c r="J75535" t="s">
        <v>75</v>
      </c>
    </row>
    <row r="75536" spans="1:10" x14ac:dyDescent="0.25">
      <c r="A75536" s="65">
        <v>44152</v>
      </c>
      <c r="B75536" s="66">
        <v>0.25694444444444448</v>
      </c>
      <c r="C75536" s="64">
        <f t="shared" si="3557"/>
        <v>44152.256944444445</v>
      </c>
      <c r="D75536">
        <f ca="1">_xlfn.IFNA(FORECAST(E75536,OFFSET('HvF table'!B$3:B$318,MATCH(E75536,'HvF table'!A$3:A$318,1)-1,0,2),OFFSET('HvF table'!A$3:A$318,MATCH(E75536,'HvF table'!A$3:A$318,1)-1,0,2)),0)</f>
        <v>0</v>
      </c>
      <c r="E75536">
        <v>0</v>
      </c>
      <c r="G75536">
        <f ca="1">_xlfn.IFNA(FORECAST(E75536,OFFSET('HvF table'!E$3:E$319,MATCH(E75536,'HvF table'!D$3:D$319,1)-1,0,2),OFFSET('HvF table'!D$3:D$319,MATCH(E75536,'HvF table'!D$3:D$319,1)-1,0,2)),0)</f>
        <v>-1.1102230246251565E-16</v>
      </c>
      <c r="H75536" t="str">
        <f t="shared" ca="1" si="3555"/>
        <v>G</v>
      </c>
      <c r="I75536">
        <f t="shared" ca="1" si="3556"/>
        <v>-1.1102230246251565E-16</v>
      </c>
      <c r="J75536" t="s">
        <v>75</v>
      </c>
    </row>
    <row r="75537" spans="1:10" x14ac:dyDescent="0.25">
      <c r="A75537" s="65">
        <v>44152</v>
      </c>
      <c r="B75537" s="66">
        <v>0.26041666666666669</v>
      </c>
      <c r="C75537" s="64">
        <f t="shared" si="3557"/>
        <v>44152.260416666664</v>
      </c>
      <c r="D75537">
        <f ca="1">_xlfn.IFNA(FORECAST(E75537,OFFSET('HvF table'!B$3:B$318,MATCH(E75537,'HvF table'!A$3:A$318,1)-1,0,2),OFFSET('HvF table'!A$3:A$318,MATCH(E75537,'HvF table'!A$3:A$318,1)-1,0,2)),0)</f>
        <v>0</v>
      </c>
      <c r="E75537">
        <v>0</v>
      </c>
      <c r="G75537">
        <f ca="1">_xlfn.IFNA(FORECAST(E75537,OFFSET('HvF table'!E$3:E$319,MATCH(E75537,'HvF table'!D$3:D$319,1)-1,0,2),OFFSET('HvF table'!D$3:D$319,MATCH(E75537,'HvF table'!D$3:D$319,1)-1,0,2)),0)</f>
        <v>-1.1102230246251565E-16</v>
      </c>
      <c r="H75537" t="str">
        <f t="shared" ca="1" si="3555"/>
        <v>G</v>
      </c>
      <c r="I75537">
        <f t="shared" ca="1" si="3556"/>
        <v>-1.1102230246251565E-16</v>
      </c>
      <c r="J75537" t="s">
        <v>75</v>
      </c>
    </row>
    <row r="75538" spans="1:10" x14ac:dyDescent="0.25">
      <c r="A75538" s="65">
        <v>44152</v>
      </c>
      <c r="B75538" s="66">
        <v>0.2638888888888889</v>
      </c>
      <c r="C75538" s="64">
        <f t="shared" si="3557"/>
        <v>44152.263888888891</v>
      </c>
      <c r="D75538">
        <f ca="1">_xlfn.IFNA(FORECAST(E75538,OFFSET('HvF table'!B$3:B$318,MATCH(E75538,'HvF table'!A$3:A$318,1)-1,0,2),OFFSET('HvF table'!A$3:A$318,MATCH(E75538,'HvF table'!A$3:A$318,1)-1,0,2)),0)</f>
        <v>0</v>
      </c>
      <c r="E75538">
        <v>0</v>
      </c>
      <c r="G75538">
        <f ca="1">_xlfn.IFNA(FORECAST(E75538,OFFSET('HvF table'!E$3:E$319,MATCH(E75538,'HvF table'!D$3:D$319,1)-1,0,2),OFFSET('HvF table'!D$3:D$319,MATCH(E75538,'HvF table'!D$3:D$319,1)-1,0,2)),0)</f>
        <v>-1.1102230246251565E-16</v>
      </c>
      <c r="H75538" t="str">
        <f t="shared" ca="1" si="3555"/>
        <v>G</v>
      </c>
      <c r="I75538">
        <f t="shared" ca="1" si="3556"/>
        <v>-1.1102230246251565E-16</v>
      </c>
      <c r="J75538" t="s">
        <v>75</v>
      </c>
    </row>
    <row r="75539" spans="1:10" x14ac:dyDescent="0.25">
      <c r="A75539" s="65">
        <v>44152</v>
      </c>
      <c r="B75539" s="66">
        <v>0.2673611111111111</v>
      </c>
      <c r="C75539" s="64">
        <f t="shared" si="3557"/>
        <v>44152.267361111109</v>
      </c>
      <c r="D75539">
        <f ca="1">_xlfn.IFNA(FORECAST(E75539,OFFSET('HvF table'!B$3:B$318,MATCH(E75539,'HvF table'!A$3:A$318,1)-1,0,2),OFFSET('HvF table'!A$3:A$318,MATCH(E75539,'HvF table'!A$3:A$318,1)-1,0,2)),0)</f>
        <v>0</v>
      </c>
      <c r="E75539">
        <v>0</v>
      </c>
      <c r="G75539">
        <f ca="1">_xlfn.IFNA(FORECAST(E75539,OFFSET('HvF table'!E$3:E$319,MATCH(E75539,'HvF table'!D$3:D$319,1)-1,0,2),OFFSET('HvF table'!D$3:D$319,MATCH(E75539,'HvF table'!D$3:D$319,1)-1,0,2)),0)</f>
        <v>-1.1102230246251565E-16</v>
      </c>
      <c r="H75539" t="str">
        <f t="shared" ca="1" si="3555"/>
        <v>G</v>
      </c>
      <c r="I75539">
        <f t="shared" ca="1" si="3556"/>
        <v>-1.1102230246251565E-16</v>
      </c>
      <c r="J75539" t="s">
        <v>75</v>
      </c>
    </row>
    <row r="75540" spans="1:10" x14ac:dyDescent="0.25">
      <c r="A75540" s="65">
        <v>44152</v>
      </c>
      <c r="B75540" s="66">
        <v>0.27083333333333331</v>
      </c>
      <c r="C75540" s="64">
        <f t="shared" si="3557"/>
        <v>44152.270833333336</v>
      </c>
      <c r="D75540">
        <f ca="1">_xlfn.IFNA(FORECAST(E75540,OFFSET('HvF table'!B$3:B$318,MATCH(E75540,'HvF table'!A$3:A$318,1)-1,0,2),OFFSET('HvF table'!A$3:A$318,MATCH(E75540,'HvF table'!A$3:A$318,1)-1,0,2)),0)</f>
        <v>0</v>
      </c>
      <c r="E75540">
        <v>0</v>
      </c>
      <c r="G75540">
        <f ca="1">_xlfn.IFNA(FORECAST(E75540,OFFSET('HvF table'!E$3:E$319,MATCH(E75540,'HvF table'!D$3:D$319,1)-1,0,2),OFFSET('HvF table'!D$3:D$319,MATCH(E75540,'HvF table'!D$3:D$319,1)-1,0,2)),0)</f>
        <v>-1.1102230246251565E-16</v>
      </c>
      <c r="H75540" t="str">
        <f t="shared" ca="1" si="3555"/>
        <v>G</v>
      </c>
      <c r="I75540">
        <f t="shared" ca="1" si="3556"/>
        <v>-1.1102230246251565E-16</v>
      </c>
      <c r="J75540" t="s">
        <v>75</v>
      </c>
    </row>
    <row r="75541" spans="1:10" x14ac:dyDescent="0.25">
      <c r="A75541" s="65">
        <v>44152</v>
      </c>
      <c r="B75541" s="66">
        <v>0.27430555555555552</v>
      </c>
      <c r="C75541" s="64">
        <f t="shared" si="3557"/>
        <v>44152.274305555555</v>
      </c>
      <c r="D75541">
        <f ca="1">_xlfn.IFNA(FORECAST(E75541,OFFSET('HvF table'!B$3:B$318,MATCH(E75541,'HvF table'!A$3:A$318,1)-1,0,2),OFFSET('HvF table'!A$3:A$318,MATCH(E75541,'HvF table'!A$3:A$318,1)-1,0,2)),0)</f>
        <v>0</v>
      </c>
      <c r="E75541">
        <v>0</v>
      </c>
      <c r="G75541">
        <f ca="1">_xlfn.IFNA(FORECAST(E75541,OFFSET('HvF table'!E$3:E$319,MATCH(E75541,'HvF table'!D$3:D$319,1)-1,0,2),OFFSET('HvF table'!D$3:D$319,MATCH(E75541,'HvF table'!D$3:D$319,1)-1,0,2)),0)</f>
        <v>-1.1102230246251565E-16</v>
      </c>
      <c r="H75541" t="str">
        <f t="shared" ca="1" si="3555"/>
        <v>G</v>
      </c>
      <c r="I75541">
        <f t="shared" ca="1" si="3556"/>
        <v>-1.1102230246251565E-16</v>
      </c>
      <c r="J75541" t="s">
        <v>75</v>
      </c>
    </row>
    <row r="75542" spans="1:10" x14ac:dyDescent="0.25">
      <c r="A75542" s="65">
        <v>44152</v>
      </c>
      <c r="B75542" s="66">
        <v>0.27777777777777779</v>
      </c>
      <c r="C75542" s="64">
        <f t="shared" si="3557"/>
        <v>44152.277777777781</v>
      </c>
      <c r="D75542">
        <f ca="1">_xlfn.IFNA(FORECAST(E75542,OFFSET('HvF table'!B$3:B$318,MATCH(E75542,'HvF table'!A$3:A$318,1)-1,0,2),OFFSET('HvF table'!A$3:A$318,MATCH(E75542,'HvF table'!A$3:A$318,1)-1,0,2)),0)</f>
        <v>0</v>
      </c>
      <c r="E75542">
        <v>0</v>
      </c>
      <c r="G75542">
        <f ca="1">_xlfn.IFNA(FORECAST(E75542,OFFSET('HvF table'!E$3:E$319,MATCH(E75542,'HvF table'!D$3:D$319,1)-1,0,2),OFFSET('HvF table'!D$3:D$319,MATCH(E75542,'HvF table'!D$3:D$319,1)-1,0,2)),0)</f>
        <v>-1.1102230246251565E-16</v>
      </c>
      <c r="H75542" t="str">
        <f t="shared" ca="1" si="3555"/>
        <v>G</v>
      </c>
      <c r="I75542">
        <f t="shared" ca="1" si="3556"/>
        <v>-1.1102230246251565E-16</v>
      </c>
      <c r="J75542" t="s">
        <v>75</v>
      </c>
    </row>
    <row r="75543" spans="1:10" x14ac:dyDescent="0.25">
      <c r="A75543" s="65">
        <v>44152</v>
      </c>
      <c r="B75543" s="66">
        <v>0.28125</v>
      </c>
      <c r="C75543" s="64">
        <f t="shared" si="3557"/>
        <v>44152.28125</v>
      </c>
      <c r="D75543">
        <f ca="1">_xlfn.IFNA(FORECAST(E75543,OFFSET('HvF table'!B$3:B$318,MATCH(E75543,'HvF table'!A$3:A$318,1)-1,0,2),OFFSET('HvF table'!A$3:A$318,MATCH(E75543,'HvF table'!A$3:A$318,1)-1,0,2)),0)</f>
        <v>0</v>
      </c>
      <c r="E75543">
        <v>0</v>
      </c>
      <c r="G75543">
        <f ca="1">_xlfn.IFNA(FORECAST(E75543,OFFSET('HvF table'!E$3:E$319,MATCH(E75543,'HvF table'!D$3:D$319,1)-1,0,2),OFFSET('HvF table'!D$3:D$319,MATCH(E75543,'HvF table'!D$3:D$319,1)-1,0,2)),0)</f>
        <v>-1.1102230246251565E-16</v>
      </c>
      <c r="H75543" t="str">
        <f t="shared" ca="1" si="3555"/>
        <v>G</v>
      </c>
      <c r="I75543">
        <f t="shared" ca="1" si="3556"/>
        <v>-1.1102230246251565E-16</v>
      </c>
      <c r="J75543" t="s">
        <v>75</v>
      </c>
    </row>
    <row r="75544" spans="1:10" x14ac:dyDescent="0.25">
      <c r="A75544" s="65">
        <v>44152</v>
      </c>
      <c r="B75544" s="66">
        <v>0.28472222222222221</v>
      </c>
      <c r="C75544" s="64">
        <f t="shared" si="3557"/>
        <v>44152.284722222219</v>
      </c>
      <c r="D75544">
        <f ca="1">_xlfn.IFNA(FORECAST(E75544,OFFSET('HvF table'!B$3:B$318,MATCH(E75544,'HvF table'!A$3:A$318,1)-1,0,2),OFFSET('HvF table'!A$3:A$318,MATCH(E75544,'HvF table'!A$3:A$318,1)-1,0,2)),0)</f>
        <v>0</v>
      </c>
      <c r="E75544">
        <v>0</v>
      </c>
      <c r="G75544">
        <f ca="1">_xlfn.IFNA(FORECAST(E75544,OFFSET('HvF table'!E$3:E$319,MATCH(E75544,'HvF table'!D$3:D$319,1)-1,0,2),OFFSET('HvF table'!D$3:D$319,MATCH(E75544,'HvF table'!D$3:D$319,1)-1,0,2)),0)</f>
        <v>-1.1102230246251565E-16</v>
      </c>
      <c r="H75544" t="str">
        <f t="shared" ca="1" si="3555"/>
        <v>G</v>
      </c>
      <c r="I75544">
        <f t="shared" ca="1" si="3556"/>
        <v>-1.1102230246251565E-16</v>
      </c>
      <c r="J75544" t="s">
        <v>75</v>
      </c>
    </row>
    <row r="75545" spans="1:10" x14ac:dyDescent="0.25">
      <c r="A75545" s="65">
        <v>44152</v>
      </c>
      <c r="B75545" s="66">
        <v>0.28819444444444448</v>
      </c>
      <c r="C75545" s="64">
        <f t="shared" si="3557"/>
        <v>44152.288194444445</v>
      </c>
      <c r="D75545">
        <f ca="1">_xlfn.IFNA(FORECAST(E75545,OFFSET('HvF table'!B$3:B$318,MATCH(E75545,'HvF table'!A$3:A$318,1)-1,0,2),OFFSET('HvF table'!A$3:A$318,MATCH(E75545,'HvF table'!A$3:A$318,1)-1,0,2)),0)</f>
        <v>0</v>
      </c>
      <c r="E75545">
        <v>0</v>
      </c>
      <c r="G75545">
        <f ca="1">_xlfn.IFNA(FORECAST(E75545,OFFSET('HvF table'!E$3:E$319,MATCH(E75545,'HvF table'!D$3:D$319,1)-1,0,2),OFFSET('HvF table'!D$3:D$319,MATCH(E75545,'HvF table'!D$3:D$319,1)-1,0,2)),0)</f>
        <v>-1.1102230246251565E-16</v>
      </c>
      <c r="H75545" t="str">
        <f t="shared" ca="1" si="3555"/>
        <v>G</v>
      </c>
      <c r="I75545">
        <f t="shared" ca="1" si="3556"/>
        <v>-1.1102230246251565E-16</v>
      </c>
      <c r="J75545" t="s">
        <v>75</v>
      </c>
    </row>
    <row r="75546" spans="1:10" x14ac:dyDescent="0.25">
      <c r="A75546" s="65">
        <v>44152</v>
      </c>
      <c r="B75546" s="66">
        <v>0.29166666666666669</v>
      </c>
      <c r="C75546" s="64">
        <f t="shared" si="3557"/>
        <v>44152.291666666664</v>
      </c>
      <c r="D75546">
        <f ca="1">_xlfn.IFNA(FORECAST(E75546,OFFSET('HvF table'!B$3:B$318,MATCH(E75546,'HvF table'!A$3:A$318,1)-1,0,2),OFFSET('HvF table'!A$3:A$318,MATCH(E75546,'HvF table'!A$3:A$318,1)-1,0,2)),0)</f>
        <v>0</v>
      </c>
      <c r="E75546">
        <v>0</v>
      </c>
      <c r="G75546">
        <f ca="1">_xlfn.IFNA(FORECAST(E75546,OFFSET('HvF table'!E$3:E$319,MATCH(E75546,'HvF table'!D$3:D$319,1)-1,0,2),OFFSET('HvF table'!D$3:D$319,MATCH(E75546,'HvF table'!D$3:D$319,1)-1,0,2)),0)</f>
        <v>-1.1102230246251565E-16</v>
      </c>
      <c r="H75546" t="str">
        <f t="shared" ca="1" si="3555"/>
        <v>G</v>
      </c>
      <c r="I75546">
        <f t="shared" ca="1" si="3556"/>
        <v>-1.1102230246251565E-16</v>
      </c>
      <c r="J75546" t="s">
        <v>75</v>
      </c>
    </row>
    <row r="75547" spans="1:10" x14ac:dyDescent="0.25">
      <c r="A75547" s="65">
        <v>44152</v>
      </c>
      <c r="B75547" s="66">
        <v>0.2951388888888889</v>
      </c>
      <c r="C75547" s="64">
        <f t="shared" si="3557"/>
        <v>44152.295138888891</v>
      </c>
      <c r="D75547">
        <f ca="1">_xlfn.IFNA(FORECAST(E75547,OFFSET('HvF table'!B$3:B$318,MATCH(E75547,'HvF table'!A$3:A$318,1)-1,0,2),OFFSET('HvF table'!A$3:A$318,MATCH(E75547,'HvF table'!A$3:A$318,1)-1,0,2)),0)</f>
        <v>0</v>
      </c>
      <c r="E75547">
        <v>0</v>
      </c>
      <c r="G75547">
        <f ca="1">_xlfn.IFNA(FORECAST(E75547,OFFSET('HvF table'!E$3:E$319,MATCH(E75547,'HvF table'!D$3:D$319,1)-1,0,2),OFFSET('HvF table'!D$3:D$319,MATCH(E75547,'HvF table'!D$3:D$319,1)-1,0,2)),0)</f>
        <v>-1.1102230246251565E-16</v>
      </c>
      <c r="H75547" t="str">
        <f t="shared" ca="1" si="3555"/>
        <v>G</v>
      </c>
      <c r="I75547">
        <f t="shared" ca="1" si="3556"/>
        <v>-1.1102230246251565E-16</v>
      </c>
      <c r="J75547" t="s">
        <v>75</v>
      </c>
    </row>
    <row r="75548" spans="1:10" x14ac:dyDescent="0.25">
      <c r="A75548" s="65">
        <v>44152</v>
      </c>
      <c r="B75548" s="66">
        <v>0.2986111111111111</v>
      </c>
      <c r="C75548" s="64">
        <f t="shared" si="3557"/>
        <v>44152.298611111109</v>
      </c>
      <c r="D75548">
        <f ca="1">_xlfn.IFNA(FORECAST(E75548,OFFSET('HvF table'!B$3:B$318,MATCH(E75548,'HvF table'!A$3:A$318,1)-1,0,2),OFFSET('HvF table'!A$3:A$318,MATCH(E75548,'HvF table'!A$3:A$318,1)-1,0,2)),0)</f>
        <v>0</v>
      </c>
      <c r="E75548">
        <v>0</v>
      </c>
      <c r="G75548">
        <f ca="1">_xlfn.IFNA(FORECAST(E75548,OFFSET('HvF table'!E$3:E$319,MATCH(E75548,'HvF table'!D$3:D$319,1)-1,0,2),OFFSET('HvF table'!D$3:D$319,MATCH(E75548,'HvF table'!D$3:D$319,1)-1,0,2)),0)</f>
        <v>-1.1102230246251565E-16</v>
      </c>
      <c r="H75548" t="str">
        <f t="shared" ca="1" si="3555"/>
        <v>G</v>
      </c>
      <c r="I75548">
        <f t="shared" ca="1" si="3556"/>
        <v>-1.1102230246251565E-16</v>
      </c>
      <c r="J75548" t="s">
        <v>75</v>
      </c>
    </row>
    <row r="75549" spans="1:10" x14ac:dyDescent="0.25">
      <c r="A75549" s="65">
        <v>44152</v>
      </c>
      <c r="B75549" s="66">
        <v>0.30208333333333331</v>
      </c>
      <c r="C75549" s="64">
        <f t="shared" si="3557"/>
        <v>44152.302083333336</v>
      </c>
      <c r="D75549">
        <f ca="1">_xlfn.IFNA(FORECAST(E75549,OFFSET('HvF table'!B$3:B$318,MATCH(E75549,'HvF table'!A$3:A$318,1)-1,0,2),OFFSET('HvF table'!A$3:A$318,MATCH(E75549,'HvF table'!A$3:A$318,1)-1,0,2)),0)</f>
        <v>0</v>
      </c>
      <c r="E75549">
        <v>0</v>
      </c>
      <c r="G75549">
        <f ca="1">_xlfn.IFNA(FORECAST(E75549,OFFSET('HvF table'!E$3:E$319,MATCH(E75549,'HvF table'!D$3:D$319,1)-1,0,2),OFFSET('HvF table'!D$3:D$319,MATCH(E75549,'HvF table'!D$3:D$319,1)-1,0,2)),0)</f>
        <v>-1.1102230246251565E-16</v>
      </c>
      <c r="H75549" t="str">
        <f t="shared" ref="H75549:H75612" ca="1" si="3558">_xlfn.IFNA(_xlfn.IFS(D75549&gt;0,"B",E75549&gt;0,"B"),"G")</f>
        <v>G</v>
      </c>
      <c r="I75549">
        <f t="shared" ref="I75549:I75612" ca="1" si="3559">IF(H75549="G",G75549,IF(H75549="B",0))</f>
        <v>-1.1102230246251565E-16</v>
      </c>
      <c r="J75549" t="s">
        <v>75</v>
      </c>
    </row>
    <row r="75550" spans="1:10" x14ac:dyDescent="0.25">
      <c r="A75550" s="65">
        <v>44152</v>
      </c>
      <c r="B75550" s="66">
        <v>0.30555555555555552</v>
      </c>
      <c r="C75550" s="64">
        <f t="shared" si="3557"/>
        <v>44152.305555555555</v>
      </c>
      <c r="D75550">
        <f ca="1">_xlfn.IFNA(FORECAST(E75550,OFFSET('HvF table'!B$3:B$318,MATCH(E75550,'HvF table'!A$3:A$318,1)-1,0,2),OFFSET('HvF table'!A$3:A$318,MATCH(E75550,'HvF table'!A$3:A$318,1)-1,0,2)),0)</f>
        <v>0</v>
      </c>
      <c r="E75550">
        <v>0</v>
      </c>
      <c r="G75550">
        <f ca="1">_xlfn.IFNA(FORECAST(E75550,OFFSET('HvF table'!E$3:E$319,MATCH(E75550,'HvF table'!D$3:D$319,1)-1,0,2),OFFSET('HvF table'!D$3:D$319,MATCH(E75550,'HvF table'!D$3:D$319,1)-1,0,2)),0)</f>
        <v>-1.1102230246251565E-16</v>
      </c>
      <c r="H75550" t="str">
        <f t="shared" ca="1" si="3558"/>
        <v>G</v>
      </c>
      <c r="I75550">
        <f t="shared" ca="1" si="3559"/>
        <v>-1.1102230246251565E-16</v>
      </c>
      <c r="J75550" t="s">
        <v>75</v>
      </c>
    </row>
    <row r="75551" spans="1:10" x14ac:dyDescent="0.25">
      <c r="A75551" s="65">
        <v>44152</v>
      </c>
      <c r="B75551" s="66">
        <v>0.30902777777777779</v>
      </c>
      <c r="C75551" s="64">
        <f t="shared" si="3557"/>
        <v>44152.309027777781</v>
      </c>
      <c r="D75551">
        <f ca="1">_xlfn.IFNA(FORECAST(E75551,OFFSET('HvF table'!B$3:B$318,MATCH(E75551,'HvF table'!A$3:A$318,1)-1,0,2),OFFSET('HvF table'!A$3:A$318,MATCH(E75551,'HvF table'!A$3:A$318,1)-1,0,2)),0)</f>
        <v>0</v>
      </c>
      <c r="E75551">
        <v>0</v>
      </c>
      <c r="G75551">
        <f ca="1">_xlfn.IFNA(FORECAST(E75551,OFFSET('HvF table'!E$3:E$319,MATCH(E75551,'HvF table'!D$3:D$319,1)-1,0,2),OFFSET('HvF table'!D$3:D$319,MATCH(E75551,'HvF table'!D$3:D$319,1)-1,0,2)),0)</f>
        <v>-1.1102230246251565E-16</v>
      </c>
      <c r="H75551" t="str">
        <f t="shared" ca="1" si="3558"/>
        <v>G</v>
      </c>
      <c r="I75551">
        <f t="shared" ca="1" si="3559"/>
        <v>-1.1102230246251565E-16</v>
      </c>
      <c r="J75551" t="s">
        <v>75</v>
      </c>
    </row>
    <row r="75552" spans="1:10" x14ac:dyDescent="0.25">
      <c r="A75552" s="65">
        <v>44152</v>
      </c>
      <c r="B75552" s="66">
        <v>0.3125</v>
      </c>
      <c r="C75552" s="64">
        <f t="shared" si="3557"/>
        <v>44152.3125</v>
      </c>
      <c r="D75552">
        <f ca="1">_xlfn.IFNA(FORECAST(E75552,OFFSET('HvF table'!B$3:B$318,MATCH(E75552,'HvF table'!A$3:A$318,1)-1,0,2),OFFSET('HvF table'!A$3:A$318,MATCH(E75552,'HvF table'!A$3:A$318,1)-1,0,2)),0)</f>
        <v>0</v>
      </c>
      <c r="E75552">
        <v>0</v>
      </c>
      <c r="G75552">
        <f ca="1">_xlfn.IFNA(FORECAST(E75552,OFFSET('HvF table'!E$3:E$319,MATCH(E75552,'HvF table'!D$3:D$319,1)-1,0,2),OFFSET('HvF table'!D$3:D$319,MATCH(E75552,'HvF table'!D$3:D$319,1)-1,0,2)),0)</f>
        <v>-1.1102230246251565E-16</v>
      </c>
      <c r="H75552" t="str">
        <f t="shared" ca="1" si="3558"/>
        <v>G</v>
      </c>
      <c r="I75552">
        <f t="shared" ca="1" si="3559"/>
        <v>-1.1102230246251565E-16</v>
      </c>
      <c r="J75552" t="s">
        <v>75</v>
      </c>
    </row>
    <row r="75553" spans="1:10" x14ac:dyDescent="0.25">
      <c r="A75553" s="65">
        <v>44152</v>
      </c>
      <c r="B75553" s="66">
        <v>0.31597222222222221</v>
      </c>
      <c r="C75553" s="64">
        <f t="shared" ref="C75553:C75616" si="3560">A75553+B75553</f>
        <v>44152.315972222219</v>
      </c>
      <c r="D75553">
        <f ca="1">_xlfn.IFNA(FORECAST(E75553,OFFSET('HvF table'!B$3:B$318,MATCH(E75553,'HvF table'!A$3:A$318,1)-1,0,2),OFFSET('HvF table'!A$3:A$318,MATCH(E75553,'HvF table'!A$3:A$318,1)-1,0,2)),0)</f>
        <v>0</v>
      </c>
      <c r="E75553">
        <v>0</v>
      </c>
      <c r="G75553">
        <f ca="1">_xlfn.IFNA(FORECAST(E75553,OFFSET('HvF table'!E$3:E$319,MATCH(E75553,'HvF table'!D$3:D$319,1)-1,0,2),OFFSET('HvF table'!D$3:D$319,MATCH(E75553,'HvF table'!D$3:D$319,1)-1,0,2)),0)</f>
        <v>-1.1102230246251565E-16</v>
      </c>
      <c r="H75553" t="str">
        <f t="shared" ca="1" si="3558"/>
        <v>G</v>
      </c>
      <c r="I75553">
        <f t="shared" ca="1" si="3559"/>
        <v>-1.1102230246251565E-16</v>
      </c>
      <c r="J75553" t="s">
        <v>75</v>
      </c>
    </row>
    <row r="75554" spans="1:10" x14ac:dyDescent="0.25">
      <c r="A75554" s="65">
        <v>44152</v>
      </c>
      <c r="B75554" s="66">
        <v>0.31944444444444448</v>
      </c>
      <c r="C75554" s="64">
        <f t="shared" si="3560"/>
        <v>44152.319444444445</v>
      </c>
      <c r="D75554">
        <f ca="1">_xlfn.IFNA(FORECAST(E75554,OFFSET('HvF table'!B$3:B$318,MATCH(E75554,'HvF table'!A$3:A$318,1)-1,0,2),OFFSET('HvF table'!A$3:A$318,MATCH(E75554,'HvF table'!A$3:A$318,1)-1,0,2)),0)</f>
        <v>0</v>
      </c>
      <c r="E75554">
        <v>0</v>
      </c>
      <c r="G75554">
        <f ca="1">_xlfn.IFNA(FORECAST(E75554,OFFSET('HvF table'!E$3:E$319,MATCH(E75554,'HvF table'!D$3:D$319,1)-1,0,2),OFFSET('HvF table'!D$3:D$319,MATCH(E75554,'HvF table'!D$3:D$319,1)-1,0,2)),0)</f>
        <v>-1.1102230246251565E-16</v>
      </c>
      <c r="H75554" t="str">
        <f t="shared" ca="1" si="3558"/>
        <v>G</v>
      </c>
      <c r="I75554">
        <f t="shared" ca="1" si="3559"/>
        <v>-1.1102230246251565E-16</v>
      </c>
      <c r="J75554" t="s">
        <v>75</v>
      </c>
    </row>
    <row r="75555" spans="1:10" x14ac:dyDescent="0.25">
      <c r="A75555" s="65">
        <v>44152</v>
      </c>
      <c r="B75555" s="66">
        <v>0.32291666666666669</v>
      </c>
      <c r="C75555" s="64">
        <f t="shared" si="3560"/>
        <v>44152.322916666664</v>
      </c>
      <c r="D75555">
        <f ca="1">_xlfn.IFNA(FORECAST(E75555,OFFSET('HvF table'!B$3:B$318,MATCH(E75555,'HvF table'!A$3:A$318,1)-1,0,2),OFFSET('HvF table'!A$3:A$318,MATCH(E75555,'HvF table'!A$3:A$318,1)-1,0,2)),0)</f>
        <v>0</v>
      </c>
      <c r="E75555">
        <v>0</v>
      </c>
      <c r="G75555">
        <f ca="1">_xlfn.IFNA(FORECAST(E75555,OFFSET('HvF table'!E$3:E$319,MATCH(E75555,'HvF table'!D$3:D$319,1)-1,0,2),OFFSET('HvF table'!D$3:D$319,MATCH(E75555,'HvF table'!D$3:D$319,1)-1,0,2)),0)</f>
        <v>-1.1102230246251565E-16</v>
      </c>
      <c r="H75555" t="str">
        <f t="shared" ca="1" si="3558"/>
        <v>G</v>
      </c>
      <c r="I75555">
        <f t="shared" ca="1" si="3559"/>
        <v>-1.1102230246251565E-16</v>
      </c>
      <c r="J75555" t="s">
        <v>75</v>
      </c>
    </row>
    <row r="75556" spans="1:10" x14ac:dyDescent="0.25">
      <c r="A75556" s="65">
        <v>44152</v>
      </c>
      <c r="B75556" s="66">
        <v>0.3263888888888889</v>
      </c>
      <c r="C75556" s="64">
        <f t="shared" si="3560"/>
        <v>44152.326388888891</v>
      </c>
      <c r="D75556">
        <f ca="1">_xlfn.IFNA(FORECAST(E75556,OFFSET('HvF table'!B$3:B$318,MATCH(E75556,'HvF table'!A$3:A$318,1)-1,0,2),OFFSET('HvF table'!A$3:A$318,MATCH(E75556,'HvF table'!A$3:A$318,1)-1,0,2)),0)</f>
        <v>0</v>
      </c>
      <c r="E75556">
        <v>0</v>
      </c>
      <c r="G75556">
        <f ca="1">_xlfn.IFNA(FORECAST(E75556,OFFSET('HvF table'!E$3:E$319,MATCH(E75556,'HvF table'!D$3:D$319,1)-1,0,2),OFFSET('HvF table'!D$3:D$319,MATCH(E75556,'HvF table'!D$3:D$319,1)-1,0,2)),0)</f>
        <v>-1.1102230246251565E-16</v>
      </c>
      <c r="H75556" t="str">
        <f t="shared" ca="1" si="3558"/>
        <v>G</v>
      </c>
      <c r="I75556">
        <f t="shared" ca="1" si="3559"/>
        <v>-1.1102230246251565E-16</v>
      </c>
      <c r="J75556" t="s">
        <v>75</v>
      </c>
    </row>
    <row r="75557" spans="1:10" x14ac:dyDescent="0.25">
      <c r="A75557" s="65">
        <v>44152</v>
      </c>
      <c r="B75557" s="66">
        <v>0.3298611111111111</v>
      </c>
      <c r="C75557" s="64">
        <f t="shared" si="3560"/>
        <v>44152.329861111109</v>
      </c>
      <c r="D75557">
        <f ca="1">_xlfn.IFNA(FORECAST(E75557,OFFSET('HvF table'!B$3:B$318,MATCH(E75557,'HvF table'!A$3:A$318,1)-1,0,2),OFFSET('HvF table'!A$3:A$318,MATCH(E75557,'HvF table'!A$3:A$318,1)-1,0,2)),0)</f>
        <v>0</v>
      </c>
      <c r="E75557">
        <v>0</v>
      </c>
      <c r="G75557">
        <f ca="1">_xlfn.IFNA(FORECAST(E75557,OFFSET('HvF table'!E$3:E$319,MATCH(E75557,'HvF table'!D$3:D$319,1)-1,0,2),OFFSET('HvF table'!D$3:D$319,MATCH(E75557,'HvF table'!D$3:D$319,1)-1,0,2)),0)</f>
        <v>-1.1102230246251565E-16</v>
      </c>
      <c r="H75557" t="str">
        <f t="shared" ca="1" si="3558"/>
        <v>G</v>
      </c>
      <c r="I75557">
        <f t="shared" ca="1" si="3559"/>
        <v>-1.1102230246251565E-16</v>
      </c>
      <c r="J75557" t="s">
        <v>75</v>
      </c>
    </row>
    <row r="75558" spans="1:10" x14ac:dyDescent="0.25">
      <c r="A75558" s="65">
        <v>44152</v>
      </c>
      <c r="B75558" s="66">
        <v>0.33333333333333331</v>
      </c>
      <c r="C75558" s="64">
        <f t="shared" si="3560"/>
        <v>44152.333333333336</v>
      </c>
      <c r="D75558">
        <f ca="1">_xlfn.IFNA(FORECAST(E75558,OFFSET('HvF table'!B$3:B$318,MATCH(E75558,'HvF table'!A$3:A$318,1)-1,0,2),OFFSET('HvF table'!A$3:A$318,MATCH(E75558,'HvF table'!A$3:A$318,1)-1,0,2)),0)</f>
        <v>0</v>
      </c>
      <c r="E75558">
        <v>0</v>
      </c>
      <c r="G75558">
        <f ca="1">_xlfn.IFNA(FORECAST(E75558,OFFSET('HvF table'!E$3:E$319,MATCH(E75558,'HvF table'!D$3:D$319,1)-1,0,2),OFFSET('HvF table'!D$3:D$319,MATCH(E75558,'HvF table'!D$3:D$319,1)-1,0,2)),0)</f>
        <v>-1.1102230246251565E-16</v>
      </c>
      <c r="H75558" t="str">
        <f t="shared" ca="1" si="3558"/>
        <v>G</v>
      </c>
      <c r="I75558">
        <f t="shared" ca="1" si="3559"/>
        <v>-1.1102230246251565E-16</v>
      </c>
      <c r="J75558" t="s">
        <v>75</v>
      </c>
    </row>
    <row r="75559" spans="1:10" x14ac:dyDescent="0.25">
      <c r="A75559" s="65">
        <v>44152</v>
      </c>
      <c r="B75559" s="66">
        <v>0.33680555555555558</v>
      </c>
      <c r="C75559" s="64">
        <f t="shared" si="3560"/>
        <v>44152.336805555555</v>
      </c>
      <c r="D75559">
        <f ca="1">_xlfn.IFNA(FORECAST(E75559,OFFSET('HvF table'!B$3:B$318,MATCH(E75559,'HvF table'!A$3:A$318,1)-1,0,2),OFFSET('HvF table'!A$3:A$318,MATCH(E75559,'HvF table'!A$3:A$318,1)-1,0,2)),0)</f>
        <v>0</v>
      </c>
      <c r="E75559">
        <v>0</v>
      </c>
      <c r="G75559">
        <f ca="1">_xlfn.IFNA(FORECAST(E75559,OFFSET('HvF table'!E$3:E$319,MATCH(E75559,'HvF table'!D$3:D$319,1)-1,0,2),OFFSET('HvF table'!D$3:D$319,MATCH(E75559,'HvF table'!D$3:D$319,1)-1,0,2)),0)</f>
        <v>-1.1102230246251565E-16</v>
      </c>
      <c r="H75559" t="str">
        <f t="shared" ca="1" si="3558"/>
        <v>G</v>
      </c>
      <c r="I75559">
        <f t="shared" ca="1" si="3559"/>
        <v>-1.1102230246251565E-16</v>
      </c>
      <c r="J75559" t="s">
        <v>75</v>
      </c>
    </row>
    <row r="75560" spans="1:10" x14ac:dyDescent="0.25">
      <c r="A75560" s="65">
        <v>44152</v>
      </c>
      <c r="B75560" s="66">
        <v>0.34027777777777773</v>
      </c>
      <c r="C75560" s="64">
        <f t="shared" si="3560"/>
        <v>44152.340277777781</v>
      </c>
      <c r="D75560">
        <f ca="1">_xlfn.IFNA(FORECAST(E75560,OFFSET('HvF table'!B$3:B$318,MATCH(E75560,'HvF table'!A$3:A$318,1)-1,0,2),OFFSET('HvF table'!A$3:A$318,MATCH(E75560,'HvF table'!A$3:A$318,1)-1,0,2)),0)</f>
        <v>0</v>
      </c>
      <c r="E75560">
        <v>0</v>
      </c>
      <c r="G75560">
        <f ca="1">_xlfn.IFNA(FORECAST(E75560,OFFSET('HvF table'!E$3:E$319,MATCH(E75560,'HvF table'!D$3:D$319,1)-1,0,2),OFFSET('HvF table'!D$3:D$319,MATCH(E75560,'HvF table'!D$3:D$319,1)-1,0,2)),0)</f>
        <v>-1.1102230246251565E-16</v>
      </c>
      <c r="H75560" t="str">
        <f t="shared" ca="1" si="3558"/>
        <v>G</v>
      </c>
      <c r="I75560">
        <f t="shared" ca="1" si="3559"/>
        <v>-1.1102230246251565E-16</v>
      </c>
      <c r="J75560" t="s">
        <v>75</v>
      </c>
    </row>
    <row r="75561" spans="1:10" x14ac:dyDescent="0.25">
      <c r="A75561" s="65">
        <v>44152</v>
      </c>
      <c r="B75561" s="66">
        <v>0.34375</v>
      </c>
      <c r="C75561" s="64">
        <f t="shared" si="3560"/>
        <v>44152.34375</v>
      </c>
      <c r="D75561">
        <f ca="1">_xlfn.IFNA(FORECAST(E75561,OFFSET('HvF table'!B$3:B$318,MATCH(E75561,'HvF table'!A$3:A$318,1)-1,0,2),OFFSET('HvF table'!A$3:A$318,MATCH(E75561,'HvF table'!A$3:A$318,1)-1,0,2)),0)</f>
        <v>0</v>
      </c>
      <c r="E75561">
        <v>0</v>
      </c>
      <c r="G75561">
        <f ca="1">_xlfn.IFNA(FORECAST(E75561,OFFSET('HvF table'!E$3:E$319,MATCH(E75561,'HvF table'!D$3:D$319,1)-1,0,2),OFFSET('HvF table'!D$3:D$319,MATCH(E75561,'HvF table'!D$3:D$319,1)-1,0,2)),0)</f>
        <v>-1.1102230246251565E-16</v>
      </c>
      <c r="H75561" t="str">
        <f t="shared" ca="1" si="3558"/>
        <v>G</v>
      </c>
      <c r="I75561">
        <f t="shared" ca="1" si="3559"/>
        <v>-1.1102230246251565E-16</v>
      </c>
      <c r="J75561" t="s">
        <v>75</v>
      </c>
    </row>
    <row r="75562" spans="1:10" x14ac:dyDescent="0.25">
      <c r="A75562" s="65">
        <v>44152</v>
      </c>
      <c r="B75562" s="66">
        <v>0.34722222222222227</v>
      </c>
      <c r="C75562" s="64">
        <f t="shared" si="3560"/>
        <v>44152.347222222219</v>
      </c>
      <c r="D75562">
        <f ca="1">_xlfn.IFNA(FORECAST(E75562,OFFSET('HvF table'!B$3:B$318,MATCH(E75562,'HvF table'!A$3:A$318,1)-1,0,2),OFFSET('HvF table'!A$3:A$318,MATCH(E75562,'HvF table'!A$3:A$318,1)-1,0,2)),0)</f>
        <v>0</v>
      </c>
      <c r="E75562">
        <v>0</v>
      </c>
      <c r="G75562">
        <f ca="1">_xlfn.IFNA(FORECAST(E75562,OFFSET('HvF table'!E$3:E$319,MATCH(E75562,'HvF table'!D$3:D$319,1)-1,0,2),OFFSET('HvF table'!D$3:D$319,MATCH(E75562,'HvF table'!D$3:D$319,1)-1,0,2)),0)</f>
        <v>-1.1102230246251565E-16</v>
      </c>
      <c r="H75562" t="str">
        <f t="shared" ca="1" si="3558"/>
        <v>G</v>
      </c>
      <c r="I75562">
        <f t="shared" ca="1" si="3559"/>
        <v>-1.1102230246251565E-16</v>
      </c>
      <c r="J75562" t="s">
        <v>75</v>
      </c>
    </row>
    <row r="75563" spans="1:10" x14ac:dyDescent="0.25">
      <c r="A75563" s="65">
        <v>44152</v>
      </c>
      <c r="B75563" s="66">
        <v>0.35069444444444442</v>
      </c>
      <c r="C75563" s="64">
        <f t="shared" si="3560"/>
        <v>44152.350694444445</v>
      </c>
      <c r="D75563">
        <f ca="1">_xlfn.IFNA(FORECAST(E75563,OFFSET('HvF table'!B$3:B$318,MATCH(E75563,'HvF table'!A$3:A$318,1)-1,0,2),OFFSET('HvF table'!A$3:A$318,MATCH(E75563,'HvF table'!A$3:A$318,1)-1,0,2)),0)</f>
        <v>0</v>
      </c>
      <c r="E75563">
        <v>0</v>
      </c>
      <c r="G75563">
        <f ca="1">_xlfn.IFNA(FORECAST(E75563,OFFSET('HvF table'!E$3:E$319,MATCH(E75563,'HvF table'!D$3:D$319,1)-1,0,2),OFFSET('HvF table'!D$3:D$319,MATCH(E75563,'HvF table'!D$3:D$319,1)-1,0,2)),0)</f>
        <v>-1.1102230246251565E-16</v>
      </c>
      <c r="H75563" t="str">
        <f t="shared" ca="1" si="3558"/>
        <v>G</v>
      </c>
      <c r="I75563">
        <f t="shared" ca="1" si="3559"/>
        <v>-1.1102230246251565E-16</v>
      </c>
      <c r="J75563" t="s">
        <v>75</v>
      </c>
    </row>
    <row r="75564" spans="1:10" x14ac:dyDescent="0.25">
      <c r="A75564" s="65">
        <v>44152</v>
      </c>
      <c r="B75564" s="66">
        <v>0.35416666666666669</v>
      </c>
      <c r="C75564" s="64">
        <f t="shared" si="3560"/>
        <v>44152.354166666664</v>
      </c>
      <c r="D75564">
        <f ca="1">_xlfn.IFNA(FORECAST(E75564,OFFSET('HvF table'!B$3:B$318,MATCH(E75564,'HvF table'!A$3:A$318,1)-1,0,2),OFFSET('HvF table'!A$3:A$318,MATCH(E75564,'HvF table'!A$3:A$318,1)-1,0,2)),0)</f>
        <v>0</v>
      </c>
      <c r="E75564">
        <v>0</v>
      </c>
      <c r="G75564">
        <f ca="1">_xlfn.IFNA(FORECAST(E75564,OFFSET('HvF table'!E$3:E$319,MATCH(E75564,'HvF table'!D$3:D$319,1)-1,0,2),OFFSET('HvF table'!D$3:D$319,MATCH(E75564,'HvF table'!D$3:D$319,1)-1,0,2)),0)</f>
        <v>-1.1102230246251565E-16</v>
      </c>
      <c r="H75564" t="str">
        <f t="shared" ca="1" si="3558"/>
        <v>G</v>
      </c>
      <c r="I75564">
        <f t="shared" ca="1" si="3559"/>
        <v>-1.1102230246251565E-16</v>
      </c>
      <c r="J75564" t="s">
        <v>75</v>
      </c>
    </row>
    <row r="75565" spans="1:10" x14ac:dyDescent="0.25">
      <c r="A75565" s="65">
        <v>44152</v>
      </c>
      <c r="B75565" s="66">
        <v>0.3576388888888889</v>
      </c>
      <c r="C75565" s="64">
        <f t="shared" si="3560"/>
        <v>44152.357638888891</v>
      </c>
      <c r="D75565">
        <f ca="1">_xlfn.IFNA(FORECAST(E75565,OFFSET('HvF table'!B$3:B$318,MATCH(E75565,'HvF table'!A$3:A$318,1)-1,0,2),OFFSET('HvF table'!A$3:A$318,MATCH(E75565,'HvF table'!A$3:A$318,1)-1,0,2)),0)</f>
        <v>0</v>
      </c>
      <c r="E75565">
        <v>0</v>
      </c>
      <c r="G75565">
        <f ca="1">_xlfn.IFNA(FORECAST(E75565,OFFSET('HvF table'!E$3:E$319,MATCH(E75565,'HvF table'!D$3:D$319,1)-1,0,2),OFFSET('HvF table'!D$3:D$319,MATCH(E75565,'HvF table'!D$3:D$319,1)-1,0,2)),0)</f>
        <v>-1.1102230246251565E-16</v>
      </c>
      <c r="H75565" t="str">
        <f t="shared" ca="1" si="3558"/>
        <v>G</v>
      </c>
      <c r="I75565">
        <f t="shared" ca="1" si="3559"/>
        <v>-1.1102230246251565E-16</v>
      </c>
      <c r="J75565" t="s">
        <v>75</v>
      </c>
    </row>
    <row r="75566" spans="1:10" x14ac:dyDescent="0.25">
      <c r="A75566" s="65">
        <v>44152</v>
      </c>
      <c r="B75566" s="66">
        <v>0.3611111111111111</v>
      </c>
      <c r="C75566" s="64">
        <f t="shared" si="3560"/>
        <v>44152.361111111109</v>
      </c>
      <c r="D75566">
        <f ca="1">_xlfn.IFNA(FORECAST(E75566,OFFSET('HvF table'!B$3:B$318,MATCH(E75566,'HvF table'!A$3:A$318,1)-1,0,2),OFFSET('HvF table'!A$3:A$318,MATCH(E75566,'HvF table'!A$3:A$318,1)-1,0,2)),0)</f>
        <v>0</v>
      </c>
      <c r="E75566">
        <v>0</v>
      </c>
      <c r="G75566">
        <f ca="1">_xlfn.IFNA(FORECAST(E75566,OFFSET('HvF table'!E$3:E$319,MATCH(E75566,'HvF table'!D$3:D$319,1)-1,0,2),OFFSET('HvF table'!D$3:D$319,MATCH(E75566,'HvF table'!D$3:D$319,1)-1,0,2)),0)</f>
        <v>-1.1102230246251565E-16</v>
      </c>
      <c r="H75566" t="str">
        <f t="shared" ca="1" si="3558"/>
        <v>G</v>
      </c>
      <c r="I75566">
        <f t="shared" ca="1" si="3559"/>
        <v>-1.1102230246251565E-16</v>
      </c>
      <c r="J75566" t="s">
        <v>75</v>
      </c>
    </row>
    <row r="75567" spans="1:10" x14ac:dyDescent="0.25">
      <c r="A75567" s="65">
        <v>44152</v>
      </c>
      <c r="B75567" s="66">
        <v>0.36458333333333331</v>
      </c>
      <c r="C75567" s="64">
        <f t="shared" si="3560"/>
        <v>44152.364583333336</v>
      </c>
      <c r="D75567">
        <f ca="1">_xlfn.IFNA(FORECAST(E75567,OFFSET('HvF table'!B$3:B$318,MATCH(E75567,'HvF table'!A$3:A$318,1)-1,0,2),OFFSET('HvF table'!A$3:A$318,MATCH(E75567,'HvF table'!A$3:A$318,1)-1,0,2)),0)</f>
        <v>0</v>
      </c>
      <c r="E75567">
        <v>0</v>
      </c>
      <c r="G75567">
        <f ca="1">_xlfn.IFNA(FORECAST(E75567,OFFSET('HvF table'!E$3:E$319,MATCH(E75567,'HvF table'!D$3:D$319,1)-1,0,2),OFFSET('HvF table'!D$3:D$319,MATCH(E75567,'HvF table'!D$3:D$319,1)-1,0,2)),0)</f>
        <v>-1.1102230246251565E-16</v>
      </c>
      <c r="H75567" t="str">
        <f t="shared" ca="1" si="3558"/>
        <v>G</v>
      </c>
      <c r="I75567">
        <f t="shared" ca="1" si="3559"/>
        <v>-1.1102230246251565E-16</v>
      </c>
      <c r="J75567" t="s">
        <v>75</v>
      </c>
    </row>
    <row r="75568" spans="1:10" x14ac:dyDescent="0.25">
      <c r="A75568" s="65">
        <v>44152</v>
      </c>
      <c r="B75568" s="66">
        <v>0.36805555555555558</v>
      </c>
      <c r="C75568" s="64">
        <f t="shared" si="3560"/>
        <v>44152.368055555555</v>
      </c>
      <c r="D75568">
        <f ca="1">_xlfn.IFNA(FORECAST(E75568,OFFSET('HvF table'!B$3:B$318,MATCH(E75568,'HvF table'!A$3:A$318,1)-1,0,2),OFFSET('HvF table'!A$3:A$318,MATCH(E75568,'HvF table'!A$3:A$318,1)-1,0,2)),0)</f>
        <v>0</v>
      </c>
      <c r="E75568">
        <v>0</v>
      </c>
      <c r="G75568">
        <f ca="1">_xlfn.IFNA(FORECAST(E75568,OFFSET('HvF table'!E$3:E$319,MATCH(E75568,'HvF table'!D$3:D$319,1)-1,0,2),OFFSET('HvF table'!D$3:D$319,MATCH(E75568,'HvF table'!D$3:D$319,1)-1,0,2)),0)</f>
        <v>-1.1102230246251565E-16</v>
      </c>
      <c r="H75568" t="str">
        <f t="shared" ca="1" si="3558"/>
        <v>G</v>
      </c>
      <c r="I75568">
        <f t="shared" ca="1" si="3559"/>
        <v>-1.1102230246251565E-16</v>
      </c>
      <c r="J75568" t="s">
        <v>75</v>
      </c>
    </row>
    <row r="75569" spans="1:10" x14ac:dyDescent="0.25">
      <c r="A75569" s="65">
        <v>44152</v>
      </c>
      <c r="B75569" s="66">
        <v>0.37152777777777773</v>
      </c>
      <c r="C75569" s="64">
        <f t="shared" si="3560"/>
        <v>44152.371527777781</v>
      </c>
      <c r="D75569">
        <f ca="1">_xlfn.IFNA(FORECAST(E75569,OFFSET('HvF table'!B$3:B$318,MATCH(E75569,'HvF table'!A$3:A$318,1)-1,0,2),OFFSET('HvF table'!A$3:A$318,MATCH(E75569,'HvF table'!A$3:A$318,1)-1,0,2)),0)</f>
        <v>0</v>
      </c>
      <c r="E75569">
        <v>0</v>
      </c>
      <c r="G75569">
        <f ca="1">_xlfn.IFNA(FORECAST(E75569,OFFSET('HvF table'!E$3:E$319,MATCH(E75569,'HvF table'!D$3:D$319,1)-1,0,2),OFFSET('HvF table'!D$3:D$319,MATCH(E75569,'HvF table'!D$3:D$319,1)-1,0,2)),0)</f>
        <v>-1.1102230246251565E-16</v>
      </c>
      <c r="H75569" t="str">
        <f t="shared" ca="1" si="3558"/>
        <v>G</v>
      </c>
      <c r="I75569">
        <f t="shared" ca="1" si="3559"/>
        <v>-1.1102230246251565E-16</v>
      </c>
      <c r="J75569" t="s">
        <v>75</v>
      </c>
    </row>
    <row r="75570" spans="1:10" x14ac:dyDescent="0.25">
      <c r="A75570" s="65">
        <v>44152</v>
      </c>
      <c r="B75570" s="66">
        <v>0.375</v>
      </c>
      <c r="C75570" s="64">
        <f t="shared" si="3560"/>
        <v>44152.375</v>
      </c>
      <c r="D75570">
        <f ca="1">_xlfn.IFNA(FORECAST(E75570,OFFSET('HvF table'!B$3:B$318,MATCH(E75570,'HvF table'!A$3:A$318,1)-1,0,2),OFFSET('HvF table'!A$3:A$318,MATCH(E75570,'HvF table'!A$3:A$318,1)-1,0,2)),0)</f>
        <v>0</v>
      </c>
      <c r="E75570">
        <v>0</v>
      </c>
      <c r="G75570">
        <f ca="1">_xlfn.IFNA(FORECAST(E75570,OFFSET('HvF table'!E$3:E$319,MATCH(E75570,'HvF table'!D$3:D$319,1)-1,0,2),OFFSET('HvF table'!D$3:D$319,MATCH(E75570,'HvF table'!D$3:D$319,1)-1,0,2)),0)</f>
        <v>-1.1102230246251565E-16</v>
      </c>
      <c r="H75570" t="str">
        <f t="shared" ca="1" si="3558"/>
        <v>G</v>
      </c>
      <c r="I75570">
        <f t="shared" ca="1" si="3559"/>
        <v>-1.1102230246251565E-16</v>
      </c>
      <c r="J75570" t="s">
        <v>75</v>
      </c>
    </row>
    <row r="75571" spans="1:10" x14ac:dyDescent="0.25">
      <c r="A75571" s="65">
        <v>44152</v>
      </c>
      <c r="B75571" s="66">
        <v>0.37847222222222227</v>
      </c>
      <c r="C75571" s="64">
        <f t="shared" si="3560"/>
        <v>44152.378472222219</v>
      </c>
      <c r="D75571">
        <f ca="1">_xlfn.IFNA(FORECAST(E75571,OFFSET('HvF table'!B$3:B$318,MATCH(E75571,'HvF table'!A$3:A$318,1)-1,0,2),OFFSET('HvF table'!A$3:A$318,MATCH(E75571,'HvF table'!A$3:A$318,1)-1,0,2)),0)</f>
        <v>0</v>
      </c>
      <c r="E75571">
        <v>0</v>
      </c>
      <c r="G75571">
        <f ca="1">_xlfn.IFNA(FORECAST(E75571,OFFSET('HvF table'!E$3:E$319,MATCH(E75571,'HvF table'!D$3:D$319,1)-1,0,2),OFFSET('HvF table'!D$3:D$319,MATCH(E75571,'HvF table'!D$3:D$319,1)-1,0,2)),0)</f>
        <v>-1.1102230246251565E-16</v>
      </c>
      <c r="H75571" t="str">
        <f t="shared" ca="1" si="3558"/>
        <v>G</v>
      </c>
      <c r="I75571">
        <f t="shared" ca="1" si="3559"/>
        <v>-1.1102230246251565E-16</v>
      </c>
      <c r="J75571" t="s">
        <v>75</v>
      </c>
    </row>
    <row r="75572" spans="1:10" x14ac:dyDescent="0.25">
      <c r="A75572" s="65">
        <v>44152</v>
      </c>
      <c r="B75572" s="66">
        <v>0.38194444444444442</v>
      </c>
      <c r="C75572" s="64">
        <f t="shared" si="3560"/>
        <v>44152.381944444445</v>
      </c>
      <c r="D75572">
        <f ca="1">_xlfn.IFNA(FORECAST(E75572,OFFSET('HvF table'!B$3:B$318,MATCH(E75572,'HvF table'!A$3:A$318,1)-1,0,2),OFFSET('HvF table'!A$3:A$318,MATCH(E75572,'HvF table'!A$3:A$318,1)-1,0,2)),0)</f>
        <v>0</v>
      </c>
      <c r="E75572">
        <v>0</v>
      </c>
      <c r="G75572">
        <f ca="1">_xlfn.IFNA(FORECAST(E75572,OFFSET('HvF table'!E$3:E$319,MATCH(E75572,'HvF table'!D$3:D$319,1)-1,0,2),OFFSET('HvF table'!D$3:D$319,MATCH(E75572,'HvF table'!D$3:D$319,1)-1,0,2)),0)</f>
        <v>-1.1102230246251565E-16</v>
      </c>
      <c r="H75572" t="str">
        <f t="shared" ca="1" si="3558"/>
        <v>G</v>
      </c>
      <c r="I75572">
        <f t="shared" ca="1" si="3559"/>
        <v>-1.1102230246251565E-16</v>
      </c>
      <c r="J75572" t="s">
        <v>75</v>
      </c>
    </row>
    <row r="75573" spans="1:10" x14ac:dyDescent="0.25">
      <c r="A75573" s="65">
        <v>44152</v>
      </c>
      <c r="B75573" s="66">
        <v>0.38541666666666669</v>
      </c>
      <c r="C75573" s="64">
        <f t="shared" si="3560"/>
        <v>44152.385416666664</v>
      </c>
      <c r="D75573">
        <f ca="1">_xlfn.IFNA(FORECAST(E75573,OFFSET('HvF table'!B$3:B$318,MATCH(E75573,'HvF table'!A$3:A$318,1)-1,0,2),OFFSET('HvF table'!A$3:A$318,MATCH(E75573,'HvF table'!A$3:A$318,1)-1,0,2)),0)</f>
        <v>0</v>
      </c>
      <c r="E75573">
        <v>0</v>
      </c>
      <c r="G75573">
        <f ca="1">_xlfn.IFNA(FORECAST(E75573,OFFSET('HvF table'!E$3:E$319,MATCH(E75573,'HvF table'!D$3:D$319,1)-1,0,2),OFFSET('HvF table'!D$3:D$319,MATCH(E75573,'HvF table'!D$3:D$319,1)-1,0,2)),0)</f>
        <v>-1.1102230246251565E-16</v>
      </c>
      <c r="H75573" t="str">
        <f t="shared" ca="1" si="3558"/>
        <v>G</v>
      </c>
      <c r="I75573">
        <f t="shared" ca="1" si="3559"/>
        <v>-1.1102230246251565E-16</v>
      </c>
      <c r="J75573" t="s">
        <v>75</v>
      </c>
    </row>
    <row r="75574" spans="1:10" x14ac:dyDescent="0.25">
      <c r="A75574" s="65">
        <v>44152</v>
      </c>
      <c r="B75574" s="66">
        <v>0.3888888888888889</v>
      </c>
      <c r="C75574" s="64">
        <f t="shared" si="3560"/>
        <v>44152.388888888891</v>
      </c>
      <c r="D75574">
        <f ca="1">_xlfn.IFNA(FORECAST(E75574,OFFSET('HvF table'!B$3:B$318,MATCH(E75574,'HvF table'!A$3:A$318,1)-1,0,2),OFFSET('HvF table'!A$3:A$318,MATCH(E75574,'HvF table'!A$3:A$318,1)-1,0,2)),0)</f>
        <v>0</v>
      </c>
      <c r="E75574">
        <v>0</v>
      </c>
      <c r="G75574">
        <f ca="1">_xlfn.IFNA(FORECAST(E75574,OFFSET('HvF table'!E$3:E$319,MATCH(E75574,'HvF table'!D$3:D$319,1)-1,0,2),OFFSET('HvF table'!D$3:D$319,MATCH(E75574,'HvF table'!D$3:D$319,1)-1,0,2)),0)</f>
        <v>-1.1102230246251565E-16</v>
      </c>
      <c r="H75574" t="str">
        <f t="shared" ca="1" si="3558"/>
        <v>G</v>
      </c>
      <c r="I75574">
        <f t="shared" ca="1" si="3559"/>
        <v>-1.1102230246251565E-16</v>
      </c>
      <c r="J75574" t="s">
        <v>75</v>
      </c>
    </row>
    <row r="75575" spans="1:10" x14ac:dyDescent="0.25">
      <c r="A75575" s="65">
        <v>44152</v>
      </c>
      <c r="B75575" s="66">
        <v>0.3923611111111111</v>
      </c>
      <c r="C75575" s="64">
        <f t="shared" si="3560"/>
        <v>44152.392361111109</v>
      </c>
      <c r="D75575">
        <f ca="1">_xlfn.IFNA(FORECAST(E75575,OFFSET('HvF table'!B$3:B$318,MATCH(E75575,'HvF table'!A$3:A$318,1)-1,0,2),OFFSET('HvF table'!A$3:A$318,MATCH(E75575,'HvF table'!A$3:A$318,1)-1,0,2)),0)</f>
        <v>0</v>
      </c>
      <c r="E75575">
        <v>0</v>
      </c>
      <c r="G75575">
        <f ca="1">_xlfn.IFNA(FORECAST(E75575,OFFSET('HvF table'!E$3:E$319,MATCH(E75575,'HvF table'!D$3:D$319,1)-1,0,2),OFFSET('HvF table'!D$3:D$319,MATCH(E75575,'HvF table'!D$3:D$319,1)-1,0,2)),0)</f>
        <v>-1.1102230246251565E-16</v>
      </c>
      <c r="H75575" t="str">
        <f t="shared" ca="1" si="3558"/>
        <v>G</v>
      </c>
      <c r="I75575">
        <f t="shared" ca="1" si="3559"/>
        <v>-1.1102230246251565E-16</v>
      </c>
      <c r="J75575" t="s">
        <v>75</v>
      </c>
    </row>
    <row r="75576" spans="1:10" x14ac:dyDescent="0.25">
      <c r="A75576" s="65">
        <v>44152</v>
      </c>
      <c r="B75576" s="66">
        <v>0.39583333333333331</v>
      </c>
      <c r="C75576" s="64">
        <f t="shared" si="3560"/>
        <v>44152.395833333336</v>
      </c>
      <c r="D75576">
        <f ca="1">_xlfn.IFNA(FORECAST(E75576,OFFSET('HvF table'!B$3:B$318,MATCH(E75576,'HvF table'!A$3:A$318,1)-1,0,2),OFFSET('HvF table'!A$3:A$318,MATCH(E75576,'HvF table'!A$3:A$318,1)-1,0,2)),0)</f>
        <v>0</v>
      </c>
      <c r="E75576">
        <v>0</v>
      </c>
      <c r="G75576">
        <f ca="1">_xlfn.IFNA(FORECAST(E75576,OFFSET('HvF table'!E$3:E$319,MATCH(E75576,'HvF table'!D$3:D$319,1)-1,0,2),OFFSET('HvF table'!D$3:D$319,MATCH(E75576,'HvF table'!D$3:D$319,1)-1,0,2)),0)</f>
        <v>-1.1102230246251565E-16</v>
      </c>
      <c r="H75576" t="str">
        <f t="shared" ca="1" si="3558"/>
        <v>G</v>
      </c>
      <c r="I75576">
        <f t="shared" ca="1" si="3559"/>
        <v>-1.1102230246251565E-16</v>
      </c>
      <c r="J75576" t="s">
        <v>75</v>
      </c>
    </row>
    <row r="75577" spans="1:10" x14ac:dyDescent="0.25">
      <c r="A75577" s="65">
        <v>44152</v>
      </c>
      <c r="B75577" s="66">
        <v>0.39930555555555558</v>
      </c>
      <c r="C75577" s="64">
        <f t="shared" si="3560"/>
        <v>44152.399305555555</v>
      </c>
      <c r="D75577">
        <f ca="1">_xlfn.IFNA(FORECAST(E75577,OFFSET('HvF table'!B$3:B$318,MATCH(E75577,'HvF table'!A$3:A$318,1)-1,0,2),OFFSET('HvF table'!A$3:A$318,MATCH(E75577,'HvF table'!A$3:A$318,1)-1,0,2)),0)</f>
        <v>0</v>
      </c>
      <c r="E75577">
        <v>0</v>
      </c>
      <c r="G75577">
        <f ca="1">_xlfn.IFNA(FORECAST(E75577,OFFSET('HvF table'!E$3:E$319,MATCH(E75577,'HvF table'!D$3:D$319,1)-1,0,2),OFFSET('HvF table'!D$3:D$319,MATCH(E75577,'HvF table'!D$3:D$319,1)-1,0,2)),0)</f>
        <v>-1.1102230246251565E-16</v>
      </c>
      <c r="H75577" t="str">
        <f t="shared" ca="1" si="3558"/>
        <v>G</v>
      </c>
      <c r="I75577">
        <f t="shared" ca="1" si="3559"/>
        <v>-1.1102230246251565E-16</v>
      </c>
      <c r="J75577" t="s">
        <v>75</v>
      </c>
    </row>
    <row r="75578" spans="1:10" x14ac:dyDescent="0.25">
      <c r="A75578" s="65">
        <v>44152</v>
      </c>
      <c r="B75578" s="66">
        <v>0.40277777777777773</v>
      </c>
      <c r="C75578" s="64">
        <f t="shared" si="3560"/>
        <v>44152.402777777781</v>
      </c>
      <c r="D75578">
        <f ca="1">_xlfn.IFNA(FORECAST(E75578,OFFSET('HvF table'!B$3:B$318,MATCH(E75578,'HvF table'!A$3:A$318,1)-1,0,2),OFFSET('HvF table'!A$3:A$318,MATCH(E75578,'HvF table'!A$3:A$318,1)-1,0,2)),0)</f>
        <v>0</v>
      </c>
      <c r="E75578">
        <v>0</v>
      </c>
      <c r="G75578">
        <f ca="1">_xlfn.IFNA(FORECAST(E75578,OFFSET('HvF table'!E$3:E$319,MATCH(E75578,'HvF table'!D$3:D$319,1)-1,0,2),OFFSET('HvF table'!D$3:D$319,MATCH(E75578,'HvF table'!D$3:D$319,1)-1,0,2)),0)</f>
        <v>-1.1102230246251565E-16</v>
      </c>
      <c r="H75578" t="str">
        <f t="shared" ca="1" si="3558"/>
        <v>G</v>
      </c>
      <c r="I75578">
        <f t="shared" ca="1" si="3559"/>
        <v>-1.1102230246251565E-16</v>
      </c>
      <c r="J75578" t="s">
        <v>75</v>
      </c>
    </row>
    <row r="75579" spans="1:10" x14ac:dyDescent="0.25">
      <c r="A75579" s="65">
        <v>44152</v>
      </c>
      <c r="B75579" s="66">
        <v>0.40625</v>
      </c>
      <c r="C75579" s="64">
        <f t="shared" si="3560"/>
        <v>44152.40625</v>
      </c>
      <c r="D75579">
        <f ca="1">_xlfn.IFNA(FORECAST(E75579,OFFSET('HvF table'!B$3:B$318,MATCH(E75579,'HvF table'!A$3:A$318,1)-1,0,2),OFFSET('HvF table'!A$3:A$318,MATCH(E75579,'HvF table'!A$3:A$318,1)-1,0,2)),0)</f>
        <v>0</v>
      </c>
      <c r="E75579">
        <v>0</v>
      </c>
      <c r="G75579">
        <f ca="1">_xlfn.IFNA(FORECAST(E75579,OFFSET('HvF table'!E$3:E$319,MATCH(E75579,'HvF table'!D$3:D$319,1)-1,0,2),OFFSET('HvF table'!D$3:D$319,MATCH(E75579,'HvF table'!D$3:D$319,1)-1,0,2)),0)</f>
        <v>-1.1102230246251565E-16</v>
      </c>
      <c r="H75579" t="str">
        <f t="shared" ca="1" si="3558"/>
        <v>G</v>
      </c>
      <c r="I75579">
        <f t="shared" ca="1" si="3559"/>
        <v>-1.1102230246251565E-16</v>
      </c>
      <c r="J75579" t="s">
        <v>75</v>
      </c>
    </row>
    <row r="75580" spans="1:10" x14ac:dyDescent="0.25">
      <c r="A75580" s="65">
        <v>44152</v>
      </c>
      <c r="B75580" s="66">
        <v>0.40972222222222227</v>
      </c>
      <c r="C75580" s="64">
        <f t="shared" si="3560"/>
        <v>44152.409722222219</v>
      </c>
      <c r="D75580">
        <f ca="1">_xlfn.IFNA(FORECAST(E75580,OFFSET('HvF table'!B$3:B$318,MATCH(E75580,'HvF table'!A$3:A$318,1)-1,0,2),OFFSET('HvF table'!A$3:A$318,MATCH(E75580,'HvF table'!A$3:A$318,1)-1,0,2)),0)</f>
        <v>0</v>
      </c>
      <c r="E75580">
        <v>0</v>
      </c>
      <c r="G75580">
        <f ca="1">_xlfn.IFNA(FORECAST(E75580,OFFSET('HvF table'!E$3:E$319,MATCH(E75580,'HvF table'!D$3:D$319,1)-1,0,2),OFFSET('HvF table'!D$3:D$319,MATCH(E75580,'HvF table'!D$3:D$319,1)-1,0,2)),0)</f>
        <v>-1.1102230246251565E-16</v>
      </c>
      <c r="H75580" t="str">
        <f t="shared" ca="1" si="3558"/>
        <v>G</v>
      </c>
      <c r="I75580">
        <f t="shared" ca="1" si="3559"/>
        <v>-1.1102230246251565E-16</v>
      </c>
      <c r="J75580" t="s">
        <v>75</v>
      </c>
    </row>
    <row r="75581" spans="1:10" x14ac:dyDescent="0.25">
      <c r="A75581" s="65">
        <v>44152</v>
      </c>
      <c r="B75581" s="66">
        <v>0.41319444444444442</v>
      </c>
      <c r="C75581" s="64">
        <f t="shared" si="3560"/>
        <v>44152.413194444445</v>
      </c>
      <c r="D75581">
        <f ca="1">_xlfn.IFNA(FORECAST(E75581,OFFSET('HvF table'!B$3:B$318,MATCH(E75581,'HvF table'!A$3:A$318,1)-1,0,2),OFFSET('HvF table'!A$3:A$318,MATCH(E75581,'HvF table'!A$3:A$318,1)-1,0,2)),0)</f>
        <v>0</v>
      </c>
      <c r="E75581">
        <v>0</v>
      </c>
      <c r="G75581">
        <f ca="1">_xlfn.IFNA(FORECAST(E75581,OFFSET('HvF table'!E$3:E$319,MATCH(E75581,'HvF table'!D$3:D$319,1)-1,0,2),OFFSET('HvF table'!D$3:D$319,MATCH(E75581,'HvF table'!D$3:D$319,1)-1,0,2)),0)</f>
        <v>-1.1102230246251565E-16</v>
      </c>
      <c r="H75581" t="str">
        <f t="shared" ca="1" si="3558"/>
        <v>G</v>
      </c>
      <c r="I75581">
        <f t="shared" ca="1" si="3559"/>
        <v>-1.1102230246251565E-16</v>
      </c>
      <c r="J75581" t="s">
        <v>75</v>
      </c>
    </row>
    <row r="75582" spans="1:10" x14ac:dyDescent="0.25">
      <c r="A75582" s="65">
        <v>44152</v>
      </c>
      <c r="B75582" s="66">
        <v>0.41666666666666669</v>
      </c>
      <c r="C75582" s="64">
        <f t="shared" si="3560"/>
        <v>44152.416666666664</v>
      </c>
      <c r="D75582">
        <f ca="1">_xlfn.IFNA(FORECAST(E75582,OFFSET('HvF table'!B$3:B$318,MATCH(E75582,'HvF table'!A$3:A$318,1)-1,0,2),OFFSET('HvF table'!A$3:A$318,MATCH(E75582,'HvF table'!A$3:A$318,1)-1,0,2)),0)</f>
        <v>0</v>
      </c>
      <c r="E75582">
        <v>0</v>
      </c>
      <c r="G75582">
        <f ca="1">_xlfn.IFNA(FORECAST(E75582,OFFSET('HvF table'!E$3:E$319,MATCH(E75582,'HvF table'!D$3:D$319,1)-1,0,2),OFFSET('HvF table'!D$3:D$319,MATCH(E75582,'HvF table'!D$3:D$319,1)-1,0,2)),0)</f>
        <v>-1.1102230246251565E-16</v>
      </c>
      <c r="H75582" t="str">
        <f t="shared" ca="1" si="3558"/>
        <v>G</v>
      </c>
      <c r="I75582">
        <f t="shared" ca="1" si="3559"/>
        <v>-1.1102230246251565E-16</v>
      </c>
      <c r="J75582" t="s">
        <v>75</v>
      </c>
    </row>
    <row r="75583" spans="1:10" x14ac:dyDescent="0.25">
      <c r="A75583" s="65">
        <v>44152</v>
      </c>
      <c r="B75583" s="66">
        <v>0.4201388888888889</v>
      </c>
      <c r="C75583" s="64">
        <f t="shared" si="3560"/>
        <v>44152.420138888891</v>
      </c>
      <c r="D75583">
        <f ca="1">_xlfn.IFNA(FORECAST(E75583,OFFSET('HvF table'!B$3:B$318,MATCH(E75583,'HvF table'!A$3:A$318,1)-1,0,2),OFFSET('HvF table'!A$3:A$318,MATCH(E75583,'HvF table'!A$3:A$318,1)-1,0,2)),0)</f>
        <v>0</v>
      </c>
      <c r="E75583">
        <v>0</v>
      </c>
      <c r="G75583">
        <f ca="1">_xlfn.IFNA(FORECAST(E75583,OFFSET('HvF table'!E$3:E$319,MATCH(E75583,'HvF table'!D$3:D$319,1)-1,0,2),OFFSET('HvF table'!D$3:D$319,MATCH(E75583,'HvF table'!D$3:D$319,1)-1,0,2)),0)</f>
        <v>-1.1102230246251565E-16</v>
      </c>
      <c r="H75583" t="str">
        <f t="shared" ca="1" si="3558"/>
        <v>G</v>
      </c>
      <c r="I75583">
        <f t="shared" ca="1" si="3559"/>
        <v>-1.1102230246251565E-16</v>
      </c>
      <c r="J75583" t="s">
        <v>75</v>
      </c>
    </row>
    <row r="75584" spans="1:10" x14ac:dyDescent="0.25">
      <c r="A75584" s="65">
        <v>44152</v>
      </c>
      <c r="B75584" s="66">
        <v>0.4236111111111111</v>
      </c>
      <c r="C75584" s="64">
        <f t="shared" si="3560"/>
        <v>44152.423611111109</v>
      </c>
      <c r="D75584">
        <f ca="1">_xlfn.IFNA(FORECAST(E75584,OFFSET('HvF table'!B$3:B$318,MATCH(E75584,'HvF table'!A$3:A$318,1)-1,0,2),OFFSET('HvF table'!A$3:A$318,MATCH(E75584,'HvF table'!A$3:A$318,1)-1,0,2)),0)</f>
        <v>0</v>
      </c>
      <c r="E75584">
        <v>0</v>
      </c>
      <c r="G75584">
        <f ca="1">_xlfn.IFNA(FORECAST(E75584,OFFSET('HvF table'!E$3:E$319,MATCH(E75584,'HvF table'!D$3:D$319,1)-1,0,2),OFFSET('HvF table'!D$3:D$319,MATCH(E75584,'HvF table'!D$3:D$319,1)-1,0,2)),0)</f>
        <v>-1.1102230246251565E-16</v>
      </c>
      <c r="H75584" t="str">
        <f t="shared" ca="1" si="3558"/>
        <v>G</v>
      </c>
      <c r="I75584">
        <f t="shared" ca="1" si="3559"/>
        <v>-1.1102230246251565E-16</v>
      </c>
      <c r="J75584" t="s">
        <v>75</v>
      </c>
    </row>
    <row r="75585" spans="1:10" x14ac:dyDescent="0.25">
      <c r="A75585" s="65">
        <v>44152</v>
      </c>
      <c r="B75585" s="66">
        <v>0.42708333333333331</v>
      </c>
      <c r="C75585" s="64">
        <f t="shared" si="3560"/>
        <v>44152.427083333336</v>
      </c>
      <c r="D75585">
        <f ca="1">_xlfn.IFNA(FORECAST(E75585,OFFSET('HvF table'!B$3:B$318,MATCH(E75585,'HvF table'!A$3:A$318,1)-1,0,2),OFFSET('HvF table'!A$3:A$318,MATCH(E75585,'HvF table'!A$3:A$318,1)-1,0,2)),0)</f>
        <v>0</v>
      </c>
      <c r="E75585">
        <v>0</v>
      </c>
      <c r="G75585">
        <f ca="1">_xlfn.IFNA(FORECAST(E75585,OFFSET('HvF table'!E$3:E$319,MATCH(E75585,'HvF table'!D$3:D$319,1)-1,0,2),OFFSET('HvF table'!D$3:D$319,MATCH(E75585,'HvF table'!D$3:D$319,1)-1,0,2)),0)</f>
        <v>-1.1102230246251565E-16</v>
      </c>
      <c r="H75585" t="str">
        <f t="shared" ca="1" si="3558"/>
        <v>G</v>
      </c>
      <c r="I75585">
        <f t="shared" ca="1" si="3559"/>
        <v>-1.1102230246251565E-16</v>
      </c>
      <c r="J75585" t="s">
        <v>75</v>
      </c>
    </row>
    <row r="75586" spans="1:10" x14ac:dyDescent="0.25">
      <c r="A75586" s="65">
        <v>44152</v>
      </c>
      <c r="B75586" s="66">
        <v>0.43055555555555558</v>
      </c>
      <c r="C75586" s="64">
        <f t="shared" si="3560"/>
        <v>44152.430555555555</v>
      </c>
      <c r="D75586">
        <f ca="1">_xlfn.IFNA(FORECAST(E75586,OFFSET('HvF table'!B$3:B$318,MATCH(E75586,'HvF table'!A$3:A$318,1)-1,0,2),OFFSET('HvF table'!A$3:A$318,MATCH(E75586,'HvF table'!A$3:A$318,1)-1,0,2)),0)</f>
        <v>0</v>
      </c>
      <c r="E75586">
        <v>0</v>
      </c>
      <c r="G75586">
        <f ca="1">_xlfn.IFNA(FORECAST(E75586,OFFSET('HvF table'!E$3:E$319,MATCH(E75586,'HvF table'!D$3:D$319,1)-1,0,2),OFFSET('HvF table'!D$3:D$319,MATCH(E75586,'HvF table'!D$3:D$319,1)-1,0,2)),0)</f>
        <v>-1.1102230246251565E-16</v>
      </c>
      <c r="H75586" t="str">
        <f t="shared" ca="1" si="3558"/>
        <v>G</v>
      </c>
      <c r="I75586">
        <f t="shared" ca="1" si="3559"/>
        <v>-1.1102230246251565E-16</v>
      </c>
      <c r="J75586" t="s">
        <v>75</v>
      </c>
    </row>
    <row r="75587" spans="1:10" x14ac:dyDescent="0.25">
      <c r="A75587" s="65">
        <v>44152</v>
      </c>
      <c r="B75587" s="66">
        <v>0.43402777777777773</v>
      </c>
      <c r="C75587" s="64">
        <f t="shared" si="3560"/>
        <v>44152.434027777781</v>
      </c>
      <c r="D75587">
        <f ca="1">_xlfn.IFNA(FORECAST(E75587,OFFSET('HvF table'!B$3:B$318,MATCH(E75587,'HvF table'!A$3:A$318,1)-1,0,2),OFFSET('HvF table'!A$3:A$318,MATCH(E75587,'HvF table'!A$3:A$318,1)-1,0,2)),0)</f>
        <v>0</v>
      </c>
      <c r="E75587">
        <v>0</v>
      </c>
      <c r="G75587">
        <f ca="1">_xlfn.IFNA(FORECAST(E75587,OFFSET('HvF table'!E$3:E$319,MATCH(E75587,'HvF table'!D$3:D$319,1)-1,0,2),OFFSET('HvF table'!D$3:D$319,MATCH(E75587,'HvF table'!D$3:D$319,1)-1,0,2)),0)</f>
        <v>-1.1102230246251565E-16</v>
      </c>
      <c r="H75587" t="str">
        <f t="shared" ca="1" si="3558"/>
        <v>G</v>
      </c>
      <c r="I75587">
        <f t="shared" ca="1" si="3559"/>
        <v>-1.1102230246251565E-16</v>
      </c>
      <c r="J75587" t="s">
        <v>75</v>
      </c>
    </row>
    <row r="75588" spans="1:10" x14ac:dyDescent="0.25">
      <c r="A75588" s="65">
        <v>44152</v>
      </c>
      <c r="B75588" s="66">
        <v>0.4375</v>
      </c>
      <c r="C75588" s="64">
        <f t="shared" si="3560"/>
        <v>44152.4375</v>
      </c>
      <c r="D75588">
        <f ca="1">_xlfn.IFNA(FORECAST(E75588,OFFSET('HvF table'!B$3:B$318,MATCH(E75588,'HvF table'!A$3:A$318,1)-1,0,2),OFFSET('HvF table'!A$3:A$318,MATCH(E75588,'HvF table'!A$3:A$318,1)-1,0,2)),0)</f>
        <v>0</v>
      </c>
      <c r="E75588">
        <v>0</v>
      </c>
      <c r="G75588">
        <f ca="1">_xlfn.IFNA(FORECAST(E75588,OFFSET('HvF table'!E$3:E$319,MATCH(E75588,'HvF table'!D$3:D$319,1)-1,0,2),OFFSET('HvF table'!D$3:D$319,MATCH(E75588,'HvF table'!D$3:D$319,1)-1,0,2)),0)</f>
        <v>-1.1102230246251565E-16</v>
      </c>
      <c r="H75588" t="str">
        <f t="shared" ca="1" si="3558"/>
        <v>G</v>
      </c>
      <c r="I75588">
        <f t="shared" ca="1" si="3559"/>
        <v>-1.1102230246251565E-16</v>
      </c>
      <c r="J75588" t="s">
        <v>75</v>
      </c>
    </row>
    <row r="75589" spans="1:10" x14ac:dyDescent="0.25">
      <c r="A75589" s="65">
        <v>44152</v>
      </c>
      <c r="B75589" s="66">
        <v>0.44097222222222227</v>
      </c>
      <c r="C75589" s="64">
        <f t="shared" si="3560"/>
        <v>44152.440972222219</v>
      </c>
      <c r="D75589">
        <f ca="1">_xlfn.IFNA(FORECAST(E75589,OFFSET('HvF table'!B$3:B$318,MATCH(E75589,'HvF table'!A$3:A$318,1)-1,0,2),OFFSET('HvF table'!A$3:A$318,MATCH(E75589,'HvF table'!A$3:A$318,1)-1,0,2)),0)</f>
        <v>0</v>
      </c>
      <c r="E75589">
        <v>0</v>
      </c>
      <c r="G75589">
        <f ca="1">_xlfn.IFNA(FORECAST(E75589,OFFSET('HvF table'!E$3:E$319,MATCH(E75589,'HvF table'!D$3:D$319,1)-1,0,2),OFFSET('HvF table'!D$3:D$319,MATCH(E75589,'HvF table'!D$3:D$319,1)-1,0,2)),0)</f>
        <v>-1.1102230246251565E-16</v>
      </c>
      <c r="H75589" t="str">
        <f t="shared" ca="1" si="3558"/>
        <v>G</v>
      </c>
      <c r="I75589">
        <f t="shared" ca="1" si="3559"/>
        <v>-1.1102230246251565E-16</v>
      </c>
      <c r="J75589" t="s">
        <v>75</v>
      </c>
    </row>
    <row r="75590" spans="1:10" x14ac:dyDescent="0.25">
      <c r="A75590" s="65">
        <v>44152</v>
      </c>
      <c r="B75590" s="66">
        <v>0.44444444444444442</v>
      </c>
      <c r="C75590" s="64">
        <f t="shared" si="3560"/>
        <v>44152.444444444445</v>
      </c>
      <c r="D75590">
        <f ca="1">_xlfn.IFNA(FORECAST(E75590,OFFSET('HvF table'!B$3:B$318,MATCH(E75590,'HvF table'!A$3:A$318,1)-1,0,2),OFFSET('HvF table'!A$3:A$318,MATCH(E75590,'HvF table'!A$3:A$318,1)-1,0,2)),0)</f>
        <v>0</v>
      </c>
      <c r="E75590">
        <v>0</v>
      </c>
      <c r="G75590">
        <f ca="1">_xlfn.IFNA(FORECAST(E75590,OFFSET('HvF table'!E$3:E$319,MATCH(E75590,'HvF table'!D$3:D$319,1)-1,0,2),OFFSET('HvF table'!D$3:D$319,MATCH(E75590,'HvF table'!D$3:D$319,1)-1,0,2)),0)</f>
        <v>-1.1102230246251565E-16</v>
      </c>
      <c r="H75590" t="str">
        <f t="shared" ca="1" si="3558"/>
        <v>G</v>
      </c>
      <c r="I75590">
        <f t="shared" ca="1" si="3559"/>
        <v>-1.1102230246251565E-16</v>
      </c>
      <c r="J75590" t="s">
        <v>75</v>
      </c>
    </row>
    <row r="75591" spans="1:10" x14ac:dyDescent="0.25">
      <c r="A75591" s="65">
        <v>44152</v>
      </c>
      <c r="B75591" s="66">
        <v>0.44791666666666669</v>
      </c>
      <c r="C75591" s="64">
        <f t="shared" si="3560"/>
        <v>44152.447916666664</v>
      </c>
      <c r="D75591">
        <f ca="1">_xlfn.IFNA(FORECAST(E75591,OFFSET('HvF table'!B$3:B$318,MATCH(E75591,'HvF table'!A$3:A$318,1)-1,0,2),OFFSET('HvF table'!A$3:A$318,MATCH(E75591,'HvF table'!A$3:A$318,1)-1,0,2)),0)</f>
        <v>0</v>
      </c>
      <c r="E75591">
        <v>0</v>
      </c>
      <c r="G75591">
        <f ca="1">_xlfn.IFNA(FORECAST(E75591,OFFSET('HvF table'!E$3:E$319,MATCH(E75591,'HvF table'!D$3:D$319,1)-1,0,2),OFFSET('HvF table'!D$3:D$319,MATCH(E75591,'HvF table'!D$3:D$319,1)-1,0,2)),0)</f>
        <v>-1.1102230246251565E-16</v>
      </c>
      <c r="H75591" t="str">
        <f t="shared" ca="1" si="3558"/>
        <v>G</v>
      </c>
      <c r="I75591">
        <f t="shared" ca="1" si="3559"/>
        <v>-1.1102230246251565E-16</v>
      </c>
      <c r="J75591" t="s">
        <v>75</v>
      </c>
    </row>
    <row r="75592" spans="1:10" x14ac:dyDescent="0.25">
      <c r="A75592" s="65">
        <v>44152</v>
      </c>
      <c r="B75592" s="66">
        <v>0.4513888888888889</v>
      </c>
      <c r="C75592" s="64">
        <f t="shared" si="3560"/>
        <v>44152.451388888891</v>
      </c>
      <c r="D75592">
        <f ca="1">_xlfn.IFNA(FORECAST(E75592,OFFSET('HvF table'!B$3:B$318,MATCH(E75592,'HvF table'!A$3:A$318,1)-1,0,2),OFFSET('HvF table'!A$3:A$318,MATCH(E75592,'HvF table'!A$3:A$318,1)-1,0,2)),0)</f>
        <v>0</v>
      </c>
      <c r="E75592">
        <v>0</v>
      </c>
      <c r="G75592">
        <f ca="1">_xlfn.IFNA(FORECAST(E75592,OFFSET('HvF table'!E$3:E$319,MATCH(E75592,'HvF table'!D$3:D$319,1)-1,0,2),OFFSET('HvF table'!D$3:D$319,MATCH(E75592,'HvF table'!D$3:D$319,1)-1,0,2)),0)</f>
        <v>-1.1102230246251565E-16</v>
      </c>
      <c r="H75592" t="str">
        <f t="shared" ca="1" si="3558"/>
        <v>G</v>
      </c>
      <c r="I75592">
        <f t="shared" ca="1" si="3559"/>
        <v>-1.1102230246251565E-16</v>
      </c>
      <c r="J75592" t="s">
        <v>75</v>
      </c>
    </row>
    <row r="75593" spans="1:10" x14ac:dyDescent="0.25">
      <c r="A75593" s="65">
        <v>44152</v>
      </c>
      <c r="B75593" s="66">
        <v>0.4548611111111111</v>
      </c>
      <c r="C75593" s="64">
        <f t="shared" si="3560"/>
        <v>44152.454861111109</v>
      </c>
      <c r="D75593">
        <f ca="1">_xlfn.IFNA(FORECAST(E75593,OFFSET('HvF table'!B$3:B$318,MATCH(E75593,'HvF table'!A$3:A$318,1)-1,0,2),OFFSET('HvF table'!A$3:A$318,MATCH(E75593,'HvF table'!A$3:A$318,1)-1,0,2)),0)</f>
        <v>0</v>
      </c>
      <c r="E75593">
        <v>0</v>
      </c>
      <c r="G75593">
        <f ca="1">_xlfn.IFNA(FORECAST(E75593,OFFSET('HvF table'!E$3:E$319,MATCH(E75593,'HvF table'!D$3:D$319,1)-1,0,2),OFFSET('HvF table'!D$3:D$319,MATCH(E75593,'HvF table'!D$3:D$319,1)-1,0,2)),0)</f>
        <v>-1.1102230246251565E-16</v>
      </c>
      <c r="H75593" t="str">
        <f t="shared" ca="1" si="3558"/>
        <v>G</v>
      </c>
      <c r="I75593">
        <f t="shared" ca="1" si="3559"/>
        <v>-1.1102230246251565E-16</v>
      </c>
      <c r="J75593" t="s">
        <v>75</v>
      </c>
    </row>
    <row r="75594" spans="1:10" x14ac:dyDescent="0.25">
      <c r="A75594" s="65">
        <v>44152</v>
      </c>
      <c r="B75594" s="66">
        <v>0.45833333333333331</v>
      </c>
      <c r="C75594" s="64">
        <f t="shared" si="3560"/>
        <v>44152.458333333336</v>
      </c>
      <c r="D75594">
        <f ca="1">_xlfn.IFNA(FORECAST(E75594,OFFSET('HvF table'!B$3:B$318,MATCH(E75594,'HvF table'!A$3:A$318,1)-1,0,2),OFFSET('HvF table'!A$3:A$318,MATCH(E75594,'HvF table'!A$3:A$318,1)-1,0,2)),0)</f>
        <v>0</v>
      </c>
      <c r="E75594">
        <v>0</v>
      </c>
      <c r="G75594">
        <f ca="1">_xlfn.IFNA(FORECAST(E75594,OFFSET('HvF table'!E$3:E$319,MATCH(E75594,'HvF table'!D$3:D$319,1)-1,0,2),OFFSET('HvF table'!D$3:D$319,MATCH(E75594,'HvF table'!D$3:D$319,1)-1,0,2)),0)</f>
        <v>-1.1102230246251565E-16</v>
      </c>
      <c r="H75594" t="str">
        <f t="shared" ca="1" si="3558"/>
        <v>G</v>
      </c>
      <c r="I75594">
        <f t="shared" ca="1" si="3559"/>
        <v>-1.1102230246251565E-16</v>
      </c>
      <c r="J75594" t="s">
        <v>75</v>
      </c>
    </row>
    <row r="75595" spans="1:10" x14ac:dyDescent="0.25">
      <c r="A75595" s="65">
        <v>44152</v>
      </c>
      <c r="B75595" s="66">
        <v>0.46180555555555558</v>
      </c>
      <c r="C75595" s="64">
        <f t="shared" si="3560"/>
        <v>44152.461805555555</v>
      </c>
      <c r="D75595">
        <f ca="1">_xlfn.IFNA(FORECAST(E75595,OFFSET('HvF table'!B$3:B$318,MATCH(E75595,'HvF table'!A$3:A$318,1)-1,0,2),OFFSET('HvF table'!A$3:A$318,MATCH(E75595,'HvF table'!A$3:A$318,1)-1,0,2)),0)</f>
        <v>0</v>
      </c>
      <c r="E75595">
        <v>0</v>
      </c>
      <c r="G75595">
        <f ca="1">_xlfn.IFNA(FORECAST(E75595,OFFSET('HvF table'!E$3:E$319,MATCH(E75595,'HvF table'!D$3:D$319,1)-1,0,2),OFFSET('HvF table'!D$3:D$319,MATCH(E75595,'HvF table'!D$3:D$319,1)-1,0,2)),0)</f>
        <v>-1.1102230246251565E-16</v>
      </c>
      <c r="H75595" t="str">
        <f t="shared" ca="1" si="3558"/>
        <v>G</v>
      </c>
      <c r="I75595">
        <f t="shared" ca="1" si="3559"/>
        <v>-1.1102230246251565E-16</v>
      </c>
      <c r="J75595" t="s">
        <v>75</v>
      </c>
    </row>
    <row r="75596" spans="1:10" x14ac:dyDescent="0.25">
      <c r="A75596" s="65">
        <v>44152</v>
      </c>
      <c r="B75596" s="66">
        <v>0.46527777777777773</v>
      </c>
      <c r="C75596" s="64">
        <f t="shared" si="3560"/>
        <v>44152.465277777781</v>
      </c>
      <c r="D75596">
        <f ca="1">_xlfn.IFNA(FORECAST(E75596,OFFSET('HvF table'!B$3:B$318,MATCH(E75596,'HvF table'!A$3:A$318,1)-1,0,2),OFFSET('HvF table'!A$3:A$318,MATCH(E75596,'HvF table'!A$3:A$318,1)-1,0,2)),0)</f>
        <v>0</v>
      </c>
      <c r="E75596">
        <v>0</v>
      </c>
      <c r="G75596">
        <f ca="1">_xlfn.IFNA(FORECAST(E75596,OFFSET('HvF table'!E$3:E$319,MATCH(E75596,'HvF table'!D$3:D$319,1)-1,0,2),OFFSET('HvF table'!D$3:D$319,MATCH(E75596,'HvF table'!D$3:D$319,1)-1,0,2)),0)</f>
        <v>-1.1102230246251565E-16</v>
      </c>
      <c r="H75596" t="str">
        <f t="shared" ca="1" si="3558"/>
        <v>G</v>
      </c>
      <c r="I75596">
        <f t="shared" ca="1" si="3559"/>
        <v>-1.1102230246251565E-16</v>
      </c>
      <c r="J75596" t="s">
        <v>75</v>
      </c>
    </row>
    <row r="75597" spans="1:10" x14ac:dyDescent="0.25">
      <c r="A75597" s="65">
        <v>44152</v>
      </c>
      <c r="B75597" s="66">
        <v>0.46875</v>
      </c>
      <c r="C75597" s="64">
        <f t="shared" si="3560"/>
        <v>44152.46875</v>
      </c>
      <c r="D75597">
        <f ca="1">_xlfn.IFNA(FORECAST(E75597,OFFSET('HvF table'!B$3:B$318,MATCH(E75597,'HvF table'!A$3:A$318,1)-1,0,2),OFFSET('HvF table'!A$3:A$318,MATCH(E75597,'HvF table'!A$3:A$318,1)-1,0,2)),0)</f>
        <v>0</v>
      </c>
      <c r="E75597">
        <v>0</v>
      </c>
      <c r="G75597">
        <f ca="1">_xlfn.IFNA(FORECAST(E75597,OFFSET('HvF table'!E$3:E$319,MATCH(E75597,'HvF table'!D$3:D$319,1)-1,0,2),OFFSET('HvF table'!D$3:D$319,MATCH(E75597,'HvF table'!D$3:D$319,1)-1,0,2)),0)</f>
        <v>-1.1102230246251565E-16</v>
      </c>
      <c r="H75597" t="str">
        <f t="shared" ca="1" si="3558"/>
        <v>G</v>
      </c>
      <c r="I75597">
        <f t="shared" ca="1" si="3559"/>
        <v>-1.1102230246251565E-16</v>
      </c>
      <c r="J75597" t="s">
        <v>75</v>
      </c>
    </row>
    <row r="75598" spans="1:10" x14ac:dyDescent="0.25">
      <c r="A75598" s="65">
        <v>44152</v>
      </c>
      <c r="B75598" s="66">
        <v>0.47222222222222227</v>
      </c>
      <c r="C75598" s="64">
        <f t="shared" si="3560"/>
        <v>44152.472222222219</v>
      </c>
      <c r="D75598">
        <f ca="1">_xlfn.IFNA(FORECAST(E75598,OFFSET('HvF table'!B$3:B$318,MATCH(E75598,'HvF table'!A$3:A$318,1)-1,0,2),OFFSET('HvF table'!A$3:A$318,MATCH(E75598,'HvF table'!A$3:A$318,1)-1,0,2)),0)</f>
        <v>0</v>
      </c>
      <c r="E75598">
        <v>0</v>
      </c>
      <c r="G75598">
        <f ca="1">_xlfn.IFNA(FORECAST(E75598,OFFSET('HvF table'!E$3:E$319,MATCH(E75598,'HvF table'!D$3:D$319,1)-1,0,2),OFFSET('HvF table'!D$3:D$319,MATCH(E75598,'HvF table'!D$3:D$319,1)-1,0,2)),0)</f>
        <v>-1.1102230246251565E-16</v>
      </c>
      <c r="H75598" t="str">
        <f t="shared" ca="1" si="3558"/>
        <v>G</v>
      </c>
      <c r="I75598">
        <f t="shared" ca="1" si="3559"/>
        <v>-1.1102230246251565E-16</v>
      </c>
      <c r="J75598" t="s">
        <v>75</v>
      </c>
    </row>
    <row r="75599" spans="1:10" x14ac:dyDescent="0.25">
      <c r="A75599" s="65">
        <v>44152</v>
      </c>
      <c r="B75599" s="66">
        <v>0.47569444444444442</v>
      </c>
      <c r="C75599" s="64">
        <f t="shared" si="3560"/>
        <v>44152.475694444445</v>
      </c>
      <c r="D75599">
        <f ca="1">_xlfn.IFNA(FORECAST(E75599,OFFSET('HvF table'!B$3:B$318,MATCH(E75599,'HvF table'!A$3:A$318,1)-1,0,2),OFFSET('HvF table'!A$3:A$318,MATCH(E75599,'HvF table'!A$3:A$318,1)-1,0,2)),0)</f>
        <v>0</v>
      </c>
      <c r="E75599">
        <v>0</v>
      </c>
      <c r="G75599">
        <f ca="1">_xlfn.IFNA(FORECAST(E75599,OFFSET('HvF table'!E$3:E$319,MATCH(E75599,'HvF table'!D$3:D$319,1)-1,0,2),OFFSET('HvF table'!D$3:D$319,MATCH(E75599,'HvF table'!D$3:D$319,1)-1,0,2)),0)</f>
        <v>-1.1102230246251565E-16</v>
      </c>
      <c r="H75599" t="str">
        <f t="shared" ca="1" si="3558"/>
        <v>G</v>
      </c>
      <c r="I75599">
        <f t="shared" ca="1" si="3559"/>
        <v>-1.1102230246251565E-16</v>
      </c>
      <c r="J75599" t="s">
        <v>75</v>
      </c>
    </row>
    <row r="75600" spans="1:10" x14ac:dyDescent="0.25">
      <c r="A75600" s="65">
        <v>44152</v>
      </c>
      <c r="B75600" s="66">
        <v>0.47916666666666669</v>
      </c>
      <c r="C75600" s="64">
        <f t="shared" si="3560"/>
        <v>44152.479166666664</v>
      </c>
      <c r="D75600">
        <f ca="1">_xlfn.IFNA(FORECAST(E75600,OFFSET('HvF table'!B$3:B$318,MATCH(E75600,'HvF table'!A$3:A$318,1)-1,0,2),OFFSET('HvF table'!A$3:A$318,MATCH(E75600,'HvF table'!A$3:A$318,1)-1,0,2)),0)</f>
        <v>0</v>
      </c>
      <c r="E75600">
        <v>0</v>
      </c>
      <c r="G75600">
        <f ca="1">_xlfn.IFNA(FORECAST(E75600,OFFSET('HvF table'!E$3:E$319,MATCH(E75600,'HvF table'!D$3:D$319,1)-1,0,2),OFFSET('HvF table'!D$3:D$319,MATCH(E75600,'HvF table'!D$3:D$319,1)-1,0,2)),0)</f>
        <v>-1.1102230246251565E-16</v>
      </c>
      <c r="H75600" t="str">
        <f t="shared" ca="1" si="3558"/>
        <v>G</v>
      </c>
      <c r="I75600">
        <f t="shared" ca="1" si="3559"/>
        <v>-1.1102230246251565E-16</v>
      </c>
      <c r="J75600" t="s">
        <v>75</v>
      </c>
    </row>
    <row r="75601" spans="1:10" x14ac:dyDescent="0.25">
      <c r="A75601" s="65">
        <v>44152</v>
      </c>
      <c r="B75601" s="66">
        <v>0.4826388888888889</v>
      </c>
      <c r="C75601" s="64">
        <f t="shared" si="3560"/>
        <v>44152.482638888891</v>
      </c>
      <c r="D75601">
        <f ca="1">_xlfn.IFNA(FORECAST(E75601,OFFSET('HvF table'!B$3:B$318,MATCH(E75601,'HvF table'!A$3:A$318,1)-1,0,2),OFFSET('HvF table'!A$3:A$318,MATCH(E75601,'HvF table'!A$3:A$318,1)-1,0,2)),0)</f>
        <v>0</v>
      </c>
      <c r="E75601">
        <v>0</v>
      </c>
      <c r="G75601">
        <f ca="1">_xlfn.IFNA(FORECAST(E75601,OFFSET('HvF table'!E$3:E$319,MATCH(E75601,'HvF table'!D$3:D$319,1)-1,0,2),OFFSET('HvF table'!D$3:D$319,MATCH(E75601,'HvF table'!D$3:D$319,1)-1,0,2)),0)</f>
        <v>-1.1102230246251565E-16</v>
      </c>
      <c r="H75601" t="str">
        <f t="shared" ca="1" si="3558"/>
        <v>G</v>
      </c>
      <c r="I75601">
        <f t="shared" ca="1" si="3559"/>
        <v>-1.1102230246251565E-16</v>
      </c>
      <c r="J75601" t="s">
        <v>75</v>
      </c>
    </row>
    <row r="75602" spans="1:10" x14ac:dyDescent="0.25">
      <c r="A75602" s="65">
        <v>44152</v>
      </c>
      <c r="B75602" s="66">
        <v>0.4861111111111111</v>
      </c>
      <c r="C75602" s="64">
        <f t="shared" si="3560"/>
        <v>44152.486111111109</v>
      </c>
      <c r="D75602">
        <f ca="1">_xlfn.IFNA(FORECAST(E75602,OFFSET('HvF table'!B$3:B$318,MATCH(E75602,'HvF table'!A$3:A$318,1)-1,0,2),OFFSET('HvF table'!A$3:A$318,MATCH(E75602,'HvF table'!A$3:A$318,1)-1,0,2)),0)</f>
        <v>0</v>
      </c>
      <c r="E75602">
        <v>0</v>
      </c>
      <c r="G75602">
        <f ca="1">_xlfn.IFNA(FORECAST(E75602,OFFSET('HvF table'!E$3:E$319,MATCH(E75602,'HvF table'!D$3:D$319,1)-1,0,2),OFFSET('HvF table'!D$3:D$319,MATCH(E75602,'HvF table'!D$3:D$319,1)-1,0,2)),0)</f>
        <v>-1.1102230246251565E-16</v>
      </c>
      <c r="H75602" t="str">
        <f t="shared" ca="1" si="3558"/>
        <v>G</v>
      </c>
      <c r="I75602">
        <f t="shared" ca="1" si="3559"/>
        <v>-1.1102230246251565E-16</v>
      </c>
      <c r="J75602" t="s">
        <v>75</v>
      </c>
    </row>
    <row r="75603" spans="1:10" x14ac:dyDescent="0.25">
      <c r="A75603" s="65">
        <v>44152</v>
      </c>
      <c r="B75603" s="66">
        <v>0.48958333333333331</v>
      </c>
      <c r="C75603" s="64">
        <f t="shared" si="3560"/>
        <v>44152.489583333336</v>
      </c>
      <c r="D75603">
        <f ca="1">_xlfn.IFNA(FORECAST(E75603,OFFSET('HvF table'!B$3:B$318,MATCH(E75603,'HvF table'!A$3:A$318,1)-1,0,2),OFFSET('HvF table'!A$3:A$318,MATCH(E75603,'HvF table'!A$3:A$318,1)-1,0,2)),0)</f>
        <v>0</v>
      </c>
      <c r="E75603">
        <v>0</v>
      </c>
      <c r="G75603">
        <f ca="1">_xlfn.IFNA(FORECAST(E75603,OFFSET('HvF table'!E$3:E$319,MATCH(E75603,'HvF table'!D$3:D$319,1)-1,0,2),OFFSET('HvF table'!D$3:D$319,MATCH(E75603,'HvF table'!D$3:D$319,1)-1,0,2)),0)</f>
        <v>-1.1102230246251565E-16</v>
      </c>
      <c r="H75603" t="str">
        <f t="shared" ca="1" si="3558"/>
        <v>G</v>
      </c>
      <c r="I75603">
        <f t="shared" ca="1" si="3559"/>
        <v>-1.1102230246251565E-16</v>
      </c>
      <c r="J75603" t="s">
        <v>75</v>
      </c>
    </row>
    <row r="75604" spans="1:10" x14ac:dyDescent="0.25">
      <c r="A75604" s="65">
        <v>44152</v>
      </c>
      <c r="B75604" s="66">
        <v>0.49305555555555558</v>
      </c>
      <c r="C75604" s="64">
        <f t="shared" si="3560"/>
        <v>44152.493055555555</v>
      </c>
      <c r="D75604">
        <f ca="1">_xlfn.IFNA(FORECAST(E75604,OFFSET('HvF table'!B$3:B$318,MATCH(E75604,'HvF table'!A$3:A$318,1)-1,0,2),OFFSET('HvF table'!A$3:A$318,MATCH(E75604,'HvF table'!A$3:A$318,1)-1,0,2)),0)</f>
        <v>0</v>
      </c>
      <c r="E75604">
        <v>0</v>
      </c>
      <c r="G75604">
        <f ca="1">_xlfn.IFNA(FORECAST(E75604,OFFSET('HvF table'!E$3:E$319,MATCH(E75604,'HvF table'!D$3:D$319,1)-1,0,2),OFFSET('HvF table'!D$3:D$319,MATCH(E75604,'HvF table'!D$3:D$319,1)-1,0,2)),0)</f>
        <v>-1.1102230246251565E-16</v>
      </c>
      <c r="H75604" t="str">
        <f t="shared" ca="1" si="3558"/>
        <v>G</v>
      </c>
      <c r="I75604">
        <f t="shared" ca="1" si="3559"/>
        <v>-1.1102230246251565E-16</v>
      </c>
      <c r="J75604" t="s">
        <v>75</v>
      </c>
    </row>
    <row r="75605" spans="1:10" x14ac:dyDescent="0.25">
      <c r="A75605" s="65">
        <v>44152</v>
      </c>
      <c r="B75605" s="66">
        <v>0.49652777777777773</v>
      </c>
      <c r="C75605" s="64">
        <f t="shared" si="3560"/>
        <v>44152.496527777781</v>
      </c>
      <c r="D75605">
        <f ca="1">_xlfn.IFNA(FORECAST(E75605,OFFSET('HvF table'!B$3:B$318,MATCH(E75605,'HvF table'!A$3:A$318,1)-1,0,2),OFFSET('HvF table'!A$3:A$318,MATCH(E75605,'HvF table'!A$3:A$318,1)-1,0,2)),0)</f>
        <v>0</v>
      </c>
      <c r="E75605">
        <v>0</v>
      </c>
      <c r="G75605">
        <f ca="1">_xlfn.IFNA(FORECAST(E75605,OFFSET('HvF table'!E$3:E$319,MATCH(E75605,'HvF table'!D$3:D$319,1)-1,0,2),OFFSET('HvF table'!D$3:D$319,MATCH(E75605,'HvF table'!D$3:D$319,1)-1,0,2)),0)</f>
        <v>-1.1102230246251565E-16</v>
      </c>
      <c r="H75605" t="str">
        <f t="shared" ca="1" si="3558"/>
        <v>G</v>
      </c>
      <c r="I75605">
        <f t="shared" ca="1" si="3559"/>
        <v>-1.1102230246251565E-16</v>
      </c>
      <c r="J75605" t="s">
        <v>75</v>
      </c>
    </row>
    <row r="75606" spans="1:10" x14ac:dyDescent="0.25">
      <c r="A75606" s="65">
        <v>44152</v>
      </c>
      <c r="B75606" s="66">
        <v>0.5</v>
      </c>
      <c r="C75606" s="64">
        <f t="shared" si="3560"/>
        <v>44152.5</v>
      </c>
      <c r="D75606">
        <f ca="1">_xlfn.IFNA(FORECAST(E75606,OFFSET('HvF table'!B$3:B$318,MATCH(E75606,'HvF table'!A$3:A$318,1)-1,0,2),OFFSET('HvF table'!A$3:A$318,MATCH(E75606,'HvF table'!A$3:A$318,1)-1,0,2)),0)</f>
        <v>0</v>
      </c>
      <c r="E75606">
        <v>0</v>
      </c>
      <c r="G75606">
        <f ca="1">_xlfn.IFNA(FORECAST(E75606,OFFSET('HvF table'!E$3:E$319,MATCH(E75606,'HvF table'!D$3:D$319,1)-1,0,2),OFFSET('HvF table'!D$3:D$319,MATCH(E75606,'HvF table'!D$3:D$319,1)-1,0,2)),0)</f>
        <v>-1.1102230246251565E-16</v>
      </c>
      <c r="H75606" t="str">
        <f t="shared" ca="1" si="3558"/>
        <v>G</v>
      </c>
      <c r="I75606">
        <f t="shared" ca="1" si="3559"/>
        <v>-1.1102230246251565E-16</v>
      </c>
      <c r="J75606" t="s">
        <v>75</v>
      </c>
    </row>
    <row r="75607" spans="1:10" x14ac:dyDescent="0.25">
      <c r="A75607" s="65">
        <v>44152</v>
      </c>
      <c r="B75607" s="66">
        <v>0.50347222222222221</v>
      </c>
      <c r="C75607" s="64">
        <f t="shared" si="3560"/>
        <v>44152.503472222219</v>
      </c>
      <c r="D75607">
        <f ca="1">_xlfn.IFNA(FORECAST(E75607,OFFSET('HvF table'!B$3:B$318,MATCH(E75607,'HvF table'!A$3:A$318,1)-1,0,2),OFFSET('HvF table'!A$3:A$318,MATCH(E75607,'HvF table'!A$3:A$318,1)-1,0,2)),0)</f>
        <v>0</v>
      </c>
      <c r="E75607">
        <v>0</v>
      </c>
      <c r="G75607">
        <f ca="1">_xlfn.IFNA(FORECAST(E75607,OFFSET('HvF table'!E$3:E$319,MATCH(E75607,'HvF table'!D$3:D$319,1)-1,0,2),OFFSET('HvF table'!D$3:D$319,MATCH(E75607,'HvF table'!D$3:D$319,1)-1,0,2)),0)</f>
        <v>-1.1102230246251565E-16</v>
      </c>
      <c r="H75607" t="str">
        <f t="shared" ca="1" si="3558"/>
        <v>G</v>
      </c>
      <c r="I75607">
        <f t="shared" ca="1" si="3559"/>
        <v>-1.1102230246251565E-16</v>
      </c>
      <c r="J75607" t="s">
        <v>75</v>
      </c>
    </row>
    <row r="75608" spans="1:10" x14ac:dyDescent="0.25">
      <c r="A75608" s="65">
        <v>44152</v>
      </c>
      <c r="B75608" s="66">
        <v>0.50694444444444442</v>
      </c>
      <c r="C75608" s="64">
        <f t="shared" si="3560"/>
        <v>44152.506944444445</v>
      </c>
      <c r="D75608">
        <f ca="1">_xlfn.IFNA(FORECAST(E75608,OFFSET('HvF table'!B$3:B$318,MATCH(E75608,'HvF table'!A$3:A$318,1)-1,0,2),OFFSET('HvF table'!A$3:A$318,MATCH(E75608,'HvF table'!A$3:A$318,1)-1,0,2)),0)</f>
        <v>0</v>
      </c>
      <c r="E75608">
        <v>0</v>
      </c>
      <c r="G75608">
        <f ca="1">_xlfn.IFNA(FORECAST(E75608,OFFSET('HvF table'!E$3:E$319,MATCH(E75608,'HvF table'!D$3:D$319,1)-1,0,2),OFFSET('HvF table'!D$3:D$319,MATCH(E75608,'HvF table'!D$3:D$319,1)-1,0,2)),0)</f>
        <v>-1.1102230246251565E-16</v>
      </c>
      <c r="H75608" t="str">
        <f t="shared" ca="1" si="3558"/>
        <v>G</v>
      </c>
      <c r="I75608">
        <f t="shared" ca="1" si="3559"/>
        <v>-1.1102230246251565E-16</v>
      </c>
      <c r="J75608" t="s">
        <v>75</v>
      </c>
    </row>
    <row r="75609" spans="1:10" x14ac:dyDescent="0.25">
      <c r="A75609" s="65">
        <v>44152</v>
      </c>
      <c r="B75609" s="66">
        <v>0.51041666666666663</v>
      </c>
      <c r="C75609" s="64">
        <f t="shared" si="3560"/>
        <v>44152.510416666664</v>
      </c>
      <c r="D75609">
        <f ca="1">_xlfn.IFNA(FORECAST(E75609,OFFSET('HvF table'!B$3:B$318,MATCH(E75609,'HvF table'!A$3:A$318,1)-1,0,2),OFFSET('HvF table'!A$3:A$318,MATCH(E75609,'HvF table'!A$3:A$318,1)-1,0,2)),0)</f>
        <v>0</v>
      </c>
      <c r="E75609">
        <v>0</v>
      </c>
      <c r="G75609">
        <f ca="1">_xlfn.IFNA(FORECAST(E75609,OFFSET('HvF table'!E$3:E$319,MATCH(E75609,'HvF table'!D$3:D$319,1)-1,0,2),OFFSET('HvF table'!D$3:D$319,MATCH(E75609,'HvF table'!D$3:D$319,1)-1,0,2)),0)</f>
        <v>-1.1102230246251565E-16</v>
      </c>
      <c r="H75609" t="str">
        <f t="shared" ca="1" si="3558"/>
        <v>G</v>
      </c>
      <c r="I75609">
        <f t="shared" ca="1" si="3559"/>
        <v>-1.1102230246251565E-16</v>
      </c>
      <c r="J75609" t="s">
        <v>75</v>
      </c>
    </row>
    <row r="75610" spans="1:10" x14ac:dyDescent="0.25">
      <c r="A75610" s="65">
        <v>44152</v>
      </c>
      <c r="B75610" s="66">
        <v>0.51388888888888895</v>
      </c>
      <c r="C75610" s="64">
        <f t="shared" si="3560"/>
        <v>44152.513888888891</v>
      </c>
      <c r="D75610">
        <f ca="1">_xlfn.IFNA(FORECAST(E75610,OFFSET('HvF table'!B$3:B$318,MATCH(E75610,'HvF table'!A$3:A$318,1)-1,0,2),OFFSET('HvF table'!A$3:A$318,MATCH(E75610,'HvF table'!A$3:A$318,1)-1,0,2)),0)</f>
        <v>0</v>
      </c>
      <c r="E75610">
        <v>0</v>
      </c>
      <c r="G75610">
        <f ca="1">_xlfn.IFNA(FORECAST(E75610,OFFSET('HvF table'!E$3:E$319,MATCH(E75610,'HvF table'!D$3:D$319,1)-1,0,2),OFFSET('HvF table'!D$3:D$319,MATCH(E75610,'HvF table'!D$3:D$319,1)-1,0,2)),0)</f>
        <v>-1.1102230246251565E-16</v>
      </c>
      <c r="H75610" t="str">
        <f t="shared" ca="1" si="3558"/>
        <v>G</v>
      </c>
      <c r="I75610">
        <f t="shared" ca="1" si="3559"/>
        <v>-1.1102230246251565E-16</v>
      </c>
      <c r="J75610" t="s">
        <v>75</v>
      </c>
    </row>
    <row r="75611" spans="1:10" x14ac:dyDescent="0.25">
      <c r="A75611" s="65">
        <v>44152</v>
      </c>
      <c r="B75611" s="66">
        <v>0.51736111111111105</v>
      </c>
      <c r="C75611" s="64">
        <f t="shared" si="3560"/>
        <v>44152.517361111109</v>
      </c>
      <c r="D75611">
        <f ca="1">_xlfn.IFNA(FORECAST(E75611,OFFSET('HvF table'!B$3:B$318,MATCH(E75611,'HvF table'!A$3:A$318,1)-1,0,2),OFFSET('HvF table'!A$3:A$318,MATCH(E75611,'HvF table'!A$3:A$318,1)-1,0,2)),0)</f>
        <v>0</v>
      </c>
      <c r="E75611">
        <v>0</v>
      </c>
      <c r="G75611">
        <f ca="1">_xlfn.IFNA(FORECAST(E75611,OFFSET('HvF table'!E$3:E$319,MATCH(E75611,'HvF table'!D$3:D$319,1)-1,0,2),OFFSET('HvF table'!D$3:D$319,MATCH(E75611,'HvF table'!D$3:D$319,1)-1,0,2)),0)</f>
        <v>-1.1102230246251565E-16</v>
      </c>
      <c r="H75611" t="str">
        <f t="shared" ca="1" si="3558"/>
        <v>G</v>
      </c>
      <c r="I75611">
        <f t="shared" ca="1" si="3559"/>
        <v>-1.1102230246251565E-16</v>
      </c>
      <c r="J75611" t="s">
        <v>75</v>
      </c>
    </row>
    <row r="75612" spans="1:10" x14ac:dyDescent="0.25">
      <c r="A75612" s="65">
        <v>44152</v>
      </c>
      <c r="B75612" s="66">
        <v>0.52083333333333337</v>
      </c>
      <c r="C75612" s="64">
        <f t="shared" si="3560"/>
        <v>44152.520833333336</v>
      </c>
      <c r="D75612">
        <f ca="1">_xlfn.IFNA(FORECAST(E75612,OFFSET('HvF table'!B$3:B$318,MATCH(E75612,'HvF table'!A$3:A$318,1)-1,0,2),OFFSET('HvF table'!A$3:A$318,MATCH(E75612,'HvF table'!A$3:A$318,1)-1,0,2)),0)</f>
        <v>0</v>
      </c>
      <c r="E75612">
        <v>0</v>
      </c>
      <c r="G75612">
        <f ca="1">_xlfn.IFNA(FORECAST(E75612,OFFSET('HvF table'!E$3:E$319,MATCH(E75612,'HvF table'!D$3:D$319,1)-1,0,2),OFFSET('HvF table'!D$3:D$319,MATCH(E75612,'HvF table'!D$3:D$319,1)-1,0,2)),0)</f>
        <v>-1.1102230246251565E-16</v>
      </c>
      <c r="H75612" t="str">
        <f t="shared" ca="1" si="3558"/>
        <v>G</v>
      </c>
      <c r="I75612">
        <f t="shared" ca="1" si="3559"/>
        <v>-1.1102230246251565E-16</v>
      </c>
      <c r="J75612" t="s">
        <v>75</v>
      </c>
    </row>
    <row r="75613" spans="1:10" x14ac:dyDescent="0.25">
      <c r="A75613" s="65">
        <v>44152</v>
      </c>
      <c r="B75613" s="66">
        <v>0.52430555555555558</v>
      </c>
      <c r="C75613" s="64">
        <f t="shared" si="3560"/>
        <v>44152.524305555555</v>
      </c>
      <c r="D75613">
        <f ca="1">_xlfn.IFNA(FORECAST(E75613,OFFSET('HvF table'!B$3:B$318,MATCH(E75613,'HvF table'!A$3:A$318,1)-1,0,2),OFFSET('HvF table'!A$3:A$318,MATCH(E75613,'HvF table'!A$3:A$318,1)-1,0,2)),0)</f>
        <v>0</v>
      </c>
      <c r="E75613">
        <v>0</v>
      </c>
      <c r="G75613">
        <f ca="1">_xlfn.IFNA(FORECAST(E75613,OFFSET('HvF table'!E$3:E$319,MATCH(E75613,'HvF table'!D$3:D$319,1)-1,0,2),OFFSET('HvF table'!D$3:D$319,MATCH(E75613,'HvF table'!D$3:D$319,1)-1,0,2)),0)</f>
        <v>-1.1102230246251565E-16</v>
      </c>
      <c r="H75613" t="str">
        <f t="shared" ref="H75613:H75676" ca="1" si="3561">_xlfn.IFNA(_xlfn.IFS(D75613&gt;0,"B",E75613&gt;0,"B"),"G")</f>
        <v>G</v>
      </c>
      <c r="I75613">
        <f t="shared" ref="I75613:I75676" ca="1" si="3562">IF(H75613="G",G75613,IF(H75613="B",0))</f>
        <v>-1.1102230246251565E-16</v>
      </c>
      <c r="J75613" t="s">
        <v>75</v>
      </c>
    </row>
    <row r="75614" spans="1:10" x14ac:dyDescent="0.25">
      <c r="A75614" s="65">
        <v>44152</v>
      </c>
      <c r="B75614" s="66">
        <v>0.52777777777777779</v>
      </c>
      <c r="C75614" s="64">
        <f t="shared" si="3560"/>
        <v>44152.527777777781</v>
      </c>
      <c r="D75614">
        <f ca="1">_xlfn.IFNA(FORECAST(E75614,OFFSET('HvF table'!B$3:B$318,MATCH(E75614,'HvF table'!A$3:A$318,1)-1,0,2),OFFSET('HvF table'!A$3:A$318,MATCH(E75614,'HvF table'!A$3:A$318,1)-1,0,2)),0)</f>
        <v>0</v>
      </c>
      <c r="E75614">
        <v>0</v>
      </c>
      <c r="G75614">
        <f ca="1">_xlfn.IFNA(FORECAST(E75614,OFFSET('HvF table'!E$3:E$319,MATCH(E75614,'HvF table'!D$3:D$319,1)-1,0,2),OFFSET('HvF table'!D$3:D$319,MATCH(E75614,'HvF table'!D$3:D$319,1)-1,0,2)),0)</f>
        <v>-1.1102230246251565E-16</v>
      </c>
      <c r="H75614" t="str">
        <f t="shared" ca="1" si="3561"/>
        <v>G</v>
      </c>
      <c r="I75614">
        <f t="shared" ca="1" si="3562"/>
        <v>-1.1102230246251565E-16</v>
      </c>
      <c r="J75614" t="s">
        <v>75</v>
      </c>
    </row>
    <row r="75615" spans="1:10" x14ac:dyDescent="0.25">
      <c r="A75615" s="65">
        <v>44152</v>
      </c>
      <c r="B75615" s="66">
        <v>0.53125</v>
      </c>
      <c r="C75615" s="64">
        <f t="shared" si="3560"/>
        <v>44152.53125</v>
      </c>
      <c r="D75615">
        <f ca="1">_xlfn.IFNA(FORECAST(E75615,OFFSET('HvF table'!B$3:B$318,MATCH(E75615,'HvF table'!A$3:A$318,1)-1,0,2),OFFSET('HvF table'!A$3:A$318,MATCH(E75615,'HvF table'!A$3:A$318,1)-1,0,2)),0)</f>
        <v>0</v>
      </c>
      <c r="E75615">
        <v>0</v>
      </c>
      <c r="G75615">
        <f ca="1">_xlfn.IFNA(FORECAST(E75615,OFFSET('HvF table'!E$3:E$319,MATCH(E75615,'HvF table'!D$3:D$319,1)-1,0,2),OFFSET('HvF table'!D$3:D$319,MATCH(E75615,'HvF table'!D$3:D$319,1)-1,0,2)),0)</f>
        <v>-1.1102230246251565E-16</v>
      </c>
      <c r="H75615" t="str">
        <f t="shared" ca="1" si="3561"/>
        <v>G</v>
      </c>
      <c r="I75615">
        <f t="shared" ca="1" si="3562"/>
        <v>-1.1102230246251565E-16</v>
      </c>
      <c r="J75615" t="s">
        <v>75</v>
      </c>
    </row>
    <row r="75616" spans="1:10" x14ac:dyDescent="0.25">
      <c r="A75616" s="65">
        <v>44152</v>
      </c>
      <c r="B75616" s="66">
        <v>0.53472222222222221</v>
      </c>
      <c r="C75616" s="64">
        <f t="shared" si="3560"/>
        <v>44152.534722222219</v>
      </c>
      <c r="D75616">
        <f ca="1">_xlfn.IFNA(FORECAST(E75616,OFFSET('HvF table'!B$3:B$318,MATCH(E75616,'HvF table'!A$3:A$318,1)-1,0,2),OFFSET('HvF table'!A$3:A$318,MATCH(E75616,'HvF table'!A$3:A$318,1)-1,0,2)),0)</f>
        <v>0</v>
      </c>
      <c r="E75616">
        <v>0</v>
      </c>
      <c r="G75616">
        <f ca="1">_xlfn.IFNA(FORECAST(E75616,OFFSET('HvF table'!E$3:E$319,MATCH(E75616,'HvF table'!D$3:D$319,1)-1,0,2),OFFSET('HvF table'!D$3:D$319,MATCH(E75616,'HvF table'!D$3:D$319,1)-1,0,2)),0)</f>
        <v>-1.1102230246251565E-16</v>
      </c>
      <c r="H75616" t="str">
        <f t="shared" ca="1" si="3561"/>
        <v>G</v>
      </c>
      <c r="I75616">
        <f t="shared" ca="1" si="3562"/>
        <v>-1.1102230246251565E-16</v>
      </c>
      <c r="J75616" t="s">
        <v>75</v>
      </c>
    </row>
    <row r="75617" spans="1:10" x14ac:dyDescent="0.25">
      <c r="A75617" s="65">
        <v>44152</v>
      </c>
      <c r="B75617" s="66">
        <v>0.53819444444444442</v>
      </c>
      <c r="C75617" s="64">
        <f t="shared" ref="C75617:C75680" si="3563">A75617+B75617</f>
        <v>44152.538194444445</v>
      </c>
      <c r="D75617">
        <f ca="1">_xlfn.IFNA(FORECAST(E75617,OFFSET('HvF table'!B$3:B$318,MATCH(E75617,'HvF table'!A$3:A$318,1)-1,0,2),OFFSET('HvF table'!A$3:A$318,MATCH(E75617,'HvF table'!A$3:A$318,1)-1,0,2)),0)</f>
        <v>0</v>
      </c>
      <c r="E75617">
        <v>0</v>
      </c>
      <c r="G75617">
        <f ca="1">_xlfn.IFNA(FORECAST(E75617,OFFSET('HvF table'!E$3:E$319,MATCH(E75617,'HvF table'!D$3:D$319,1)-1,0,2),OFFSET('HvF table'!D$3:D$319,MATCH(E75617,'HvF table'!D$3:D$319,1)-1,0,2)),0)</f>
        <v>-1.1102230246251565E-16</v>
      </c>
      <c r="H75617" t="str">
        <f t="shared" ca="1" si="3561"/>
        <v>G</v>
      </c>
      <c r="I75617">
        <f t="shared" ca="1" si="3562"/>
        <v>-1.1102230246251565E-16</v>
      </c>
      <c r="J75617" t="s">
        <v>75</v>
      </c>
    </row>
    <row r="75618" spans="1:10" x14ac:dyDescent="0.25">
      <c r="A75618" s="65">
        <v>44152</v>
      </c>
      <c r="B75618" s="66">
        <v>0.54166666666666663</v>
      </c>
      <c r="C75618" s="64">
        <f t="shared" si="3563"/>
        <v>44152.541666666664</v>
      </c>
      <c r="D75618">
        <f ca="1">_xlfn.IFNA(FORECAST(E75618,OFFSET('HvF table'!B$3:B$318,MATCH(E75618,'HvF table'!A$3:A$318,1)-1,0,2),OFFSET('HvF table'!A$3:A$318,MATCH(E75618,'HvF table'!A$3:A$318,1)-1,0,2)),0)</f>
        <v>0</v>
      </c>
      <c r="E75618">
        <v>0</v>
      </c>
      <c r="G75618">
        <f ca="1">_xlfn.IFNA(FORECAST(E75618,OFFSET('HvF table'!E$3:E$319,MATCH(E75618,'HvF table'!D$3:D$319,1)-1,0,2),OFFSET('HvF table'!D$3:D$319,MATCH(E75618,'HvF table'!D$3:D$319,1)-1,0,2)),0)</f>
        <v>-1.1102230246251565E-16</v>
      </c>
      <c r="H75618" t="str">
        <f t="shared" ca="1" si="3561"/>
        <v>G</v>
      </c>
      <c r="I75618">
        <f t="shared" ca="1" si="3562"/>
        <v>-1.1102230246251565E-16</v>
      </c>
      <c r="J75618" t="s">
        <v>75</v>
      </c>
    </row>
    <row r="75619" spans="1:10" x14ac:dyDescent="0.25">
      <c r="A75619" s="65">
        <v>44152</v>
      </c>
      <c r="B75619" s="66">
        <v>0.54513888888888895</v>
      </c>
      <c r="C75619" s="64">
        <f t="shared" si="3563"/>
        <v>44152.545138888891</v>
      </c>
      <c r="D75619">
        <f ca="1">_xlfn.IFNA(FORECAST(E75619,OFFSET('HvF table'!B$3:B$318,MATCH(E75619,'HvF table'!A$3:A$318,1)-1,0,2),OFFSET('HvF table'!A$3:A$318,MATCH(E75619,'HvF table'!A$3:A$318,1)-1,0,2)),0)</f>
        <v>0</v>
      </c>
      <c r="E75619">
        <v>0</v>
      </c>
      <c r="G75619">
        <f ca="1">_xlfn.IFNA(FORECAST(E75619,OFFSET('HvF table'!E$3:E$319,MATCH(E75619,'HvF table'!D$3:D$319,1)-1,0,2),OFFSET('HvF table'!D$3:D$319,MATCH(E75619,'HvF table'!D$3:D$319,1)-1,0,2)),0)</f>
        <v>-1.1102230246251565E-16</v>
      </c>
      <c r="H75619" t="str">
        <f t="shared" ca="1" si="3561"/>
        <v>G</v>
      </c>
      <c r="I75619">
        <f t="shared" ca="1" si="3562"/>
        <v>-1.1102230246251565E-16</v>
      </c>
      <c r="J75619" t="s">
        <v>75</v>
      </c>
    </row>
    <row r="75620" spans="1:10" x14ac:dyDescent="0.25">
      <c r="A75620" s="65">
        <v>44152</v>
      </c>
      <c r="B75620" s="66">
        <v>0.54861111111111105</v>
      </c>
      <c r="C75620" s="64">
        <f t="shared" si="3563"/>
        <v>44152.548611111109</v>
      </c>
      <c r="D75620">
        <f ca="1">_xlfn.IFNA(FORECAST(E75620,OFFSET('HvF table'!B$3:B$318,MATCH(E75620,'HvF table'!A$3:A$318,1)-1,0,2),OFFSET('HvF table'!A$3:A$318,MATCH(E75620,'HvF table'!A$3:A$318,1)-1,0,2)),0)</f>
        <v>0</v>
      </c>
      <c r="E75620">
        <v>0</v>
      </c>
      <c r="G75620">
        <f ca="1">_xlfn.IFNA(FORECAST(E75620,OFFSET('HvF table'!E$3:E$319,MATCH(E75620,'HvF table'!D$3:D$319,1)-1,0,2),OFFSET('HvF table'!D$3:D$319,MATCH(E75620,'HvF table'!D$3:D$319,1)-1,0,2)),0)</f>
        <v>-1.1102230246251565E-16</v>
      </c>
      <c r="H75620" t="str">
        <f t="shared" ca="1" si="3561"/>
        <v>G</v>
      </c>
      <c r="I75620">
        <f t="shared" ca="1" si="3562"/>
        <v>-1.1102230246251565E-16</v>
      </c>
      <c r="J75620" t="s">
        <v>75</v>
      </c>
    </row>
    <row r="75621" spans="1:10" x14ac:dyDescent="0.25">
      <c r="A75621" s="65">
        <v>44152</v>
      </c>
      <c r="B75621" s="66">
        <v>0.55208333333333337</v>
      </c>
      <c r="C75621" s="64">
        <f t="shared" si="3563"/>
        <v>44152.552083333336</v>
      </c>
      <c r="D75621">
        <f ca="1">_xlfn.IFNA(FORECAST(E75621,OFFSET('HvF table'!B$3:B$318,MATCH(E75621,'HvF table'!A$3:A$318,1)-1,0,2),OFFSET('HvF table'!A$3:A$318,MATCH(E75621,'HvF table'!A$3:A$318,1)-1,0,2)),0)</f>
        <v>0</v>
      </c>
      <c r="E75621">
        <v>0</v>
      </c>
      <c r="G75621">
        <f ca="1">_xlfn.IFNA(FORECAST(E75621,OFFSET('HvF table'!E$3:E$319,MATCH(E75621,'HvF table'!D$3:D$319,1)-1,0,2),OFFSET('HvF table'!D$3:D$319,MATCH(E75621,'HvF table'!D$3:D$319,1)-1,0,2)),0)</f>
        <v>-1.1102230246251565E-16</v>
      </c>
      <c r="H75621" t="str">
        <f t="shared" ca="1" si="3561"/>
        <v>G</v>
      </c>
      <c r="I75621">
        <f t="shared" ca="1" si="3562"/>
        <v>-1.1102230246251565E-16</v>
      </c>
      <c r="J75621" t="s">
        <v>75</v>
      </c>
    </row>
    <row r="75622" spans="1:10" x14ac:dyDescent="0.25">
      <c r="A75622" s="65">
        <v>44152</v>
      </c>
      <c r="B75622" s="66">
        <v>0.55555555555555558</v>
      </c>
      <c r="C75622" s="64">
        <f t="shared" si="3563"/>
        <v>44152.555555555555</v>
      </c>
      <c r="D75622">
        <f ca="1">_xlfn.IFNA(FORECAST(E75622,OFFSET('HvF table'!B$3:B$318,MATCH(E75622,'HvF table'!A$3:A$318,1)-1,0,2),OFFSET('HvF table'!A$3:A$318,MATCH(E75622,'HvF table'!A$3:A$318,1)-1,0,2)),0)</f>
        <v>0</v>
      </c>
      <c r="E75622">
        <v>0</v>
      </c>
      <c r="G75622">
        <f ca="1">_xlfn.IFNA(FORECAST(E75622,OFFSET('HvF table'!E$3:E$319,MATCH(E75622,'HvF table'!D$3:D$319,1)-1,0,2),OFFSET('HvF table'!D$3:D$319,MATCH(E75622,'HvF table'!D$3:D$319,1)-1,0,2)),0)</f>
        <v>-1.1102230246251565E-16</v>
      </c>
      <c r="H75622" t="str">
        <f t="shared" ca="1" si="3561"/>
        <v>G</v>
      </c>
      <c r="I75622">
        <f t="shared" ca="1" si="3562"/>
        <v>-1.1102230246251565E-16</v>
      </c>
      <c r="J75622" t="s">
        <v>75</v>
      </c>
    </row>
    <row r="75623" spans="1:10" x14ac:dyDescent="0.25">
      <c r="A75623" s="65">
        <v>44152</v>
      </c>
      <c r="B75623" s="66">
        <v>0.55902777777777779</v>
      </c>
      <c r="C75623" s="64">
        <f t="shared" si="3563"/>
        <v>44152.559027777781</v>
      </c>
      <c r="D75623">
        <f ca="1">_xlfn.IFNA(FORECAST(E75623,OFFSET('HvF table'!B$3:B$318,MATCH(E75623,'HvF table'!A$3:A$318,1)-1,0,2),OFFSET('HvF table'!A$3:A$318,MATCH(E75623,'HvF table'!A$3:A$318,1)-1,0,2)),0)</f>
        <v>0</v>
      </c>
      <c r="E75623">
        <v>0</v>
      </c>
      <c r="G75623">
        <f ca="1">_xlfn.IFNA(FORECAST(E75623,OFFSET('HvF table'!E$3:E$319,MATCH(E75623,'HvF table'!D$3:D$319,1)-1,0,2),OFFSET('HvF table'!D$3:D$319,MATCH(E75623,'HvF table'!D$3:D$319,1)-1,0,2)),0)</f>
        <v>-1.1102230246251565E-16</v>
      </c>
      <c r="H75623" t="str">
        <f t="shared" ca="1" si="3561"/>
        <v>G</v>
      </c>
      <c r="I75623">
        <f t="shared" ca="1" si="3562"/>
        <v>-1.1102230246251565E-16</v>
      </c>
      <c r="J75623" t="s">
        <v>75</v>
      </c>
    </row>
    <row r="75624" spans="1:10" x14ac:dyDescent="0.25">
      <c r="A75624" s="65">
        <v>44152</v>
      </c>
      <c r="B75624" s="66">
        <v>0.5625</v>
      </c>
      <c r="C75624" s="64">
        <f t="shared" si="3563"/>
        <v>44152.5625</v>
      </c>
      <c r="D75624">
        <f ca="1">_xlfn.IFNA(FORECAST(E75624,OFFSET('HvF table'!B$3:B$318,MATCH(E75624,'HvF table'!A$3:A$318,1)-1,0,2),OFFSET('HvF table'!A$3:A$318,MATCH(E75624,'HvF table'!A$3:A$318,1)-1,0,2)),0)</f>
        <v>0</v>
      </c>
      <c r="E75624">
        <v>0</v>
      </c>
      <c r="G75624">
        <f ca="1">_xlfn.IFNA(FORECAST(E75624,OFFSET('HvF table'!E$3:E$319,MATCH(E75624,'HvF table'!D$3:D$319,1)-1,0,2),OFFSET('HvF table'!D$3:D$319,MATCH(E75624,'HvF table'!D$3:D$319,1)-1,0,2)),0)</f>
        <v>-1.1102230246251565E-16</v>
      </c>
      <c r="H75624" t="str">
        <f t="shared" ca="1" si="3561"/>
        <v>G</v>
      </c>
      <c r="I75624">
        <f t="shared" ca="1" si="3562"/>
        <v>-1.1102230246251565E-16</v>
      </c>
      <c r="J75624" t="s">
        <v>75</v>
      </c>
    </row>
    <row r="75625" spans="1:10" x14ac:dyDescent="0.25">
      <c r="A75625" s="65">
        <v>44152</v>
      </c>
      <c r="B75625" s="66">
        <v>0.56597222222222221</v>
      </c>
      <c r="C75625" s="64">
        <f t="shared" si="3563"/>
        <v>44152.565972222219</v>
      </c>
      <c r="D75625">
        <f ca="1">_xlfn.IFNA(FORECAST(E75625,OFFSET('HvF table'!B$3:B$318,MATCH(E75625,'HvF table'!A$3:A$318,1)-1,0,2),OFFSET('HvF table'!A$3:A$318,MATCH(E75625,'HvF table'!A$3:A$318,1)-1,0,2)),0)</f>
        <v>0</v>
      </c>
      <c r="E75625">
        <v>0</v>
      </c>
      <c r="G75625">
        <f ca="1">_xlfn.IFNA(FORECAST(E75625,OFFSET('HvF table'!E$3:E$319,MATCH(E75625,'HvF table'!D$3:D$319,1)-1,0,2),OFFSET('HvF table'!D$3:D$319,MATCH(E75625,'HvF table'!D$3:D$319,1)-1,0,2)),0)</f>
        <v>-1.1102230246251565E-16</v>
      </c>
      <c r="H75625" t="str">
        <f t="shared" ca="1" si="3561"/>
        <v>G</v>
      </c>
      <c r="I75625">
        <f t="shared" ca="1" si="3562"/>
        <v>-1.1102230246251565E-16</v>
      </c>
      <c r="J75625" t="s">
        <v>75</v>
      </c>
    </row>
    <row r="75626" spans="1:10" x14ac:dyDescent="0.25">
      <c r="A75626" s="65">
        <v>44152</v>
      </c>
      <c r="B75626" s="66">
        <v>0.56944444444444442</v>
      </c>
      <c r="C75626" s="64">
        <f t="shared" si="3563"/>
        <v>44152.569444444445</v>
      </c>
      <c r="D75626">
        <f ca="1">_xlfn.IFNA(FORECAST(E75626,OFFSET('HvF table'!B$3:B$318,MATCH(E75626,'HvF table'!A$3:A$318,1)-1,0,2),OFFSET('HvF table'!A$3:A$318,MATCH(E75626,'HvF table'!A$3:A$318,1)-1,0,2)),0)</f>
        <v>0</v>
      </c>
      <c r="E75626">
        <v>0</v>
      </c>
      <c r="G75626">
        <f ca="1">_xlfn.IFNA(FORECAST(E75626,OFFSET('HvF table'!E$3:E$319,MATCH(E75626,'HvF table'!D$3:D$319,1)-1,0,2),OFFSET('HvF table'!D$3:D$319,MATCH(E75626,'HvF table'!D$3:D$319,1)-1,0,2)),0)</f>
        <v>-1.1102230246251565E-16</v>
      </c>
      <c r="H75626" t="str">
        <f t="shared" ca="1" si="3561"/>
        <v>G</v>
      </c>
      <c r="I75626">
        <f t="shared" ca="1" si="3562"/>
        <v>-1.1102230246251565E-16</v>
      </c>
      <c r="J75626" t="s">
        <v>75</v>
      </c>
    </row>
    <row r="75627" spans="1:10" x14ac:dyDescent="0.25">
      <c r="A75627" s="65">
        <v>44152</v>
      </c>
      <c r="B75627" s="66">
        <v>0.57291666666666663</v>
      </c>
      <c r="C75627" s="64">
        <f t="shared" si="3563"/>
        <v>44152.572916666664</v>
      </c>
      <c r="D75627">
        <f ca="1">_xlfn.IFNA(FORECAST(E75627,OFFSET('HvF table'!B$3:B$318,MATCH(E75627,'HvF table'!A$3:A$318,1)-1,0,2),OFFSET('HvF table'!A$3:A$318,MATCH(E75627,'HvF table'!A$3:A$318,1)-1,0,2)),0)</f>
        <v>0</v>
      </c>
      <c r="E75627">
        <v>0</v>
      </c>
      <c r="G75627">
        <f ca="1">_xlfn.IFNA(FORECAST(E75627,OFFSET('HvF table'!E$3:E$319,MATCH(E75627,'HvF table'!D$3:D$319,1)-1,0,2),OFFSET('HvF table'!D$3:D$319,MATCH(E75627,'HvF table'!D$3:D$319,1)-1,0,2)),0)</f>
        <v>-1.1102230246251565E-16</v>
      </c>
      <c r="H75627" t="str">
        <f t="shared" ca="1" si="3561"/>
        <v>G</v>
      </c>
      <c r="I75627">
        <f t="shared" ca="1" si="3562"/>
        <v>-1.1102230246251565E-16</v>
      </c>
      <c r="J75627" t="s">
        <v>75</v>
      </c>
    </row>
    <row r="75628" spans="1:10" x14ac:dyDescent="0.25">
      <c r="A75628" s="65">
        <v>44152</v>
      </c>
      <c r="B75628" s="66">
        <v>0.57638888888888895</v>
      </c>
      <c r="C75628" s="64">
        <f t="shared" si="3563"/>
        <v>44152.576388888891</v>
      </c>
      <c r="D75628">
        <f ca="1">_xlfn.IFNA(FORECAST(E75628,OFFSET('HvF table'!B$3:B$318,MATCH(E75628,'HvF table'!A$3:A$318,1)-1,0,2),OFFSET('HvF table'!A$3:A$318,MATCH(E75628,'HvF table'!A$3:A$318,1)-1,0,2)),0)</f>
        <v>0</v>
      </c>
      <c r="E75628">
        <v>0</v>
      </c>
      <c r="G75628">
        <f ca="1">_xlfn.IFNA(FORECAST(E75628,OFFSET('HvF table'!E$3:E$319,MATCH(E75628,'HvF table'!D$3:D$319,1)-1,0,2),OFFSET('HvF table'!D$3:D$319,MATCH(E75628,'HvF table'!D$3:D$319,1)-1,0,2)),0)</f>
        <v>-1.1102230246251565E-16</v>
      </c>
      <c r="H75628" t="str">
        <f t="shared" ca="1" si="3561"/>
        <v>G</v>
      </c>
      <c r="I75628">
        <f t="shared" ca="1" si="3562"/>
        <v>-1.1102230246251565E-16</v>
      </c>
      <c r="J75628" t="s">
        <v>75</v>
      </c>
    </row>
    <row r="75629" spans="1:10" x14ac:dyDescent="0.25">
      <c r="A75629" s="65">
        <v>44152</v>
      </c>
      <c r="B75629" s="66">
        <v>0.57986111111111105</v>
      </c>
      <c r="C75629" s="64">
        <f t="shared" si="3563"/>
        <v>44152.579861111109</v>
      </c>
      <c r="D75629">
        <f ca="1">_xlfn.IFNA(FORECAST(E75629,OFFSET('HvF table'!B$3:B$318,MATCH(E75629,'HvF table'!A$3:A$318,1)-1,0,2),OFFSET('HvF table'!A$3:A$318,MATCH(E75629,'HvF table'!A$3:A$318,1)-1,0,2)),0)</f>
        <v>0</v>
      </c>
      <c r="E75629">
        <v>0</v>
      </c>
      <c r="G75629">
        <f ca="1">_xlfn.IFNA(FORECAST(E75629,OFFSET('HvF table'!E$3:E$319,MATCH(E75629,'HvF table'!D$3:D$319,1)-1,0,2),OFFSET('HvF table'!D$3:D$319,MATCH(E75629,'HvF table'!D$3:D$319,1)-1,0,2)),0)</f>
        <v>-1.1102230246251565E-16</v>
      </c>
      <c r="H75629" t="str">
        <f t="shared" ca="1" si="3561"/>
        <v>G</v>
      </c>
      <c r="I75629">
        <f t="shared" ca="1" si="3562"/>
        <v>-1.1102230246251565E-16</v>
      </c>
      <c r="J75629" t="s">
        <v>75</v>
      </c>
    </row>
    <row r="75630" spans="1:10" x14ac:dyDescent="0.25">
      <c r="A75630" s="65">
        <v>44152</v>
      </c>
      <c r="B75630" s="66">
        <v>0.58333333333333337</v>
      </c>
      <c r="C75630" s="64">
        <f t="shared" si="3563"/>
        <v>44152.583333333336</v>
      </c>
      <c r="D75630">
        <f ca="1">_xlfn.IFNA(FORECAST(E75630,OFFSET('HvF table'!B$3:B$318,MATCH(E75630,'HvF table'!A$3:A$318,1)-1,0,2),OFFSET('HvF table'!A$3:A$318,MATCH(E75630,'HvF table'!A$3:A$318,1)-1,0,2)),0)</f>
        <v>0</v>
      </c>
      <c r="E75630">
        <v>0</v>
      </c>
      <c r="G75630">
        <f ca="1">_xlfn.IFNA(FORECAST(E75630,OFFSET('HvF table'!E$3:E$319,MATCH(E75630,'HvF table'!D$3:D$319,1)-1,0,2),OFFSET('HvF table'!D$3:D$319,MATCH(E75630,'HvF table'!D$3:D$319,1)-1,0,2)),0)</f>
        <v>-1.1102230246251565E-16</v>
      </c>
      <c r="H75630" t="str">
        <f t="shared" ca="1" si="3561"/>
        <v>G</v>
      </c>
      <c r="I75630">
        <f t="shared" ca="1" si="3562"/>
        <v>-1.1102230246251565E-16</v>
      </c>
      <c r="J75630" t="s">
        <v>75</v>
      </c>
    </row>
    <row r="75631" spans="1:10" x14ac:dyDescent="0.25">
      <c r="A75631" s="65">
        <v>44152</v>
      </c>
      <c r="B75631" s="66">
        <v>0.58680555555555558</v>
      </c>
      <c r="C75631" s="64">
        <f t="shared" si="3563"/>
        <v>44152.586805555555</v>
      </c>
      <c r="D75631">
        <f ca="1">_xlfn.IFNA(FORECAST(E75631,OFFSET('HvF table'!B$3:B$318,MATCH(E75631,'HvF table'!A$3:A$318,1)-1,0,2),OFFSET('HvF table'!A$3:A$318,MATCH(E75631,'HvF table'!A$3:A$318,1)-1,0,2)),0)</f>
        <v>0</v>
      </c>
      <c r="E75631">
        <v>0</v>
      </c>
      <c r="G75631">
        <f ca="1">_xlfn.IFNA(FORECAST(E75631,OFFSET('HvF table'!E$3:E$319,MATCH(E75631,'HvF table'!D$3:D$319,1)-1,0,2),OFFSET('HvF table'!D$3:D$319,MATCH(E75631,'HvF table'!D$3:D$319,1)-1,0,2)),0)</f>
        <v>-1.1102230246251565E-16</v>
      </c>
      <c r="H75631" t="str">
        <f t="shared" ca="1" si="3561"/>
        <v>G</v>
      </c>
      <c r="I75631">
        <f t="shared" ca="1" si="3562"/>
        <v>-1.1102230246251565E-16</v>
      </c>
      <c r="J75631" t="s">
        <v>75</v>
      </c>
    </row>
    <row r="75632" spans="1:10" x14ac:dyDescent="0.25">
      <c r="A75632" s="65">
        <v>44152</v>
      </c>
      <c r="B75632" s="66">
        <v>0.59027777777777779</v>
      </c>
      <c r="C75632" s="64">
        <f t="shared" si="3563"/>
        <v>44152.590277777781</v>
      </c>
      <c r="D75632">
        <f ca="1">_xlfn.IFNA(FORECAST(E75632,OFFSET('HvF table'!B$3:B$318,MATCH(E75632,'HvF table'!A$3:A$318,1)-1,0,2),OFFSET('HvF table'!A$3:A$318,MATCH(E75632,'HvF table'!A$3:A$318,1)-1,0,2)),0)</f>
        <v>0</v>
      </c>
      <c r="E75632">
        <v>0</v>
      </c>
      <c r="G75632">
        <f ca="1">_xlfn.IFNA(FORECAST(E75632,OFFSET('HvF table'!E$3:E$319,MATCH(E75632,'HvF table'!D$3:D$319,1)-1,0,2),OFFSET('HvF table'!D$3:D$319,MATCH(E75632,'HvF table'!D$3:D$319,1)-1,0,2)),0)</f>
        <v>-1.1102230246251565E-16</v>
      </c>
      <c r="H75632" t="str">
        <f t="shared" ca="1" si="3561"/>
        <v>G</v>
      </c>
      <c r="I75632">
        <f t="shared" ca="1" si="3562"/>
        <v>-1.1102230246251565E-16</v>
      </c>
      <c r="J75632" t="s">
        <v>75</v>
      </c>
    </row>
    <row r="75633" spans="1:10" x14ac:dyDescent="0.25">
      <c r="A75633" s="65">
        <v>44152</v>
      </c>
      <c r="B75633" s="66">
        <v>0.59375</v>
      </c>
      <c r="C75633" s="64">
        <f t="shared" si="3563"/>
        <v>44152.59375</v>
      </c>
      <c r="D75633">
        <f ca="1">_xlfn.IFNA(FORECAST(E75633,OFFSET('HvF table'!B$3:B$318,MATCH(E75633,'HvF table'!A$3:A$318,1)-1,0,2),OFFSET('HvF table'!A$3:A$318,MATCH(E75633,'HvF table'!A$3:A$318,1)-1,0,2)),0)</f>
        <v>0</v>
      </c>
      <c r="E75633">
        <v>0</v>
      </c>
      <c r="G75633">
        <f ca="1">_xlfn.IFNA(FORECAST(E75633,OFFSET('HvF table'!E$3:E$319,MATCH(E75633,'HvF table'!D$3:D$319,1)-1,0,2),OFFSET('HvF table'!D$3:D$319,MATCH(E75633,'HvF table'!D$3:D$319,1)-1,0,2)),0)</f>
        <v>-1.1102230246251565E-16</v>
      </c>
      <c r="H75633" t="str">
        <f t="shared" ca="1" si="3561"/>
        <v>G</v>
      </c>
      <c r="I75633">
        <f t="shared" ca="1" si="3562"/>
        <v>-1.1102230246251565E-16</v>
      </c>
      <c r="J75633" t="s">
        <v>75</v>
      </c>
    </row>
    <row r="75634" spans="1:10" x14ac:dyDescent="0.25">
      <c r="A75634" s="65">
        <v>44152</v>
      </c>
      <c r="B75634" s="66">
        <v>0.59722222222222221</v>
      </c>
      <c r="C75634" s="64">
        <f t="shared" si="3563"/>
        <v>44152.597222222219</v>
      </c>
      <c r="D75634">
        <f ca="1">_xlfn.IFNA(FORECAST(E75634,OFFSET('HvF table'!B$3:B$318,MATCH(E75634,'HvF table'!A$3:A$318,1)-1,0,2),OFFSET('HvF table'!A$3:A$318,MATCH(E75634,'HvF table'!A$3:A$318,1)-1,0,2)),0)</f>
        <v>0</v>
      </c>
      <c r="E75634">
        <v>0</v>
      </c>
      <c r="G75634">
        <f ca="1">_xlfn.IFNA(FORECAST(E75634,OFFSET('HvF table'!E$3:E$319,MATCH(E75634,'HvF table'!D$3:D$319,1)-1,0,2),OFFSET('HvF table'!D$3:D$319,MATCH(E75634,'HvF table'!D$3:D$319,1)-1,0,2)),0)</f>
        <v>-1.1102230246251565E-16</v>
      </c>
      <c r="H75634" t="str">
        <f t="shared" ca="1" si="3561"/>
        <v>G</v>
      </c>
      <c r="I75634">
        <f t="shared" ca="1" si="3562"/>
        <v>-1.1102230246251565E-16</v>
      </c>
      <c r="J75634" t="s">
        <v>75</v>
      </c>
    </row>
    <row r="75635" spans="1:10" x14ac:dyDescent="0.25">
      <c r="A75635" s="65">
        <v>44152</v>
      </c>
      <c r="B75635" s="66">
        <v>0.60069444444444442</v>
      </c>
      <c r="C75635" s="64">
        <f t="shared" si="3563"/>
        <v>44152.600694444445</v>
      </c>
      <c r="D75635">
        <f ca="1">_xlfn.IFNA(FORECAST(E75635,OFFSET('HvF table'!B$3:B$318,MATCH(E75635,'HvF table'!A$3:A$318,1)-1,0,2),OFFSET('HvF table'!A$3:A$318,MATCH(E75635,'HvF table'!A$3:A$318,1)-1,0,2)),0)</f>
        <v>0</v>
      </c>
      <c r="E75635">
        <v>0</v>
      </c>
      <c r="G75635">
        <f ca="1">_xlfn.IFNA(FORECAST(E75635,OFFSET('HvF table'!E$3:E$319,MATCH(E75635,'HvF table'!D$3:D$319,1)-1,0,2),OFFSET('HvF table'!D$3:D$319,MATCH(E75635,'HvF table'!D$3:D$319,1)-1,0,2)),0)</f>
        <v>-1.1102230246251565E-16</v>
      </c>
      <c r="H75635" t="str">
        <f t="shared" ca="1" si="3561"/>
        <v>G</v>
      </c>
      <c r="I75635">
        <f t="shared" ca="1" si="3562"/>
        <v>-1.1102230246251565E-16</v>
      </c>
      <c r="J75635" t="s">
        <v>75</v>
      </c>
    </row>
    <row r="75636" spans="1:10" x14ac:dyDescent="0.25">
      <c r="A75636" s="65">
        <v>44152</v>
      </c>
      <c r="B75636" s="66">
        <v>0.60416666666666663</v>
      </c>
      <c r="C75636" s="64">
        <f t="shared" si="3563"/>
        <v>44152.604166666664</v>
      </c>
      <c r="D75636">
        <f ca="1">_xlfn.IFNA(FORECAST(E75636,OFFSET('HvF table'!B$3:B$318,MATCH(E75636,'HvF table'!A$3:A$318,1)-1,0,2),OFFSET('HvF table'!A$3:A$318,MATCH(E75636,'HvF table'!A$3:A$318,1)-1,0,2)),0)</f>
        <v>0</v>
      </c>
      <c r="E75636">
        <v>0</v>
      </c>
      <c r="G75636">
        <f ca="1">_xlfn.IFNA(FORECAST(E75636,OFFSET('HvF table'!E$3:E$319,MATCH(E75636,'HvF table'!D$3:D$319,1)-1,0,2),OFFSET('HvF table'!D$3:D$319,MATCH(E75636,'HvF table'!D$3:D$319,1)-1,0,2)),0)</f>
        <v>-1.1102230246251565E-16</v>
      </c>
      <c r="H75636" t="str">
        <f t="shared" ca="1" si="3561"/>
        <v>G</v>
      </c>
      <c r="I75636">
        <f t="shared" ca="1" si="3562"/>
        <v>-1.1102230246251565E-16</v>
      </c>
      <c r="J75636" t="s">
        <v>75</v>
      </c>
    </row>
    <row r="75637" spans="1:10" x14ac:dyDescent="0.25">
      <c r="A75637" s="65">
        <v>44152</v>
      </c>
      <c r="B75637" s="66">
        <v>0.60763888888888895</v>
      </c>
      <c r="C75637" s="64">
        <f t="shared" si="3563"/>
        <v>44152.607638888891</v>
      </c>
      <c r="D75637">
        <f ca="1">_xlfn.IFNA(FORECAST(E75637,OFFSET('HvF table'!B$3:B$318,MATCH(E75637,'HvF table'!A$3:A$318,1)-1,0,2),OFFSET('HvF table'!A$3:A$318,MATCH(E75637,'HvF table'!A$3:A$318,1)-1,0,2)),0)</f>
        <v>0</v>
      </c>
      <c r="E75637">
        <v>0</v>
      </c>
      <c r="G75637">
        <f ca="1">_xlfn.IFNA(FORECAST(E75637,OFFSET('HvF table'!E$3:E$319,MATCH(E75637,'HvF table'!D$3:D$319,1)-1,0,2),OFFSET('HvF table'!D$3:D$319,MATCH(E75637,'HvF table'!D$3:D$319,1)-1,0,2)),0)</f>
        <v>-1.1102230246251565E-16</v>
      </c>
      <c r="H75637" t="str">
        <f t="shared" ca="1" si="3561"/>
        <v>G</v>
      </c>
      <c r="I75637">
        <f t="shared" ca="1" si="3562"/>
        <v>-1.1102230246251565E-16</v>
      </c>
      <c r="J75637" t="s">
        <v>75</v>
      </c>
    </row>
    <row r="75638" spans="1:10" x14ac:dyDescent="0.25">
      <c r="A75638" s="65">
        <v>44152</v>
      </c>
      <c r="B75638" s="66">
        <v>0.61111111111111105</v>
      </c>
      <c r="C75638" s="64">
        <f t="shared" si="3563"/>
        <v>44152.611111111109</v>
      </c>
      <c r="D75638">
        <f ca="1">_xlfn.IFNA(FORECAST(E75638,OFFSET('HvF table'!B$3:B$318,MATCH(E75638,'HvF table'!A$3:A$318,1)-1,0,2),OFFSET('HvF table'!A$3:A$318,MATCH(E75638,'HvF table'!A$3:A$318,1)-1,0,2)),0)</f>
        <v>0</v>
      </c>
      <c r="E75638">
        <v>0</v>
      </c>
      <c r="G75638">
        <f ca="1">_xlfn.IFNA(FORECAST(E75638,OFFSET('HvF table'!E$3:E$319,MATCH(E75638,'HvF table'!D$3:D$319,1)-1,0,2),OFFSET('HvF table'!D$3:D$319,MATCH(E75638,'HvF table'!D$3:D$319,1)-1,0,2)),0)</f>
        <v>-1.1102230246251565E-16</v>
      </c>
      <c r="H75638" t="str">
        <f t="shared" ca="1" si="3561"/>
        <v>G</v>
      </c>
      <c r="I75638">
        <f t="shared" ca="1" si="3562"/>
        <v>-1.1102230246251565E-16</v>
      </c>
      <c r="J75638" t="s">
        <v>75</v>
      </c>
    </row>
    <row r="75639" spans="1:10" x14ac:dyDescent="0.25">
      <c r="A75639" s="65">
        <v>44152</v>
      </c>
      <c r="B75639" s="66">
        <v>0.61458333333333337</v>
      </c>
      <c r="C75639" s="64">
        <f t="shared" si="3563"/>
        <v>44152.614583333336</v>
      </c>
      <c r="D75639">
        <f ca="1">_xlfn.IFNA(FORECAST(E75639,OFFSET('HvF table'!B$3:B$318,MATCH(E75639,'HvF table'!A$3:A$318,1)-1,0,2),OFFSET('HvF table'!A$3:A$318,MATCH(E75639,'HvF table'!A$3:A$318,1)-1,0,2)),0)</f>
        <v>0</v>
      </c>
      <c r="E75639">
        <v>0</v>
      </c>
      <c r="G75639">
        <f ca="1">_xlfn.IFNA(FORECAST(E75639,OFFSET('HvF table'!E$3:E$319,MATCH(E75639,'HvF table'!D$3:D$319,1)-1,0,2),OFFSET('HvF table'!D$3:D$319,MATCH(E75639,'HvF table'!D$3:D$319,1)-1,0,2)),0)</f>
        <v>-1.1102230246251565E-16</v>
      </c>
      <c r="H75639" t="str">
        <f t="shared" ca="1" si="3561"/>
        <v>G</v>
      </c>
      <c r="I75639">
        <f t="shared" ca="1" si="3562"/>
        <v>-1.1102230246251565E-16</v>
      </c>
      <c r="J75639" t="s">
        <v>75</v>
      </c>
    </row>
    <row r="75640" spans="1:10" x14ac:dyDescent="0.25">
      <c r="A75640" s="65">
        <v>44152</v>
      </c>
      <c r="B75640" s="66">
        <v>0.61805555555555558</v>
      </c>
      <c r="C75640" s="64">
        <f t="shared" si="3563"/>
        <v>44152.618055555555</v>
      </c>
      <c r="D75640">
        <f ca="1">_xlfn.IFNA(FORECAST(E75640,OFFSET('HvF table'!B$3:B$318,MATCH(E75640,'HvF table'!A$3:A$318,1)-1,0,2),OFFSET('HvF table'!A$3:A$318,MATCH(E75640,'HvF table'!A$3:A$318,1)-1,0,2)),0)</f>
        <v>0</v>
      </c>
      <c r="E75640">
        <v>0</v>
      </c>
      <c r="G75640">
        <f ca="1">_xlfn.IFNA(FORECAST(E75640,OFFSET('HvF table'!E$3:E$319,MATCH(E75640,'HvF table'!D$3:D$319,1)-1,0,2),OFFSET('HvF table'!D$3:D$319,MATCH(E75640,'HvF table'!D$3:D$319,1)-1,0,2)),0)</f>
        <v>-1.1102230246251565E-16</v>
      </c>
      <c r="H75640" t="str">
        <f t="shared" ca="1" si="3561"/>
        <v>G</v>
      </c>
      <c r="I75640">
        <f t="shared" ca="1" si="3562"/>
        <v>-1.1102230246251565E-16</v>
      </c>
      <c r="J75640" t="s">
        <v>75</v>
      </c>
    </row>
    <row r="75641" spans="1:10" x14ac:dyDescent="0.25">
      <c r="A75641" s="65">
        <v>44152</v>
      </c>
      <c r="B75641" s="66">
        <v>0.62152777777777779</v>
      </c>
      <c r="C75641" s="64">
        <f t="shared" si="3563"/>
        <v>44152.621527777781</v>
      </c>
      <c r="D75641">
        <f ca="1">_xlfn.IFNA(FORECAST(E75641,OFFSET('HvF table'!B$3:B$318,MATCH(E75641,'HvF table'!A$3:A$318,1)-1,0,2),OFFSET('HvF table'!A$3:A$318,MATCH(E75641,'HvF table'!A$3:A$318,1)-1,0,2)),0)</f>
        <v>0</v>
      </c>
      <c r="E75641">
        <v>0</v>
      </c>
      <c r="G75641">
        <f ca="1">_xlfn.IFNA(FORECAST(E75641,OFFSET('HvF table'!E$3:E$319,MATCH(E75641,'HvF table'!D$3:D$319,1)-1,0,2),OFFSET('HvF table'!D$3:D$319,MATCH(E75641,'HvF table'!D$3:D$319,1)-1,0,2)),0)</f>
        <v>-1.1102230246251565E-16</v>
      </c>
      <c r="H75641" t="str">
        <f t="shared" ca="1" si="3561"/>
        <v>G</v>
      </c>
      <c r="I75641">
        <f t="shared" ca="1" si="3562"/>
        <v>-1.1102230246251565E-16</v>
      </c>
      <c r="J75641" t="s">
        <v>75</v>
      </c>
    </row>
    <row r="75642" spans="1:10" x14ac:dyDescent="0.25">
      <c r="A75642" s="65">
        <v>44152</v>
      </c>
      <c r="B75642" s="66">
        <v>0.625</v>
      </c>
      <c r="C75642" s="64">
        <f t="shared" si="3563"/>
        <v>44152.625</v>
      </c>
      <c r="D75642">
        <f ca="1">_xlfn.IFNA(FORECAST(E75642,OFFSET('HvF table'!B$3:B$318,MATCH(E75642,'HvF table'!A$3:A$318,1)-1,0,2),OFFSET('HvF table'!A$3:A$318,MATCH(E75642,'HvF table'!A$3:A$318,1)-1,0,2)),0)</f>
        <v>0</v>
      </c>
      <c r="E75642">
        <v>0</v>
      </c>
      <c r="G75642">
        <f ca="1">_xlfn.IFNA(FORECAST(E75642,OFFSET('HvF table'!E$3:E$319,MATCH(E75642,'HvF table'!D$3:D$319,1)-1,0,2),OFFSET('HvF table'!D$3:D$319,MATCH(E75642,'HvF table'!D$3:D$319,1)-1,0,2)),0)</f>
        <v>-1.1102230246251565E-16</v>
      </c>
      <c r="H75642" t="str">
        <f t="shared" ca="1" si="3561"/>
        <v>G</v>
      </c>
      <c r="I75642">
        <f t="shared" ca="1" si="3562"/>
        <v>-1.1102230246251565E-16</v>
      </c>
      <c r="J75642" t="s">
        <v>75</v>
      </c>
    </row>
    <row r="75643" spans="1:10" x14ac:dyDescent="0.25">
      <c r="A75643" s="65">
        <v>44152</v>
      </c>
      <c r="B75643" s="66">
        <v>0.62847222222222221</v>
      </c>
      <c r="C75643" s="64">
        <f t="shared" si="3563"/>
        <v>44152.628472222219</v>
      </c>
      <c r="D75643">
        <f ca="1">_xlfn.IFNA(FORECAST(E75643,OFFSET('HvF table'!B$3:B$318,MATCH(E75643,'HvF table'!A$3:A$318,1)-1,0,2),OFFSET('HvF table'!A$3:A$318,MATCH(E75643,'HvF table'!A$3:A$318,1)-1,0,2)),0)</f>
        <v>0</v>
      </c>
      <c r="E75643">
        <v>0</v>
      </c>
      <c r="G75643">
        <f ca="1">_xlfn.IFNA(FORECAST(E75643,OFFSET('HvF table'!E$3:E$319,MATCH(E75643,'HvF table'!D$3:D$319,1)-1,0,2),OFFSET('HvF table'!D$3:D$319,MATCH(E75643,'HvF table'!D$3:D$319,1)-1,0,2)),0)</f>
        <v>-1.1102230246251565E-16</v>
      </c>
      <c r="H75643" t="str">
        <f t="shared" ca="1" si="3561"/>
        <v>G</v>
      </c>
      <c r="I75643">
        <f t="shared" ca="1" si="3562"/>
        <v>-1.1102230246251565E-16</v>
      </c>
      <c r="J75643" t="s">
        <v>75</v>
      </c>
    </row>
    <row r="75644" spans="1:10" x14ac:dyDescent="0.25">
      <c r="A75644" s="65">
        <v>44152</v>
      </c>
      <c r="B75644" s="66">
        <v>0.63194444444444442</v>
      </c>
      <c r="C75644" s="64">
        <f t="shared" si="3563"/>
        <v>44152.631944444445</v>
      </c>
      <c r="D75644">
        <f ca="1">_xlfn.IFNA(FORECAST(E75644,OFFSET('HvF table'!B$3:B$318,MATCH(E75644,'HvF table'!A$3:A$318,1)-1,0,2),OFFSET('HvF table'!A$3:A$318,MATCH(E75644,'HvF table'!A$3:A$318,1)-1,0,2)),0)</f>
        <v>0</v>
      </c>
      <c r="E75644">
        <v>0</v>
      </c>
      <c r="G75644">
        <f ca="1">_xlfn.IFNA(FORECAST(E75644,OFFSET('HvF table'!E$3:E$319,MATCH(E75644,'HvF table'!D$3:D$319,1)-1,0,2),OFFSET('HvF table'!D$3:D$319,MATCH(E75644,'HvF table'!D$3:D$319,1)-1,0,2)),0)</f>
        <v>-1.1102230246251565E-16</v>
      </c>
      <c r="H75644" t="str">
        <f t="shared" ca="1" si="3561"/>
        <v>G</v>
      </c>
      <c r="I75644">
        <f t="shared" ca="1" si="3562"/>
        <v>-1.1102230246251565E-16</v>
      </c>
      <c r="J75644" t="s">
        <v>75</v>
      </c>
    </row>
    <row r="75645" spans="1:10" x14ac:dyDescent="0.25">
      <c r="A75645" s="65">
        <v>44152</v>
      </c>
      <c r="B75645" s="66">
        <v>0.63541666666666663</v>
      </c>
      <c r="C75645" s="64">
        <f t="shared" si="3563"/>
        <v>44152.635416666664</v>
      </c>
      <c r="D75645">
        <f ca="1">_xlfn.IFNA(FORECAST(E75645,OFFSET('HvF table'!B$3:B$318,MATCH(E75645,'HvF table'!A$3:A$318,1)-1,0,2),OFFSET('HvF table'!A$3:A$318,MATCH(E75645,'HvF table'!A$3:A$318,1)-1,0,2)),0)</f>
        <v>0</v>
      </c>
      <c r="E75645">
        <v>0</v>
      </c>
      <c r="G75645">
        <f ca="1">_xlfn.IFNA(FORECAST(E75645,OFFSET('HvF table'!E$3:E$319,MATCH(E75645,'HvF table'!D$3:D$319,1)-1,0,2),OFFSET('HvF table'!D$3:D$319,MATCH(E75645,'HvF table'!D$3:D$319,1)-1,0,2)),0)</f>
        <v>-1.1102230246251565E-16</v>
      </c>
      <c r="H75645" t="str">
        <f t="shared" ca="1" si="3561"/>
        <v>G</v>
      </c>
      <c r="I75645">
        <f t="shared" ca="1" si="3562"/>
        <v>-1.1102230246251565E-16</v>
      </c>
      <c r="J75645" t="s">
        <v>75</v>
      </c>
    </row>
    <row r="75646" spans="1:10" x14ac:dyDescent="0.25">
      <c r="A75646" s="65">
        <v>44152</v>
      </c>
      <c r="B75646" s="66">
        <v>0.63888888888888895</v>
      </c>
      <c r="C75646" s="64">
        <f t="shared" si="3563"/>
        <v>44152.638888888891</v>
      </c>
      <c r="D75646">
        <f ca="1">_xlfn.IFNA(FORECAST(E75646,OFFSET('HvF table'!B$3:B$318,MATCH(E75646,'HvF table'!A$3:A$318,1)-1,0,2),OFFSET('HvF table'!A$3:A$318,MATCH(E75646,'HvF table'!A$3:A$318,1)-1,0,2)),0)</f>
        <v>0</v>
      </c>
      <c r="E75646">
        <v>0</v>
      </c>
      <c r="G75646">
        <f ca="1">_xlfn.IFNA(FORECAST(E75646,OFFSET('HvF table'!E$3:E$319,MATCH(E75646,'HvF table'!D$3:D$319,1)-1,0,2),OFFSET('HvF table'!D$3:D$319,MATCH(E75646,'HvF table'!D$3:D$319,1)-1,0,2)),0)</f>
        <v>-1.1102230246251565E-16</v>
      </c>
      <c r="H75646" t="str">
        <f t="shared" ca="1" si="3561"/>
        <v>G</v>
      </c>
      <c r="I75646">
        <f t="shared" ca="1" si="3562"/>
        <v>-1.1102230246251565E-16</v>
      </c>
      <c r="J75646" t="s">
        <v>75</v>
      </c>
    </row>
    <row r="75647" spans="1:10" x14ac:dyDescent="0.25">
      <c r="A75647" s="65">
        <v>44152</v>
      </c>
      <c r="B75647" s="66">
        <v>0.64236111111111105</v>
      </c>
      <c r="C75647" s="64">
        <f t="shared" si="3563"/>
        <v>44152.642361111109</v>
      </c>
      <c r="D75647">
        <f ca="1">_xlfn.IFNA(FORECAST(E75647,OFFSET('HvF table'!B$3:B$318,MATCH(E75647,'HvF table'!A$3:A$318,1)-1,0,2),OFFSET('HvF table'!A$3:A$318,MATCH(E75647,'HvF table'!A$3:A$318,1)-1,0,2)),0)</f>
        <v>0</v>
      </c>
      <c r="E75647">
        <v>0</v>
      </c>
      <c r="G75647">
        <f ca="1">_xlfn.IFNA(FORECAST(E75647,OFFSET('HvF table'!E$3:E$319,MATCH(E75647,'HvF table'!D$3:D$319,1)-1,0,2),OFFSET('HvF table'!D$3:D$319,MATCH(E75647,'HvF table'!D$3:D$319,1)-1,0,2)),0)</f>
        <v>-1.1102230246251565E-16</v>
      </c>
      <c r="H75647" t="str">
        <f t="shared" ca="1" si="3561"/>
        <v>G</v>
      </c>
      <c r="I75647">
        <f t="shared" ca="1" si="3562"/>
        <v>-1.1102230246251565E-16</v>
      </c>
      <c r="J75647" t="s">
        <v>75</v>
      </c>
    </row>
    <row r="75648" spans="1:10" x14ac:dyDescent="0.25">
      <c r="A75648" s="65">
        <v>44152</v>
      </c>
      <c r="B75648" s="66">
        <v>0.64583333333333337</v>
      </c>
      <c r="C75648" s="64">
        <f t="shared" si="3563"/>
        <v>44152.645833333336</v>
      </c>
      <c r="D75648">
        <f ca="1">_xlfn.IFNA(FORECAST(E75648,OFFSET('HvF table'!B$3:B$318,MATCH(E75648,'HvF table'!A$3:A$318,1)-1,0,2),OFFSET('HvF table'!A$3:A$318,MATCH(E75648,'HvF table'!A$3:A$318,1)-1,0,2)),0)</f>
        <v>0</v>
      </c>
      <c r="E75648">
        <v>0</v>
      </c>
      <c r="G75648">
        <f ca="1">_xlfn.IFNA(FORECAST(E75648,OFFSET('HvF table'!E$3:E$319,MATCH(E75648,'HvF table'!D$3:D$319,1)-1,0,2),OFFSET('HvF table'!D$3:D$319,MATCH(E75648,'HvF table'!D$3:D$319,1)-1,0,2)),0)</f>
        <v>-1.1102230246251565E-16</v>
      </c>
      <c r="H75648" t="str">
        <f t="shared" ca="1" si="3561"/>
        <v>G</v>
      </c>
      <c r="I75648">
        <f t="shared" ca="1" si="3562"/>
        <v>-1.1102230246251565E-16</v>
      </c>
      <c r="J75648" t="s">
        <v>75</v>
      </c>
    </row>
    <row r="75649" spans="1:10" x14ac:dyDescent="0.25">
      <c r="A75649" s="65">
        <v>44152</v>
      </c>
      <c r="B75649" s="66">
        <v>0.64930555555555558</v>
      </c>
      <c r="C75649" s="64">
        <f t="shared" si="3563"/>
        <v>44152.649305555555</v>
      </c>
      <c r="D75649">
        <f ca="1">_xlfn.IFNA(FORECAST(E75649,OFFSET('HvF table'!B$3:B$318,MATCH(E75649,'HvF table'!A$3:A$318,1)-1,0,2),OFFSET('HvF table'!A$3:A$318,MATCH(E75649,'HvF table'!A$3:A$318,1)-1,0,2)),0)</f>
        <v>0</v>
      </c>
      <c r="E75649">
        <v>0</v>
      </c>
      <c r="G75649">
        <f ca="1">_xlfn.IFNA(FORECAST(E75649,OFFSET('HvF table'!E$3:E$319,MATCH(E75649,'HvF table'!D$3:D$319,1)-1,0,2),OFFSET('HvF table'!D$3:D$319,MATCH(E75649,'HvF table'!D$3:D$319,1)-1,0,2)),0)</f>
        <v>-1.1102230246251565E-16</v>
      </c>
      <c r="H75649" t="str">
        <f t="shared" ca="1" si="3561"/>
        <v>G</v>
      </c>
      <c r="I75649">
        <f t="shared" ca="1" si="3562"/>
        <v>-1.1102230246251565E-16</v>
      </c>
      <c r="J75649" t="s">
        <v>75</v>
      </c>
    </row>
    <row r="75650" spans="1:10" x14ac:dyDescent="0.25">
      <c r="A75650" s="65">
        <v>44152</v>
      </c>
      <c r="B75650" s="66">
        <v>0.65277777777777779</v>
      </c>
      <c r="C75650" s="64">
        <f t="shared" si="3563"/>
        <v>44152.652777777781</v>
      </c>
      <c r="D75650">
        <f ca="1">_xlfn.IFNA(FORECAST(E75650,OFFSET('HvF table'!B$3:B$318,MATCH(E75650,'HvF table'!A$3:A$318,1)-1,0,2),OFFSET('HvF table'!A$3:A$318,MATCH(E75650,'HvF table'!A$3:A$318,1)-1,0,2)),0)</f>
        <v>0</v>
      </c>
      <c r="E75650">
        <v>0</v>
      </c>
      <c r="G75650">
        <f ca="1">_xlfn.IFNA(FORECAST(E75650,OFFSET('HvF table'!E$3:E$319,MATCH(E75650,'HvF table'!D$3:D$319,1)-1,0,2),OFFSET('HvF table'!D$3:D$319,MATCH(E75650,'HvF table'!D$3:D$319,1)-1,0,2)),0)</f>
        <v>-1.1102230246251565E-16</v>
      </c>
      <c r="H75650" t="str">
        <f t="shared" ca="1" si="3561"/>
        <v>G</v>
      </c>
      <c r="I75650">
        <f t="shared" ca="1" si="3562"/>
        <v>-1.1102230246251565E-16</v>
      </c>
      <c r="J75650" t="s">
        <v>75</v>
      </c>
    </row>
    <row r="75651" spans="1:10" x14ac:dyDescent="0.25">
      <c r="A75651" s="65">
        <v>44152</v>
      </c>
      <c r="B75651" s="66">
        <v>0.65625</v>
      </c>
      <c r="C75651" s="64">
        <f t="shared" si="3563"/>
        <v>44152.65625</v>
      </c>
      <c r="D75651">
        <f ca="1">_xlfn.IFNA(FORECAST(E75651,OFFSET('HvF table'!B$3:B$318,MATCH(E75651,'HvF table'!A$3:A$318,1)-1,0,2),OFFSET('HvF table'!A$3:A$318,MATCH(E75651,'HvF table'!A$3:A$318,1)-1,0,2)),0)</f>
        <v>0</v>
      </c>
      <c r="E75651">
        <v>0</v>
      </c>
      <c r="G75651">
        <f ca="1">_xlfn.IFNA(FORECAST(E75651,OFFSET('HvF table'!E$3:E$319,MATCH(E75651,'HvF table'!D$3:D$319,1)-1,0,2),OFFSET('HvF table'!D$3:D$319,MATCH(E75651,'HvF table'!D$3:D$319,1)-1,0,2)),0)</f>
        <v>-1.1102230246251565E-16</v>
      </c>
      <c r="H75651" t="str">
        <f t="shared" ca="1" si="3561"/>
        <v>G</v>
      </c>
      <c r="I75651">
        <f t="shared" ca="1" si="3562"/>
        <v>-1.1102230246251565E-16</v>
      </c>
      <c r="J75651" t="s">
        <v>75</v>
      </c>
    </row>
    <row r="75652" spans="1:10" x14ac:dyDescent="0.25">
      <c r="A75652" s="65">
        <v>44152</v>
      </c>
      <c r="B75652" s="66">
        <v>0.65972222222222221</v>
      </c>
      <c r="C75652" s="64">
        <f t="shared" si="3563"/>
        <v>44152.659722222219</v>
      </c>
      <c r="D75652">
        <f ca="1">_xlfn.IFNA(FORECAST(E75652,OFFSET('HvF table'!B$3:B$318,MATCH(E75652,'HvF table'!A$3:A$318,1)-1,0,2),OFFSET('HvF table'!A$3:A$318,MATCH(E75652,'HvF table'!A$3:A$318,1)-1,0,2)),0)</f>
        <v>0</v>
      </c>
      <c r="E75652">
        <v>0</v>
      </c>
      <c r="G75652">
        <f ca="1">_xlfn.IFNA(FORECAST(E75652,OFFSET('HvF table'!E$3:E$319,MATCH(E75652,'HvF table'!D$3:D$319,1)-1,0,2),OFFSET('HvF table'!D$3:D$319,MATCH(E75652,'HvF table'!D$3:D$319,1)-1,0,2)),0)</f>
        <v>-1.1102230246251565E-16</v>
      </c>
      <c r="H75652" t="str">
        <f t="shared" ca="1" si="3561"/>
        <v>G</v>
      </c>
      <c r="I75652">
        <f t="shared" ca="1" si="3562"/>
        <v>-1.1102230246251565E-16</v>
      </c>
      <c r="J75652" t="s">
        <v>75</v>
      </c>
    </row>
    <row r="75653" spans="1:10" x14ac:dyDescent="0.25">
      <c r="A75653" s="65">
        <v>44152</v>
      </c>
      <c r="B75653" s="66">
        <v>0.66319444444444442</v>
      </c>
      <c r="C75653" s="64">
        <f t="shared" si="3563"/>
        <v>44152.663194444445</v>
      </c>
      <c r="D75653">
        <f ca="1">_xlfn.IFNA(FORECAST(E75653,OFFSET('HvF table'!B$3:B$318,MATCH(E75653,'HvF table'!A$3:A$318,1)-1,0,2),OFFSET('HvF table'!A$3:A$318,MATCH(E75653,'HvF table'!A$3:A$318,1)-1,0,2)),0)</f>
        <v>0</v>
      </c>
      <c r="E75653">
        <v>0</v>
      </c>
      <c r="G75653">
        <f ca="1">_xlfn.IFNA(FORECAST(E75653,OFFSET('HvF table'!E$3:E$319,MATCH(E75653,'HvF table'!D$3:D$319,1)-1,0,2),OFFSET('HvF table'!D$3:D$319,MATCH(E75653,'HvF table'!D$3:D$319,1)-1,0,2)),0)</f>
        <v>-1.1102230246251565E-16</v>
      </c>
      <c r="H75653" t="str">
        <f t="shared" ca="1" si="3561"/>
        <v>G</v>
      </c>
      <c r="I75653">
        <f t="shared" ca="1" si="3562"/>
        <v>-1.1102230246251565E-16</v>
      </c>
      <c r="J75653" t="s">
        <v>75</v>
      </c>
    </row>
    <row r="75654" spans="1:10" x14ac:dyDescent="0.25">
      <c r="A75654" s="65">
        <v>44152</v>
      </c>
      <c r="B75654" s="66">
        <v>0.66666666666666663</v>
      </c>
      <c r="C75654" s="64">
        <f t="shared" si="3563"/>
        <v>44152.666666666664</v>
      </c>
      <c r="D75654">
        <f ca="1">_xlfn.IFNA(FORECAST(E75654,OFFSET('HvF table'!B$3:B$318,MATCH(E75654,'HvF table'!A$3:A$318,1)-1,0,2),OFFSET('HvF table'!A$3:A$318,MATCH(E75654,'HvF table'!A$3:A$318,1)-1,0,2)),0)</f>
        <v>0</v>
      </c>
      <c r="E75654">
        <v>0</v>
      </c>
      <c r="G75654">
        <f ca="1">_xlfn.IFNA(FORECAST(E75654,OFFSET('HvF table'!E$3:E$319,MATCH(E75654,'HvF table'!D$3:D$319,1)-1,0,2),OFFSET('HvF table'!D$3:D$319,MATCH(E75654,'HvF table'!D$3:D$319,1)-1,0,2)),0)</f>
        <v>-1.1102230246251565E-16</v>
      </c>
      <c r="H75654" t="str">
        <f t="shared" ca="1" si="3561"/>
        <v>G</v>
      </c>
      <c r="I75654">
        <f t="shared" ca="1" si="3562"/>
        <v>-1.1102230246251565E-16</v>
      </c>
      <c r="J75654" t="s">
        <v>75</v>
      </c>
    </row>
    <row r="75655" spans="1:10" x14ac:dyDescent="0.25">
      <c r="A75655" s="65">
        <v>44152</v>
      </c>
      <c r="B75655" s="66">
        <v>0.67013888888888884</v>
      </c>
      <c r="C75655" s="64">
        <f t="shared" si="3563"/>
        <v>44152.670138888891</v>
      </c>
      <c r="D75655">
        <f ca="1">_xlfn.IFNA(FORECAST(E75655,OFFSET('HvF table'!B$3:B$318,MATCH(E75655,'HvF table'!A$3:A$318,1)-1,0,2),OFFSET('HvF table'!A$3:A$318,MATCH(E75655,'HvF table'!A$3:A$318,1)-1,0,2)),0)</f>
        <v>0</v>
      </c>
      <c r="E75655">
        <v>0</v>
      </c>
      <c r="G75655">
        <f ca="1">_xlfn.IFNA(FORECAST(E75655,OFFSET('HvF table'!E$3:E$319,MATCH(E75655,'HvF table'!D$3:D$319,1)-1,0,2),OFFSET('HvF table'!D$3:D$319,MATCH(E75655,'HvF table'!D$3:D$319,1)-1,0,2)),0)</f>
        <v>-1.1102230246251565E-16</v>
      </c>
      <c r="H75655" t="str">
        <f t="shared" ca="1" si="3561"/>
        <v>G</v>
      </c>
      <c r="I75655">
        <f t="shared" ca="1" si="3562"/>
        <v>-1.1102230246251565E-16</v>
      </c>
      <c r="J75655" t="s">
        <v>75</v>
      </c>
    </row>
    <row r="75656" spans="1:10" x14ac:dyDescent="0.25">
      <c r="A75656" s="65">
        <v>44152</v>
      </c>
      <c r="B75656" s="66">
        <v>0.67361111111111116</v>
      </c>
      <c r="C75656" s="64">
        <f t="shared" si="3563"/>
        <v>44152.673611111109</v>
      </c>
      <c r="D75656">
        <f ca="1">_xlfn.IFNA(FORECAST(E75656,OFFSET('HvF table'!B$3:B$318,MATCH(E75656,'HvF table'!A$3:A$318,1)-1,0,2),OFFSET('HvF table'!A$3:A$318,MATCH(E75656,'HvF table'!A$3:A$318,1)-1,0,2)),0)</f>
        <v>0</v>
      </c>
      <c r="E75656">
        <v>0</v>
      </c>
      <c r="G75656">
        <f ca="1">_xlfn.IFNA(FORECAST(E75656,OFFSET('HvF table'!E$3:E$319,MATCH(E75656,'HvF table'!D$3:D$319,1)-1,0,2),OFFSET('HvF table'!D$3:D$319,MATCH(E75656,'HvF table'!D$3:D$319,1)-1,0,2)),0)</f>
        <v>-1.1102230246251565E-16</v>
      </c>
      <c r="H75656" t="str">
        <f t="shared" ca="1" si="3561"/>
        <v>G</v>
      </c>
      <c r="I75656">
        <f t="shared" ca="1" si="3562"/>
        <v>-1.1102230246251565E-16</v>
      </c>
      <c r="J75656" t="s">
        <v>75</v>
      </c>
    </row>
    <row r="75657" spans="1:10" x14ac:dyDescent="0.25">
      <c r="A75657" s="65">
        <v>44152</v>
      </c>
      <c r="B75657" s="66">
        <v>0.67708333333333337</v>
      </c>
      <c r="C75657" s="64">
        <f t="shared" si="3563"/>
        <v>44152.677083333336</v>
      </c>
      <c r="D75657">
        <f ca="1">_xlfn.IFNA(FORECAST(E75657,OFFSET('HvF table'!B$3:B$318,MATCH(E75657,'HvF table'!A$3:A$318,1)-1,0,2),OFFSET('HvF table'!A$3:A$318,MATCH(E75657,'HvF table'!A$3:A$318,1)-1,0,2)),0)</f>
        <v>0</v>
      </c>
      <c r="E75657">
        <v>0</v>
      </c>
      <c r="G75657">
        <f ca="1">_xlfn.IFNA(FORECAST(E75657,OFFSET('HvF table'!E$3:E$319,MATCH(E75657,'HvF table'!D$3:D$319,1)-1,0,2),OFFSET('HvF table'!D$3:D$319,MATCH(E75657,'HvF table'!D$3:D$319,1)-1,0,2)),0)</f>
        <v>-1.1102230246251565E-16</v>
      </c>
      <c r="H75657" t="str">
        <f t="shared" ca="1" si="3561"/>
        <v>G</v>
      </c>
      <c r="I75657">
        <f t="shared" ca="1" si="3562"/>
        <v>-1.1102230246251565E-16</v>
      </c>
      <c r="J75657" t="s">
        <v>75</v>
      </c>
    </row>
    <row r="75658" spans="1:10" x14ac:dyDescent="0.25">
      <c r="A75658" s="65">
        <v>44152</v>
      </c>
      <c r="B75658" s="66">
        <v>0.68055555555555547</v>
      </c>
      <c r="C75658" s="64">
        <f t="shared" si="3563"/>
        <v>44152.680555555555</v>
      </c>
      <c r="D75658">
        <f ca="1">_xlfn.IFNA(FORECAST(E75658,OFFSET('HvF table'!B$3:B$318,MATCH(E75658,'HvF table'!A$3:A$318,1)-1,0,2),OFFSET('HvF table'!A$3:A$318,MATCH(E75658,'HvF table'!A$3:A$318,1)-1,0,2)),0)</f>
        <v>0</v>
      </c>
      <c r="E75658">
        <v>0</v>
      </c>
      <c r="G75658">
        <f ca="1">_xlfn.IFNA(FORECAST(E75658,OFFSET('HvF table'!E$3:E$319,MATCH(E75658,'HvF table'!D$3:D$319,1)-1,0,2),OFFSET('HvF table'!D$3:D$319,MATCH(E75658,'HvF table'!D$3:D$319,1)-1,0,2)),0)</f>
        <v>-1.1102230246251565E-16</v>
      </c>
      <c r="H75658" t="str">
        <f t="shared" ca="1" si="3561"/>
        <v>G</v>
      </c>
      <c r="I75658">
        <f t="shared" ca="1" si="3562"/>
        <v>-1.1102230246251565E-16</v>
      </c>
      <c r="J75658" t="s">
        <v>75</v>
      </c>
    </row>
    <row r="75659" spans="1:10" x14ac:dyDescent="0.25">
      <c r="A75659" s="65">
        <v>44152</v>
      </c>
      <c r="B75659" s="66">
        <v>0.68402777777777779</v>
      </c>
      <c r="C75659" s="64">
        <f t="shared" si="3563"/>
        <v>44152.684027777781</v>
      </c>
      <c r="D75659">
        <f ca="1">_xlfn.IFNA(FORECAST(E75659,OFFSET('HvF table'!B$3:B$318,MATCH(E75659,'HvF table'!A$3:A$318,1)-1,0,2),OFFSET('HvF table'!A$3:A$318,MATCH(E75659,'HvF table'!A$3:A$318,1)-1,0,2)),0)</f>
        <v>0</v>
      </c>
      <c r="E75659">
        <v>0</v>
      </c>
      <c r="G75659">
        <f ca="1">_xlfn.IFNA(FORECAST(E75659,OFFSET('HvF table'!E$3:E$319,MATCH(E75659,'HvF table'!D$3:D$319,1)-1,0,2),OFFSET('HvF table'!D$3:D$319,MATCH(E75659,'HvF table'!D$3:D$319,1)-1,0,2)),0)</f>
        <v>-1.1102230246251565E-16</v>
      </c>
      <c r="H75659" t="str">
        <f t="shared" ca="1" si="3561"/>
        <v>G</v>
      </c>
      <c r="I75659">
        <f t="shared" ca="1" si="3562"/>
        <v>-1.1102230246251565E-16</v>
      </c>
      <c r="J75659" t="s">
        <v>75</v>
      </c>
    </row>
    <row r="75660" spans="1:10" x14ac:dyDescent="0.25">
      <c r="A75660" s="65">
        <v>44152</v>
      </c>
      <c r="B75660" s="66">
        <v>0.6875</v>
      </c>
      <c r="C75660" s="64">
        <f t="shared" si="3563"/>
        <v>44152.6875</v>
      </c>
      <c r="D75660">
        <f ca="1">_xlfn.IFNA(FORECAST(E75660,OFFSET('HvF table'!B$3:B$318,MATCH(E75660,'HvF table'!A$3:A$318,1)-1,0,2),OFFSET('HvF table'!A$3:A$318,MATCH(E75660,'HvF table'!A$3:A$318,1)-1,0,2)),0)</f>
        <v>0</v>
      </c>
      <c r="E75660">
        <v>0</v>
      </c>
      <c r="G75660">
        <f ca="1">_xlfn.IFNA(FORECAST(E75660,OFFSET('HvF table'!E$3:E$319,MATCH(E75660,'HvF table'!D$3:D$319,1)-1,0,2),OFFSET('HvF table'!D$3:D$319,MATCH(E75660,'HvF table'!D$3:D$319,1)-1,0,2)),0)</f>
        <v>-1.1102230246251565E-16</v>
      </c>
      <c r="H75660" t="str">
        <f t="shared" ca="1" si="3561"/>
        <v>G</v>
      </c>
      <c r="I75660">
        <f t="shared" ca="1" si="3562"/>
        <v>-1.1102230246251565E-16</v>
      </c>
      <c r="J75660" t="s">
        <v>75</v>
      </c>
    </row>
    <row r="75661" spans="1:10" x14ac:dyDescent="0.25">
      <c r="A75661" s="65">
        <v>44152</v>
      </c>
      <c r="B75661" s="66">
        <v>0.69097222222222221</v>
      </c>
      <c r="C75661" s="64">
        <f t="shared" si="3563"/>
        <v>44152.690972222219</v>
      </c>
      <c r="D75661">
        <f ca="1">_xlfn.IFNA(FORECAST(E75661,OFFSET('HvF table'!B$3:B$318,MATCH(E75661,'HvF table'!A$3:A$318,1)-1,0,2),OFFSET('HvF table'!A$3:A$318,MATCH(E75661,'HvF table'!A$3:A$318,1)-1,0,2)),0)</f>
        <v>0</v>
      </c>
      <c r="E75661">
        <v>0</v>
      </c>
      <c r="G75661">
        <f ca="1">_xlfn.IFNA(FORECAST(E75661,OFFSET('HvF table'!E$3:E$319,MATCH(E75661,'HvF table'!D$3:D$319,1)-1,0,2),OFFSET('HvF table'!D$3:D$319,MATCH(E75661,'HvF table'!D$3:D$319,1)-1,0,2)),0)</f>
        <v>-1.1102230246251565E-16</v>
      </c>
      <c r="H75661" t="str">
        <f t="shared" ca="1" si="3561"/>
        <v>G</v>
      </c>
      <c r="I75661">
        <f t="shared" ca="1" si="3562"/>
        <v>-1.1102230246251565E-16</v>
      </c>
      <c r="J75661" t="s">
        <v>75</v>
      </c>
    </row>
    <row r="75662" spans="1:10" x14ac:dyDescent="0.25">
      <c r="A75662" s="65">
        <v>44152</v>
      </c>
      <c r="B75662" s="66">
        <v>0.69444444444444453</v>
      </c>
      <c r="C75662" s="64">
        <f t="shared" si="3563"/>
        <v>44152.694444444445</v>
      </c>
      <c r="D75662">
        <f ca="1">_xlfn.IFNA(FORECAST(E75662,OFFSET('HvF table'!B$3:B$318,MATCH(E75662,'HvF table'!A$3:A$318,1)-1,0,2),OFFSET('HvF table'!A$3:A$318,MATCH(E75662,'HvF table'!A$3:A$318,1)-1,0,2)),0)</f>
        <v>0</v>
      </c>
      <c r="E75662">
        <v>0</v>
      </c>
      <c r="G75662">
        <f ca="1">_xlfn.IFNA(FORECAST(E75662,OFFSET('HvF table'!E$3:E$319,MATCH(E75662,'HvF table'!D$3:D$319,1)-1,0,2),OFFSET('HvF table'!D$3:D$319,MATCH(E75662,'HvF table'!D$3:D$319,1)-1,0,2)),0)</f>
        <v>-1.1102230246251565E-16</v>
      </c>
      <c r="H75662" t="str">
        <f t="shared" ca="1" si="3561"/>
        <v>G</v>
      </c>
      <c r="I75662">
        <f t="shared" ca="1" si="3562"/>
        <v>-1.1102230246251565E-16</v>
      </c>
      <c r="J75662" t="s">
        <v>75</v>
      </c>
    </row>
    <row r="75663" spans="1:10" x14ac:dyDescent="0.25">
      <c r="A75663" s="65">
        <v>44152</v>
      </c>
      <c r="B75663" s="66">
        <v>0.69791666666666663</v>
      </c>
      <c r="C75663" s="64">
        <f t="shared" si="3563"/>
        <v>44152.697916666664</v>
      </c>
      <c r="D75663">
        <f ca="1">_xlfn.IFNA(FORECAST(E75663,OFFSET('HvF table'!B$3:B$318,MATCH(E75663,'HvF table'!A$3:A$318,1)-1,0,2),OFFSET('HvF table'!A$3:A$318,MATCH(E75663,'HvF table'!A$3:A$318,1)-1,0,2)),0)</f>
        <v>0</v>
      </c>
      <c r="E75663">
        <v>0</v>
      </c>
      <c r="G75663">
        <f ca="1">_xlfn.IFNA(FORECAST(E75663,OFFSET('HvF table'!E$3:E$319,MATCH(E75663,'HvF table'!D$3:D$319,1)-1,0,2),OFFSET('HvF table'!D$3:D$319,MATCH(E75663,'HvF table'!D$3:D$319,1)-1,0,2)),0)</f>
        <v>-1.1102230246251565E-16</v>
      </c>
      <c r="H75663" t="str">
        <f t="shared" ca="1" si="3561"/>
        <v>G</v>
      </c>
      <c r="I75663">
        <f t="shared" ca="1" si="3562"/>
        <v>-1.1102230246251565E-16</v>
      </c>
      <c r="J75663" t="s">
        <v>75</v>
      </c>
    </row>
    <row r="75664" spans="1:10" x14ac:dyDescent="0.25">
      <c r="A75664" s="65">
        <v>44152</v>
      </c>
      <c r="B75664" s="66">
        <v>0.70138888888888884</v>
      </c>
      <c r="C75664" s="64">
        <f t="shared" si="3563"/>
        <v>44152.701388888891</v>
      </c>
      <c r="D75664">
        <f ca="1">_xlfn.IFNA(FORECAST(E75664,OFFSET('HvF table'!B$3:B$318,MATCH(E75664,'HvF table'!A$3:A$318,1)-1,0,2),OFFSET('HvF table'!A$3:A$318,MATCH(E75664,'HvF table'!A$3:A$318,1)-1,0,2)),0)</f>
        <v>0</v>
      </c>
      <c r="E75664">
        <v>0</v>
      </c>
      <c r="G75664">
        <f ca="1">_xlfn.IFNA(FORECAST(E75664,OFFSET('HvF table'!E$3:E$319,MATCH(E75664,'HvF table'!D$3:D$319,1)-1,0,2),OFFSET('HvF table'!D$3:D$319,MATCH(E75664,'HvF table'!D$3:D$319,1)-1,0,2)),0)</f>
        <v>-1.1102230246251565E-16</v>
      </c>
      <c r="H75664" t="str">
        <f t="shared" ca="1" si="3561"/>
        <v>G</v>
      </c>
      <c r="I75664">
        <f t="shared" ca="1" si="3562"/>
        <v>-1.1102230246251565E-16</v>
      </c>
      <c r="J75664" t="s">
        <v>75</v>
      </c>
    </row>
    <row r="75665" spans="1:10" x14ac:dyDescent="0.25">
      <c r="A75665" s="65">
        <v>44152</v>
      </c>
      <c r="B75665" s="66">
        <v>0.70486111111111116</v>
      </c>
      <c r="C75665" s="64">
        <f t="shared" si="3563"/>
        <v>44152.704861111109</v>
      </c>
      <c r="D75665">
        <f ca="1">_xlfn.IFNA(FORECAST(E75665,OFFSET('HvF table'!B$3:B$318,MATCH(E75665,'HvF table'!A$3:A$318,1)-1,0,2),OFFSET('HvF table'!A$3:A$318,MATCH(E75665,'HvF table'!A$3:A$318,1)-1,0,2)),0)</f>
        <v>0</v>
      </c>
      <c r="E75665">
        <v>0</v>
      </c>
      <c r="G75665">
        <f ca="1">_xlfn.IFNA(FORECAST(E75665,OFFSET('HvF table'!E$3:E$319,MATCH(E75665,'HvF table'!D$3:D$319,1)-1,0,2),OFFSET('HvF table'!D$3:D$319,MATCH(E75665,'HvF table'!D$3:D$319,1)-1,0,2)),0)</f>
        <v>-1.1102230246251565E-16</v>
      </c>
      <c r="H75665" t="str">
        <f t="shared" ca="1" si="3561"/>
        <v>G</v>
      </c>
      <c r="I75665">
        <f t="shared" ca="1" si="3562"/>
        <v>-1.1102230246251565E-16</v>
      </c>
      <c r="J75665" t="s">
        <v>75</v>
      </c>
    </row>
    <row r="75666" spans="1:10" x14ac:dyDescent="0.25">
      <c r="A75666" s="65">
        <v>44152</v>
      </c>
      <c r="B75666" s="66">
        <v>0.70833333333333337</v>
      </c>
      <c r="C75666" s="64">
        <f t="shared" si="3563"/>
        <v>44152.708333333336</v>
      </c>
      <c r="D75666">
        <f ca="1">_xlfn.IFNA(FORECAST(E75666,OFFSET('HvF table'!B$3:B$318,MATCH(E75666,'HvF table'!A$3:A$318,1)-1,0,2),OFFSET('HvF table'!A$3:A$318,MATCH(E75666,'HvF table'!A$3:A$318,1)-1,0,2)),0)</f>
        <v>0</v>
      </c>
      <c r="E75666">
        <v>0</v>
      </c>
      <c r="G75666">
        <f ca="1">_xlfn.IFNA(FORECAST(E75666,OFFSET('HvF table'!E$3:E$319,MATCH(E75666,'HvF table'!D$3:D$319,1)-1,0,2),OFFSET('HvF table'!D$3:D$319,MATCH(E75666,'HvF table'!D$3:D$319,1)-1,0,2)),0)</f>
        <v>-1.1102230246251565E-16</v>
      </c>
      <c r="H75666" t="str">
        <f t="shared" ca="1" si="3561"/>
        <v>G</v>
      </c>
      <c r="I75666">
        <f t="shared" ca="1" si="3562"/>
        <v>-1.1102230246251565E-16</v>
      </c>
      <c r="J75666" t="s">
        <v>75</v>
      </c>
    </row>
    <row r="75667" spans="1:10" x14ac:dyDescent="0.25">
      <c r="A75667" s="65">
        <v>44152</v>
      </c>
      <c r="B75667" s="66">
        <v>0.71180555555555547</v>
      </c>
      <c r="C75667" s="64">
        <f t="shared" si="3563"/>
        <v>44152.711805555555</v>
      </c>
      <c r="D75667">
        <f ca="1">_xlfn.IFNA(FORECAST(E75667,OFFSET('HvF table'!B$3:B$318,MATCH(E75667,'HvF table'!A$3:A$318,1)-1,0,2),OFFSET('HvF table'!A$3:A$318,MATCH(E75667,'HvF table'!A$3:A$318,1)-1,0,2)),0)</f>
        <v>0</v>
      </c>
      <c r="E75667">
        <v>0</v>
      </c>
      <c r="G75667">
        <f ca="1">_xlfn.IFNA(FORECAST(E75667,OFFSET('HvF table'!E$3:E$319,MATCH(E75667,'HvF table'!D$3:D$319,1)-1,0,2),OFFSET('HvF table'!D$3:D$319,MATCH(E75667,'HvF table'!D$3:D$319,1)-1,0,2)),0)</f>
        <v>-1.1102230246251565E-16</v>
      </c>
      <c r="H75667" t="str">
        <f t="shared" ca="1" si="3561"/>
        <v>G</v>
      </c>
      <c r="I75667">
        <f t="shared" ca="1" si="3562"/>
        <v>-1.1102230246251565E-16</v>
      </c>
      <c r="J75667" t="s">
        <v>75</v>
      </c>
    </row>
    <row r="75668" spans="1:10" x14ac:dyDescent="0.25">
      <c r="A75668" s="65">
        <v>44152</v>
      </c>
      <c r="B75668" s="66">
        <v>0.71527777777777779</v>
      </c>
      <c r="C75668" s="64">
        <f t="shared" si="3563"/>
        <v>44152.715277777781</v>
      </c>
      <c r="D75668">
        <f ca="1">_xlfn.IFNA(FORECAST(E75668,OFFSET('HvF table'!B$3:B$318,MATCH(E75668,'HvF table'!A$3:A$318,1)-1,0,2),OFFSET('HvF table'!A$3:A$318,MATCH(E75668,'HvF table'!A$3:A$318,1)-1,0,2)),0)</f>
        <v>0</v>
      </c>
      <c r="E75668">
        <v>0</v>
      </c>
      <c r="G75668">
        <f ca="1">_xlfn.IFNA(FORECAST(E75668,OFFSET('HvF table'!E$3:E$319,MATCH(E75668,'HvF table'!D$3:D$319,1)-1,0,2),OFFSET('HvF table'!D$3:D$319,MATCH(E75668,'HvF table'!D$3:D$319,1)-1,0,2)),0)</f>
        <v>-1.1102230246251565E-16</v>
      </c>
      <c r="H75668" t="str">
        <f t="shared" ca="1" si="3561"/>
        <v>G</v>
      </c>
      <c r="I75668">
        <f t="shared" ca="1" si="3562"/>
        <v>-1.1102230246251565E-16</v>
      </c>
      <c r="J75668" t="s">
        <v>75</v>
      </c>
    </row>
    <row r="75669" spans="1:10" x14ac:dyDescent="0.25">
      <c r="A75669" s="65">
        <v>44152</v>
      </c>
      <c r="B75669" s="66">
        <v>0.71875</v>
      </c>
      <c r="C75669" s="64">
        <f t="shared" si="3563"/>
        <v>44152.71875</v>
      </c>
      <c r="D75669">
        <f ca="1">_xlfn.IFNA(FORECAST(E75669,OFFSET('HvF table'!B$3:B$318,MATCH(E75669,'HvF table'!A$3:A$318,1)-1,0,2),OFFSET('HvF table'!A$3:A$318,MATCH(E75669,'HvF table'!A$3:A$318,1)-1,0,2)),0)</f>
        <v>0</v>
      </c>
      <c r="E75669">
        <v>0</v>
      </c>
      <c r="G75669">
        <f ca="1">_xlfn.IFNA(FORECAST(E75669,OFFSET('HvF table'!E$3:E$319,MATCH(E75669,'HvF table'!D$3:D$319,1)-1,0,2),OFFSET('HvF table'!D$3:D$319,MATCH(E75669,'HvF table'!D$3:D$319,1)-1,0,2)),0)</f>
        <v>-1.1102230246251565E-16</v>
      </c>
      <c r="H75669" t="str">
        <f t="shared" ca="1" si="3561"/>
        <v>G</v>
      </c>
      <c r="I75669">
        <f t="shared" ca="1" si="3562"/>
        <v>-1.1102230246251565E-16</v>
      </c>
      <c r="J75669" t="s">
        <v>75</v>
      </c>
    </row>
    <row r="75670" spans="1:10" x14ac:dyDescent="0.25">
      <c r="A75670" s="65">
        <v>44152</v>
      </c>
      <c r="B75670" s="66">
        <v>0.72222222222222221</v>
      </c>
      <c r="C75670" s="64">
        <f t="shared" si="3563"/>
        <v>44152.722222222219</v>
      </c>
      <c r="D75670">
        <f ca="1">_xlfn.IFNA(FORECAST(E75670,OFFSET('HvF table'!B$3:B$318,MATCH(E75670,'HvF table'!A$3:A$318,1)-1,0,2),OFFSET('HvF table'!A$3:A$318,MATCH(E75670,'HvF table'!A$3:A$318,1)-1,0,2)),0)</f>
        <v>0</v>
      </c>
      <c r="E75670">
        <v>0</v>
      </c>
      <c r="G75670">
        <f ca="1">_xlfn.IFNA(FORECAST(E75670,OFFSET('HvF table'!E$3:E$319,MATCH(E75670,'HvF table'!D$3:D$319,1)-1,0,2),OFFSET('HvF table'!D$3:D$319,MATCH(E75670,'HvF table'!D$3:D$319,1)-1,0,2)),0)</f>
        <v>-1.1102230246251565E-16</v>
      </c>
      <c r="H75670" t="str">
        <f t="shared" ca="1" si="3561"/>
        <v>G</v>
      </c>
      <c r="I75670">
        <f t="shared" ca="1" si="3562"/>
        <v>-1.1102230246251565E-16</v>
      </c>
      <c r="J75670" t="s">
        <v>75</v>
      </c>
    </row>
    <row r="75671" spans="1:10" x14ac:dyDescent="0.25">
      <c r="A75671" s="65">
        <v>44152</v>
      </c>
      <c r="B75671" s="66">
        <v>0.72569444444444453</v>
      </c>
      <c r="C75671" s="64">
        <f t="shared" si="3563"/>
        <v>44152.725694444445</v>
      </c>
      <c r="D75671">
        <f ca="1">_xlfn.IFNA(FORECAST(E75671,OFFSET('HvF table'!B$3:B$318,MATCH(E75671,'HvF table'!A$3:A$318,1)-1,0,2),OFFSET('HvF table'!A$3:A$318,MATCH(E75671,'HvF table'!A$3:A$318,1)-1,0,2)),0)</f>
        <v>0</v>
      </c>
      <c r="E75671">
        <v>0</v>
      </c>
      <c r="G75671">
        <f ca="1">_xlfn.IFNA(FORECAST(E75671,OFFSET('HvF table'!E$3:E$319,MATCH(E75671,'HvF table'!D$3:D$319,1)-1,0,2),OFFSET('HvF table'!D$3:D$319,MATCH(E75671,'HvF table'!D$3:D$319,1)-1,0,2)),0)</f>
        <v>-1.1102230246251565E-16</v>
      </c>
      <c r="H75671" t="str">
        <f t="shared" ca="1" si="3561"/>
        <v>G</v>
      </c>
      <c r="I75671">
        <f t="shared" ca="1" si="3562"/>
        <v>-1.1102230246251565E-16</v>
      </c>
      <c r="J75671" t="s">
        <v>75</v>
      </c>
    </row>
    <row r="75672" spans="1:10" x14ac:dyDescent="0.25">
      <c r="A75672" s="65">
        <v>44152</v>
      </c>
      <c r="B75672" s="66">
        <v>0.72916666666666663</v>
      </c>
      <c r="C75672" s="64">
        <f t="shared" si="3563"/>
        <v>44152.729166666664</v>
      </c>
      <c r="D75672">
        <f ca="1">_xlfn.IFNA(FORECAST(E75672,OFFSET('HvF table'!B$3:B$318,MATCH(E75672,'HvF table'!A$3:A$318,1)-1,0,2),OFFSET('HvF table'!A$3:A$318,MATCH(E75672,'HvF table'!A$3:A$318,1)-1,0,2)),0)</f>
        <v>0</v>
      </c>
      <c r="E75672">
        <v>0</v>
      </c>
      <c r="G75672">
        <f ca="1">_xlfn.IFNA(FORECAST(E75672,OFFSET('HvF table'!E$3:E$319,MATCH(E75672,'HvF table'!D$3:D$319,1)-1,0,2),OFFSET('HvF table'!D$3:D$319,MATCH(E75672,'HvF table'!D$3:D$319,1)-1,0,2)),0)</f>
        <v>-1.1102230246251565E-16</v>
      </c>
      <c r="H75672" t="str">
        <f t="shared" ca="1" si="3561"/>
        <v>G</v>
      </c>
      <c r="I75672">
        <f t="shared" ca="1" si="3562"/>
        <v>-1.1102230246251565E-16</v>
      </c>
      <c r="J75672" t="s">
        <v>75</v>
      </c>
    </row>
    <row r="75673" spans="1:10" x14ac:dyDescent="0.25">
      <c r="A75673" s="65">
        <v>44152</v>
      </c>
      <c r="B75673" s="66">
        <v>0.73263888888888884</v>
      </c>
      <c r="C75673" s="64">
        <f t="shared" si="3563"/>
        <v>44152.732638888891</v>
      </c>
      <c r="D75673">
        <f ca="1">_xlfn.IFNA(FORECAST(E75673,OFFSET('HvF table'!B$3:B$318,MATCH(E75673,'HvF table'!A$3:A$318,1)-1,0,2),OFFSET('HvF table'!A$3:A$318,MATCH(E75673,'HvF table'!A$3:A$318,1)-1,0,2)),0)</f>
        <v>0</v>
      </c>
      <c r="E75673">
        <v>0</v>
      </c>
      <c r="G75673">
        <f ca="1">_xlfn.IFNA(FORECAST(E75673,OFFSET('HvF table'!E$3:E$319,MATCH(E75673,'HvF table'!D$3:D$319,1)-1,0,2),OFFSET('HvF table'!D$3:D$319,MATCH(E75673,'HvF table'!D$3:D$319,1)-1,0,2)),0)</f>
        <v>-1.1102230246251565E-16</v>
      </c>
      <c r="H75673" t="str">
        <f t="shared" ca="1" si="3561"/>
        <v>G</v>
      </c>
      <c r="I75673">
        <f t="shared" ca="1" si="3562"/>
        <v>-1.1102230246251565E-16</v>
      </c>
      <c r="J75673" t="s">
        <v>75</v>
      </c>
    </row>
    <row r="75674" spans="1:10" x14ac:dyDescent="0.25">
      <c r="A75674" s="65">
        <v>44152</v>
      </c>
      <c r="B75674" s="66">
        <v>0.73611111111111116</v>
      </c>
      <c r="C75674" s="64">
        <f t="shared" si="3563"/>
        <v>44152.736111111109</v>
      </c>
      <c r="D75674">
        <f ca="1">_xlfn.IFNA(FORECAST(E75674,OFFSET('HvF table'!B$3:B$318,MATCH(E75674,'HvF table'!A$3:A$318,1)-1,0,2),OFFSET('HvF table'!A$3:A$318,MATCH(E75674,'HvF table'!A$3:A$318,1)-1,0,2)),0)</f>
        <v>0</v>
      </c>
      <c r="E75674">
        <v>0</v>
      </c>
      <c r="G75674">
        <f ca="1">_xlfn.IFNA(FORECAST(E75674,OFFSET('HvF table'!E$3:E$319,MATCH(E75674,'HvF table'!D$3:D$319,1)-1,0,2),OFFSET('HvF table'!D$3:D$319,MATCH(E75674,'HvF table'!D$3:D$319,1)-1,0,2)),0)</f>
        <v>-1.1102230246251565E-16</v>
      </c>
      <c r="H75674" t="str">
        <f t="shared" ca="1" si="3561"/>
        <v>G</v>
      </c>
      <c r="I75674">
        <f t="shared" ca="1" si="3562"/>
        <v>-1.1102230246251565E-16</v>
      </c>
      <c r="J75674" t="s">
        <v>75</v>
      </c>
    </row>
    <row r="75675" spans="1:10" x14ac:dyDescent="0.25">
      <c r="A75675" s="65">
        <v>44152</v>
      </c>
      <c r="B75675" s="66">
        <v>0.73958333333333337</v>
      </c>
      <c r="C75675" s="64">
        <f t="shared" si="3563"/>
        <v>44152.739583333336</v>
      </c>
      <c r="D75675">
        <f ca="1">_xlfn.IFNA(FORECAST(E75675,OFFSET('HvF table'!B$3:B$318,MATCH(E75675,'HvF table'!A$3:A$318,1)-1,0,2),OFFSET('HvF table'!A$3:A$318,MATCH(E75675,'HvF table'!A$3:A$318,1)-1,0,2)),0)</f>
        <v>0</v>
      </c>
      <c r="E75675">
        <v>0</v>
      </c>
      <c r="G75675">
        <f ca="1">_xlfn.IFNA(FORECAST(E75675,OFFSET('HvF table'!E$3:E$319,MATCH(E75675,'HvF table'!D$3:D$319,1)-1,0,2),OFFSET('HvF table'!D$3:D$319,MATCH(E75675,'HvF table'!D$3:D$319,1)-1,0,2)),0)</f>
        <v>-1.1102230246251565E-16</v>
      </c>
      <c r="H75675" t="str">
        <f t="shared" ca="1" si="3561"/>
        <v>G</v>
      </c>
      <c r="I75675">
        <f t="shared" ca="1" si="3562"/>
        <v>-1.1102230246251565E-16</v>
      </c>
      <c r="J75675" t="s">
        <v>75</v>
      </c>
    </row>
    <row r="75676" spans="1:10" x14ac:dyDescent="0.25">
      <c r="A75676" s="65">
        <v>44152</v>
      </c>
      <c r="B75676" s="66">
        <v>0.74305555555555547</v>
      </c>
      <c r="C75676" s="64">
        <f t="shared" si="3563"/>
        <v>44152.743055555555</v>
      </c>
      <c r="D75676">
        <f ca="1">_xlfn.IFNA(FORECAST(E75676,OFFSET('HvF table'!B$3:B$318,MATCH(E75676,'HvF table'!A$3:A$318,1)-1,0,2),OFFSET('HvF table'!A$3:A$318,MATCH(E75676,'HvF table'!A$3:A$318,1)-1,0,2)),0)</f>
        <v>0</v>
      </c>
      <c r="E75676">
        <v>0</v>
      </c>
      <c r="G75676">
        <f ca="1">_xlfn.IFNA(FORECAST(E75676,OFFSET('HvF table'!E$3:E$319,MATCH(E75676,'HvF table'!D$3:D$319,1)-1,0,2),OFFSET('HvF table'!D$3:D$319,MATCH(E75676,'HvF table'!D$3:D$319,1)-1,0,2)),0)</f>
        <v>-1.1102230246251565E-16</v>
      </c>
      <c r="H75676" t="str">
        <f t="shared" ca="1" si="3561"/>
        <v>G</v>
      </c>
      <c r="I75676">
        <f t="shared" ca="1" si="3562"/>
        <v>-1.1102230246251565E-16</v>
      </c>
      <c r="J75676" t="s">
        <v>75</v>
      </c>
    </row>
    <row r="75677" spans="1:10" x14ac:dyDescent="0.25">
      <c r="A75677" s="65">
        <v>44152</v>
      </c>
      <c r="B75677" s="66">
        <v>0.74652777777777779</v>
      </c>
      <c r="C75677" s="64">
        <f t="shared" si="3563"/>
        <v>44152.746527777781</v>
      </c>
      <c r="D75677">
        <f ca="1">_xlfn.IFNA(FORECAST(E75677,OFFSET('HvF table'!B$3:B$318,MATCH(E75677,'HvF table'!A$3:A$318,1)-1,0,2),OFFSET('HvF table'!A$3:A$318,MATCH(E75677,'HvF table'!A$3:A$318,1)-1,0,2)),0)</f>
        <v>0</v>
      </c>
      <c r="E75677">
        <v>0</v>
      </c>
      <c r="G75677">
        <f ca="1">_xlfn.IFNA(FORECAST(E75677,OFFSET('HvF table'!E$3:E$319,MATCH(E75677,'HvF table'!D$3:D$319,1)-1,0,2),OFFSET('HvF table'!D$3:D$319,MATCH(E75677,'HvF table'!D$3:D$319,1)-1,0,2)),0)</f>
        <v>-1.1102230246251565E-16</v>
      </c>
      <c r="H75677" t="str">
        <f t="shared" ref="H75677:H75740" ca="1" si="3564">_xlfn.IFNA(_xlfn.IFS(D75677&gt;0,"B",E75677&gt;0,"B"),"G")</f>
        <v>G</v>
      </c>
      <c r="I75677">
        <f t="shared" ref="I75677:I75740" ca="1" si="3565">IF(H75677="G",G75677,IF(H75677="B",0))</f>
        <v>-1.1102230246251565E-16</v>
      </c>
      <c r="J75677" t="s">
        <v>75</v>
      </c>
    </row>
    <row r="75678" spans="1:10" x14ac:dyDescent="0.25">
      <c r="A75678" s="65">
        <v>44152</v>
      </c>
      <c r="B75678" s="66">
        <v>0.75</v>
      </c>
      <c r="C75678" s="64">
        <f t="shared" si="3563"/>
        <v>44152.75</v>
      </c>
      <c r="D75678">
        <f ca="1">_xlfn.IFNA(FORECAST(E75678,OFFSET('HvF table'!B$3:B$318,MATCH(E75678,'HvF table'!A$3:A$318,1)-1,0,2),OFFSET('HvF table'!A$3:A$318,MATCH(E75678,'HvF table'!A$3:A$318,1)-1,0,2)),0)</f>
        <v>0</v>
      </c>
      <c r="E75678">
        <v>0</v>
      </c>
      <c r="G75678">
        <f ca="1">_xlfn.IFNA(FORECAST(E75678,OFFSET('HvF table'!E$3:E$319,MATCH(E75678,'HvF table'!D$3:D$319,1)-1,0,2),OFFSET('HvF table'!D$3:D$319,MATCH(E75678,'HvF table'!D$3:D$319,1)-1,0,2)),0)</f>
        <v>-1.1102230246251565E-16</v>
      </c>
      <c r="H75678" t="str">
        <f t="shared" ca="1" si="3564"/>
        <v>G</v>
      </c>
      <c r="I75678">
        <f t="shared" ca="1" si="3565"/>
        <v>-1.1102230246251565E-16</v>
      </c>
      <c r="J75678" t="s">
        <v>75</v>
      </c>
    </row>
    <row r="75679" spans="1:10" x14ac:dyDescent="0.25">
      <c r="A75679" s="65">
        <v>44152</v>
      </c>
      <c r="B75679" s="66">
        <v>0.75347222222222221</v>
      </c>
      <c r="C75679" s="64">
        <f t="shared" si="3563"/>
        <v>44152.753472222219</v>
      </c>
      <c r="D75679">
        <f ca="1">_xlfn.IFNA(FORECAST(E75679,OFFSET('HvF table'!B$3:B$318,MATCH(E75679,'HvF table'!A$3:A$318,1)-1,0,2),OFFSET('HvF table'!A$3:A$318,MATCH(E75679,'HvF table'!A$3:A$318,1)-1,0,2)),0)</f>
        <v>0</v>
      </c>
      <c r="E75679">
        <v>0</v>
      </c>
      <c r="G75679">
        <f ca="1">_xlfn.IFNA(FORECAST(E75679,OFFSET('HvF table'!E$3:E$319,MATCH(E75679,'HvF table'!D$3:D$319,1)-1,0,2),OFFSET('HvF table'!D$3:D$319,MATCH(E75679,'HvF table'!D$3:D$319,1)-1,0,2)),0)</f>
        <v>-1.1102230246251565E-16</v>
      </c>
      <c r="H75679" t="str">
        <f t="shared" ca="1" si="3564"/>
        <v>G</v>
      </c>
      <c r="I75679">
        <f t="shared" ca="1" si="3565"/>
        <v>-1.1102230246251565E-16</v>
      </c>
      <c r="J75679" t="s">
        <v>75</v>
      </c>
    </row>
    <row r="75680" spans="1:10" x14ac:dyDescent="0.25">
      <c r="A75680" s="65">
        <v>44152</v>
      </c>
      <c r="B75680" s="66">
        <v>0.75694444444444453</v>
      </c>
      <c r="C75680" s="64">
        <f t="shared" si="3563"/>
        <v>44152.756944444445</v>
      </c>
      <c r="D75680">
        <f ca="1">_xlfn.IFNA(FORECAST(E75680,OFFSET('HvF table'!B$3:B$318,MATCH(E75680,'HvF table'!A$3:A$318,1)-1,0,2),OFFSET('HvF table'!A$3:A$318,MATCH(E75680,'HvF table'!A$3:A$318,1)-1,0,2)),0)</f>
        <v>0</v>
      </c>
      <c r="E75680">
        <v>0</v>
      </c>
      <c r="G75680">
        <f ca="1">_xlfn.IFNA(FORECAST(E75680,OFFSET('HvF table'!E$3:E$319,MATCH(E75680,'HvF table'!D$3:D$319,1)-1,0,2),OFFSET('HvF table'!D$3:D$319,MATCH(E75680,'HvF table'!D$3:D$319,1)-1,0,2)),0)</f>
        <v>-1.1102230246251565E-16</v>
      </c>
      <c r="H75680" t="str">
        <f t="shared" ca="1" si="3564"/>
        <v>G</v>
      </c>
      <c r="I75680">
        <f t="shared" ca="1" si="3565"/>
        <v>-1.1102230246251565E-16</v>
      </c>
      <c r="J75680" t="s">
        <v>75</v>
      </c>
    </row>
    <row r="75681" spans="1:10" x14ac:dyDescent="0.25">
      <c r="A75681" s="65">
        <v>44152</v>
      </c>
      <c r="B75681" s="66">
        <v>0.76041666666666663</v>
      </c>
      <c r="C75681" s="64">
        <f t="shared" ref="C75681:C75744" si="3566">A75681+B75681</f>
        <v>44152.760416666664</v>
      </c>
      <c r="D75681">
        <f ca="1">_xlfn.IFNA(FORECAST(E75681,OFFSET('HvF table'!B$3:B$318,MATCH(E75681,'HvF table'!A$3:A$318,1)-1,0,2),OFFSET('HvF table'!A$3:A$318,MATCH(E75681,'HvF table'!A$3:A$318,1)-1,0,2)),0)</f>
        <v>0</v>
      </c>
      <c r="E75681">
        <v>0</v>
      </c>
      <c r="G75681">
        <f ca="1">_xlfn.IFNA(FORECAST(E75681,OFFSET('HvF table'!E$3:E$319,MATCH(E75681,'HvF table'!D$3:D$319,1)-1,0,2),OFFSET('HvF table'!D$3:D$319,MATCH(E75681,'HvF table'!D$3:D$319,1)-1,0,2)),0)</f>
        <v>-1.1102230246251565E-16</v>
      </c>
      <c r="H75681" t="str">
        <f t="shared" ca="1" si="3564"/>
        <v>G</v>
      </c>
      <c r="I75681">
        <f t="shared" ca="1" si="3565"/>
        <v>-1.1102230246251565E-16</v>
      </c>
      <c r="J75681" t="s">
        <v>75</v>
      </c>
    </row>
    <row r="75682" spans="1:10" x14ac:dyDescent="0.25">
      <c r="A75682" s="65">
        <v>44152</v>
      </c>
      <c r="B75682" s="66">
        <v>0.76388888888888884</v>
      </c>
      <c r="C75682" s="64">
        <f t="shared" si="3566"/>
        <v>44152.763888888891</v>
      </c>
      <c r="D75682">
        <f ca="1">_xlfn.IFNA(FORECAST(E75682,OFFSET('HvF table'!B$3:B$318,MATCH(E75682,'HvF table'!A$3:A$318,1)-1,0,2),OFFSET('HvF table'!A$3:A$318,MATCH(E75682,'HvF table'!A$3:A$318,1)-1,0,2)),0)</f>
        <v>0</v>
      </c>
      <c r="E75682">
        <v>0</v>
      </c>
      <c r="G75682">
        <f ca="1">_xlfn.IFNA(FORECAST(E75682,OFFSET('HvF table'!E$3:E$319,MATCH(E75682,'HvF table'!D$3:D$319,1)-1,0,2),OFFSET('HvF table'!D$3:D$319,MATCH(E75682,'HvF table'!D$3:D$319,1)-1,0,2)),0)</f>
        <v>-1.1102230246251565E-16</v>
      </c>
      <c r="H75682" t="str">
        <f t="shared" ca="1" si="3564"/>
        <v>G</v>
      </c>
      <c r="I75682">
        <f t="shared" ca="1" si="3565"/>
        <v>-1.1102230246251565E-16</v>
      </c>
      <c r="J75682" t="s">
        <v>75</v>
      </c>
    </row>
    <row r="75683" spans="1:10" x14ac:dyDescent="0.25">
      <c r="A75683" s="65">
        <v>44152</v>
      </c>
      <c r="B75683" s="66">
        <v>0.76736111111111116</v>
      </c>
      <c r="C75683" s="64">
        <f t="shared" si="3566"/>
        <v>44152.767361111109</v>
      </c>
      <c r="D75683">
        <f ca="1">_xlfn.IFNA(FORECAST(E75683,OFFSET('HvF table'!B$3:B$318,MATCH(E75683,'HvF table'!A$3:A$318,1)-1,0,2),OFFSET('HvF table'!A$3:A$318,MATCH(E75683,'HvF table'!A$3:A$318,1)-1,0,2)),0)</f>
        <v>0</v>
      </c>
      <c r="E75683">
        <v>0</v>
      </c>
      <c r="G75683">
        <f ca="1">_xlfn.IFNA(FORECAST(E75683,OFFSET('HvF table'!E$3:E$319,MATCH(E75683,'HvF table'!D$3:D$319,1)-1,0,2),OFFSET('HvF table'!D$3:D$319,MATCH(E75683,'HvF table'!D$3:D$319,1)-1,0,2)),0)</f>
        <v>-1.1102230246251565E-16</v>
      </c>
      <c r="H75683" t="str">
        <f t="shared" ca="1" si="3564"/>
        <v>G</v>
      </c>
      <c r="I75683">
        <f t="shared" ca="1" si="3565"/>
        <v>-1.1102230246251565E-16</v>
      </c>
      <c r="J75683" t="s">
        <v>75</v>
      </c>
    </row>
    <row r="75684" spans="1:10" x14ac:dyDescent="0.25">
      <c r="A75684" s="65">
        <v>44152</v>
      </c>
      <c r="B75684" s="66">
        <v>0.77083333333333337</v>
      </c>
      <c r="C75684" s="64">
        <f t="shared" si="3566"/>
        <v>44152.770833333336</v>
      </c>
      <c r="D75684">
        <f ca="1">_xlfn.IFNA(FORECAST(E75684,OFFSET('HvF table'!B$3:B$318,MATCH(E75684,'HvF table'!A$3:A$318,1)-1,0,2),OFFSET('HvF table'!A$3:A$318,MATCH(E75684,'HvF table'!A$3:A$318,1)-1,0,2)),0)</f>
        <v>0</v>
      </c>
      <c r="E75684">
        <v>0</v>
      </c>
      <c r="G75684">
        <f ca="1">_xlfn.IFNA(FORECAST(E75684,OFFSET('HvF table'!E$3:E$319,MATCH(E75684,'HvF table'!D$3:D$319,1)-1,0,2),OFFSET('HvF table'!D$3:D$319,MATCH(E75684,'HvF table'!D$3:D$319,1)-1,0,2)),0)</f>
        <v>-1.1102230246251565E-16</v>
      </c>
      <c r="H75684" t="str">
        <f t="shared" ca="1" si="3564"/>
        <v>G</v>
      </c>
      <c r="I75684">
        <f t="shared" ca="1" si="3565"/>
        <v>-1.1102230246251565E-16</v>
      </c>
      <c r="J75684" t="s">
        <v>75</v>
      </c>
    </row>
    <row r="75685" spans="1:10" x14ac:dyDescent="0.25">
      <c r="A75685" s="65">
        <v>44152</v>
      </c>
      <c r="B75685" s="66">
        <v>0.77430555555555547</v>
      </c>
      <c r="C75685" s="64">
        <f t="shared" si="3566"/>
        <v>44152.774305555555</v>
      </c>
      <c r="D75685">
        <f ca="1">_xlfn.IFNA(FORECAST(E75685,OFFSET('HvF table'!B$3:B$318,MATCH(E75685,'HvF table'!A$3:A$318,1)-1,0,2),OFFSET('HvF table'!A$3:A$318,MATCH(E75685,'HvF table'!A$3:A$318,1)-1,0,2)),0)</f>
        <v>0</v>
      </c>
      <c r="E75685">
        <v>0</v>
      </c>
      <c r="G75685">
        <f ca="1">_xlfn.IFNA(FORECAST(E75685,OFFSET('HvF table'!E$3:E$319,MATCH(E75685,'HvF table'!D$3:D$319,1)-1,0,2),OFFSET('HvF table'!D$3:D$319,MATCH(E75685,'HvF table'!D$3:D$319,1)-1,0,2)),0)</f>
        <v>-1.1102230246251565E-16</v>
      </c>
      <c r="H75685" t="str">
        <f t="shared" ca="1" si="3564"/>
        <v>G</v>
      </c>
      <c r="I75685">
        <f t="shared" ca="1" si="3565"/>
        <v>-1.1102230246251565E-16</v>
      </c>
      <c r="J75685" t="s">
        <v>75</v>
      </c>
    </row>
    <row r="75686" spans="1:10" x14ac:dyDescent="0.25">
      <c r="A75686" s="65">
        <v>44152</v>
      </c>
      <c r="B75686" s="66">
        <v>0.77777777777777779</v>
      </c>
      <c r="C75686" s="64">
        <f t="shared" si="3566"/>
        <v>44152.777777777781</v>
      </c>
      <c r="D75686">
        <f ca="1">_xlfn.IFNA(FORECAST(E75686,OFFSET('HvF table'!B$3:B$318,MATCH(E75686,'HvF table'!A$3:A$318,1)-1,0,2),OFFSET('HvF table'!A$3:A$318,MATCH(E75686,'HvF table'!A$3:A$318,1)-1,0,2)),0)</f>
        <v>0</v>
      </c>
      <c r="E75686">
        <v>0</v>
      </c>
      <c r="G75686">
        <f ca="1">_xlfn.IFNA(FORECAST(E75686,OFFSET('HvF table'!E$3:E$319,MATCH(E75686,'HvF table'!D$3:D$319,1)-1,0,2),OFFSET('HvF table'!D$3:D$319,MATCH(E75686,'HvF table'!D$3:D$319,1)-1,0,2)),0)</f>
        <v>-1.1102230246251565E-16</v>
      </c>
      <c r="H75686" t="str">
        <f t="shared" ca="1" si="3564"/>
        <v>G</v>
      </c>
      <c r="I75686">
        <f t="shared" ca="1" si="3565"/>
        <v>-1.1102230246251565E-16</v>
      </c>
      <c r="J75686" t="s">
        <v>75</v>
      </c>
    </row>
    <row r="75687" spans="1:10" x14ac:dyDescent="0.25">
      <c r="A75687" s="65">
        <v>44152</v>
      </c>
      <c r="B75687" s="66">
        <v>0.78125</v>
      </c>
      <c r="C75687" s="64">
        <f t="shared" si="3566"/>
        <v>44152.78125</v>
      </c>
      <c r="D75687">
        <f ca="1">_xlfn.IFNA(FORECAST(E75687,OFFSET('HvF table'!B$3:B$318,MATCH(E75687,'HvF table'!A$3:A$318,1)-1,0,2),OFFSET('HvF table'!A$3:A$318,MATCH(E75687,'HvF table'!A$3:A$318,1)-1,0,2)),0)</f>
        <v>0</v>
      </c>
      <c r="E75687">
        <v>0</v>
      </c>
      <c r="G75687">
        <f ca="1">_xlfn.IFNA(FORECAST(E75687,OFFSET('HvF table'!E$3:E$319,MATCH(E75687,'HvF table'!D$3:D$319,1)-1,0,2),OFFSET('HvF table'!D$3:D$319,MATCH(E75687,'HvF table'!D$3:D$319,1)-1,0,2)),0)</f>
        <v>-1.1102230246251565E-16</v>
      </c>
      <c r="H75687" t="str">
        <f t="shared" ca="1" si="3564"/>
        <v>G</v>
      </c>
      <c r="I75687">
        <f t="shared" ca="1" si="3565"/>
        <v>-1.1102230246251565E-16</v>
      </c>
      <c r="J75687" t="s">
        <v>75</v>
      </c>
    </row>
    <row r="75688" spans="1:10" x14ac:dyDescent="0.25">
      <c r="A75688" s="65">
        <v>44152</v>
      </c>
      <c r="B75688" s="66">
        <v>0.78472222222222221</v>
      </c>
      <c r="C75688" s="64">
        <f t="shared" si="3566"/>
        <v>44152.784722222219</v>
      </c>
      <c r="D75688">
        <f ca="1">_xlfn.IFNA(FORECAST(E75688,OFFSET('HvF table'!B$3:B$318,MATCH(E75688,'HvF table'!A$3:A$318,1)-1,0,2),OFFSET('HvF table'!A$3:A$318,MATCH(E75688,'HvF table'!A$3:A$318,1)-1,0,2)),0)</f>
        <v>0</v>
      </c>
      <c r="E75688">
        <v>0</v>
      </c>
      <c r="G75688">
        <f ca="1">_xlfn.IFNA(FORECAST(E75688,OFFSET('HvF table'!E$3:E$319,MATCH(E75688,'HvF table'!D$3:D$319,1)-1,0,2),OFFSET('HvF table'!D$3:D$319,MATCH(E75688,'HvF table'!D$3:D$319,1)-1,0,2)),0)</f>
        <v>-1.1102230246251565E-16</v>
      </c>
      <c r="H75688" t="str">
        <f t="shared" ca="1" si="3564"/>
        <v>G</v>
      </c>
      <c r="I75688">
        <f t="shared" ca="1" si="3565"/>
        <v>-1.1102230246251565E-16</v>
      </c>
      <c r="J75688" t="s">
        <v>75</v>
      </c>
    </row>
    <row r="75689" spans="1:10" x14ac:dyDescent="0.25">
      <c r="A75689" s="65">
        <v>44152</v>
      </c>
      <c r="B75689" s="66">
        <v>0.78819444444444453</v>
      </c>
      <c r="C75689" s="64">
        <f t="shared" si="3566"/>
        <v>44152.788194444445</v>
      </c>
      <c r="D75689">
        <f ca="1">_xlfn.IFNA(FORECAST(E75689,OFFSET('HvF table'!B$3:B$318,MATCH(E75689,'HvF table'!A$3:A$318,1)-1,0,2),OFFSET('HvF table'!A$3:A$318,MATCH(E75689,'HvF table'!A$3:A$318,1)-1,0,2)),0)</f>
        <v>0</v>
      </c>
      <c r="E75689">
        <v>0</v>
      </c>
      <c r="G75689">
        <f ca="1">_xlfn.IFNA(FORECAST(E75689,OFFSET('HvF table'!E$3:E$319,MATCH(E75689,'HvF table'!D$3:D$319,1)-1,0,2),OFFSET('HvF table'!D$3:D$319,MATCH(E75689,'HvF table'!D$3:D$319,1)-1,0,2)),0)</f>
        <v>-1.1102230246251565E-16</v>
      </c>
      <c r="H75689" t="str">
        <f t="shared" ca="1" si="3564"/>
        <v>G</v>
      </c>
      <c r="I75689">
        <f t="shared" ca="1" si="3565"/>
        <v>-1.1102230246251565E-16</v>
      </c>
      <c r="J75689" t="s">
        <v>75</v>
      </c>
    </row>
    <row r="75690" spans="1:10" x14ac:dyDescent="0.25">
      <c r="A75690" s="65">
        <v>44152</v>
      </c>
      <c r="B75690" s="66">
        <v>0.79166666666666663</v>
      </c>
      <c r="C75690" s="64">
        <f t="shared" si="3566"/>
        <v>44152.791666666664</v>
      </c>
      <c r="D75690">
        <f ca="1">_xlfn.IFNA(FORECAST(E75690,OFFSET('HvF table'!B$3:B$318,MATCH(E75690,'HvF table'!A$3:A$318,1)-1,0,2),OFFSET('HvF table'!A$3:A$318,MATCH(E75690,'HvF table'!A$3:A$318,1)-1,0,2)),0)</f>
        <v>0</v>
      </c>
      <c r="E75690">
        <v>0</v>
      </c>
      <c r="G75690">
        <f ca="1">_xlfn.IFNA(FORECAST(E75690,OFFSET('HvF table'!E$3:E$319,MATCH(E75690,'HvF table'!D$3:D$319,1)-1,0,2),OFFSET('HvF table'!D$3:D$319,MATCH(E75690,'HvF table'!D$3:D$319,1)-1,0,2)),0)</f>
        <v>-1.1102230246251565E-16</v>
      </c>
      <c r="H75690" t="str">
        <f t="shared" ca="1" si="3564"/>
        <v>G</v>
      </c>
      <c r="I75690">
        <f t="shared" ca="1" si="3565"/>
        <v>-1.1102230246251565E-16</v>
      </c>
      <c r="J75690" t="s">
        <v>75</v>
      </c>
    </row>
    <row r="75691" spans="1:10" x14ac:dyDescent="0.25">
      <c r="A75691" s="65">
        <v>44152</v>
      </c>
      <c r="B75691" s="66">
        <v>0.79513888888888884</v>
      </c>
      <c r="C75691" s="64">
        <f t="shared" si="3566"/>
        <v>44152.795138888891</v>
      </c>
      <c r="D75691">
        <f ca="1">_xlfn.IFNA(FORECAST(E75691,OFFSET('HvF table'!B$3:B$318,MATCH(E75691,'HvF table'!A$3:A$318,1)-1,0,2),OFFSET('HvF table'!A$3:A$318,MATCH(E75691,'HvF table'!A$3:A$318,1)-1,0,2)),0)</f>
        <v>0</v>
      </c>
      <c r="E75691">
        <v>0</v>
      </c>
      <c r="G75691">
        <f ca="1">_xlfn.IFNA(FORECAST(E75691,OFFSET('HvF table'!E$3:E$319,MATCH(E75691,'HvF table'!D$3:D$319,1)-1,0,2),OFFSET('HvF table'!D$3:D$319,MATCH(E75691,'HvF table'!D$3:D$319,1)-1,0,2)),0)</f>
        <v>-1.1102230246251565E-16</v>
      </c>
      <c r="H75691" t="str">
        <f t="shared" ca="1" si="3564"/>
        <v>G</v>
      </c>
      <c r="I75691">
        <f t="shared" ca="1" si="3565"/>
        <v>-1.1102230246251565E-16</v>
      </c>
      <c r="J75691" t="s">
        <v>75</v>
      </c>
    </row>
    <row r="75692" spans="1:10" x14ac:dyDescent="0.25">
      <c r="A75692" s="65">
        <v>44152</v>
      </c>
      <c r="B75692" s="66">
        <v>0.79861111111111116</v>
      </c>
      <c r="C75692" s="64">
        <f t="shared" si="3566"/>
        <v>44152.798611111109</v>
      </c>
      <c r="D75692">
        <f ca="1">_xlfn.IFNA(FORECAST(E75692,OFFSET('HvF table'!B$3:B$318,MATCH(E75692,'HvF table'!A$3:A$318,1)-1,0,2),OFFSET('HvF table'!A$3:A$318,MATCH(E75692,'HvF table'!A$3:A$318,1)-1,0,2)),0)</f>
        <v>0</v>
      </c>
      <c r="E75692">
        <v>0</v>
      </c>
      <c r="G75692">
        <f ca="1">_xlfn.IFNA(FORECAST(E75692,OFFSET('HvF table'!E$3:E$319,MATCH(E75692,'HvF table'!D$3:D$319,1)-1,0,2),OFFSET('HvF table'!D$3:D$319,MATCH(E75692,'HvF table'!D$3:D$319,1)-1,0,2)),0)</f>
        <v>-1.1102230246251565E-16</v>
      </c>
      <c r="H75692" t="str">
        <f t="shared" ca="1" si="3564"/>
        <v>G</v>
      </c>
      <c r="I75692">
        <f t="shared" ca="1" si="3565"/>
        <v>-1.1102230246251565E-16</v>
      </c>
      <c r="J75692" t="s">
        <v>75</v>
      </c>
    </row>
    <row r="75693" spans="1:10" x14ac:dyDescent="0.25">
      <c r="A75693" s="65">
        <v>44152</v>
      </c>
      <c r="B75693" s="66">
        <v>0.80208333333333337</v>
      </c>
      <c r="C75693" s="64">
        <f t="shared" si="3566"/>
        <v>44152.802083333336</v>
      </c>
      <c r="D75693">
        <f ca="1">_xlfn.IFNA(FORECAST(E75693,OFFSET('HvF table'!B$3:B$318,MATCH(E75693,'HvF table'!A$3:A$318,1)-1,0,2),OFFSET('HvF table'!A$3:A$318,MATCH(E75693,'HvF table'!A$3:A$318,1)-1,0,2)),0)</f>
        <v>0</v>
      </c>
      <c r="E75693">
        <v>0</v>
      </c>
      <c r="G75693">
        <f ca="1">_xlfn.IFNA(FORECAST(E75693,OFFSET('HvF table'!E$3:E$319,MATCH(E75693,'HvF table'!D$3:D$319,1)-1,0,2),OFFSET('HvF table'!D$3:D$319,MATCH(E75693,'HvF table'!D$3:D$319,1)-1,0,2)),0)</f>
        <v>-1.1102230246251565E-16</v>
      </c>
      <c r="H75693" t="str">
        <f t="shared" ca="1" si="3564"/>
        <v>G</v>
      </c>
      <c r="I75693">
        <f t="shared" ca="1" si="3565"/>
        <v>-1.1102230246251565E-16</v>
      </c>
      <c r="J75693" t="s">
        <v>75</v>
      </c>
    </row>
    <row r="75694" spans="1:10" x14ac:dyDescent="0.25">
      <c r="A75694" s="65">
        <v>44152</v>
      </c>
      <c r="B75694" s="66">
        <v>0.80555555555555547</v>
      </c>
      <c r="C75694" s="64">
        <f t="shared" si="3566"/>
        <v>44152.805555555555</v>
      </c>
      <c r="D75694">
        <f ca="1">_xlfn.IFNA(FORECAST(E75694,OFFSET('HvF table'!B$3:B$318,MATCH(E75694,'HvF table'!A$3:A$318,1)-1,0,2),OFFSET('HvF table'!A$3:A$318,MATCH(E75694,'HvF table'!A$3:A$318,1)-1,0,2)),0)</f>
        <v>0</v>
      </c>
      <c r="E75694">
        <v>0</v>
      </c>
      <c r="G75694">
        <f ca="1">_xlfn.IFNA(FORECAST(E75694,OFFSET('HvF table'!E$3:E$319,MATCH(E75694,'HvF table'!D$3:D$319,1)-1,0,2),OFFSET('HvF table'!D$3:D$319,MATCH(E75694,'HvF table'!D$3:D$319,1)-1,0,2)),0)</f>
        <v>-1.1102230246251565E-16</v>
      </c>
      <c r="H75694" t="str">
        <f t="shared" ca="1" si="3564"/>
        <v>G</v>
      </c>
      <c r="I75694">
        <f t="shared" ca="1" si="3565"/>
        <v>-1.1102230246251565E-16</v>
      </c>
      <c r="J75694" t="s">
        <v>75</v>
      </c>
    </row>
    <row r="75695" spans="1:10" x14ac:dyDescent="0.25">
      <c r="A75695" s="65">
        <v>44152</v>
      </c>
      <c r="B75695" s="66">
        <v>0.80902777777777779</v>
      </c>
      <c r="C75695" s="64">
        <f t="shared" si="3566"/>
        <v>44152.809027777781</v>
      </c>
      <c r="D75695">
        <f ca="1">_xlfn.IFNA(FORECAST(E75695,OFFSET('HvF table'!B$3:B$318,MATCH(E75695,'HvF table'!A$3:A$318,1)-1,0,2),OFFSET('HvF table'!A$3:A$318,MATCH(E75695,'HvF table'!A$3:A$318,1)-1,0,2)),0)</f>
        <v>0</v>
      </c>
      <c r="E75695">
        <v>0</v>
      </c>
      <c r="G75695">
        <f ca="1">_xlfn.IFNA(FORECAST(E75695,OFFSET('HvF table'!E$3:E$319,MATCH(E75695,'HvF table'!D$3:D$319,1)-1,0,2),OFFSET('HvF table'!D$3:D$319,MATCH(E75695,'HvF table'!D$3:D$319,1)-1,0,2)),0)</f>
        <v>-1.1102230246251565E-16</v>
      </c>
      <c r="H75695" t="str">
        <f t="shared" ca="1" si="3564"/>
        <v>G</v>
      </c>
      <c r="I75695">
        <f t="shared" ca="1" si="3565"/>
        <v>-1.1102230246251565E-16</v>
      </c>
      <c r="J75695" t="s">
        <v>75</v>
      </c>
    </row>
    <row r="75696" spans="1:10" x14ac:dyDescent="0.25">
      <c r="A75696" s="65">
        <v>44152</v>
      </c>
      <c r="B75696" s="66">
        <v>0.8125</v>
      </c>
      <c r="C75696" s="64">
        <f t="shared" si="3566"/>
        <v>44152.8125</v>
      </c>
      <c r="D75696">
        <f ca="1">_xlfn.IFNA(FORECAST(E75696,OFFSET('HvF table'!B$3:B$318,MATCH(E75696,'HvF table'!A$3:A$318,1)-1,0,2),OFFSET('HvF table'!A$3:A$318,MATCH(E75696,'HvF table'!A$3:A$318,1)-1,0,2)),0)</f>
        <v>0</v>
      </c>
      <c r="E75696">
        <v>0</v>
      </c>
      <c r="G75696">
        <f ca="1">_xlfn.IFNA(FORECAST(E75696,OFFSET('HvF table'!E$3:E$319,MATCH(E75696,'HvF table'!D$3:D$319,1)-1,0,2),OFFSET('HvF table'!D$3:D$319,MATCH(E75696,'HvF table'!D$3:D$319,1)-1,0,2)),0)</f>
        <v>-1.1102230246251565E-16</v>
      </c>
      <c r="H75696" t="str">
        <f t="shared" ca="1" si="3564"/>
        <v>G</v>
      </c>
      <c r="I75696">
        <f t="shared" ca="1" si="3565"/>
        <v>-1.1102230246251565E-16</v>
      </c>
      <c r="J75696" t="s">
        <v>75</v>
      </c>
    </row>
    <row r="75697" spans="1:10" x14ac:dyDescent="0.25">
      <c r="A75697" s="65">
        <v>44152</v>
      </c>
      <c r="B75697" s="66">
        <v>0.81597222222222221</v>
      </c>
      <c r="C75697" s="64">
        <f t="shared" si="3566"/>
        <v>44152.815972222219</v>
      </c>
      <c r="D75697">
        <f ca="1">_xlfn.IFNA(FORECAST(E75697,OFFSET('HvF table'!B$3:B$318,MATCH(E75697,'HvF table'!A$3:A$318,1)-1,0,2),OFFSET('HvF table'!A$3:A$318,MATCH(E75697,'HvF table'!A$3:A$318,1)-1,0,2)),0)</f>
        <v>0</v>
      </c>
      <c r="E75697">
        <v>0</v>
      </c>
      <c r="G75697">
        <f ca="1">_xlfn.IFNA(FORECAST(E75697,OFFSET('HvF table'!E$3:E$319,MATCH(E75697,'HvF table'!D$3:D$319,1)-1,0,2),OFFSET('HvF table'!D$3:D$319,MATCH(E75697,'HvF table'!D$3:D$319,1)-1,0,2)),0)</f>
        <v>-1.1102230246251565E-16</v>
      </c>
      <c r="H75697" t="str">
        <f t="shared" ca="1" si="3564"/>
        <v>G</v>
      </c>
      <c r="I75697">
        <f t="shared" ca="1" si="3565"/>
        <v>-1.1102230246251565E-16</v>
      </c>
      <c r="J75697" t="s">
        <v>75</v>
      </c>
    </row>
    <row r="75698" spans="1:10" x14ac:dyDescent="0.25">
      <c r="A75698" s="65">
        <v>44152</v>
      </c>
      <c r="B75698" s="66">
        <v>0.81944444444444453</v>
      </c>
      <c r="C75698" s="64">
        <f t="shared" si="3566"/>
        <v>44152.819444444445</v>
      </c>
      <c r="D75698">
        <f ca="1">_xlfn.IFNA(FORECAST(E75698,OFFSET('HvF table'!B$3:B$318,MATCH(E75698,'HvF table'!A$3:A$318,1)-1,0,2),OFFSET('HvF table'!A$3:A$318,MATCH(E75698,'HvF table'!A$3:A$318,1)-1,0,2)),0)</f>
        <v>0</v>
      </c>
      <c r="E75698">
        <v>0</v>
      </c>
      <c r="G75698">
        <f ca="1">_xlfn.IFNA(FORECAST(E75698,OFFSET('HvF table'!E$3:E$319,MATCH(E75698,'HvF table'!D$3:D$319,1)-1,0,2),OFFSET('HvF table'!D$3:D$319,MATCH(E75698,'HvF table'!D$3:D$319,1)-1,0,2)),0)</f>
        <v>-1.1102230246251565E-16</v>
      </c>
      <c r="H75698" t="str">
        <f t="shared" ca="1" si="3564"/>
        <v>G</v>
      </c>
      <c r="I75698">
        <f t="shared" ca="1" si="3565"/>
        <v>-1.1102230246251565E-16</v>
      </c>
      <c r="J75698" t="s">
        <v>75</v>
      </c>
    </row>
    <row r="75699" spans="1:10" x14ac:dyDescent="0.25">
      <c r="A75699" s="65">
        <v>44152</v>
      </c>
      <c r="B75699" s="66">
        <v>0.82291666666666663</v>
      </c>
      <c r="C75699" s="64">
        <f t="shared" si="3566"/>
        <v>44152.822916666664</v>
      </c>
      <c r="D75699">
        <f ca="1">_xlfn.IFNA(FORECAST(E75699,OFFSET('HvF table'!B$3:B$318,MATCH(E75699,'HvF table'!A$3:A$318,1)-1,0,2),OFFSET('HvF table'!A$3:A$318,MATCH(E75699,'HvF table'!A$3:A$318,1)-1,0,2)),0)</f>
        <v>0</v>
      </c>
      <c r="E75699">
        <v>0</v>
      </c>
      <c r="G75699">
        <f ca="1">_xlfn.IFNA(FORECAST(E75699,OFFSET('HvF table'!E$3:E$319,MATCH(E75699,'HvF table'!D$3:D$319,1)-1,0,2),OFFSET('HvF table'!D$3:D$319,MATCH(E75699,'HvF table'!D$3:D$319,1)-1,0,2)),0)</f>
        <v>-1.1102230246251565E-16</v>
      </c>
      <c r="H75699" t="str">
        <f t="shared" ca="1" si="3564"/>
        <v>G</v>
      </c>
      <c r="I75699">
        <f t="shared" ca="1" si="3565"/>
        <v>-1.1102230246251565E-16</v>
      </c>
      <c r="J75699" t="s">
        <v>75</v>
      </c>
    </row>
    <row r="75700" spans="1:10" x14ac:dyDescent="0.25">
      <c r="A75700" s="65">
        <v>44152</v>
      </c>
      <c r="B75700" s="66">
        <v>0.82638888888888884</v>
      </c>
      <c r="C75700" s="64">
        <f t="shared" si="3566"/>
        <v>44152.826388888891</v>
      </c>
      <c r="D75700">
        <f ca="1">_xlfn.IFNA(FORECAST(E75700,OFFSET('HvF table'!B$3:B$318,MATCH(E75700,'HvF table'!A$3:A$318,1)-1,0,2),OFFSET('HvF table'!A$3:A$318,MATCH(E75700,'HvF table'!A$3:A$318,1)-1,0,2)),0)</f>
        <v>0</v>
      </c>
      <c r="E75700">
        <v>0</v>
      </c>
      <c r="G75700">
        <f ca="1">_xlfn.IFNA(FORECAST(E75700,OFFSET('HvF table'!E$3:E$319,MATCH(E75700,'HvF table'!D$3:D$319,1)-1,0,2),OFFSET('HvF table'!D$3:D$319,MATCH(E75700,'HvF table'!D$3:D$319,1)-1,0,2)),0)</f>
        <v>-1.1102230246251565E-16</v>
      </c>
      <c r="H75700" t="str">
        <f t="shared" ca="1" si="3564"/>
        <v>G</v>
      </c>
      <c r="I75700">
        <f t="shared" ca="1" si="3565"/>
        <v>-1.1102230246251565E-16</v>
      </c>
      <c r="J75700" t="s">
        <v>75</v>
      </c>
    </row>
    <row r="75701" spans="1:10" x14ac:dyDescent="0.25">
      <c r="A75701" s="65">
        <v>44152</v>
      </c>
      <c r="B75701" s="66">
        <v>0.82986111111111116</v>
      </c>
      <c r="C75701" s="64">
        <f t="shared" si="3566"/>
        <v>44152.829861111109</v>
      </c>
      <c r="D75701">
        <f ca="1">_xlfn.IFNA(FORECAST(E75701,OFFSET('HvF table'!B$3:B$318,MATCH(E75701,'HvF table'!A$3:A$318,1)-1,0,2),OFFSET('HvF table'!A$3:A$318,MATCH(E75701,'HvF table'!A$3:A$318,1)-1,0,2)),0)</f>
        <v>0</v>
      </c>
      <c r="E75701">
        <v>0</v>
      </c>
      <c r="G75701">
        <f ca="1">_xlfn.IFNA(FORECAST(E75701,OFFSET('HvF table'!E$3:E$319,MATCH(E75701,'HvF table'!D$3:D$319,1)-1,0,2),OFFSET('HvF table'!D$3:D$319,MATCH(E75701,'HvF table'!D$3:D$319,1)-1,0,2)),0)</f>
        <v>-1.1102230246251565E-16</v>
      </c>
      <c r="H75701" t="str">
        <f t="shared" ca="1" si="3564"/>
        <v>G</v>
      </c>
      <c r="I75701">
        <f t="shared" ca="1" si="3565"/>
        <v>-1.1102230246251565E-16</v>
      </c>
      <c r="J75701" t="s">
        <v>75</v>
      </c>
    </row>
    <row r="75702" spans="1:10" x14ac:dyDescent="0.25">
      <c r="A75702" s="65">
        <v>44152</v>
      </c>
      <c r="B75702" s="66">
        <v>0.83333333333333337</v>
      </c>
      <c r="C75702" s="64">
        <f t="shared" si="3566"/>
        <v>44152.833333333336</v>
      </c>
      <c r="D75702">
        <f ca="1">_xlfn.IFNA(FORECAST(E75702,OFFSET('HvF table'!B$3:B$318,MATCH(E75702,'HvF table'!A$3:A$318,1)-1,0,2),OFFSET('HvF table'!A$3:A$318,MATCH(E75702,'HvF table'!A$3:A$318,1)-1,0,2)),0)</f>
        <v>0</v>
      </c>
      <c r="E75702">
        <v>0</v>
      </c>
      <c r="G75702">
        <f ca="1">_xlfn.IFNA(FORECAST(E75702,OFFSET('HvF table'!E$3:E$319,MATCH(E75702,'HvF table'!D$3:D$319,1)-1,0,2),OFFSET('HvF table'!D$3:D$319,MATCH(E75702,'HvF table'!D$3:D$319,1)-1,0,2)),0)</f>
        <v>-1.1102230246251565E-16</v>
      </c>
      <c r="H75702" t="str">
        <f t="shared" ca="1" si="3564"/>
        <v>G</v>
      </c>
      <c r="I75702">
        <f t="shared" ca="1" si="3565"/>
        <v>-1.1102230246251565E-16</v>
      </c>
      <c r="J75702" t="s">
        <v>75</v>
      </c>
    </row>
    <row r="75703" spans="1:10" x14ac:dyDescent="0.25">
      <c r="A75703" s="65">
        <v>44152</v>
      </c>
      <c r="B75703" s="66">
        <v>0.83680555555555547</v>
      </c>
      <c r="C75703" s="64">
        <f t="shared" si="3566"/>
        <v>44152.836805555555</v>
      </c>
      <c r="D75703">
        <f ca="1">_xlfn.IFNA(FORECAST(E75703,OFFSET('HvF table'!B$3:B$318,MATCH(E75703,'HvF table'!A$3:A$318,1)-1,0,2),OFFSET('HvF table'!A$3:A$318,MATCH(E75703,'HvF table'!A$3:A$318,1)-1,0,2)),0)</f>
        <v>0</v>
      </c>
      <c r="E75703">
        <v>0</v>
      </c>
      <c r="G75703">
        <f ca="1">_xlfn.IFNA(FORECAST(E75703,OFFSET('HvF table'!E$3:E$319,MATCH(E75703,'HvF table'!D$3:D$319,1)-1,0,2),OFFSET('HvF table'!D$3:D$319,MATCH(E75703,'HvF table'!D$3:D$319,1)-1,0,2)),0)</f>
        <v>-1.1102230246251565E-16</v>
      </c>
      <c r="H75703" t="str">
        <f t="shared" ca="1" si="3564"/>
        <v>G</v>
      </c>
      <c r="I75703">
        <f t="shared" ca="1" si="3565"/>
        <v>-1.1102230246251565E-16</v>
      </c>
      <c r="J75703" t="s">
        <v>75</v>
      </c>
    </row>
    <row r="75704" spans="1:10" x14ac:dyDescent="0.25">
      <c r="A75704" s="65">
        <v>44152</v>
      </c>
      <c r="B75704" s="66">
        <v>0.84027777777777779</v>
      </c>
      <c r="C75704" s="64">
        <f t="shared" si="3566"/>
        <v>44152.840277777781</v>
      </c>
      <c r="D75704">
        <f ca="1">_xlfn.IFNA(FORECAST(E75704,OFFSET('HvF table'!B$3:B$318,MATCH(E75704,'HvF table'!A$3:A$318,1)-1,0,2),OFFSET('HvF table'!A$3:A$318,MATCH(E75704,'HvF table'!A$3:A$318,1)-1,0,2)),0)</f>
        <v>0</v>
      </c>
      <c r="E75704">
        <v>0</v>
      </c>
      <c r="G75704">
        <f ca="1">_xlfn.IFNA(FORECAST(E75704,OFFSET('HvF table'!E$3:E$319,MATCH(E75704,'HvF table'!D$3:D$319,1)-1,0,2),OFFSET('HvF table'!D$3:D$319,MATCH(E75704,'HvF table'!D$3:D$319,1)-1,0,2)),0)</f>
        <v>-1.1102230246251565E-16</v>
      </c>
      <c r="H75704" t="str">
        <f t="shared" ca="1" si="3564"/>
        <v>G</v>
      </c>
      <c r="I75704">
        <f t="shared" ca="1" si="3565"/>
        <v>-1.1102230246251565E-16</v>
      </c>
      <c r="J75704" t="s">
        <v>75</v>
      </c>
    </row>
    <row r="75705" spans="1:10" x14ac:dyDescent="0.25">
      <c r="A75705" s="65">
        <v>44152</v>
      </c>
      <c r="B75705" s="66">
        <v>0.84375</v>
      </c>
      <c r="C75705" s="64">
        <f t="shared" si="3566"/>
        <v>44152.84375</v>
      </c>
      <c r="D75705">
        <f ca="1">_xlfn.IFNA(FORECAST(E75705,OFFSET('HvF table'!B$3:B$318,MATCH(E75705,'HvF table'!A$3:A$318,1)-1,0,2),OFFSET('HvF table'!A$3:A$318,MATCH(E75705,'HvF table'!A$3:A$318,1)-1,0,2)),0)</f>
        <v>0</v>
      </c>
      <c r="E75705">
        <v>0</v>
      </c>
      <c r="G75705">
        <f ca="1">_xlfn.IFNA(FORECAST(E75705,OFFSET('HvF table'!E$3:E$319,MATCH(E75705,'HvF table'!D$3:D$319,1)-1,0,2),OFFSET('HvF table'!D$3:D$319,MATCH(E75705,'HvF table'!D$3:D$319,1)-1,0,2)),0)</f>
        <v>-1.1102230246251565E-16</v>
      </c>
      <c r="H75705" t="str">
        <f t="shared" ca="1" si="3564"/>
        <v>G</v>
      </c>
      <c r="I75705">
        <f t="shared" ca="1" si="3565"/>
        <v>-1.1102230246251565E-16</v>
      </c>
      <c r="J75705" t="s">
        <v>75</v>
      </c>
    </row>
    <row r="75706" spans="1:10" x14ac:dyDescent="0.25">
      <c r="A75706" s="65">
        <v>44152</v>
      </c>
      <c r="B75706" s="66">
        <v>0.84722222222222221</v>
      </c>
      <c r="C75706" s="64">
        <f t="shared" si="3566"/>
        <v>44152.847222222219</v>
      </c>
      <c r="D75706">
        <f ca="1">_xlfn.IFNA(FORECAST(E75706,OFFSET('HvF table'!B$3:B$318,MATCH(E75706,'HvF table'!A$3:A$318,1)-1,0,2),OFFSET('HvF table'!A$3:A$318,MATCH(E75706,'HvF table'!A$3:A$318,1)-1,0,2)),0)</f>
        <v>0</v>
      </c>
      <c r="E75706">
        <v>0</v>
      </c>
      <c r="G75706">
        <f ca="1">_xlfn.IFNA(FORECAST(E75706,OFFSET('HvF table'!E$3:E$319,MATCH(E75706,'HvF table'!D$3:D$319,1)-1,0,2),OFFSET('HvF table'!D$3:D$319,MATCH(E75706,'HvF table'!D$3:D$319,1)-1,0,2)),0)</f>
        <v>-1.1102230246251565E-16</v>
      </c>
      <c r="H75706" t="str">
        <f t="shared" ca="1" si="3564"/>
        <v>G</v>
      </c>
      <c r="I75706">
        <f t="shared" ca="1" si="3565"/>
        <v>-1.1102230246251565E-16</v>
      </c>
      <c r="J75706" t="s">
        <v>75</v>
      </c>
    </row>
    <row r="75707" spans="1:10" x14ac:dyDescent="0.25">
      <c r="A75707" s="65">
        <v>44152</v>
      </c>
      <c r="B75707" s="66">
        <v>0.85069444444444453</v>
      </c>
      <c r="C75707" s="64">
        <f t="shared" si="3566"/>
        <v>44152.850694444445</v>
      </c>
      <c r="D75707">
        <f ca="1">_xlfn.IFNA(FORECAST(E75707,OFFSET('HvF table'!B$3:B$318,MATCH(E75707,'HvF table'!A$3:A$318,1)-1,0,2),OFFSET('HvF table'!A$3:A$318,MATCH(E75707,'HvF table'!A$3:A$318,1)-1,0,2)),0)</f>
        <v>0</v>
      </c>
      <c r="E75707">
        <v>0</v>
      </c>
      <c r="G75707">
        <f ca="1">_xlfn.IFNA(FORECAST(E75707,OFFSET('HvF table'!E$3:E$319,MATCH(E75707,'HvF table'!D$3:D$319,1)-1,0,2),OFFSET('HvF table'!D$3:D$319,MATCH(E75707,'HvF table'!D$3:D$319,1)-1,0,2)),0)</f>
        <v>-1.1102230246251565E-16</v>
      </c>
      <c r="H75707" t="str">
        <f t="shared" ca="1" si="3564"/>
        <v>G</v>
      </c>
      <c r="I75707">
        <f t="shared" ca="1" si="3565"/>
        <v>-1.1102230246251565E-16</v>
      </c>
      <c r="J75707" t="s">
        <v>75</v>
      </c>
    </row>
    <row r="75708" spans="1:10" x14ac:dyDescent="0.25">
      <c r="A75708" s="65">
        <v>44152</v>
      </c>
      <c r="B75708" s="66">
        <v>0.85416666666666663</v>
      </c>
      <c r="C75708" s="64">
        <f t="shared" si="3566"/>
        <v>44152.854166666664</v>
      </c>
      <c r="D75708">
        <f ca="1">_xlfn.IFNA(FORECAST(E75708,OFFSET('HvF table'!B$3:B$318,MATCH(E75708,'HvF table'!A$3:A$318,1)-1,0,2),OFFSET('HvF table'!A$3:A$318,MATCH(E75708,'HvF table'!A$3:A$318,1)-1,0,2)),0)</f>
        <v>0</v>
      </c>
      <c r="E75708">
        <v>0</v>
      </c>
      <c r="G75708">
        <f ca="1">_xlfn.IFNA(FORECAST(E75708,OFFSET('HvF table'!E$3:E$319,MATCH(E75708,'HvF table'!D$3:D$319,1)-1,0,2),OFFSET('HvF table'!D$3:D$319,MATCH(E75708,'HvF table'!D$3:D$319,1)-1,0,2)),0)</f>
        <v>-1.1102230246251565E-16</v>
      </c>
      <c r="H75708" t="str">
        <f t="shared" ca="1" si="3564"/>
        <v>G</v>
      </c>
      <c r="I75708">
        <f t="shared" ca="1" si="3565"/>
        <v>-1.1102230246251565E-16</v>
      </c>
      <c r="J75708" t="s">
        <v>75</v>
      </c>
    </row>
    <row r="75709" spans="1:10" x14ac:dyDescent="0.25">
      <c r="A75709" s="65">
        <v>44152</v>
      </c>
      <c r="B75709" s="66">
        <v>0.85763888888888884</v>
      </c>
      <c r="C75709" s="64">
        <f t="shared" si="3566"/>
        <v>44152.857638888891</v>
      </c>
      <c r="D75709">
        <f ca="1">_xlfn.IFNA(FORECAST(E75709,OFFSET('HvF table'!B$3:B$318,MATCH(E75709,'HvF table'!A$3:A$318,1)-1,0,2),OFFSET('HvF table'!A$3:A$318,MATCH(E75709,'HvF table'!A$3:A$318,1)-1,0,2)),0)</f>
        <v>0</v>
      </c>
      <c r="E75709">
        <v>0</v>
      </c>
      <c r="G75709">
        <f ca="1">_xlfn.IFNA(FORECAST(E75709,OFFSET('HvF table'!E$3:E$319,MATCH(E75709,'HvF table'!D$3:D$319,1)-1,0,2),OFFSET('HvF table'!D$3:D$319,MATCH(E75709,'HvF table'!D$3:D$319,1)-1,0,2)),0)</f>
        <v>-1.1102230246251565E-16</v>
      </c>
      <c r="H75709" t="str">
        <f t="shared" ca="1" si="3564"/>
        <v>G</v>
      </c>
      <c r="I75709">
        <f t="shared" ca="1" si="3565"/>
        <v>-1.1102230246251565E-16</v>
      </c>
      <c r="J75709" t="s">
        <v>75</v>
      </c>
    </row>
    <row r="75710" spans="1:10" x14ac:dyDescent="0.25">
      <c r="A75710" s="65">
        <v>44152</v>
      </c>
      <c r="B75710" s="66">
        <v>0.86111111111111116</v>
      </c>
      <c r="C75710" s="64">
        <f t="shared" si="3566"/>
        <v>44152.861111111109</v>
      </c>
      <c r="D75710">
        <f ca="1">_xlfn.IFNA(FORECAST(E75710,OFFSET('HvF table'!B$3:B$318,MATCH(E75710,'HvF table'!A$3:A$318,1)-1,0,2),OFFSET('HvF table'!A$3:A$318,MATCH(E75710,'HvF table'!A$3:A$318,1)-1,0,2)),0)</f>
        <v>0</v>
      </c>
      <c r="E75710">
        <v>0</v>
      </c>
      <c r="G75710">
        <f ca="1">_xlfn.IFNA(FORECAST(E75710,OFFSET('HvF table'!E$3:E$319,MATCH(E75710,'HvF table'!D$3:D$319,1)-1,0,2),OFFSET('HvF table'!D$3:D$319,MATCH(E75710,'HvF table'!D$3:D$319,1)-1,0,2)),0)</f>
        <v>-1.1102230246251565E-16</v>
      </c>
      <c r="H75710" t="str">
        <f t="shared" ca="1" si="3564"/>
        <v>G</v>
      </c>
      <c r="I75710">
        <f t="shared" ca="1" si="3565"/>
        <v>-1.1102230246251565E-16</v>
      </c>
      <c r="J75710" t="s">
        <v>75</v>
      </c>
    </row>
    <row r="75711" spans="1:10" x14ac:dyDescent="0.25">
      <c r="A75711" s="65">
        <v>44152</v>
      </c>
      <c r="B75711" s="66">
        <v>0.86458333333333337</v>
      </c>
      <c r="C75711" s="64">
        <f t="shared" si="3566"/>
        <v>44152.864583333336</v>
      </c>
      <c r="D75711">
        <f ca="1">_xlfn.IFNA(FORECAST(E75711,OFFSET('HvF table'!B$3:B$318,MATCH(E75711,'HvF table'!A$3:A$318,1)-1,0,2),OFFSET('HvF table'!A$3:A$318,MATCH(E75711,'HvF table'!A$3:A$318,1)-1,0,2)),0)</f>
        <v>0</v>
      </c>
      <c r="E75711">
        <v>0</v>
      </c>
      <c r="G75711">
        <f ca="1">_xlfn.IFNA(FORECAST(E75711,OFFSET('HvF table'!E$3:E$319,MATCH(E75711,'HvF table'!D$3:D$319,1)-1,0,2),OFFSET('HvF table'!D$3:D$319,MATCH(E75711,'HvF table'!D$3:D$319,1)-1,0,2)),0)</f>
        <v>-1.1102230246251565E-16</v>
      </c>
      <c r="H75711" t="str">
        <f t="shared" ca="1" si="3564"/>
        <v>G</v>
      </c>
      <c r="I75711">
        <f t="shared" ca="1" si="3565"/>
        <v>-1.1102230246251565E-16</v>
      </c>
      <c r="J75711" t="s">
        <v>75</v>
      </c>
    </row>
    <row r="75712" spans="1:10" x14ac:dyDescent="0.25">
      <c r="A75712" s="65">
        <v>44152</v>
      </c>
      <c r="B75712" s="66">
        <v>0.86805555555555547</v>
      </c>
      <c r="C75712" s="64">
        <f t="shared" si="3566"/>
        <v>44152.868055555555</v>
      </c>
      <c r="D75712">
        <f ca="1">_xlfn.IFNA(FORECAST(E75712,OFFSET('HvF table'!B$3:B$318,MATCH(E75712,'HvF table'!A$3:A$318,1)-1,0,2),OFFSET('HvF table'!A$3:A$318,MATCH(E75712,'HvF table'!A$3:A$318,1)-1,0,2)),0)</f>
        <v>0</v>
      </c>
      <c r="E75712">
        <v>0</v>
      </c>
      <c r="G75712">
        <f ca="1">_xlfn.IFNA(FORECAST(E75712,OFFSET('HvF table'!E$3:E$319,MATCH(E75712,'HvF table'!D$3:D$319,1)-1,0,2),OFFSET('HvF table'!D$3:D$319,MATCH(E75712,'HvF table'!D$3:D$319,1)-1,0,2)),0)</f>
        <v>-1.1102230246251565E-16</v>
      </c>
      <c r="H75712" t="str">
        <f t="shared" ca="1" si="3564"/>
        <v>G</v>
      </c>
      <c r="I75712">
        <f t="shared" ca="1" si="3565"/>
        <v>-1.1102230246251565E-16</v>
      </c>
      <c r="J75712" t="s">
        <v>75</v>
      </c>
    </row>
    <row r="75713" spans="1:10" x14ac:dyDescent="0.25">
      <c r="A75713" s="65">
        <v>44152</v>
      </c>
      <c r="B75713" s="66">
        <v>0.87152777777777779</v>
      </c>
      <c r="C75713" s="64">
        <f t="shared" si="3566"/>
        <v>44152.871527777781</v>
      </c>
      <c r="D75713">
        <f ca="1">_xlfn.IFNA(FORECAST(E75713,OFFSET('HvF table'!B$3:B$318,MATCH(E75713,'HvF table'!A$3:A$318,1)-1,0,2),OFFSET('HvF table'!A$3:A$318,MATCH(E75713,'HvF table'!A$3:A$318,1)-1,0,2)),0)</f>
        <v>0</v>
      </c>
      <c r="E75713">
        <v>0</v>
      </c>
      <c r="G75713">
        <f ca="1">_xlfn.IFNA(FORECAST(E75713,OFFSET('HvF table'!E$3:E$319,MATCH(E75713,'HvF table'!D$3:D$319,1)-1,0,2),OFFSET('HvF table'!D$3:D$319,MATCH(E75713,'HvF table'!D$3:D$319,1)-1,0,2)),0)</f>
        <v>-1.1102230246251565E-16</v>
      </c>
      <c r="H75713" t="str">
        <f t="shared" ca="1" si="3564"/>
        <v>G</v>
      </c>
      <c r="I75713">
        <f t="shared" ca="1" si="3565"/>
        <v>-1.1102230246251565E-16</v>
      </c>
      <c r="J75713" t="s">
        <v>75</v>
      </c>
    </row>
    <row r="75714" spans="1:10" x14ac:dyDescent="0.25">
      <c r="A75714" s="65">
        <v>44152</v>
      </c>
      <c r="B75714" s="66">
        <v>0.875</v>
      </c>
      <c r="C75714" s="64">
        <f t="shared" si="3566"/>
        <v>44152.875</v>
      </c>
      <c r="D75714">
        <f ca="1">_xlfn.IFNA(FORECAST(E75714,OFFSET('HvF table'!B$3:B$318,MATCH(E75714,'HvF table'!A$3:A$318,1)-1,0,2),OFFSET('HvF table'!A$3:A$318,MATCH(E75714,'HvF table'!A$3:A$318,1)-1,0,2)),0)</f>
        <v>0</v>
      </c>
      <c r="E75714">
        <v>0</v>
      </c>
      <c r="G75714">
        <f ca="1">_xlfn.IFNA(FORECAST(E75714,OFFSET('HvF table'!E$3:E$319,MATCH(E75714,'HvF table'!D$3:D$319,1)-1,0,2),OFFSET('HvF table'!D$3:D$319,MATCH(E75714,'HvF table'!D$3:D$319,1)-1,0,2)),0)</f>
        <v>-1.1102230246251565E-16</v>
      </c>
      <c r="H75714" t="str">
        <f t="shared" ca="1" si="3564"/>
        <v>G</v>
      </c>
      <c r="I75714">
        <f t="shared" ca="1" si="3565"/>
        <v>-1.1102230246251565E-16</v>
      </c>
      <c r="J75714" t="s">
        <v>75</v>
      </c>
    </row>
    <row r="75715" spans="1:10" x14ac:dyDescent="0.25">
      <c r="A75715" s="65">
        <v>44152</v>
      </c>
      <c r="B75715" s="66">
        <v>0.87847222222222221</v>
      </c>
      <c r="C75715" s="64">
        <f t="shared" si="3566"/>
        <v>44152.878472222219</v>
      </c>
      <c r="D75715">
        <f ca="1">_xlfn.IFNA(FORECAST(E75715,OFFSET('HvF table'!B$3:B$318,MATCH(E75715,'HvF table'!A$3:A$318,1)-1,0,2),OFFSET('HvF table'!A$3:A$318,MATCH(E75715,'HvF table'!A$3:A$318,1)-1,0,2)),0)</f>
        <v>0</v>
      </c>
      <c r="E75715">
        <v>0</v>
      </c>
      <c r="G75715">
        <f ca="1">_xlfn.IFNA(FORECAST(E75715,OFFSET('HvF table'!E$3:E$319,MATCH(E75715,'HvF table'!D$3:D$319,1)-1,0,2),OFFSET('HvF table'!D$3:D$319,MATCH(E75715,'HvF table'!D$3:D$319,1)-1,0,2)),0)</f>
        <v>-1.1102230246251565E-16</v>
      </c>
      <c r="H75715" t="str">
        <f t="shared" ca="1" si="3564"/>
        <v>G</v>
      </c>
      <c r="I75715">
        <f t="shared" ca="1" si="3565"/>
        <v>-1.1102230246251565E-16</v>
      </c>
      <c r="J75715" t="s">
        <v>75</v>
      </c>
    </row>
    <row r="75716" spans="1:10" x14ac:dyDescent="0.25">
      <c r="A75716" s="65">
        <v>44152</v>
      </c>
      <c r="B75716" s="66">
        <v>0.88194444444444453</v>
      </c>
      <c r="C75716" s="64">
        <f t="shared" si="3566"/>
        <v>44152.881944444445</v>
      </c>
      <c r="D75716">
        <f ca="1">_xlfn.IFNA(FORECAST(E75716,OFFSET('HvF table'!B$3:B$318,MATCH(E75716,'HvF table'!A$3:A$318,1)-1,0,2),OFFSET('HvF table'!A$3:A$318,MATCH(E75716,'HvF table'!A$3:A$318,1)-1,0,2)),0)</f>
        <v>0</v>
      </c>
      <c r="E75716">
        <v>0</v>
      </c>
      <c r="G75716">
        <f ca="1">_xlfn.IFNA(FORECAST(E75716,OFFSET('HvF table'!E$3:E$319,MATCH(E75716,'HvF table'!D$3:D$319,1)-1,0,2),OFFSET('HvF table'!D$3:D$319,MATCH(E75716,'HvF table'!D$3:D$319,1)-1,0,2)),0)</f>
        <v>-1.1102230246251565E-16</v>
      </c>
      <c r="H75716" t="str">
        <f t="shared" ca="1" si="3564"/>
        <v>G</v>
      </c>
      <c r="I75716">
        <f t="shared" ca="1" si="3565"/>
        <v>-1.1102230246251565E-16</v>
      </c>
      <c r="J75716" t="s">
        <v>75</v>
      </c>
    </row>
    <row r="75717" spans="1:10" x14ac:dyDescent="0.25">
      <c r="A75717" s="65">
        <v>44152</v>
      </c>
      <c r="B75717" s="66">
        <v>0.88541666666666663</v>
      </c>
      <c r="C75717" s="64">
        <f t="shared" si="3566"/>
        <v>44152.885416666664</v>
      </c>
      <c r="D75717">
        <f ca="1">_xlfn.IFNA(FORECAST(E75717,OFFSET('HvF table'!B$3:B$318,MATCH(E75717,'HvF table'!A$3:A$318,1)-1,0,2),OFFSET('HvF table'!A$3:A$318,MATCH(E75717,'HvF table'!A$3:A$318,1)-1,0,2)),0)</f>
        <v>0</v>
      </c>
      <c r="E75717">
        <v>0</v>
      </c>
      <c r="G75717">
        <f ca="1">_xlfn.IFNA(FORECAST(E75717,OFFSET('HvF table'!E$3:E$319,MATCH(E75717,'HvF table'!D$3:D$319,1)-1,0,2),OFFSET('HvF table'!D$3:D$319,MATCH(E75717,'HvF table'!D$3:D$319,1)-1,0,2)),0)</f>
        <v>-1.1102230246251565E-16</v>
      </c>
      <c r="H75717" t="str">
        <f t="shared" ca="1" si="3564"/>
        <v>G</v>
      </c>
      <c r="I75717">
        <f t="shared" ca="1" si="3565"/>
        <v>-1.1102230246251565E-16</v>
      </c>
      <c r="J75717" t="s">
        <v>75</v>
      </c>
    </row>
    <row r="75718" spans="1:10" x14ac:dyDescent="0.25">
      <c r="A75718" s="65">
        <v>44152</v>
      </c>
      <c r="B75718" s="66">
        <v>0.88888888888888884</v>
      </c>
      <c r="C75718" s="64">
        <f t="shared" si="3566"/>
        <v>44152.888888888891</v>
      </c>
      <c r="D75718">
        <f ca="1">_xlfn.IFNA(FORECAST(E75718,OFFSET('HvF table'!B$3:B$318,MATCH(E75718,'HvF table'!A$3:A$318,1)-1,0,2),OFFSET('HvF table'!A$3:A$318,MATCH(E75718,'HvF table'!A$3:A$318,1)-1,0,2)),0)</f>
        <v>0</v>
      </c>
      <c r="E75718">
        <v>0</v>
      </c>
      <c r="G75718">
        <f ca="1">_xlfn.IFNA(FORECAST(E75718,OFFSET('HvF table'!E$3:E$319,MATCH(E75718,'HvF table'!D$3:D$319,1)-1,0,2),OFFSET('HvF table'!D$3:D$319,MATCH(E75718,'HvF table'!D$3:D$319,1)-1,0,2)),0)</f>
        <v>-1.1102230246251565E-16</v>
      </c>
      <c r="H75718" t="str">
        <f t="shared" ca="1" si="3564"/>
        <v>G</v>
      </c>
      <c r="I75718">
        <f t="shared" ca="1" si="3565"/>
        <v>-1.1102230246251565E-16</v>
      </c>
      <c r="J75718" t="s">
        <v>75</v>
      </c>
    </row>
    <row r="75719" spans="1:10" x14ac:dyDescent="0.25">
      <c r="A75719" s="65">
        <v>44152</v>
      </c>
      <c r="B75719" s="66">
        <v>0.89236111111111116</v>
      </c>
      <c r="C75719" s="64">
        <f t="shared" si="3566"/>
        <v>44152.892361111109</v>
      </c>
      <c r="D75719">
        <f ca="1">_xlfn.IFNA(FORECAST(E75719,OFFSET('HvF table'!B$3:B$318,MATCH(E75719,'HvF table'!A$3:A$318,1)-1,0,2),OFFSET('HvF table'!A$3:A$318,MATCH(E75719,'HvF table'!A$3:A$318,1)-1,0,2)),0)</f>
        <v>0</v>
      </c>
      <c r="E75719">
        <v>0</v>
      </c>
      <c r="G75719">
        <f ca="1">_xlfn.IFNA(FORECAST(E75719,OFFSET('HvF table'!E$3:E$319,MATCH(E75719,'HvF table'!D$3:D$319,1)-1,0,2),OFFSET('HvF table'!D$3:D$319,MATCH(E75719,'HvF table'!D$3:D$319,1)-1,0,2)),0)</f>
        <v>-1.1102230246251565E-16</v>
      </c>
      <c r="H75719" t="str">
        <f t="shared" ca="1" si="3564"/>
        <v>G</v>
      </c>
      <c r="I75719">
        <f t="shared" ca="1" si="3565"/>
        <v>-1.1102230246251565E-16</v>
      </c>
      <c r="J75719" t="s">
        <v>75</v>
      </c>
    </row>
    <row r="75720" spans="1:10" x14ac:dyDescent="0.25">
      <c r="A75720" s="65">
        <v>44152</v>
      </c>
      <c r="B75720" s="66">
        <v>0.89583333333333337</v>
      </c>
      <c r="C75720" s="64">
        <f t="shared" si="3566"/>
        <v>44152.895833333336</v>
      </c>
      <c r="D75720">
        <f ca="1">_xlfn.IFNA(FORECAST(E75720,OFFSET('HvF table'!B$3:B$318,MATCH(E75720,'HvF table'!A$3:A$318,1)-1,0,2),OFFSET('HvF table'!A$3:A$318,MATCH(E75720,'HvF table'!A$3:A$318,1)-1,0,2)),0)</f>
        <v>0</v>
      </c>
      <c r="E75720">
        <v>0</v>
      </c>
      <c r="G75720">
        <f ca="1">_xlfn.IFNA(FORECAST(E75720,OFFSET('HvF table'!E$3:E$319,MATCH(E75720,'HvF table'!D$3:D$319,1)-1,0,2),OFFSET('HvF table'!D$3:D$319,MATCH(E75720,'HvF table'!D$3:D$319,1)-1,0,2)),0)</f>
        <v>-1.1102230246251565E-16</v>
      </c>
      <c r="H75720" t="str">
        <f t="shared" ca="1" si="3564"/>
        <v>G</v>
      </c>
      <c r="I75720">
        <f t="shared" ca="1" si="3565"/>
        <v>-1.1102230246251565E-16</v>
      </c>
      <c r="J75720" t="s">
        <v>75</v>
      </c>
    </row>
    <row r="75721" spans="1:10" x14ac:dyDescent="0.25">
      <c r="A75721" s="65">
        <v>44152</v>
      </c>
      <c r="B75721" s="66">
        <v>0.89930555555555547</v>
      </c>
      <c r="C75721" s="64">
        <f t="shared" si="3566"/>
        <v>44152.899305555555</v>
      </c>
      <c r="D75721">
        <f ca="1">_xlfn.IFNA(FORECAST(E75721,OFFSET('HvF table'!B$3:B$318,MATCH(E75721,'HvF table'!A$3:A$318,1)-1,0,2),OFFSET('HvF table'!A$3:A$318,MATCH(E75721,'HvF table'!A$3:A$318,1)-1,0,2)),0)</f>
        <v>0</v>
      </c>
      <c r="E75721">
        <v>0</v>
      </c>
      <c r="G75721">
        <f ca="1">_xlfn.IFNA(FORECAST(E75721,OFFSET('HvF table'!E$3:E$319,MATCH(E75721,'HvF table'!D$3:D$319,1)-1,0,2),OFFSET('HvF table'!D$3:D$319,MATCH(E75721,'HvF table'!D$3:D$319,1)-1,0,2)),0)</f>
        <v>-1.1102230246251565E-16</v>
      </c>
      <c r="H75721" t="str">
        <f t="shared" ca="1" si="3564"/>
        <v>G</v>
      </c>
      <c r="I75721">
        <f t="shared" ca="1" si="3565"/>
        <v>-1.1102230246251565E-16</v>
      </c>
      <c r="J75721" t="s">
        <v>75</v>
      </c>
    </row>
    <row r="75722" spans="1:10" x14ac:dyDescent="0.25">
      <c r="A75722" s="65">
        <v>44152</v>
      </c>
      <c r="B75722" s="66">
        <v>0.90277777777777779</v>
      </c>
      <c r="C75722" s="64">
        <f t="shared" si="3566"/>
        <v>44152.902777777781</v>
      </c>
      <c r="D75722">
        <f ca="1">_xlfn.IFNA(FORECAST(E75722,OFFSET('HvF table'!B$3:B$318,MATCH(E75722,'HvF table'!A$3:A$318,1)-1,0,2),OFFSET('HvF table'!A$3:A$318,MATCH(E75722,'HvF table'!A$3:A$318,1)-1,0,2)),0)</f>
        <v>0</v>
      </c>
      <c r="E75722">
        <v>0</v>
      </c>
      <c r="G75722">
        <f ca="1">_xlfn.IFNA(FORECAST(E75722,OFFSET('HvF table'!E$3:E$319,MATCH(E75722,'HvF table'!D$3:D$319,1)-1,0,2),OFFSET('HvF table'!D$3:D$319,MATCH(E75722,'HvF table'!D$3:D$319,1)-1,0,2)),0)</f>
        <v>-1.1102230246251565E-16</v>
      </c>
      <c r="H75722" t="str">
        <f t="shared" ca="1" si="3564"/>
        <v>G</v>
      </c>
      <c r="I75722">
        <f t="shared" ca="1" si="3565"/>
        <v>-1.1102230246251565E-16</v>
      </c>
      <c r="J75722" t="s">
        <v>75</v>
      </c>
    </row>
    <row r="75723" spans="1:10" x14ac:dyDescent="0.25">
      <c r="A75723" s="65">
        <v>44152</v>
      </c>
      <c r="B75723" s="66">
        <v>0.90625</v>
      </c>
      <c r="C75723" s="64">
        <f t="shared" si="3566"/>
        <v>44152.90625</v>
      </c>
      <c r="D75723">
        <f ca="1">_xlfn.IFNA(FORECAST(E75723,OFFSET('HvF table'!B$3:B$318,MATCH(E75723,'HvF table'!A$3:A$318,1)-1,0,2),OFFSET('HvF table'!A$3:A$318,MATCH(E75723,'HvF table'!A$3:A$318,1)-1,0,2)),0)</f>
        <v>0</v>
      </c>
      <c r="E75723">
        <v>0</v>
      </c>
      <c r="G75723">
        <f ca="1">_xlfn.IFNA(FORECAST(E75723,OFFSET('HvF table'!E$3:E$319,MATCH(E75723,'HvF table'!D$3:D$319,1)-1,0,2),OFFSET('HvF table'!D$3:D$319,MATCH(E75723,'HvF table'!D$3:D$319,1)-1,0,2)),0)</f>
        <v>-1.1102230246251565E-16</v>
      </c>
      <c r="H75723" t="str">
        <f t="shared" ca="1" si="3564"/>
        <v>G</v>
      </c>
      <c r="I75723">
        <f t="shared" ca="1" si="3565"/>
        <v>-1.1102230246251565E-16</v>
      </c>
      <c r="J75723" t="s">
        <v>75</v>
      </c>
    </row>
    <row r="75724" spans="1:10" x14ac:dyDescent="0.25">
      <c r="A75724" s="65">
        <v>44152</v>
      </c>
      <c r="B75724" s="66">
        <v>0.90972222222222221</v>
      </c>
      <c r="C75724" s="64">
        <f t="shared" si="3566"/>
        <v>44152.909722222219</v>
      </c>
      <c r="D75724">
        <f ca="1">_xlfn.IFNA(FORECAST(E75724,OFFSET('HvF table'!B$3:B$318,MATCH(E75724,'HvF table'!A$3:A$318,1)-1,0,2),OFFSET('HvF table'!A$3:A$318,MATCH(E75724,'HvF table'!A$3:A$318,1)-1,0,2)),0)</f>
        <v>0</v>
      </c>
      <c r="E75724">
        <v>0</v>
      </c>
      <c r="G75724">
        <f ca="1">_xlfn.IFNA(FORECAST(E75724,OFFSET('HvF table'!E$3:E$319,MATCH(E75724,'HvF table'!D$3:D$319,1)-1,0,2),OFFSET('HvF table'!D$3:D$319,MATCH(E75724,'HvF table'!D$3:D$319,1)-1,0,2)),0)</f>
        <v>-1.1102230246251565E-16</v>
      </c>
      <c r="H75724" t="str">
        <f t="shared" ca="1" si="3564"/>
        <v>G</v>
      </c>
      <c r="I75724">
        <f t="shared" ca="1" si="3565"/>
        <v>-1.1102230246251565E-16</v>
      </c>
      <c r="J75724" t="s">
        <v>75</v>
      </c>
    </row>
    <row r="75725" spans="1:10" x14ac:dyDescent="0.25">
      <c r="A75725" s="65">
        <v>44152</v>
      </c>
      <c r="B75725" s="66">
        <v>0.91319444444444453</v>
      </c>
      <c r="C75725" s="64">
        <f t="shared" si="3566"/>
        <v>44152.913194444445</v>
      </c>
      <c r="D75725">
        <f ca="1">_xlfn.IFNA(FORECAST(E75725,OFFSET('HvF table'!B$3:B$318,MATCH(E75725,'HvF table'!A$3:A$318,1)-1,0,2),OFFSET('HvF table'!A$3:A$318,MATCH(E75725,'HvF table'!A$3:A$318,1)-1,0,2)),0)</f>
        <v>0</v>
      </c>
      <c r="E75725">
        <v>0</v>
      </c>
      <c r="G75725">
        <f ca="1">_xlfn.IFNA(FORECAST(E75725,OFFSET('HvF table'!E$3:E$319,MATCH(E75725,'HvF table'!D$3:D$319,1)-1,0,2),OFFSET('HvF table'!D$3:D$319,MATCH(E75725,'HvF table'!D$3:D$319,1)-1,0,2)),0)</f>
        <v>-1.1102230246251565E-16</v>
      </c>
      <c r="H75725" t="str">
        <f t="shared" ca="1" si="3564"/>
        <v>G</v>
      </c>
      <c r="I75725">
        <f t="shared" ca="1" si="3565"/>
        <v>-1.1102230246251565E-16</v>
      </c>
      <c r="J75725" t="s">
        <v>75</v>
      </c>
    </row>
    <row r="75726" spans="1:10" x14ac:dyDescent="0.25">
      <c r="A75726" s="65">
        <v>44152</v>
      </c>
      <c r="B75726" s="66">
        <v>0.91666666666666663</v>
      </c>
      <c r="C75726" s="64">
        <f t="shared" si="3566"/>
        <v>44152.916666666664</v>
      </c>
      <c r="D75726">
        <f ca="1">_xlfn.IFNA(FORECAST(E75726,OFFSET('HvF table'!B$3:B$318,MATCH(E75726,'HvF table'!A$3:A$318,1)-1,0,2),OFFSET('HvF table'!A$3:A$318,MATCH(E75726,'HvF table'!A$3:A$318,1)-1,0,2)),0)</f>
        <v>0</v>
      </c>
      <c r="E75726">
        <v>0</v>
      </c>
      <c r="G75726">
        <f ca="1">_xlfn.IFNA(FORECAST(E75726,OFFSET('HvF table'!E$3:E$319,MATCH(E75726,'HvF table'!D$3:D$319,1)-1,0,2),OFFSET('HvF table'!D$3:D$319,MATCH(E75726,'HvF table'!D$3:D$319,1)-1,0,2)),0)</f>
        <v>-1.1102230246251565E-16</v>
      </c>
      <c r="H75726" t="str">
        <f t="shared" ca="1" si="3564"/>
        <v>G</v>
      </c>
      <c r="I75726">
        <f t="shared" ca="1" si="3565"/>
        <v>-1.1102230246251565E-16</v>
      </c>
      <c r="J75726" t="s">
        <v>75</v>
      </c>
    </row>
    <row r="75727" spans="1:10" x14ac:dyDescent="0.25">
      <c r="A75727" s="65">
        <v>44152</v>
      </c>
      <c r="B75727" s="66">
        <v>0.92013888888888884</v>
      </c>
      <c r="C75727" s="64">
        <f t="shared" si="3566"/>
        <v>44152.920138888891</v>
      </c>
      <c r="D75727">
        <f ca="1">_xlfn.IFNA(FORECAST(E75727,OFFSET('HvF table'!B$3:B$318,MATCH(E75727,'HvF table'!A$3:A$318,1)-1,0,2),OFFSET('HvF table'!A$3:A$318,MATCH(E75727,'HvF table'!A$3:A$318,1)-1,0,2)),0)</f>
        <v>0</v>
      </c>
      <c r="E75727">
        <v>0</v>
      </c>
      <c r="G75727">
        <f ca="1">_xlfn.IFNA(FORECAST(E75727,OFFSET('HvF table'!E$3:E$319,MATCH(E75727,'HvF table'!D$3:D$319,1)-1,0,2),OFFSET('HvF table'!D$3:D$319,MATCH(E75727,'HvF table'!D$3:D$319,1)-1,0,2)),0)</f>
        <v>-1.1102230246251565E-16</v>
      </c>
      <c r="H75727" t="str">
        <f t="shared" ca="1" si="3564"/>
        <v>G</v>
      </c>
      <c r="I75727">
        <f t="shared" ca="1" si="3565"/>
        <v>-1.1102230246251565E-16</v>
      </c>
      <c r="J75727" t="s">
        <v>75</v>
      </c>
    </row>
    <row r="75728" spans="1:10" x14ac:dyDescent="0.25">
      <c r="A75728" s="65">
        <v>44152</v>
      </c>
      <c r="B75728" s="66">
        <v>0.92361111111111116</v>
      </c>
      <c r="C75728" s="64">
        <f t="shared" si="3566"/>
        <v>44152.923611111109</v>
      </c>
      <c r="D75728">
        <f ca="1">_xlfn.IFNA(FORECAST(E75728,OFFSET('HvF table'!B$3:B$318,MATCH(E75728,'HvF table'!A$3:A$318,1)-1,0,2),OFFSET('HvF table'!A$3:A$318,MATCH(E75728,'HvF table'!A$3:A$318,1)-1,0,2)),0)</f>
        <v>0</v>
      </c>
      <c r="E75728">
        <v>0</v>
      </c>
      <c r="G75728">
        <f ca="1">_xlfn.IFNA(FORECAST(E75728,OFFSET('HvF table'!E$3:E$319,MATCH(E75728,'HvF table'!D$3:D$319,1)-1,0,2),OFFSET('HvF table'!D$3:D$319,MATCH(E75728,'HvF table'!D$3:D$319,1)-1,0,2)),0)</f>
        <v>-1.1102230246251565E-16</v>
      </c>
      <c r="H75728" t="str">
        <f t="shared" ca="1" si="3564"/>
        <v>G</v>
      </c>
      <c r="I75728">
        <f t="shared" ca="1" si="3565"/>
        <v>-1.1102230246251565E-16</v>
      </c>
      <c r="J75728" t="s">
        <v>75</v>
      </c>
    </row>
    <row r="75729" spans="1:10" x14ac:dyDescent="0.25">
      <c r="A75729" s="65">
        <v>44152</v>
      </c>
      <c r="B75729" s="66">
        <v>0.92708333333333337</v>
      </c>
      <c r="C75729" s="64">
        <f t="shared" si="3566"/>
        <v>44152.927083333336</v>
      </c>
      <c r="D75729">
        <f ca="1">_xlfn.IFNA(FORECAST(E75729,OFFSET('HvF table'!B$3:B$318,MATCH(E75729,'HvF table'!A$3:A$318,1)-1,0,2),OFFSET('HvF table'!A$3:A$318,MATCH(E75729,'HvF table'!A$3:A$318,1)-1,0,2)),0)</f>
        <v>0</v>
      </c>
      <c r="E75729">
        <v>0</v>
      </c>
      <c r="G75729">
        <f ca="1">_xlfn.IFNA(FORECAST(E75729,OFFSET('HvF table'!E$3:E$319,MATCH(E75729,'HvF table'!D$3:D$319,1)-1,0,2),OFFSET('HvF table'!D$3:D$319,MATCH(E75729,'HvF table'!D$3:D$319,1)-1,0,2)),0)</f>
        <v>-1.1102230246251565E-16</v>
      </c>
      <c r="H75729" t="str">
        <f t="shared" ca="1" si="3564"/>
        <v>G</v>
      </c>
      <c r="I75729">
        <f t="shared" ca="1" si="3565"/>
        <v>-1.1102230246251565E-16</v>
      </c>
      <c r="J75729" t="s">
        <v>75</v>
      </c>
    </row>
    <row r="75730" spans="1:10" x14ac:dyDescent="0.25">
      <c r="A75730" s="65">
        <v>44152</v>
      </c>
      <c r="B75730" s="66">
        <v>0.93055555555555547</v>
      </c>
      <c r="C75730" s="64">
        <f t="shared" si="3566"/>
        <v>44152.930555555555</v>
      </c>
      <c r="D75730">
        <f ca="1">_xlfn.IFNA(FORECAST(E75730,OFFSET('HvF table'!B$3:B$318,MATCH(E75730,'HvF table'!A$3:A$318,1)-1,0,2),OFFSET('HvF table'!A$3:A$318,MATCH(E75730,'HvF table'!A$3:A$318,1)-1,0,2)),0)</f>
        <v>0</v>
      </c>
      <c r="E75730">
        <v>0</v>
      </c>
      <c r="G75730">
        <f ca="1">_xlfn.IFNA(FORECAST(E75730,OFFSET('HvF table'!E$3:E$319,MATCH(E75730,'HvF table'!D$3:D$319,1)-1,0,2),OFFSET('HvF table'!D$3:D$319,MATCH(E75730,'HvF table'!D$3:D$319,1)-1,0,2)),0)</f>
        <v>-1.1102230246251565E-16</v>
      </c>
      <c r="H75730" t="str">
        <f t="shared" ca="1" si="3564"/>
        <v>G</v>
      </c>
      <c r="I75730">
        <f t="shared" ca="1" si="3565"/>
        <v>-1.1102230246251565E-16</v>
      </c>
      <c r="J75730" t="s">
        <v>75</v>
      </c>
    </row>
    <row r="75731" spans="1:10" x14ac:dyDescent="0.25">
      <c r="A75731" s="65">
        <v>44152</v>
      </c>
      <c r="B75731" s="66">
        <v>0.93402777777777779</v>
      </c>
      <c r="C75731" s="64">
        <f t="shared" si="3566"/>
        <v>44152.934027777781</v>
      </c>
      <c r="D75731">
        <f ca="1">_xlfn.IFNA(FORECAST(E75731,OFFSET('HvF table'!B$3:B$318,MATCH(E75731,'HvF table'!A$3:A$318,1)-1,0,2),OFFSET('HvF table'!A$3:A$318,MATCH(E75731,'HvF table'!A$3:A$318,1)-1,0,2)),0)</f>
        <v>0</v>
      </c>
      <c r="E75731">
        <v>0</v>
      </c>
      <c r="G75731">
        <f ca="1">_xlfn.IFNA(FORECAST(E75731,OFFSET('HvF table'!E$3:E$319,MATCH(E75731,'HvF table'!D$3:D$319,1)-1,0,2),OFFSET('HvF table'!D$3:D$319,MATCH(E75731,'HvF table'!D$3:D$319,1)-1,0,2)),0)</f>
        <v>-1.1102230246251565E-16</v>
      </c>
      <c r="H75731" t="str">
        <f t="shared" ca="1" si="3564"/>
        <v>G</v>
      </c>
      <c r="I75731">
        <f t="shared" ca="1" si="3565"/>
        <v>-1.1102230246251565E-16</v>
      </c>
      <c r="J75731" t="s">
        <v>75</v>
      </c>
    </row>
    <row r="75732" spans="1:10" x14ac:dyDescent="0.25">
      <c r="A75732" s="65">
        <v>44152</v>
      </c>
      <c r="B75732" s="66">
        <v>0.9375</v>
      </c>
      <c r="C75732" s="64">
        <f t="shared" si="3566"/>
        <v>44152.9375</v>
      </c>
      <c r="D75732">
        <f ca="1">_xlfn.IFNA(FORECAST(E75732,OFFSET('HvF table'!B$3:B$318,MATCH(E75732,'HvF table'!A$3:A$318,1)-1,0,2),OFFSET('HvF table'!A$3:A$318,MATCH(E75732,'HvF table'!A$3:A$318,1)-1,0,2)),0)</f>
        <v>0</v>
      </c>
      <c r="E75732">
        <v>0</v>
      </c>
      <c r="G75732">
        <f ca="1">_xlfn.IFNA(FORECAST(E75732,OFFSET('HvF table'!E$3:E$319,MATCH(E75732,'HvF table'!D$3:D$319,1)-1,0,2),OFFSET('HvF table'!D$3:D$319,MATCH(E75732,'HvF table'!D$3:D$319,1)-1,0,2)),0)</f>
        <v>-1.1102230246251565E-16</v>
      </c>
      <c r="H75732" t="str">
        <f t="shared" ca="1" si="3564"/>
        <v>G</v>
      </c>
      <c r="I75732">
        <f t="shared" ca="1" si="3565"/>
        <v>-1.1102230246251565E-16</v>
      </c>
      <c r="J75732" t="s">
        <v>75</v>
      </c>
    </row>
    <row r="75733" spans="1:10" x14ac:dyDescent="0.25">
      <c r="A75733" s="65">
        <v>44152</v>
      </c>
      <c r="B75733" s="66">
        <v>0.94097222222222221</v>
      </c>
      <c r="C75733" s="64">
        <f t="shared" si="3566"/>
        <v>44152.940972222219</v>
      </c>
      <c r="D75733">
        <f ca="1">_xlfn.IFNA(FORECAST(E75733,OFFSET('HvF table'!B$3:B$318,MATCH(E75733,'HvF table'!A$3:A$318,1)-1,0,2),OFFSET('HvF table'!A$3:A$318,MATCH(E75733,'HvF table'!A$3:A$318,1)-1,0,2)),0)</f>
        <v>0</v>
      </c>
      <c r="E75733">
        <v>0</v>
      </c>
      <c r="G75733">
        <f ca="1">_xlfn.IFNA(FORECAST(E75733,OFFSET('HvF table'!E$3:E$319,MATCH(E75733,'HvF table'!D$3:D$319,1)-1,0,2),OFFSET('HvF table'!D$3:D$319,MATCH(E75733,'HvF table'!D$3:D$319,1)-1,0,2)),0)</f>
        <v>-1.1102230246251565E-16</v>
      </c>
      <c r="H75733" t="str">
        <f t="shared" ca="1" si="3564"/>
        <v>G</v>
      </c>
      <c r="I75733">
        <f t="shared" ca="1" si="3565"/>
        <v>-1.1102230246251565E-16</v>
      </c>
      <c r="J75733" t="s">
        <v>75</v>
      </c>
    </row>
    <row r="75734" spans="1:10" x14ac:dyDescent="0.25">
      <c r="A75734" s="65">
        <v>44152</v>
      </c>
      <c r="B75734" s="66">
        <v>0.94444444444444453</v>
      </c>
      <c r="C75734" s="64">
        <f t="shared" si="3566"/>
        <v>44152.944444444445</v>
      </c>
      <c r="D75734">
        <f ca="1">_xlfn.IFNA(FORECAST(E75734,OFFSET('HvF table'!B$3:B$318,MATCH(E75734,'HvF table'!A$3:A$318,1)-1,0,2),OFFSET('HvF table'!A$3:A$318,MATCH(E75734,'HvF table'!A$3:A$318,1)-1,0,2)),0)</f>
        <v>0</v>
      </c>
      <c r="E75734">
        <v>0</v>
      </c>
      <c r="G75734">
        <f ca="1">_xlfn.IFNA(FORECAST(E75734,OFFSET('HvF table'!E$3:E$319,MATCH(E75734,'HvF table'!D$3:D$319,1)-1,0,2),OFFSET('HvF table'!D$3:D$319,MATCH(E75734,'HvF table'!D$3:D$319,1)-1,0,2)),0)</f>
        <v>-1.1102230246251565E-16</v>
      </c>
      <c r="H75734" t="str">
        <f t="shared" ca="1" si="3564"/>
        <v>G</v>
      </c>
      <c r="I75734">
        <f t="shared" ca="1" si="3565"/>
        <v>-1.1102230246251565E-16</v>
      </c>
      <c r="J75734" t="s">
        <v>75</v>
      </c>
    </row>
    <row r="75735" spans="1:10" x14ac:dyDescent="0.25">
      <c r="A75735" s="65">
        <v>44152</v>
      </c>
      <c r="B75735" s="66">
        <v>0.94791666666666663</v>
      </c>
      <c r="C75735" s="64">
        <f t="shared" si="3566"/>
        <v>44152.947916666664</v>
      </c>
      <c r="D75735">
        <f ca="1">_xlfn.IFNA(FORECAST(E75735,OFFSET('HvF table'!B$3:B$318,MATCH(E75735,'HvF table'!A$3:A$318,1)-1,0,2),OFFSET('HvF table'!A$3:A$318,MATCH(E75735,'HvF table'!A$3:A$318,1)-1,0,2)),0)</f>
        <v>0</v>
      </c>
      <c r="E75735">
        <v>0</v>
      </c>
      <c r="G75735">
        <f ca="1">_xlfn.IFNA(FORECAST(E75735,OFFSET('HvF table'!E$3:E$319,MATCH(E75735,'HvF table'!D$3:D$319,1)-1,0,2),OFFSET('HvF table'!D$3:D$319,MATCH(E75735,'HvF table'!D$3:D$319,1)-1,0,2)),0)</f>
        <v>-1.1102230246251565E-16</v>
      </c>
      <c r="H75735" t="str">
        <f t="shared" ca="1" si="3564"/>
        <v>G</v>
      </c>
      <c r="I75735">
        <f t="shared" ca="1" si="3565"/>
        <v>-1.1102230246251565E-16</v>
      </c>
      <c r="J75735" t="s">
        <v>75</v>
      </c>
    </row>
    <row r="75736" spans="1:10" x14ac:dyDescent="0.25">
      <c r="A75736" s="65">
        <v>44152</v>
      </c>
      <c r="B75736" s="66">
        <v>0.95138888888888884</v>
      </c>
      <c r="C75736" s="64">
        <f t="shared" si="3566"/>
        <v>44152.951388888891</v>
      </c>
      <c r="D75736">
        <f ca="1">_xlfn.IFNA(FORECAST(E75736,OFFSET('HvF table'!B$3:B$318,MATCH(E75736,'HvF table'!A$3:A$318,1)-1,0,2),OFFSET('HvF table'!A$3:A$318,MATCH(E75736,'HvF table'!A$3:A$318,1)-1,0,2)),0)</f>
        <v>0</v>
      </c>
      <c r="E75736">
        <v>0</v>
      </c>
      <c r="G75736">
        <f ca="1">_xlfn.IFNA(FORECAST(E75736,OFFSET('HvF table'!E$3:E$319,MATCH(E75736,'HvF table'!D$3:D$319,1)-1,0,2),OFFSET('HvF table'!D$3:D$319,MATCH(E75736,'HvF table'!D$3:D$319,1)-1,0,2)),0)</f>
        <v>-1.1102230246251565E-16</v>
      </c>
      <c r="H75736" t="str">
        <f t="shared" ca="1" si="3564"/>
        <v>G</v>
      </c>
      <c r="I75736">
        <f t="shared" ca="1" si="3565"/>
        <v>-1.1102230246251565E-16</v>
      </c>
      <c r="J75736" t="s">
        <v>75</v>
      </c>
    </row>
    <row r="75737" spans="1:10" x14ac:dyDescent="0.25">
      <c r="A75737" s="65">
        <v>44152</v>
      </c>
      <c r="B75737" s="66">
        <v>0.95486111111111116</v>
      </c>
      <c r="C75737" s="64">
        <f t="shared" si="3566"/>
        <v>44152.954861111109</v>
      </c>
      <c r="D75737">
        <f ca="1">_xlfn.IFNA(FORECAST(E75737,OFFSET('HvF table'!B$3:B$318,MATCH(E75737,'HvF table'!A$3:A$318,1)-1,0,2),OFFSET('HvF table'!A$3:A$318,MATCH(E75737,'HvF table'!A$3:A$318,1)-1,0,2)),0)</f>
        <v>0</v>
      </c>
      <c r="E75737">
        <v>0</v>
      </c>
      <c r="G75737">
        <f ca="1">_xlfn.IFNA(FORECAST(E75737,OFFSET('HvF table'!E$3:E$319,MATCH(E75737,'HvF table'!D$3:D$319,1)-1,0,2),OFFSET('HvF table'!D$3:D$319,MATCH(E75737,'HvF table'!D$3:D$319,1)-1,0,2)),0)</f>
        <v>-1.1102230246251565E-16</v>
      </c>
      <c r="H75737" t="str">
        <f t="shared" ca="1" si="3564"/>
        <v>G</v>
      </c>
      <c r="I75737">
        <f t="shared" ca="1" si="3565"/>
        <v>-1.1102230246251565E-16</v>
      </c>
      <c r="J75737" t="s">
        <v>75</v>
      </c>
    </row>
    <row r="75738" spans="1:10" x14ac:dyDescent="0.25">
      <c r="A75738" s="65">
        <v>44152</v>
      </c>
      <c r="B75738" s="66">
        <v>0.95833333333333337</v>
      </c>
      <c r="C75738" s="64">
        <f t="shared" si="3566"/>
        <v>44152.958333333336</v>
      </c>
      <c r="D75738">
        <f ca="1">_xlfn.IFNA(FORECAST(E75738,OFFSET('HvF table'!B$3:B$318,MATCH(E75738,'HvF table'!A$3:A$318,1)-1,0,2),OFFSET('HvF table'!A$3:A$318,MATCH(E75738,'HvF table'!A$3:A$318,1)-1,0,2)),0)</f>
        <v>0</v>
      </c>
      <c r="E75738">
        <v>0</v>
      </c>
      <c r="G75738">
        <f ca="1">_xlfn.IFNA(FORECAST(E75738,OFFSET('HvF table'!E$3:E$319,MATCH(E75738,'HvF table'!D$3:D$319,1)-1,0,2),OFFSET('HvF table'!D$3:D$319,MATCH(E75738,'HvF table'!D$3:D$319,1)-1,0,2)),0)</f>
        <v>-1.1102230246251565E-16</v>
      </c>
      <c r="H75738" t="str">
        <f t="shared" ca="1" si="3564"/>
        <v>G</v>
      </c>
      <c r="I75738">
        <f t="shared" ca="1" si="3565"/>
        <v>-1.1102230246251565E-16</v>
      </c>
      <c r="J75738" t="s">
        <v>75</v>
      </c>
    </row>
    <row r="75739" spans="1:10" x14ac:dyDescent="0.25">
      <c r="A75739" s="65">
        <v>44152</v>
      </c>
      <c r="B75739" s="66">
        <v>0.96180555555555547</v>
      </c>
      <c r="C75739" s="64">
        <f t="shared" si="3566"/>
        <v>44152.961805555555</v>
      </c>
      <c r="D75739">
        <f ca="1">_xlfn.IFNA(FORECAST(E75739,OFFSET('HvF table'!B$3:B$318,MATCH(E75739,'HvF table'!A$3:A$318,1)-1,0,2),OFFSET('HvF table'!A$3:A$318,MATCH(E75739,'HvF table'!A$3:A$318,1)-1,0,2)),0)</f>
        <v>0</v>
      </c>
      <c r="E75739">
        <v>0</v>
      </c>
      <c r="G75739">
        <f ca="1">_xlfn.IFNA(FORECAST(E75739,OFFSET('HvF table'!E$3:E$319,MATCH(E75739,'HvF table'!D$3:D$319,1)-1,0,2),OFFSET('HvF table'!D$3:D$319,MATCH(E75739,'HvF table'!D$3:D$319,1)-1,0,2)),0)</f>
        <v>-1.1102230246251565E-16</v>
      </c>
      <c r="H75739" t="str">
        <f t="shared" ca="1" si="3564"/>
        <v>G</v>
      </c>
      <c r="I75739">
        <f t="shared" ca="1" si="3565"/>
        <v>-1.1102230246251565E-16</v>
      </c>
      <c r="J75739" t="s">
        <v>75</v>
      </c>
    </row>
    <row r="75740" spans="1:10" x14ac:dyDescent="0.25">
      <c r="A75740" s="65">
        <v>44152</v>
      </c>
      <c r="B75740" s="66">
        <v>0.96527777777777779</v>
      </c>
      <c r="C75740" s="64">
        <f t="shared" si="3566"/>
        <v>44152.965277777781</v>
      </c>
      <c r="D75740">
        <f ca="1">_xlfn.IFNA(FORECAST(E75740,OFFSET('HvF table'!B$3:B$318,MATCH(E75740,'HvF table'!A$3:A$318,1)-1,0,2),OFFSET('HvF table'!A$3:A$318,MATCH(E75740,'HvF table'!A$3:A$318,1)-1,0,2)),0)</f>
        <v>0</v>
      </c>
      <c r="E75740">
        <v>0</v>
      </c>
      <c r="G75740">
        <f ca="1">_xlfn.IFNA(FORECAST(E75740,OFFSET('HvF table'!E$3:E$319,MATCH(E75740,'HvF table'!D$3:D$319,1)-1,0,2),OFFSET('HvF table'!D$3:D$319,MATCH(E75740,'HvF table'!D$3:D$319,1)-1,0,2)),0)</f>
        <v>-1.1102230246251565E-16</v>
      </c>
      <c r="H75740" t="str">
        <f t="shared" ca="1" si="3564"/>
        <v>G</v>
      </c>
      <c r="I75740">
        <f t="shared" ca="1" si="3565"/>
        <v>-1.1102230246251565E-16</v>
      </c>
      <c r="J75740" t="s">
        <v>75</v>
      </c>
    </row>
    <row r="75741" spans="1:10" x14ac:dyDescent="0.25">
      <c r="A75741" s="65">
        <v>44152</v>
      </c>
      <c r="B75741" s="66">
        <v>0.96875</v>
      </c>
      <c r="C75741" s="64">
        <f t="shared" si="3566"/>
        <v>44152.96875</v>
      </c>
      <c r="D75741">
        <f ca="1">_xlfn.IFNA(FORECAST(E75741,OFFSET('HvF table'!B$3:B$318,MATCH(E75741,'HvF table'!A$3:A$318,1)-1,0,2),OFFSET('HvF table'!A$3:A$318,MATCH(E75741,'HvF table'!A$3:A$318,1)-1,0,2)),0)</f>
        <v>0</v>
      </c>
      <c r="E75741">
        <v>0</v>
      </c>
      <c r="G75741">
        <f ca="1">_xlfn.IFNA(FORECAST(E75741,OFFSET('HvF table'!E$3:E$319,MATCH(E75741,'HvF table'!D$3:D$319,1)-1,0,2),OFFSET('HvF table'!D$3:D$319,MATCH(E75741,'HvF table'!D$3:D$319,1)-1,0,2)),0)</f>
        <v>-1.1102230246251565E-16</v>
      </c>
      <c r="H75741" t="str">
        <f t="shared" ref="H75741:H75804" ca="1" si="3567">_xlfn.IFNA(_xlfn.IFS(D75741&gt;0,"B",E75741&gt;0,"B"),"G")</f>
        <v>G</v>
      </c>
      <c r="I75741">
        <f t="shared" ref="I75741:I75804" ca="1" si="3568">IF(H75741="G",G75741,IF(H75741="B",0))</f>
        <v>-1.1102230246251565E-16</v>
      </c>
      <c r="J75741" t="s">
        <v>75</v>
      </c>
    </row>
    <row r="75742" spans="1:10" x14ac:dyDescent="0.25">
      <c r="A75742" s="65">
        <v>44152</v>
      </c>
      <c r="B75742" s="66">
        <v>0.97222222222222221</v>
      </c>
      <c r="C75742" s="64">
        <f t="shared" si="3566"/>
        <v>44152.972222222219</v>
      </c>
      <c r="D75742">
        <f ca="1">_xlfn.IFNA(FORECAST(E75742,OFFSET('HvF table'!B$3:B$318,MATCH(E75742,'HvF table'!A$3:A$318,1)-1,0,2),OFFSET('HvF table'!A$3:A$318,MATCH(E75742,'HvF table'!A$3:A$318,1)-1,0,2)),0)</f>
        <v>0</v>
      </c>
      <c r="E75742">
        <v>0</v>
      </c>
      <c r="G75742">
        <f ca="1">_xlfn.IFNA(FORECAST(E75742,OFFSET('HvF table'!E$3:E$319,MATCH(E75742,'HvF table'!D$3:D$319,1)-1,0,2),OFFSET('HvF table'!D$3:D$319,MATCH(E75742,'HvF table'!D$3:D$319,1)-1,0,2)),0)</f>
        <v>-1.1102230246251565E-16</v>
      </c>
      <c r="H75742" t="str">
        <f t="shared" ca="1" si="3567"/>
        <v>G</v>
      </c>
      <c r="I75742">
        <f t="shared" ca="1" si="3568"/>
        <v>-1.1102230246251565E-16</v>
      </c>
      <c r="J75742" t="s">
        <v>75</v>
      </c>
    </row>
    <row r="75743" spans="1:10" x14ac:dyDescent="0.25">
      <c r="A75743" s="65">
        <v>44152</v>
      </c>
      <c r="B75743" s="66">
        <v>0.97569444444444453</v>
      </c>
      <c r="C75743" s="64">
        <f t="shared" si="3566"/>
        <v>44152.975694444445</v>
      </c>
      <c r="D75743">
        <f ca="1">_xlfn.IFNA(FORECAST(E75743,OFFSET('HvF table'!B$3:B$318,MATCH(E75743,'HvF table'!A$3:A$318,1)-1,0,2),OFFSET('HvF table'!A$3:A$318,MATCH(E75743,'HvF table'!A$3:A$318,1)-1,0,2)),0)</f>
        <v>0</v>
      </c>
      <c r="E75743">
        <v>0</v>
      </c>
      <c r="G75743">
        <f ca="1">_xlfn.IFNA(FORECAST(E75743,OFFSET('HvF table'!E$3:E$319,MATCH(E75743,'HvF table'!D$3:D$319,1)-1,0,2),OFFSET('HvF table'!D$3:D$319,MATCH(E75743,'HvF table'!D$3:D$319,1)-1,0,2)),0)</f>
        <v>-1.1102230246251565E-16</v>
      </c>
      <c r="H75743" t="str">
        <f t="shared" ca="1" si="3567"/>
        <v>G</v>
      </c>
      <c r="I75743">
        <f t="shared" ca="1" si="3568"/>
        <v>-1.1102230246251565E-16</v>
      </c>
      <c r="J75743" t="s">
        <v>75</v>
      </c>
    </row>
    <row r="75744" spans="1:10" x14ac:dyDescent="0.25">
      <c r="A75744" s="65">
        <v>44152</v>
      </c>
      <c r="B75744" s="66">
        <v>0.97916666666666663</v>
      </c>
      <c r="C75744" s="64">
        <f t="shared" si="3566"/>
        <v>44152.979166666664</v>
      </c>
      <c r="D75744">
        <f ca="1">_xlfn.IFNA(FORECAST(E75744,OFFSET('HvF table'!B$3:B$318,MATCH(E75744,'HvF table'!A$3:A$318,1)-1,0,2),OFFSET('HvF table'!A$3:A$318,MATCH(E75744,'HvF table'!A$3:A$318,1)-1,0,2)),0)</f>
        <v>0</v>
      </c>
      <c r="E75744">
        <v>0</v>
      </c>
      <c r="G75744">
        <f ca="1">_xlfn.IFNA(FORECAST(E75744,OFFSET('HvF table'!E$3:E$319,MATCH(E75744,'HvF table'!D$3:D$319,1)-1,0,2),OFFSET('HvF table'!D$3:D$319,MATCH(E75744,'HvF table'!D$3:D$319,1)-1,0,2)),0)</f>
        <v>-1.1102230246251565E-16</v>
      </c>
      <c r="H75744" t="str">
        <f t="shared" ca="1" si="3567"/>
        <v>G</v>
      </c>
      <c r="I75744">
        <f t="shared" ca="1" si="3568"/>
        <v>-1.1102230246251565E-16</v>
      </c>
      <c r="J75744" t="s">
        <v>75</v>
      </c>
    </row>
    <row r="75745" spans="1:10" x14ac:dyDescent="0.25">
      <c r="A75745" s="65">
        <v>44152</v>
      </c>
      <c r="B75745" s="66">
        <v>0.98263888888888884</v>
      </c>
      <c r="C75745" s="64">
        <f t="shared" ref="C75745:C75808" si="3569">A75745+B75745</f>
        <v>44152.982638888891</v>
      </c>
      <c r="D75745">
        <f ca="1">_xlfn.IFNA(FORECAST(E75745,OFFSET('HvF table'!B$3:B$318,MATCH(E75745,'HvF table'!A$3:A$318,1)-1,0,2),OFFSET('HvF table'!A$3:A$318,MATCH(E75745,'HvF table'!A$3:A$318,1)-1,0,2)),0)</f>
        <v>0</v>
      </c>
      <c r="E75745">
        <v>0</v>
      </c>
      <c r="G75745">
        <f ca="1">_xlfn.IFNA(FORECAST(E75745,OFFSET('HvF table'!E$3:E$319,MATCH(E75745,'HvF table'!D$3:D$319,1)-1,0,2),OFFSET('HvF table'!D$3:D$319,MATCH(E75745,'HvF table'!D$3:D$319,1)-1,0,2)),0)</f>
        <v>-1.1102230246251565E-16</v>
      </c>
      <c r="H75745" t="str">
        <f t="shared" ca="1" si="3567"/>
        <v>G</v>
      </c>
      <c r="I75745">
        <f t="shared" ca="1" si="3568"/>
        <v>-1.1102230246251565E-16</v>
      </c>
      <c r="J75745" t="s">
        <v>75</v>
      </c>
    </row>
    <row r="75746" spans="1:10" x14ac:dyDescent="0.25">
      <c r="A75746" s="65">
        <v>44152</v>
      </c>
      <c r="B75746" s="66">
        <v>0.98611111111111116</v>
      </c>
      <c r="C75746" s="64">
        <f t="shared" si="3569"/>
        <v>44152.986111111109</v>
      </c>
      <c r="D75746">
        <f ca="1">_xlfn.IFNA(FORECAST(E75746,OFFSET('HvF table'!B$3:B$318,MATCH(E75746,'HvF table'!A$3:A$318,1)-1,0,2),OFFSET('HvF table'!A$3:A$318,MATCH(E75746,'HvF table'!A$3:A$318,1)-1,0,2)),0)</f>
        <v>0</v>
      </c>
      <c r="E75746">
        <v>0</v>
      </c>
      <c r="G75746">
        <f ca="1">_xlfn.IFNA(FORECAST(E75746,OFFSET('HvF table'!E$3:E$319,MATCH(E75746,'HvF table'!D$3:D$319,1)-1,0,2),OFFSET('HvF table'!D$3:D$319,MATCH(E75746,'HvF table'!D$3:D$319,1)-1,0,2)),0)</f>
        <v>-1.1102230246251565E-16</v>
      </c>
      <c r="H75746" t="str">
        <f t="shared" ca="1" si="3567"/>
        <v>G</v>
      </c>
      <c r="I75746">
        <f t="shared" ca="1" si="3568"/>
        <v>-1.1102230246251565E-16</v>
      </c>
      <c r="J75746" t="s">
        <v>75</v>
      </c>
    </row>
    <row r="75747" spans="1:10" x14ac:dyDescent="0.25">
      <c r="A75747" s="65">
        <v>44152</v>
      </c>
      <c r="B75747" s="66">
        <v>0.98958333333333337</v>
      </c>
      <c r="C75747" s="64">
        <f t="shared" si="3569"/>
        <v>44152.989583333336</v>
      </c>
      <c r="D75747">
        <f ca="1">_xlfn.IFNA(FORECAST(E75747,OFFSET('HvF table'!B$3:B$318,MATCH(E75747,'HvF table'!A$3:A$318,1)-1,0,2),OFFSET('HvF table'!A$3:A$318,MATCH(E75747,'HvF table'!A$3:A$318,1)-1,0,2)),0)</f>
        <v>0</v>
      </c>
      <c r="E75747">
        <v>0</v>
      </c>
      <c r="G75747">
        <f ca="1">_xlfn.IFNA(FORECAST(E75747,OFFSET('HvF table'!E$3:E$319,MATCH(E75747,'HvF table'!D$3:D$319,1)-1,0,2),OFFSET('HvF table'!D$3:D$319,MATCH(E75747,'HvF table'!D$3:D$319,1)-1,0,2)),0)</f>
        <v>-1.1102230246251565E-16</v>
      </c>
      <c r="H75747" t="str">
        <f t="shared" ca="1" si="3567"/>
        <v>G</v>
      </c>
      <c r="I75747">
        <f t="shared" ca="1" si="3568"/>
        <v>-1.1102230246251565E-16</v>
      </c>
      <c r="J75747" t="s">
        <v>75</v>
      </c>
    </row>
    <row r="75748" spans="1:10" x14ac:dyDescent="0.25">
      <c r="A75748" s="65">
        <v>44152</v>
      </c>
      <c r="B75748" s="66">
        <v>0.99305555555555547</v>
      </c>
      <c r="C75748" s="64">
        <f t="shared" si="3569"/>
        <v>44152.993055555555</v>
      </c>
      <c r="D75748">
        <f ca="1">_xlfn.IFNA(FORECAST(E75748,OFFSET('HvF table'!B$3:B$318,MATCH(E75748,'HvF table'!A$3:A$318,1)-1,0,2),OFFSET('HvF table'!A$3:A$318,MATCH(E75748,'HvF table'!A$3:A$318,1)-1,0,2)),0)</f>
        <v>0</v>
      </c>
      <c r="E75748">
        <v>0</v>
      </c>
      <c r="G75748">
        <f ca="1">_xlfn.IFNA(FORECAST(E75748,OFFSET('HvF table'!E$3:E$319,MATCH(E75748,'HvF table'!D$3:D$319,1)-1,0,2),OFFSET('HvF table'!D$3:D$319,MATCH(E75748,'HvF table'!D$3:D$319,1)-1,0,2)),0)</f>
        <v>-1.1102230246251565E-16</v>
      </c>
      <c r="H75748" t="str">
        <f t="shared" ca="1" si="3567"/>
        <v>G</v>
      </c>
      <c r="I75748">
        <f t="shared" ca="1" si="3568"/>
        <v>-1.1102230246251565E-16</v>
      </c>
      <c r="J75748" t="s">
        <v>75</v>
      </c>
    </row>
    <row r="75749" spans="1:10" x14ac:dyDescent="0.25">
      <c r="A75749" s="65">
        <v>44152</v>
      </c>
      <c r="B75749" s="66">
        <v>0.99652777777777779</v>
      </c>
      <c r="C75749" s="64">
        <f t="shared" si="3569"/>
        <v>44152.996527777781</v>
      </c>
      <c r="D75749">
        <f ca="1">_xlfn.IFNA(FORECAST(E75749,OFFSET('HvF table'!B$3:B$318,MATCH(E75749,'HvF table'!A$3:A$318,1)-1,0,2),OFFSET('HvF table'!A$3:A$318,MATCH(E75749,'HvF table'!A$3:A$318,1)-1,0,2)),0)</f>
        <v>0</v>
      </c>
      <c r="E75749">
        <v>0</v>
      </c>
      <c r="G75749">
        <f ca="1">_xlfn.IFNA(FORECAST(E75749,OFFSET('HvF table'!E$3:E$319,MATCH(E75749,'HvF table'!D$3:D$319,1)-1,0,2),OFFSET('HvF table'!D$3:D$319,MATCH(E75749,'HvF table'!D$3:D$319,1)-1,0,2)),0)</f>
        <v>-1.1102230246251565E-16</v>
      </c>
      <c r="H75749" t="str">
        <f t="shared" ca="1" si="3567"/>
        <v>G</v>
      </c>
      <c r="I75749">
        <f t="shared" ca="1" si="3568"/>
        <v>-1.1102230246251565E-16</v>
      </c>
      <c r="J75749" t="s">
        <v>75</v>
      </c>
    </row>
    <row r="75750" spans="1:10" x14ac:dyDescent="0.25">
      <c r="A75750" s="65">
        <v>44153</v>
      </c>
      <c r="B75750" s="66">
        <v>0</v>
      </c>
      <c r="C75750" s="64">
        <f t="shared" si="3569"/>
        <v>44153</v>
      </c>
      <c r="D75750">
        <f ca="1">_xlfn.IFNA(FORECAST(E75750,OFFSET('HvF table'!B$3:B$318,MATCH(E75750,'HvF table'!A$3:A$318,1)-1,0,2),OFFSET('HvF table'!A$3:A$318,MATCH(E75750,'HvF table'!A$3:A$318,1)-1,0,2)),0)</f>
        <v>0</v>
      </c>
      <c r="E75750">
        <v>0</v>
      </c>
      <c r="G75750">
        <f ca="1">_xlfn.IFNA(FORECAST(E75750,OFFSET('HvF table'!E$3:E$319,MATCH(E75750,'HvF table'!D$3:D$319,1)-1,0,2),OFFSET('HvF table'!D$3:D$319,MATCH(E75750,'HvF table'!D$3:D$319,1)-1,0,2)),0)</f>
        <v>-1.1102230246251565E-16</v>
      </c>
      <c r="H75750" t="str">
        <f t="shared" ca="1" si="3567"/>
        <v>G</v>
      </c>
      <c r="I75750">
        <f t="shared" ca="1" si="3568"/>
        <v>-1.1102230246251565E-16</v>
      </c>
      <c r="J75750" t="s">
        <v>75</v>
      </c>
    </row>
    <row r="75751" spans="1:10" x14ac:dyDescent="0.25">
      <c r="A75751" s="65">
        <v>44153</v>
      </c>
      <c r="B75751" s="66">
        <v>3.472222222222222E-3</v>
      </c>
      <c r="C75751" s="64">
        <f t="shared" si="3569"/>
        <v>44153.003472222219</v>
      </c>
      <c r="D75751">
        <f ca="1">_xlfn.IFNA(FORECAST(E75751,OFFSET('HvF table'!B$3:B$318,MATCH(E75751,'HvF table'!A$3:A$318,1)-1,0,2),OFFSET('HvF table'!A$3:A$318,MATCH(E75751,'HvF table'!A$3:A$318,1)-1,0,2)),0)</f>
        <v>0</v>
      </c>
      <c r="E75751">
        <v>0</v>
      </c>
      <c r="G75751">
        <f ca="1">_xlfn.IFNA(FORECAST(E75751,OFFSET('HvF table'!E$3:E$319,MATCH(E75751,'HvF table'!D$3:D$319,1)-1,0,2),OFFSET('HvF table'!D$3:D$319,MATCH(E75751,'HvF table'!D$3:D$319,1)-1,0,2)),0)</f>
        <v>-1.1102230246251565E-16</v>
      </c>
      <c r="H75751" t="str">
        <f t="shared" ca="1" si="3567"/>
        <v>G</v>
      </c>
      <c r="I75751">
        <f t="shared" ca="1" si="3568"/>
        <v>-1.1102230246251565E-16</v>
      </c>
      <c r="J75751" t="s">
        <v>75</v>
      </c>
    </row>
    <row r="75752" spans="1:10" x14ac:dyDescent="0.25">
      <c r="A75752" s="65">
        <v>44153</v>
      </c>
      <c r="B75752" s="66">
        <v>6.9444444444444441E-3</v>
      </c>
      <c r="C75752" s="64">
        <f t="shared" si="3569"/>
        <v>44153.006944444445</v>
      </c>
      <c r="D75752">
        <f ca="1">_xlfn.IFNA(FORECAST(E75752,OFFSET('HvF table'!B$3:B$318,MATCH(E75752,'HvF table'!A$3:A$318,1)-1,0,2),OFFSET('HvF table'!A$3:A$318,MATCH(E75752,'HvF table'!A$3:A$318,1)-1,0,2)),0)</f>
        <v>0</v>
      </c>
      <c r="E75752">
        <v>0</v>
      </c>
      <c r="G75752">
        <f ca="1">_xlfn.IFNA(FORECAST(E75752,OFFSET('HvF table'!E$3:E$319,MATCH(E75752,'HvF table'!D$3:D$319,1)-1,0,2),OFFSET('HvF table'!D$3:D$319,MATCH(E75752,'HvF table'!D$3:D$319,1)-1,0,2)),0)</f>
        <v>-1.1102230246251565E-16</v>
      </c>
      <c r="H75752" t="str">
        <f t="shared" ca="1" si="3567"/>
        <v>G</v>
      </c>
      <c r="I75752">
        <f t="shared" ca="1" si="3568"/>
        <v>-1.1102230246251565E-16</v>
      </c>
      <c r="J75752" t="s">
        <v>75</v>
      </c>
    </row>
    <row r="75753" spans="1:10" x14ac:dyDescent="0.25">
      <c r="A75753" s="65">
        <v>44153</v>
      </c>
      <c r="B75753" s="66">
        <v>1.0416666666666666E-2</v>
      </c>
      <c r="C75753" s="64">
        <f t="shared" si="3569"/>
        <v>44153.010416666664</v>
      </c>
      <c r="D75753">
        <f ca="1">_xlfn.IFNA(FORECAST(E75753,OFFSET('HvF table'!B$3:B$318,MATCH(E75753,'HvF table'!A$3:A$318,1)-1,0,2),OFFSET('HvF table'!A$3:A$318,MATCH(E75753,'HvF table'!A$3:A$318,1)-1,0,2)),0)</f>
        <v>0</v>
      </c>
      <c r="E75753">
        <v>0</v>
      </c>
      <c r="G75753">
        <f ca="1">_xlfn.IFNA(FORECAST(E75753,OFFSET('HvF table'!E$3:E$319,MATCH(E75753,'HvF table'!D$3:D$319,1)-1,0,2),OFFSET('HvF table'!D$3:D$319,MATCH(E75753,'HvF table'!D$3:D$319,1)-1,0,2)),0)</f>
        <v>-1.1102230246251565E-16</v>
      </c>
      <c r="H75753" t="str">
        <f t="shared" ca="1" si="3567"/>
        <v>G</v>
      </c>
      <c r="I75753">
        <f t="shared" ca="1" si="3568"/>
        <v>-1.1102230246251565E-16</v>
      </c>
      <c r="J75753" t="s">
        <v>75</v>
      </c>
    </row>
    <row r="75754" spans="1:10" x14ac:dyDescent="0.25">
      <c r="A75754" s="65">
        <v>44153</v>
      </c>
      <c r="B75754" s="66">
        <v>1.3888888888888888E-2</v>
      </c>
      <c r="C75754" s="64">
        <f t="shared" si="3569"/>
        <v>44153.013888888891</v>
      </c>
      <c r="D75754">
        <f ca="1">_xlfn.IFNA(FORECAST(E75754,OFFSET('HvF table'!B$3:B$318,MATCH(E75754,'HvF table'!A$3:A$318,1)-1,0,2),OFFSET('HvF table'!A$3:A$318,MATCH(E75754,'HvF table'!A$3:A$318,1)-1,0,2)),0)</f>
        <v>0</v>
      </c>
      <c r="E75754">
        <v>0</v>
      </c>
      <c r="G75754">
        <f ca="1">_xlfn.IFNA(FORECAST(E75754,OFFSET('HvF table'!E$3:E$319,MATCH(E75754,'HvF table'!D$3:D$319,1)-1,0,2),OFFSET('HvF table'!D$3:D$319,MATCH(E75754,'HvF table'!D$3:D$319,1)-1,0,2)),0)</f>
        <v>-1.1102230246251565E-16</v>
      </c>
      <c r="H75754" t="str">
        <f t="shared" ca="1" si="3567"/>
        <v>G</v>
      </c>
      <c r="I75754">
        <f t="shared" ca="1" si="3568"/>
        <v>-1.1102230246251565E-16</v>
      </c>
      <c r="J75754" t="s">
        <v>75</v>
      </c>
    </row>
    <row r="75755" spans="1:10" x14ac:dyDescent="0.25">
      <c r="A75755" s="65">
        <v>44153</v>
      </c>
      <c r="B75755" s="66">
        <v>1.7361111111111112E-2</v>
      </c>
      <c r="C75755" s="64">
        <f t="shared" si="3569"/>
        <v>44153.017361111109</v>
      </c>
      <c r="D75755">
        <f ca="1">_xlfn.IFNA(FORECAST(E75755,OFFSET('HvF table'!B$3:B$318,MATCH(E75755,'HvF table'!A$3:A$318,1)-1,0,2),OFFSET('HvF table'!A$3:A$318,MATCH(E75755,'HvF table'!A$3:A$318,1)-1,0,2)),0)</f>
        <v>0</v>
      </c>
      <c r="E75755">
        <v>0</v>
      </c>
      <c r="G75755">
        <f ca="1">_xlfn.IFNA(FORECAST(E75755,OFFSET('HvF table'!E$3:E$319,MATCH(E75755,'HvF table'!D$3:D$319,1)-1,0,2),OFFSET('HvF table'!D$3:D$319,MATCH(E75755,'HvF table'!D$3:D$319,1)-1,0,2)),0)</f>
        <v>-1.1102230246251565E-16</v>
      </c>
      <c r="H75755" t="str">
        <f t="shared" ca="1" si="3567"/>
        <v>G</v>
      </c>
      <c r="I75755">
        <f t="shared" ca="1" si="3568"/>
        <v>-1.1102230246251565E-16</v>
      </c>
      <c r="J75755" t="s">
        <v>75</v>
      </c>
    </row>
    <row r="75756" spans="1:10" x14ac:dyDescent="0.25">
      <c r="A75756" s="65">
        <v>44153</v>
      </c>
      <c r="B75756" s="66">
        <v>2.0833333333333332E-2</v>
      </c>
      <c r="C75756" s="64">
        <f t="shared" si="3569"/>
        <v>44153.020833333336</v>
      </c>
      <c r="D75756">
        <f ca="1">_xlfn.IFNA(FORECAST(E75756,OFFSET('HvF table'!B$3:B$318,MATCH(E75756,'HvF table'!A$3:A$318,1)-1,0,2),OFFSET('HvF table'!A$3:A$318,MATCH(E75756,'HvF table'!A$3:A$318,1)-1,0,2)),0)</f>
        <v>0</v>
      </c>
      <c r="E75756">
        <v>0</v>
      </c>
      <c r="G75756">
        <f ca="1">_xlfn.IFNA(FORECAST(E75756,OFFSET('HvF table'!E$3:E$319,MATCH(E75756,'HvF table'!D$3:D$319,1)-1,0,2),OFFSET('HvF table'!D$3:D$319,MATCH(E75756,'HvF table'!D$3:D$319,1)-1,0,2)),0)</f>
        <v>-1.1102230246251565E-16</v>
      </c>
      <c r="H75756" t="str">
        <f t="shared" ca="1" si="3567"/>
        <v>G</v>
      </c>
      <c r="I75756">
        <f t="shared" ca="1" si="3568"/>
        <v>-1.1102230246251565E-16</v>
      </c>
      <c r="J75756" t="s">
        <v>75</v>
      </c>
    </row>
    <row r="75757" spans="1:10" x14ac:dyDescent="0.25">
      <c r="A75757" s="65">
        <v>44153</v>
      </c>
      <c r="B75757" s="66">
        <v>2.4305555555555556E-2</v>
      </c>
      <c r="C75757" s="64">
        <f t="shared" si="3569"/>
        <v>44153.024305555555</v>
      </c>
      <c r="D75757">
        <f ca="1">_xlfn.IFNA(FORECAST(E75757,OFFSET('HvF table'!B$3:B$318,MATCH(E75757,'HvF table'!A$3:A$318,1)-1,0,2),OFFSET('HvF table'!A$3:A$318,MATCH(E75757,'HvF table'!A$3:A$318,1)-1,0,2)),0)</f>
        <v>0</v>
      </c>
      <c r="E75757">
        <v>0</v>
      </c>
      <c r="G75757">
        <f ca="1">_xlfn.IFNA(FORECAST(E75757,OFFSET('HvF table'!E$3:E$319,MATCH(E75757,'HvF table'!D$3:D$319,1)-1,0,2),OFFSET('HvF table'!D$3:D$319,MATCH(E75757,'HvF table'!D$3:D$319,1)-1,0,2)),0)</f>
        <v>-1.1102230246251565E-16</v>
      </c>
      <c r="H75757" t="str">
        <f t="shared" ca="1" si="3567"/>
        <v>G</v>
      </c>
      <c r="I75757">
        <f t="shared" ca="1" si="3568"/>
        <v>-1.1102230246251565E-16</v>
      </c>
      <c r="J75757" t="s">
        <v>75</v>
      </c>
    </row>
    <row r="75758" spans="1:10" x14ac:dyDescent="0.25">
      <c r="A75758" s="65">
        <v>44153</v>
      </c>
      <c r="B75758" s="66">
        <v>2.7777777777777776E-2</v>
      </c>
      <c r="C75758" s="64">
        <f t="shared" si="3569"/>
        <v>44153.027777777781</v>
      </c>
      <c r="D75758">
        <f ca="1">_xlfn.IFNA(FORECAST(E75758,OFFSET('HvF table'!B$3:B$318,MATCH(E75758,'HvF table'!A$3:A$318,1)-1,0,2),OFFSET('HvF table'!A$3:A$318,MATCH(E75758,'HvF table'!A$3:A$318,1)-1,0,2)),0)</f>
        <v>0</v>
      </c>
      <c r="E75758">
        <v>0</v>
      </c>
      <c r="G75758">
        <f ca="1">_xlfn.IFNA(FORECAST(E75758,OFFSET('HvF table'!E$3:E$319,MATCH(E75758,'HvF table'!D$3:D$319,1)-1,0,2),OFFSET('HvF table'!D$3:D$319,MATCH(E75758,'HvF table'!D$3:D$319,1)-1,0,2)),0)</f>
        <v>-1.1102230246251565E-16</v>
      </c>
      <c r="H75758" t="str">
        <f t="shared" ca="1" si="3567"/>
        <v>G</v>
      </c>
      <c r="I75758">
        <f t="shared" ca="1" si="3568"/>
        <v>-1.1102230246251565E-16</v>
      </c>
      <c r="J75758" t="s">
        <v>75</v>
      </c>
    </row>
    <row r="75759" spans="1:10" x14ac:dyDescent="0.25">
      <c r="A75759" s="65">
        <v>44153</v>
      </c>
      <c r="B75759" s="66">
        <v>3.125E-2</v>
      </c>
      <c r="C75759" s="64">
        <f t="shared" si="3569"/>
        <v>44153.03125</v>
      </c>
      <c r="D75759">
        <f ca="1">_xlfn.IFNA(FORECAST(E75759,OFFSET('HvF table'!B$3:B$318,MATCH(E75759,'HvF table'!A$3:A$318,1)-1,0,2),OFFSET('HvF table'!A$3:A$318,MATCH(E75759,'HvF table'!A$3:A$318,1)-1,0,2)),0)</f>
        <v>0</v>
      </c>
      <c r="E75759">
        <v>0</v>
      </c>
      <c r="G75759">
        <f ca="1">_xlfn.IFNA(FORECAST(E75759,OFFSET('HvF table'!E$3:E$319,MATCH(E75759,'HvF table'!D$3:D$319,1)-1,0,2),OFFSET('HvF table'!D$3:D$319,MATCH(E75759,'HvF table'!D$3:D$319,1)-1,0,2)),0)</f>
        <v>-1.1102230246251565E-16</v>
      </c>
      <c r="H75759" t="str">
        <f t="shared" ca="1" si="3567"/>
        <v>G</v>
      </c>
      <c r="I75759">
        <f t="shared" ca="1" si="3568"/>
        <v>-1.1102230246251565E-16</v>
      </c>
      <c r="J75759" t="s">
        <v>75</v>
      </c>
    </row>
    <row r="75760" spans="1:10" x14ac:dyDescent="0.25">
      <c r="A75760" s="65">
        <v>44153</v>
      </c>
      <c r="B75760" s="66">
        <v>3.4722222222222224E-2</v>
      </c>
      <c r="C75760" s="64">
        <f t="shared" si="3569"/>
        <v>44153.034722222219</v>
      </c>
      <c r="D75760">
        <f ca="1">_xlfn.IFNA(FORECAST(E75760,OFFSET('HvF table'!B$3:B$318,MATCH(E75760,'HvF table'!A$3:A$318,1)-1,0,2),OFFSET('HvF table'!A$3:A$318,MATCH(E75760,'HvF table'!A$3:A$318,1)-1,0,2)),0)</f>
        <v>0</v>
      </c>
      <c r="E75760">
        <v>0</v>
      </c>
      <c r="G75760">
        <f ca="1">_xlfn.IFNA(FORECAST(E75760,OFFSET('HvF table'!E$3:E$319,MATCH(E75760,'HvF table'!D$3:D$319,1)-1,0,2),OFFSET('HvF table'!D$3:D$319,MATCH(E75760,'HvF table'!D$3:D$319,1)-1,0,2)),0)</f>
        <v>-1.1102230246251565E-16</v>
      </c>
      <c r="H75760" t="str">
        <f t="shared" ca="1" si="3567"/>
        <v>G</v>
      </c>
      <c r="I75760">
        <f t="shared" ca="1" si="3568"/>
        <v>-1.1102230246251565E-16</v>
      </c>
      <c r="J75760" t="s">
        <v>75</v>
      </c>
    </row>
    <row r="75761" spans="1:10" x14ac:dyDescent="0.25">
      <c r="A75761" s="65">
        <v>44153</v>
      </c>
      <c r="B75761" s="66">
        <v>3.8194444444444441E-2</v>
      </c>
      <c r="C75761" s="64">
        <f t="shared" si="3569"/>
        <v>44153.038194444445</v>
      </c>
      <c r="D75761">
        <f ca="1">_xlfn.IFNA(FORECAST(E75761,OFFSET('HvF table'!B$3:B$318,MATCH(E75761,'HvF table'!A$3:A$318,1)-1,0,2),OFFSET('HvF table'!A$3:A$318,MATCH(E75761,'HvF table'!A$3:A$318,1)-1,0,2)),0)</f>
        <v>0</v>
      </c>
      <c r="E75761">
        <v>0</v>
      </c>
      <c r="G75761">
        <f ca="1">_xlfn.IFNA(FORECAST(E75761,OFFSET('HvF table'!E$3:E$319,MATCH(E75761,'HvF table'!D$3:D$319,1)-1,0,2),OFFSET('HvF table'!D$3:D$319,MATCH(E75761,'HvF table'!D$3:D$319,1)-1,0,2)),0)</f>
        <v>-1.1102230246251565E-16</v>
      </c>
      <c r="H75761" t="str">
        <f t="shared" ca="1" si="3567"/>
        <v>G</v>
      </c>
      <c r="I75761">
        <f t="shared" ca="1" si="3568"/>
        <v>-1.1102230246251565E-16</v>
      </c>
      <c r="J75761" t="s">
        <v>75</v>
      </c>
    </row>
    <row r="75762" spans="1:10" x14ac:dyDescent="0.25">
      <c r="A75762" s="65">
        <v>44153</v>
      </c>
      <c r="B75762" s="66">
        <v>4.1666666666666664E-2</v>
      </c>
      <c r="C75762" s="64">
        <f t="shared" si="3569"/>
        <v>44153.041666666664</v>
      </c>
      <c r="D75762">
        <f ca="1">_xlfn.IFNA(FORECAST(E75762,OFFSET('HvF table'!B$3:B$318,MATCH(E75762,'HvF table'!A$3:A$318,1)-1,0,2),OFFSET('HvF table'!A$3:A$318,MATCH(E75762,'HvF table'!A$3:A$318,1)-1,0,2)),0)</f>
        <v>0</v>
      </c>
      <c r="E75762">
        <v>0</v>
      </c>
      <c r="G75762">
        <f ca="1">_xlfn.IFNA(FORECAST(E75762,OFFSET('HvF table'!E$3:E$319,MATCH(E75762,'HvF table'!D$3:D$319,1)-1,0,2),OFFSET('HvF table'!D$3:D$319,MATCH(E75762,'HvF table'!D$3:D$319,1)-1,0,2)),0)</f>
        <v>-1.1102230246251565E-16</v>
      </c>
      <c r="H75762" t="str">
        <f t="shared" ca="1" si="3567"/>
        <v>G</v>
      </c>
      <c r="I75762">
        <f t="shared" ca="1" si="3568"/>
        <v>-1.1102230246251565E-16</v>
      </c>
      <c r="J75762" t="s">
        <v>75</v>
      </c>
    </row>
    <row r="75763" spans="1:10" x14ac:dyDescent="0.25">
      <c r="A75763" s="65">
        <v>44153</v>
      </c>
      <c r="B75763" s="66">
        <v>4.5138888888888888E-2</v>
      </c>
      <c r="C75763" s="64">
        <f t="shared" si="3569"/>
        <v>44153.045138888891</v>
      </c>
      <c r="D75763">
        <f ca="1">_xlfn.IFNA(FORECAST(E75763,OFFSET('HvF table'!B$3:B$318,MATCH(E75763,'HvF table'!A$3:A$318,1)-1,0,2),OFFSET('HvF table'!A$3:A$318,MATCH(E75763,'HvF table'!A$3:A$318,1)-1,0,2)),0)</f>
        <v>0</v>
      </c>
      <c r="E75763">
        <v>0</v>
      </c>
      <c r="G75763">
        <f ca="1">_xlfn.IFNA(FORECAST(E75763,OFFSET('HvF table'!E$3:E$319,MATCH(E75763,'HvF table'!D$3:D$319,1)-1,0,2),OFFSET('HvF table'!D$3:D$319,MATCH(E75763,'HvF table'!D$3:D$319,1)-1,0,2)),0)</f>
        <v>-1.1102230246251565E-16</v>
      </c>
      <c r="H75763" t="str">
        <f t="shared" ca="1" si="3567"/>
        <v>G</v>
      </c>
      <c r="I75763">
        <f t="shared" ca="1" si="3568"/>
        <v>-1.1102230246251565E-16</v>
      </c>
      <c r="J75763" t="s">
        <v>75</v>
      </c>
    </row>
    <row r="75764" spans="1:10" x14ac:dyDescent="0.25">
      <c r="A75764" s="65">
        <v>44153</v>
      </c>
      <c r="B75764" s="66">
        <v>4.8611111111111112E-2</v>
      </c>
      <c r="C75764" s="64">
        <f t="shared" si="3569"/>
        <v>44153.048611111109</v>
      </c>
      <c r="D75764">
        <f ca="1">_xlfn.IFNA(FORECAST(E75764,OFFSET('HvF table'!B$3:B$318,MATCH(E75764,'HvF table'!A$3:A$318,1)-1,0,2),OFFSET('HvF table'!A$3:A$318,MATCH(E75764,'HvF table'!A$3:A$318,1)-1,0,2)),0)</f>
        <v>0</v>
      </c>
      <c r="E75764">
        <v>0</v>
      </c>
      <c r="G75764">
        <f ca="1">_xlfn.IFNA(FORECAST(E75764,OFFSET('HvF table'!E$3:E$319,MATCH(E75764,'HvF table'!D$3:D$319,1)-1,0,2),OFFSET('HvF table'!D$3:D$319,MATCH(E75764,'HvF table'!D$3:D$319,1)-1,0,2)),0)</f>
        <v>-1.1102230246251565E-16</v>
      </c>
      <c r="H75764" t="str">
        <f t="shared" ca="1" si="3567"/>
        <v>G</v>
      </c>
      <c r="I75764">
        <f t="shared" ca="1" si="3568"/>
        <v>-1.1102230246251565E-16</v>
      </c>
      <c r="J75764" t="s">
        <v>75</v>
      </c>
    </row>
    <row r="75765" spans="1:10" x14ac:dyDescent="0.25">
      <c r="A75765" s="65">
        <v>44153</v>
      </c>
      <c r="B75765" s="66">
        <v>5.2083333333333336E-2</v>
      </c>
      <c r="C75765" s="64">
        <f t="shared" si="3569"/>
        <v>44153.052083333336</v>
      </c>
      <c r="D75765">
        <f ca="1">_xlfn.IFNA(FORECAST(E75765,OFFSET('HvF table'!B$3:B$318,MATCH(E75765,'HvF table'!A$3:A$318,1)-1,0,2),OFFSET('HvF table'!A$3:A$318,MATCH(E75765,'HvF table'!A$3:A$318,1)-1,0,2)),0)</f>
        <v>0</v>
      </c>
      <c r="E75765">
        <v>0</v>
      </c>
      <c r="G75765">
        <f ca="1">_xlfn.IFNA(FORECAST(E75765,OFFSET('HvF table'!E$3:E$319,MATCH(E75765,'HvF table'!D$3:D$319,1)-1,0,2),OFFSET('HvF table'!D$3:D$319,MATCH(E75765,'HvF table'!D$3:D$319,1)-1,0,2)),0)</f>
        <v>-1.1102230246251565E-16</v>
      </c>
      <c r="H75765" t="str">
        <f t="shared" ca="1" si="3567"/>
        <v>G</v>
      </c>
      <c r="I75765">
        <f t="shared" ca="1" si="3568"/>
        <v>-1.1102230246251565E-16</v>
      </c>
      <c r="J75765" t="s">
        <v>75</v>
      </c>
    </row>
    <row r="75766" spans="1:10" x14ac:dyDescent="0.25">
      <c r="A75766" s="65">
        <v>44153</v>
      </c>
      <c r="B75766" s="66">
        <v>5.5555555555555552E-2</v>
      </c>
      <c r="C75766" s="64">
        <f t="shared" si="3569"/>
        <v>44153.055555555555</v>
      </c>
      <c r="D75766">
        <f ca="1">_xlfn.IFNA(FORECAST(E75766,OFFSET('HvF table'!B$3:B$318,MATCH(E75766,'HvF table'!A$3:A$318,1)-1,0,2),OFFSET('HvF table'!A$3:A$318,MATCH(E75766,'HvF table'!A$3:A$318,1)-1,0,2)),0)</f>
        <v>0</v>
      </c>
      <c r="E75766">
        <v>0</v>
      </c>
      <c r="G75766">
        <f ca="1">_xlfn.IFNA(FORECAST(E75766,OFFSET('HvF table'!E$3:E$319,MATCH(E75766,'HvF table'!D$3:D$319,1)-1,0,2),OFFSET('HvF table'!D$3:D$319,MATCH(E75766,'HvF table'!D$3:D$319,1)-1,0,2)),0)</f>
        <v>-1.1102230246251565E-16</v>
      </c>
      <c r="H75766" t="str">
        <f t="shared" ca="1" si="3567"/>
        <v>G</v>
      </c>
      <c r="I75766">
        <f t="shared" ca="1" si="3568"/>
        <v>-1.1102230246251565E-16</v>
      </c>
      <c r="J75766" t="s">
        <v>75</v>
      </c>
    </row>
    <row r="75767" spans="1:10" x14ac:dyDescent="0.25">
      <c r="A75767" s="65">
        <v>44153</v>
      </c>
      <c r="B75767" s="66">
        <v>5.9027777777777783E-2</v>
      </c>
      <c r="C75767" s="64">
        <f t="shared" si="3569"/>
        <v>44153.059027777781</v>
      </c>
      <c r="D75767">
        <f ca="1">_xlfn.IFNA(FORECAST(E75767,OFFSET('HvF table'!B$3:B$318,MATCH(E75767,'HvF table'!A$3:A$318,1)-1,0,2),OFFSET('HvF table'!A$3:A$318,MATCH(E75767,'HvF table'!A$3:A$318,1)-1,0,2)),0)</f>
        <v>0</v>
      </c>
      <c r="E75767">
        <v>0</v>
      </c>
      <c r="G75767">
        <f ca="1">_xlfn.IFNA(FORECAST(E75767,OFFSET('HvF table'!E$3:E$319,MATCH(E75767,'HvF table'!D$3:D$319,1)-1,0,2),OFFSET('HvF table'!D$3:D$319,MATCH(E75767,'HvF table'!D$3:D$319,1)-1,0,2)),0)</f>
        <v>-1.1102230246251565E-16</v>
      </c>
      <c r="H75767" t="str">
        <f t="shared" ca="1" si="3567"/>
        <v>G</v>
      </c>
      <c r="I75767">
        <f t="shared" ca="1" si="3568"/>
        <v>-1.1102230246251565E-16</v>
      </c>
      <c r="J75767" t="s">
        <v>75</v>
      </c>
    </row>
    <row r="75768" spans="1:10" x14ac:dyDescent="0.25">
      <c r="A75768" s="65">
        <v>44153</v>
      </c>
      <c r="B75768" s="66">
        <v>6.25E-2</v>
      </c>
      <c r="C75768" s="64">
        <f t="shared" si="3569"/>
        <v>44153.0625</v>
      </c>
      <c r="D75768">
        <f ca="1">_xlfn.IFNA(FORECAST(E75768,OFFSET('HvF table'!B$3:B$318,MATCH(E75768,'HvF table'!A$3:A$318,1)-1,0,2),OFFSET('HvF table'!A$3:A$318,MATCH(E75768,'HvF table'!A$3:A$318,1)-1,0,2)),0)</f>
        <v>0</v>
      </c>
      <c r="E75768">
        <v>0</v>
      </c>
      <c r="G75768">
        <f ca="1">_xlfn.IFNA(FORECAST(E75768,OFFSET('HvF table'!E$3:E$319,MATCH(E75768,'HvF table'!D$3:D$319,1)-1,0,2),OFFSET('HvF table'!D$3:D$319,MATCH(E75768,'HvF table'!D$3:D$319,1)-1,0,2)),0)</f>
        <v>-1.1102230246251565E-16</v>
      </c>
      <c r="H75768" t="str">
        <f t="shared" ca="1" si="3567"/>
        <v>G</v>
      </c>
      <c r="I75768">
        <f t="shared" ca="1" si="3568"/>
        <v>-1.1102230246251565E-16</v>
      </c>
      <c r="J75768" t="s">
        <v>75</v>
      </c>
    </row>
    <row r="75769" spans="1:10" x14ac:dyDescent="0.25">
      <c r="A75769" s="65">
        <v>44153</v>
      </c>
      <c r="B75769" s="66">
        <v>6.5972222222222224E-2</v>
      </c>
      <c r="C75769" s="64">
        <f t="shared" si="3569"/>
        <v>44153.065972222219</v>
      </c>
      <c r="D75769">
        <f ca="1">_xlfn.IFNA(FORECAST(E75769,OFFSET('HvF table'!B$3:B$318,MATCH(E75769,'HvF table'!A$3:A$318,1)-1,0,2),OFFSET('HvF table'!A$3:A$318,MATCH(E75769,'HvF table'!A$3:A$318,1)-1,0,2)),0)</f>
        <v>0</v>
      </c>
      <c r="E75769">
        <v>0</v>
      </c>
      <c r="G75769">
        <f ca="1">_xlfn.IFNA(FORECAST(E75769,OFFSET('HvF table'!E$3:E$319,MATCH(E75769,'HvF table'!D$3:D$319,1)-1,0,2),OFFSET('HvF table'!D$3:D$319,MATCH(E75769,'HvF table'!D$3:D$319,1)-1,0,2)),0)</f>
        <v>-1.1102230246251565E-16</v>
      </c>
      <c r="H75769" t="str">
        <f t="shared" ca="1" si="3567"/>
        <v>G</v>
      </c>
      <c r="I75769">
        <f t="shared" ca="1" si="3568"/>
        <v>-1.1102230246251565E-16</v>
      </c>
      <c r="J75769" t="s">
        <v>75</v>
      </c>
    </row>
    <row r="75770" spans="1:10" x14ac:dyDescent="0.25">
      <c r="A75770" s="65">
        <v>44153</v>
      </c>
      <c r="B75770" s="66">
        <v>6.9444444444444434E-2</v>
      </c>
      <c r="C75770" s="64">
        <f t="shared" si="3569"/>
        <v>44153.069444444445</v>
      </c>
      <c r="D75770">
        <f ca="1">_xlfn.IFNA(FORECAST(E75770,OFFSET('HvF table'!B$3:B$318,MATCH(E75770,'HvF table'!A$3:A$318,1)-1,0,2),OFFSET('HvF table'!A$3:A$318,MATCH(E75770,'HvF table'!A$3:A$318,1)-1,0,2)),0)</f>
        <v>0</v>
      </c>
      <c r="E75770">
        <v>0</v>
      </c>
      <c r="G75770">
        <f ca="1">_xlfn.IFNA(FORECAST(E75770,OFFSET('HvF table'!E$3:E$319,MATCH(E75770,'HvF table'!D$3:D$319,1)-1,0,2),OFFSET('HvF table'!D$3:D$319,MATCH(E75770,'HvF table'!D$3:D$319,1)-1,0,2)),0)</f>
        <v>-1.1102230246251565E-16</v>
      </c>
      <c r="H75770" t="str">
        <f t="shared" ca="1" si="3567"/>
        <v>G</v>
      </c>
      <c r="I75770">
        <f t="shared" ca="1" si="3568"/>
        <v>-1.1102230246251565E-16</v>
      </c>
      <c r="J75770" t="s">
        <v>75</v>
      </c>
    </row>
    <row r="75771" spans="1:10" x14ac:dyDescent="0.25">
      <c r="A75771" s="65">
        <v>44153</v>
      </c>
      <c r="B75771" s="66">
        <v>7.2916666666666671E-2</v>
      </c>
      <c r="C75771" s="64">
        <f t="shared" si="3569"/>
        <v>44153.072916666664</v>
      </c>
      <c r="D75771">
        <f ca="1">_xlfn.IFNA(FORECAST(E75771,OFFSET('HvF table'!B$3:B$318,MATCH(E75771,'HvF table'!A$3:A$318,1)-1,0,2),OFFSET('HvF table'!A$3:A$318,MATCH(E75771,'HvF table'!A$3:A$318,1)-1,0,2)),0)</f>
        <v>0</v>
      </c>
      <c r="E75771">
        <v>0</v>
      </c>
      <c r="G75771">
        <f ca="1">_xlfn.IFNA(FORECAST(E75771,OFFSET('HvF table'!E$3:E$319,MATCH(E75771,'HvF table'!D$3:D$319,1)-1,0,2),OFFSET('HvF table'!D$3:D$319,MATCH(E75771,'HvF table'!D$3:D$319,1)-1,0,2)),0)</f>
        <v>-1.1102230246251565E-16</v>
      </c>
      <c r="H75771" t="str">
        <f t="shared" ca="1" si="3567"/>
        <v>G</v>
      </c>
      <c r="I75771">
        <f t="shared" ca="1" si="3568"/>
        <v>-1.1102230246251565E-16</v>
      </c>
      <c r="J75771" t="s">
        <v>75</v>
      </c>
    </row>
    <row r="75772" spans="1:10" x14ac:dyDescent="0.25">
      <c r="A75772" s="65">
        <v>44153</v>
      </c>
      <c r="B75772" s="66">
        <v>7.6388888888888895E-2</v>
      </c>
      <c r="C75772" s="64">
        <f t="shared" si="3569"/>
        <v>44153.076388888891</v>
      </c>
      <c r="D75772">
        <f ca="1">_xlfn.IFNA(FORECAST(E75772,OFFSET('HvF table'!B$3:B$318,MATCH(E75772,'HvF table'!A$3:A$318,1)-1,0,2),OFFSET('HvF table'!A$3:A$318,MATCH(E75772,'HvF table'!A$3:A$318,1)-1,0,2)),0)</f>
        <v>0</v>
      </c>
      <c r="E75772">
        <v>0</v>
      </c>
      <c r="G75772">
        <f ca="1">_xlfn.IFNA(FORECAST(E75772,OFFSET('HvF table'!E$3:E$319,MATCH(E75772,'HvF table'!D$3:D$319,1)-1,0,2),OFFSET('HvF table'!D$3:D$319,MATCH(E75772,'HvF table'!D$3:D$319,1)-1,0,2)),0)</f>
        <v>-1.1102230246251565E-16</v>
      </c>
      <c r="H75772" t="str">
        <f t="shared" ca="1" si="3567"/>
        <v>G</v>
      </c>
      <c r="I75772">
        <f t="shared" ca="1" si="3568"/>
        <v>-1.1102230246251565E-16</v>
      </c>
      <c r="J75772" t="s">
        <v>75</v>
      </c>
    </row>
    <row r="75773" spans="1:10" x14ac:dyDescent="0.25">
      <c r="A75773" s="65">
        <v>44153</v>
      </c>
      <c r="B75773" s="66">
        <v>7.9861111111111105E-2</v>
      </c>
      <c r="C75773" s="64">
        <f t="shared" si="3569"/>
        <v>44153.079861111109</v>
      </c>
      <c r="D75773">
        <f ca="1">_xlfn.IFNA(FORECAST(E75773,OFFSET('HvF table'!B$3:B$318,MATCH(E75773,'HvF table'!A$3:A$318,1)-1,0,2),OFFSET('HvF table'!A$3:A$318,MATCH(E75773,'HvF table'!A$3:A$318,1)-1,0,2)),0)</f>
        <v>0</v>
      </c>
      <c r="E75773">
        <v>0</v>
      </c>
      <c r="G75773">
        <f ca="1">_xlfn.IFNA(FORECAST(E75773,OFFSET('HvF table'!E$3:E$319,MATCH(E75773,'HvF table'!D$3:D$319,1)-1,0,2),OFFSET('HvF table'!D$3:D$319,MATCH(E75773,'HvF table'!D$3:D$319,1)-1,0,2)),0)</f>
        <v>-1.1102230246251565E-16</v>
      </c>
      <c r="H75773" t="str">
        <f t="shared" ca="1" si="3567"/>
        <v>G</v>
      </c>
      <c r="I75773">
        <f t="shared" ca="1" si="3568"/>
        <v>-1.1102230246251565E-16</v>
      </c>
      <c r="J75773" t="s">
        <v>75</v>
      </c>
    </row>
    <row r="75774" spans="1:10" x14ac:dyDescent="0.25">
      <c r="A75774" s="65">
        <v>44153</v>
      </c>
      <c r="B75774" s="66">
        <v>8.3333333333333329E-2</v>
      </c>
      <c r="C75774" s="64">
        <f t="shared" si="3569"/>
        <v>44153.083333333336</v>
      </c>
      <c r="D75774">
        <f ca="1">_xlfn.IFNA(FORECAST(E75774,OFFSET('HvF table'!B$3:B$318,MATCH(E75774,'HvF table'!A$3:A$318,1)-1,0,2),OFFSET('HvF table'!A$3:A$318,MATCH(E75774,'HvF table'!A$3:A$318,1)-1,0,2)),0)</f>
        <v>0</v>
      </c>
      <c r="E75774">
        <v>0</v>
      </c>
      <c r="G75774">
        <f ca="1">_xlfn.IFNA(FORECAST(E75774,OFFSET('HvF table'!E$3:E$319,MATCH(E75774,'HvF table'!D$3:D$319,1)-1,0,2),OFFSET('HvF table'!D$3:D$319,MATCH(E75774,'HvF table'!D$3:D$319,1)-1,0,2)),0)</f>
        <v>-1.1102230246251565E-16</v>
      </c>
      <c r="H75774" t="str">
        <f t="shared" ca="1" si="3567"/>
        <v>G</v>
      </c>
      <c r="I75774">
        <f t="shared" ca="1" si="3568"/>
        <v>-1.1102230246251565E-16</v>
      </c>
      <c r="J75774" t="s">
        <v>75</v>
      </c>
    </row>
    <row r="75775" spans="1:10" x14ac:dyDescent="0.25">
      <c r="A75775" s="65">
        <v>44153</v>
      </c>
      <c r="B75775" s="66">
        <v>8.6805555555555566E-2</v>
      </c>
      <c r="C75775" s="64">
        <f t="shared" si="3569"/>
        <v>44153.086805555555</v>
      </c>
      <c r="D75775">
        <f ca="1">_xlfn.IFNA(FORECAST(E75775,OFFSET('HvF table'!B$3:B$318,MATCH(E75775,'HvF table'!A$3:A$318,1)-1,0,2),OFFSET('HvF table'!A$3:A$318,MATCH(E75775,'HvF table'!A$3:A$318,1)-1,0,2)),0)</f>
        <v>0</v>
      </c>
      <c r="E75775">
        <v>0</v>
      </c>
      <c r="G75775">
        <f ca="1">_xlfn.IFNA(FORECAST(E75775,OFFSET('HvF table'!E$3:E$319,MATCH(E75775,'HvF table'!D$3:D$319,1)-1,0,2),OFFSET('HvF table'!D$3:D$319,MATCH(E75775,'HvF table'!D$3:D$319,1)-1,0,2)),0)</f>
        <v>-1.1102230246251565E-16</v>
      </c>
      <c r="H75775" t="str">
        <f t="shared" ca="1" si="3567"/>
        <v>G</v>
      </c>
      <c r="I75775">
        <f t="shared" ca="1" si="3568"/>
        <v>-1.1102230246251565E-16</v>
      </c>
      <c r="J75775" t="s">
        <v>75</v>
      </c>
    </row>
    <row r="75776" spans="1:10" x14ac:dyDescent="0.25">
      <c r="A75776" s="65">
        <v>44153</v>
      </c>
      <c r="B75776" s="66">
        <v>9.0277777777777776E-2</v>
      </c>
      <c r="C75776" s="64">
        <f t="shared" si="3569"/>
        <v>44153.090277777781</v>
      </c>
      <c r="D75776">
        <f ca="1">_xlfn.IFNA(FORECAST(E75776,OFFSET('HvF table'!B$3:B$318,MATCH(E75776,'HvF table'!A$3:A$318,1)-1,0,2),OFFSET('HvF table'!A$3:A$318,MATCH(E75776,'HvF table'!A$3:A$318,1)-1,0,2)),0)</f>
        <v>0</v>
      </c>
      <c r="E75776">
        <v>0</v>
      </c>
      <c r="G75776">
        <f ca="1">_xlfn.IFNA(FORECAST(E75776,OFFSET('HvF table'!E$3:E$319,MATCH(E75776,'HvF table'!D$3:D$319,1)-1,0,2),OFFSET('HvF table'!D$3:D$319,MATCH(E75776,'HvF table'!D$3:D$319,1)-1,0,2)),0)</f>
        <v>-1.1102230246251565E-16</v>
      </c>
      <c r="H75776" t="str">
        <f t="shared" ca="1" si="3567"/>
        <v>G</v>
      </c>
      <c r="I75776">
        <f t="shared" ca="1" si="3568"/>
        <v>-1.1102230246251565E-16</v>
      </c>
      <c r="J75776" t="s">
        <v>75</v>
      </c>
    </row>
    <row r="75777" spans="1:10" x14ac:dyDescent="0.25">
      <c r="A75777" s="65">
        <v>44153</v>
      </c>
      <c r="B75777" s="66">
        <v>9.375E-2</v>
      </c>
      <c r="C75777" s="64">
        <f t="shared" si="3569"/>
        <v>44153.09375</v>
      </c>
      <c r="D75777">
        <f ca="1">_xlfn.IFNA(FORECAST(E75777,OFFSET('HvF table'!B$3:B$318,MATCH(E75777,'HvF table'!A$3:A$318,1)-1,0,2),OFFSET('HvF table'!A$3:A$318,MATCH(E75777,'HvF table'!A$3:A$318,1)-1,0,2)),0)</f>
        <v>0</v>
      </c>
      <c r="E75777">
        <v>0</v>
      </c>
      <c r="G75777">
        <f ca="1">_xlfn.IFNA(FORECAST(E75777,OFFSET('HvF table'!E$3:E$319,MATCH(E75777,'HvF table'!D$3:D$319,1)-1,0,2),OFFSET('HvF table'!D$3:D$319,MATCH(E75777,'HvF table'!D$3:D$319,1)-1,0,2)),0)</f>
        <v>-1.1102230246251565E-16</v>
      </c>
      <c r="H75777" t="str">
        <f t="shared" ca="1" si="3567"/>
        <v>G</v>
      </c>
      <c r="I75777">
        <f t="shared" ca="1" si="3568"/>
        <v>-1.1102230246251565E-16</v>
      </c>
      <c r="J75777" t="s">
        <v>75</v>
      </c>
    </row>
    <row r="75778" spans="1:10" x14ac:dyDescent="0.25">
      <c r="A75778" s="65">
        <v>44153</v>
      </c>
      <c r="B75778" s="66">
        <v>9.7222222222222224E-2</v>
      </c>
      <c r="C75778" s="64">
        <f t="shared" si="3569"/>
        <v>44153.097222222219</v>
      </c>
      <c r="D75778">
        <f ca="1">_xlfn.IFNA(FORECAST(E75778,OFFSET('HvF table'!B$3:B$318,MATCH(E75778,'HvF table'!A$3:A$318,1)-1,0,2),OFFSET('HvF table'!A$3:A$318,MATCH(E75778,'HvF table'!A$3:A$318,1)-1,0,2)),0)</f>
        <v>0</v>
      </c>
      <c r="E75778">
        <v>0</v>
      </c>
      <c r="G75778">
        <f ca="1">_xlfn.IFNA(FORECAST(E75778,OFFSET('HvF table'!E$3:E$319,MATCH(E75778,'HvF table'!D$3:D$319,1)-1,0,2),OFFSET('HvF table'!D$3:D$319,MATCH(E75778,'HvF table'!D$3:D$319,1)-1,0,2)),0)</f>
        <v>-1.1102230246251565E-16</v>
      </c>
      <c r="H75778" t="str">
        <f t="shared" ca="1" si="3567"/>
        <v>G</v>
      </c>
      <c r="I75778">
        <f t="shared" ca="1" si="3568"/>
        <v>-1.1102230246251565E-16</v>
      </c>
      <c r="J75778" t="s">
        <v>75</v>
      </c>
    </row>
    <row r="75779" spans="1:10" x14ac:dyDescent="0.25">
      <c r="A75779" s="65">
        <v>44153</v>
      </c>
      <c r="B75779" s="66">
        <v>0.10069444444444443</v>
      </c>
      <c r="C75779" s="64">
        <f t="shared" si="3569"/>
        <v>44153.100694444445</v>
      </c>
      <c r="D75779">
        <f ca="1">_xlfn.IFNA(FORECAST(E75779,OFFSET('HvF table'!B$3:B$318,MATCH(E75779,'HvF table'!A$3:A$318,1)-1,0,2),OFFSET('HvF table'!A$3:A$318,MATCH(E75779,'HvF table'!A$3:A$318,1)-1,0,2)),0)</f>
        <v>0</v>
      </c>
      <c r="E75779">
        <v>0</v>
      </c>
      <c r="G75779">
        <f ca="1">_xlfn.IFNA(FORECAST(E75779,OFFSET('HvF table'!E$3:E$319,MATCH(E75779,'HvF table'!D$3:D$319,1)-1,0,2),OFFSET('HvF table'!D$3:D$319,MATCH(E75779,'HvF table'!D$3:D$319,1)-1,0,2)),0)</f>
        <v>-1.1102230246251565E-16</v>
      </c>
      <c r="H75779" t="str">
        <f t="shared" ca="1" si="3567"/>
        <v>G</v>
      </c>
      <c r="I75779">
        <f t="shared" ca="1" si="3568"/>
        <v>-1.1102230246251565E-16</v>
      </c>
      <c r="J75779" t="s">
        <v>75</v>
      </c>
    </row>
    <row r="75780" spans="1:10" x14ac:dyDescent="0.25">
      <c r="A75780" s="65">
        <v>44153</v>
      </c>
      <c r="B75780" s="66">
        <v>0.10416666666666667</v>
      </c>
      <c r="C75780" s="64">
        <f t="shared" si="3569"/>
        <v>44153.104166666664</v>
      </c>
      <c r="D75780">
        <f ca="1">_xlfn.IFNA(FORECAST(E75780,OFFSET('HvF table'!B$3:B$318,MATCH(E75780,'HvF table'!A$3:A$318,1)-1,0,2),OFFSET('HvF table'!A$3:A$318,MATCH(E75780,'HvF table'!A$3:A$318,1)-1,0,2)),0)</f>
        <v>0</v>
      </c>
      <c r="E75780">
        <v>0</v>
      </c>
      <c r="G75780">
        <f ca="1">_xlfn.IFNA(FORECAST(E75780,OFFSET('HvF table'!E$3:E$319,MATCH(E75780,'HvF table'!D$3:D$319,1)-1,0,2),OFFSET('HvF table'!D$3:D$319,MATCH(E75780,'HvF table'!D$3:D$319,1)-1,0,2)),0)</f>
        <v>-1.1102230246251565E-16</v>
      </c>
      <c r="H75780" t="str">
        <f t="shared" ca="1" si="3567"/>
        <v>G</v>
      </c>
      <c r="I75780">
        <f t="shared" ca="1" si="3568"/>
        <v>-1.1102230246251565E-16</v>
      </c>
      <c r="J75780" t="s">
        <v>75</v>
      </c>
    </row>
    <row r="75781" spans="1:10" x14ac:dyDescent="0.25">
      <c r="A75781" s="65">
        <v>44153</v>
      </c>
      <c r="B75781" s="66">
        <v>0.1076388888888889</v>
      </c>
      <c r="C75781" s="64">
        <f t="shared" si="3569"/>
        <v>44153.107638888891</v>
      </c>
      <c r="D75781">
        <f ca="1">_xlfn.IFNA(FORECAST(E75781,OFFSET('HvF table'!B$3:B$318,MATCH(E75781,'HvF table'!A$3:A$318,1)-1,0,2),OFFSET('HvF table'!A$3:A$318,MATCH(E75781,'HvF table'!A$3:A$318,1)-1,0,2)),0)</f>
        <v>0</v>
      </c>
      <c r="E75781">
        <v>0</v>
      </c>
      <c r="G75781">
        <f ca="1">_xlfn.IFNA(FORECAST(E75781,OFFSET('HvF table'!E$3:E$319,MATCH(E75781,'HvF table'!D$3:D$319,1)-1,0,2),OFFSET('HvF table'!D$3:D$319,MATCH(E75781,'HvF table'!D$3:D$319,1)-1,0,2)),0)</f>
        <v>-1.1102230246251565E-16</v>
      </c>
      <c r="H75781" t="str">
        <f t="shared" ca="1" si="3567"/>
        <v>G</v>
      </c>
      <c r="I75781">
        <f t="shared" ca="1" si="3568"/>
        <v>-1.1102230246251565E-16</v>
      </c>
      <c r="J75781" t="s">
        <v>75</v>
      </c>
    </row>
    <row r="75782" spans="1:10" x14ac:dyDescent="0.25">
      <c r="A75782" s="65">
        <v>44153</v>
      </c>
      <c r="B75782" s="66">
        <v>0.1111111111111111</v>
      </c>
      <c r="C75782" s="64">
        <f t="shared" si="3569"/>
        <v>44153.111111111109</v>
      </c>
      <c r="D75782">
        <f ca="1">_xlfn.IFNA(FORECAST(E75782,OFFSET('HvF table'!B$3:B$318,MATCH(E75782,'HvF table'!A$3:A$318,1)-1,0,2),OFFSET('HvF table'!A$3:A$318,MATCH(E75782,'HvF table'!A$3:A$318,1)-1,0,2)),0)</f>
        <v>0</v>
      </c>
      <c r="E75782">
        <v>0</v>
      </c>
      <c r="G75782">
        <f ca="1">_xlfn.IFNA(FORECAST(E75782,OFFSET('HvF table'!E$3:E$319,MATCH(E75782,'HvF table'!D$3:D$319,1)-1,0,2),OFFSET('HvF table'!D$3:D$319,MATCH(E75782,'HvF table'!D$3:D$319,1)-1,0,2)),0)</f>
        <v>-1.1102230246251565E-16</v>
      </c>
      <c r="H75782" t="str">
        <f t="shared" ca="1" si="3567"/>
        <v>G</v>
      </c>
      <c r="I75782">
        <f t="shared" ca="1" si="3568"/>
        <v>-1.1102230246251565E-16</v>
      </c>
      <c r="J75782" t="s">
        <v>75</v>
      </c>
    </row>
    <row r="75783" spans="1:10" x14ac:dyDescent="0.25">
      <c r="A75783" s="65">
        <v>44153</v>
      </c>
      <c r="B75783" s="66">
        <v>0.11458333333333333</v>
      </c>
      <c r="C75783" s="64">
        <f t="shared" si="3569"/>
        <v>44153.114583333336</v>
      </c>
      <c r="D75783">
        <f ca="1">_xlfn.IFNA(FORECAST(E75783,OFFSET('HvF table'!B$3:B$318,MATCH(E75783,'HvF table'!A$3:A$318,1)-1,0,2),OFFSET('HvF table'!A$3:A$318,MATCH(E75783,'HvF table'!A$3:A$318,1)-1,0,2)),0)</f>
        <v>0</v>
      </c>
      <c r="E75783">
        <v>0</v>
      </c>
      <c r="G75783">
        <f ca="1">_xlfn.IFNA(FORECAST(E75783,OFFSET('HvF table'!E$3:E$319,MATCH(E75783,'HvF table'!D$3:D$319,1)-1,0,2),OFFSET('HvF table'!D$3:D$319,MATCH(E75783,'HvF table'!D$3:D$319,1)-1,0,2)),0)</f>
        <v>-1.1102230246251565E-16</v>
      </c>
      <c r="H75783" t="str">
        <f t="shared" ca="1" si="3567"/>
        <v>G</v>
      </c>
      <c r="I75783">
        <f t="shared" ca="1" si="3568"/>
        <v>-1.1102230246251565E-16</v>
      </c>
      <c r="J75783" t="s">
        <v>75</v>
      </c>
    </row>
    <row r="75784" spans="1:10" x14ac:dyDescent="0.25">
      <c r="A75784" s="65">
        <v>44153</v>
      </c>
      <c r="B75784" s="66">
        <v>0.11805555555555557</v>
      </c>
      <c r="C75784" s="64">
        <f t="shared" si="3569"/>
        <v>44153.118055555555</v>
      </c>
      <c r="D75784">
        <f ca="1">_xlfn.IFNA(FORECAST(E75784,OFFSET('HvF table'!B$3:B$318,MATCH(E75784,'HvF table'!A$3:A$318,1)-1,0,2),OFFSET('HvF table'!A$3:A$318,MATCH(E75784,'HvF table'!A$3:A$318,1)-1,0,2)),0)</f>
        <v>0</v>
      </c>
      <c r="E75784">
        <v>0</v>
      </c>
      <c r="G75784">
        <f ca="1">_xlfn.IFNA(FORECAST(E75784,OFFSET('HvF table'!E$3:E$319,MATCH(E75784,'HvF table'!D$3:D$319,1)-1,0,2),OFFSET('HvF table'!D$3:D$319,MATCH(E75784,'HvF table'!D$3:D$319,1)-1,0,2)),0)</f>
        <v>-1.1102230246251565E-16</v>
      </c>
      <c r="H75784" t="str">
        <f t="shared" ca="1" si="3567"/>
        <v>G</v>
      </c>
      <c r="I75784">
        <f t="shared" ca="1" si="3568"/>
        <v>-1.1102230246251565E-16</v>
      </c>
      <c r="J75784" t="s">
        <v>75</v>
      </c>
    </row>
    <row r="75785" spans="1:10" x14ac:dyDescent="0.25">
      <c r="A75785" s="65">
        <v>44153</v>
      </c>
      <c r="B75785" s="66">
        <v>0.12152777777777778</v>
      </c>
      <c r="C75785" s="64">
        <f t="shared" si="3569"/>
        <v>44153.121527777781</v>
      </c>
      <c r="D75785">
        <f ca="1">_xlfn.IFNA(FORECAST(E75785,OFFSET('HvF table'!B$3:B$318,MATCH(E75785,'HvF table'!A$3:A$318,1)-1,0,2),OFFSET('HvF table'!A$3:A$318,MATCH(E75785,'HvF table'!A$3:A$318,1)-1,0,2)),0)</f>
        <v>0</v>
      </c>
      <c r="E75785">
        <v>0</v>
      </c>
      <c r="G75785">
        <f ca="1">_xlfn.IFNA(FORECAST(E75785,OFFSET('HvF table'!E$3:E$319,MATCH(E75785,'HvF table'!D$3:D$319,1)-1,0,2),OFFSET('HvF table'!D$3:D$319,MATCH(E75785,'HvF table'!D$3:D$319,1)-1,0,2)),0)</f>
        <v>-1.1102230246251565E-16</v>
      </c>
      <c r="H75785" t="str">
        <f t="shared" ca="1" si="3567"/>
        <v>G</v>
      </c>
      <c r="I75785">
        <f t="shared" ca="1" si="3568"/>
        <v>-1.1102230246251565E-16</v>
      </c>
      <c r="J75785" t="s">
        <v>75</v>
      </c>
    </row>
    <row r="75786" spans="1:10" x14ac:dyDescent="0.25">
      <c r="A75786" s="65">
        <v>44153</v>
      </c>
      <c r="B75786" s="66">
        <v>0.125</v>
      </c>
      <c r="C75786" s="64">
        <f t="shared" si="3569"/>
        <v>44153.125</v>
      </c>
      <c r="D75786">
        <f ca="1">_xlfn.IFNA(FORECAST(E75786,OFFSET('HvF table'!B$3:B$318,MATCH(E75786,'HvF table'!A$3:A$318,1)-1,0,2),OFFSET('HvF table'!A$3:A$318,MATCH(E75786,'HvF table'!A$3:A$318,1)-1,0,2)),0)</f>
        <v>0</v>
      </c>
      <c r="E75786">
        <v>0</v>
      </c>
      <c r="G75786">
        <f ca="1">_xlfn.IFNA(FORECAST(E75786,OFFSET('HvF table'!E$3:E$319,MATCH(E75786,'HvF table'!D$3:D$319,1)-1,0,2),OFFSET('HvF table'!D$3:D$319,MATCH(E75786,'HvF table'!D$3:D$319,1)-1,0,2)),0)</f>
        <v>-1.1102230246251565E-16</v>
      </c>
      <c r="H75786" t="str">
        <f t="shared" ca="1" si="3567"/>
        <v>G</v>
      </c>
      <c r="I75786">
        <f t="shared" ca="1" si="3568"/>
        <v>-1.1102230246251565E-16</v>
      </c>
      <c r="J75786" t="s">
        <v>75</v>
      </c>
    </row>
    <row r="75787" spans="1:10" x14ac:dyDescent="0.25">
      <c r="A75787" s="65">
        <v>44153</v>
      </c>
      <c r="B75787" s="66">
        <v>0.12847222222222224</v>
      </c>
      <c r="C75787" s="64">
        <f t="shared" si="3569"/>
        <v>44153.128472222219</v>
      </c>
      <c r="D75787">
        <f ca="1">_xlfn.IFNA(FORECAST(E75787,OFFSET('HvF table'!B$3:B$318,MATCH(E75787,'HvF table'!A$3:A$318,1)-1,0,2),OFFSET('HvF table'!A$3:A$318,MATCH(E75787,'HvF table'!A$3:A$318,1)-1,0,2)),0)</f>
        <v>0</v>
      </c>
      <c r="E75787">
        <v>0</v>
      </c>
      <c r="G75787">
        <f ca="1">_xlfn.IFNA(FORECAST(E75787,OFFSET('HvF table'!E$3:E$319,MATCH(E75787,'HvF table'!D$3:D$319,1)-1,0,2),OFFSET('HvF table'!D$3:D$319,MATCH(E75787,'HvF table'!D$3:D$319,1)-1,0,2)),0)</f>
        <v>-1.1102230246251565E-16</v>
      </c>
      <c r="H75787" t="str">
        <f t="shared" ca="1" si="3567"/>
        <v>G</v>
      </c>
      <c r="I75787">
        <f t="shared" ca="1" si="3568"/>
        <v>-1.1102230246251565E-16</v>
      </c>
      <c r="J75787" t="s">
        <v>75</v>
      </c>
    </row>
    <row r="75788" spans="1:10" x14ac:dyDescent="0.25">
      <c r="A75788" s="65">
        <v>44153</v>
      </c>
      <c r="B75788" s="66">
        <v>0.13194444444444445</v>
      </c>
      <c r="C75788" s="64">
        <f t="shared" si="3569"/>
        <v>44153.131944444445</v>
      </c>
      <c r="D75788">
        <f ca="1">_xlfn.IFNA(FORECAST(E75788,OFFSET('HvF table'!B$3:B$318,MATCH(E75788,'HvF table'!A$3:A$318,1)-1,0,2),OFFSET('HvF table'!A$3:A$318,MATCH(E75788,'HvF table'!A$3:A$318,1)-1,0,2)),0)</f>
        <v>0</v>
      </c>
      <c r="E75788">
        <v>0</v>
      </c>
      <c r="G75788">
        <f ca="1">_xlfn.IFNA(FORECAST(E75788,OFFSET('HvF table'!E$3:E$319,MATCH(E75788,'HvF table'!D$3:D$319,1)-1,0,2),OFFSET('HvF table'!D$3:D$319,MATCH(E75788,'HvF table'!D$3:D$319,1)-1,0,2)),0)</f>
        <v>-1.1102230246251565E-16</v>
      </c>
      <c r="H75788" t="str">
        <f t="shared" ca="1" si="3567"/>
        <v>G</v>
      </c>
      <c r="I75788">
        <f t="shared" ca="1" si="3568"/>
        <v>-1.1102230246251565E-16</v>
      </c>
      <c r="J75788" t="s">
        <v>75</v>
      </c>
    </row>
    <row r="75789" spans="1:10" x14ac:dyDescent="0.25">
      <c r="A75789" s="65">
        <v>44153</v>
      </c>
      <c r="B75789" s="66">
        <v>0.13541666666666666</v>
      </c>
      <c r="C75789" s="64">
        <f t="shared" si="3569"/>
        <v>44153.135416666664</v>
      </c>
      <c r="D75789">
        <f ca="1">_xlfn.IFNA(FORECAST(E75789,OFFSET('HvF table'!B$3:B$318,MATCH(E75789,'HvF table'!A$3:A$318,1)-1,0,2),OFFSET('HvF table'!A$3:A$318,MATCH(E75789,'HvF table'!A$3:A$318,1)-1,0,2)),0)</f>
        <v>0</v>
      </c>
      <c r="E75789">
        <v>0</v>
      </c>
      <c r="G75789">
        <f ca="1">_xlfn.IFNA(FORECAST(E75789,OFFSET('HvF table'!E$3:E$319,MATCH(E75789,'HvF table'!D$3:D$319,1)-1,0,2),OFFSET('HvF table'!D$3:D$319,MATCH(E75789,'HvF table'!D$3:D$319,1)-1,0,2)),0)</f>
        <v>-1.1102230246251565E-16</v>
      </c>
      <c r="H75789" t="str">
        <f t="shared" ca="1" si="3567"/>
        <v>G</v>
      </c>
      <c r="I75789">
        <f t="shared" ca="1" si="3568"/>
        <v>-1.1102230246251565E-16</v>
      </c>
      <c r="J75789" t="s">
        <v>75</v>
      </c>
    </row>
    <row r="75790" spans="1:10" x14ac:dyDescent="0.25">
      <c r="A75790" s="65">
        <v>44153</v>
      </c>
      <c r="B75790" s="66">
        <v>0.1388888888888889</v>
      </c>
      <c r="C75790" s="64">
        <f t="shared" si="3569"/>
        <v>44153.138888888891</v>
      </c>
      <c r="D75790">
        <f ca="1">_xlfn.IFNA(FORECAST(E75790,OFFSET('HvF table'!B$3:B$318,MATCH(E75790,'HvF table'!A$3:A$318,1)-1,0,2),OFFSET('HvF table'!A$3:A$318,MATCH(E75790,'HvF table'!A$3:A$318,1)-1,0,2)),0)</f>
        <v>0</v>
      </c>
      <c r="E75790">
        <v>0</v>
      </c>
      <c r="G75790">
        <f ca="1">_xlfn.IFNA(FORECAST(E75790,OFFSET('HvF table'!E$3:E$319,MATCH(E75790,'HvF table'!D$3:D$319,1)-1,0,2),OFFSET('HvF table'!D$3:D$319,MATCH(E75790,'HvF table'!D$3:D$319,1)-1,0,2)),0)</f>
        <v>-1.1102230246251565E-16</v>
      </c>
      <c r="H75790" t="str">
        <f t="shared" ca="1" si="3567"/>
        <v>G</v>
      </c>
      <c r="I75790">
        <f t="shared" ca="1" si="3568"/>
        <v>-1.1102230246251565E-16</v>
      </c>
      <c r="J75790" t="s">
        <v>75</v>
      </c>
    </row>
    <row r="75791" spans="1:10" x14ac:dyDescent="0.25">
      <c r="A75791" s="65">
        <v>44153</v>
      </c>
      <c r="B75791" s="66">
        <v>0.1423611111111111</v>
      </c>
      <c r="C75791" s="64">
        <f t="shared" si="3569"/>
        <v>44153.142361111109</v>
      </c>
      <c r="D75791">
        <f ca="1">_xlfn.IFNA(FORECAST(E75791,OFFSET('HvF table'!B$3:B$318,MATCH(E75791,'HvF table'!A$3:A$318,1)-1,0,2),OFFSET('HvF table'!A$3:A$318,MATCH(E75791,'HvF table'!A$3:A$318,1)-1,0,2)),0)</f>
        <v>0</v>
      </c>
      <c r="E75791">
        <v>0</v>
      </c>
      <c r="G75791">
        <f ca="1">_xlfn.IFNA(FORECAST(E75791,OFFSET('HvF table'!E$3:E$319,MATCH(E75791,'HvF table'!D$3:D$319,1)-1,0,2),OFFSET('HvF table'!D$3:D$319,MATCH(E75791,'HvF table'!D$3:D$319,1)-1,0,2)),0)</f>
        <v>-1.1102230246251565E-16</v>
      </c>
      <c r="H75791" t="str">
        <f t="shared" ca="1" si="3567"/>
        <v>G</v>
      </c>
      <c r="I75791">
        <f t="shared" ca="1" si="3568"/>
        <v>-1.1102230246251565E-16</v>
      </c>
      <c r="J75791" t="s">
        <v>75</v>
      </c>
    </row>
    <row r="75792" spans="1:10" x14ac:dyDescent="0.25">
      <c r="A75792" s="65">
        <v>44153</v>
      </c>
      <c r="B75792" s="66">
        <v>0.14583333333333334</v>
      </c>
      <c r="C75792" s="64">
        <f t="shared" si="3569"/>
        <v>44153.145833333336</v>
      </c>
      <c r="D75792">
        <f ca="1">_xlfn.IFNA(FORECAST(E75792,OFFSET('HvF table'!B$3:B$318,MATCH(E75792,'HvF table'!A$3:A$318,1)-1,0,2),OFFSET('HvF table'!A$3:A$318,MATCH(E75792,'HvF table'!A$3:A$318,1)-1,0,2)),0)</f>
        <v>0</v>
      </c>
      <c r="E75792">
        <v>0</v>
      </c>
      <c r="G75792">
        <f ca="1">_xlfn.IFNA(FORECAST(E75792,OFFSET('HvF table'!E$3:E$319,MATCH(E75792,'HvF table'!D$3:D$319,1)-1,0,2),OFFSET('HvF table'!D$3:D$319,MATCH(E75792,'HvF table'!D$3:D$319,1)-1,0,2)),0)</f>
        <v>-1.1102230246251565E-16</v>
      </c>
      <c r="H75792" t="str">
        <f t="shared" ca="1" si="3567"/>
        <v>G</v>
      </c>
      <c r="I75792">
        <f t="shared" ca="1" si="3568"/>
        <v>-1.1102230246251565E-16</v>
      </c>
      <c r="J75792" t="s">
        <v>75</v>
      </c>
    </row>
    <row r="75793" spans="1:10" x14ac:dyDescent="0.25">
      <c r="A75793" s="65">
        <v>44153</v>
      </c>
      <c r="B75793" s="66">
        <v>0.14930555555555555</v>
      </c>
      <c r="C75793" s="64">
        <f t="shared" si="3569"/>
        <v>44153.149305555555</v>
      </c>
      <c r="D75793">
        <f ca="1">_xlfn.IFNA(FORECAST(E75793,OFFSET('HvF table'!B$3:B$318,MATCH(E75793,'HvF table'!A$3:A$318,1)-1,0,2),OFFSET('HvF table'!A$3:A$318,MATCH(E75793,'HvF table'!A$3:A$318,1)-1,0,2)),0)</f>
        <v>0</v>
      </c>
      <c r="E75793">
        <v>0</v>
      </c>
      <c r="G75793">
        <f ca="1">_xlfn.IFNA(FORECAST(E75793,OFFSET('HvF table'!E$3:E$319,MATCH(E75793,'HvF table'!D$3:D$319,1)-1,0,2),OFFSET('HvF table'!D$3:D$319,MATCH(E75793,'HvF table'!D$3:D$319,1)-1,0,2)),0)</f>
        <v>-1.1102230246251565E-16</v>
      </c>
      <c r="H75793" t="str">
        <f t="shared" ca="1" si="3567"/>
        <v>G</v>
      </c>
      <c r="I75793">
        <f t="shared" ca="1" si="3568"/>
        <v>-1.1102230246251565E-16</v>
      </c>
      <c r="J75793" t="s">
        <v>75</v>
      </c>
    </row>
    <row r="75794" spans="1:10" x14ac:dyDescent="0.25">
      <c r="A75794" s="65">
        <v>44153</v>
      </c>
      <c r="B75794" s="66">
        <v>0.15277777777777776</v>
      </c>
      <c r="C75794" s="64">
        <f t="shared" si="3569"/>
        <v>44153.152777777781</v>
      </c>
      <c r="D75794">
        <f ca="1">_xlfn.IFNA(FORECAST(E75794,OFFSET('HvF table'!B$3:B$318,MATCH(E75794,'HvF table'!A$3:A$318,1)-1,0,2),OFFSET('HvF table'!A$3:A$318,MATCH(E75794,'HvF table'!A$3:A$318,1)-1,0,2)),0)</f>
        <v>0</v>
      </c>
      <c r="E75794">
        <v>0</v>
      </c>
      <c r="G75794">
        <f ca="1">_xlfn.IFNA(FORECAST(E75794,OFFSET('HvF table'!E$3:E$319,MATCH(E75794,'HvF table'!D$3:D$319,1)-1,0,2),OFFSET('HvF table'!D$3:D$319,MATCH(E75794,'HvF table'!D$3:D$319,1)-1,0,2)),0)</f>
        <v>-1.1102230246251565E-16</v>
      </c>
      <c r="H75794" t="str">
        <f t="shared" ca="1" si="3567"/>
        <v>G</v>
      </c>
      <c r="I75794">
        <f t="shared" ca="1" si="3568"/>
        <v>-1.1102230246251565E-16</v>
      </c>
      <c r="J75794" t="s">
        <v>75</v>
      </c>
    </row>
    <row r="75795" spans="1:10" x14ac:dyDescent="0.25">
      <c r="A75795" s="65">
        <v>44153</v>
      </c>
      <c r="B75795" s="66">
        <v>0.15625</v>
      </c>
      <c r="C75795" s="64">
        <f t="shared" si="3569"/>
        <v>44153.15625</v>
      </c>
      <c r="D75795">
        <f ca="1">_xlfn.IFNA(FORECAST(E75795,OFFSET('HvF table'!B$3:B$318,MATCH(E75795,'HvF table'!A$3:A$318,1)-1,0,2),OFFSET('HvF table'!A$3:A$318,MATCH(E75795,'HvF table'!A$3:A$318,1)-1,0,2)),0)</f>
        <v>0</v>
      </c>
      <c r="E75795">
        <v>0</v>
      </c>
      <c r="G75795">
        <f ca="1">_xlfn.IFNA(FORECAST(E75795,OFFSET('HvF table'!E$3:E$319,MATCH(E75795,'HvF table'!D$3:D$319,1)-1,0,2),OFFSET('HvF table'!D$3:D$319,MATCH(E75795,'HvF table'!D$3:D$319,1)-1,0,2)),0)</f>
        <v>-1.1102230246251565E-16</v>
      </c>
      <c r="H75795" t="str">
        <f t="shared" ca="1" si="3567"/>
        <v>G</v>
      </c>
      <c r="I75795">
        <f t="shared" ca="1" si="3568"/>
        <v>-1.1102230246251565E-16</v>
      </c>
      <c r="J75795" t="s">
        <v>75</v>
      </c>
    </row>
    <row r="75796" spans="1:10" x14ac:dyDescent="0.25">
      <c r="A75796" s="65">
        <v>44153</v>
      </c>
      <c r="B75796" s="66">
        <v>0.15972222222222224</v>
      </c>
      <c r="C75796" s="64">
        <f t="shared" si="3569"/>
        <v>44153.159722222219</v>
      </c>
      <c r="D75796">
        <f ca="1">_xlfn.IFNA(FORECAST(E75796,OFFSET('HvF table'!B$3:B$318,MATCH(E75796,'HvF table'!A$3:A$318,1)-1,0,2),OFFSET('HvF table'!A$3:A$318,MATCH(E75796,'HvF table'!A$3:A$318,1)-1,0,2)),0)</f>
        <v>0</v>
      </c>
      <c r="E75796">
        <v>0</v>
      </c>
      <c r="G75796">
        <f ca="1">_xlfn.IFNA(FORECAST(E75796,OFFSET('HvF table'!E$3:E$319,MATCH(E75796,'HvF table'!D$3:D$319,1)-1,0,2),OFFSET('HvF table'!D$3:D$319,MATCH(E75796,'HvF table'!D$3:D$319,1)-1,0,2)),0)</f>
        <v>-1.1102230246251565E-16</v>
      </c>
      <c r="H75796" t="str">
        <f t="shared" ca="1" si="3567"/>
        <v>G</v>
      </c>
      <c r="I75796">
        <f t="shared" ca="1" si="3568"/>
        <v>-1.1102230246251565E-16</v>
      </c>
      <c r="J75796" t="s">
        <v>75</v>
      </c>
    </row>
    <row r="75797" spans="1:10" x14ac:dyDescent="0.25">
      <c r="A75797" s="65">
        <v>44153</v>
      </c>
      <c r="B75797" s="66">
        <v>0.16319444444444445</v>
      </c>
      <c r="C75797" s="64">
        <f t="shared" si="3569"/>
        <v>44153.163194444445</v>
      </c>
      <c r="D75797">
        <f ca="1">_xlfn.IFNA(FORECAST(E75797,OFFSET('HvF table'!B$3:B$318,MATCH(E75797,'HvF table'!A$3:A$318,1)-1,0,2),OFFSET('HvF table'!A$3:A$318,MATCH(E75797,'HvF table'!A$3:A$318,1)-1,0,2)),0)</f>
        <v>0</v>
      </c>
      <c r="E75797">
        <v>0</v>
      </c>
      <c r="G75797">
        <f ca="1">_xlfn.IFNA(FORECAST(E75797,OFFSET('HvF table'!E$3:E$319,MATCH(E75797,'HvF table'!D$3:D$319,1)-1,0,2),OFFSET('HvF table'!D$3:D$319,MATCH(E75797,'HvF table'!D$3:D$319,1)-1,0,2)),0)</f>
        <v>-1.1102230246251565E-16</v>
      </c>
      <c r="H75797" t="str">
        <f t="shared" ca="1" si="3567"/>
        <v>G</v>
      </c>
      <c r="I75797">
        <f t="shared" ca="1" si="3568"/>
        <v>-1.1102230246251565E-16</v>
      </c>
      <c r="J75797" t="s">
        <v>75</v>
      </c>
    </row>
    <row r="75798" spans="1:10" x14ac:dyDescent="0.25">
      <c r="A75798" s="65">
        <v>44153</v>
      </c>
      <c r="B75798" s="66">
        <v>0.16666666666666666</v>
      </c>
      <c r="C75798" s="64">
        <f t="shared" si="3569"/>
        <v>44153.166666666664</v>
      </c>
      <c r="D75798">
        <f ca="1">_xlfn.IFNA(FORECAST(E75798,OFFSET('HvF table'!B$3:B$318,MATCH(E75798,'HvF table'!A$3:A$318,1)-1,0,2),OFFSET('HvF table'!A$3:A$318,MATCH(E75798,'HvF table'!A$3:A$318,1)-1,0,2)),0)</f>
        <v>0</v>
      </c>
      <c r="E75798">
        <v>0</v>
      </c>
      <c r="G75798">
        <f ca="1">_xlfn.IFNA(FORECAST(E75798,OFFSET('HvF table'!E$3:E$319,MATCH(E75798,'HvF table'!D$3:D$319,1)-1,0,2),OFFSET('HvF table'!D$3:D$319,MATCH(E75798,'HvF table'!D$3:D$319,1)-1,0,2)),0)</f>
        <v>-1.1102230246251565E-16</v>
      </c>
      <c r="H75798" t="str">
        <f t="shared" ca="1" si="3567"/>
        <v>G</v>
      </c>
      <c r="I75798">
        <f t="shared" ca="1" si="3568"/>
        <v>-1.1102230246251565E-16</v>
      </c>
      <c r="J75798" t="s">
        <v>75</v>
      </c>
    </row>
    <row r="75799" spans="1:10" x14ac:dyDescent="0.25">
      <c r="A75799" s="65">
        <v>44153</v>
      </c>
      <c r="B75799" s="66">
        <v>0.17013888888888887</v>
      </c>
      <c r="C75799" s="64">
        <f t="shared" si="3569"/>
        <v>44153.170138888891</v>
      </c>
      <c r="D75799">
        <f ca="1">_xlfn.IFNA(FORECAST(E75799,OFFSET('HvF table'!B$3:B$318,MATCH(E75799,'HvF table'!A$3:A$318,1)-1,0,2),OFFSET('HvF table'!A$3:A$318,MATCH(E75799,'HvF table'!A$3:A$318,1)-1,0,2)),0)</f>
        <v>0</v>
      </c>
      <c r="E75799">
        <v>0</v>
      </c>
      <c r="G75799">
        <f ca="1">_xlfn.IFNA(FORECAST(E75799,OFFSET('HvF table'!E$3:E$319,MATCH(E75799,'HvF table'!D$3:D$319,1)-1,0,2),OFFSET('HvF table'!D$3:D$319,MATCH(E75799,'HvF table'!D$3:D$319,1)-1,0,2)),0)</f>
        <v>-1.1102230246251565E-16</v>
      </c>
      <c r="H75799" t="str">
        <f t="shared" ca="1" si="3567"/>
        <v>G</v>
      </c>
      <c r="I75799">
        <f t="shared" ca="1" si="3568"/>
        <v>-1.1102230246251565E-16</v>
      </c>
      <c r="J75799" t="s">
        <v>75</v>
      </c>
    </row>
    <row r="75800" spans="1:10" x14ac:dyDescent="0.25">
      <c r="A75800" s="65">
        <v>44153</v>
      </c>
      <c r="B75800" s="66">
        <v>0.17361111111111113</v>
      </c>
      <c r="C75800" s="64">
        <f t="shared" si="3569"/>
        <v>44153.173611111109</v>
      </c>
      <c r="D75800">
        <f ca="1">_xlfn.IFNA(FORECAST(E75800,OFFSET('HvF table'!B$3:B$318,MATCH(E75800,'HvF table'!A$3:A$318,1)-1,0,2),OFFSET('HvF table'!A$3:A$318,MATCH(E75800,'HvF table'!A$3:A$318,1)-1,0,2)),0)</f>
        <v>0</v>
      </c>
      <c r="E75800">
        <v>0</v>
      </c>
      <c r="G75800">
        <f ca="1">_xlfn.IFNA(FORECAST(E75800,OFFSET('HvF table'!E$3:E$319,MATCH(E75800,'HvF table'!D$3:D$319,1)-1,0,2),OFFSET('HvF table'!D$3:D$319,MATCH(E75800,'HvF table'!D$3:D$319,1)-1,0,2)),0)</f>
        <v>-1.1102230246251565E-16</v>
      </c>
      <c r="H75800" t="str">
        <f t="shared" ca="1" si="3567"/>
        <v>G</v>
      </c>
      <c r="I75800">
        <f t="shared" ca="1" si="3568"/>
        <v>-1.1102230246251565E-16</v>
      </c>
      <c r="J75800" t="s">
        <v>75</v>
      </c>
    </row>
    <row r="75801" spans="1:10" x14ac:dyDescent="0.25">
      <c r="A75801" s="65">
        <v>44153</v>
      </c>
      <c r="B75801" s="66">
        <v>0.17708333333333334</v>
      </c>
      <c r="C75801" s="64">
        <f t="shared" si="3569"/>
        <v>44153.177083333336</v>
      </c>
      <c r="D75801">
        <f ca="1">_xlfn.IFNA(FORECAST(E75801,OFFSET('HvF table'!B$3:B$318,MATCH(E75801,'HvF table'!A$3:A$318,1)-1,0,2),OFFSET('HvF table'!A$3:A$318,MATCH(E75801,'HvF table'!A$3:A$318,1)-1,0,2)),0)</f>
        <v>0</v>
      </c>
      <c r="E75801">
        <v>0</v>
      </c>
      <c r="G75801">
        <f ca="1">_xlfn.IFNA(FORECAST(E75801,OFFSET('HvF table'!E$3:E$319,MATCH(E75801,'HvF table'!D$3:D$319,1)-1,0,2),OFFSET('HvF table'!D$3:D$319,MATCH(E75801,'HvF table'!D$3:D$319,1)-1,0,2)),0)</f>
        <v>-1.1102230246251565E-16</v>
      </c>
      <c r="H75801" t="str">
        <f t="shared" ca="1" si="3567"/>
        <v>G</v>
      </c>
      <c r="I75801">
        <f t="shared" ca="1" si="3568"/>
        <v>-1.1102230246251565E-16</v>
      </c>
      <c r="J75801" t="s">
        <v>75</v>
      </c>
    </row>
    <row r="75802" spans="1:10" x14ac:dyDescent="0.25">
      <c r="A75802" s="65">
        <v>44153</v>
      </c>
      <c r="B75802" s="66">
        <v>0.18055555555555555</v>
      </c>
      <c r="C75802" s="64">
        <f t="shared" si="3569"/>
        <v>44153.180555555555</v>
      </c>
      <c r="D75802">
        <f ca="1">_xlfn.IFNA(FORECAST(E75802,OFFSET('HvF table'!B$3:B$318,MATCH(E75802,'HvF table'!A$3:A$318,1)-1,0,2),OFFSET('HvF table'!A$3:A$318,MATCH(E75802,'HvF table'!A$3:A$318,1)-1,0,2)),0)</f>
        <v>0</v>
      </c>
      <c r="E75802">
        <v>0</v>
      </c>
      <c r="G75802">
        <f ca="1">_xlfn.IFNA(FORECAST(E75802,OFFSET('HvF table'!E$3:E$319,MATCH(E75802,'HvF table'!D$3:D$319,1)-1,0,2),OFFSET('HvF table'!D$3:D$319,MATCH(E75802,'HvF table'!D$3:D$319,1)-1,0,2)),0)</f>
        <v>-1.1102230246251565E-16</v>
      </c>
      <c r="H75802" t="str">
        <f t="shared" ca="1" si="3567"/>
        <v>G</v>
      </c>
      <c r="I75802">
        <f t="shared" ca="1" si="3568"/>
        <v>-1.1102230246251565E-16</v>
      </c>
      <c r="J75802" t="s">
        <v>75</v>
      </c>
    </row>
    <row r="75803" spans="1:10" x14ac:dyDescent="0.25">
      <c r="A75803" s="65">
        <v>44153</v>
      </c>
      <c r="B75803" s="66">
        <v>0.18402777777777779</v>
      </c>
      <c r="C75803" s="64">
        <f t="shared" si="3569"/>
        <v>44153.184027777781</v>
      </c>
      <c r="D75803">
        <f ca="1">_xlfn.IFNA(FORECAST(E75803,OFFSET('HvF table'!B$3:B$318,MATCH(E75803,'HvF table'!A$3:A$318,1)-1,0,2),OFFSET('HvF table'!A$3:A$318,MATCH(E75803,'HvF table'!A$3:A$318,1)-1,0,2)),0)</f>
        <v>0</v>
      </c>
      <c r="E75803">
        <v>0</v>
      </c>
      <c r="G75803">
        <f ca="1">_xlfn.IFNA(FORECAST(E75803,OFFSET('HvF table'!E$3:E$319,MATCH(E75803,'HvF table'!D$3:D$319,1)-1,0,2),OFFSET('HvF table'!D$3:D$319,MATCH(E75803,'HvF table'!D$3:D$319,1)-1,0,2)),0)</f>
        <v>-1.1102230246251565E-16</v>
      </c>
      <c r="H75803" t="str">
        <f t="shared" ca="1" si="3567"/>
        <v>G</v>
      </c>
      <c r="I75803">
        <f t="shared" ca="1" si="3568"/>
        <v>-1.1102230246251565E-16</v>
      </c>
      <c r="J75803" t="s">
        <v>75</v>
      </c>
    </row>
    <row r="75804" spans="1:10" x14ac:dyDescent="0.25">
      <c r="A75804" s="65">
        <v>44153</v>
      </c>
      <c r="B75804" s="66">
        <v>0.1875</v>
      </c>
      <c r="C75804" s="64">
        <f t="shared" si="3569"/>
        <v>44153.1875</v>
      </c>
      <c r="D75804">
        <f ca="1">_xlfn.IFNA(FORECAST(E75804,OFFSET('HvF table'!B$3:B$318,MATCH(E75804,'HvF table'!A$3:A$318,1)-1,0,2),OFFSET('HvF table'!A$3:A$318,MATCH(E75804,'HvF table'!A$3:A$318,1)-1,0,2)),0)</f>
        <v>0</v>
      </c>
      <c r="E75804">
        <v>0</v>
      </c>
      <c r="G75804">
        <f ca="1">_xlfn.IFNA(FORECAST(E75804,OFFSET('HvF table'!E$3:E$319,MATCH(E75804,'HvF table'!D$3:D$319,1)-1,0,2),OFFSET('HvF table'!D$3:D$319,MATCH(E75804,'HvF table'!D$3:D$319,1)-1,0,2)),0)</f>
        <v>-1.1102230246251565E-16</v>
      </c>
      <c r="H75804" t="str">
        <f t="shared" ca="1" si="3567"/>
        <v>G</v>
      </c>
      <c r="I75804">
        <f t="shared" ca="1" si="3568"/>
        <v>-1.1102230246251565E-16</v>
      </c>
      <c r="J75804" t="s">
        <v>75</v>
      </c>
    </row>
    <row r="75805" spans="1:10" x14ac:dyDescent="0.25">
      <c r="A75805" s="65">
        <v>44153</v>
      </c>
      <c r="B75805" s="66">
        <v>0.19097222222222221</v>
      </c>
      <c r="C75805" s="64">
        <f t="shared" si="3569"/>
        <v>44153.190972222219</v>
      </c>
      <c r="D75805">
        <f ca="1">_xlfn.IFNA(FORECAST(E75805,OFFSET('HvF table'!B$3:B$318,MATCH(E75805,'HvF table'!A$3:A$318,1)-1,0,2),OFFSET('HvF table'!A$3:A$318,MATCH(E75805,'HvF table'!A$3:A$318,1)-1,0,2)),0)</f>
        <v>0</v>
      </c>
      <c r="E75805">
        <v>0</v>
      </c>
      <c r="G75805">
        <f ca="1">_xlfn.IFNA(FORECAST(E75805,OFFSET('HvF table'!E$3:E$319,MATCH(E75805,'HvF table'!D$3:D$319,1)-1,0,2),OFFSET('HvF table'!D$3:D$319,MATCH(E75805,'HvF table'!D$3:D$319,1)-1,0,2)),0)</f>
        <v>-1.1102230246251565E-16</v>
      </c>
      <c r="H75805" t="str">
        <f t="shared" ref="H75805:H75868" ca="1" si="3570">_xlfn.IFNA(_xlfn.IFS(D75805&gt;0,"B",E75805&gt;0,"B"),"G")</f>
        <v>G</v>
      </c>
      <c r="I75805">
        <f t="shared" ref="I75805:I75868" ca="1" si="3571">IF(H75805="G",G75805,IF(H75805="B",0))</f>
        <v>-1.1102230246251565E-16</v>
      </c>
      <c r="J75805" t="s">
        <v>75</v>
      </c>
    </row>
    <row r="75806" spans="1:10" x14ac:dyDescent="0.25">
      <c r="A75806" s="65">
        <v>44153</v>
      </c>
      <c r="B75806" s="66">
        <v>0.19444444444444445</v>
      </c>
      <c r="C75806" s="64">
        <f t="shared" si="3569"/>
        <v>44153.194444444445</v>
      </c>
      <c r="D75806">
        <f ca="1">_xlfn.IFNA(FORECAST(E75806,OFFSET('HvF table'!B$3:B$318,MATCH(E75806,'HvF table'!A$3:A$318,1)-1,0,2),OFFSET('HvF table'!A$3:A$318,MATCH(E75806,'HvF table'!A$3:A$318,1)-1,0,2)),0)</f>
        <v>0</v>
      </c>
      <c r="E75806">
        <v>0</v>
      </c>
      <c r="G75806">
        <f ca="1">_xlfn.IFNA(FORECAST(E75806,OFFSET('HvF table'!E$3:E$319,MATCH(E75806,'HvF table'!D$3:D$319,1)-1,0,2),OFFSET('HvF table'!D$3:D$319,MATCH(E75806,'HvF table'!D$3:D$319,1)-1,0,2)),0)</f>
        <v>-1.1102230246251565E-16</v>
      </c>
      <c r="H75806" t="str">
        <f t="shared" ca="1" si="3570"/>
        <v>G</v>
      </c>
      <c r="I75806">
        <f t="shared" ca="1" si="3571"/>
        <v>-1.1102230246251565E-16</v>
      </c>
      <c r="J75806" t="s">
        <v>75</v>
      </c>
    </row>
    <row r="75807" spans="1:10" x14ac:dyDescent="0.25">
      <c r="A75807" s="65">
        <v>44153</v>
      </c>
      <c r="B75807" s="66">
        <v>0.19791666666666666</v>
      </c>
      <c r="C75807" s="64">
        <f t="shared" si="3569"/>
        <v>44153.197916666664</v>
      </c>
      <c r="D75807">
        <f ca="1">_xlfn.IFNA(FORECAST(E75807,OFFSET('HvF table'!B$3:B$318,MATCH(E75807,'HvF table'!A$3:A$318,1)-1,0,2),OFFSET('HvF table'!A$3:A$318,MATCH(E75807,'HvF table'!A$3:A$318,1)-1,0,2)),0)</f>
        <v>0</v>
      </c>
      <c r="E75807">
        <v>0</v>
      </c>
      <c r="G75807">
        <f ca="1">_xlfn.IFNA(FORECAST(E75807,OFFSET('HvF table'!E$3:E$319,MATCH(E75807,'HvF table'!D$3:D$319,1)-1,0,2),OFFSET('HvF table'!D$3:D$319,MATCH(E75807,'HvF table'!D$3:D$319,1)-1,0,2)),0)</f>
        <v>-1.1102230246251565E-16</v>
      </c>
      <c r="H75807" t="str">
        <f t="shared" ca="1" si="3570"/>
        <v>G</v>
      </c>
      <c r="I75807">
        <f t="shared" ca="1" si="3571"/>
        <v>-1.1102230246251565E-16</v>
      </c>
      <c r="J75807" t="s">
        <v>75</v>
      </c>
    </row>
    <row r="75808" spans="1:10" x14ac:dyDescent="0.25">
      <c r="A75808" s="65">
        <v>44153</v>
      </c>
      <c r="B75808" s="66">
        <v>0.20138888888888887</v>
      </c>
      <c r="C75808" s="64">
        <f t="shared" si="3569"/>
        <v>44153.201388888891</v>
      </c>
      <c r="D75808">
        <f ca="1">_xlfn.IFNA(FORECAST(E75808,OFFSET('HvF table'!B$3:B$318,MATCH(E75808,'HvF table'!A$3:A$318,1)-1,0,2),OFFSET('HvF table'!A$3:A$318,MATCH(E75808,'HvF table'!A$3:A$318,1)-1,0,2)),0)</f>
        <v>0</v>
      </c>
      <c r="E75808">
        <v>0</v>
      </c>
      <c r="G75808">
        <f ca="1">_xlfn.IFNA(FORECAST(E75808,OFFSET('HvF table'!E$3:E$319,MATCH(E75808,'HvF table'!D$3:D$319,1)-1,0,2),OFFSET('HvF table'!D$3:D$319,MATCH(E75808,'HvF table'!D$3:D$319,1)-1,0,2)),0)</f>
        <v>-1.1102230246251565E-16</v>
      </c>
      <c r="H75808" t="str">
        <f t="shared" ca="1" si="3570"/>
        <v>G</v>
      </c>
      <c r="I75808">
        <f t="shared" ca="1" si="3571"/>
        <v>-1.1102230246251565E-16</v>
      </c>
      <c r="J75808" t="s">
        <v>75</v>
      </c>
    </row>
    <row r="75809" spans="1:10" x14ac:dyDescent="0.25">
      <c r="A75809" s="65">
        <v>44153</v>
      </c>
      <c r="B75809" s="66">
        <v>0.20486111111111113</v>
      </c>
      <c r="C75809" s="64">
        <f t="shared" ref="C75809:C75872" si="3572">A75809+B75809</f>
        <v>44153.204861111109</v>
      </c>
      <c r="D75809">
        <f ca="1">_xlfn.IFNA(FORECAST(E75809,OFFSET('HvF table'!B$3:B$318,MATCH(E75809,'HvF table'!A$3:A$318,1)-1,0,2),OFFSET('HvF table'!A$3:A$318,MATCH(E75809,'HvF table'!A$3:A$318,1)-1,0,2)),0)</f>
        <v>0</v>
      </c>
      <c r="E75809">
        <v>0</v>
      </c>
      <c r="G75809">
        <f ca="1">_xlfn.IFNA(FORECAST(E75809,OFFSET('HvF table'!E$3:E$319,MATCH(E75809,'HvF table'!D$3:D$319,1)-1,0,2),OFFSET('HvF table'!D$3:D$319,MATCH(E75809,'HvF table'!D$3:D$319,1)-1,0,2)),0)</f>
        <v>-1.1102230246251565E-16</v>
      </c>
      <c r="H75809" t="str">
        <f t="shared" ca="1" si="3570"/>
        <v>G</v>
      </c>
      <c r="I75809">
        <f t="shared" ca="1" si="3571"/>
        <v>-1.1102230246251565E-16</v>
      </c>
      <c r="J75809" t="s">
        <v>75</v>
      </c>
    </row>
    <row r="75810" spans="1:10" x14ac:dyDescent="0.25">
      <c r="A75810" s="65">
        <v>44153</v>
      </c>
      <c r="B75810" s="66">
        <v>0.20833333333333334</v>
      </c>
      <c r="C75810" s="64">
        <f t="shared" si="3572"/>
        <v>44153.208333333336</v>
      </c>
      <c r="D75810">
        <f ca="1">_xlfn.IFNA(FORECAST(E75810,OFFSET('HvF table'!B$3:B$318,MATCH(E75810,'HvF table'!A$3:A$318,1)-1,0,2),OFFSET('HvF table'!A$3:A$318,MATCH(E75810,'HvF table'!A$3:A$318,1)-1,0,2)),0)</f>
        <v>0</v>
      </c>
      <c r="E75810">
        <v>0</v>
      </c>
      <c r="G75810">
        <f ca="1">_xlfn.IFNA(FORECAST(E75810,OFFSET('HvF table'!E$3:E$319,MATCH(E75810,'HvF table'!D$3:D$319,1)-1,0,2),OFFSET('HvF table'!D$3:D$319,MATCH(E75810,'HvF table'!D$3:D$319,1)-1,0,2)),0)</f>
        <v>-1.1102230246251565E-16</v>
      </c>
      <c r="H75810" t="str">
        <f t="shared" ca="1" si="3570"/>
        <v>G</v>
      </c>
      <c r="I75810">
        <f t="shared" ca="1" si="3571"/>
        <v>-1.1102230246251565E-16</v>
      </c>
      <c r="J75810" t="s">
        <v>75</v>
      </c>
    </row>
    <row r="75811" spans="1:10" x14ac:dyDescent="0.25">
      <c r="A75811" s="65">
        <v>44153</v>
      </c>
      <c r="B75811" s="66">
        <v>0.21180555555555555</v>
      </c>
      <c r="C75811" s="64">
        <f t="shared" si="3572"/>
        <v>44153.211805555555</v>
      </c>
      <c r="D75811">
        <f ca="1">_xlfn.IFNA(FORECAST(E75811,OFFSET('HvF table'!B$3:B$318,MATCH(E75811,'HvF table'!A$3:A$318,1)-1,0,2),OFFSET('HvF table'!A$3:A$318,MATCH(E75811,'HvF table'!A$3:A$318,1)-1,0,2)),0)</f>
        <v>0</v>
      </c>
      <c r="E75811">
        <v>0</v>
      </c>
      <c r="G75811">
        <f ca="1">_xlfn.IFNA(FORECAST(E75811,OFFSET('HvF table'!E$3:E$319,MATCH(E75811,'HvF table'!D$3:D$319,1)-1,0,2),OFFSET('HvF table'!D$3:D$319,MATCH(E75811,'HvF table'!D$3:D$319,1)-1,0,2)),0)</f>
        <v>-1.1102230246251565E-16</v>
      </c>
      <c r="H75811" t="str">
        <f t="shared" ca="1" si="3570"/>
        <v>G</v>
      </c>
      <c r="I75811">
        <f t="shared" ca="1" si="3571"/>
        <v>-1.1102230246251565E-16</v>
      </c>
      <c r="J75811" t="s">
        <v>75</v>
      </c>
    </row>
    <row r="75812" spans="1:10" x14ac:dyDescent="0.25">
      <c r="A75812" s="65">
        <v>44153</v>
      </c>
      <c r="B75812" s="66">
        <v>0.21527777777777779</v>
      </c>
      <c r="C75812" s="64">
        <f t="shared" si="3572"/>
        <v>44153.215277777781</v>
      </c>
      <c r="D75812">
        <f ca="1">_xlfn.IFNA(FORECAST(E75812,OFFSET('HvF table'!B$3:B$318,MATCH(E75812,'HvF table'!A$3:A$318,1)-1,0,2),OFFSET('HvF table'!A$3:A$318,MATCH(E75812,'HvF table'!A$3:A$318,1)-1,0,2)),0)</f>
        <v>0</v>
      </c>
      <c r="E75812">
        <v>0</v>
      </c>
      <c r="G75812">
        <f ca="1">_xlfn.IFNA(FORECAST(E75812,OFFSET('HvF table'!E$3:E$319,MATCH(E75812,'HvF table'!D$3:D$319,1)-1,0,2),OFFSET('HvF table'!D$3:D$319,MATCH(E75812,'HvF table'!D$3:D$319,1)-1,0,2)),0)</f>
        <v>-1.1102230246251565E-16</v>
      </c>
      <c r="H75812" t="str">
        <f t="shared" ca="1" si="3570"/>
        <v>G</v>
      </c>
      <c r="I75812">
        <f t="shared" ca="1" si="3571"/>
        <v>-1.1102230246251565E-16</v>
      </c>
      <c r="J75812" t="s">
        <v>75</v>
      </c>
    </row>
    <row r="75813" spans="1:10" x14ac:dyDescent="0.25">
      <c r="A75813" s="65">
        <v>44153</v>
      </c>
      <c r="B75813" s="66">
        <v>0.21875</v>
      </c>
      <c r="C75813" s="64">
        <f t="shared" si="3572"/>
        <v>44153.21875</v>
      </c>
      <c r="D75813">
        <f ca="1">_xlfn.IFNA(FORECAST(E75813,OFFSET('HvF table'!B$3:B$318,MATCH(E75813,'HvF table'!A$3:A$318,1)-1,0,2),OFFSET('HvF table'!A$3:A$318,MATCH(E75813,'HvF table'!A$3:A$318,1)-1,0,2)),0)</f>
        <v>0</v>
      </c>
      <c r="E75813">
        <v>0</v>
      </c>
      <c r="G75813">
        <f ca="1">_xlfn.IFNA(FORECAST(E75813,OFFSET('HvF table'!E$3:E$319,MATCH(E75813,'HvF table'!D$3:D$319,1)-1,0,2),OFFSET('HvF table'!D$3:D$319,MATCH(E75813,'HvF table'!D$3:D$319,1)-1,0,2)),0)</f>
        <v>-1.1102230246251565E-16</v>
      </c>
      <c r="H75813" t="str">
        <f t="shared" ca="1" si="3570"/>
        <v>G</v>
      </c>
      <c r="I75813">
        <f t="shared" ca="1" si="3571"/>
        <v>-1.1102230246251565E-16</v>
      </c>
      <c r="J75813" t="s">
        <v>75</v>
      </c>
    </row>
    <row r="75814" spans="1:10" x14ac:dyDescent="0.25">
      <c r="A75814" s="65">
        <v>44153</v>
      </c>
      <c r="B75814" s="66">
        <v>0.22222222222222221</v>
      </c>
      <c r="C75814" s="64">
        <f t="shared" si="3572"/>
        <v>44153.222222222219</v>
      </c>
      <c r="D75814">
        <f ca="1">_xlfn.IFNA(FORECAST(E75814,OFFSET('HvF table'!B$3:B$318,MATCH(E75814,'HvF table'!A$3:A$318,1)-1,0,2),OFFSET('HvF table'!A$3:A$318,MATCH(E75814,'HvF table'!A$3:A$318,1)-1,0,2)),0)</f>
        <v>0</v>
      </c>
      <c r="E75814">
        <v>0</v>
      </c>
      <c r="G75814">
        <f ca="1">_xlfn.IFNA(FORECAST(E75814,OFFSET('HvF table'!E$3:E$319,MATCH(E75814,'HvF table'!D$3:D$319,1)-1,0,2),OFFSET('HvF table'!D$3:D$319,MATCH(E75814,'HvF table'!D$3:D$319,1)-1,0,2)),0)</f>
        <v>-1.1102230246251565E-16</v>
      </c>
      <c r="H75814" t="str">
        <f t="shared" ca="1" si="3570"/>
        <v>G</v>
      </c>
      <c r="I75814">
        <f t="shared" ca="1" si="3571"/>
        <v>-1.1102230246251565E-16</v>
      </c>
      <c r="J75814" t="s">
        <v>75</v>
      </c>
    </row>
    <row r="75815" spans="1:10" x14ac:dyDescent="0.25">
      <c r="A75815" s="65">
        <v>44153</v>
      </c>
      <c r="B75815" s="66">
        <v>0.22569444444444445</v>
      </c>
      <c r="C75815" s="64">
        <f t="shared" si="3572"/>
        <v>44153.225694444445</v>
      </c>
      <c r="D75815">
        <f ca="1">_xlfn.IFNA(FORECAST(E75815,OFFSET('HvF table'!B$3:B$318,MATCH(E75815,'HvF table'!A$3:A$318,1)-1,0,2),OFFSET('HvF table'!A$3:A$318,MATCH(E75815,'HvF table'!A$3:A$318,1)-1,0,2)),0)</f>
        <v>0</v>
      </c>
      <c r="E75815">
        <v>0</v>
      </c>
      <c r="G75815">
        <f ca="1">_xlfn.IFNA(FORECAST(E75815,OFFSET('HvF table'!E$3:E$319,MATCH(E75815,'HvF table'!D$3:D$319,1)-1,0,2),OFFSET('HvF table'!D$3:D$319,MATCH(E75815,'HvF table'!D$3:D$319,1)-1,0,2)),0)</f>
        <v>-1.1102230246251565E-16</v>
      </c>
      <c r="H75815" t="str">
        <f t="shared" ca="1" si="3570"/>
        <v>G</v>
      </c>
      <c r="I75815">
        <f t="shared" ca="1" si="3571"/>
        <v>-1.1102230246251565E-16</v>
      </c>
      <c r="J75815" t="s">
        <v>75</v>
      </c>
    </row>
    <row r="75816" spans="1:10" x14ac:dyDescent="0.25">
      <c r="A75816" s="65">
        <v>44153</v>
      </c>
      <c r="B75816" s="66">
        <v>0.22916666666666666</v>
      </c>
      <c r="C75816" s="64">
        <f t="shared" si="3572"/>
        <v>44153.229166666664</v>
      </c>
      <c r="D75816">
        <f ca="1">_xlfn.IFNA(FORECAST(E75816,OFFSET('HvF table'!B$3:B$318,MATCH(E75816,'HvF table'!A$3:A$318,1)-1,0,2),OFFSET('HvF table'!A$3:A$318,MATCH(E75816,'HvF table'!A$3:A$318,1)-1,0,2)),0)</f>
        <v>0</v>
      </c>
      <c r="E75816">
        <v>0</v>
      </c>
      <c r="G75816">
        <f ca="1">_xlfn.IFNA(FORECAST(E75816,OFFSET('HvF table'!E$3:E$319,MATCH(E75816,'HvF table'!D$3:D$319,1)-1,0,2),OFFSET('HvF table'!D$3:D$319,MATCH(E75816,'HvF table'!D$3:D$319,1)-1,0,2)),0)</f>
        <v>-1.1102230246251565E-16</v>
      </c>
      <c r="H75816" t="str">
        <f t="shared" ca="1" si="3570"/>
        <v>G</v>
      </c>
      <c r="I75816">
        <f t="shared" ca="1" si="3571"/>
        <v>-1.1102230246251565E-16</v>
      </c>
      <c r="J75816" t="s">
        <v>75</v>
      </c>
    </row>
    <row r="75817" spans="1:10" x14ac:dyDescent="0.25">
      <c r="A75817" s="65">
        <v>44153</v>
      </c>
      <c r="B75817" s="66">
        <v>0.23263888888888887</v>
      </c>
      <c r="C75817" s="64">
        <f t="shared" si="3572"/>
        <v>44153.232638888891</v>
      </c>
      <c r="D75817">
        <f ca="1">_xlfn.IFNA(FORECAST(E75817,OFFSET('HvF table'!B$3:B$318,MATCH(E75817,'HvF table'!A$3:A$318,1)-1,0,2),OFFSET('HvF table'!A$3:A$318,MATCH(E75817,'HvF table'!A$3:A$318,1)-1,0,2)),0)</f>
        <v>0</v>
      </c>
      <c r="E75817">
        <v>0</v>
      </c>
      <c r="G75817">
        <f ca="1">_xlfn.IFNA(FORECAST(E75817,OFFSET('HvF table'!E$3:E$319,MATCH(E75817,'HvF table'!D$3:D$319,1)-1,0,2),OFFSET('HvF table'!D$3:D$319,MATCH(E75817,'HvF table'!D$3:D$319,1)-1,0,2)),0)</f>
        <v>-1.1102230246251565E-16</v>
      </c>
      <c r="H75817" t="str">
        <f t="shared" ca="1" si="3570"/>
        <v>G</v>
      </c>
      <c r="I75817">
        <f t="shared" ca="1" si="3571"/>
        <v>-1.1102230246251565E-16</v>
      </c>
      <c r="J75817" t="s">
        <v>75</v>
      </c>
    </row>
    <row r="75818" spans="1:10" x14ac:dyDescent="0.25">
      <c r="A75818" s="65">
        <v>44153</v>
      </c>
      <c r="B75818" s="66">
        <v>0.23611111111111113</v>
      </c>
      <c r="C75818" s="64">
        <f t="shared" si="3572"/>
        <v>44153.236111111109</v>
      </c>
      <c r="D75818">
        <f ca="1">_xlfn.IFNA(FORECAST(E75818,OFFSET('HvF table'!B$3:B$318,MATCH(E75818,'HvF table'!A$3:A$318,1)-1,0,2),OFFSET('HvF table'!A$3:A$318,MATCH(E75818,'HvF table'!A$3:A$318,1)-1,0,2)),0)</f>
        <v>0</v>
      </c>
      <c r="E75818">
        <v>0</v>
      </c>
      <c r="G75818">
        <f ca="1">_xlfn.IFNA(FORECAST(E75818,OFFSET('HvF table'!E$3:E$319,MATCH(E75818,'HvF table'!D$3:D$319,1)-1,0,2),OFFSET('HvF table'!D$3:D$319,MATCH(E75818,'HvF table'!D$3:D$319,1)-1,0,2)),0)</f>
        <v>-1.1102230246251565E-16</v>
      </c>
      <c r="H75818" t="str">
        <f t="shared" ca="1" si="3570"/>
        <v>G</v>
      </c>
      <c r="I75818">
        <f t="shared" ca="1" si="3571"/>
        <v>-1.1102230246251565E-16</v>
      </c>
      <c r="J75818" t="s">
        <v>75</v>
      </c>
    </row>
    <row r="75819" spans="1:10" x14ac:dyDescent="0.25">
      <c r="A75819" s="65">
        <v>44153</v>
      </c>
      <c r="B75819" s="66">
        <v>0.23958333333333334</v>
      </c>
      <c r="C75819" s="64">
        <f t="shared" si="3572"/>
        <v>44153.239583333336</v>
      </c>
      <c r="D75819">
        <f ca="1">_xlfn.IFNA(FORECAST(E75819,OFFSET('HvF table'!B$3:B$318,MATCH(E75819,'HvF table'!A$3:A$318,1)-1,0,2),OFFSET('HvF table'!A$3:A$318,MATCH(E75819,'HvF table'!A$3:A$318,1)-1,0,2)),0)</f>
        <v>0</v>
      </c>
      <c r="E75819">
        <v>0</v>
      </c>
      <c r="G75819">
        <f ca="1">_xlfn.IFNA(FORECAST(E75819,OFFSET('HvF table'!E$3:E$319,MATCH(E75819,'HvF table'!D$3:D$319,1)-1,0,2),OFFSET('HvF table'!D$3:D$319,MATCH(E75819,'HvF table'!D$3:D$319,1)-1,0,2)),0)</f>
        <v>-1.1102230246251565E-16</v>
      </c>
      <c r="H75819" t="str">
        <f t="shared" ca="1" si="3570"/>
        <v>G</v>
      </c>
      <c r="I75819">
        <f t="shared" ca="1" si="3571"/>
        <v>-1.1102230246251565E-16</v>
      </c>
      <c r="J75819" t="s">
        <v>75</v>
      </c>
    </row>
    <row r="75820" spans="1:10" x14ac:dyDescent="0.25">
      <c r="A75820" s="65">
        <v>44153</v>
      </c>
      <c r="B75820" s="66">
        <v>0.24305555555555555</v>
      </c>
      <c r="C75820" s="64">
        <f t="shared" si="3572"/>
        <v>44153.243055555555</v>
      </c>
      <c r="D75820">
        <f ca="1">_xlfn.IFNA(FORECAST(E75820,OFFSET('HvF table'!B$3:B$318,MATCH(E75820,'HvF table'!A$3:A$318,1)-1,0,2),OFFSET('HvF table'!A$3:A$318,MATCH(E75820,'HvF table'!A$3:A$318,1)-1,0,2)),0)</f>
        <v>0</v>
      </c>
      <c r="E75820">
        <v>0</v>
      </c>
      <c r="G75820">
        <f ca="1">_xlfn.IFNA(FORECAST(E75820,OFFSET('HvF table'!E$3:E$319,MATCH(E75820,'HvF table'!D$3:D$319,1)-1,0,2),OFFSET('HvF table'!D$3:D$319,MATCH(E75820,'HvF table'!D$3:D$319,1)-1,0,2)),0)</f>
        <v>-1.1102230246251565E-16</v>
      </c>
      <c r="H75820" t="str">
        <f t="shared" ca="1" si="3570"/>
        <v>G</v>
      </c>
      <c r="I75820">
        <f t="shared" ca="1" si="3571"/>
        <v>-1.1102230246251565E-16</v>
      </c>
      <c r="J75820" t="s">
        <v>75</v>
      </c>
    </row>
    <row r="75821" spans="1:10" x14ac:dyDescent="0.25">
      <c r="A75821" s="65">
        <v>44153</v>
      </c>
      <c r="B75821" s="66">
        <v>0.24652777777777779</v>
      </c>
      <c r="C75821" s="64">
        <f t="shared" si="3572"/>
        <v>44153.246527777781</v>
      </c>
      <c r="D75821">
        <f ca="1">_xlfn.IFNA(FORECAST(E75821,OFFSET('HvF table'!B$3:B$318,MATCH(E75821,'HvF table'!A$3:A$318,1)-1,0,2),OFFSET('HvF table'!A$3:A$318,MATCH(E75821,'HvF table'!A$3:A$318,1)-1,0,2)),0)</f>
        <v>0</v>
      </c>
      <c r="E75821">
        <v>0</v>
      </c>
      <c r="G75821">
        <f ca="1">_xlfn.IFNA(FORECAST(E75821,OFFSET('HvF table'!E$3:E$319,MATCH(E75821,'HvF table'!D$3:D$319,1)-1,0,2),OFFSET('HvF table'!D$3:D$319,MATCH(E75821,'HvF table'!D$3:D$319,1)-1,0,2)),0)</f>
        <v>-1.1102230246251565E-16</v>
      </c>
      <c r="H75821" t="str">
        <f t="shared" ca="1" si="3570"/>
        <v>G</v>
      </c>
      <c r="I75821">
        <f t="shared" ca="1" si="3571"/>
        <v>-1.1102230246251565E-16</v>
      </c>
      <c r="J75821" t="s">
        <v>75</v>
      </c>
    </row>
    <row r="75822" spans="1:10" x14ac:dyDescent="0.25">
      <c r="A75822" s="65">
        <v>44153</v>
      </c>
      <c r="B75822" s="66">
        <v>0.25</v>
      </c>
      <c r="C75822" s="64">
        <f t="shared" si="3572"/>
        <v>44153.25</v>
      </c>
      <c r="D75822">
        <f ca="1">_xlfn.IFNA(FORECAST(E75822,OFFSET('HvF table'!B$3:B$318,MATCH(E75822,'HvF table'!A$3:A$318,1)-1,0,2),OFFSET('HvF table'!A$3:A$318,MATCH(E75822,'HvF table'!A$3:A$318,1)-1,0,2)),0)</f>
        <v>0</v>
      </c>
      <c r="E75822">
        <v>0</v>
      </c>
      <c r="G75822">
        <f ca="1">_xlfn.IFNA(FORECAST(E75822,OFFSET('HvF table'!E$3:E$319,MATCH(E75822,'HvF table'!D$3:D$319,1)-1,0,2),OFFSET('HvF table'!D$3:D$319,MATCH(E75822,'HvF table'!D$3:D$319,1)-1,0,2)),0)</f>
        <v>-1.1102230246251565E-16</v>
      </c>
      <c r="H75822" t="str">
        <f t="shared" ca="1" si="3570"/>
        <v>G</v>
      </c>
      <c r="I75822">
        <f t="shared" ca="1" si="3571"/>
        <v>-1.1102230246251565E-16</v>
      </c>
      <c r="J75822" t="s">
        <v>75</v>
      </c>
    </row>
    <row r="75823" spans="1:10" x14ac:dyDescent="0.25">
      <c r="A75823" s="65">
        <v>44153</v>
      </c>
      <c r="B75823" s="66">
        <v>0.25347222222222221</v>
      </c>
      <c r="C75823" s="64">
        <f t="shared" si="3572"/>
        <v>44153.253472222219</v>
      </c>
      <c r="D75823">
        <f ca="1">_xlfn.IFNA(FORECAST(E75823,OFFSET('HvF table'!B$3:B$318,MATCH(E75823,'HvF table'!A$3:A$318,1)-1,0,2),OFFSET('HvF table'!A$3:A$318,MATCH(E75823,'HvF table'!A$3:A$318,1)-1,0,2)),0)</f>
        <v>0</v>
      </c>
      <c r="E75823">
        <v>0</v>
      </c>
      <c r="G75823">
        <f ca="1">_xlfn.IFNA(FORECAST(E75823,OFFSET('HvF table'!E$3:E$319,MATCH(E75823,'HvF table'!D$3:D$319,1)-1,0,2),OFFSET('HvF table'!D$3:D$319,MATCH(E75823,'HvF table'!D$3:D$319,1)-1,0,2)),0)</f>
        <v>-1.1102230246251565E-16</v>
      </c>
      <c r="H75823" t="str">
        <f t="shared" ca="1" si="3570"/>
        <v>G</v>
      </c>
      <c r="I75823">
        <f t="shared" ca="1" si="3571"/>
        <v>-1.1102230246251565E-16</v>
      </c>
      <c r="J75823" t="s">
        <v>75</v>
      </c>
    </row>
    <row r="75824" spans="1:10" x14ac:dyDescent="0.25">
      <c r="A75824" s="65">
        <v>44153</v>
      </c>
      <c r="B75824" s="66">
        <v>0.25694444444444448</v>
      </c>
      <c r="C75824" s="64">
        <f t="shared" si="3572"/>
        <v>44153.256944444445</v>
      </c>
      <c r="D75824">
        <f ca="1">_xlfn.IFNA(FORECAST(E75824,OFFSET('HvF table'!B$3:B$318,MATCH(E75824,'HvF table'!A$3:A$318,1)-1,0,2),OFFSET('HvF table'!A$3:A$318,MATCH(E75824,'HvF table'!A$3:A$318,1)-1,0,2)),0)</f>
        <v>0</v>
      </c>
      <c r="E75824">
        <v>0</v>
      </c>
      <c r="G75824">
        <f ca="1">_xlfn.IFNA(FORECAST(E75824,OFFSET('HvF table'!E$3:E$319,MATCH(E75824,'HvF table'!D$3:D$319,1)-1,0,2),OFFSET('HvF table'!D$3:D$319,MATCH(E75824,'HvF table'!D$3:D$319,1)-1,0,2)),0)</f>
        <v>-1.1102230246251565E-16</v>
      </c>
      <c r="H75824" t="str">
        <f t="shared" ca="1" si="3570"/>
        <v>G</v>
      </c>
      <c r="I75824">
        <f t="shared" ca="1" si="3571"/>
        <v>-1.1102230246251565E-16</v>
      </c>
      <c r="J75824" t="s">
        <v>75</v>
      </c>
    </row>
    <row r="75825" spans="1:10" x14ac:dyDescent="0.25">
      <c r="A75825" s="65">
        <v>44153</v>
      </c>
      <c r="B75825" s="66">
        <v>0.26041666666666669</v>
      </c>
      <c r="C75825" s="64">
        <f t="shared" si="3572"/>
        <v>44153.260416666664</v>
      </c>
      <c r="D75825">
        <f ca="1">_xlfn.IFNA(FORECAST(E75825,OFFSET('HvF table'!B$3:B$318,MATCH(E75825,'HvF table'!A$3:A$318,1)-1,0,2),OFFSET('HvF table'!A$3:A$318,MATCH(E75825,'HvF table'!A$3:A$318,1)-1,0,2)),0)</f>
        <v>0</v>
      </c>
      <c r="E75825">
        <v>0</v>
      </c>
      <c r="G75825">
        <f ca="1">_xlfn.IFNA(FORECAST(E75825,OFFSET('HvF table'!E$3:E$319,MATCH(E75825,'HvF table'!D$3:D$319,1)-1,0,2),OFFSET('HvF table'!D$3:D$319,MATCH(E75825,'HvF table'!D$3:D$319,1)-1,0,2)),0)</f>
        <v>-1.1102230246251565E-16</v>
      </c>
      <c r="H75825" t="str">
        <f t="shared" ca="1" si="3570"/>
        <v>G</v>
      </c>
      <c r="I75825">
        <f t="shared" ca="1" si="3571"/>
        <v>-1.1102230246251565E-16</v>
      </c>
      <c r="J75825" t="s">
        <v>75</v>
      </c>
    </row>
    <row r="75826" spans="1:10" x14ac:dyDescent="0.25">
      <c r="A75826" s="65">
        <v>44153</v>
      </c>
      <c r="B75826" s="66">
        <v>0.2638888888888889</v>
      </c>
      <c r="C75826" s="64">
        <f t="shared" si="3572"/>
        <v>44153.263888888891</v>
      </c>
      <c r="D75826">
        <f ca="1">_xlfn.IFNA(FORECAST(E75826,OFFSET('HvF table'!B$3:B$318,MATCH(E75826,'HvF table'!A$3:A$318,1)-1,0,2),OFFSET('HvF table'!A$3:A$318,MATCH(E75826,'HvF table'!A$3:A$318,1)-1,0,2)),0)</f>
        <v>0</v>
      </c>
      <c r="E75826">
        <v>0</v>
      </c>
      <c r="G75826">
        <f ca="1">_xlfn.IFNA(FORECAST(E75826,OFFSET('HvF table'!E$3:E$319,MATCH(E75826,'HvF table'!D$3:D$319,1)-1,0,2),OFFSET('HvF table'!D$3:D$319,MATCH(E75826,'HvF table'!D$3:D$319,1)-1,0,2)),0)</f>
        <v>-1.1102230246251565E-16</v>
      </c>
      <c r="H75826" t="str">
        <f t="shared" ca="1" si="3570"/>
        <v>G</v>
      </c>
      <c r="I75826">
        <f t="shared" ca="1" si="3571"/>
        <v>-1.1102230246251565E-16</v>
      </c>
      <c r="J75826" t="s">
        <v>75</v>
      </c>
    </row>
    <row r="75827" spans="1:10" x14ac:dyDescent="0.25">
      <c r="A75827" s="65">
        <v>44153</v>
      </c>
      <c r="B75827" s="66">
        <v>0.2673611111111111</v>
      </c>
      <c r="C75827" s="64">
        <f t="shared" si="3572"/>
        <v>44153.267361111109</v>
      </c>
      <c r="D75827">
        <f ca="1">_xlfn.IFNA(FORECAST(E75827,OFFSET('HvF table'!B$3:B$318,MATCH(E75827,'HvF table'!A$3:A$318,1)-1,0,2),OFFSET('HvF table'!A$3:A$318,MATCH(E75827,'HvF table'!A$3:A$318,1)-1,0,2)),0)</f>
        <v>0</v>
      </c>
      <c r="E75827">
        <v>0</v>
      </c>
      <c r="G75827">
        <f ca="1">_xlfn.IFNA(FORECAST(E75827,OFFSET('HvF table'!E$3:E$319,MATCH(E75827,'HvF table'!D$3:D$319,1)-1,0,2),OFFSET('HvF table'!D$3:D$319,MATCH(E75827,'HvF table'!D$3:D$319,1)-1,0,2)),0)</f>
        <v>-1.1102230246251565E-16</v>
      </c>
      <c r="H75827" t="str">
        <f t="shared" ca="1" si="3570"/>
        <v>G</v>
      </c>
      <c r="I75827">
        <f t="shared" ca="1" si="3571"/>
        <v>-1.1102230246251565E-16</v>
      </c>
      <c r="J75827" t="s">
        <v>75</v>
      </c>
    </row>
    <row r="75828" spans="1:10" x14ac:dyDescent="0.25">
      <c r="A75828" s="65">
        <v>44153</v>
      </c>
      <c r="B75828" s="66">
        <v>0.27083333333333331</v>
      </c>
      <c r="C75828" s="64">
        <f t="shared" si="3572"/>
        <v>44153.270833333336</v>
      </c>
      <c r="D75828">
        <f ca="1">_xlfn.IFNA(FORECAST(E75828,OFFSET('HvF table'!B$3:B$318,MATCH(E75828,'HvF table'!A$3:A$318,1)-1,0,2),OFFSET('HvF table'!A$3:A$318,MATCH(E75828,'HvF table'!A$3:A$318,1)-1,0,2)),0)</f>
        <v>0</v>
      </c>
      <c r="E75828">
        <v>0</v>
      </c>
      <c r="G75828">
        <f ca="1">_xlfn.IFNA(FORECAST(E75828,OFFSET('HvF table'!E$3:E$319,MATCH(E75828,'HvF table'!D$3:D$319,1)-1,0,2),OFFSET('HvF table'!D$3:D$319,MATCH(E75828,'HvF table'!D$3:D$319,1)-1,0,2)),0)</f>
        <v>-1.1102230246251565E-16</v>
      </c>
      <c r="H75828" t="str">
        <f t="shared" ca="1" si="3570"/>
        <v>G</v>
      </c>
      <c r="I75828">
        <f t="shared" ca="1" si="3571"/>
        <v>-1.1102230246251565E-16</v>
      </c>
      <c r="J75828" t="s">
        <v>75</v>
      </c>
    </row>
    <row r="75829" spans="1:10" x14ac:dyDescent="0.25">
      <c r="A75829" s="65">
        <v>44153</v>
      </c>
      <c r="B75829" s="66">
        <v>0.27430555555555552</v>
      </c>
      <c r="C75829" s="64">
        <f t="shared" si="3572"/>
        <v>44153.274305555555</v>
      </c>
      <c r="D75829">
        <f ca="1">_xlfn.IFNA(FORECAST(E75829,OFFSET('HvF table'!B$3:B$318,MATCH(E75829,'HvF table'!A$3:A$318,1)-1,0,2),OFFSET('HvF table'!A$3:A$318,MATCH(E75829,'HvF table'!A$3:A$318,1)-1,0,2)),0)</f>
        <v>0</v>
      </c>
      <c r="E75829">
        <v>0</v>
      </c>
      <c r="G75829">
        <f ca="1">_xlfn.IFNA(FORECAST(E75829,OFFSET('HvF table'!E$3:E$319,MATCH(E75829,'HvF table'!D$3:D$319,1)-1,0,2),OFFSET('HvF table'!D$3:D$319,MATCH(E75829,'HvF table'!D$3:D$319,1)-1,0,2)),0)</f>
        <v>-1.1102230246251565E-16</v>
      </c>
      <c r="H75829" t="str">
        <f t="shared" ca="1" si="3570"/>
        <v>G</v>
      </c>
      <c r="I75829">
        <f t="shared" ca="1" si="3571"/>
        <v>-1.1102230246251565E-16</v>
      </c>
      <c r="J75829" t="s">
        <v>75</v>
      </c>
    </row>
    <row r="75830" spans="1:10" x14ac:dyDescent="0.25">
      <c r="A75830" s="65">
        <v>44153</v>
      </c>
      <c r="B75830" s="66">
        <v>0.27777777777777779</v>
      </c>
      <c r="C75830" s="64">
        <f t="shared" si="3572"/>
        <v>44153.277777777781</v>
      </c>
      <c r="D75830">
        <f ca="1">_xlfn.IFNA(FORECAST(E75830,OFFSET('HvF table'!B$3:B$318,MATCH(E75830,'HvF table'!A$3:A$318,1)-1,0,2),OFFSET('HvF table'!A$3:A$318,MATCH(E75830,'HvF table'!A$3:A$318,1)-1,0,2)),0)</f>
        <v>0</v>
      </c>
      <c r="E75830">
        <v>0</v>
      </c>
      <c r="G75830">
        <f ca="1">_xlfn.IFNA(FORECAST(E75830,OFFSET('HvF table'!E$3:E$319,MATCH(E75830,'HvF table'!D$3:D$319,1)-1,0,2),OFFSET('HvF table'!D$3:D$319,MATCH(E75830,'HvF table'!D$3:D$319,1)-1,0,2)),0)</f>
        <v>-1.1102230246251565E-16</v>
      </c>
      <c r="H75830" t="str">
        <f t="shared" ca="1" si="3570"/>
        <v>G</v>
      </c>
      <c r="I75830">
        <f t="shared" ca="1" si="3571"/>
        <v>-1.1102230246251565E-16</v>
      </c>
      <c r="J75830" t="s">
        <v>75</v>
      </c>
    </row>
    <row r="75831" spans="1:10" x14ac:dyDescent="0.25">
      <c r="A75831" s="65">
        <v>44153</v>
      </c>
      <c r="B75831" s="66">
        <v>0.28125</v>
      </c>
      <c r="C75831" s="64">
        <f t="shared" si="3572"/>
        <v>44153.28125</v>
      </c>
      <c r="D75831">
        <f ca="1">_xlfn.IFNA(FORECAST(E75831,OFFSET('HvF table'!B$3:B$318,MATCH(E75831,'HvF table'!A$3:A$318,1)-1,0,2),OFFSET('HvF table'!A$3:A$318,MATCH(E75831,'HvF table'!A$3:A$318,1)-1,0,2)),0)</f>
        <v>0</v>
      </c>
      <c r="E75831">
        <v>0</v>
      </c>
      <c r="G75831">
        <f ca="1">_xlfn.IFNA(FORECAST(E75831,OFFSET('HvF table'!E$3:E$319,MATCH(E75831,'HvF table'!D$3:D$319,1)-1,0,2),OFFSET('HvF table'!D$3:D$319,MATCH(E75831,'HvF table'!D$3:D$319,1)-1,0,2)),0)</f>
        <v>-1.1102230246251565E-16</v>
      </c>
      <c r="H75831" t="str">
        <f t="shared" ca="1" si="3570"/>
        <v>G</v>
      </c>
      <c r="I75831">
        <f t="shared" ca="1" si="3571"/>
        <v>-1.1102230246251565E-16</v>
      </c>
      <c r="J75831" t="s">
        <v>75</v>
      </c>
    </row>
    <row r="75832" spans="1:10" x14ac:dyDescent="0.25">
      <c r="A75832" s="65">
        <v>44153</v>
      </c>
      <c r="B75832" s="66">
        <v>0.28472222222222221</v>
      </c>
      <c r="C75832" s="64">
        <f t="shared" si="3572"/>
        <v>44153.284722222219</v>
      </c>
      <c r="D75832">
        <f ca="1">_xlfn.IFNA(FORECAST(E75832,OFFSET('HvF table'!B$3:B$318,MATCH(E75832,'HvF table'!A$3:A$318,1)-1,0,2),OFFSET('HvF table'!A$3:A$318,MATCH(E75832,'HvF table'!A$3:A$318,1)-1,0,2)),0)</f>
        <v>0</v>
      </c>
      <c r="E75832">
        <v>0</v>
      </c>
      <c r="G75832">
        <f ca="1">_xlfn.IFNA(FORECAST(E75832,OFFSET('HvF table'!E$3:E$319,MATCH(E75832,'HvF table'!D$3:D$319,1)-1,0,2),OFFSET('HvF table'!D$3:D$319,MATCH(E75832,'HvF table'!D$3:D$319,1)-1,0,2)),0)</f>
        <v>-1.1102230246251565E-16</v>
      </c>
      <c r="H75832" t="str">
        <f t="shared" ca="1" si="3570"/>
        <v>G</v>
      </c>
      <c r="I75832">
        <f t="shared" ca="1" si="3571"/>
        <v>-1.1102230246251565E-16</v>
      </c>
      <c r="J75832" t="s">
        <v>75</v>
      </c>
    </row>
    <row r="75833" spans="1:10" x14ac:dyDescent="0.25">
      <c r="A75833" s="65">
        <v>44153</v>
      </c>
      <c r="B75833" s="66">
        <v>0.28819444444444448</v>
      </c>
      <c r="C75833" s="64">
        <f t="shared" si="3572"/>
        <v>44153.288194444445</v>
      </c>
      <c r="D75833">
        <f ca="1">_xlfn.IFNA(FORECAST(E75833,OFFSET('HvF table'!B$3:B$318,MATCH(E75833,'HvF table'!A$3:A$318,1)-1,0,2),OFFSET('HvF table'!A$3:A$318,MATCH(E75833,'HvF table'!A$3:A$318,1)-1,0,2)),0)</f>
        <v>0</v>
      </c>
      <c r="E75833">
        <v>0</v>
      </c>
      <c r="G75833">
        <f ca="1">_xlfn.IFNA(FORECAST(E75833,OFFSET('HvF table'!E$3:E$319,MATCH(E75833,'HvF table'!D$3:D$319,1)-1,0,2),OFFSET('HvF table'!D$3:D$319,MATCH(E75833,'HvF table'!D$3:D$319,1)-1,0,2)),0)</f>
        <v>-1.1102230246251565E-16</v>
      </c>
      <c r="H75833" t="str">
        <f t="shared" ca="1" si="3570"/>
        <v>G</v>
      </c>
      <c r="I75833">
        <f t="shared" ca="1" si="3571"/>
        <v>-1.1102230246251565E-16</v>
      </c>
      <c r="J75833" t="s">
        <v>75</v>
      </c>
    </row>
    <row r="75834" spans="1:10" x14ac:dyDescent="0.25">
      <c r="A75834" s="65">
        <v>44153</v>
      </c>
      <c r="B75834" s="66">
        <v>0.29166666666666669</v>
      </c>
      <c r="C75834" s="64">
        <f t="shared" si="3572"/>
        <v>44153.291666666664</v>
      </c>
      <c r="D75834">
        <f ca="1">_xlfn.IFNA(FORECAST(E75834,OFFSET('HvF table'!B$3:B$318,MATCH(E75834,'HvF table'!A$3:A$318,1)-1,0,2),OFFSET('HvF table'!A$3:A$318,MATCH(E75834,'HvF table'!A$3:A$318,1)-1,0,2)),0)</f>
        <v>0</v>
      </c>
      <c r="E75834">
        <v>0</v>
      </c>
      <c r="G75834">
        <f ca="1">_xlfn.IFNA(FORECAST(E75834,OFFSET('HvF table'!E$3:E$319,MATCH(E75834,'HvF table'!D$3:D$319,1)-1,0,2),OFFSET('HvF table'!D$3:D$319,MATCH(E75834,'HvF table'!D$3:D$319,1)-1,0,2)),0)</f>
        <v>-1.1102230246251565E-16</v>
      </c>
      <c r="H75834" t="str">
        <f t="shared" ca="1" si="3570"/>
        <v>G</v>
      </c>
      <c r="I75834">
        <f t="shared" ca="1" si="3571"/>
        <v>-1.1102230246251565E-16</v>
      </c>
      <c r="J75834" t="s">
        <v>75</v>
      </c>
    </row>
    <row r="75835" spans="1:10" x14ac:dyDescent="0.25">
      <c r="A75835" s="65">
        <v>44153</v>
      </c>
      <c r="B75835" s="66">
        <v>0.2951388888888889</v>
      </c>
      <c r="C75835" s="64">
        <f t="shared" si="3572"/>
        <v>44153.295138888891</v>
      </c>
      <c r="D75835">
        <f ca="1">_xlfn.IFNA(FORECAST(E75835,OFFSET('HvF table'!B$3:B$318,MATCH(E75835,'HvF table'!A$3:A$318,1)-1,0,2),OFFSET('HvF table'!A$3:A$318,MATCH(E75835,'HvF table'!A$3:A$318,1)-1,0,2)),0)</f>
        <v>0</v>
      </c>
      <c r="E75835">
        <v>0</v>
      </c>
      <c r="G75835">
        <f ca="1">_xlfn.IFNA(FORECAST(E75835,OFFSET('HvF table'!E$3:E$319,MATCH(E75835,'HvF table'!D$3:D$319,1)-1,0,2),OFFSET('HvF table'!D$3:D$319,MATCH(E75835,'HvF table'!D$3:D$319,1)-1,0,2)),0)</f>
        <v>-1.1102230246251565E-16</v>
      </c>
      <c r="H75835" t="str">
        <f t="shared" ca="1" si="3570"/>
        <v>G</v>
      </c>
      <c r="I75835">
        <f t="shared" ca="1" si="3571"/>
        <v>-1.1102230246251565E-16</v>
      </c>
      <c r="J75835" t="s">
        <v>75</v>
      </c>
    </row>
    <row r="75836" spans="1:10" x14ac:dyDescent="0.25">
      <c r="A75836" s="65">
        <v>44153</v>
      </c>
      <c r="B75836" s="66">
        <v>0.2986111111111111</v>
      </c>
      <c r="C75836" s="64">
        <f t="shared" si="3572"/>
        <v>44153.298611111109</v>
      </c>
      <c r="D75836">
        <f ca="1">_xlfn.IFNA(FORECAST(E75836,OFFSET('HvF table'!B$3:B$318,MATCH(E75836,'HvF table'!A$3:A$318,1)-1,0,2),OFFSET('HvF table'!A$3:A$318,MATCH(E75836,'HvF table'!A$3:A$318,1)-1,0,2)),0)</f>
        <v>0</v>
      </c>
      <c r="E75836">
        <v>0</v>
      </c>
      <c r="G75836">
        <f ca="1">_xlfn.IFNA(FORECAST(E75836,OFFSET('HvF table'!E$3:E$319,MATCH(E75836,'HvF table'!D$3:D$319,1)-1,0,2),OFFSET('HvF table'!D$3:D$319,MATCH(E75836,'HvF table'!D$3:D$319,1)-1,0,2)),0)</f>
        <v>-1.1102230246251565E-16</v>
      </c>
      <c r="H75836" t="str">
        <f t="shared" ca="1" si="3570"/>
        <v>G</v>
      </c>
      <c r="I75836">
        <f t="shared" ca="1" si="3571"/>
        <v>-1.1102230246251565E-16</v>
      </c>
      <c r="J75836" t="s">
        <v>75</v>
      </c>
    </row>
    <row r="75837" spans="1:10" x14ac:dyDescent="0.25">
      <c r="A75837" s="65">
        <v>44153</v>
      </c>
      <c r="B75837" s="66">
        <v>0.30208333333333331</v>
      </c>
      <c r="C75837" s="64">
        <f t="shared" si="3572"/>
        <v>44153.302083333336</v>
      </c>
      <c r="D75837">
        <f ca="1">_xlfn.IFNA(FORECAST(E75837,OFFSET('HvF table'!B$3:B$318,MATCH(E75837,'HvF table'!A$3:A$318,1)-1,0,2),OFFSET('HvF table'!A$3:A$318,MATCH(E75837,'HvF table'!A$3:A$318,1)-1,0,2)),0)</f>
        <v>0</v>
      </c>
      <c r="E75837">
        <v>0</v>
      </c>
      <c r="G75837">
        <f ca="1">_xlfn.IFNA(FORECAST(E75837,OFFSET('HvF table'!E$3:E$319,MATCH(E75837,'HvF table'!D$3:D$319,1)-1,0,2),OFFSET('HvF table'!D$3:D$319,MATCH(E75837,'HvF table'!D$3:D$319,1)-1,0,2)),0)</f>
        <v>-1.1102230246251565E-16</v>
      </c>
      <c r="H75837" t="str">
        <f t="shared" ca="1" si="3570"/>
        <v>G</v>
      </c>
      <c r="I75837">
        <f t="shared" ca="1" si="3571"/>
        <v>-1.1102230246251565E-16</v>
      </c>
      <c r="J75837" t="s">
        <v>75</v>
      </c>
    </row>
    <row r="75838" spans="1:10" x14ac:dyDescent="0.25">
      <c r="A75838" s="65">
        <v>44153</v>
      </c>
      <c r="B75838" s="66">
        <v>0.30555555555555552</v>
      </c>
      <c r="C75838" s="64">
        <f t="shared" si="3572"/>
        <v>44153.305555555555</v>
      </c>
      <c r="D75838">
        <f ca="1">_xlfn.IFNA(FORECAST(E75838,OFFSET('HvF table'!B$3:B$318,MATCH(E75838,'HvF table'!A$3:A$318,1)-1,0,2),OFFSET('HvF table'!A$3:A$318,MATCH(E75838,'HvF table'!A$3:A$318,1)-1,0,2)),0)</f>
        <v>0</v>
      </c>
      <c r="E75838">
        <v>0</v>
      </c>
      <c r="G75838">
        <f ca="1">_xlfn.IFNA(FORECAST(E75838,OFFSET('HvF table'!E$3:E$319,MATCH(E75838,'HvF table'!D$3:D$319,1)-1,0,2),OFFSET('HvF table'!D$3:D$319,MATCH(E75838,'HvF table'!D$3:D$319,1)-1,0,2)),0)</f>
        <v>-1.1102230246251565E-16</v>
      </c>
      <c r="H75838" t="str">
        <f t="shared" ca="1" si="3570"/>
        <v>G</v>
      </c>
      <c r="I75838">
        <f t="shared" ca="1" si="3571"/>
        <v>-1.1102230246251565E-16</v>
      </c>
      <c r="J75838" t="s">
        <v>75</v>
      </c>
    </row>
    <row r="75839" spans="1:10" x14ac:dyDescent="0.25">
      <c r="A75839" s="65">
        <v>44153</v>
      </c>
      <c r="B75839" s="66">
        <v>0.30902777777777779</v>
      </c>
      <c r="C75839" s="64">
        <f t="shared" si="3572"/>
        <v>44153.309027777781</v>
      </c>
      <c r="D75839">
        <f ca="1">_xlfn.IFNA(FORECAST(E75839,OFFSET('HvF table'!B$3:B$318,MATCH(E75839,'HvF table'!A$3:A$318,1)-1,0,2),OFFSET('HvF table'!A$3:A$318,MATCH(E75839,'HvF table'!A$3:A$318,1)-1,0,2)),0)</f>
        <v>0</v>
      </c>
      <c r="E75839">
        <v>0</v>
      </c>
      <c r="G75839">
        <f ca="1">_xlfn.IFNA(FORECAST(E75839,OFFSET('HvF table'!E$3:E$319,MATCH(E75839,'HvF table'!D$3:D$319,1)-1,0,2),OFFSET('HvF table'!D$3:D$319,MATCH(E75839,'HvF table'!D$3:D$319,1)-1,0,2)),0)</f>
        <v>-1.1102230246251565E-16</v>
      </c>
      <c r="H75839" t="str">
        <f t="shared" ca="1" si="3570"/>
        <v>G</v>
      </c>
      <c r="I75839">
        <f t="shared" ca="1" si="3571"/>
        <v>-1.1102230246251565E-16</v>
      </c>
      <c r="J75839" t="s">
        <v>75</v>
      </c>
    </row>
    <row r="75840" spans="1:10" x14ac:dyDescent="0.25">
      <c r="A75840" s="65">
        <v>44153</v>
      </c>
      <c r="B75840" s="66">
        <v>0.3125</v>
      </c>
      <c r="C75840" s="64">
        <f t="shared" si="3572"/>
        <v>44153.3125</v>
      </c>
      <c r="D75840">
        <f ca="1">_xlfn.IFNA(FORECAST(E75840,OFFSET('HvF table'!B$3:B$318,MATCH(E75840,'HvF table'!A$3:A$318,1)-1,0,2),OFFSET('HvF table'!A$3:A$318,MATCH(E75840,'HvF table'!A$3:A$318,1)-1,0,2)),0)</f>
        <v>0</v>
      </c>
      <c r="E75840">
        <v>0</v>
      </c>
      <c r="G75840">
        <f ca="1">_xlfn.IFNA(FORECAST(E75840,OFFSET('HvF table'!E$3:E$319,MATCH(E75840,'HvF table'!D$3:D$319,1)-1,0,2),OFFSET('HvF table'!D$3:D$319,MATCH(E75840,'HvF table'!D$3:D$319,1)-1,0,2)),0)</f>
        <v>-1.1102230246251565E-16</v>
      </c>
      <c r="H75840" t="str">
        <f t="shared" ca="1" si="3570"/>
        <v>G</v>
      </c>
      <c r="I75840">
        <f t="shared" ca="1" si="3571"/>
        <v>-1.1102230246251565E-16</v>
      </c>
      <c r="J75840" t="s">
        <v>75</v>
      </c>
    </row>
    <row r="75841" spans="1:10" x14ac:dyDescent="0.25">
      <c r="A75841" s="65">
        <v>44153</v>
      </c>
      <c r="B75841" s="66">
        <v>0.31597222222222221</v>
      </c>
      <c r="C75841" s="64">
        <f t="shared" si="3572"/>
        <v>44153.315972222219</v>
      </c>
      <c r="D75841">
        <f ca="1">_xlfn.IFNA(FORECAST(E75841,OFFSET('HvF table'!B$3:B$318,MATCH(E75841,'HvF table'!A$3:A$318,1)-1,0,2),OFFSET('HvF table'!A$3:A$318,MATCH(E75841,'HvF table'!A$3:A$318,1)-1,0,2)),0)</f>
        <v>0</v>
      </c>
      <c r="E75841">
        <v>0</v>
      </c>
      <c r="G75841">
        <f ca="1">_xlfn.IFNA(FORECAST(E75841,OFFSET('HvF table'!E$3:E$319,MATCH(E75841,'HvF table'!D$3:D$319,1)-1,0,2),OFFSET('HvF table'!D$3:D$319,MATCH(E75841,'HvF table'!D$3:D$319,1)-1,0,2)),0)</f>
        <v>-1.1102230246251565E-16</v>
      </c>
      <c r="H75841" t="str">
        <f t="shared" ca="1" si="3570"/>
        <v>G</v>
      </c>
      <c r="I75841">
        <f t="shared" ca="1" si="3571"/>
        <v>-1.1102230246251565E-16</v>
      </c>
      <c r="J75841" t="s">
        <v>75</v>
      </c>
    </row>
    <row r="75842" spans="1:10" x14ac:dyDescent="0.25">
      <c r="A75842" s="65">
        <v>44153</v>
      </c>
      <c r="B75842" s="66">
        <v>0.31944444444444448</v>
      </c>
      <c r="C75842" s="64">
        <f t="shared" si="3572"/>
        <v>44153.319444444445</v>
      </c>
      <c r="D75842">
        <f ca="1">_xlfn.IFNA(FORECAST(E75842,OFFSET('HvF table'!B$3:B$318,MATCH(E75842,'HvF table'!A$3:A$318,1)-1,0,2),OFFSET('HvF table'!A$3:A$318,MATCH(E75842,'HvF table'!A$3:A$318,1)-1,0,2)),0)</f>
        <v>0</v>
      </c>
      <c r="E75842">
        <v>0</v>
      </c>
      <c r="G75842">
        <f ca="1">_xlfn.IFNA(FORECAST(E75842,OFFSET('HvF table'!E$3:E$319,MATCH(E75842,'HvF table'!D$3:D$319,1)-1,0,2),OFFSET('HvF table'!D$3:D$319,MATCH(E75842,'HvF table'!D$3:D$319,1)-1,0,2)),0)</f>
        <v>-1.1102230246251565E-16</v>
      </c>
      <c r="H75842" t="str">
        <f t="shared" ca="1" si="3570"/>
        <v>G</v>
      </c>
      <c r="I75842">
        <f t="shared" ca="1" si="3571"/>
        <v>-1.1102230246251565E-16</v>
      </c>
      <c r="J75842" t="s">
        <v>75</v>
      </c>
    </row>
    <row r="75843" spans="1:10" x14ac:dyDescent="0.25">
      <c r="A75843" s="65">
        <v>44153</v>
      </c>
      <c r="B75843" s="66">
        <v>0.32291666666666669</v>
      </c>
      <c r="C75843" s="64">
        <f t="shared" si="3572"/>
        <v>44153.322916666664</v>
      </c>
      <c r="D75843">
        <f ca="1">_xlfn.IFNA(FORECAST(E75843,OFFSET('HvF table'!B$3:B$318,MATCH(E75843,'HvF table'!A$3:A$318,1)-1,0,2),OFFSET('HvF table'!A$3:A$318,MATCH(E75843,'HvF table'!A$3:A$318,1)-1,0,2)),0)</f>
        <v>0</v>
      </c>
      <c r="E75843">
        <v>0</v>
      </c>
      <c r="G75843">
        <f ca="1">_xlfn.IFNA(FORECAST(E75843,OFFSET('HvF table'!E$3:E$319,MATCH(E75843,'HvF table'!D$3:D$319,1)-1,0,2),OFFSET('HvF table'!D$3:D$319,MATCH(E75843,'HvF table'!D$3:D$319,1)-1,0,2)),0)</f>
        <v>-1.1102230246251565E-16</v>
      </c>
      <c r="H75843" t="str">
        <f t="shared" ca="1" si="3570"/>
        <v>G</v>
      </c>
      <c r="I75843">
        <f t="shared" ca="1" si="3571"/>
        <v>-1.1102230246251565E-16</v>
      </c>
      <c r="J75843" t="s">
        <v>75</v>
      </c>
    </row>
    <row r="75844" spans="1:10" x14ac:dyDescent="0.25">
      <c r="A75844" s="65">
        <v>44153</v>
      </c>
      <c r="B75844" s="66">
        <v>0.3263888888888889</v>
      </c>
      <c r="C75844" s="64">
        <f t="shared" si="3572"/>
        <v>44153.326388888891</v>
      </c>
      <c r="D75844">
        <f ca="1">_xlfn.IFNA(FORECAST(E75844,OFFSET('HvF table'!B$3:B$318,MATCH(E75844,'HvF table'!A$3:A$318,1)-1,0,2),OFFSET('HvF table'!A$3:A$318,MATCH(E75844,'HvF table'!A$3:A$318,1)-1,0,2)),0)</f>
        <v>0</v>
      </c>
      <c r="E75844">
        <v>0</v>
      </c>
      <c r="G75844">
        <f ca="1">_xlfn.IFNA(FORECAST(E75844,OFFSET('HvF table'!E$3:E$319,MATCH(E75844,'HvF table'!D$3:D$319,1)-1,0,2),OFFSET('HvF table'!D$3:D$319,MATCH(E75844,'HvF table'!D$3:D$319,1)-1,0,2)),0)</f>
        <v>-1.1102230246251565E-16</v>
      </c>
      <c r="H75844" t="str">
        <f t="shared" ca="1" si="3570"/>
        <v>G</v>
      </c>
      <c r="I75844">
        <f t="shared" ca="1" si="3571"/>
        <v>-1.1102230246251565E-16</v>
      </c>
      <c r="J75844" t="s">
        <v>75</v>
      </c>
    </row>
    <row r="75845" spans="1:10" x14ac:dyDescent="0.25">
      <c r="A75845" s="65">
        <v>44153</v>
      </c>
      <c r="B75845" s="66">
        <v>0.3298611111111111</v>
      </c>
      <c r="C75845" s="64">
        <f t="shared" si="3572"/>
        <v>44153.329861111109</v>
      </c>
      <c r="D75845">
        <f ca="1">_xlfn.IFNA(FORECAST(E75845,OFFSET('HvF table'!B$3:B$318,MATCH(E75845,'HvF table'!A$3:A$318,1)-1,0,2),OFFSET('HvF table'!A$3:A$318,MATCH(E75845,'HvF table'!A$3:A$318,1)-1,0,2)),0)</f>
        <v>0</v>
      </c>
      <c r="E75845">
        <v>0</v>
      </c>
      <c r="G75845">
        <f ca="1">_xlfn.IFNA(FORECAST(E75845,OFFSET('HvF table'!E$3:E$319,MATCH(E75845,'HvF table'!D$3:D$319,1)-1,0,2),OFFSET('HvF table'!D$3:D$319,MATCH(E75845,'HvF table'!D$3:D$319,1)-1,0,2)),0)</f>
        <v>-1.1102230246251565E-16</v>
      </c>
      <c r="H75845" t="str">
        <f t="shared" ca="1" si="3570"/>
        <v>G</v>
      </c>
      <c r="I75845">
        <f t="shared" ca="1" si="3571"/>
        <v>-1.1102230246251565E-16</v>
      </c>
      <c r="J75845" t="s">
        <v>75</v>
      </c>
    </row>
    <row r="75846" spans="1:10" x14ac:dyDescent="0.25">
      <c r="A75846" s="65">
        <v>44153</v>
      </c>
      <c r="B75846" s="66">
        <v>0.33333333333333331</v>
      </c>
      <c r="C75846" s="64">
        <f t="shared" si="3572"/>
        <v>44153.333333333336</v>
      </c>
      <c r="D75846">
        <f ca="1">_xlfn.IFNA(FORECAST(E75846,OFFSET('HvF table'!B$3:B$318,MATCH(E75846,'HvF table'!A$3:A$318,1)-1,0,2),OFFSET('HvF table'!A$3:A$318,MATCH(E75846,'HvF table'!A$3:A$318,1)-1,0,2)),0)</f>
        <v>0</v>
      </c>
      <c r="E75846">
        <v>0</v>
      </c>
      <c r="G75846">
        <f ca="1">_xlfn.IFNA(FORECAST(E75846,OFFSET('HvF table'!E$3:E$319,MATCH(E75846,'HvF table'!D$3:D$319,1)-1,0,2),OFFSET('HvF table'!D$3:D$319,MATCH(E75846,'HvF table'!D$3:D$319,1)-1,0,2)),0)</f>
        <v>-1.1102230246251565E-16</v>
      </c>
      <c r="H75846" t="str">
        <f t="shared" ca="1" si="3570"/>
        <v>G</v>
      </c>
      <c r="I75846">
        <f t="shared" ca="1" si="3571"/>
        <v>-1.1102230246251565E-16</v>
      </c>
      <c r="J75846" t="s">
        <v>75</v>
      </c>
    </row>
    <row r="75847" spans="1:10" x14ac:dyDescent="0.25">
      <c r="A75847" s="65">
        <v>44153</v>
      </c>
      <c r="B75847" s="66">
        <v>0.33680555555555558</v>
      </c>
      <c r="C75847" s="64">
        <f t="shared" si="3572"/>
        <v>44153.336805555555</v>
      </c>
      <c r="D75847">
        <f ca="1">_xlfn.IFNA(FORECAST(E75847,OFFSET('HvF table'!B$3:B$318,MATCH(E75847,'HvF table'!A$3:A$318,1)-1,0,2),OFFSET('HvF table'!A$3:A$318,MATCH(E75847,'HvF table'!A$3:A$318,1)-1,0,2)),0)</f>
        <v>0</v>
      </c>
      <c r="E75847">
        <v>0</v>
      </c>
      <c r="G75847">
        <f ca="1">_xlfn.IFNA(FORECAST(E75847,OFFSET('HvF table'!E$3:E$319,MATCH(E75847,'HvF table'!D$3:D$319,1)-1,0,2),OFFSET('HvF table'!D$3:D$319,MATCH(E75847,'HvF table'!D$3:D$319,1)-1,0,2)),0)</f>
        <v>-1.1102230246251565E-16</v>
      </c>
      <c r="H75847" t="str">
        <f t="shared" ca="1" si="3570"/>
        <v>G</v>
      </c>
      <c r="I75847">
        <f t="shared" ca="1" si="3571"/>
        <v>-1.1102230246251565E-16</v>
      </c>
      <c r="J75847" t="s">
        <v>75</v>
      </c>
    </row>
    <row r="75848" spans="1:10" x14ac:dyDescent="0.25">
      <c r="A75848" s="65">
        <v>44153</v>
      </c>
      <c r="B75848" s="66">
        <v>0.34027777777777773</v>
      </c>
      <c r="C75848" s="64">
        <f t="shared" si="3572"/>
        <v>44153.340277777781</v>
      </c>
      <c r="D75848">
        <f ca="1">_xlfn.IFNA(FORECAST(E75848,OFFSET('HvF table'!B$3:B$318,MATCH(E75848,'HvF table'!A$3:A$318,1)-1,0,2),OFFSET('HvF table'!A$3:A$318,MATCH(E75848,'HvF table'!A$3:A$318,1)-1,0,2)),0)</f>
        <v>0</v>
      </c>
      <c r="E75848">
        <v>0</v>
      </c>
      <c r="G75848">
        <f ca="1">_xlfn.IFNA(FORECAST(E75848,OFFSET('HvF table'!E$3:E$319,MATCH(E75848,'HvF table'!D$3:D$319,1)-1,0,2),OFFSET('HvF table'!D$3:D$319,MATCH(E75848,'HvF table'!D$3:D$319,1)-1,0,2)),0)</f>
        <v>-1.1102230246251565E-16</v>
      </c>
      <c r="H75848" t="str">
        <f t="shared" ca="1" si="3570"/>
        <v>G</v>
      </c>
      <c r="I75848">
        <f t="shared" ca="1" si="3571"/>
        <v>-1.1102230246251565E-16</v>
      </c>
      <c r="J75848" t="s">
        <v>75</v>
      </c>
    </row>
    <row r="75849" spans="1:10" x14ac:dyDescent="0.25">
      <c r="A75849" s="65">
        <v>44153</v>
      </c>
      <c r="B75849" s="66">
        <v>0.34375</v>
      </c>
      <c r="C75849" s="64">
        <f t="shared" si="3572"/>
        <v>44153.34375</v>
      </c>
      <c r="D75849">
        <f ca="1">_xlfn.IFNA(FORECAST(E75849,OFFSET('HvF table'!B$3:B$318,MATCH(E75849,'HvF table'!A$3:A$318,1)-1,0,2),OFFSET('HvF table'!A$3:A$318,MATCH(E75849,'HvF table'!A$3:A$318,1)-1,0,2)),0)</f>
        <v>0</v>
      </c>
      <c r="E75849">
        <v>0</v>
      </c>
      <c r="G75849">
        <f ca="1">_xlfn.IFNA(FORECAST(E75849,OFFSET('HvF table'!E$3:E$319,MATCH(E75849,'HvF table'!D$3:D$319,1)-1,0,2),OFFSET('HvF table'!D$3:D$319,MATCH(E75849,'HvF table'!D$3:D$319,1)-1,0,2)),0)</f>
        <v>-1.1102230246251565E-16</v>
      </c>
      <c r="H75849" t="str">
        <f t="shared" ca="1" si="3570"/>
        <v>G</v>
      </c>
      <c r="I75849">
        <f t="shared" ca="1" si="3571"/>
        <v>-1.1102230246251565E-16</v>
      </c>
      <c r="J75849" t="s">
        <v>75</v>
      </c>
    </row>
    <row r="75850" spans="1:10" x14ac:dyDescent="0.25">
      <c r="A75850" s="65">
        <v>44153</v>
      </c>
      <c r="B75850" s="66">
        <v>0.34722222222222227</v>
      </c>
      <c r="C75850" s="64">
        <f t="shared" si="3572"/>
        <v>44153.347222222219</v>
      </c>
      <c r="D75850">
        <f ca="1">_xlfn.IFNA(FORECAST(E75850,OFFSET('HvF table'!B$3:B$318,MATCH(E75850,'HvF table'!A$3:A$318,1)-1,0,2),OFFSET('HvF table'!A$3:A$318,MATCH(E75850,'HvF table'!A$3:A$318,1)-1,0,2)),0)</f>
        <v>0</v>
      </c>
      <c r="E75850">
        <v>0</v>
      </c>
      <c r="G75850">
        <f ca="1">_xlfn.IFNA(FORECAST(E75850,OFFSET('HvF table'!E$3:E$319,MATCH(E75850,'HvF table'!D$3:D$319,1)-1,0,2),OFFSET('HvF table'!D$3:D$319,MATCH(E75850,'HvF table'!D$3:D$319,1)-1,0,2)),0)</f>
        <v>-1.1102230246251565E-16</v>
      </c>
      <c r="H75850" t="str">
        <f t="shared" ca="1" si="3570"/>
        <v>G</v>
      </c>
      <c r="I75850">
        <f t="shared" ca="1" si="3571"/>
        <v>-1.1102230246251565E-16</v>
      </c>
      <c r="J75850" t="s">
        <v>75</v>
      </c>
    </row>
    <row r="75851" spans="1:10" x14ac:dyDescent="0.25">
      <c r="A75851" s="65">
        <v>44153</v>
      </c>
      <c r="B75851" s="66">
        <v>0.35069444444444442</v>
      </c>
      <c r="C75851" s="64">
        <f t="shared" si="3572"/>
        <v>44153.350694444445</v>
      </c>
      <c r="D75851">
        <f ca="1">_xlfn.IFNA(FORECAST(E75851,OFFSET('HvF table'!B$3:B$318,MATCH(E75851,'HvF table'!A$3:A$318,1)-1,0,2),OFFSET('HvF table'!A$3:A$318,MATCH(E75851,'HvF table'!A$3:A$318,1)-1,0,2)),0)</f>
        <v>0</v>
      </c>
      <c r="E75851">
        <v>0</v>
      </c>
      <c r="G75851">
        <f ca="1">_xlfn.IFNA(FORECAST(E75851,OFFSET('HvF table'!E$3:E$319,MATCH(E75851,'HvF table'!D$3:D$319,1)-1,0,2),OFFSET('HvF table'!D$3:D$319,MATCH(E75851,'HvF table'!D$3:D$319,1)-1,0,2)),0)</f>
        <v>-1.1102230246251565E-16</v>
      </c>
      <c r="H75851" t="str">
        <f t="shared" ca="1" si="3570"/>
        <v>G</v>
      </c>
      <c r="I75851">
        <f t="shared" ca="1" si="3571"/>
        <v>-1.1102230246251565E-16</v>
      </c>
      <c r="J75851" t="s">
        <v>75</v>
      </c>
    </row>
    <row r="75852" spans="1:10" x14ac:dyDescent="0.25">
      <c r="A75852" s="65">
        <v>44153</v>
      </c>
      <c r="B75852" s="66">
        <v>0.35416666666666669</v>
      </c>
      <c r="C75852" s="64">
        <f t="shared" si="3572"/>
        <v>44153.354166666664</v>
      </c>
      <c r="D75852">
        <f ca="1">_xlfn.IFNA(FORECAST(E75852,OFFSET('HvF table'!B$3:B$318,MATCH(E75852,'HvF table'!A$3:A$318,1)-1,0,2),OFFSET('HvF table'!A$3:A$318,MATCH(E75852,'HvF table'!A$3:A$318,1)-1,0,2)),0)</f>
        <v>0</v>
      </c>
      <c r="E75852">
        <v>0</v>
      </c>
      <c r="G75852">
        <f ca="1">_xlfn.IFNA(FORECAST(E75852,OFFSET('HvF table'!E$3:E$319,MATCH(E75852,'HvF table'!D$3:D$319,1)-1,0,2),OFFSET('HvF table'!D$3:D$319,MATCH(E75852,'HvF table'!D$3:D$319,1)-1,0,2)),0)</f>
        <v>-1.1102230246251565E-16</v>
      </c>
      <c r="H75852" t="str">
        <f t="shared" ca="1" si="3570"/>
        <v>G</v>
      </c>
      <c r="I75852">
        <f t="shared" ca="1" si="3571"/>
        <v>-1.1102230246251565E-16</v>
      </c>
      <c r="J75852" t="s">
        <v>75</v>
      </c>
    </row>
    <row r="75853" spans="1:10" x14ac:dyDescent="0.25">
      <c r="A75853" s="65">
        <v>44153</v>
      </c>
      <c r="B75853" s="66">
        <v>0.3576388888888889</v>
      </c>
      <c r="C75853" s="64">
        <f t="shared" si="3572"/>
        <v>44153.357638888891</v>
      </c>
      <c r="D75853">
        <f ca="1">_xlfn.IFNA(FORECAST(E75853,OFFSET('HvF table'!B$3:B$318,MATCH(E75853,'HvF table'!A$3:A$318,1)-1,0,2),OFFSET('HvF table'!A$3:A$318,MATCH(E75853,'HvF table'!A$3:A$318,1)-1,0,2)),0)</f>
        <v>0</v>
      </c>
      <c r="E75853">
        <v>0</v>
      </c>
      <c r="G75853">
        <f ca="1">_xlfn.IFNA(FORECAST(E75853,OFFSET('HvF table'!E$3:E$319,MATCH(E75853,'HvF table'!D$3:D$319,1)-1,0,2),OFFSET('HvF table'!D$3:D$319,MATCH(E75853,'HvF table'!D$3:D$319,1)-1,0,2)),0)</f>
        <v>-1.1102230246251565E-16</v>
      </c>
      <c r="H75853" t="str">
        <f t="shared" ca="1" si="3570"/>
        <v>G</v>
      </c>
      <c r="I75853">
        <f t="shared" ca="1" si="3571"/>
        <v>-1.1102230246251565E-16</v>
      </c>
      <c r="J75853" t="s">
        <v>75</v>
      </c>
    </row>
    <row r="75854" spans="1:10" x14ac:dyDescent="0.25">
      <c r="A75854" s="65">
        <v>44153</v>
      </c>
      <c r="B75854" s="66">
        <v>0.3611111111111111</v>
      </c>
      <c r="C75854" s="64">
        <f t="shared" si="3572"/>
        <v>44153.361111111109</v>
      </c>
      <c r="D75854">
        <f ca="1">_xlfn.IFNA(FORECAST(E75854,OFFSET('HvF table'!B$3:B$318,MATCH(E75854,'HvF table'!A$3:A$318,1)-1,0,2),OFFSET('HvF table'!A$3:A$318,MATCH(E75854,'HvF table'!A$3:A$318,1)-1,0,2)),0)</f>
        <v>0</v>
      </c>
      <c r="E75854">
        <v>0</v>
      </c>
      <c r="G75854">
        <f ca="1">_xlfn.IFNA(FORECAST(E75854,OFFSET('HvF table'!E$3:E$319,MATCH(E75854,'HvF table'!D$3:D$319,1)-1,0,2),OFFSET('HvF table'!D$3:D$319,MATCH(E75854,'HvF table'!D$3:D$319,1)-1,0,2)),0)</f>
        <v>-1.1102230246251565E-16</v>
      </c>
      <c r="H75854" t="str">
        <f t="shared" ca="1" si="3570"/>
        <v>G</v>
      </c>
      <c r="I75854">
        <f t="shared" ca="1" si="3571"/>
        <v>-1.1102230246251565E-16</v>
      </c>
      <c r="J75854" t="s">
        <v>75</v>
      </c>
    </row>
    <row r="75855" spans="1:10" x14ac:dyDescent="0.25">
      <c r="A75855" s="65">
        <v>44153</v>
      </c>
      <c r="B75855" s="66">
        <v>0.36458333333333331</v>
      </c>
      <c r="C75855" s="64">
        <f t="shared" si="3572"/>
        <v>44153.364583333336</v>
      </c>
      <c r="D75855">
        <f ca="1">_xlfn.IFNA(FORECAST(E75855,OFFSET('HvF table'!B$3:B$318,MATCH(E75855,'HvF table'!A$3:A$318,1)-1,0,2),OFFSET('HvF table'!A$3:A$318,MATCH(E75855,'HvF table'!A$3:A$318,1)-1,0,2)),0)</f>
        <v>0</v>
      </c>
      <c r="E75855">
        <v>0</v>
      </c>
      <c r="G75855">
        <f ca="1">_xlfn.IFNA(FORECAST(E75855,OFFSET('HvF table'!E$3:E$319,MATCH(E75855,'HvF table'!D$3:D$319,1)-1,0,2),OFFSET('HvF table'!D$3:D$319,MATCH(E75855,'HvF table'!D$3:D$319,1)-1,0,2)),0)</f>
        <v>-1.1102230246251565E-16</v>
      </c>
      <c r="H75855" t="str">
        <f t="shared" ca="1" si="3570"/>
        <v>G</v>
      </c>
      <c r="I75855">
        <f t="shared" ca="1" si="3571"/>
        <v>-1.1102230246251565E-16</v>
      </c>
      <c r="J75855" t="s">
        <v>75</v>
      </c>
    </row>
    <row r="75856" spans="1:10" x14ac:dyDescent="0.25">
      <c r="A75856" s="65">
        <v>44153</v>
      </c>
      <c r="B75856" s="66">
        <v>0.36805555555555558</v>
      </c>
      <c r="C75856" s="64">
        <f t="shared" si="3572"/>
        <v>44153.368055555555</v>
      </c>
      <c r="D75856">
        <f ca="1">_xlfn.IFNA(FORECAST(E75856,OFFSET('HvF table'!B$3:B$318,MATCH(E75856,'HvF table'!A$3:A$318,1)-1,0,2),OFFSET('HvF table'!A$3:A$318,MATCH(E75856,'HvF table'!A$3:A$318,1)-1,0,2)),0)</f>
        <v>0</v>
      </c>
      <c r="E75856">
        <v>0</v>
      </c>
      <c r="G75856">
        <f ca="1">_xlfn.IFNA(FORECAST(E75856,OFFSET('HvF table'!E$3:E$319,MATCH(E75856,'HvF table'!D$3:D$319,1)-1,0,2),OFFSET('HvF table'!D$3:D$319,MATCH(E75856,'HvF table'!D$3:D$319,1)-1,0,2)),0)</f>
        <v>-1.1102230246251565E-16</v>
      </c>
      <c r="H75856" t="str">
        <f t="shared" ca="1" si="3570"/>
        <v>G</v>
      </c>
      <c r="I75856">
        <f t="shared" ca="1" si="3571"/>
        <v>-1.1102230246251565E-16</v>
      </c>
      <c r="J75856" t="s">
        <v>75</v>
      </c>
    </row>
    <row r="75857" spans="1:10" x14ac:dyDescent="0.25">
      <c r="A75857" s="65">
        <v>44153</v>
      </c>
      <c r="B75857" s="66">
        <v>0.37152777777777773</v>
      </c>
      <c r="C75857" s="64">
        <f t="shared" si="3572"/>
        <v>44153.371527777781</v>
      </c>
      <c r="D75857">
        <f ca="1">_xlfn.IFNA(FORECAST(E75857,OFFSET('HvF table'!B$3:B$318,MATCH(E75857,'HvF table'!A$3:A$318,1)-1,0,2),OFFSET('HvF table'!A$3:A$318,MATCH(E75857,'HvF table'!A$3:A$318,1)-1,0,2)),0)</f>
        <v>0</v>
      </c>
      <c r="E75857">
        <v>0</v>
      </c>
      <c r="G75857">
        <f ca="1">_xlfn.IFNA(FORECAST(E75857,OFFSET('HvF table'!E$3:E$319,MATCH(E75857,'HvF table'!D$3:D$319,1)-1,0,2),OFFSET('HvF table'!D$3:D$319,MATCH(E75857,'HvF table'!D$3:D$319,1)-1,0,2)),0)</f>
        <v>-1.1102230246251565E-16</v>
      </c>
      <c r="H75857" t="str">
        <f t="shared" ca="1" si="3570"/>
        <v>G</v>
      </c>
      <c r="I75857">
        <f t="shared" ca="1" si="3571"/>
        <v>-1.1102230246251565E-16</v>
      </c>
      <c r="J75857" t="s">
        <v>75</v>
      </c>
    </row>
    <row r="75858" spans="1:10" x14ac:dyDescent="0.25">
      <c r="A75858" s="65">
        <v>44153</v>
      </c>
      <c r="B75858" s="66">
        <v>0.375</v>
      </c>
      <c r="C75858" s="64">
        <f t="shared" si="3572"/>
        <v>44153.375</v>
      </c>
      <c r="D75858">
        <f ca="1">_xlfn.IFNA(FORECAST(E75858,OFFSET('HvF table'!B$3:B$318,MATCH(E75858,'HvF table'!A$3:A$318,1)-1,0,2),OFFSET('HvF table'!A$3:A$318,MATCH(E75858,'HvF table'!A$3:A$318,1)-1,0,2)),0)</f>
        <v>0</v>
      </c>
      <c r="E75858">
        <v>0</v>
      </c>
      <c r="G75858">
        <f ca="1">_xlfn.IFNA(FORECAST(E75858,OFFSET('HvF table'!E$3:E$319,MATCH(E75858,'HvF table'!D$3:D$319,1)-1,0,2),OFFSET('HvF table'!D$3:D$319,MATCH(E75858,'HvF table'!D$3:D$319,1)-1,0,2)),0)</f>
        <v>-1.1102230246251565E-16</v>
      </c>
      <c r="H75858" t="str">
        <f t="shared" ca="1" si="3570"/>
        <v>G</v>
      </c>
      <c r="I75858">
        <f t="shared" ca="1" si="3571"/>
        <v>-1.1102230246251565E-16</v>
      </c>
      <c r="J75858" t="s">
        <v>75</v>
      </c>
    </row>
    <row r="75859" spans="1:10" x14ac:dyDescent="0.25">
      <c r="A75859" s="65">
        <v>44153</v>
      </c>
      <c r="B75859" s="66">
        <v>0.37847222222222227</v>
      </c>
      <c r="C75859" s="64">
        <f t="shared" si="3572"/>
        <v>44153.378472222219</v>
      </c>
      <c r="D75859">
        <f ca="1">_xlfn.IFNA(FORECAST(E75859,OFFSET('HvF table'!B$3:B$318,MATCH(E75859,'HvF table'!A$3:A$318,1)-1,0,2),OFFSET('HvF table'!A$3:A$318,MATCH(E75859,'HvF table'!A$3:A$318,1)-1,0,2)),0)</f>
        <v>0</v>
      </c>
      <c r="E75859">
        <v>0</v>
      </c>
      <c r="G75859">
        <f ca="1">_xlfn.IFNA(FORECAST(E75859,OFFSET('HvF table'!E$3:E$319,MATCH(E75859,'HvF table'!D$3:D$319,1)-1,0,2),OFFSET('HvF table'!D$3:D$319,MATCH(E75859,'HvF table'!D$3:D$319,1)-1,0,2)),0)</f>
        <v>-1.1102230246251565E-16</v>
      </c>
      <c r="H75859" t="str">
        <f t="shared" ca="1" si="3570"/>
        <v>G</v>
      </c>
      <c r="I75859">
        <f t="shared" ca="1" si="3571"/>
        <v>-1.1102230246251565E-16</v>
      </c>
      <c r="J75859" t="s">
        <v>75</v>
      </c>
    </row>
    <row r="75860" spans="1:10" x14ac:dyDescent="0.25">
      <c r="A75860" s="65">
        <v>44153</v>
      </c>
      <c r="B75860" s="66">
        <v>0.38194444444444442</v>
      </c>
      <c r="C75860" s="64">
        <f t="shared" si="3572"/>
        <v>44153.381944444445</v>
      </c>
      <c r="D75860">
        <f ca="1">_xlfn.IFNA(FORECAST(E75860,OFFSET('HvF table'!B$3:B$318,MATCH(E75860,'HvF table'!A$3:A$318,1)-1,0,2),OFFSET('HvF table'!A$3:A$318,MATCH(E75860,'HvF table'!A$3:A$318,1)-1,0,2)),0)</f>
        <v>0</v>
      </c>
      <c r="E75860">
        <v>0</v>
      </c>
      <c r="G75860">
        <f ca="1">_xlfn.IFNA(FORECAST(E75860,OFFSET('HvF table'!E$3:E$319,MATCH(E75860,'HvF table'!D$3:D$319,1)-1,0,2),OFFSET('HvF table'!D$3:D$319,MATCH(E75860,'HvF table'!D$3:D$319,1)-1,0,2)),0)</f>
        <v>-1.1102230246251565E-16</v>
      </c>
      <c r="H75860" t="str">
        <f t="shared" ca="1" si="3570"/>
        <v>G</v>
      </c>
      <c r="I75860">
        <f t="shared" ca="1" si="3571"/>
        <v>-1.1102230246251565E-16</v>
      </c>
      <c r="J75860" t="s">
        <v>75</v>
      </c>
    </row>
    <row r="75861" spans="1:10" x14ac:dyDescent="0.25">
      <c r="A75861" s="65">
        <v>44153</v>
      </c>
      <c r="B75861" s="66">
        <v>0.38541666666666669</v>
      </c>
      <c r="C75861" s="64">
        <f t="shared" si="3572"/>
        <v>44153.385416666664</v>
      </c>
      <c r="D75861">
        <f ca="1">_xlfn.IFNA(FORECAST(E75861,OFFSET('HvF table'!B$3:B$318,MATCH(E75861,'HvF table'!A$3:A$318,1)-1,0,2),OFFSET('HvF table'!A$3:A$318,MATCH(E75861,'HvF table'!A$3:A$318,1)-1,0,2)),0)</f>
        <v>0</v>
      </c>
      <c r="E75861">
        <v>0</v>
      </c>
      <c r="G75861">
        <f ca="1">_xlfn.IFNA(FORECAST(E75861,OFFSET('HvF table'!E$3:E$319,MATCH(E75861,'HvF table'!D$3:D$319,1)-1,0,2),OFFSET('HvF table'!D$3:D$319,MATCH(E75861,'HvF table'!D$3:D$319,1)-1,0,2)),0)</f>
        <v>-1.1102230246251565E-16</v>
      </c>
      <c r="H75861" t="str">
        <f t="shared" ca="1" si="3570"/>
        <v>G</v>
      </c>
      <c r="I75861">
        <f t="shared" ca="1" si="3571"/>
        <v>-1.1102230246251565E-16</v>
      </c>
      <c r="J75861" t="s">
        <v>75</v>
      </c>
    </row>
    <row r="75862" spans="1:10" x14ac:dyDescent="0.25">
      <c r="A75862" s="65">
        <v>44153</v>
      </c>
      <c r="B75862" s="66">
        <v>0.3888888888888889</v>
      </c>
      <c r="C75862" s="64">
        <f t="shared" si="3572"/>
        <v>44153.388888888891</v>
      </c>
      <c r="D75862">
        <f ca="1">_xlfn.IFNA(FORECAST(E75862,OFFSET('HvF table'!B$3:B$318,MATCH(E75862,'HvF table'!A$3:A$318,1)-1,0,2),OFFSET('HvF table'!A$3:A$318,MATCH(E75862,'HvF table'!A$3:A$318,1)-1,0,2)),0)</f>
        <v>0</v>
      </c>
      <c r="E75862">
        <v>0</v>
      </c>
      <c r="G75862">
        <f ca="1">_xlfn.IFNA(FORECAST(E75862,OFFSET('HvF table'!E$3:E$319,MATCH(E75862,'HvF table'!D$3:D$319,1)-1,0,2),OFFSET('HvF table'!D$3:D$319,MATCH(E75862,'HvF table'!D$3:D$319,1)-1,0,2)),0)</f>
        <v>-1.1102230246251565E-16</v>
      </c>
      <c r="H75862" t="str">
        <f t="shared" ca="1" si="3570"/>
        <v>G</v>
      </c>
      <c r="I75862">
        <f t="shared" ca="1" si="3571"/>
        <v>-1.1102230246251565E-16</v>
      </c>
      <c r="J75862" t="s">
        <v>75</v>
      </c>
    </row>
    <row r="75863" spans="1:10" x14ac:dyDescent="0.25">
      <c r="A75863" s="65">
        <v>44153</v>
      </c>
      <c r="B75863" s="66">
        <v>0.3923611111111111</v>
      </c>
      <c r="C75863" s="64">
        <f t="shared" si="3572"/>
        <v>44153.392361111109</v>
      </c>
      <c r="D75863">
        <f ca="1">_xlfn.IFNA(FORECAST(E75863,OFFSET('HvF table'!B$3:B$318,MATCH(E75863,'HvF table'!A$3:A$318,1)-1,0,2),OFFSET('HvF table'!A$3:A$318,MATCH(E75863,'HvF table'!A$3:A$318,1)-1,0,2)),0)</f>
        <v>0</v>
      </c>
      <c r="E75863">
        <v>0</v>
      </c>
      <c r="G75863">
        <f ca="1">_xlfn.IFNA(FORECAST(E75863,OFFSET('HvF table'!E$3:E$319,MATCH(E75863,'HvF table'!D$3:D$319,1)-1,0,2),OFFSET('HvF table'!D$3:D$319,MATCH(E75863,'HvF table'!D$3:D$319,1)-1,0,2)),0)</f>
        <v>-1.1102230246251565E-16</v>
      </c>
      <c r="H75863" t="str">
        <f t="shared" ca="1" si="3570"/>
        <v>G</v>
      </c>
      <c r="I75863">
        <f t="shared" ca="1" si="3571"/>
        <v>-1.1102230246251565E-16</v>
      </c>
      <c r="J75863" t="s">
        <v>75</v>
      </c>
    </row>
    <row r="75864" spans="1:10" x14ac:dyDescent="0.25">
      <c r="A75864" s="65">
        <v>44153</v>
      </c>
      <c r="B75864" s="66">
        <v>0.39583333333333331</v>
      </c>
      <c r="C75864" s="64">
        <f t="shared" si="3572"/>
        <v>44153.395833333336</v>
      </c>
      <c r="D75864">
        <f ca="1">_xlfn.IFNA(FORECAST(E75864,OFFSET('HvF table'!B$3:B$318,MATCH(E75864,'HvF table'!A$3:A$318,1)-1,0,2),OFFSET('HvF table'!A$3:A$318,MATCH(E75864,'HvF table'!A$3:A$318,1)-1,0,2)),0)</f>
        <v>0</v>
      </c>
      <c r="E75864">
        <v>0</v>
      </c>
      <c r="G75864">
        <f ca="1">_xlfn.IFNA(FORECAST(E75864,OFFSET('HvF table'!E$3:E$319,MATCH(E75864,'HvF table'!D$3:D$319,1)-1,0,2),OFFSET('HvF table'!D$3:D$319,MATCH(E75864,'HvF table'!D$3:D$319,1)-1,0,2)),0)</f>
        <v>-1.1102230246251565E-16</v>
      </c>
      <c r="H75864" t="str">
        <f t="shared" ca="1" si="3570"/>
        <v>G</v>
      </c>
      <c r="I75864">
        <f t="shared" ca="1" si="3571"/>
        <v>-1.1102230246251565E-16</v>
      </c>
      <c r="J75864" t="s">
        <v>75</v>
      </c>
    </row>
    <row r="75865" spans="1:10" x14ac:dyDescent="0.25">
      <c r="A75865" s="65">
        <v>44153</v>
      </c>
      <c r="B75865" s="66">
        <v>0.39930555555555558</v>
      </c>
      <c r="C75865" s="64">
        <f t="shared" si="3572"/>
        <v>44153.399305555555</v>
      </c>
      <c r="D75865">
        <f ca="1">_xlfn.IFNA(FORECAST(E75865,OFFSET('HvF table'!B$3:B$318,MATCH(E75865,'HvF table'!A$3:A$318,1)-1,0,2),OFFSET('HvF table'!A$3:A$318,MATCH(E75865,'HvF table'!A$3:A$318,1)-1,0,2)),0)</f>
        <v>0</v>
      </c>
      <c r="E75865">
        <v>0</v>
      </c>
      <c r="G75865">
        <f ca="1">_xlfn.IFNA(FORECAST(E75865,OFFSET('HvF table'!E$3:E$319,MATCH(E75865,'HvF table'!D$3:D$319,1)-1,0,2),OFFSET('HvF table'!D$3:D$319,MATCH(E75865,'HvF table'!D$3:D$319,1)-1,0,2)),0)</f>
        <v>-1.1102230246251565E-16</v>
      </c>
      <c r="H75865" t="str">
        <f t="shared" ca="1" si="3570"/>
        <v>G</v>
      </c>
      <c r="I75865">
        <f t="shared" ca="1" si="3571"/>
        <v>-1.1102230246251565E-16</v>
      </c>
      <c r="J75865" t="s">
        <v>75</v>
      </c>
    </row>
    <row r="75866" spans="1:10" x14ac:dyDescent="0.25">
      <c r="A75866" s="65">
        <v>44153</v>
      </c>
      <c r="B75866" s="66">
        <v>0.40277777777777773</v>
      </c>
      <c r="C75866" s="64">
        <f t="shared" si="3572"/>
        <v>44153.402777777781</v>
      </c>
      <c r="D75866">
        <f ca="1">_xlfn.IFNA(FORECAST(E75866,OFFSET('HvF table'!B$3:B$318,MATCH(E75866,'HvF table'!A$3:A$318,1)-1,0,2),OFFSET('HvF table'!A$3:A$318,MATCH(E75866,'HvF table'!A$3:A$318,1)-1,0,2)),0)</f>
        <v>0</v>
      </c>
      <c r="E75866">
        <v>0</v>
      </c>
      <c r="G75866">
        <f ca="1">_xlfn.IFNA(FORECAST(E75866,OFFSET('HvF table'!E$3:E$319,MATCH(E75866,'HvF table'!D$3:D$319,1)-1,0,2),OFFSET('HvF table'!D$3:D$319,MATCH(E75866,'HvF table'!D$3:D$319,1)-1,0,2)),0)</f>
        <v>-1.1102230246251565E-16</v>
      </c>
      <c r="H75866" t="str">
        <f t="shared" ca="1" si="3570"/>
        <v>G</v>
      </c>
      <c r="I75866">
        <f t="shared" ca="1" si="3571"/>
        <v>-1.1102230246251565E-16</v>
      </c>
      <c r="J75866" t="s">
        <v>75</v>
      </c>
    </row>
    <row r="75867" spans="1:10" x14ac:dyDescent="0.25">
      <c r="A75867" s="65">
        <v>44153</v>
      </c>
      <c r="B75867" s="66">
        <v>0.40625</v>
      </c>
      <c r="C75867" s="64">
        <f t="shared" si="3572"/>
        <v>44153.40625</v>
      </c>
      <c r="D75867">
        <f ca="1">_xlfn.IFNA(FORECAST(E75867,OFFSET('HvF table'!B$3:B$318,MATCH(E75867,'HvF table'!A$3:A$318,1)-1,0,2),OFFSET('HvF table'!A$3:A$318,MATCH(E75867,'HvF table'!A$3:A$318,1)-1,0,2)),0)</f>
        <v>0</v>
      </c>
      <c r="E75867">
        <v>0</v>
      </c>
      <c r="G75867">
        <f ca="1">_xlfn.IFNA(FORECAST(E75867,OFFSET('HvF table'!E$3:E$319,MATCH(E75867,'HvF table'!D$3:D$319,1)-1,0,2),OFFSET('HvF table'!D$3:D$319,MATCH(E75867,'HvF table'!D$3:D$319,1)-1,0,2)),0)</f>
        <v>-1.1102230246251565E-16</v>
      </c>
      <c r="H75867" t="str">
        <f t="shared" ca="1" si="3570"/>
        <v>G</v>
      </c>
      <c r="I75867">
        <f t="shared" ca="1" si="3571"/>
        <v>-1.1102230246251565E-16</v>
      </c>
      <c r="J75867" t="s">
        <v>75</v>
      </c>
    </row>
    <row r="75868" spans="1:10" x14ac:dyDescent="0.25">
      <c r="A75868" s="65">
        <v>44153</v>
      </c>
      <c r="B75868" s="66">
        <v>0.40972222222222227</v>
      </c>
      <c r="C75868" s="64">
        <f t="shared" si="3572"/>
        <v>44153.409722222219</v>
      </c>
      <c r="D75868">
        <f ca="1">_xlfn.IFNA(FORECAST(E75868,OFFSET('HvF table'!B$3:B$318,MATCH(E75868,'HvF table'!A$3:A$318,1)-1,0,2),OFFSET('HvF table'!A$3:A$318,MATCH(E75868,'HvF table'!A$3:A$318,1)-1,0,2)),0)</f>
        <v>0</v>
      </c>
      <c r="E75868">
        <v>0</v>
      </c>
      <c r="G75868">
        <f ca="1">_xlfn.IFNA(FORECAST(E75868,OFFSET('HvF table'!E$3:E$319,MATCH(E75868,'HvF table'!D$3:D$319,1)-1,0,2),OFFSET('HvF table'!D$3:D$319,MATCH(E75868,'HvF table'!D$3:D$319,1)-1,0,2)),0)</f>
        <v>-1.1102230246251565E-16</v>
      </c>
      <c r="H75868" t="str">
        <f t="shared" ca="1" si="3570"/>
        <v>G</v>
      </c>
      <c r="I75868">
        <f t="shared" ca="1" si="3571"/>
        <v>-1.1102230246251565E-16</v>
      </c>
      <c r="J75868" t="s">
        <v>75</v>
      </c>
    </row>
    <row r="75869" spans="1:10" x14ac:dyDescent="0.25">
      <c r="A75869" s="65">
        <v>44153</v>
      </c>
      <c r="B75869" s="66">
        <v>0.41319444444444442</v>
      </c>
      <c r="C75869" s="64">
        <f t="shared" si="3572"/>
        <v>44153.413194444445</v>
      </c>
      <c r="D75869">
        <f ca="1">_xlfn.IFNA(FORECAST(E75869,OFFSET('HvF table'!B$3:B$318,MATCH(E75869,'HvF table'!A$3:A$318,1)-1,0,2),OFFSET('HvF table'!A$3:A$318,MATCH(E75869,'HvF table'!A$3:A$318,1)-1,0,2)),0)</f>
        <v>0</v>
      </c>
      <c r="E75869">
        <v>0</v>
      </c>
      <c r="G75869">
        <f ca="1">_xlfn.IFNA(FORECAST(E75869,OFFSET('HvF table'!E$3:E$319,MATCH(E75869,'HvF table'!D$3:D$319,1)-1,0,2),OFFSET('HvF table'!D$3:D$319,MATCH(E75869,'HvF table'!D$3:D$319,1)-1,0,2)),0)</f>
        <v>-1.1102230246251565E-16</v>
      </c>
      <c r="H75869" t="str">
        <f t="shared" ref="H75869:H75932" ca="1" si="3573">_xlfn.IFNA(_xlfn.IFS(D75869&gt;0,"B",E75869&gt;0,"B"),"G")</f>
        <v>G</v>
      </c>
      <c r="I75869">
        <f t="shared" ref="I75869:I75932" ca="1" si="3574">IF(H75869="G",G75869,IF(H75869="B",0))</f>
        <v>-1.1102230246251565E-16</v>
      </c>
      <c r="J75869" t="s">
        <v>75</v>
      </c>
    </row>
    <row r="75870" spans="1:10" x14ac:dyDescent="0.25">
      <c r="A75870" s="65">
        <v>44153</v>
      </c>
      <c r="B75870" s="66">
        <v>0.41666666666666669</v>
      </c>
      <c r="C75870" s="64">
        <f t="shared" si="3572"/>
        <v>44153.416666666664</v>
      </c>
      <c r="D75870">
        <f ca="1">_xlfn.IFNA(FORECAST(E75870,OFFSET('HvF table'!B$3:B$318,MATCH(E75870,'HvF table'!A$3:A$318,1)-1,0,2),OFFSET('HvF table'!A$3:A$318,MATCH(E75870,'HvF table'!A$3:A$318,1)-1,0,2)),0)</f>
        <v>0</v>
      </c>
      <c r="E75870">
        <v>0</v>
      </c>
      <c r="G75870">
        <f ca="1">_xlfn.IFNA(FORECAST(E75870,OFFSET('HvF table'!E$3:E$319,MATCH(E75870,'HvF table'!D$3:D$319,1)-1,0,2),OFFSET('HvF table'!D$3:D$319,MATCH(E75870,'HvF table'!D$3:D$319,1)-1,0,2)),0)</f>
        <v>-1.1102230246251565E-16</v>
      </c>
      <c r="H75870" t="str">
        <f t="shared" ca="1" si="3573"/>
        <v>G</v>
      </c>
      <c r="I75870">
        <f t="shared" ca="1" si="3574"/>
        <v>-1.1102230246251565E-16</v>
      </c>
      <c r="J75870" t="s">
        <v>75</v>
      </c>
    </row>
    <row r="75871" spans="1:10" x14ac:dyDescent="0.25">
      <c r="A75871" s="65">
        <v>44153</v>
      </c>
      <c r="B75871" s="66">
        <v>0.4201388888888889</v>
      </c>
      <c r="C75871" s="64">
        <f t="shared" si="3572"/>
        <v>44153.420138888891</v>
      </c>
      <c r="D75871">
        <f ca="1">_xlfn.IFNA(FORECAST(E75871,OFFSET('HvF table'!B$3:B$318,MATCH(E75871,'HvF table'!A$3:A$318,1)-1,0,2),OFFSET('HvF table'!A$3:A$318,MATCH(E75871,'HvF table'!A$3:A$318,1)-1,0,2)),0)</f>
        <v>0</v>
      </c>
      <c r="E75871">
        <v>0</v>
      </c>
      <c r="G75871">
        <f ca="1">_xlfn.IFNA(FORECAST(E75871,OFFSET('HvF table'!E$3:E$319,MATCH(E75871,'HvF table'!D$3:D$319,1)-1,0,2),OFFSET('HvF table'!D$3:D$319,MATCH(E75871,'HvF table'!D$3:D$319,1)-1,0,2)),0)</f>
        <v>-1.1102230246251565E-16</v>
      </c>
      <c r="H75871" t="str">
        <f t="shared" ca="1" si="3573"/>
        <v>G</v>
      </c>
      <c r="I75871">
        <f t="shared" ca="1" si="3574"/>
        <v>-1.1102230246251565E-16</v>
      </c>
      <c r="J75871" t="s">
        <v>75</v>
      </c>
    </row>
    <row r="75872" spans="1:10" x14ac:dyDescent="0.25">
      <c r="A75872" s="65">
        <v>44153</v>
      </c>
      <c r="B75872" s="66">
        <v>0.4236111111111111</v>
      </c>
      <c r="C75872" s="64">
        <f t="shared" si="3572"/>
        <v>44153.423611111109</v>
      </c>
      <c r="D75872">
        <f ca="1">_xlfn.IFNA(FORECAST(E75872,OFFSET('HvF table'!B$3:B$318,MATCH(E75872,'HvF table'!A$3:A$318,1)-1,0,2),OFFSET('HvF table'!A$3:A$318,MATCH(E75872,'HvF table'!A$3:A$318,1)-1,0,2)),0)</f>
        <v>0</v>
      </c>
      <c r="E75872">
        <v>0</v>
      </c>
      <c r="G75872">
        <f ca="1">_xlfn.IFNA(FORECAST(E75872,OFFSET('HvF table'!E$3:E$319,MATCH(E75872,'HvF table'!D$3:D$319,1)-1,0,2),OFFSET('HvF table'!D$3:D$319,MATCH(E75872,'HvF table'!D$3:D$319,1)-1,0,2)),0)</f>
        <v>-1.1102230246251565E-16</v>
      </c>
      <c r="H75872" t="str">
        <f t="shared" ca="1" si="3573"/>
        <v>G</v>
      </c>
      <c r="I75872">
        <f t="shared" ca="1" si="3574"/>
        <v>-1.1102230246251565E-16</v>
      </c>
      <c r="J75872" t="s">
        <v>75</v>
      </c>
    </row>
    <row r="75873" spans="1:10" x14ac:dyDescent="0.25">
      <c r="A75873" s="65">
        <v>44153</v>
      </c>
      <c r="B75873" s="66">
        <v>0.42708333333333331</v>
      </c>
      <c r="C75873" s="64">
        <f t="shared" ref="C75873:C75936" si="3575">A75873+B75873</f>
        <v>44153.427083333336</v>
      </c>
      <c r="D75873">
        <f ca="1">_xlfn.IFNA(FORECAST(E75873,OFFSET('HvF table'!B$3:B$318,MATCH(E75873,'HvF table'!A$3:A$318,1)-1,0,2),OFFSET('HvF table'!A$3:A$318,MATCH(E75873,'HvF table'!A$3:A$318,1)-1,0,2)),0)</f>
        <v>0</v>
      </c>
      <c r="E75873">
        <v>0</v>
      </c>
      <c r="G75873">
        <f ca="1">_xlfn.IFNA(FORECAST(E75873,OFFSET('HvF table'!E$3:E$319,MATCH(E75873,'HvF table'!D$3:D$319,1)-1,0,2),OFFSET('HvF table'!D$3:D$319,MATCH(E75873,'HvF table'!D$3:D$319,1)-1,0,2)),0)</f>
        <v>-1.1102230246251565E-16</v>
      </c>
      <c r="H75873" t="str">
        <f t="shared" ca="1" si="3573"/>
        <v>G</v>
      </c>
      <c r="I75873">
        <f t="shared" ca="1" si="3574"/>
        <v>-1.1102230246251565E-16</v>
      </c>
      <c r="J75873" t="s">
        <v>75</v>
      </c>
    </row>
    <row r="75874" spans="1:10" x14ac:dyDescent="0.25">
      <c r="A75874" s="65">
        <v>44153</v>
      </c>
      <c r="B75874" s="66">
        <v>0.43055555555555558</v>
      </c>
      <c r="C75874" s="64">
        <f t="shared" si="3575"/>
        <v>44153.430555555555</v>
      </c>
      <c r="D75874">
        <f ca="1">_xlfn.IFNA(FORECAST(E75874,OFFSET('HvF table'!B$3:B$318,MATCH(E75874,'HvF table'!A$3:A$318,1)-1,0,2),OFFSET('HvF table'!A$3:A$318,MATCH(E75874,'HvF table'!A$3:A$318,1)-1,0,2)),0)</f>
        <v>0</v>
      </c>
      <c r="E75874">
        <v>0</v>
      </c>
      <c r="G75874">
        <f ca="1">_xlfn.IFNA(FORECAST(E75874,OFFSET('HvF table'!E$3:E$319,MATCH(E75874,'HvF table'!D$3:D$319,1)-1,0,2),OFFSET('HvF table'!D$3:D$319,MATCH(E75874,'HvF table'!D$3:D$319,1)-1,0,2)),0)</f>
        <v>-1.1102230246251565E-16</v>
      </c>
      <c r="H75874" t="str">
        <f t="shared" ca="1" si="3573"/>
        <v>G</v>
      </c>
      <c r="I75874">
        <f t="shared" ca="1" si="3574"/>
        <v>-1.1102230246251565E-16</v>
      </c>
      <c r="J75874" t="s">
        <v>75</v>
      </c>
    </row>
    <row r="75875" spans="1:10" x14ac:dyDescent="0.25">
      <c r="A75875" s="65">
        <v>44153</v>
      </c>
      <c r="B75875" s="66">
        <v>0.43402777777777773</v>
      </c>
      <c r="C75875" s="64">
        <f t="shared" si="3575"/>
        <v>44153.434027777781</v>
      </c>
      <c r="D75875">
        <f ca="1">_xlfn.IFNA(FORECAST(E75875,OFFSET('HvF table'!B$3:B$318,MATCH(E75875,'HvF table'!A$3:A$318,1)-1,0,2),OFFSET('HvF table'!A$3:A$318,MATCH(E75875,'HvF table'!A$3:A$318,1)-1,0,2)),0)</f>
        <v>0</v>
      </c>
      <c r="E75875">
        <v>0</v>
      </c>
      <c r="G75875">
        <f ca="1">_xlfn.IFNA(FORECAST(E75875,OFFSET('HvF table'!E$3:E$319,MATCH(E75875,'HvF table'!D$3:D$319,1)-1,0,2),OFFSET('HvF table'!D$3:D$319,MATCH(E75875,'HvF table'!D$3:D$319,1)-1,0,2)),0)</f>
        <v>-1.1102230246251565E-16</v>
      </c>
      <c r="H75875" t="str">
        <f t="shared" ca="1" si="3573"/>
        <v>G</v>
      </c>
      <c r="I75875">
        <f t="shared" ca="1" si="3574"/>
        <v>-1.1102230246251565E-16</v>
      </c>
      <c r="J75875" t="s">
        <v>75</v>
      </c>
    </row>
    <row r="75876" spans="1:10" x14ac:dyDescent="0.25">
      <c r="A75876" s="65">
        <v>44153</v>
      </c>
      <c r="B75876" s="66">
        <v>0.4375</v>
      </c>
      <c r="C75876" s="64">
        <f t="shared" si="3575"/>
        <v>44153.4375</v>
      </c>
      <c r="D75876">
        <f ca="1">_xlfn.IFNA(FORECAST(E75876,OFFSET('HvF table'!B$3:B$318,MATCH(E75876,'HvF table'!A$3:A$318,1)-1,0,2),OFFSET('HvF table'!A$3:A$318,MATCH(E75876,'HvF table'!A$3:A$318,1)-1,0,2)),0)</f>
        <v>0</v>
      </c>
      <c r="E75876">
        <v>0</v>
      </c>
      <c r="G75876">
        <f ca="1">_xlfn.IFNA(FORECAST(E75876,OFFSET('HvF table'!E$3:E$319,MATCH(E75876,'HvF table'!D$3:D$319,1)-1,0,2),OFFSET('HvF table'!D$3:D$319,MATCH(E75876,'HvF table'!D$3:D$319,1)-1,0,2)),0)</f>
        <v>-1.1102230246251565E-16</v>
      </c>
      <c r="H75876" t="str">
        <f t="shared" ca="1" si="3573"/>
        <v>G</v>
      </c>
      <c r="I75876">
        <f t="shared" ca="1" si="3574"/>
        <v>-1.1102230246251565E-16</v>
      </c>
      <c r="J75876" t="s">
        <v>75</v>
      </c>
    </row>
    <row r="75877" spans="1:10" x14ac:dyDescent="0.25">
      <c r="A75877" s="65">
        <v>44153</v>
      </c>
      <c r="B75877" s="66">
        <v>0.44097222222222227</v>
      </c>
      <c r="C75877" s="64">
        <f t="shared" si="3575"/>
        <v>44153.440972222219</v>
      </c>
      <c r="D75877">
        <f ca="1">_xlfn.IFNA(FORECAST(E75877,OFFSET('HvF table'!B$3:B$318,MATCH(E75877,'HvF table'!A$3:A$318,1)-1,0,2),OFFSET('HvF table'!A$3:A$318,MATCH(E75877,'HvF table'!A$3:A$318,1)-1,0,2)),0)</f>
        <v>0</v>
      </c>
      <c r="E75877">
        <v>0</v>
      </c>
      <c r="G75877">
        <f ca="1">_xlfn.IFNA(FORECAST(E75877,OFFSET('HvF table'!E$3:E$319,MATCH(E75877,'HvF table'!D$3:D$319,1)-1,0,2),OFFSET('HvF table'!D$3:D$319,MATCH(E75877,'HvF table'!D$3:D$319,1)-1,0,2)),0)</f>
        <v>-1.1102230246251565E-16</v>
      </c>
      <c r="H75877" t="str">
        <f t="shared" ca="1" si="3573"/>
        <v>G</v>
      </c>
      <c r="I75877">
        <f t="shared" ca="1" si="3574"/>
        <v>-1.1102230246251565E-16</v>
      </c>
      <c r="J75877" t="s">
        <v>75</v>
      </c>
    </row>
    <row r="75878" spans="1:10" x14ac:dyDescent="0.25">
      <c r="A75878" s="65">
        <v>44153</v>
      </c>
      <c r="B75878" s="66">
        <v>0.44444444444444442</v>
      </c>
      <c r="C75878" s="64">
        <f t="shared" si="3575"/>
        <v>44153.444444444445</v>
      </c>
      <c r="D75878">
        <f ca="1">_xlfn.IFNA(FORECAST(E75878,OFFSET('HvF table'!B$3:B$318,MATCH(E75878,'HvF table'!A$3:A$318,1)-1,0,2),OFFSET('HvF table'!A$3:A$318,MATCH(E75878,'HvF table'!A$3:A$318,1)-1,0,2)),0)</f>
        <v>0</v>
      </c>
      <c r="E75878">
        <v>0</v>
      </c>
      <c r="G75878">
        <f ca="1">_xlfn.IFNA(FORECAST(E75878,OFFSET('HvF table'!E$3:E$319,MATCH(E75878,'HvF table'!D$3:D$319,1)-1,0,2),OFFSET('HvF table'!D$3:D$319,MATCH(E75878,'HvF table'!D$3:D$319,1)-1,0,2)),0)</f>
        <v>-1.1102230246251565E-16</v>
      </c>
      <c r="H75878" t="str">
        <f t="shared" ca="1" si="3573"/>
        <v>G</v>
      </c>
      <c r="I75878">
        <f t="shared" ca="1" si="3574"/>
        <v>-1.1102230246251565E-16</v>
      </c>
      <c r="J75878" t="s">
        <v>75</v>
      </c>
    </row>
    <row r="75879" spans="1:10" x14ac:dyDescent="0.25">
      <c r="A75879" s="65">
        <v>44153</v>
      </c>
      <c r="B75879" s="66">
        <v>0.44791666666666669</v>
      </c>
      <c r="C75879" s="64">
        <f t="shared" si="3575"/>
        <v>44153.447916666664</v>
      </c>
      <c r="D75879">
        <f ca="1">_xlfn.IFNA(FORECAST(E75879,OFFSET('HvF table'!B$3:B$318,MATCH(E75879,'HvF table'!A$3:A$318,1)-1,0,2),OFFSET('HvF table'!A$3:A$318,MATCH(E75879,'HvF table'!A$3:A$318,1)-1,0,2)),0)</f>
        <v>0</v>
      </c>
      <c r="E75879">
        <v>0</v>
      </c>
      <c r="G75879">
        <f ca="1">_xlfn.IFNA(FORECAST(E75879,OFFSET('HvF table'!E$3:E$319,MATCH(E75879,'HvF table'!D$3:D$319,1)-1,0,2),OFFSET('HvF table'!D$3:D$319,MATCH(E75879,'HvF table'!D$3:D$319,1)-1,0,2)),0)</f>
        <v>-1.1102230246251565E-16</v>
      </c>
      <c r="H75879" t="str">
        <f t="shared" ca="1" si="3573"/>
        <v>G</v>
      </c>
      <c r="I75879">
        <f t="shared" ca="1" si="3574"/>
        <v>-1.1102230246251565E-16</v>
      </c>
      <c r="J75879" t="s">
        <v>75</v>
      </c>
    </row>
    <row r="75880" spans="1:10" x14ac:dyDescent="0.25">
      <c r="A75880" s="65">
        <v>44153</v>
      </c>
      <c r="B75880" s="66">
        <v>0.4513888888888889</v>
      </c>
      <c r="C75880" s="64">
        <f t="shared" si="3575"/>
        <v>44153.451388888891</v>
      </c>
      <c r="D75880">
        <f ca="1">_xlfn.IFNA(FORECAST(E75880,OFFSET('HvF table'!B$3:B$318,MATCH(E75880,'HvF table'!A$3:A$318,1)-1,0,2),OFFSET('HvF table'!A$3:A$318,MATCH(E75880,'HvF table'!A$3:A$318,1)-1,0,2)),0)</f>
        <v>0</v>
      </c>
      <c r="E75880">
        <v>0</v>
      </c>
      <c r="G75880">
        <f ca="1">_xlfn.IFNA(FORECAST(E75880,OFFSET('HvF table'!E$3:E$319,MATCH(E75880,'HvF table'!D$3:D$319,1)-1,0,2),OFFSET('HvF table'!D$3:D$319,MATCH(E75880,'HvF table'!D$3:D$319,1)-1,0,2)),0)</f>
        <v>-1.1102230246251565E-16</v>
      </c>
      <c r="H75880" t="str">
        <f t="shared" ca="1" si="3573"/>
        <v>G</v>
      </c>
      <c r="I75880">
        <f t="shared" ca="1" si="3574"/>
        <v>-1.1102230246251565E-16</v>
      </c>
      <c r="J75880" t="s">
        <v>75</v>
      </c>
    </row>
    <row r="75881" spans="1:10" x14ac:dyDescent="0.25">
      <c r="A75881" s="65">
        <v>44153</v>
      </c>
      <c r="B75881" s="66">
        <v>0.4548611111111111</v>
      </c>
      <c r="C75881" s="64">
        <f t="shared" si="3575"/>
        <v>44153.454861111109</v>
      </c>
      <c r="D75881">
        <f ca="1">_xlfn.IFNA(FORECAST(E75881,OFFSET('HvF table'!B$3:B$318,MATCH(E75881,'HvF table'!A$3:A$318,1)-1,0,2),OFFSET('HvF table'!A$3:A$318,MATCH(E75881,'HvF table'!A$3:A$318,1)-1,0,2)),0)</f>
        <v>0</v>
      </c>
      <c r="E75881">
        <v>0</v>
      </c>
      <c r="G75881">
        <f ca="1">_xlfn.IFNA(FORECAST(E75881,OFFSET('HvF table'!E$3:E$319,MATCH(E75881,'HvF table'!D$3:D$319,1)-1,0,2),OFFSET('HvF table'!D$3:D$319,MATCH(E75881,'HvF table'!D$3:D$319,1)-1,0,2)),0)</f>
        <v>-1.1102230246251565E-16</v>
      </c>
      <c r="H75881" t="str">
        <f t="shared" ca="1" si="3573"/>
        <v>G</v>
      </c>
      <c r="I75881">
        <f t="shared" ca="1" si="3574"/>
        <v>-1.1102230246251565E-16</v>
      </c>
      <c r="J75881" t="s">
        <v>75</v>
      </c>
    </row>
    <row r="75882" spans="1:10" x14ac:dyDescent="0.25">
      <c r="A75882" s="65">
        <v>44153</v>
      </c>
      <c r="B75882" s="66">
        <v>0.45833333333333331</v>
      </c>
      <c r="C75882" s="64">
        <f t="shared" si="3575"/>
        <v>44153.458333333336</v>
      </c>
      <c r="D75882">
        <f ca="1">_xlfn.IFNA(FORECAST(E75882,OFFSET('HvF table'!B$3:B$318,MATCH(E75882,'HvF table'!A$3:A$318,1)-1,0,2),OFFSET('HvF table'!A$3:A$318,MATCH(E75882,'HvF table'!A$3:A$318,1)-1,0,2)),0)</f>
        <v>0</v>
      </c>
      <c r="E75882">
        <v>0</v>
      </c>
      <c r="G75882">
        <f ca="1">_xlfn.IFNA(FORECAST(E75882,OFFSET('HvF table'!E$3:E$319,MATCH(E75882,'HvF table'!D$3:D$319,1)-1,0,2),OFFSET('HvF table'!D$3:D$319,MATCH(E75882,'HvF table'!D$3:D$319,1)-1,0,2)),0)</f>
        <v>-1.1102230246251565E-16</v>
      </c>
      <c r="H75882" t="str">
        <f t="shared" ca="1" si="3573"/>
        <v>G</v>
      </c>
      <c r="I75882">
        <f t="shared" ca="1" si="3574"/>
        <v>-1.1102230246251565E-16</v>
      </c>
      <c r="J75882" t="s">
        <v>75</v>
      </c>
    </row>
    <row r="75883" spans="1:10" x14ac:dyDescent="0.25">
      <c r="A75883" s="65">
        <v>44153</v>
      </c>
      <c r="B75883" s="66">
        <v>0.46180555555555558</v>
      </c>
      <c r="C75883" s="64">
        <f t="shared" si="3575"/>
        <v>44153.461805555555</v>
      </c>
      <c r="D75883">
        <f ca="1">_xlfn.IFNA(FORECAST(E75883,OFFSET('HvF table'!B$3:B$318,MATCH(E75883,'HvF table'!A$3:A$318,1)-1,0,2),OFFSET('HvF table'!A$3:A$318,MATCH(E75883,'HvF table'!A$3:A$318,1)-1,0,2)),0)</f>
        <v>0</v>
      </c>
      <c r="E75883">
        <v>0</v>
      </c>
      <c r="G75883">
        <f ca="1">_xlfn.IFNA(FORECAST(E75883,OFFSET('HvF table'!E$3:E$319,MATCH(E75883,'HvF table'!D$3:D$319,1)-1,0,2),OFFSET('HvF table'!D$3:D$319,MATCH(E75883,'HvF table'!D$3:D$319,1)-1,0,2)),0)</f>
        <v>-1.1102230246251565E-16</v>
      </c>
      <c r="H75883" t="str">
        <f t="shared" ca="1" si="3573"/>
        <v>G</v>
      </c>
      <c r="I75883">
        <f t="shared" ca="1" si="3574"/>
        <v>-1.1102230246251565E-16</v>
      </c>
      <c r="J75883" t="s">
        <v>75</v>
      </c>
    </row>
    <row r="75884" spans="1:10" x14ac:dyDescent="0.25">
      <c r="A75884" s="65">
        <v>44153</v>
      </c>
      <c r="B75884" s="66">
        <v>0.46527777777777773</v>
      </c>
      <c r="C75884" s="64">
        <f t="shared" si="3575"/>
        <v>44153.465277777781</v>
      </c>
      <c r="D75884">
        <f ca="1">_xlfn.IFNA(FORECAST(E75884,OFFSET('HvF table'!B$3:B$318,MATCH(E75884,'HvF table'!A$3:A$318,1)-1,0,2),OFFSET('HvF table'!A$3:A$318,MATCH(E75884,'HvF table'!A$3:A$318,1)-1,0,2)),0)</f>
        <v>0</v>
      </c>
      <c r="E75884">
        <v>0</v>
      </c>
      <c r="G75884">
        <f ca="1">_xlfn.IFNA(FORECAST(E75884,OFFSET('HvF table'!E$3:E$319,MATCH(E75884,'HvF table'!D$3:D$319,1)-1,0,2),OFFSET('HvF table'!D$3:D$319,MATCH(E75884,'HvF table'!D$3:D$319,1)-1,0,2)),0)</f>
        <v>-1.1102230246251565E-16</v>
      </c>
      <c r="H75884" t="str">
        <f t="shared" ca="1" si="3573"/>
        <v>G</v>
      </c>
      <c r="I75884">
        <f t="shared" ca="1" si="3574"/>
        <v>-1.1102230246251565E-16</v>
      </c>
      <c r="J75884" t="s">
        <v>75</v>
      </c>
    </row>
    <row r="75885" spans="1:10" x14ac:dyDescent="0.25">
      <c r="A75885" s="65">
        <v>44153</v>
      </c>
      <c r="B75885" s="66">
        <v>0.46875</v>
      </c>
      <c r="C75885" s="64">
        <f t="shared" si="3575"/>
        <v>44153.46875</v>
      </c>
      <c r="D75885">
        <f ca="1">_xlfn.IFNA(FORECAST(E75885,OFFSET('HvF table'!B$3:B$318,MATCH(E75885,'HvF table'!A$3:A$318,1)-1,0,2),OFFSET('HvF table'!A$3:A$318,MATCH(E75885,'HvF table'!A$3:A$318,1)-1,0,2)),0)</f>
        <v>0</v>
      </c>
      <c r="E75885">
        <v>0</v>
      </c>
      <c r="G75885">
        <f ca="1">_xlfn.IFNA(FORECAST(E75885,OFFSET('HvF table'!E$3:E$319,MATCH(E75885,'HvF table'!D$3:D$319,1)-1,0,2),OFFSET('HvF table'!D$3:D$319,MATCH(E75885,'HvF table'!D$3:D$319,1)-1,0,2)),0)</f>
        <v>-1.1102230246251565E-16</v>
      </c>
      <c r="H75885" t="str">
        <f t="shared" ca="1" si="3573"/>
        <v>G</v>
      </c>
      <c r="I75885">
        <f t="shared" ca="1" si="3574"/>
        <v>-1.1102230246251565E-16</v>
      </c>
      <c r="J75885" t="s">
        <v>75</v>
      </c>
    </row>
    <row r="75886" spans="1:10" x14ac:dyDescent="0.25">
      <c r="A75886" s="65">
        <v>44153</v>
      </c>
      <c r="B75886" s="66">
        <v>0.47222222222222227</v>
      </c>
      <c r="C75886" s="64">
        <f t="shared" si="3575"/>
        <v>44153.472222222219</v>
      </c>
      <c r="D75886">
        <f ca="1">_xlfn.IFNA(FORECAST(E75886,OFFSET('HvF table'!B$3:B$318,MATCH(E75886,'HvF table'!A$3:A$318,1)-1,0,2),OFFSET('HvF table'!A$3:A$318,MATCH(E75886,'HvF table'!A$3:A$318,1)-1,0,2)),0)</f>
        <v>0</v>
      </c>
      <c r="E75886">
        <v>0</v>
      </c>
      <c r="G75886">
        <f ca="1">_xlfn.IFNA(FORECAST(E75886,OFFSET('HvF table'!E$3:E$319,MATCH(E75886,'HvF table'!D$3:D$319,1)-1,0,2),OFFSET('HvF table'!D$3:D$319,MATCH(E75886,'HvF table'!D$3:D$319,1)-1,0,2)),0)</f>
        <v>-1.1102230246251565E-16</v>
      </c>
      <c r="H75886" t="str">
        <f t="shared" ca="1" si="3573"/>
        <v>G</v>
      </c>
      <c r="I75886">
        <f t="shared" ca="1" si="3574"/>
        <v>-1.1102230246251565E-16</v>
      </c>
      <c r="J75886" t="s">
        <v>75</v>
      </c>
    </row>
    <row r="75887" spans="1:10" x14ac:dyDescent="0.25">
      <c r="A75887" s="65">
        <v>44153</v>
      </c>
      <c r="B75887" s="66">
        <v>0.47569444444444442</v>
      </c>
      <c r="C75887" s="64">
        <f t="shared" si="3575"/>
        <v>44153.475694444445</v>
      </c>
      <c r="D75887">
        <f ca="1">_xlfn.IFNA(FORECAST(E75887,OFFSET('HvF table'!B$3:B$318,MATCH(E75887,'HvF table'!A$3:A$318,1)-1,0,2),OFFSET('HvF table'!A$3:A$318,MATCH(E75887,'HvF table'!A$3:A$318,1)-1,0,2)),0)</f>
        <v>0</v>
      </c>
      <c r="E75887">
        <v>0</v>
      </c>
      <c r="G75887">
        <f ca="1">_xlfn.IFNA(FORECAST(E75887,OFFSET('HvF table'!E$3:E$319,MATCH(E75887,'HvF table'!D$3:D$319,1)-1,0,2),OFFSET('HvF table'!D$3:D$319,MATCH(E75887,'HvF table'!D$3:D$319,1)-1,0,2)),0)</f>
        <v>-1.1102230246251565E-16</v>
      </c>
      <c r="H75887" t="str">
        <f t="shared" ca="1" si="3573"/>
        <v>G</v>
      </c>
      <c r="I75887">
        <f t="shared" ca="1" si="3574"/>
        <v>-1.1102230246251565E-16</v>
      </c>
      <c r="J75887" t="s">
        <v>75</v>
      </c>
    </row>
    <row r="75888" spans="1:10" x14ac:dyDescent="0.25">
      <c r="A75888" s="65">
        <v>44153</v>
      </c>
      <c r="B75888" s="66">
        <v>0.47916666666666669</v>
      </c>
      <c r="C75888" s="64">
        <f t="shared" si="3575"/>
        <v>44153.479166666664</v>
      </c>
      <c r="D75888">
        <f ca="1">_xlfn.IFNA(FORECAST(E75888,OFFSET('HvF table'!B$3:B$318,MATCH(E75888,'HvF table'!A$3:A$318,1)-1,0,2),OFFSET('HvF table'!A$3:A$318,MATCH(E75888,'HvF table'!A$3:A$318,1)-1,0,2)),0)</f>
        <v>0</v>
      </c>
      <c r="E75888">
        <v>0</v>
      </c>
      <c r="G75888">
        <f ca="1">_xlfn.IFNA(FORECAST(E75888,OFFSET('HvF table'!E$3:E$319,MATCH(E75888,'HvF table'!D$3:D$319,1)-1,0,2),OFFSET('HvF table'!D$3:D$319,MATCH(E75888,'HvF table'!D$3:D$319,1)-1,0,2)),0)</f>
        <v>-1.1102230246251565E-16</v>
      </c>
      <c r="H75888" t="str">
        <f t="shared" ca="1" si="3573"/>
        <v>G</v>
      </c>
      <c r="I75888">
        <f t="shared" ca="1" si="3574"/>
        <v>-1.1102230246251565E-16</v>
      </c>
      <c r="J75888" t="s">
        <v>75</v>
      </c>
    </row>
    <row r="75889" spans="1:10" x14ac:dyDescent="0.25">
      <c r="A75889" s="65">
        <v>44153</v>
      </c>
      <c r="B75889" s="66">
        <v>0.4826388888888889</v>
      </c>
      <c r="C75889" s="64">
        <f t="shared" si="3575"/>
        <v>44153.482638888891</v>
      </c>
      <c r="D75889">
        <f ca="1">_xlfn.IFNA(FORECAST(E75889,OFFSET('HvF table'!B$3:B$318,MATCH(E75889,'HvF table'!A$3:A$318,1)-1,0,2),OFFSET('HvF table'!A$3:A$318,MATCH(E75889,'HvF table'!A$3:A$318,1)-1,0,2)),0)</f>
        <v>0</v>
      </c>
      <c r="E75889">
        <v>0</v>
      </c>
      <c r="G75889">
        <f ca="1">_xlfn.IFNA(FORECAST(E75889,OFFSET('HvF table'!E$3:E$319,MATCH(E75889,'HvF table'!D$3:D$319,1)-1,0,2),OFFSET('HvF table'!D$3:D$319,MATCH(E75889,'HvF table'!D$3:D$319,1)-1,0,2)),0)</f>
        <v>-1.1102230246251565E-16</v>
      </c>
      <c r="H75889" t="str">
        <f t="shared" ca="1" si="3573"/>
        <v>G</v>
      </c>
      <c r="I75889">
        <f t="shared" ca="1" si="3574"/>
        <v>-1.1102230246251565E-16</v>
      </c>
      <c r="J75889" t="s">
        <v>75</v>
      </c>
    </row>
    <row r="75890" spans="1:10" x14ac:dyDescent="0.25">
      <c r="A75890" s="65">
        <v>44153</v>
      </c>
      <c r="B75890" s="66">
        <v>0.4861111111111111</v>
      </c>
      <c r="C75890" s="64">
        <f t="shared" si="3575"/>
        <v>44153.486111111109</v>
      </c>
      <c r="D75890">
        <f ca="1">_xlfn.IFNA(FORECAST(E75890,OFFSET('HvF table'!B$3:B$318,MATCH(E75890,'HvF table'!A$3:A$318,1)-1,0,2),OFFSET('HvF table'!A$3:A$318,MATCH(E75890,'HvF table'!A$3:A$318,1)-1,0,2)),0)</f>
        <v>0</v>
      </c>
      <c r="E75890">
        <v>0</v>
      </c>
      <c r="G75890">
        <f ca="1">_xlfn.IFNA(FORECAST(E75890,OFFSET('HvF table'!E$3:E$319,MATCH(E75890,'HvF table'!D$3:D$319,1)-1,0,2),OFFSET('HvF table'!D$3:D$319,MATCH(E75890,'HvF table'!D$3:D$319,1)-1,0,2)),0)</f>
        <v>-1.1102230246251565E-16</v>
      </c>
      <c r="H75890" t="str">
        <f t="shared" ca="1" si="3573"/>
        <v>G</v>
      </c>
      <c r="I75890">
        <f t="shared" ca="1" si="3574"/>
        <v>-1.1102230246251565E-16</v>
      </c>
      <c r="J75890" t="s">
        <v>75</v>
      </c>
    </row>
    <row r="75891" spans="1:10" x14ac:dyDescent="0.25">
      <c r="A75891" s="65">
        <v>44153</v>
      </c>
      <c r="B75891" s="66">
        <v>0.48958333333333331</v>
      </c>
      <c r="C75891" s="64">
        <f t="shared" si="3575"/>
        <v>44153.489583333336</v>
      </c>
      <c r="D75891">
        <f ca="1">_xlfn.IFNA(FORECAST(E75891,OFFSET('HvF table'!B$3:B$318,MATCH(E75891,'HvF table'!A$3:A$318,1)-1,0,2),OFFSET('HvF table'!A$3:A$318,MATCH(E75891,'HvF table'!A$3:A$318,1)-1,0,2)),0)</f>
        <v>0</v>
      </c>
      <c r="E75891">
        <v>0</v>
      </c>
      <c r="G75891">
        <f ca="1">_xlfn.IFNA(FORECAST(E75891,OFFSET('HvF table'!E$3:E$319,MATCH(E75891,'HvF table'!D$3:D$319,1)-1,0,2),OFFSET('HvF table'!D$3:D$319,MATCH(E75891,'HvF table'!D$3:D$319,1)-1,0,2)),0)</f>
        <v>-1.1102230246251565E-16</v>
      </c>
      <c r="H75891" t="str">
        <f t="shared" ca="1" si="3573"/>
        <v>G</v>
      </c>
      <c r="I75891">
        <f t="shared" ca="1" si="3574"/>
        <v>-1.1102230246251565E-16</v>
      </c>
      <c r="J75891" t="s">
        <v>75</v>
      </c>
    </row>
    <row r="75892" spans="1:10" x14ac:dyDescent="0.25">
      <c r="A75892" s="65">
        <v>44153</v>
      </c>
      <c r="B75892" s="66">
        <v>0.49305555555555558</v>
      </c>
      <c r="C75892" s="64">
        <f t="shared" si="3575"/>
        <v>44153.493055555555</v>
      </c>
      <c r="D75892">
        <f ca="1">_xlfn.IFNA(FORECAST(E75892,OFFSET('HvF table'!B$3:B$318,MATCH(E75892,'HvF table'!A$3:A$318,1)-1,0,2),OFFSET('HvF table'!A$3:A$318,MATCH(E75892,'HvF table'!A$3:A$318,1)-1,0,2)),0)</f>
        <v>0</v>
      </c>
      <c r="E75892">
        <v>0</v>
      </c>
      <c r="G75892">
        <f ca="1">_xlfn.IFNA(FORECAST(E75892,OFFSET('HvF table'!E$3:E$319,MATCH(E75892,'HvF table'!D$3:D$319,1)-1,0,2),OFFSET('HvF table'!D$3:D$319,MATCH(E75892,'HvF table'!D$3:D$319,1)-1,0,2)),0)</f>
        <v>-1.1102230246251565E-16</v>
      </c>
      <c r="H75892" t="str">
        <f t="shared" ca="1" si="3573"/>
        <v>G</v>
      </c>
      <c r="I75892">
        <f t="shared" ca="1" si="3574"/>
        <v>-1.1102230246251565E-16</v>
      </c>
      <c r="J75892" t="s">
        <v>75</v>
      </c>
    </row>
    <row r="75893" spans="1:10" x14ac:dyDescent="0.25">
      <c r="A75893" s="65">
        <v>44153</v>
      </c>
      <c r="B75893" s="66">
        <v>0.49652777777777773</v>
      </c>
      <c r="C75893" s="64">
        <f t="shared" si="3575"/>
        <v>44153.496527777781</v>
      </c>
      <c r="D75893">
        <f ca="1">_xlfn.IFNA(FORECAST(E75893,OFFSET('HvF table'!B$3:B$318,MATCH(E75893,'HvF table'!A$3:A$318,1)-1,0,2),OFFSET('HvF table'!A$3:A$318,MATCH(E75893,'HvF table'!A$3:A$318,1)-1,0,2)),0)</f>
        <v>0</v>
      </c>
      <c r="E75893">
        <v>0</v>
      </c>
      <c r="G75893">
        <f ca="1">_xlfn.IFNA(FORECAST(E75893,OFFSET('HvF table'!E$3:E$319,MATCH(E75893,'HvF table'!D$3:D$319,1)-1,0,2),OFFSET('HvF table'!D$3:D$319,MATCH(E75893,'HvF table'!D$3:D$319,1)-1,0,2)),0)</f>
        <v>-1.1102230246251565E-16</v>
      </c>
      <c r="H75893" t="str">
        <f t="shared" ca="1" si="3573"/>
        <v>G</v>
      </c>
      <c r="I75893">
        <f t="shared" ca="1" si="3574"/>
        <v>-1.1102230246251565E-16</v>
      </c>
      <c r="J75893" t="s">
        <v>75</v>
      </c>
    </row>
    <row r="75894" spans="1:10" x14ac:dyDescent="0.25">
      <c r="A75894" s="65">
        <v>44153</v>
      </c>
      <c r="B75894" s="66">
        <v>0.5</v>
      </c>
      <c r="C75894" s="64">
        <f t="shared" si="3575"/>
        <v>44153.5</v>
      </c>
      <c r="D75894">
        <f ca="1">_xlfn.IFNA(FORECAST(E75894,OFFSET('HvF table'!B$3:B$318,MATCH(E75894,'HvF table'!A$3:A$318,1)-1,0,2),OFFSET('HvF table'!A$3:A$318,MATCH(E75894,'HvF table'!A$3:A$318,1)-1,0,2)),0)</f>
        <v>0</v>
      </c>
      <c r="E75894">
        <v>0</v>
      </c>
      <c r="G75894">
        <f ca="1">_xlfn.IFNA(FORECAST(E75894,OFFSET('HvF table'!E$3:E$319,MATCH(E75894,'HvF table'!D$3:D$319,1)-1,0,2),OFFSET('HvF table'!D$3:D$319,MATCH(E75894,'HvF table'!D$3:D$319,1)-1,0,2)),0)</f>
        <v>-1.1102230246251565E-16</v>
      </c>
      <c r="H75894" t="str">
        <f t="shared" ca="1" si="3573"/>
        <v>G</v>
      </c>
      <c r="I75894">
        <f t="shared" ca="1" si="3574"/>
        <v>-1.1102230246251565E-16</v>
      </c>
      <c r="J75894" t="s">
        <v>75</v>
      </c>
    </row>
    <row r="75895" spans="1:10" x14ac:dyDescent="0.25">
      <c r="A75895" s="65">
        <v>44153</v>
      </c>
      <c r="B75895" s="66">
        <v>0.50347222222222221</v>
      </c>
      <c r="C75895" s="64">
        <f t="shared" si="3575"/>
        <v>44153.503472222219</v>
      </c>
      <c r="D75895">
        <f ca="1">_xlfn.IFNA(FORECAST(E75895,OFFSET('HvF table'!B$3:B$318,MATCH(E75895,'HvF table'!A$3:A$318,1)-1,0,2),OFFSET('HvF table'!A$3:A$318,MATCH(E75895,'HvF table'!A$3:A$318,1)-1,0,2)),0)</f>
        <v>0</v>
      </c>
      <c r="E75895">
        <v>0</v>
      </c>
      <c r="G75895">
        <f ca="1">_xlfn.IFNA(FORECAST(E75895,OFFSET('HvF table'!E$3:E$319,MATCH(E75895,'HvF table'!D$3:D$319,1)-1,0,2),OFFSET('HvF table'!D$3:D$319,MATCH(E75895,'HvF table'!D$3:D$319,1)-1,0,2)),0)</f>
        <v>-1.1102230246251565E-16</v>
      </c>
      <c r="H75895" t="str">
        <f t="shared" ca="1" si="3573"/>
        <v>G</v>
      </c>
      <c r="I75895">
        <f t="shared" ca="1" si="3574"/>
        <v>-1.1102230246251565E-16</v>
      </c>
      <c r="J75895" t="s">
        <v>75</v>
      </c>
    </row>
    <row r="75896" spans="1:10" x14ac:dyDescent="0.25">
      <c r="A75896" s="65">
        <v>44153</v>
      </c>
      <c r="B75896" s="66">
        <v>0.50694444444444442</v>
      </c>
      <c r="C75896" s="64">
        <f t="shared" si="3575"/>
        <v>44153.506944444445</v>
      </c>
      <c r="D75896">
        <f ca="1">_xlfn.IFNA(FORECAST(E75896,OFFSET('HvF table'!B$3:B$318,MATCH(E75896,'HvF table'!A$3:A$318,1)-1,0,2),OFFSET('HvF table'!A$3:A$318,MATCH(E75896,'HvF table'!A$3:A$318,1)-1,0,2)),0)</f>
        <v>0</v>
      </c>
      <c r="E75896">
        <v>0</v>
      </c>
      <c r="G75896">
        <f ca="1">_xlfn.IFNA(FORECAST(E75896,OFFSET('HvF table'!E$3:E$319,MATCH(E75896,'HvF table'!D$3:D$319,1)-1,0,2),OFFSET('HvF table'!D$3:D$319,MATCH(E75896,'HvF table'!D$3:D$319,1)-1,0,2)),0)</f>
        <v>-1.1102230246251565E-16</v>
      </c>
      <c r="H75896" t="str">
        <f t="shared" ca="1" si="3573"/>
        <v>G</v>
      </c>
      <c r="I75896">
        <f t="shared" ca="1" si="3574"/>
        <v>-1.1102230246251565E-16</v>
      </c>
      <c r="J75896" t="s">
        <v>75</v>
      </c>
    </row>
    <row r="75897" spans="1:10" x14ac:dyDescent="0.25">
      <c r="A75897" s="65">
        <v>44153</v>
      </c>
      <c r="B75897" s="66">
        <v>0.51041666666666663</v>
      </c>
      <c r="C75897" s="64">
        <f t="shared" si="3575"/>
        <v>44153.510416666664</v>
      </c>
      <c r="D75897">
        <f ca="1">_xlfn.IFNA(FORECAST(E75897,OFFSET('HvF table'!B$3:B$318,MATCH(E75897,'HvF table'!A$3:A$318,1)-1,0,2),OFFSET('HvF table'!A$3:A$318,MATCH(E75897,'HvF table'!A$3:A$318,1)-1,0,2)),0)</f>
        <v>0</v>
      </c>
      <c r="E75897">
        <v>0</v>
      </c>
      <c r="G75897">
        <f ca="1">_xlfn.IFNA(FORECAST(E75897,OFFSET('HvF table'!E$3:E$319,MATCH(E75897,'HvF table'!D$3:D$319,1)-1,0,2),OFFSET('HvF table'!D$3:D$319,MATCH(E75897,'HvF table'!D$3:D$319,1)-1,0,2)),0)</f>
        <v>-1.1102230246251565E-16</v>
      </c>
      <c r="H75897" t="str">
        <f t="shared" ca="1" si="3573"/>
        <v>G</v>
      </c>
      <c r="I75897">
        <f t="shared" ca="1" si="3574"/>
        <v>-1.1102230246251565E-16</v>
      </c>
      <c r="J75897" t="s">
        <v>75</v>
      </c>
    </row>
    <row r="75898" spans="1:10" x14ac:dyDescent="0.25">
      <c r="A75898" s="65">
        <v>44153</v>
      </c>
      <c r="B75898" s="66">
        <v>0.51388888888888895</v>
      </c>
      <c r="C75898" s="64">
        <f t="shared" si="3575"/>
        <v>44153.513888888891</v>
      </c>
      <c r="D75898">
        <f ca="1">_xlfn.IFNA(FORECAST(E75898,OFFSET('HvF table'!B$3:B$318,MATCH(E75898,'HvF table'!A$3:A$318,1)-1,0,2),OFFSET('HvF table'!A$3:A$318,MATCH(E75898,'HvF table'!A$3:A$318,1)-1,0,2)),0)</f>
        <v>0</v>
      </c>
      <c r="E75898">
        <v>0</v>
      </c>
      <c r="G75898">
        <f ca="1">_xlfn.IFNA(FORECAST(E75898,OFFSET('HvF table'!E$3:E$319,MATCH(E75898,'HvF table'!D$3:D$319,1)-1,0,2),OFFSET('HvF table'!D$3:D$319,MATCH(E75898,'HvF table'!D$3:D$319,1)-1,0,2)),0)</f>
        <v>-1.1102230246251565E-16</v>
      </c>
      <c r="H75898" t="str">
        <f t="shared" ca="1" si="3573"/>
        <v>G</v>
      </c>
      <c r="I75898">
        <f t="shared" ca="1" si="3574"/>
        <v>-1.1102230246251565E-16</v>
      </c>
      <c r="J75898" t="s">
        <v>75</v>
      </c>
    </row>
    <row r="75899" spans="1:10" x14ac:dyDescent="0.25">
      <c r="A75899" s="65">
        <v>44153</v>
      </c>
      <c r="B75899" s="66">
        <v>0.51736111111111105</v>
      </c>
      <c r="C75899" s="64">
        <f t="shared" si="3575"/>
        <v>44153.517361111109</v>
      </c>
      <c r="D75899">
        <f ca="1">_xlfn.IFNA(FORECAST(E75899,OFFSET('HvF table'!B$3:B$318,MATCH(E75899,'HvF table'!A$3:A$318,1)-1,0,2),OFFSET('HvF table'!A$3:A$318,MATCH(E75899,'HvF table'!A$3:A$318,1)-1,0,2)),0)</f>
        <v>0</v>
      </c>
      <c r="E75899">
        <v>0</v>
      </c>
      <c r="G75899">
        <f ca="1">_xlfn.IFNA(FORECAST(E75899,OFFSET('HvF table'!E$3:E$319,MATCH(E75899,'HvF table'!D$3:D$319,1)-1,0,2),OFFSET('HvF table'!D$3:D$319,MATCH(E75899,'HvF table'!D$3:D$319,1)-1,0,2)),0)</f>
        <v>-1.1102230246251565E-16</v>
      </c>
      <c r="H75899" t="str">
        <f t="shared" ca="1" si="3573"/>
        <v>G</v>
      </c>
      <c r="I75899">
        <f t="shared" ca="1" si="3574"/>
        <v>-1.1102230246251565E-16</v>
      </c>
      <c r="J75899" t="s">
        <v>75</v>
      </c>
    </row>
    <row r="75900" spans="1:10" x14ac:dyDescent="0.25">
      <c r="A75900" s="65">
        <v>44153</v>
      </c>
      <c r="B75900" s="66">
        <v>0.52083333333333337</v>
      </c>
      <c r="C75900" s="64">
        <f t="shared" si="3575"/>
        <v>44153.520833333336</v>
      </c>
      <c r="D75900">
        <f ca="1">_xlfn.IFNA(FORECAST(E75900,OFFSET('HvF table'!B$3:B$318,MATCH(E75900,'HvF table'!A$3:A$318,1)-1,0,2),OFFSET('HvF table'!A$3:A$318,MATCH(E75900,'HvF table'!A$3:A$318,1)-1,0,2)),0)</f>
        <v>0</v>
      </c>
      <c r="E75900">
        <v>0</v>
      </c>
      <c r="G75900">
        <f ca="1">_xlfn.IFNA(FORECAST(E75900,OFFSET('HvF table'!E$3:E$319,MATCH(E75900,'HvF table'!D$3:D$319,1)-1,0,2),OFFSET('HvF table'!D$3:D$319,MATCH(E75900,'HvF table'!D$3:D$319,1)-1,0,2)),0)</f>
        <v>-1.1102230246251565E-16</v>
      </c>
      <c r="H75900" t="str">
        <f t="shared" ca="1" si="3573"/>
        <v>G</v>
      </c>
      <c r="I75900">
        <f t="shared" ca="1" si="3574"/>
        <v>-1.1102230246251565E-16</v>
      </c>
      <c r="J75900" t="s">
        <v>75</v>
      </c>
    </row>
    <row r="75901" spans="1:10" x14ac:dyDescent="0.25">
      <c r="A75901" s="65">
        <v>44153</v>
      </c>
      <c r="B75901" s="66">
        <v>0.52430555555555558</v>
      </c>
      <c r="C75901" s="64">
        <f t="shared" si="3575"/>
        <v>44153.524305555555</v>
      </c>
      <c r="D75901">
        <f ca="1">_xlfn.IFNA(FORECAST(E75901,OFFSET('HvF table'!B$3:B$318,MATCH(E75901,'HvF table'!A$3:A$318,1)-1,0,2),OFFSET('HvF table'!A$3:A$318,MATCH(E75901,'HvF table'!A$3:A$318,1)-1,0,2)),0)</f>
        <v>0</v>
      </c>
      <c r="E75901">
        <v>0</v>
      </c>
      <c r="G75901">
        <f ca="1">_xlfn.IFNA(FORECAST(E75901,OFFSET('HvF table'!E$3:E$319,MATCH(E75901,'HvF table'!D$3:D$319,1)-1,0,2),OFFSET('HvF table'!D$3:D$319,MATCH(E75901,'HvF table'!D$3:D$319,1)-1,0,2)),0)</f>
        <v>-1.1102230246251565E-16</v>
      </c>
      <c r="H75901" t="str">
        <f t="shared" ca="1" si="3573"/>
        <v>G</v>
      </c>
      <c r="I75901">
        <f t="shared" ca="1" si="3574"/>
        <v>-1.1102230246251565E-16</v>
      </c>
      <c r="J75901" t="s">
        <v>75</v>
      </c>
    </row>
    <row r="75902" spans="1:10" x14ac:dyDescent="0.25">
      <c r="A75902" s="65">
        <v>44153</v>
      </c>
      <c r="B75902" s="66">
        <v>0.52777777777777779</v>
      </c>
      <c r="C75902" s="64">
        <f t="shared" si="3575"/>
        <v>44153.527777777781</v>
      </c>
      <c r="D75902">
        <f ca="1">_xlfn.IFNA(FORECAST(E75902,OFFSET('HvF table'!B$3:B$318,MATCH(E75902,'HvF table'!A$3:A$318,1)-1,0,2),OFFSET('HvF table'!A$3:A$318,MATCH(E75902,'HvF table'!A$3:A$318,1)-1,0,2)),0)</f>
        <v>0</v>
      </c>
      <c r="E75902">
        <v>0</v>
      </c>
      <c r="G75902">
        <f ca="1">_xlfn.IFNA(FORECAST(E75902,OFFSET('HvF table'!E$3:E$319,MATCH(E75902,'HvF table'!D$3:D$319,1)-1,0,2),OFFSET('HvF table'!D$3:D$319,MATCH(E75902,'HvF table'!D$3:D$319,1)-1,0,2)),0)</f>
        <v>-1.1102230246251565E-16</v>
      </c>
      <c r="H75902" t="str">
        <f t="shared" ca="1" si="3573"/>
        <v>G</v>
      </c>
      <c r="I75902">
        <f t="shared" ca="1" si="3574"/>
        <v>-1.1102230246251565E-16</v>
      </c>
      <c r="J75902" t="s">
        <v>75</v>
      </c>
    </row>
    <row r="75903" spans="1:10" x14ac:dyDescent="0.25">
      <c r="A75903" s="65">
        <v>44153</v>
      </c>
      <c r="B75903" s="66">
        <v>0.53125</v>
      </c>
      <c r="C75903" s="64">
        <f t="shared" si="3575"/>
        <v>44153.53125</v>
      </c>
      <c r="D75903">
        <f ca="1">_xlfn.IFNA(FORECAST(E75903,OFFSET('HvF table'!B$3:B$318,MATCH(E75903,'HvF table'!A$3:A$318,1)-1,0,2),OFFSET('HvF table'!A$3:A$318,MATCH(E75903,'HvF table'!A$3:A$318,1)-1,0,2)),0)</f>
        <v>0</v>
      </c>
      <c r="E75903">
        <v>0</v>
      </c>
      <c r="G75903">
        <f ca="1">_xlfn.IFNA(FORECAST(E75903,OFFSET('HvF table'!E$3:E$319,MATCH(E75903,'HvF table'!D$3:D$319,1)-1,0,2),OFFSET('HvF table'!D$3:D$319,MATCH(E75903,'HvF table'!D$3:D$319,1)-1,0,2)),0)</f>
        <v>-1.1102230246251565E-16</v>
      </c>
      <c r="H75903" t="str">
        <f t="shared" ca="1" si="3573"/>
        <v>G</v>
      </c>
      <c r="I75903">
        <f t="shared" ca="1" si="3574"/>
        <v>-1.1102230246251565E-16</v>
      </c>
      <c r="J75903" t="s">
        <v>75</v>
      </c>
    </row>
    <row r="75904" spans="1:10" x14ac:dyDescent="0.25">
      <c r="A75904" s="65">
        <v>44153</v>
      </c>
      <c r="B75904" s="66">
        <v>0.53472222222222221</v>
      </c>
      <c r="C75904" s="64">
        <f t="shared" si="3575"/>
        <v>44153.534722222219</v>
      </c>
      <c r="D75904">
        <f ca="1">_xlfn.IFNA(FORECAST(E75904,OFFSET('HvF table'!B$3:B$318,MATCH(E75904,'HvF table'!A$3:A$318,1)-1,0,2),OFFSET('HvF table'!A$3:A$318,MATCH(E75904,'HvF table'!A$3:A$318,1)-1,0,2)),0)</f>
        <v>0</v>
      </c>
      <c r="E75904">
        <v>0</v>
      </c>
      <c r="G75904">
        <f ca="1">_xlfn.IFNA(FORECAST(E75904,OFFSET('HvF table'!E$3:E$319,MATCH(E75904,'HvF table'!D$3:D$319,1)-1,0,2),OFFSET('HvF table'!D$3:D$319,MATCH(E75904,'HvF table'!D$3:D$319,1)-1,0,2)),0)</f>
        <v>-1.1102230246251565E-16</v>
      </c>
      <c r="H75904" t="str">
        <f t="shared" ca="1" si="3573"/>
        <v>G</v>
      </c>
      <c r="I75904">
        <f t="shared" ca="1" si="3574"/>
        <v>-1.1102230246251565E-16</v>
      </c>
      <c r="J75904" t="s">
        <v>75</v>
      </c>
    </row>
    <row r="75905" spans="1:10" x14ac:dyDescent="0.25">
      <c r="A75905" s="65">
        <v>44153</v>
      </c>
      <c r="B75905" s="66">
        <v>0.53819444444444442</v>
      </c>
      <c r="C75905" s="64">
        <f t="shared" si="3575"/>
        <v>44153.538194444445</v>
      </c>
      <c r="D75905">
        <f ca="1">_xlfn.IFNA(FORECAST(E75905,OFFSET('HvF table'!B$3:B$318,MATCH(E75905,'HvF table'!A$3:A$318,1)-1,0,2),OFFSET('HvF table'!A$3:A$318,MATCH(E75905,'HvF table'!A$3:A$318,1)-1,0,2)),0)</f>
        <v>0</v>
      </c>
      <c r="E75905">
        <v>0</v>
      </c>
      <c r="G75905">
        <f ca="1">_xlfn.IFNA(FORECAST(E75905,OFFSET('HvF table'!E$3:E$319,MATCH(E75905,'HvF table'!D$3:D$319,1)-1,0,2),OFFSET('HvF table'!D$3:D$319,MATCH(E75905,'HvF table'!D$3:D$319,1)-1,0,2)),0)</f>
        <v>-1.1102230246251565E-16</v>
      </c>
      <c r="H75905" t="str">
        <f t="shared" ca="1" si="3573"/>
        <v>G</v>
      </c>
      <c r="I75905">
        <f t="shared" ca="1" si="3574"/>
        <v>-1.1102230246251565E-16</v>
      </c>
      <c r="J75905" t="s">
        <v>75</v>
      </c>
    </row>
    <row r="75906" spans="1:10" x14ac:dyDescent="0.25">
      <c r="A75906" s="65">
        <v>44153</v>
      </c>
      <c r="B75906" s="66">
        <v>0.54166666666666663</v>
      </c>
      <c r="C75906" s="64">
        <f t="shared" si="3575"/>
        <v>44153.541666666664</v>
      </c>
      <c r="D75906">
        <f ca="1">_xlfn.IFNA(FORECAST(E75906,OFFSET('HvF table'!B$3:B$318,MATCH(E75906,'HvF table'!A$3:A$318,1)-1,0,2),OFFSET('HvF table'!A$3:A$318,MATCH(E75906,'HvF table'!A$3:A$318,1)-1,0,2)),0)</f>
        <v>0</v>
      </c>
      <c r="E75906">
        <v>0</v>
      </c>
      <c r="G75906">
        <f ca="1">_xlfn.IFNA(FORECAST(E75906,OFFSET('HvF table'!E$3:E$319,MATCH(E75906,'HvF table'!D$3:D$319,1)-1,0,2),OFFSET('HvF table'!D$3:D$319,MATCH(E75906,'HvF table'!D$3:D$319,1)-1,0,2)),0)</f>
        <v>-1.1102230246251565E-16</v>
      </c>
      <c r="H75906" t="str">
        <f t="shared" ca="1" si="3573"/>
        <v>G</v>
      </c>
      <c r="I75906">
        <f t="shared" ca="1" si="3574"/>
        <v>-1.1102230246251565E-16</v>
      </c>
      <c r="J75906" t="s">
        <v>75</v>
      </c>
    </row>
    <row r="75907" spans="1:10" x14ac:dyDescent="0.25">
      <c r="A75907" s="65">
        <v>44153</v>
      </c>
      <c r="B75907" s="66">
        <v>0.54513888888888895</v>
      </c>
      <c r="C75907" s="64">
        <f t="shared" si="3575"/>
        <v>44153.545138888891</v>
      </c>
      <c r="D75907">
        <f ca="1">_xlfn.IFNA(FORECAST(E75907,OFFSET('HvF table'!B$3:B$318,MATCH(E75907,'HvF table'!A$3:A$318,1)-1,0,2),OFFSET('HvF table'!A$3:A$318,MATCH(E75907,'HvF table'!A$3:A$318,1)-1,0,2)),0)</f>
        <v>0</v>
      </c>
      <c r="E75907">
        <v>0</v>
      </c>
      <c r="G75907">
        <f ca="1">_xlfn.IFNA(FORECAST(E75907,OFFSET('HvF table'!E$3:E$319,MATCH(E75907,'HvF table'!D$3:D$319,1)-1,0,2),OFFSET('HvF table'!D$3:D$319,MATCH(E75907,'HvF table'!D$3:D$319,1)-1,0,2)),0)</f>
        <v>-1.1102230246251565E-16</v>
      </c>
      <c r="H75907" t="str">
        <f t="shared" ca="1" si="3573"/>
        <v>G</v>
      </c>
      <c r="I75907">
        <f t="shared" ca="1" si="3574"/>
        <v>-1.1102230246251565E-16</v>
      </c>
      <c r="J75907" t="s">
        <v>75</v>
      </c>
    </row>
    <row r="75908" spans="1:10" x14ac:dyDescent="0.25">
      <c r="A75908" s="65">
        <v>44153</v>
      </c>
      <c r="B75908" s="66">
        <v>0.54861111111111105</v>
      </c>
      <c r="C75908" s="64">
        <f t="shared" si="3575"/>
        <v>44153.548611111109</v>
      </c>
      <c r="D75908">
        <f ca="1">_xlfn.IFNA(FORECAST(E75908,OFFSET('HvF table'!B$3:B$318,MATCH(E75908,'HvF table'!A$3:A$318,1)-1,0,2),OFFSET('HvF table'!A$3:A$318,MATCH(E75908,'HvF table'!A$3:A$318,1)-1,0,2)),0)</f>
        <v>0</v>
      </c>
      <c r="E75908">
        <v>0</v>
      </c>
      <c r="G75908">
        <f ca="1">_xlfn.IFNA(FORECAST(E75908,OFFSET('HvF table'!E$3:E$319,MATCH(E75908,'HvF table'!D$3:D$319,1)-1,0,2),OFFSET('HvF table'!D$3:D$319,MATCH(E75908,'HvF table'!D$3:D$319,1)-1,0,2)),0)</f>
        <v>-1.1102230246251565E-16</v>
      </c>
      <c r="H75908" t="str">
        <f t="shared" ca="1" si="3573"/>
        <v>G</v>
      </c>
      <c r="I75908">
        <f t="shared" ca="1" si="3574"/>
        <v>-1.1102230246251565E-16</v>
      </c>
      <c r="J75908" t="s">
        <v>75</v>
      </c>
    </row>
    <row r="75909" spans="1:10" x14ac:dyDescent="0.25">
      <c r="A75909" s="65">
        <v>44153</v>
      </c>
      <c r="B75909" s="66">
        <v>0.55208333333333337</v>
      </c>
      <c r="C75909" s="64">
        <f t="shared" si="3575"/>
        <v>44153.552083333336</v>
      </c>
      <c r="D75909">
        <f ca="1">_xlfn.IFNA(FORECAST(E75909,OFFSET('HvF table'!B$3:B$318,MATCH(E75909,'HvF table'!A$3:A$318,1)-1,0,2),OFFSET('HvF table'!A$3:A$318,MATCH(E75909,'HvF table'!A$3:A$318,1)-1,0,2)),0)</f>
        <v>0</v>
      </c>
      <c r="E75909">
        <v>0</v>
      </c>
      <c r="G75909">
        <f ca="1">_xlfn.IFNA(FORECAST(E75909,OFFSET('HvF table'!E$3:E$319,MATCH(E75909,'HvF table'!D$3:D$319,1)-1,0,2),OFFSET('HvF table'!D$3:D$319,MATCH(E75909,'HvF table'!D$3:D$319,1)-1,0,2)),0)</f>
        <v>-1.1102230246251565E-16</v>
      </c>
      <c r="H75909" t="str">
        <f t="shared" ca="1" si="3573"/>
        <v>G</v>
      </c>
      <c r="I75909">
        <f t="shared" ca="1" si="3574"/>
        <v>-1.1102230246251565E-16</v>
      </c>
      <c r="J75909" t="s">
        <v>75</v>
      </c>
    </row>
    <row r="75910" spans="1:10" x14ac:dyDescent="0.25">
      <c r="A75910" s="65">
        <v>44153</v>
      </c>
      <c r="B75910" s="66">
        <v>0.55555555555555558</v>
      </c>
      <c r="C75910" s="64">
        <f t="shared" si="3575"/>
        <v>44153.555555555555</v>
      </c>
      <c r="D75910">
        <f ca="1">_xlfn.IFNA(FORECAST(E75910,OFFSET('HvF table'!B$3:B$318,MATCH(E75910,'HvF table'!A$3:A$318,1)-1,0,2),OFFSET('HvF table'!A$3:A$318,MATCH(E75910,'HvF table'!A$3:A$318,1)-1,0,2)),0)</f>
        <v>0</v>
      </c>
      <c r="E75910">
        <v>0</v>
      </c>
      <c r="G75910">
        <f ca="1">_xlfn.IFNA(FORECAST(E75910,OFFSET('HvF table'!E$3:E$319,MATCH(E75910,'HvF table'!D$3:D$319,1)-1,0,2),OFFSET('HvF table'!D$3:D$319,MATCH(E75910,'HvF table'!D$3:D$319,1)-1,0,2)),0)</f>
        <v>-1.1102230246251565E-16</v>
      </c>
      <c r="H75910" t="str">
        <f t="shared" ca="1" si="3573"/>
        <v>G</v>
      </c>
      <c r="I75910">
        <f t="shared" ca="1" si="3574"/>
        <v>-1.1102230246251565E-16</v>
      </c>
      <c r="J75910" t="s">
        <v>75</v>
      </c>
    </row>
    <row r="75911" spans="1:10" x14ac:dyDescent="0.25">
      <c r="A75911" s="65">
        <v>44153</v>
      </c>
      <c r="B75911" s="66">
        <v>0.55902777777777779</v>
      </c>
      <c r="C75911" s="64">
        <f t="shared" si="3575"/>
        <v>44153.559027777781</v>
      </c>
      <c r="D75911">
        <f ca="1">_xlfn.IFNA(FORECAST(E75911,OFFSET('HvF table'!B$3:B$318,MATCH(E75911,'HvF table'!A$3:A$318,1)-1,0,2),OFFSET('HvF table'!A$3:A$318,MATCH(E75911,'HvF table'!A$3:A$318,1)-1,0,2)),0)</f>
        <v>0</v>
      </c>
      <c r="E75911">
        <v>0</v>
      </c>
      <c r="G75911">
        <f ca="1">_xlfn.IFNA(FORECAST(E75911,OFFSET('HvF table'!E$3:E$319,MATCH(E75911,'HvF table'!D$3:D$319,1)-1,0,2),OFFSET('HvF table'!D$3:D$319,MATCH(E75911,'HvF table'!D$3:D$319,1)-1,0,2)),0)</f>
        <v>-1.1102230246251565E-16</v>
      </c>
      <c r="H75911" t="str">
        <f t="shared" ca="1" si="3573"/>
        <v>G</v>
      </c>
      <c r="I75911">
        <f t="shared" ca="1" si="3574"/>
        <v>-1.1102230246251565E-16</v>
      </c>
      <c r="J75911" t="s">
        <v>75</v>
      </c>
    </row>
    <row r="75912" spans="1:10" x14ac:dyDescent="0.25">
      <c r="A75912" s="65">
        <v>44153</v>
      </c>
      <c r="B75912" s="66">
        <v>0.5625</v>
      </c>
      <c r="C75912" s="64">
        <f t="shared" si="3575"/>
        <v>44153.5625</v>
      </c>
      <c r="D75912">
        <f ca="1">_xlfn.IFNA(FORECAST(E75912,OFFSET('HvF table'!B$3:B$318,MATCH(E75912,'HvF table'!A$3:A$318,1)-1,0,2),OFFSET('HvF table'!A$3:A$318,MATCH(E75912,'HvF table'!A$3:A$318,1)-1,0,2)),0)</f>
        <v>0</v>
      </c>
      <c r="E75912">
        <v>0</v>
      </c>
      <c r="G75912">
        <f ca="1">_xlfn.IFNA(FORECAST(E75912,OFFSET('HvF table'!E$3:E$319,MATCH(E75912,'HvF table'!D$3:D$319,1)-1,0,2),OFFSET('HvF table'!D$3:D$319,MATCH(E75912,'HvF table'!D$3:D$319,1)-1,0,2)),0)</f>
        <v>-1.1102230246251565E-16</v>
      </c>
      <c r="H75912" t="str">
        <f t="shared" ca="1" si="3573"/>
        <v>G</v>
      </c>
      <c r="I75912">
        <f t="shared" ca="1" si="3574"/>
        <v>-1.1102230246251565E-16</v>
      </c>
      <c r="J75912" t="s">
        <v>75</v>
      </c>
    </row>
    <row r="75913" spans="1:10" x14ac:dyDescent="0.25">
      <c r="A75913" s="65">
        <v>44153</v>
      </c>
      <c r="B75913" s="66">
        <v>0.56597222222222221</v>
      </c>
      <c r="C75913" s="64">
        <f t="shared" si="3575"/>
        <v>44153.565972222219</v>
      </c>
      <c r="D75913">
        <f ca="1">_xlfn.IFNA(FORECAST(E75913,OFFSET('HvF table'!B$3:B$318,MATCH(E75913,'HvF table'!A$3:A$318,1)-1,0,2),OFFSET('HvF table'!A$3:A$318,MATCH(E75913,'HvF table'!A$3:A$318,1)-1,0,2)),0)</f>
        <v>0</v>
      </c>
      <c r="E75913">
        <v>0</v>
      </c>
      <c r="G75913">
        <f ca="1">_xlfn.IFNA(FORECAST(E75913,OFFSET('HvF table'!E$3:E$319,MATCH(E75913,'HvF table'!D$3:D$319,1)-1,0,2),OFFSET('HvF table'!D$3:D$319,MATCH(E75913,'HvF table'!D$3:D$319,1)-1,0,2)),0)</f>
        <v>-1.1102230246251565E-16</v>
      </c>
      <c r="H75913" t="str">
        <f t="shared" ca="1" si="3573"/>
        <v>G</v>
      </c>
      <c r="I75913">
        <f t="shared" ca="1" si="3574"/>
        <v>-1.1102230246251565E-16</v>
      </c>
      <c r="J75913" t="s">
        <v>75</v>
      </c>
    </row>
    <row r="75914" spans="1:10" x14ac:dyDescent="0.25">
      <c r="A75914" s="65">
        <v>44153</v>
      </c>
      <c r="B75914" s="66">
        <v>0.56944444444444442</v>
      </c>
      <c r="C75914" s="64">
        <f t="shared" si="3575"/>
        <v>44153.569444444445</v>
      </c>
      <c r="D75914">
        <f ca="1">_xlfn.IFNA(FORECAST(E75914,OFFSET('HvF table'!B$3:B$318,MATCH(E75914,'HvF table'!A$3:A$318,1)-1,0,2),OFFSET('HvF table'!A$3:A$318,MATCH(E75914,'HvF table'!A$3:A$318,1)-1,0,2)),0)</f>
        <v>0</v>
      </c>
      <c r="E75914">
        <v>0</v>
      </c>
      <c r="G75914">
        <f ca="1">_xlfn.IFNA(FORECAST(E75914,OFFSET('HvF table'!E$3:E$319,MATCH(E75914,'HvF table'!D$3:D$319,1)-1,0,2),OFFSET('HvF table'!D$3:D$319,MATCH(E75914,'HvF table'!D$3:D$319,1)-1,0,2)),0)</f>
        <v>-1.1102230246251565E-16</v>
      </c>
      <c r="H75914" t="str">
        <f t="shared" ca="1" si="3573"/>
        <v>G</v>
      </c>
      <c r="I75914">
        <f t="shared" ca="1" si="3574"/>
        <v>-1.1102230246251565E-16</v>
      </c>
      <c r="J75914" t="s">
        <v>75</v>
      </c>
    </row>
    <row r="75915" spans="1:10" x14ac:dyDescent="0.25">
      <c r="A75915" s="65">
        <v>44153</v>
      </c>
      <c r="B75915" s="66">
        <v>0.57291666666666663</v>
      </c>
      <c r="C75915" s="64">
        <f t="shared" si="3575"/>
        <v>44153.572916666664</v>
      </c>
      <c r="D75915">
        <f ca="1">_xlfn.IFNA(FORECAST(E75915,OFFSET('HvF table'!B$3:B$318,MATCH(E75915,'HvF table'!A$3:A$318,1)-1,0,2),OFFSET('HvF table'!A$3:A$318,MATCH(E75915,'HvF table'!A$3:A$318,1)-1,0,2)),0)</f>
        <v>0</v>
      </c>
      <c r="E75915">
        <v>0</v>
      </c>
      <c r="G75915">
        <f ca="1">_xlfn.IFNA(FORECAST(E75915,OFFSET('HvF table'!E$3:E$319,MATCH(E75915,'HvF table'!D$3:D$319,1)-1,0,2),OFFSET('HvF table'!D$3:D$319,MATCH(E75915,'HvF table'!D$3:D$319,1)-1,0,2)),0)</f>
        <v>-1.1102230246251565E-16</v>
      </c>
      <c r="H75915" t="str">
        <f t="shared" ca="1" si="3573"/>
        <v>G</v>
      </c>
      <c r="I75915">
        <f t="shared" ca="1" si="3574"/>
        <v>-1.1102230246251565E-16</v>
      </c>
      <c r="J75915" t="s">
        <v>75</v>
      </c>
    </row>
    <row r="75916" spans="1:10" x14ac:dyDescent="0.25">
      <c r="A75916" s="65">
        <v>44153</v>
      </c>
      <c r="B75916" s="66">
        <v>0.57638888888888895</v>
      </c>
      <c r="C75916" s="64">
        <f t="shared" si="3575"/>
        <v>44153.576388888891</v>
      </c>
      <c r="D75916">
        <f ca="1">_xlfn.IFNA(FORECAST(E75916,OFFSET('HvF table'!B$3:B$318,MATCH(E75916,'HvF table'!A$3:A$318,1)-1,0,2),OFFSET('HvF table'!A$3:A$318,MATCH(E75916,'HvF table'!A$3:A$318,1)-1,0,2)),0)</f>
        <v>0</v>
      </c>
      <c r="E75916">
        <v>0</v>
      </c>
      <c r="G75916">
        <f ca="1">_xlfn.IFNA(FORECAST(E75916,OFFSET('HvF table'!E$3:E$319,MATCH(E75916,'HvF table'!D$3:D$319,1)-1,0,2),OFFSET('HvF table'!D$3:D$319,MATCH(E75916,'HvF table'!D$3:D$319,1)-1,0,2)),0)</f>
        <v>-1.1102230246251565E-16</v>
      </c>
      <c r="H75916" t="str">
        <f t="shared" ca="1" si="3573"/>
        <v>G</v>
      </c>
      <c r="I75916">
        <f t="shared" ca="1" si="3574"/>
        <v>-1.1102230246251565E-16</v>
      </c>
      <c r="J75916" t="s">
        <v>75</v>
      </c>
    </row>
    <row r="75917" spans="1:10" x14ac:dyDescent="0.25">
      <c r="A75917" s="65">
        <v>44153</v>
      </c>
      <c r="B75917" s="66">
        <v>0.57986111111111105</v>
      </c>
      <c r="C75917" s="64">
        <f t="shared" si="3575"/>
        <v>44153.579861111109</v>
      </c>
      <c r="D75917">
        <f ca="1">_xlfn.IFNA(FORECAST(E75917,OFFSET('HvF table'!B$3:B$318,MATCH(E75917,'HvF table'!A$3:A$318,1)-1,0,2),OFFSET('HvF table'!A$3:A$318,MATCH(E75917,'HvF table'!A$3:A$318,1)-1,0,2)),0)</f>
        <v>0</v>
      </c>
      <c r="E75917">
        <v>0</v>
      </c>
      <c r="G75917">
        <f ca="1">_xlfn.IFNA(FORECAST(E75917,OFFSET('HvF table'!E$3:E$319,MATCH(E75917,'HvF table'!D$3:D$319,1)-1,0,2),OFFSET('HvF table'!D$3:D$319,MATCH(E75917,'HvF table'!D$3:D$319,1)-1,0,2)),0)</f>
        <v>-1.1102230246251565E-16</v>
      </c>
      <c r="H75917" t="str">
        <f t="shared" ca="1" si="3573"/>
        <v>G</v>
      </c>
      <c r="I75917">
        <f t="shared" ca="1" si="3574"/>
        <v>-1.1102230246251565E-16</v>
      </c>
      <c r="J75917" t="s">
        <v>75</v>
      </c>
    </row>
    <row r="75918" spans="1:10" x14ac:dyDescent="0.25">
      <c r="A75918" s="65">
        <v>44153</v>
      </c>
      <c r="B75918" s="66">
        <v>0.58333333333333337</v>
      </c>
      <c r="C75918" s="64">
        <f t="shared" si="3575"/>
        <v>44153.583333333336</v>
      </c>
      <c r="D75918">
        <f ca="1">_xlfn.IFNA(FORECAST(E75918,OFFSET('HvF table'!B$3:B$318,MATCH(E75918,'HvF table'!A$3:A$318,1)-1,0,2),OFFSET('HvF table'!A$3:A$318,MATCH(E75918,'HvF table'!A$3:A$318,1)-1,0,2)),0)</f>
        <v>0</v>
      </c>
      <c r="E75918">
        <v>0</v>
      </c>
      <c r="G75918">
        <f ca="1">_xlfn.IFNA(FORECAST(E75918,OFFSET('HvF table'!E$3:E$319,MATCH(E75918,'HvF table'!D$3:D$319,1)-1,0,2),OFFSET('HvF table'!D$3:D$319,MATCH(E75918,'HvF table'!D$3:D$319,1)-1,0,2)),0)</f>
        <v>-1.1102230246251565E-16</v>
      </c>
      <c r="H75918" t="str">
        <f t="shared" ca="1" si="3573"/>
        <v>G</v>
      </c>
      <c r="I75918">
        <f t="shared" ca="1" si="3574"/>
        <v>-1.1102230246251565E-16</v>
      </c>
      <c r="J75918" t="s">
        <v>75</v>
      </c>
    </row>
    <row r="75919" spans="1:10" x14ac:dyDescent="0.25">
      <c r="A75919" s="65">
        <v>44153</v>
      </c>
      <c r="B75919" s="66">
        <v>0.58680555555555558</v>
      </c>
      <c r="C75919" s="64">
        <f t="shared" si="3575"/>
        <v>44153.586805555555</v>
      </c>
      <c r="D75919">
        <f ca="1">_xlfn.IFNA(FORECAST(E75919,OFFSET('HvF table'!B$3:B$318,MATCH(E75919,'HvF table'!A$3:A$318,1)-1,0,2),OFFSET('HvF table'!A$3:A$318,MATCH(E75919,'HvF table'!A$3:A$318,1)-1,0,2)),0)</f>
        <v>0</v>
      </c>
      <c r="E75919">
        <v>0</v>
      </c>
      <c r="G75919">
        <f ca="1">_xlfn.IFNA(FORECAST(E75919,OFFSET('HvF table'!E$3:E$319,MATCH(E75919,'HvF table'!D$3:D$319,1)-1,0,2),OFFSET('HvF table'!D$3:D$319,MATCH(E75919,'HvF table'!D$3:D$319,1)-1,0,2)),0)</f>
        <v>-1.1102230246251565E-16</v>
      </c>
      <c r="H75919" t="str">
        <f t="shared" ca="1" si="3573"/>
        <v>G</v>
      </c>
      <c r="I75919">
        <f t="shared" ca="1" si="3574"/>
        <v>-1.1102230246251565E-16</v>
      </c>
      <c r="J75919" t="s">
        <v>75</v>
      </c>
    </row>
    <row r="75920" spans="1:10" x14ac:dyDescent="0.25">
      <c r="A75920" s="65">
        <v>44153</v>
      </c>
      <c r="B75920" s="66">
        <v>0.59027777777777779</v>
      </c>
      <c r="C75920" s="64">
        <f t="shared" si="3575"/>
        <v>44153.590277777781</v>
      </c>
      <c r="D75920">
        <f ca="1">_xlfn.IFNA(FORECAST(E75920,OFFSET('HvF table'!B$3:B$318,MATCH(E75920,'HvF table'!A$3:A$318,1)-1,0,2),OFFSET('HvF table'!A$3:A$318,MATCH(E75920,'HvF table'!A$3:A$318,1)-1,0,2)),0)</f>
        <v>0</v>
      </c>
      <c r="E75920">
        <v>0</v>
      </c>
      <c r="G75920">
        <f ca="1">_xlfn.IFNA(FORECAST(E75920,OFFSET('HvF table'!E$3:E$319,MATCH(E75920,'HvF table'!D$3:D$319,1)-1,0,2),OFFSET('HvF table'!D$3:D$319,MATCH(E75920,'HvF table'!D$3:D$319,1)-1,0,2)),0)</f>
        <v>-1.1102230246251565E-16</v>
      </c>
      <c r="H75920" t="str">
        <f t="shared" ca="1" si="3573"/>
        <v>G</v>
      </c>
      <c r="I75920">
        <f t="shared" ca="1" si="3574"/>
        <v>-1.1102230246251565E-16</v>
      </c>
      <c r="J75920" t="s">
        <v>75</v>
      </c>
    </row>
    <row r="75921" spans="1:10" x14ac:dyDescent="0.25">
      <c r="A75921" s="65">
        <v>44153</v>
      </c>
      <c r="B75921" s="66">
        <v>0.59375</v>
      </c>
      <c r="C75921" s="64">
        <f t="shared" si="3575"/>
        <v>44153.59375</v>
      </c>
      <c r="D75921">
        <f ca="1">_xlfn.IFNA(FORECAST(E75921,OFFSET('HvF table'!B$3:B$318,MATCH(E75921,'HvF table'!A$3:A$318,1)-1,0,2),OFFSET('HvF table'!A$3:A$318,MATCH(E75921,'HvF table'!A$3:A$318,1)-1,0,2)),0)</f>
        <v>0</v>
      </c>
      <c r="E75921">
        <v>0</v>
      </c>
      <c r="G75921">
        <f ca="1">_xlfn.IFNA(FORECAST(E75921,OFFSET('HvF table'!E$3:E$319,MATCH(E75921,'HvF table'!D$3:D$319,1)-1,0,2),OFFSET('HvF table'!D$3:D$319,MATCH(E75921,'HvF table'!D$3:D$319,1)-1,0,2)),0)</f>
        <v>-1.1102230246251565E-16</v>
      </c>
      <c r="H75921" t="str">
        <f t="shared" ca="1" si="3573"/>
        <v>G</v>
      </c>
      <c r="I75921">
        <f t="shared" ca="1" si="3574"/>
        <v>-1.1102230246251565E-16</v>
      </c>
      <c r="J75921" t="s">
        <v>75</v>
      </c>
    </row>
    <row r="75922" spans="1:10" x14ac:dyDescent="0.25">
      <c r="A75922" s="65">
        <v>44153</v>
      </c>
      <c r="B75922" s="66">
        <v>0.59722222222222221</v>
      </c>
      <c r="C75922" s="64">
        <f t="shared" si="3575"/>
        <v>44153.597222222219</v>
      </c>
      <c r="D75922">
        <f ca="1">_xlfn.IFNA(FORECAST(E75922,OFFSET('HvF table'!B$3:B$318,MATCH(E75922,'HvF table'!A$3:A$318,1)-1,0,2),OFFSET('HvF table'!A$3:A$318,MATCH(E75922,'HvF table'!A$3:A$318,1)-1,0,2)),0)</f>
        <v>0</v>
      </c>
      <c r="E75922">
        <v>0</v>
      </c>
      <c r="G75922">
        <f ca="1">_xlfn.IFNA(FORECAST(E75922,OFFSET('HvF table'!E$3:E$319,MATCH(E75922,'HvF table'!D$3:D$319,1)-1,0,2),OFFSET('HvF table'!D$3:D$319,MATCH(E75922,'HvF table'!D$3:D$319,1)-1,0,2)),0)</f>
        <v>-1.1102230246251565E-16</v>
      </c>
      <c r="H75922" t="str">
        <f t="shared" ca="1" si="3573"/>
        <v>G</v>
      </c>
      <c r="I75922">
        <f t="shared" ca="1" si="3574"/>
        <v>-1.1102230246251565E-16</v>
      </c>
      <c r="J75922" t="s">
        <v>75</v>
      </c>
    </row>
    <row r="75923" spans="1:10" x14ac:dyDescent="0.25">
      <c r="A75923" s="65">
        <v>44153</v>
      </c>
      <c r="B75923" s="66">
        <v>0.60069444444444442</v>
      </c>
      <c r="C75923" s="64">
        <f t="shared" si="3575"/>
        <v>44153.600694444445</v>
      </c>
      <c r="D75923">
        <f ca="1">_xlfn.IFNA(FORECAST(E75923,OFFSET('HvF table'!B$3:B$318,MATCH(E75923,'HvF table'!A$3:A$318,1)-1,0,2),OFFSET('HvF table'!A$3:A$318,MATCH(E75923,'HvF table'!A$3:A$318,1)-1,0,2)),0)</f>
        <v>0</v>
      </c>
      <c r="E75923">
        <v>0</v>
      </c>
      <c r="G75923">
        <f ca="1">_xlfn.IFNA(FORECAST(E75923,OFFSET('HvF table'!E$3:E$319,MATCH(E75923,'HvF table'!D$3:D$319,1)-1,0,2),OFFSET('HvF table'!D$3:D$319,MATCH(E75923,'HvF table'!D$3:D$319,1)-1,0,2)),0)</f>
        <v>-1.1102230246251565E-16</v>
      </c>
      <c r="H75923" t="str">
        <f t="shared" ca="1" si="3573"/>
        <v>G</v>
      </c>
      <c r="I75923">
        <f t="shared" ca="1" si="3574"/>
        <v>-1.1102230246251565E-16</v>
      </c>
      <c r="J75923" t="s">
        <v>75</v>
      </c>
    </row>
    <row r="75924" spans="1:10" x14ac:dyDescent="0.25">
      <c r="A75924" s="65">
        <v>44153</v>
      </c>
      <c r="B75924" s="66">
        <v>0.60416666666666663</v>
      </c>
      <c r="C75924" s="64">
        <f t="shared" si="3575"/>
        <v>44153.604166666664</v>
      </c>
      <c r="D75924">
        <f ca="1">_xlfn.IFNA(FORECAST(E75924,OFFSET('HvF table'!B$3:B$318,MATCH(E75924,'HvF table'!A$3:A$318,1)-1,0,2),OFFSET('HvF table'!A$3:A$318,MATCH(E75924,'HvF table'!A$3:A$318,1)-1,0,2)),0)</f>
        <v>0</v>
      </c>
      <c r="E75924">
        <v>0</v>
      </c>
      <c r="G75924">
        <f ca="1">_xlfn.IFNA(FORECAST(E75924,OFFSET('HvF table'!E$3:E$319,MATCH(E75924,'HvF table'!D$3:D$319,1)-1,0,2),OFFSET('HvF table'!D$3:D$319,MATCH(E75924,'HvF table'!D$3:D$319,1)-1,0,2)),0)</f>
        <v>-1.1102230246251565E-16</v>
      </c>
      <c r="H75924" t="str">
        <f t="shared" ca="1" si="3573"/>
        <v>G</v>
      </c>
      <c r="I75924">
        <f t="shared" ca="1" si="3574"/>
        <v>-1.1102230246251565E-16</v>
      </c>
      <c r="J75924" t="s">
        <v>75</v>
      </c>
    </row>
    <row r="75925" spans="1:10" x14ac:dyDescent="0.25">
      <c r="A75925" s="65">
        <v>44153</v>
      </c>
      <c r="B75925" s="66">
        <v>0.60763888888888895</v>
      </c>
      <c r="C75925" s="64">
        <f t="shared" si="3575"/>
        <v>44153.607638888891</v>
      </c>
      <c r="D75925">
        <f ca="1">_xlfn.IFNA(FORECAST(E75925,OFFSET('HvF table'!B$3:B$318,MATCH(E75925,'HvF table'!A$3:A$318,1)-1,0,2),OFFSET('HvF table'!A$3:A$318,MATCH(E75925,'HvF table'!A$3:A$318,1)-1,0,2)),0)</f>
        <v>0</v>
      </c>
      <c r="E75925">
        <v>0</v>
      </c>
      <c r="G75925">
        <f ca="1">_xlfn.IFNA(FORECAST(E75925,OFFSET('HvF table'!E$3:E$319,MATCH(E75925,'HvF table'!D$3:D$319,1)-1,0,2),OFFSET('HvF table'!D$3:D$319,MATCH(E75925,'HvF table'!D$3:D$319,1)-1,0,2)),0)</f>
        <v>-1.1102230246251565E-16</v>
      </c>
      <c r="H75925" t="str">
        <f t="shared" ca="1" si="3573"/>
        <v>G</v>
      </c>
      <c r="I75925">
        <f t="shared" ca="1" si="3574"/>
        <v>-1.1102230246251565E-16</v>
      </c>
      <c r="J75925" t="s">
        <v>75</v>
      </c>
    </row>
    <row r="75926" spans="1:10" x14ac:dyDescent="0.25">
      <c r="A75926" s="65">
        <v>44153</v>
      </c>
      <c r="B75926" s="66">
        <v>0.61111111111111105</v>
      </c>
      <c r="C75926" s="64">
        <f t="shared" si="3575"/>
        <v>44153.611111111109</v>
      </c>
      <c r="D75926">
        <f ca="1">_xlfn.IFNA(FORECAST(E75926,OFFSET('HvF table'!B$3:B$318,MATCH(E75926,'HvF table'!A$3:A$318,1)-1,0,2),OFFSET('HvF table'!A$3:A$318,MATCH(E75926,'HvF table'!A$3:A$318,1)-1,0,2)),0)</f>
        <v>0</v>
      </c>
      <c r="E75926">
        <v>0</v>
      </c>
      <c r="G75926">
        <f ca="1">_xlfn.IFNA(FORECAST(E75926,OFFSET('HvF table'!E$3:E$319,MATCH(E75926,'HvF table'!D$3:D$319,1)-1,0,2),OFFSET('HvF table'!D$3:D$319,MATCH(E75926,'HvF table'!D$3:D$319,1)-1,0,2)),0)</f>
        <v>-1.1102230246251565E-16</v>
      </c>
      <c r="H75926" t="str">
        <f t="shared" ca="1" si="3573"/>
        <v>G</v>
      </c>
      <c r="I75926">
        <f t="shared" ca="1" si="3574"/>
        <v>-1.1102230246251565E-16</v>
      </c>
      <c r="J75926" t="s">
        <v>75</v>
      </c>
    </row>
    <row r="75927" spans="1:10" x14ac:dyDescent="0.25">
      <c r="A75927" s="65">
        <v>44153</v>
      </c>
      <c r="B75927" s="66">
        <v>0.61458333333333337</v>
      </c>
      <c r="C75927" s="64">
        <f t="shared" si="3575"/>
        <v>44153.614583333336</v>
      </c>
      <c r="D75927">
        <f ca="1">_xlfn.IFNA(FORECAST(E75927,OFFSET('HvF table'!B$3:B$318,MATCH(E75927,'HvF table'!A$3:A$318,1)-1,0,2),OFFSET('HvF table'!A$3:A$318,MATCH(E75927,'HvF table'!A$3:A$318,1)-1,0,2)),0)</f>
        <v>0</v>
      </c>
      <c r="E75927">
        <v>0</v>
      </c>
      <c r="G75927">
        <f ca="1">_xlfn.IFNA(FORECAST(E75927,OFFSET('HvF table'!E$3:E$319,MATCH(E75927,'HvF table'!D$3:D$319,1)-1,0,2),OFFSET('HvF table'!D$3:D$319,MATCH(E75927,'HvF table'!D$3:D$319,1)-1,0,2)),0)</f>
        <v>-1.1102230246251565E-16</v>
      </c>
      <c r="H75927" t="str">
        <f t="shared" ca="1" si="3573"/>
        <v>G</v>
      </c>
      <c r="I75927">
        <f t="shared" ca="1" si="3574"/>
        <v>-1.1102230246251565E-16</v>
      </c>
      <c r="J75927" t="s">
        <v>75</v>
      </c>
    </row>
    <row r="75928" spans="1:10" x14ac:dyDescent="0.25">
      <c r="A75928" s="65">
        <v>44153</v>
      </c>
      <c r="B75928" s="66">
        <v>0.61805555555555558</v>
      </c>
      <c r="C75928" s="64">
        <f t="shared" si="3575"/>
        <v>44153.618055555555</v>
      </c>
      <c r="D75928">
        <f ca="1">_xlfn.IFNA(FORECAST(E75928,OFFSET('HvF table'!B$3:B$318,MATCH(E75928,'HvF table'!A$3:A$318,1)-1,0,2),OFFSET('HvF table'!A$3:A$318,MATCH(E75928,'HvF table'!A$3:A$318,1)-1,0,2)),0)</f>
        <v>0</v>
      </c>
      <c r="E75928">
        <v>0</v>
      </c>
      <c r="G75928">
        <f ca="1">_xlfn.IFNA(FORECAST(E75928,OFFSET('HvF table'!E$3:E$319,MATCH(E75928,'HvF table'!D$3:D$319,1)-1,0,2),OFFSET('HvF table'!D$3:D$319,MATCH(E75928,'HvF table'!D$3:D$319,1)-1,0,2)),0)</f>
        <v>-1.1102230246251565E-16</v>
      </c>
      <c r="H75928" t="str">
        <f t="shared" ca="1" si="3573"/>
        <v>G</v>
      </c>
      <c r="I75928">
        <f t="shared" ca="1" si="3574"/>
        <v>-1.1102230246251565E-16</v>
      </c>
      <c r="J75928" t="s">
        <v>75</v>
      </c>
    </row>
    <row r="75929" spans="1:10" x14ac:dyDescent="0.25">
      <c r="A75929" s="65">
        <v>44153</v>
      </c>
      <c r="B75929" s="66">
        <v>0.62152777777777779</v>
      </c>
      <c r="C75929" s="64">
        <f t="shared" si="3575"/>
        <v>44153.621527777781</v>
      </c>
      <c r="D75929">
        <f ca="1">_xlfn.IFNA(FORECAST(E75929,OFFSET('HvF table'!B$3:B$318,MATCH(E75929,'HvF table'!A$3:A$318,1)-1,0,2),OFFSET('HvF table'!A$3:A$318,MATCH(E75929,'HvF table'!A$3:A$318,1)-1,0,2)),0)</f>
        <v>0</v>
      </c>
      <c r="E75929">
        <v>0</v>
      </c>
      <c r="G75929">
        <f ca="1">_xlfn.IFNA(FORECAST(E75929,OFFSET('HvF table'!E$3:E$319,MATCH(E75929,'HvF table'!D$3:D$319,1)-1,0,2),OFFSET('HvF table'!D$3:D$319,MATCH(E75929,'HvF table'!D$3:D$319,1)-1,0,2)),0)</f>
        <v>-1.1102230246251565E-16</v>
      </c>
      <c r="H75929" t="str">
        <f t="shared" ca="1" si="3573"/>
        <v>G</v>
      </c>
      <c r="I75929">
        <f t="shared" ca="1" si="3574"/>
        <v>-1.1102230246251565E-16</v>
      </c>
      <c r="J75929" t="s">
        <v>75</v>
      </c>
    </row>
    <row r="75930" spans="1:10" x14ac:dyDescent="0.25">
      <c r="A75930" s="65">
        <v>44153</v>
      </c>
      <c r="B75930" s="66">
        <v>0.625</v>
      </c>
      <c r="C75930" s="64">
        <f t="shared" si="3575"/>
        <v>44153.625</v>
      </c>
      <c r="D75930">
        <f ca="1">_xlfn.IFNA(FORECAST(E75930,OFFSET('HvF table'!B$3:B$318,MATCH(E75930,'HvF table'!A$3:A$318,1)-1,0,2),OFFSET('HvF table'!A$3:A$318,MATCH(E75930,'HvF table'!A$3:A$318,1)-1,0,2)),0)</f>
        <v>0</v>
      </c>
      <c r="E75930">
        <v>0</v>
      </c>
      <c r="G75930">
        <f ca="1">_xlfn.IFNA(FORECAST(E75930,OFFSET('HvF table'!E$3:E$319,MATCH(E75930,'HvF table'!D$3:D$319,1)-1,0,2),OFFSET('HvF table'!D$3:D$319,MATCH(E75930,'HvF table'!D$3:D$319,1)-1,0,2)),0)</f>
        <v>-1.1102230246251565E-16</v>
      </c>
      <c r="H75930" t="str">
        <f t="shared" ca="1" si="3573"/>
        <v>G</v>
      </c>
      <c r="I75930">
        <f t="shared" ca="1" si="3574"/>
        <v>-1.1102230246251565E-16</v>
      </c>
      <c r="J75930" t="s">
        <v>75</v>
      </c>
    </row>
    <row r="75931" spans="1:10" x14ac:dyDescent="0.25">
      <c r="A75931" s="65">
        <v>44153</v>
      </c>
      <c r="B75931" s="66">
        <v>0.62847222222222221</v>
      </c>
      <c r="C75931" s="64">
        <f t="shared" si="3575"/>
        <v>44153.628472222219</v>
      </c>
      <c r="D75931">
        <f ca="1">_xlfn.IFNA(FORECAST(E75931,OFFSET('HvF table'!B$3:B$318,MATCH(E75931,'HvF table'!A$3:A$318,1)-1,0,2),OFFSET('HvF table'!A$3:A$318,MATCH(E75931,'HvF table'!A$3:A$318,1)-1,0,2)),0)</f>
        <v>0</v>
      </c>
      <c r="E75931">
        <v>0</v>
      </c>
      <c r="G75931">
        <f ca="1">_xlfn.IFNA(FORECAST(E75931,OFFSET('HvF table'!E$3:E$319,MATCH(E75931,'HvF table'!D$3:D$319,1)-1,0,2),OFFSET('HvF table'!D$3:D$319,MATCH(E75931,'HvF table'!D$3:D$319,1)-1,0,2)),0)</f>
        <v>-1.1102230246251565E-16</v>
      </c>
      <c r="H75931" t="str">
        <f t="shared" ca="1" si="3573"/>
        <v>G</v>
      </c>
      <c r="I75931">
        <f t="shared" ca="1" si="3574"/>
        <v>-1.1102230246251565E-16</v>
      </c>
      <c r="J75931" t="s">
        <v>75</v>
      </c>
    </row>
    <row r="75932" spans="1:10" x14ac:dyDescent="0.25">
      <c r="A75932" s="65">
        <v>44153</v>
      </c>
      <c r="B75932" s="66">
        <v>0.63194444444444442</v>
      </c>
      <c r="C75932" s="64">
        <f t="shared" si="3575"/>
        <v>44153.631944444445</v>
      </c>
      <c r="D75932">
        <f ca="1">_xlfn.IFNA(FORECAST(E75932,OFFSET('HvF table'!B$3:B$318,MATCH(E75932,'HvF table'!A$3:A$318,1)-1,0,2),OFFSET('HvF table'!A$3:A$318,MATCH(E75932,'HvF table'!A$3:A$318,1)-1,0,2)),0)</f>
        <v>0</v>
      </c>
      <c r="E75932">
        <v>0</v>
      </c>
      <c r="G75932">
        <f ca="1">_xlfn.IFNA(FORECAST(E75932,OFFSET('HvF table'!E$3:E$319,MATCH(E75932,'HvF table'!D$3:D$319,1)-1,0,2),OFFSET('HvF table'!D$3:D$319,MATCH(E75932,'HvF table'!D$3:D$319,1)-1,0,2)),0)</f>
        <v>-1.1102230246251565E-16</v>
      </c>
      <c r="H75932" t="str">
        <f t="shared" ca="1" si="3573"/>
        <v>G</v>
      </c>
      <c r="I75932">
        <f t="shared" ca="1" si="3574"/>
        <v>-1.1102230246251565E-16</v>
      </c>
      <c r="J75932" t="s">
        <v>75</v>
      </c>
    </row>
    <row r="75933" spans="1:10" x14ac:dyDescent="0.25">
      <c r="A75933" s="65">
        <v>44153</v>
      </c>
      <c r="B75933" s="66">
        <v>0.63541666666666663</v>
      </c>
      <c r="C75933" s="64">
        <f t="shared" si="3575"/>
        <v>44153.635416666664</v>
      </c>
      <c r="D75933">
        <f ca="1">_xlfn.IFNA(FORECAST(E75933,OFFSET('HvF table'!B$3:B$318,MATCH(E75933,'HvF table'!A$3:A$318,1)-1,0,2),OFFSET('HvF table'!A$3:A$318,MATCH(E75933,'HvF table'!A$3:A$318,1)-1,0,2)),0)</f>
        <v>0</v>
      </c>
      <c r="E75933">
        <v>0</v>
      </c>
      <c r="G75933">
        <f ca="1">_xlfn.IFNA(FORECAST(E75933,OFFSET('HvF table'!E$3:E$319,MATCH(E75933,'HvF table'!D$3:D$319,1)-1,0,2),OFFSET('HvF table'!D$3:D$319,MATCH(E75933,'HvF table'!D$3:D$319,1)-1,0,2)),0)</f>
        <v>-1.1102230246251565E-16</v>
      </c>
      <c r="H75933" t="str">
        <f t="shared" ref="H75933:H75996" ca="1" si="3576">_xlfn.IFNA(_xlfn.IFS(D75933&gt;0,"B",E75933&gt;0,"B"),"G")</f>
        <v>G</v>
      </c>
      <c r="I75933">
        <f t="shared" ref="I75933:I75996" ca="1" si="3577">IF(H75933="G",G75933,IF(H75933="B",0))</f>
        <v>-1.1102230246251565E-16</v>
      </c>
      <c r="J75933" t="s">
        <v>75</v>
      </c>
    </row>
    <row r="75934" spans="1:10" x14ac:dyDescent="0.25">
      <c r="A75934" s="65">
        <v>44153</v>
      </c>
      <c r="B75934" s="66">
        <v>0.63888888888888895</v>
      </c>
      <c r="C75934" s="64">
        <f t="shared" si="3575"/>
        <v>44153.638888888891</v>
      </c>
      <c r="D75934">
        <f ca="1">_xlfn.IFNA(FORECAST(E75934,OFFSET('HvF table'!B$3:B$318,MATCH(E75934,'HvF table'!A$3:A$318,1)-1,0,2),OFFSET('HvF table'!A$3:A$318,MATCH(E75934,'HvF table'!A$3:A$318,1)-1,0,2)),0)</f>
        <v>0</v>
      </c>
      <c r="E75934">
        <v>0</v>
      </c>
      <c r="G75934">
        <f ca="1">_xlfn.IFNA(FORECAST(E75934,OFFSET('HvF table'!E$3:E$319,MATCH(E75934,'HvF table'!D$3:D$319,1)-1,0,2),OFFSET('HvF table'!D$3:D$319,MATCH(E75934,'HvF table'!D$3:D$319,1)-1,0,2)),0)</f>
        <v>-1.1102230246251565E-16</v>
      </c>
      <c r="H75934" t="str">
        <f t="shared" ca="1" si="3576"/>
        <v>G</v>
      </c>
      <c r="I75934">
        <f t="shared" ca="1" si="3577"/>
        <v>-1.1102230246251565E-16</v>
      </c>
      <c r="J75934" t="s">
        <v>75</v>
      </c>
    </row>
    <row r="75935" spans="1:10" x14ac:dyDescent="0.25">
      <c r="A75935" s="65">
        <v>44153</v>
      </c>
      <c r="B75935" s="66">
        <v>0.64236111111111105</v>
      </c>
      <c r="C75935" s="64">
        <f t="shared" si="3575"/>
        <v>44153.642361111109</v>
      </c>
      <c r="D75935">
        <f ca="1">_xlfn.IFNA(FORECAST(E75935,OFFSET('HvF table'!B$3:B$318,MATCH(E75935,'HvF table'!A$3:A$318,1)-1,0,2),OFFSET('HvF table'!A$3:A$318,MATCH(E75935,'HvF table'!A$3:A$318,1)-1,0,2)),0)</f>
        <v>0</v>
      </c>
      <c r="E75935">
        <v>0</v>
      </c>
      <c r="G75935">
        <f ca="1">_xlfn.IFNA(FORECAST(E75935,OFFSET('HvF table'!E$3:E$319,MATCH(E75935,'HvF table'!D$3:D$319,1)-1,0,2),OFFSET('HvF table'!D$3:D$319,MATCH(E75935,'HvF table'!D$3:D$319,1)-1,0,2)),0)</f>
        <v>-1.1102230246251565E-16</v>
      </c>
      <c r="H75935" t="str">
        <f t="shared" ca="1" si="3576"/>
        <v>G</v>
      </c>
      <c r="I75935">
        <f t="shared" ca="1" si="3577"/>
        <v>-1.1102230246251565E-16</v>
      </c>
      <c r="J75935" t="s">
        <v>75</v>
      </c>
    </row>
    <row r="75936" spans="1:10" x14ac:dyDescent="0.25">
      <c r="A75936" s="65">
        <v>44153</v>
      </c>
      <c r="B75936" s="66">
        <v>0.64583333333333337</v>
      </c>
      <c r="C75936" s="64">
        <f t="shared" si="3575"/>
        <v>44153.645833333336</v>
      </c>
      <c r="D75936">
        <f ca="1">_xlfn.IFNA(FORECAST(E75936,OFFSET('HvF table'!B$3:B$318,MATCH(E75936,'HvF table'!A$3:A$318,1)-1,0,2),OFFSET('HvF table'!A$3:A$318,MATCH(E75936,'HvF table'!A$3:A$318,1)-1,0,2)),0)</f>
        <v>0</v>
      </c>
      <c r="E75936">
        <v>0</v>
      </c>
      <c r="G75936">
        <f ca="1">_xlfn.IFNA(FORECAST(E75936,OFFSET('HvF table'!E$3:E$319,MATCH(E75936,'HvF table'!D$3:D$319,1)-1,0,2),OFFSET('HvF table'!D$3:D$319,MATCH(E75936,'HvF table'!D$3:D$319,1)-1,0,2)),0)</f>
        <v>-1.1102230246251565E-16</v>
      </c>
      <c r="H75936" t="str">
        <f t="shared" ca="1" si="3576"/>
        <v>G</v>
      </c>
      <c r="I75936">
        <f t="shared" ca="1" si="3577"/>
        <v>-1.1102230246251565E-16</v>
      </c>
      <c r="J75936" t="s">
        <v>75</v>
      </c>
    </row>
    <row r="75937" spans="1:10" x14ac:dyDescent="0.25">
      <c r="A75937" s="65">
        <v>44153</v>
      </c>
      <c r="B75937" s="66">
        <v>0.64930555555555558</v>
      </c>
      <c r="C75937" s="64">
        <f t="shared" ref="C75937:C76000" si="3578">A75937+B75937</f>
        <v>44153.649305555555</v>
      </c>
      <c r="D75937">
        <f ca="1">_xlfn.IFNA(FORECAST(E75937,OFFSET('HvF table'!B$3:B$318,MATCH(E75937,'HvF table'!A$3:A$318,1)-1,0,2),OFFSET('HvF table'!A$3:A$318,MATCH(E75937,'HvF table'!A$3:A$318,1)-1,0,2)),0)</f>
        <v>0</v>
      </c>
      <c r="E75937">
        <v>0</v>
      </c>
      <c r="G75937">
        <f ca="1">_xlfn.IFNA(FORECAST(E75937,OFFSET('HvF table'!E$3:E$319,MATCH(E75937,'HvF table'!D$3:D$319,1)-1,0,2),OFFSET('HvF table'!D$3:D$319,MATCH(E75937,'HvF table'!D$3:D$319,1)-1,0,2)),0)</f>
        <v>-1.1102230246251565E-16</v>
      </c>
      <c r="H75937" t="str">
        <f t="shared" ca="1" si="3576"/>
        <v>G</v>
      </c>
      <c r="I75937">
        <f t="shared" ca="1" si="3577"/>
        <v>-1.1102230246251565E-16</v>
      </c>
      <c r="J75937" t="s">
        <v>75</v>
      </c>
    </row>
    <row r="75938" spans="1:10" x14ac:dyDescent="0.25">
      <c r="A75938" s="65">
        <v>44153</v>
      </c>
      <c r="B75938" s="66">
        <v>0.65277777777777779</v>
      </c>
      <c r="C75938" s="64">
        <f t="shared" si="3578"/>
        <v>44153.652777777781</v>
      </c>
      <c r="D75938">
        <f ca="1">_xlfn.IFNA(FORECAST(E75938,OFFSET('HvF table'!B$3:B$318,MATCH(E75938,'HvF table'!A$3:A$318,1)-1,0,2),OFFSET('HvF table'!A$3:A$318,MATCH(E75938,'HvF table'!A$3:A$318,1)-1,0,2)),0)</f>
        <v>0</v>
      </c>
      <c r="E75938">
        <v>0</v>
      </c>
      <c r="G75938">
        <f ca="1">_xlfn.IFNA(FORECAST(E75938,OFFSET('HvF table'!E$3:E$319,MATCH(E75938,'HvF table'!D$3:D$319,1)-1,0,2),OFFSET('HvF table'!D$3:D$319,MATCH(E75938,'HvF table'!D$3:D$319,1)-1,0,2)),0)</f>
        <v>-1.1102230246251565E-16</v>
      </c>
      <c r="H75938" t="str">
        <f t="shared" ca="1" si="3576"/>
        <v>G</v>
      </c>
      <c r="I75938">
        <f t="shared" ca="1" si="3577"/>
        <v>-1.1102230246251565E-16</v>
      </c>
      <c r="J75938" t="s">
        <v>75</v>
      </c>
    </row>
    <row r="75939" spans="1:10" x14ac:dyDescent="0.25">
      <c r="A75939" s="65">
        <v>44153</v>
      </c>
      <c r="B75939" s="66">
        <v>0.65625</v>
      </c>
      <c r="C75939" s="64">
        <f t="shared" si="3578"/>
        <v>44153.65625</v>
      </c>
      <c r="D75939">
        <f ca="1">_xlfn.IFNA(FORECAST(E75939,OFFSET('HvF table'!B$3:B$318,MATCH(E75939,'HvF table'!A$3:A$318,1)-1,0,2),OFFSET('HvF table'!A$3:A$318,MATCH(E75939,'HvF table'!A$3:A$318,1)-1,0,2)),0)</f>
        <v>0</v>
      </c>
      <c r="E75939">
        <v>0</v>
      </c>
      <c r="G75939">
        <f ca="1">_xlfn.IFNA(FORECAST(E75939,OFFSET('HvF table'!E$3:E$319,MATCH(E75939,'HvF table'!D$3:D$319,1)-1,0,2),OFFSET('HvF table'!D$3:D$319,MATCH(E75939,'HvF table'!D$3:D$319,1)-1,0,2)),0)</f>
        <v>-1.1102230246251565E-16</v>
      </c>
      <c r="H75939" t="str">
        <f t="shared" ca="1" si="3576"/>
        <v>G</v>
      </c>
      <c r="I75939">
        <f t="shared" ca="1" si="3577"/>
        <v>-1.1102230246251565E-16</v>
      </c>
      <c r="J75939" t="s">
        <v>75</v>
      </c>
    </row>
    <row r="75940" spans="1:10" x14ac:dyDescent="0.25">
      <c r="A75940" s="65">
        <v>44153</v>
      </c>
      <c r="B75940" s="66">
        <v>0.65972222222222221</v>
      </c>
      <c r="C75940" s="64">
        <f t="shared" si="3578"/>
        <v>44153.659722222219</v>
      </c>
      <c r="D75940">
        <f ca="1">_xlfn.IFNA(FORECAST(E75940,OFFSET('HvF table'!B$3:B$318,MATCH(E75940,'HvF table'!A$3:A$318,1)-1,0,2),OFFSET('HvF table'!A$3:A$318,MATCH(E75940,'HvF table'!A$3:A$318,1)-1,0,2)),0)</f>
        <v>0</v>
      </c>
      <c r="E75940">
        <v>0</v>
      </c>
      <c r="G75940">
        <f ca="1">_xlfn.IFNA(FORECAST(E75940,OFFSET('HvF table'!E$3:E$319,MATCH(E75940,'HvF table'!D$3:D$319,1)-1,0,2),OFFSET('HvF table'!D$3:D$319,MATCH(E75940,'HvF table'!D$3:D$319,1)-1,0,2)),0)</f>
        <v>-1.1102230246251565E-16</v>
      </c>
      <c r="H75940" t="str">
        <f t="shared" ca="1" si="3576"/>
        <v>G</v>
      </c>
      <c r="I75940">
        <f t="shared" ca="1" si="3577"/>
        <v>-1.1102230246251565E-16</v>
      </c>
      <c r="J75940" t="s">
        <v>75</v>
      </c>
    </row>
    <row r="75941" spans="1:10" x14ac:dyDescent="0.25">
      <c r="A75941" s="65">
        <v>44153</v>
      </c>
      <c r="B75941" s="66">
        <v>0.66319444444444442</v>
      </c>
      <c r="C75941" s="64">
        <f t="shared" si="3578"/>
        <v>44153.663194444445</v>
      </c>
      <c r="D75941">
        <f ca="1">_xlfn.IFNA(FORECAST(E75941,OFFSET('HvF table'!B$3:B$318,MATCH(E75941,'HvF table'!A$3:A$318,1)-1,0,2),OFFSET('HvF table'!A$3:A$318,MATCH(E75941,'HvF table'!A$3:A$318,1)-1,0,2)),0)</f>
        <v>0</v>
      </c>
      <c r="E75941">
        <v>0</v>
      </c>
      <c r="G75941">
        <f ca="1">_xlfn.IFNA(FORECAST(E75941,OFFSET('HvF table'!E$3:E$319,MATCH(E75941,'HvF table'!D$3:D$319,1)-1,0,2),OFFSET('HvF table'!D$3:D$319,MATCH(E75941,'HvF table'!D$3:D$319,1)-1,0,2)),0)</f>
        <v>-1.1102230246251565E-16</v>
      </c>
      <c r="H75941" t="str">
        <f t="shared" ca="1" si="3576"/>
        <v>G</v>
      </c>
      <c r="I75941">
        <f t="shared" ca="1" si="3577"/>
        <v>-1.1102230246251565E-16</v>
      </c>
      <c r="J75941" t="s">
        <v>75</v>
      </c>
    </row>
    <row r="75942" spans="1:10" x14ac:dyDescent="0.25">
      <c r="A75942" s="65">
        <v>44153</v>
      </c>
      <c r="B75942" s="66">
        <v>0.66666666666666663</v>
      </c>
      <c r="C75942" s="64">
        <f t="shared" si="3578"/>
        <v>44153.666666666664</v>
      </c>
      <c r="D75942">
        <f ca="1">_xlfn.IFNA(FORECAST(E75942,OFFSET('HvF table'!B$3:B$318,MATCH(E75942,'HvF table'!A$3:A$318,1)-1,0,2),OFFSET('HvF table'!A$3:A$318,MATCH(E75942,'HvF table'!A$3:A$318,1)-1,0,2)),0)</f>
        <v>0</v>
      </c>
      <c r="E75942">
        <v>0</v>
      </c>
      <c r="G75942">
        <f ca="1">_xlfn.IFNA(FORECAST(E75942,OFFSET('HvF table'!E$3:E$319,MATCH(E75942,'HvF table'!D$3:D$319,1)-1,0,2),OFFSET('HvF table'!D$3:D$319,MATCH(E75942,'HvF table'!D$3:D$319,1)-1,0,2)),0)</f>
        <v>-1.1102230246251565E-16</v>
      </c>
      <c r="H75942" t="str">
        <f t="shared" ca="1" si="3576"/>
        <v>G</v>
      </c>
      <c r="I75942">
        <f t="shared" ca="1" si="3577"/>
        <v>-1.1102230246251565E-16</v>
      </c>
      <c r="J75942" t="s">
        <v>75</v>
      </c>
    </row>
    <row r="75943" spans="1:10" x14ac:dyDescent="0.25">
      <c r="A75943" s="65">
        <v>44153</v>
      </c>
      <c r="B75943" s="66">
        <v>0.67013888888888884</v>
      </c>
      <c r="C75943" s="64">
        <f t="shared" si="3578"/>
        <v>44153.670138888891</v>
      </c>
      <c r="D75943">
        <f ca="1">_xlfn.IFNA(FORECAST(E75943,OFFSET('HvF table'!B$3:B$318,MATCH(E75943,'HvF table'!A$3:A$318,1)-1,0,2),OFFSET('HvF table'!A$3:A$318,MATCH(E75943,'HvF table'!A$3:A$318,1)-1,0,2)),0)</f>
        <v>0</v>
      </c>
      <c r="E75943">
        <v>0</v>
      </c>
      <c r="G75943">
        <f ca="1">_xlfn.IFNA(FORECAST(E75943,OFFSET('HvF table'!E$3:E$319,MATCH(E75943,'HvF table'!D$3:D$319,1)-1,0,2),OFFSET('HvF table'!D$3:D$319,MATCH(E75943,'HvF table'!D$3:D$319,1)-1,0,2)),0)</f>
        <v>-1.1102230246251565E-16</v>
      </c>
      <c r="H75943" t="str">
        <f t="shared" ca="1" si="3576"/>
        <v>G</v>
      </c>
      <c r="I75943">
        <f t="shared" ca="1" si="3577"/>
        <v>-1.1102230246251565E-16</v>
      </c>
      <c r="J75943" t="s">
        <v>75</v>
      </c>
    </row>
    <row r="75944" spans="1:10" x14ac:dyDescent="0.25">
      <c r="A75944" s="65">
        <v>44153</v>
      </c>
      <c r="B75944" s="66">
        <v>0.67361111111111116</v>
      </c>
      <c r="C75944" s="64">
        <f t="shared" si="3578"/>
        <v>44153.673611111109</v>
      </c>
      <c r="D75944">
        <f ca="1">_xlfn.IFNA(FORECAST(E75944,OFFSET('HvF table'!B$3:B$318,MATCH(E75944,'HvF table'!A$3:A$318,1)-1,0,2),OFFSET('HvF table'!A$3:A$318,MATCH(E75944,'HvF table'!A$3:A$318,1)-1,0,2)),0)</f>
        <v>0</v>
      </c>
      <c r="E75944">
        <v>0</v>
      </c>
      <c r="G75944">
        <f ca="1">_xlfn.IFNA(FORECAST(E75944,OFFSET('HvF table'!E$3:E$319,MATCH(E75944,'HvF table'!D$3:D$319,1)-1,0,2),OFFSET('HvF table'!D$3:D$319,MATCH(E75944,'HvF table'!D$3:D$319,1)-1,0,2)),0)</f>
        <v>-1.1102230246251565E-16</v>
      </c>
      <c r="H75944" t="str">
        <f t="shared" ca="1" si="3576"/>
        <v>G</v>
      </c>
      <c r="I75944">
        <f t="shared" ca="1" si="3577"/>
        <v>-1.1102230246251565E-16</v>
      </c>
      <c r="J75944" t="s">
        <v>75</v>
      </c>
    </row>
    <row r="75945" spans="1:10" x14ac:dyDescent="0.25">
      <c r="A75945" s="65">
        <v>44153</v>
      </c>
      <c r="B75945" s="66">
        <v>0.67708333333333337</v>
      </c>
      <c r="C75945" s="64">
        <f t="shared" si="3578"/>
        <v>44153.677083333336</v>
      </c>
      <c r="D75945">
        <f ca="1">_xlfn.IFNA(FORECAST(E75945,OFFSET('HvF table'!B$3:B$318,MATCH(E75945,'HvF table'!A$3:A$318,1)-1,0,2),OFFSET('HvF table'!A$3:A$318,MATCH(E75945,'HvF table'!A$3:A$318,1)-1,0,2)),0)</f>
        <v>0</v>
      </c>
      <c r="E75945">
        <v>0</v>
      </c>
      <c r="G75945">
        <f ca="1">_xlfn.IFNA(FORECAST(E75945,OFFSET('HvF table'!E$3:E$319,MATCH(E75945,'HvF table'!D$3:D$319,1)-1,0,2),OFFSET('HvF table'!D$3:D$319,MATCH(E75945,'HvF table'!D$3:D$319,1)-1,0,2)),0)</f>
        <v>-1.1102230246251565E-16</v>
      </c>
      <c r="H75945" t="str">
        <f t="shared" ca="1" si="3576"/>
        <v>G</v>
      </c>
      <c r="I75945">
        <f t="shared" ca="1" si="3577"/>
        <v>-1.1102230246251565E-16</v>
      </c>
      <c r="J75945" t="s">
        <v>75</v>
      </c>
    </row>
    <row r="75946" spans="1:10" x14ac:dyDescent="0.25">
      <c r="A75946" s="65">
        <v>44153</v>
      </c>
      <c r="B75946" s="66">
        <v>0.68055555555555547</v>
      </c>
      <c r="C75946" s="64">
        <f t="shared" si="3578"/>
        <v>44153.680555555555</v>
      </c>
      <c r="D75946">
        <f ca="1">_xlfn.IFNA(FORECAST(E75946,OFFSET('HvF table'!B$3:B$318,MATCH(E75946,'HvF table'!A$3:A$318,1)-1,0,2),OFFSET('HvF table'!A$3:A$318,MATCH(E75946,'HvF table'!A$3:A$318,1)-1,0,2)),0)</f>
        <v>0</v>
      </c>
      <c r="E75946">
        <v>0</v>
      </c>
      <c r="G75946">
        <f ca="1">_xlfn.IFNA(FORECAST(E75946,OFFSET('HvF table'!E$3:E$319,MATCH(E75946,'HvF table'!D$3:D$319,1)-1,0,2),OFFSET('HvF table'!D$3:D$319,MATCH(E75946,'HvF table'!D$3:D$319,1)-1,0,2)),0)</f>
        <v>-1.1102230246251565E-16</v>
      </c>
      <c r="H75946" t="str">
        <f t="shared" ca="1" si="3576"/>
        <v>G</v>
      </c>
      <c r="I75946">
        <f t="shared" ca="1" si="3577"/>
        <v>-1.1102230246251565E-16</v>
      </c>
      <c r="J75946" t="s">
        <v>75</v>
      </c>
    </row>
    <row r="75947" spans="1:10" x14ac:dyDescent="0.25">
      <c r="A75947" s="65">
        <v>44153</v>
      </c>
      <c r="B75947" s="66">
        <v>0.68402777777777779</v>
      </c>
      <c r="C75947" s="64">
        <f t="shared" si="3578"/>
        <v>44153.684027777781</v>
      </c>
      <c r="D75947">
        <f ca="1">_xlfn.IFNA(FORECAST(E75947,OFFSET('HvF table'!B$3:B$318,MATCH(E75947,'HvF table'!A$3:A$318,1)-1,0,2),OFFSET('HvF table'!A$3:A$318,MATCH(E75947,'HvF table'!A$3:A$318,1)-1,0,2)),0)</f>
        <v>0</v>
      </c>
      <c r="E75947">
        <v>0</v>
      </c>
      <c r="G75947">
        <f ca="1">_xlfn.IFNA(FORECAST(E75947,OFFSET('HvF table'!E$3:E$319,MATCH(E75947,'HvF table'!D$3:D$319,1)-1,0,2),OFFSET('HvF table'!D$3:D$319,MATCH(E75947,'HvF table'!D$3:D$319,1)-1,0,2)),0)</f>
        <v>-1.1102230246251565E-16</v>
      </c>
      <c r="H75947" t="str">
        <f t="shared" ca="1" si="3576"/>
        <v>G</v>
      </c>
      <c r="I75947">
        <f t="shared" ca="1" si="3577"/>
        <v>-1.1102230246251565E-16</v>
      </c>
      <c r="J75947" t="s">
        <v>75</v>
      </c>
    </row>
    <row r="75948" spans="1:10" x14ac:dyDescent="0.25">
      <c r="A75948" s="65">
        <v>44153</v>
      </c>
      <c r="B75948" s="66">
        <v>0.6875</v>
      </c>
      <c r="C75948" s="64">
        <f t="shared" si="3578"/>
        <v>44153.6875</v>
      </c>
      <c r="D75948">
        <f ca="1">_xlfn.IFNA(FORECAST(E75948,OFFSET('HvF table'!B$3:B$318,MATCH(E75948,'HvF table'!A$3:A$318,1)-1,0,2),OFFSET('HvF table'!A$3:A$318,MATCH(E75948,'HvF table'!A$3:A$318,1)-1,0,2)),0)</f>
        <v>0</v>
      </c>
      <c r="E75948">
        <v>0</v>
      </c>
      <c r="G75948">
        <f ca="1">_xlfn.IFNA(FORECAST(E75948,OFFSET('HvF table'!E$3:E$319,MATCH(E75948,'HvF table'!D$3:D$319,1)-1,0,2),OFFSET('HvF table'!D$3:D$319,MATCH(E75948,'HvF table'!D$3:D$319,1)-1,0,2)),0)</f>
        <v>-1.1102230246251565E-16</v>
      </c>
      <c r="H75948" t="str">
        <f t="shared" ca="1" si="3576"/>
        <v>G</v>
      </c>
      <c r="I75948">
        <f t="shared" ca="1" si="3577"/>
        <v>-1.1102230246251565E-16</v>
      </c>
      <c r="J75948" t="s">
        <v>75</v>
      </c>
    </row>
    <row r="75949" spans="1:10" x14ac:dyDescent="0.25">
      <c r="A75949" s="65">
        <v>44153</v>
      </c>
      <c r="B75949" s="66">
        <v>0.69097222222222221</v>
      </c>
      <c r="C75949" s="64">
        <f t="shared" si="3578"/>
        <v>44153.690972222219</v>
      </c>
      <c r="D75949">
        <f ca="1">_xlfn.IFNA(FORECAST(E75949,OFFSET('HvF table'!B$3:B$318,MATCH(E75949,'HvF table'!A$3:A$318,1)-1,0,2),OFFSET('HvF table'!A$3:A$318,MATCH(E75949,'HvF table'!A$3:A$318,1)-1,0,2)),0)</f>
        <v>0</v>
      </c>
      <c r="E75949">
        <v>0</v>
      </c>
      <c r="G75949">
        <f ca="1">_xlfn.IFNA(FORECAST(E75949,OFFSET('HvF table'!E$3:E$319,MATCH(E75949,'HvF table'!D$3:D$319,1)-1,0,2),OFFSET('HvF table'!D$3:D$319,MATCH(E75949,'HvF table'!D$3:D$319,1)-1,0,2)),0)</f>
        <v>-1.1102230246251565E-16</v>
      </c>
      <c r="H75949" t="str">
        <f t="shared" ca="1" si="3576"/>
        <v>G</v>
      </c>
      <c r="I75949">
        <f t="shared" ca="1" si="3577"/>
        <v>-1.1102230246251565E-16</v>
      </c>
      <c r="J75949" t="s">
        <v>75</v>
      </c>
    </row>
    <row r="75950" spans="1:10" x14ac:dyDescent="0.25">
      <c r="A75950" s="65">
        <v>44153</v>
      </c>
      <c r="B75950" s="66">
        <v>0.69444444444444453</v>
      </c>
      <c r="C75950" s="64">
        <f t="shared" si="3578"/>
        <v>44153.694444444445</v>
      </c>
      <c r="D75950">
        <f ca="1">_xlfn.IFNA(FORECAST(E75950,OFFSET('HvF table'!B$3:B$318,MATCH(E75950,'HvF table'!A$3:A$318,1)-1,0,2),OFFSET('HvF table'!A$3:A$318,MATCH(E75950,'HvF table'!A$3:A$318,1)-1,0,2)),0)</f>
        <v>0</v>
      </c>
      <c r="E75950">
        <v>0</v>
      </c>
      <c r="G75950">
        <f ca="1">_xlfn.IFNA(FORECAST(E75950,OFFSET('HvF table'!E$3:E$319,MATCH(E75950,'HvF table'!D$3:D$319,1)-1,0,2),OFFSET('HvF table'!D$3:D$319,MATCH(E75950,'HvF table'!D$3:D$319,1)-1,0,2)),0)</f>
        <v>-1.1102230246251565E-16</v>
      </c>
      <c r="H75950" t="str">
        <f t="shared" ca="1" si="3576"/>
        <v>G</v>
      </c>
      <c r="I75950">
        <f t="shared" ca="1" si="3577"/>
        <v>-1.1102230246251565E-16</v>
      </c>
      <c r="J75950" t="s">
        <v>75</v>
      </c>
    </row>
    <row r="75951" spans="1:10" x14ac:dyDescent="0.25">
      <c r="A75951" s="65">
        <v>44153</v>
      </c>
      <c r="B75951" s="66">
        <v>0.69791666666666663</v>
      </c>
      <c r="C75951" s="64">
        <f t="shared" si="3578"/>
        <v>44153.697916666664</v>
      </c>
      <c r="D75951">
        <f ca="1">_xlfn.IFNA(FORECAST(E75951,OFFSET('HvF table'!B$3:B$318,MATCH(E75951,'HvF table'!A$3:A$318,1)-1,0,2),OFFSET('HvF table'!A$3:A$318,MATCH(E75951,'HvF table'!A$3:A$318,1)-1,0,2)),0)</f>
        <v>0</v>
      </c>
      <c r="E75951">
        <v>0</v>
      </c>
      <c r="G75951">
        <f ca="1">_xlfn.IFNA(FORECAST(E75951,OFFSET('HvF table'!E$3:E$319,MATCH(E75951,'HvF table'!D$3:D$319,1)-1,0,2),OFFSET('HvF table'!D$3:D$319,MATCH(E75951,'HvF table'!D$3:D$319,1)-1,0,2)),0)</f>
        <v>-1.1102230246251565E-16</v>
      </c>
      <c r="H75951" t="str">
        <f t="shared" ca="1" si="3576"/>
        <v>G</v>
      </c>
      <c r="I75951">
        <f t="shared" ca="1" si="3577"/>
        <v>-1.1102230246251565E-16</v>
      </c>
      <c r="J75951" t="s">
        <v>75</v>
      </c>
    </row>
    <row r="75952" spans="1:10" x14ac:dyDescent="0.25">
      <c r="A75952" s="65">
        <v>44153</v>
      </c>
      <c r="B75952" s="66">
        <v>0.70138888888888884</v>
      </c>
      <c r="C75952" s="64">
        <f t="shared" si="3578"/>
        <v>44153.701388888891</v>
      </c>
      <c r="D75952">
        <f ca="1">_xlfn.IFNA(FORECAST(E75952,OFFSET('HvF table'!B$3:B$318,MATCH(E75952,'HvF table'!A$3:A$318,1)-1,0,2),OFFSET('HvF table'!A$3:A$318,MATCH(E75952,'HvF table'!A$3:A$318,1)-1,0,2)),0)</f>
        <v>0</v>
      </c>
      <c r="E75952">
        <v>0</v>
      </c>
      <c r="G75952">
        <f ca="1">_xlfn.IFNA(FORECAST(E75952,OFFSET('HvF table'!E$3:E$319,MATCH(E75952,'HvF table'!D$3:D$319,1)-1,0,2),OFFSET('HvF table'!D$3:D$319,MATCH(E75952,'HvF table'!D$3:D$319,1)-1,0,2)),0)</f>
        <v>-1.1102230246251565E-16</v>
      </c>
      <c r="H75952" t="str">
        <f t="shared" ca="1" si="3576"/>
        <v>G</v>
      </c>
      <c r="I75952">
        <f t="shared" ca="1" si="3577"/>
        <v>-1.1102230246251565E-16</v>
      </c>
      <c r="J75952" t="s">
        <v>75</v>
      </c>
    </row>
    <row r="75953" spans="1:10" x14ac:dyDescent="0.25">
      <c r="A75953" s="65">
        <v>44153</v>
      </c>
      <c r="B75953" s="66">
        <v>0.70486111111111116</v>
      </c>
      <c r="C75953" s="64">
        <f t="shared" si="3578"/>
        <v>44153.704861111109</v>
      </c>
      <c r="D75953">
        <f ca="1">_xlfn.IFNA(FORECAST(E75953,OFFSET('HvF table'!B$3:B$318,MATCH(E75953,'HvF table'!A$3:A$318,1)-1,0,2),OFFSET('HvF table'!A$3:A$318,MATCH(E75953,'HvF table'!A$3:A$318,1)-1,0,2)),0)</f>
        <v>0</v>
      </c>
      <c r="E75953">
        <v>0</v>
      </c>
      <c r="G75953">
        <f ca="1">_xlfn.IFNA(FORECAST(E75953,OFFSET('HvF table'!E$3:E$319,MATCH(E75953,'HvF table'!D$3:D$319,1)-1,0,2),OFFSET('HvF table'!D$3:D$319,MATCH(E75953,'HvF table'!D$3:D$319,1)-1,0,2)),0)</f>
        <v>-1.1102230246251565E-16</v>
      </c>
      <c r="H75953" t="str">
        <f t="shared" ca="1" si="3576"/>
        <v>G</v>
      </c>
      <c r="I75953">
        <f t="shared" ca="1" si="3577"/>
        <v>-1.1102230246251565E-16</v>
      </c>
      <c r="J75953" t="s">
        <v>75</v>
      </c>
    </row>
    <row r="75954" spans="1:10" x14ac:dyDescent="0.25">
      <c r="A75954" s="65">
        <v>44153</v>
      </c>
      <c r="B75954" s="66">
        <v>0.70833333333333337</v>
      </c>
      <c r="C75954" s="64">
        <f t="shared" si="3578"/>
        <v>44153.708333333336</v>
      </c>
      <c r="D75954">
        <f ca="1">_xlfn.IFNA(FORECAST(E75954,OFFSET('HvF table'!B$3:B$318,MATCH(E75954,'HvF table'!A$3:A$318,1)-1,0,2),OFFSET('HvF table'!A$3:A$318,MATCH(E75954,'HvF table'!A$3:A$318,1)-1,0,2)),0)</f>
        <v>0</v>
      </c>
      <c r="E75954">
        <v>0</v>
      </c>
      <c r="G75954">
        <f ca="1">_xlfn.IFNA(FORECAST(E75954,OFFSET('HvF table'!E$3:E$319,MATCH(E75954,'HvF table'!D$3:D$319,1)-1,0,2),OFFSET('HvF table'!D$3:D$319,MATCH(E75954,'HvF table'!D$3:D$319,1)-1,0,2)),0)</f>
        <v>-1.1102230246251565E-16</v>
      </c>
      <c r="H75954" t="str">
        <f t="shared" ca="1" si="3576"/>
        <v>G</v>
      </c>
      <c r="I75954">
        <f t="shared" ca="1" si="3577"/>
        <v>-1.1102230246251565E-16</v>
      </c>
      <c r="J75954" t="s">
        <v>75</v>
      </c>
    </row>
    <row r="75955" spans="1:10" x14ac:dyDescent="0.25">
      <c r="A75955" s="65">
        <v>44153</v>
      </c>
      <c r="B75955" s="66">
        <v>0.71180555555555547</v>
      </c>
      <c r="C75955" s="64">
        <f t="shared" si="3578"/>
        <v>44153.711805555555</v>
      </c>
      <c r="D75955">
        <f ca="1">_xlfn.IFNA(FORECAST(E75955,OFFSET('HvF table'!B$3:B$318,MATCH(E75955,'HvF table'!A$3:A$318,1)-1,0,2),OFFSET('HvF table'!A$3:A$318,MATCH(E75955,'HvF table'!A$3:A$318,1)-1,0,2)),0)</f>
        <v>0</v>
      </c>
      <c r="E75955">
        <v>0</v>
      </c>
      <c r="G75955">
        <f ca="1">_xlfn.IFNA(FORECAST(E75955,OFFSET('HvF table'!E$3:E$319,MATCH(E75955,'HvF table'!D$3:D$319,1)-1,0,2),OFFSET('HvF table'!D$3:D$319,MATCH(E75955,'HvF table'!D$3:D$319,1)-1,0,2)),0)</f>
        <v>-1.1102230246251565E-16</v>
      </c>
      <c r="H75955" t="str">
        <f t="shared" ca="1" si="3576"/>
        <v>G</v>
      </c>
      <c r="I75955">
        <f t="shared" ca="1" si="3577"/>
        <v>-1.1102230246251565E-16</v>
      </c>
      <c r="J75955" t="s">
        <v>75</v>
      </c>
    </row>
    <row r="75956" spans="1:10" x14ac:dyDescent="0.25">
      <c r="A75956" s="65">
        <v>44153</v>
      </c>
      <c r="B75956" s="66">
        <v>0.71527777777777779</v>
      </c>
      <c r="C75956" s="64">
        <f t="shared" si="3578"/>
        <v>44153.715277777781</v>
      </c>
      <c r="D75956">
        <f ca="1">_xlfn.IFNA(FORECAST(E75956,OFFSET('HvF table'!B$3:B$318,MATCH(E75956,'HvF table'!A$3:A$318,1)-1,0,2),OFFSET('HvF table'!A$3:A$318,MATCH(E75956,'HvF table'!A$3:A$318,1)-1,0,2)),0)</f>
        <v>0</v>
      </c>
      <c r="E75956">
        <v>0</v>
      </c>
      <c r="G75956">
        <f ca="1">_xlfn.IFNA(FORECAST(E75956,OFFSET('HvF table'!E$3:E$319,MATCH(E75956,'HvF table'!D$3:D$319,1)-1,0,2),OFFSET('HvF table'!D$3:D$319,MATCH(E75956,'HvF table'!D$3:D$319,1)-1,0,2)),0)</f>
        <v>-1.1102230246251565E-16</v>
      </c>
      <c r="H75956" t="str">
        <f t="shared" ca="1" si="3576"/>
        <v>G</v>
      </c>
      <c r="I75956">
        <f t="shared" ca="1" si="3577"/>
        <v>-1.1102230246251565E-16</v>
      </c>
      <c r="J75956" t="s">
        <v>75</v>
      </c>
    </row>
    <row r="75957" spans="1:10" x14ac:dyDescent="0.25">
      <c r="A75957" s="65">
        <v>44153</v>
      </c>
      <c r="B75957" s="66">
        <v>0.71875</v>
      </c>
      <c r="C75957" s="64">
        <f t="shared" si="3578"/>
        <v>44153.71875</v>
      </c>
      <c r="D75957">
        <f ca="1">_xlfn.IFNA(FORECAST(E75957,OFFSET('HvF table'!B$3:B$318,MATCH(E75957,'HvF table'!A$3:A$318,1)-1,0,2),OFFSET('HvF table'!A$3:A$318,MATCH(E75957,'HvF table'!A$3:A$318,1)-1,0,2)),0)</f>
        <v>0</v>
      </c>
      <c r="E75957">
        <v>0</v>
      </c>
      <c r="G75957">
        <f ca="1">_xlfn.IFNA(FORECAST(E75957,OFFSET('HvF table'!E$3:E$319,MATCH(E75957,'HvF table'!D$3:D$319,1)-1,0,2),OFFSET('HvF table'!D$3:D$319,MATCH(E75957,'HvF table'!D$3:D$319,1)-1,0,2)),0)</f>
        <v>-1.1102230246251565E-16</v>
      </c>
      <c r="H75957" t="str">
        <f t="shared" ca="1" si="3576"/>
        <v>G</v>
      </c>
      <c r="I75957">
        <f t="shared" ca="1" si="3577"/>
        <v>-1.1102230246251565E-16</v>
      </c>
      <c r="J75957" t="s">
        <v>75</v>
      </c>
    </row>
    <row r="75958" spans="1:10" x14ac:dyDescent="0.25">
      <c r="A75958" s="65">
        <v>44153</v>
      </c>
      <c r="B75958" s="66">
        <v>0.72222222222222221</v>
      </c>
      <c r="C75958" s="64">
        <f t="shared" si="3578"/>
        <v>44153.722222222219</v>
      </c>
      <c r="D75958">
        <f ca="1">_xlfn.IFNA(FORECAST(E75958,OFFSET('HvF table'!B$3:B$318,MATCH(E75958,'HvF table'!A$3:A$318,1)-1,0,2),OFFSET('HvF table'!A$3:A$318,MATCH(E75958,'HvF table'!A$3:A$318,1)-1,0,2)),0)</f>
        <v>0</v>
      </c>
      <c r="E75958">
        <v>0</v>
      </c>
      <c r="G75958">
        <f ca="1">_xlfn.IFNA(FORECAST(E75958,OFFSET('HvF table'!E$3:E$319,MATCH(E75958,'HvF table'!D$3:D$319,1)-1,0,2),OFFSET('HvF table'!D$3:D$319,MATCH(E75958,'HvF table'!D$3:D$319,1)-1,0,2)),0)</f>
        <v>-1.1102230246251565E-16</v>
      </c>
      <c r="H75958" t="str">
        <f t="shared" ca="1" si="3576"/>
        <v>G</v>
      </c>
      <c r="I75958">
        <f t="shared" ca="1" si="3577"/>
        <v>-1.1102230246251565E-16</v>
      </c>
      <c r="J75958" t="s">
        <v>75</v>
      </c>
    </row>
    <row r="75959" spans="1:10" x14ac:dyDescent="0.25">
      <c r="A75959" s="65">
        <v>44153</v>
      </c>
      <c r="B75959" s="66">
        <v>0.72569444444444453</v>
      </c>
      <c r="C75959" s="64">
        <f t="shared" si="3578"/>
        <v>44153.725694444445</v>
      </c>
      <c r="D75959">
        <f ca="1">_xlfn.IFNA(FORECAST(E75959,OFFSET('HvF table'!B$3:B$318,MATCH(E75959,'HvF table'!A$3:A$318,1)-1,0,2),OFFSET('HvF table'!A$3:A$318,MATCH(E75959,'HvF table'!A$3:A$318,1)-1,0,2)),0)</f>
        <v>0</v>
      </c>
      <c r="E75959">
        <v>0</v>
      </c>
      <c r="G75959">
        <f ca="1">_xlfn.IFNA(FORECAST(E75959,OFFSET('HvF table'!E$3:E$319,MATCH(E75959,'HvF table'!D$3:D$319,1)-1,0,2),OFFSET('HvF table'!D$3:D$319,MATCH(E75959,'HvF table'!D$3:D$319,1)-1,0,2)),0)</f>
        <v>-1.1102230246251565E-16</v>
      </c>
      <c r="H75959" t="str">
        <f t="shared" ca="1" si="3576"/>
        <v>G</v>
      </c>
      <c r="I75959">
        <f t="shared" ca="1" si="3577"/>
        <v>-1.1102230246251565E-16</v>
      </c>
      <c r="J75959" t="s">
        <v>75</v>
      </c>
    </row>
    <row r="75960" spans="1:10" x14ac:dyDescent="0.25">
      <c r="A75960" s="65">
        <v>44153</v>
      </c>
      <c r="B75960" s="66">
        <v>0.72916666666666663</v>
      </c>
      <c r="C75960" s="64">
        <f t="shared" si="3578"/>
        <v>44153.729166666664</v>
      </c>
      <c r="D75960">
        <f ca="1">_xlfn.IFNA(FORECAST(E75960,OFFSET('HvF table'!B$3:B$318,MATCH(E75960,'HvF table'!A$3:A$318,1)-1,0,2),OFFSET('HvF table'!A$3:A$318,MATCH(E75960,'HvF table'!A$3:A$318,1)-1,0,2)),0)</f>
        <v>0</v>
      </c>
      <c r="E75960">
        <v>0</v>
      </c>
      <c r="G75960">
        <f ca="1">_xlfn.IFNA(FORECAST(E75960,OFFSET('HvF table'!E$3:E$319,MATCH(E75960,'HvF table'!D$3:D$319,1)-1,0,2),OFFSET('HvF table'!D$3:D$319,MATCH(E75960,'HvF table'!D$3:D$319,1)-1,0,2)),0)</f>
        <v>-1.1102230246251565E-16</v>
      </c>
      <c r="H75960" t="str">
        <f t="shared" ca="1" si="3576"/>
        <v>G</v>
      </c>
      <c r="I75960">
        <f t="shared" ca="1" si="3577"/>
        <v>-1.1102230246251565E-16</v>
      </c>
      <c r="J75960" t="s">
        <v>75</v>
      </c>
    </row>
    <row r="75961" spans="1:10" x14ac:dyDescent="0.25">
      <c r="A75961" s="65">
        <v>44153</v>
      </c>
      <c r="B75961" s="66">
        <v>0.73263888888888884</v>
      </c>
      <c r="C75961" s="64">
        <f t="shared" si="3578"/>
        <v>44153.732638888891</v>
      </c>
      <c r="D75961">
        <f ca="1">_xlfn.IFNA(FORECAST(E75961,OFFSET('HvF table'!B$3:B$318,MATCH(E75961,'HvF table'!A$3:A$318,1)-1,0,2),OFFSET('HvF table'!A$3:A$318,MATCH(E75961,'HvF table'!A$3:A$318,1)-1,0,2)),0)</f>
        <v>0</v>
      </c>
      <c r="E75961">
        <v>0</v>
      </c>
      <c r="G75961">
        <f ca="1">_xlfn.IFNA(FORECAST(E75961,OFFSET('HvF table'!E$3:E$319,MATCH(E75961,'HvF table'!D$3:D$319,1)-1,0,2),OFFSET('HvF table'!D$3:D$319,MATCH(E75961,'HvF table'!D$3:D$319,1)-1,0,2)),0)</f>
        <v>-1.1102230246251565E-16</v>
      </c>
      <c r="H75961" t="str">
        <f t="shared" ca="1" si="3576"/>
        <v>G</v>
      </c>
      <c r="I75961">
        <f t="shared" ca="1" si="3577"/>
        <v>-1.1102230246251565E-16</v>
      </c>
      <c r="J75961" t="s">
        <v>75</v>
      </c>
    </row>
    <row r="75962" spans="1:10" x14ac:dyDescent="0.25">
      <c r="A75962" s="65">
        <v>44153</v>
      </c>
      <c r="B75962" s="66">
        <v>0.73611111111111116</v>
      </c>
      <c r="C75962" s="64">
        <f t="shared" si="3578"/>
        <v>44153.736111111109</v>
      </c>
      <c r="D75962">
        <f ca="1">_xlfn.IFNA(FORECAST(E75962,OFFSET('HvF table'!B$3:B$318,MATCH(E75962,'HvF table'!A$3:A$318,1)-1,0,2),OFFSET('HvF table'!A$3:A$318,MATCH(E75962,'HvF table'!A$3:A$318,1)-1,0,2)),0)</f>
        <v>0</v>
      </c>
      <c r="E75962">
        <v>0</v>
      </c>
      <c r="G75962">
        <f ca="1">_xlfn.IFNA(FORECAST(E75962,OFFSET('HvF table'!E$3:E$319,MATCH(E75962,'HvF table'!D$3:D$319,1)-1,0,2),OFFSET('HvF table'!D$3:D$319,MATCH(E75962,'HvF table'!D$3:D$319,1)-1,0,2)),0)</f>
        <v>-1.1102230246251565E-16</v>
      </c>
      <c r="H75962" t="str">
        <f t="shared" ca="1" si="3576"/>
        <v>G</v>
      </c>
      <c r="I75962">
        <f t="shared" ca="1" si="3577"/>
        <v>-1.1102230246251565E-16</v>
      </c>
      <c r="J75962" t="s">
        <v>75</v>
      </c>
    </row>
    <row r="75963" spans="1:10" x14ac:dyDescent="0.25">
      <c r="A75963" s="65">
        <v>44153</v>
      </c>
      <c r="B75963" s="66">
        <v>0.73958333333333337</v>
      </c>
      <c r="C75963" s="64">
        <f t="shared" si="3578"/>
        <v>44153.739583333336</v>
      </c>
      <c r="D75963">
        <f ca="1">_xlfn.IFNA(FORECAST(E75963,OFFSET('HvF table'!B$3:B$318,MATCH(E75963,'HvF table'!A$3:A$318,1)-1,0,2),OFFSET('HvF table'!A$3:A$318,MATCH(E75963,'HvF table'!A$3:A$318,1)-1,0,2)),0)</f>
        <v>0</v>
      </c>
      <c r="E75963">
        <v>0</v>
      </c>
      <c r="G75963">
        <f ca="1">_xlfn.IFNA(FORECAST(E75963,OFFSET('HvF table'!E$3:E$319,MATCH(E75963,'HvF table'!D$3:D$319,1)-1,0,2),OFFSET('HvF table'!D$3:D$319,MATCH(E75963,'HvF table'!D$3:D$319,1)-1,0,2)),0)</f>
        <v>-1.1102230246251565E-16</v>
      </c>
      <c r="H75963" t="str">
        <f t="shared" ca="1" si="3576"/>
        <v>G</v>
      </c>
      <c r="I75963">
        <f t="shared" ca="1" si="3577"/>
        <v>-1.1102230246251565E-16</v>
      </c>
      <c r="J75963" t="s">
        <v>75</v>
      </c>
    </row>
    <row r="75964" spans="1:10" x14ac:dyDescent="0.25">
      <c r="A75964" s="65">
        <v>44153</v>
      </c>
      <c r="B75964" s="66">
        <v>0.74305555555555547</v>
      </c>
      <c r="C75964" s="64">
        <f t="shared" si="3578"/>
        <v>44153.743055555555</v>
      </c>
      <c r="D75964">
        <f ca="1">_xlfn.IFNA(FORECAST(E75964,OFFSET('HvF table'!B$3:B$318,MATCH(E75964,'HvF table'!A$3:A$318,1)-1,0,2),OFFSET('HvF table'!A$3:A$318,MATCH(E75964,'HvF table'!A$3:A$318,1)-1,0,2)),0)</f>
        <v>0</v>
      </c>
      <c r="E75964">
        <v>0</v>
      </c>
      <c r="G75964">
        <f ca="1">_xlfn.IFNA(FORECAST(E75964,OFFSET('HvF table'!E$3:E$319,MATCH(E75964,'HvF table'!D$3:D$319,1)-1,0,2),OFFSET('HvF table'!D$3:D$319,MATCH(E75964,'HvF table'!D$3:D$319,1)-1,0,2)),0)</f>
        <v>-1.1102230246251565E-16</v>
      </c>
      <c r="H75964" t="str">
        <f t="shared" ca="1" si="3576"/>
        <v>G</v>
      </c>
      <c r="I75964">
        <f t="shared" ca="1" si="3577"/>
        <v>-1.1102230246251565E-16</v>
      </c>
      <c r="J75964" t="s">
        <v>75</v>
      </c>
    </row>
    <row r="75965" spans="1:10" x14ac:dyDescent="0.25">
      <c r="A75965" s="65">
        <v>44153</v>
      </c>
      <c r="B75965" s="66">
        <v>0.74652777777777779</v>
      </c>
      <c r="C75965" s="64">
        <f t="shared" si="3578"/>
        <v>44153.746527777781</v>
      </c>
      <c r="D75965">
        <f ca="1">_xlfn.IFNA(FORECAST(E75965,OFFSET('HvF table'!B$3:B$318,MATCH(E75965,'HvF table'!A$3:A$318,1)-1,0,2),OFFSET('HvF table'!A$3:A$318,MATCH(E75965,'HvF table'!A$3:A$318,1)-1,0,2)),0)</f>
        <v>0</v>
      </c>
      <c r="E75965">
        <v>0</v>
      </c>
      <c r="G75965">
        <f ca="1">_xlfn.IFNA(FORECAST(E75965,OFFSET('HvF table'!E$3:E$319,MATCH(E75965,'HvF table'!D$3:D$319,1)-1,0,2),OFFSET('HvF table'!D$3:D$319,MATCH(E75965,'HvF table'!D$3:D$319,1)-1,0,2)),0)</f>
        <v>-1.1102230246251565E-16</v>
      </c>
      <c r="H75965" t="str">
        <f t="shared" ca="1" si="3576"/>
        <v>G</v>
      </c>
      <c r="I75965">
        <f t="shared" ca="1" si="3577"/>
        <v>-1.1102230246251565E-16</v>
      </c>
      <c r="J75965" t="s">
        <v>75</v>
      </c>
    </row>
    <row r="75966" spans="1:10" x14ac:dyDescent="0.25">
      <c r="A75966" s="65">
        <v>44153</v>
      </c>
      <c r="B75966" s="66">
        <v>0.75</v>
      </c>
      <c r="C75966" s="64">
        <f t="shared" si="3578"/>
        <v>44153.75</v>
      </c>
      <c r="D75966">
        <f ca="1">_xlfn.IFNA(FORECAST(E75966,OFFSET('HvF table'!B$3:B$318,MATCH(E75966,'HvF table'!A$3:A$318,1)-1,0,2),OFFSET('HvF table'!A$3:A$318,MATCH(E75966,'HvF table'!A$3:A$318,1)-1,0,2)),0)</f>
        <v>0</v>
      </c>
      <c r="E75966">
        <v>0</v>
      </c>
      <c r="G75966">
        <f ca="1">_xlfn.IFNA(FORECAST(E75966,OFFSET('HvF table'!E$3:E$319,MATCH(E75966,'HvF table'!D$3:D$319,1)-1,0,2),OFFSET('HvF table'!D$3:D$319,MATCH(E75966,'HvF table'!D$3:D$319,1)-1,0,2)),0)</f>
        <v>-1.1102230246251565E-16</v>
      </c>
      <c r="H75966" t="str">
        <f t="shared" ca="1" si="3576"/>
        <v>G</v>
      </c>
      <c r="I75966">
        <f t="shared" ca="1" si="3577"/>
        <v>-1.1102230246251565E-16</v>
      </c>
      <c r="J75966" t="s">
        <v>75</v>
      </c>
    </row>
    <row r="75967" spans="1:10" x14ac:dyDescent="0.25">
      <c r="A75967" s="65">
        <v>44153</v>
      </c>
      <c r="B75967" s="66">
        <v>0.75347222222222221</v>
      </c>
      <c r="C75967" s="64">
        <f t="shared" si="3578"/>
        <v>44153.753472222219</v>
      </c>
      <c r="D75967">
        <f ca="1">_xlfn.IFNA(FORECAST(E75967,OFFSET('HvF table'!B$3:B$318,MATCH(E75967,'HvF table'!A$3:A$318,1)-1,0,2),OFFSET('HvF table'!A$3:A$318,MATCH(E75967,'HvF table'!A$3:A$318,1)-1,0,2)),0)</f>
        <v>0</v>
      </c>
      <c r="E75967">
        <v>0</v>
      </c>
      <c r="G75967">
        <f ca="1">_xlfn.IFNA(FORECAST(E75967,OFFSET('HvF table'!E$3:E$319,MATCH(E75967,'HvF table'!D$3:D$319,1)-1,0,2),OFFSET('HvF table'!D$3:D$319,MATCH(E75967,'HvF table'!D$3:D$319,1)-1,0,2)),0)</f>
        <v>-1.1102230246251565E-16</v>
      </c>
      <c r="H75967" t="str">
        <f t="shared" ca="1" si="3576"/>
        <v>G</v>
      </c>
      <c r="I75967">
        <f t="shared" ca="1" si="3577"/>
        <v>-1.1102230246251565E-16</v>
      </c>
      <c r="J75967" t="s">
        <v>75</v>
      </c>
    </row>
    <row r="75968" spans="1:10" x14ac:dyDescent="0.25">
      <c r="A75968" s="65">
        <v>44153</v>
      </c>
      <c r="B75968" s="66">
        <v>0.75694444444444453</v>
      </c>
      <c r="C75968" s="64">
        <f t="shared" si="3578"/>
        <v>44153.756944444445</v>
      </c>
      <c r="D75968">
        <f ca="1">_xlfn.IFNA(FORECAST(E75968,OFFSET('HvF table'!B$3:B$318,MATCH(E75968,'HvF table'!A$3:A$318,1)-1,0,2),OFFSET('HvF table'!A$3:A$318,MATCH(E75968,'HvF table'!A$3:A$318,1)-1,0,2)),0)</f>
        <v>0</v>
      </c>
      <c r="E75968">
        <v>0</v>
      </c>
      <c r="G75968">
        <f ca="1">_xlfn.IFNA(FORECAST(E75968,OFFSET('HvF table'!E$3:E$319,MATCH(E75968,'HvF table'!D$3:D$319,1)-1,0,2),OFFSET('HvF table'!D$3:D$319,MATCH(E75968,'HvF table'!D$3:D$319,1)-1,0,2)),0)</f>
        <v>-1.1102230246251565E-16</v>
      </c>
      <c r="H75968" t="str">
        <f t="shared" ca="1" si="3576"/>
        <v>G</v>
      </c>
      <c r="I75968">
        <f t="shared" ca="1" si="3577"/>
        <v>-1.1102230246251565E-16</v>
      </c>
      <c r="J75968" t="s">
        <v>75</v>
      </c>
    </row>
    <row r="75969" spans="1:10" x14ac:dyDescent="0.25">
      <c r="A75969" s="65">
        <v>44153</v>
      </c>
      <c r="B75969" s="66">
        <v>0.76041666666666663</v>
      </c>
      <c r="C75969" s="64">
        <f t="shared" si="3578"/>
        <v>44153.760416666664</v>
      </c>
      <c r="D75969">
        <f ca="1">_xlfn.IFNA(FORECAST(E75969,OFFSET('HvF table'!B$3:B$318,MATCH(E75969,'HvF table'!A$3:A$318,1)-1,0,2),OFFSET('HvF table'!A$3:A$318,MATCH(E75969,'HvF table'!A$3:A$318,1)-1,0,2)),0)</f>
        <v>0</v>
      </c>
      <c r="E75969">
        <v>0</v>
      </c>
      <c r="G75969">
        <f ca="1">_xlfn.IFNA(FORECAST(E75969,OFFSET('HvF table'!E$3:E$319,MATCH(E75969,'HvF table'!D$3:D$319,1)-1,0,2),OFFSET('HvF table'!D$3:D$319,MATCH(E75969,'HvF table'!D$3:D$319,1)-1,0,2)),0)</f>
        <v>-1.1102230246251565E-16</v>
      </c>
      <c r="H75969" t="str">
        <f t="shared" ca="1" si="3576"/>
        <v>G</v>
      </c>
      <c r="I75969">
        <f t="shared" ca="1" si="3577"/>
        <v>-1.1102230246251565E-16</v>
      </c>
      <c r="J75969" t="s">
        <v>75</v>
      </c>
    </row>
    <row r="75970" spans="1:10" x14ac:dyDescent="0.25">
      <c r="A75970" s="65">
        <v>44153</v>
      </c>
      <c r="B75970" s="66">
        <v>0.76388888888888884</v>
      </c>
      <c r="C75970" s="64">
        <f t="shared" si="3578"/>
        <v>44153.763888888891</v>
      </c>
      <c r="D75970">
        <f ca="1">_xlfn.IFNA(FORECAST(E75970,OFFSET('HvF table'!B$3:B$318,MATCH(E75970,'HvF table'!A$3:A$318,1)-1,0,2),OFFSET('HvF table'!A$3:A$318,MATCH(E75970,'HvF table'!A$3:A$318,1)-1,0,2)),0)</f>
        <v>0</v>
      </c>
      <c r="E75970">
        <v>0</v>
      </c>
      <c r="G75970">
        <f ca="1">_xlfn.IFNA(FORECAST(E75970,OFFSET('HvF table'!E$3:E$319,MATCH(E75970,'HvF table'!D$3:D$319,1)-1,0,2),OFFSET('HvF table'!D$3:D$319,MATCH(E75970,'HvF table'!D$3:D$319,1)-1,0,2)),0)</f>
        <v>-1.1102230246251565E-16</v>
      </c>
      <c r="H75970" t="str">
        <f t="shared" ca="1" si="3576"/>
        <v>G</v>
      </c>
      <c r="I75970">
        <f t="shared" ca="1" si="3577"/>
        <v>-1.1102230246251565E-16</v>
      </c>
      <c r="J75970" t="s">
        <v>75</v>
      </c>
    </row>
    <row r="75971" spans="1:10" x14ac:dyDescent="0.25">
      <c r="A75971" s="65">
        <v>44153</v>
      </c>
      <c r="B75971" s="66">
        <v>0.76736111111111116</v>
      </c>
      <c r="C75971" s="64">
        <f t="shared" si="3578"/>
        <v>44153.767361111109</v>
      </c>
      <c r="D75971">
        <f ca="1">_xlfn.IFNA(FORECAST(E75971,OFFSET('HvF table'!B$3:B$318,MATCH(E75971,'HvF table'!A$3:A$318,1)-1,0,2),OFFSET('HvF table'!A$3:A$318,MATCH(E75971,'HvF table'!A$3:A$318,1)-1,0,2)),0)</f>
        <v>0</v>
      </c>
      <c r="E75971">
        <v>0</v>
      </c>
      <c r="G75971">
        <f ca="1">_xlfn.IFNA(FORECAST(E75971,OFFSET('HvF table'!E$3:E$319,MATCH(E75971,'HvF table'!D$3:D$319,1)-1,0,2),OFFSET('HvF table'!D$3:D$319,MATCH(E75971,'HvF table'!D$3:D$319,1)-1,0,2)),0)</f>
        <v>-1.1102230246251565E-16</v>
      </c>
      <c r="H75971" t="str">
        <f t="shared" ca="1" si="3576"/>
        <v>G</v>
      </c>
      <c r="I75971">
        <f t="shared" ca="1" si="3577"/>
        <v>-1.1102230246251565E-16</v>
      </c>
      <c r="J75971" t="s">
        <v>75</v>
      </c>
    </row>
    <row r="75972" spans="1:10" x14ac:dyDescent="0.25">
      <c r="A75972" s="65">
        <v>44153</v>
      </c>
      <c r="B75972" s="66">
        <v>0.77083333333333337</v>
      </c>
      <c r="C75972" s="64">
        <f t="shared" si="3578"/>
        <v>44153.770833333336</v>
      </c>
      <c r="D75972">
        <f ca="1">_xlfn.IFNA(FORECAST(E75972,OFFSET('HvF table'!B$3:B$318,MATCH(E75972,'HvF table'!A$3:A$318,1)-1,0,2),OFFSET('HvF table'!A$3:A$318,MATCH(E75972,'HvF table'!A$3:A$318,1)-1,0,2)),0)</f>
        <v>0</v>
      </c>
      <c r="E75972">
        <v>0</v>
      </c>
      <c r="G75972">
        <f ca="1">_xlfn.IFNA(FORECAST(E75972,OFFSET('HvF table'!E$3:E$319,MATCH(E75972,'HvF table'!D$3:D$319,1)-1,0,2),OFFSET('HvF table'!D$3:D$319,MATCH(E75972,'HvF table'!D$3:D$319,1)-1,0,2)),0)</f>
        <v>-1.1102230246251565E-16</v>
      </c>
      <c r="H75972" t="str">
        <f t="shared" ca="1" si="3576"/>
        <v>G</v>
      </c>
      <c r="I75972">
        <f t="shared" ca="1" si="3577"/>
        <v>-1.1102230246251565E-16</v>
      </c>
      <c r="J75972" t="s">
        <v>75</v>
      </c>
    </row>
    <row r="75973" spans="1:10" x14ac:dyDescent="0.25">
      <c r="A75973" s="65">
        <v>44153</v>
      </c>
      <c r="B75973" s="66">
        <v>0.77430555555555547</v>
      </c>
      <c r="C75973" s="64">
        <f t="shared" si="3578"/>
        <v>44153.774305555555</v>
      </c>
      <c r="D75973">
        <f ca="1">_xlfn.IFNA(FORECAST(E75973,OFFSET('HvF table'!B$3:B$318,MATCH(E75973,'HvF table'!A$3:A$318,1)-1,0,2),OFFSET('HvF table'!A$3:A$318,MATCH(E75973,'HvF table'!A$3:A$318,1)-1,0,2)),0)</f>
        <v>0</v>
      </c>
      <c r="E75973">
        <v>0</v>
      </c>
      <c r="G75973">
        <f ca="1">_xlfn.IFNA(FORECAST(E75973,OFFSET('HvF table'!E$3:E$319,MATCH(E75973,'HvF table'!D$3:D$319,1)-1,0,2),OFFSET('HvF table'!D$3:D$319,MATCH(E75973,'HvF table'!D$3:D$319,1)-1,0,2)),0)</f>
        <v>-1.1102230246251565E-16</v>
      </c>
      <c r="H75973" t="str">
        <f t="shared" ca="1" si="3576"/>
        <v>G</v>
      </c>
      <c r="I75973">
        <f t="shared" ca="1" si="3577"/>
        <v>-1.1102230246251565E-16</v>
      </c>
      <c r="J75973" t="s">
        <v>75</v>
      </c>
    </row>
    <row r="75974" spans="1:10" x14ac:dyDescent="0.25">
      <c r="A75974" s="65">
        <v>44153</v>
      </c>
      <c r="B75974" s="66">
        <v>0.77777777777777779</v>
      </c>
      <c r="C75974" s="64">
        <f t="shared" si="3578"/>
        <v>44153.777777777781</v>
      </c>
      <c r="D75974">
        <f ca="1">_xlfn.IFNA(FORECAST(E75974,OFFSET('HvF table'!B$3:B$318,MATCH(E75974,'HvF table'!A$3:A$318,1)-1,0,2),OFFSET('HvF table'!A$3:A$318,MATCH(E75974,'HvF table'!A$3:A$318,1)-1,0,2)),0)</f>
        <v>0</v>
      </c>
      <c r="E75974">
        <v>0</v>
      </c>
      <c r="G75974">
        <f ca="1">_xlfn.IFNA(FORECAST(E75974,OFFSET('HvF table'!E$3:E$319,MATCH(E75974,'HvF table'!D$3:D$319,1)-1,0,2),OFFSET('HvF table'!D$3:D$319,MATCH(E75974,'HvF table'!D$3:D$319,1)-1,0,2)),0)</f>
        <v>-1.1102230246251565E-16</v>
      </c>
      <c r="H75974" t="str">
        <f t="shared" ca="1" si="3576"/>
        <v>G</v>
      </c>
      <c r="I75974">
        <f t="shared" ca="1" si="3577"/>
        <v>-1.1102230246251565E-16</v>
      </c>
      <c r="J75974" t="s">
        <v>75</v>
      </c>
    </row>
    <row r="75975" spans="1:10" x14ac:dyDescent="0.25">
      <c r="A75975" s="65">
        <v>44153</v>
      </c>
      <c r="B75975" s="66">
        <v>0.78125</v>
      </c>
      <c r="C75975" s="64">
        <f t="shared" si="3578"/>
        <v>44153.78125</v>
      </c>
      <c r="D75975">
        <f ca="1">_xlfn.IFNA(FORECAST(E75975,OFFSET('HvF table'!B$3:B$318,MATCH(E75975,'HvF table'!A$3:A$318,1)-1,0,2),OFFSET('HvF table'!A$3:A$318,MATCH(E75975,'HvF table'!A$3:A$318,1)-1,0,2)),0)</f>
        <v>0</v>
      </c>
      <c r="E75975">
        <v>0</v>
      </c>
      <c r="G75975">
        <f ca="1">_xlfn.IFNA(FORECAST(E75975,OFFSET('HvF table'!E$3:E$319,MATCH(E75975,'HvF table'!D$3:D$319,1)-1,0,2),OFFSET('HvF table'!D$3:D$319,MATCH(E75975,'HvF table'!D$3:D$319,1)-1,0,2)),0)</f>
        <v>-1.1102230246251565E-16</v>
      </c>
      <c r="H75975" t="str">
        <f t="shared" ca="1" si="3576"/>
        <v>G</v>
      </c>
      <c r="I75975">
        <f t="shared" ca="1" si="3577"/>
        <v>-1.1102230246251565E-16</v>
      </c>
      <c r="J75975" t="s">
        <v>75</v>
      </c>
    </row>
    <row r="75976" spans="1:10" x14ac:dyDescent="0.25">
      <c r="A75976" s="65">
        <v>44153</v>
      </c>
      <c r="B75976" s="66">
        <v>0.78472222222222221</v>
      </c>
      <c r="C75976" s="64">
        <f t="shared" si="3578"/>
        <v>44153.784722222219</v>
      </c>
      <c r="D75976">
        <f ca="1">_xlfn.IFNA(FORECAST(E75976,OFFSET('HvF table'!B$3:B$318,MATCH(E75976,'HvF table'!A$3:A$318,1)-1,0,2),OFFSET('HvF table'!A$3:A$318,MATCH(E75976,'HvF table'!A$3:A$318,1)-1,0,2)),0)</f>
        <v>0</v>
      </c>
      <c r="E75976">
        <v>0</v>
      </c>
      <c r="G75976">
        <f ca="1">_xlfn.IFNA(FORECAST(E75976,OFFSET('HvF table'!E$3:E$319,MATCH(E75976,'HvF table'!D$3:D$319,1)-1,0,2),OFFSET('HvF table'!D$3:D$319,MATCH(E75976,'HvF table'!D$3:D$319,1)-1,0,2)),0)</f>
        <v>-1.1102230246251565E-16</v>
      </c>
      <c r="H75976" t="str">
        <f t="shared" ca="1" si="3576"/>
        <v>G</v>
      </c>
      <c r="I75976">
        <f t="shared" ca="1" si="3577"/>
        <v>-1.1102230246251565E-16</v>
      </c>
      <c r="J75976" t="s">
        <v>75</v>
      </c>
    </row>
    <row r="75977" spans="1:10" x14ac:dyDescent="0.25">
      <c r="A75977" s="65">
        <v>44153</v>
      </c>
      <c r="B75977" s="66">
        <v>0.78819444444444453</v>
      </c>
      <c r="C75977" s="64">
        <f t="shared" si="3578"/>
        <v>44153.788194444445</v>
      </c>
      <c r="D75977">
        <f ca="1">_xlfn.IFNA(FORECAST(E75977,OFFSET('HvF table'!B$3:B$318,MATCH(E75977,'HvF table'!A$3:A$318,1)-1,0,2),OFFSET('HvF table'!A$3:A$318,MATCH(E75977,'HvF table'!A$3:A$318,1)-1,0,2)),0)</f>
        <v>0</v>
      </c>
      <c r="E75977">
        <v>0</v>
      </c>
      <c r="G75977">
        <f ca="1">_xlfn.IFNA(FORECAST(E75977,OFFSET('HvF table'!E$3:E$319,MATCH(E75977,'HvF table'!D$3:D$319,1)-1,0,2),OFFSET('HvF table'!D$3:D$319,MATCH(E75977,'HvF table'!D$3:D$319,1)-1,0,2)),0)</f>
        <v>-1.1102230246251565E-16</v>
      </c>
      <c r="H75977" t="str">
        <f t="shared" ca="1" si="3576"/>
        <v>G</v>
      </c>
      <c r="I75977">
        <f t="shared" ca="1" si="3577"/>
        <v>-1.1102230246251565E-16</v>
      </c>
      <c r="J75977" t="s">
        <v>75</v>
      </c>
    </row>
    <row r="75978" spans="1:10" x14ac:dyDescent="0.25">
      <c r="A75978" s="65">
        <v>44153</v>
      </c>
      <c r="B75978" s="66">
        <v>0.79166666666666663</v>
      </c>
      <c r="C75978" s="64">
        <f t="shared" si="3578"/>
        <v>44153.791666666664</v>
      </c>
      <c r="D75978">
        <f ca="1">_xlfn.IFNA(FORECAST(E75978,OFFSET('HvF table'!B$3:B$318,MATCH(E75978,'HvF table'!A$3:A$318,1)-1,0,2),OFFSET('HvF table'!A$3:A$318,MATCH(E75978,'HvF table'!A$3:A$318,1)-1,0,2)),0)</f>
        <v>0</v>
      </c>
      <c r="E75978">
        <v>0</v>
      </c>
      <c r="G75978">
        <f ca="1">_xlfn.IFNA(FORECAST(E75978,OFFSET('HvF table'!E$3:E$319,MATCH(E75978,'HvF table'!D$3:D$319,1)-1,0,2),OFFSET('HvF table'!D$3:D$319,MATCH(E75978,'HvF table'!D$3:D$319,1)-1,0,2)),0)</f>
        <v>-1.1102230246251565E-16</v>
      </c>
      <c r="H75978" t="str">
        <f t="shared" ca="1" si="3576"/>
        <v>G</v>
      </c>
      <c r="I75978">
        <f t="shared" ca="1" si="3577"/>
        <v>-1.1102230246251565E-16</v>
      </c>
      <c r="J75978" t="s">
        <v>75</v>
      </c>
    </row>
    <row r="75979" spans="1:10" x14ac:dyDescent="0.25">
      <c r="A75979" s="65">
        <v>44153</v>
      </c>
      <c r="B75979" s="66">
        <v>0.79513888888888884</v>
      </c>
      <c r="C75979" s="64">
        <f t="shared" si="3578"/>
        <v>44153.795138888891</v>
      </c>
      <c r="D75979">
        <f ca="1">_xlfn.IFNA(FORECAST(E75979,OFFSET('HvF table'!B$3:B$318,MATCH(E75979,'HvF table'!A$3:A$318,1)-1,0,2),OFFSET('HvF table'!A$3:A$318,MATCH(E75979,'HvF table'!A$3:A$318,1)-1,0,2)),0)</f>
        <v>0</v>
      </c>
      <c r="E75979">
        <v>0</v>
      </c>
      <c r="G75979">
        <f ca="1">_xlfn.IFNA(FORECAST(E75979,OFFSET('HvF table'!E$3:E$319,MATCH(E75979,'HvF table'!D$3:D$319,1)-1,0,2),OFFSET('HvF table'!D$3:D$319,MATCH(E75979,'HvF table'!D$3:D$319,1)-1,0,2)),0)</f>
        <v>-1.1102230246251565E-16</v>
      </c>
      <c r="H75979" t="str">
        <f t="shared" ca="1" si="3576"/>
        <v>G</v>
      </c>
      <c r="I75979">
        <f t="shared" ca="1" si="3577"/>
        <v>-1.1102230246251565E-16</v>
      </c>
      <c r="J75979" t="s">
        <v>75</v>
      </c>
    </row>
    <row r="75980" spans="1:10" x14ac:dyDescent="0.25">
      <c r="A75980" s="65">
        <v>44153</v>
      </c>
      <c r="B75980" s="66">
        <v>0.79861111111111116</v>
      </c>
      <c r="C75980" s="64">
        <f t="shared" si="3578"/>
        <v>44153.798611111109</v>
      </c>
      <c r="D75980">
        <f ca="1">_xlfn.IFNA(FORECAST(E75980,OFFSET('HvF table'!B$3:B$318,MATCH(E75980,'HvF table'!A$3:A$318,1)-1,0,2),OFFSET('HvF table'!A$3:A$318,MATCH(E75980,'HvF table'!A$3:A$318,1)-1,0,2)),0)</f>
        <v>0</v>
      </c>
      <c r="E75980">
        <v>0</v>
      </c>
      <c r="G75980">
        <f ca="1">_xlfn.IFNA(FORECAST(E75980,OFFSET('HvF table'!E$3:E$319,MATCH(E75980,'HvF table'!D$3:D$319,1)-1,0,2),OFFSET('HvF table'!D$3:D$319,MATCH(E75980,'HvF table'!D$3:D$319,1)-1,0,2)),0)</f>
        <v>-1.1102230246251565E-16</v>
      </c>
      <c r="H75980" t="str">
        <f t="shared" ca="1" si="3576"/>
        <v>G</v>
      </c>
      <c r="I75980">
        <f t="shared" ca="1" si="3577"/>
        <v>-1.1102230246251565E-16</v>
      </c>
      <c r="J75980" t="s">
        <v>75</v>
      </c>
    </row>
    <row r="75981" spans="1:10" x14ac:dyDescent="0.25">
      <c r="A75981" s="65">
        <v>44153</v>
      </c>
      <c r="B75981" s="66">
        <v>0.80208333333333337</v>
      </c>
      <c r="C75981" s="64">
        <f t="shared" si="3578"/>
        <v>44153.802083333336</v>
      </c>
      <c r="D75981">
        <f ca="1">_xlfn.IFNA(FORECAST(E75981,OFFSET('HvF table'!B$3:B$318,MATCH(E75981,'HvF table'!A$3:A$318,1)-1,0,2),OFFSET('HvF table'!A$3:A$318,MATCH(E75981,'HvF table'!A$3:A$318,1)-1,0,2)),0)</f>
        <v>0</v>
      </c>
      <c r="E75981">
        <v>0</v>
      </c>
      <c r="G75981">
        <f ca="1">_xlfn.IFNA(FORECAST(E75981,OFFSET('HvF table'!E$3:E$319,MATCH(E75981,'HvF table'!D$3:D$319,1)-1,0,2),OFFSET('HvF table'!D$3:D$319,MATCH(E75981,'HvF table'!D$3:D$319,1)-1,0,2)),0)</f>
        <v>-1.1102230246251565E-16</v>
      </c>
      <c r="H75981" t="str">
        <f t="shared" ca="1" si="3576"/>
        <v>G</v>
      </c>
      <c r="I75981">
        <f t="shared" ca="1" si="3577"/>
        <v>-1.1102230246251565E-16</v>
      </c>
      <c r="J75981" t="s">
        <v>75</v>
      </c>
    </row>
    <row r="75982" spans="1:10" x14ac:dyDescent="0.25">
      <c r="A75982" s="65">
        <v>44153</v>
      </c>
      <c r="B75982" s="66">
        <v>0.80555555555555547</v>
      </c>
      <c r="C75982" s="64">
        <f t="shared" si="3578"/>
        <v>44153.805555555555</v>
      </c>
      <c r="D75982">
        <f ca="1">_xlfn.IFNA(FORECAST(E75982,OFFSET('HvF table'!B$3:B$318,MATCH(E75982,'HvF table'!A$3:A$318,1)-1,0,2),OFFSET('HvF table'!A$3:A$318,MATCH(E75982,'HvF table'!A$3:A$318,1)-1,0,2)),0)</f>
        <v>0</v>
      </c>
      <c r="E75982">
        <v>0</v>
      </c>
      <c r="G75982">
        <f ca="1">_xlfn.IFNA(FORECAST(E75982,OFFSET('HvF table'!E$3:E$319,MATCH(E75982,'HvF table'!D$3:D$319,1)-1,0,2),OFFSET('HvF table'!D$3:D$319,MATCH(E75982,'HvF table'!D$3:D$319,1)-1,0,2)),0)</f>
        <v>-1.1102230246251565E-16</v>
      </c>
      <c r="H75982" t="str">
        <f t="shared" ca="1" si="3576"/>
        <v>G</v>
      </c>
      <c r="I75982">
        <f t="shared" ca="1" si="3577"/>
        <v>-1.1102230246251565E-16</v>
      </c>
      <c r="J75982" t="s">
        <v>75</v>
      </c>
    </row>
    <row r="75983" spans="1:10" x14ac:dyDescent="0.25">
      <c r="A75983" s="65">
        <v>44153</v>
      </c>
      <c r="B75983" s="66">
        <v>0.80902777777777779</v>
      </c>
      <c r="C75983" s="64">
        <f t="shared" si="3578"/>
        <v>44153.809027777781</v>
      </c>
      <c r="D75983">
        <f ca="1">_xlfn.IFNA(FORECAST(E75983,OFFSET('HvF table'!B$3:B$318,MATCH(E75983,'HvF table'!A$3:A$318,1)-1,0,2),OFFSET('HvF table'!A$3:A$318,MATCH(E75983,'HvF table'!A$3:A$318,1)-1,0,2)),0)</f>
        <v>0</v>
      </c>
      <c r="E75983">
        <v>0</v>
      </c>
      <c r="G75983">
        <f ca="1">_xlfn.IFNA(FORECAST(E75983,OFFSET('HvF table'!E$3:E$319,MATCH(E75983,'HvF table'!D$3:D$319,1)-1,0,2),OFFSET('HvF table'!D$3:D$319,MATCH(E75983,'HvF table'!D$3:D$319,1)-1,0,2)),0)</f>
        <v>-1.1102230246251565E-16</v>
      </c>
      <c r="H75983" t="str">
        <f t="shared" ca="1" si="3576"/>
        <v>G</v>
      </c>
      <c r="I75983">
        <f t="shared" ca="1" si="3577"/>
        <v>-1.1102230246251565E-16</v>
      </c>
      <c r="J75983" t="s">
        <v>75</v>
      </c>
    </row>
    <row r="75984" spans="1:10" x14ac:dyDescent="0.25">
      <c r="A75984" s="65">
        <v>44153</v>
      </c>
      <c r="B75984" s="66">
        <v>0.8125</v>
      </c>
      <c r="C75984" s="64">
        <f t="shared" si="3578"/>
        <v>44153.8125</v>
      </c>
      <c r="D75984">
        <f ca="1">_xlfn.IFNA(FORECAST(E75984,OFFSET('HvF table'!B$3:B$318,MATCH(E75984,'HvF table'!A$3:A$318,1)-1,0,2),OFFSET('HvF table'!A$3:A$318,MATCH(E75984,'HvF table'!A$3:A$318,1)-1,0,2)),0)</f>
        <v>0</v>
      </c>
      <c r="E75984">
        <v>0</v>
      </c>
      <c r="G75984">
        <f ca="1">_xlfn.IFNA(FORECAST(E75984,OFFSET('HvF table'!E$3:E$319,MATCH(E75984,'HvF table'!D$3:D$319,1)-1,0,2),OFFSET('HvF table'!D$3:D$319,MATCH(E75984,'HvF table'!D$3:D$319,1)-1,0,2)),0)</f>
        <v>-1.1102230246251565E-16</v>
      </c>
      <c r="H75984" t="str">
        <f t="shared" ca="1" si="3576"/>
        <v>G</v>
      </c>
      <c r="I75984">
        <f t="shared" ca="1" si="3577"/>
        <v>-1.1102230246251565E-16</v>
      </c>
      <c r="J75984" t="s">
        <v>75</v>
      </c>
    </row>
    <row r="75985" spans="1:10" x14ac:dyDescent="0.25">
      <c r="A75985" s="65">
        <v>44153</v>
      </c>
      <c r="B75985" s="66">
        <v>0.81597222222222221</v>
      </c>
      <c r="C75985" s="64">
        <f t="shared" si="3578"/>
        <v>44153.815972222219</v>
      </c>
      <c r="D75985">
        <f ca="1">_xlfn.IFNA(FORECAST(E75985,OFFSET('HvF table'!B$3:B$318,MATCH(E75985,'HvF table'!A$3:A$318,1)-1,0,2),OFFSET('HvF table'!A$3:A$318,MATCH(E75985,'HvF table'!A$3:A$318,1)-1,0,2)),0)</f>
        <v>0</v>
      </c>
      <c r="E75985">
        <v>0</v>
      </c>
      <c r="G75985">
        <f ca="1">_xlfn.IFNA(FORECAST(E75985,OFFSET('HvF table'!E$3:E$319,MATCH(E75985,'HvF table'!D$3:D$319,1)-1,0,2),OFFSET('HvF table'!D$3:D$319,MATCH(E75985,'HvF table'!D$3:D$319,1)-1,0,2)),0)</f>
        <v>-1.1102230246251565E-16</v>
      </c>
      <c r="H75985" t="str">
        <f t="shared" ca="1" si="3576"/>
        <v>G</v>
      </c>
      <c r="I75985">
        <f t="shared" ca="1" si="3577"/>
        <v>-1.1102230246251565E-16</v>
      </c>
      <c r="J75985" t="s">
        <v>75</v>
      </c>
    </row>
    <row r="75986" spans="1:10" x14ac:dyDescent="0.25">
      <c r="A75986" s="65">
        <v>44153</v>
      </c>
      <c r="B75986" s="66">
        <v>0.81944444444444453</v>
      </c>
      <c r="C75986" s="64">
        <f t="shared" si="3578"/>
        <v>44153.819444444445</v>
      </c>
      <c r="D75986">
        <f ca="1">_xlfn.IFNA(FORECAST(E75986,OFFSET('HvF table'!B$3:B$318,MATCH(E75986,'HvF table'!A$3:A$318,1)-1,0,2),OFFSET('HvF table'!A$3:A$318,MATCH(E75986,'HvF table'!A$3:A$318,1)-1,0,2)),0)</f>
        <v>0</v>
      </c>
      <c r="E75986">
        <v>0</v>
      </c>
      <c r="G75986">
        <f ca="1">_xlfn.IFNA(FORECAST(E75986,OFFSET('HvF table'!E$3:E$319,MATCH(E75986,'HvF table'!D$3:D$319,1)-1,0,2),OFFSET('HvF table'!D$3:D$319,MATCH(E75986,'HvF table'!D$3:D$319,1)-1,0,2)),0)</f>
        <v>-1.1102230246251565E-16</v>
      </c>
      <c r="H75986" t="str">
        <f t="shared" ca="1" si="3576"/>
        <v>G</v>
      </c>
      <c r="I75986">
        <f t="shared" ca="1" si="3577"/>
        <v>-1.1102230246251565E-16</v>
      </c>
      <c r="J75986" t="s">
        <v>75</v>
      </c>
    </row>
    <row r="75987" spans="1:10" x14ac:dyDescent="0.25">
      <c r="A75987" s="65">
        <v>44153</v>
      </c>
      <c r="B75987" s="66">
        <v>0.82291666666666663</v>
      </c>
      <c r="C75987" s="64">
        <f t="shared" si="3578"/>
        <v>44153.822916666664</v>
      </c>
      <c r="D75987">
        <f ca="1">_xlfn.IFNA(FORECAST(E75987,OFFSET('HvF table'!B$3:B$318,MATCH(E75987,'HvF table'!A$3:A$318,1)-1,0,2),OFFSET('HvF table'!A$3:A$318,MATCH(E75987,'HvF table'!A$3:A$318,1)-1,0,2)),0)</f>
        <v>0</v>
      </c>
      <c r="E75987">
        <v>0</v>
      </c>
      <c r="G75987">
        <f ca="1">_xlfn.IFNA(FORECAST(E75987,OFFSET('HvF table'!E$3:E$319,MATCH(E75987,'HvF table'!D$3:D$319,1)-1,0,2),OFFSET('HvF table'!D$3:D$319,MATCH(E75987,'HvF table'!D$3:D$319,1)-1,0,2)),0)</f>
        <v>-1.1102230246251565E-16</v>
      </c>
      <c r="H75987" t="str">
        <f t="shared" ca="1" si="3576"/>
        <v>G</v>
      </c>
      <c r="I75987">
        <f t="shared" ca="1" si="3577"/>
        <v>-1.1102230246251565E-16</v>
      </c>
      <c r="J75987" t="s">
        <v>75</v>
      </c>
    </row>
    <row r="75988" spans="1:10" x14ac:dyDescent="0.25">
      <c r="A75988" s="65">
        <v>44153</v>
      </c>
      <c r="B75988" s="66">
        <v>0.82638888888888884</v>
      </c>
      <c r="C75988" s="64">
        <f t="shared" si="3578"/>
        <v>44153.826388888891</v>
      </c>
      <c r="D75988">
        <f ca="1">_xlfn.IFNA(FORECAST(E75988,OFFSET('HvF table'!B$3:B$318,MATCH(E75988,'HvF table'!A$3:A$318,1)-1,0,2),OFFSET('HvF table'!A$3:A$318,MATCH(E75988,'HvF table'!A$3:A$318,1)-1,0,2)),0)</f>
        <v>0</v>
      </c>
      <c r="E75988">
        <v>0</v>
      </c>
      <c r="G75988">
        <f ca="1">_xlfn.IFNA(FORECAST(E75988,OFFSET('HvF table'!E$3:E$319,MATCH(E75988,'HvF table'!D$3:D$319,1)-1,0,2),OFFSET('HvF table'!D$3:D$319,MATCH(E75988,'HvF table'!D$3:D$319,1)-1,0,2)),0)</f>
        <v>-1.1102230246251565E-16</v>
      </c>
      <c r="H75988" t="str">
        <f t="shared" ca="1" si="3576"/>
        <v>G</v>
      </c>
      <c r="I75988">
        <f t="shared" ca="1" si="3577"/>
        <v>-1.1102230246251565E-16</v>
      </c>
      <c r="J75988" t="s">
        <v>75</v>
      </c>
    </row>
    <row r="75989" spans="1:10" x14ac:dyDescent="0.25">
      <c r="A75989" s="65">
        <v>44153</v>
      </c>
      <c r="B75989" s="66">
        <v>0.82986111111111116</v>
      </c>
      <c r="C75989" s="64">
        <f t="shared" si="3578"/>
        <v>44153.829861111109</v>
      </c>
      <c r="D75989">
        <f ca="1">_xlfn.IFNA(FORECAST(E75989,OFFSET('HvF table'!B$3:B$318,MATCH(E75989,'HvF table'!A$3:A$318,1)-1,0,2),OFFSET('HvF table'!A$3:A$318,MATCH(E75989,'HvF table'!A$3:A$318,1)-1,0,2)),0)</f>
        <v>0</v>
      </c>
      <c r="E75989">
        <v>0</v>
      </c>
      <c r="G75989">
        <f ca="1">_xlfn.IFNA(FORECAST(E75989,OFFSET('HvF table'!E$3:E$319,MATCH(E75989,'HvF table'!D$3:D$319,1)-1,0,2),OFFSET('HvF table'!D$3:D$319,MATCH(E75989,'HvF table'!D$3:D$319,1)-1,0,2)),0)</f>
        <v>-1.1102230246251565E-16</v>
      </c>
      <c r="H75989" t="str">
        <f t="shared" ca="1" si="3576"/>
        <v>G</v>
      </c>
      <c r="I75989">
        <f t="shared" ca="1" si="3577"/>
        <v>-1.1102230246251565E-16</v>
      </c>
      <c r="J75989" t="s">
        <v>75</v>
      </c>
    </row>
    <row r="75990" spans="1:10" x14ac:dyDescent="0.25">
      <c r="A75990" s="65">
        <v>44153</v>
      </c>
      <c r="B75990" s="66">
        <v>0.83333333333333337</v>
      </c>
      <c r="C75990" s="64">
        <f t="shared" si="3578"/>
        <v>44153.833333333336</v>
      </c>
      <c r="D75990">
        <f ca="1">_xlfn.IFNA(FORECAST(E75990,OFFSET('HvF table'!B$3:B$318,MATCH(E75990,'HvF table'!A$3:A$318,1)-1,0,2),OFFSET('HvF table'!A$3:A$318,MATCH(E75990,'HvF table'!A$3:A$318,1)-1,0,2)),0)</f>
        <v>0</v>
      </c>
      <c r="E75990">
        <v>0</v>
      </c>
      <c r="G75990">
        <f ca="1">_xlfn.IFNA(FORECAST(E75990,OFFSET('HvF table'!E$3:E$319,MATCH(E75990,'HvF table'!D$3:D$319,1)-1,0,2),OFFSET('HvF table'!D$3:D$319,MATCH(E75990,'HvF table'!D$3:D$319,1)-1,0,2)),0)</f>
        <v>-1.1102230246251565E-16</v>
      </c>
      <c r="H75990" t="str">
        <f t="shared" ca="1" si="3576"/>
        <v>G</v>
      </c>
      <c r="I75990">
        <f t="shared" ca="1" si="3577"/>
        <v>-1.1102230246251565E-16</v>
      </c>
      <c r="J75990" t="s">
        <v>75</v>
      </c>
    </row>
    <row r="75991" spans="1:10" x14ac:dyDescent="0.25">
      <c r="A75991" s="65">
        <v>44153</v>
      </c>
      <c r="B75991" s="66">
        <v>0.83680555555555547</v>
      </c>
      <c r="C75991" s="64">
        <f t="shared" si="3578"/>
        <v>44153.836805555555</v>
      </c>
      <c r="D75991">
        <f ca="1">_xlfn.IFNA(FORECAST(E75991,OFFSET('HvF table'!B$3:B$318,MATCH(E75991,'HvF table'!A$3:A$318,1)-1,0,2),OFFSET('HvF table'!A$3:A$318,MATCH(E75991,'HvF table'!A$3:A$318,1)-1,0,2)),0)</f>
        <v>0</v>
      </c>
      <c r="E75991">
        <v>0</v>
      </c>
      <c r="G75991">
        <f ca="1">_xlfn.IFNA(FORECAST(E75991,OFFSET('HvF table'!E$3:E$319,MATCH(E75991,'HvF table'!D$3:D$319,1)-1,0,2),OFFSET('HvF table'!D$3:D$319,MATCH(E75991,'HvF table'!D$3:D$319,1)-1,0,2)),0)</f>
        <v>-1.1102230246251565E-16</v>
      </c>
      <c r="H75991" t="str">
        <f t="shared" ca="1" si="3576"/>
        <v>G</v>
      </c>
      <c r="I75991">
        <f t="shared" ca="1" si="3577"/>
        <v>-1.1102230246251565E-16</v>
      </c>
      <c r="J75991" t="s">
        <v>75</v>
      </c>
    </row>
    <row r="75992" spans="1:10" x14ac:dyDescent="0.25">
      <c r="A75992" s="65">
        <v>44153</v>
      </c>
      <c r="B75992" s="66">
        <v>0.84027777777777779</v>
      </c>
      <c r="C75992" s="64">
        <f t="shared" si="3578"/>
        <v>44153.840277777781</v>
      </c>
      <c r="D75992">
        <f ca="1">_xlfn.IFNA(FORECAST(E75992,OFFSET('HvF table'!B$3:B$318,MATCH(E75992,'HvF table'!A$3:A$318,1)-1,0,2),OFFSET('HvF table'!A$3:A$318,MATCH(E75992,'HvF table'!A$3:A$318,1)-1,0,2)),0)</f>
        <v>0</v>
      </c>
      <c r="E75992">
        <v>0</v>
      </c>
      <c r="G75992">
        <f ca="1">_xlfn.IFNA(FORECAST(E75992,OFFSET('HvF table'!E$3:E$319,MATCH(E75992,'HvF table'!D$3:D$319,1)-1,0,2),OFFSET('HvF table'!D$3:D$319,MATCH(E75992,'HvF table'!D$3:D$319,1)-1,0,2)),0)</f>
        <v>-1.1102230246251565E-16</v>
      </c>
      <c r="H75992" t="str">
        <f t="shared" ca="1" si="3576"/>
        <v>G</v>
      </c>
      <c r="I75992">
        <f t="shared" ca="1" si="3577"/>
        <v>-1.1102230246251565E-16</v>
      </c>
      <c r="J75992" t="s">
        <v>75</v>
      </c>
    </row>
    <row r="75993" spans="1:10" x14ac:dyDescent="0.25">
      <c r="A75993" s="65">
        <v>44153</v>
      </c>
      <c r="B75993" s="66">
        <v>0.84375</v>
      </c>
      <c r="C75993" s="64">
        <f t="shared" si="3578"/>
        <v>44153.84375</v>
      </c>
      <c r="D75993">
        <f ca="1">_xlfn.IFNA(FORECAST(E75993,OFFSET('HvF table'!B$3:B$318,MATCH(E75993,'HvF table'!A$3:A$318,1)-1,0,2),OFFSET('HvF table'!A$3:A$318,MATCH(E75993,'HvF table'!A$3:A$318,1)-1,0,2)),0)</f>
        <v>0</v>
      </c>
      <c r="E75993">
        <v>0</v>
      </c>
      <c r="G75993">
        <f ca="1">_xlfn.IFNA(FORECAST(E75993,OFFSET('HvF table'!E$3:E$319,MATCH(E75993,'HvF table'!D$3:D$319,1)-1,0,2),OFFSET('HvF table'!D$3:D$319,MATCH(E75993,'HvF table'!D$3:D$319,1)-1,0,2)),0)</f>
        <v>-1.1102230246251565E-16</v>
      </c>
      <c r="H75993" t="str">
        <f t="shared" ca="1" si="3576"/>
        <v>G</v>
      </c>
      <c r="I75993">
        <f t="shared" ca="1" si="3577"/>
        <v>-1.1102230246251565E-16</v>
      </c>
      <c r="J75993" t="s">
        <v>75</v>
      </c>
    </row>
    <row r="75994" spans="1:10" x14ac:dyDescent="0.25">
      <c r="A75994" s="65">
        <v>44153</v>
      </c>
      <c r="B75994" s="66">
        <v>0.84722222222222221</v>
      </c>
      <c r="C75994" s="64">
        <f t="shared" si="3578"/>
        <v>44153.847222222219</v>
      </c>
      <c r="D75994">
        <f ca="1">_xlfn.IFNA(FORECAST(E75994,OFFSET('HvF table'!B$3:B$318,MATCH(E75994,'HvF table'!A$3:A$318,1)-1,0,2),OFFSET('HvF table'!A$3:A$318,MATCH(E75994,'HvF table'!A$3:A$318,1)-1,0,2)),0)</f>
        <v>0</v>
      </c>
      <c r="E75994">
        <v>0</v>
      </c>
      <c r="G75994">
        <f ca="1">_xlfn.IFNA(FORECAST(E75994,OFFSET('HvF table'!E$3:E$319,MATCH(E75994,'HvF table'!D$3:D$319,1)-1,0,2),OFFSET('HvF table'!D$3:D$319,MATCH(E75994,'HvF table'!D$3:D$319,1)-1,0,2)),0)</f>
        <v>-1.1102230246251565E-16</v>
      </c>
      <c r="H75994" t="str">
        <f t="shared" ca="1" si="3576"/>
        <v>G</v>
      </c>
      <c r="I75994">
        <f t="shared" ca="1" si="3577"/>
        <v>-1.1102230246251565E-16</v>
      </c>
      <c r="J75994" t="s">
        <v>75</v>
      </c>
    </row>
    <row r="75995" spans="1:10" x14ac:dyDescent="0.25">
      <c r="A75995" s="65">
        <v>44153</v>
      </c>
      <c r="B75995" s="66">
        <v>0.85069444444444453</v>
      </c>
      <c r="C75995" s="64">
        <f t="shared" si="3578"/>
        <v>44153.850694444445</v>
      </c>
      <c r="D75995">
        <f ca="1">_xlfn.IFNA(FORECAST(E75995,OFFSET('HvF table'!B$3:B$318,MATCH(E75995,'HvF table'!A$3:A$318,1)-1,0,2),OFFSET('HvF table'!A$3:A$318,MATCH(E75995,'HvF table'!A$3:A$318,1)-1,0,2)),0)</f>
        <v>0</v>
      </c>
      <c r="E75995">
        <v>0</v>
      </c>
      <c r="G75995">
        <f ca="1">_xlfn.IFNA(FORECAST(E75995,OFFSET('HvF table'!E$3:E$319,MATCH(E75995,'HvF table'!D$3:D$319,1)-1,0,2),OFFSET('HvF table'!D$3:D$319,MATCH(E75995,'HvF table'!D$3:D$319,1)-1,0,2)),0)</f>
        <v>-1.1102230246251565E-16</v>
      </c>
      <c r="H75995" t="str">
        <f t="shared" ca="1" si="3576"/>
        <v>G</v>
      </c>
      <c r="I75995">
        <f t="shared" ca="1" si="3577"/>
        <v>-1.1102230246251565E-16</v>
      </c>
      <c r="J75995" t="s">
        <v>75</v>
      </c>
    </row>
    <row r="75996" spans="1:10" x14ac:dyDescent="0.25">
      <c r="A75996" s="65">
        <v>44153</v>
      </c>
      <c r="B75996" s="66">
        <v>0.85416666666666663</v>
      </c>
      <c r="C75996" s="64">
        <f t="shared" si="3578"/>
        <v>44153.854166666664</v>
      </c>
      <c r="D75996">
        <f ca="1">_xlfn.IFNA(FORECAST(E75996,OFFSET('HvF table'!B$3:B$318,MATCH(E75996,'HvF table'!A$3:A$318,1)-1,0,2),OFFSET('HvF table'!A$3:A$318,MATCH(E75996,'HvF table'!A$3:A$318,1)-1,0,2)),0)</f>
        <v>0</v>
      </c>
      <c r="E75996">
        <v>0</v>
      </c>
      <c r="G75996">
        <f ca="1">_xlfn.IFNA(FORECAST(E75996,OFFSET('HvF table'!E$3:E$319,MATCH(E75996,'HvF table'!D$3:D$319,1)-1,0,2),OFFSET('HvF table'!D$3:D$319,MATCH(E75996,'HvF table'!D$3:D$319,1)-1,0,2)),0)</f>
        <v>-1.1102230246251565E-16</v>
      </c>
      <c r="H75996" t="str">
        <f t="shared" ca="1" si="3576"/>
        <v>G</v>
      </c>
      <c r="I75996">
        <f t="shared" ca="1" si="3577"/>
        <v>-1.1102230246251565E-16</v>
      </c>
      <c r="J75996" t="s">
        <v>75</v>
      </c>
    </row>
    <row r="75997" spans="1:10" x14ac:dyDescent="0.25">
      <c r="A75997" s="65">
        <v>44153</v>
      </c>
      <c r="B75997" s="66">
        <v>0.85763888888888884</v>
      </c>
      <c r="C75997" s="64">
        <f t="shared" si="3578"/>
        <v>44153.857638888891</v>
      </c>
      <c r="D75997">
        <f ca="1">_xlfn.IFNA(FORECAST(E75997,OFFSET('HvF table'!B$3:B$318,MATCH(E75997,'HvF table'!A$3:A$318,1)-1,0,2),OFFSET('HvF table'!A$3:A$318,MATCH(E75997,'HvF table'!A$3:A$318,1)-1,0,2)),0)</f>
        <v>0</v>
      </c>
      <c r="E75997">
        <v>0</v>
      </c>
      <c r="G75997">
        <f ca="1">_xlfn.IFNA(FORECAST(E75997,OFFSET('HvF table'!E$3:E$319,MATCH(E75997,'HvF table'!D$3:D$319,1)-1,0,2),OFFSET('HvF table'!D$3:D$319,MATCH(E75997,'HvF table'!D$3:D$319,1)-1,0,2)),0)</f>
        <v>-1.1102230246251565E-16</v>
      </c>
      <c r="H75997" t="str">
        <f t="shared" ref="H75997:H76060" ca="1" si="3579">_xlfn.IFNA(_xlfn.IFS(D75997&gt;0,"B",E75997&gt;0,"B"),"G")</f>
        <v>G</v>
      </c>
      <c r="I75997">
        <f t="shared" ref="I75997:I76060" ca="1" si="3580">IF(H75997="G",G75997,IF(H75997="B",0))</f>
        <v>-1.1102230246251565E-16</v>
      </c>
      <c r="J75997" t="s">
        <v>75</v>
      </c>
    </row>
    <row r="75998" spans="1:10" x14ac:dyDescent="0.25">
      <c r="A75998" s="65">
        <v>44153</v>
      </c>
      <c r="B75998" s="66">
        <v>0.86111111111111116</v>
      </c>
      <c r="C75998" s="64">
        <f t="shared" si="3578"/>
        <v>44153.861111111109</v>
      </c>
      <c r="D75998">
        <f ca="1">_xlfn.IFNA(FORECAST(E75998,OFFSET('HvF table'!B$3:B$318,MATCH(E75998,'HvF table'!A$3:A$318,1)-1,0,2),OFFSET('HvF table'!A$3:A$318,MATCH(E75998,'HvF table'!A$3:A$318,1)-1,0,2)),0)</f>
        <v>0</v>
      </c>
      <c r="E75998">
        <v>0</v>
      </c>
      <c r="G75998">
        <f ca="1">_xlfn.IFNA(FORECAST(E75998,OFFSET('HvF table'!E$3:E$319,MATCH(E75998,'HvF table'!D$3:D$319,1)-1,0,2),OFFSET('HvF table'!D$3:D$319,MATCH(E75998,'HvF table'!D$3:D$319,1)-1,0,2)),0)</f>
        <v>-1.1102230246251565E-16</v>
      </c>
      <c r="H75998" t="str">
        <f t="shared" ca="1" si="3579"/>
        <v>G</v>
      </c>
      <c r="I75998">
        <f t="shared" ca="1" si="3580"/>
        <v>-1.1102230246251565E-16</v>
      </c>
      <c r="J75998" t="s">
        <v>75</v>
      </c>
    </row>
    <row r="75999" spans="1:10" x14ac:dyDescent="0.25">
      <c r="A75999" s="65">
        <v>44153</v>
      </c>
      <c r="B75999" s="66">
        <v>0.86458333333333337</v>
      </c>
      <c r="C75999" s="64">
        <f t="shared" si="3578"/>
        <v>44153.864583333336</v>
      </c>
      <c r="D75999">
        <f ca="1">_xlfn.IFNA(FORECAST(E75999,OFFSET('HvF table'!B$3:B$318,MATCH(E75999,'HvF table'!A$3:A$318,1)-1,0,2),OFFSET('HvF table'!A$3:A$318,MATCH(E75999,'HvF table'!A$3:A$318,1)-1,0,2)),0)</f>
        <v>0</v>
      </c>
      <c r="E75999">
        <v>0</v>
      </c>
      <c r="G75999">
        <f ca="1">_xlfn.IFNA(FORECAST(E75999,OFFSET('HvF table'!E$3:E$319,MATCH(E75999,'HvF table'!D$3:D$319,1)-1,0,2),OFFSET('HvF table'!D$3:D$319,MATCH(E75999,'HvF table'!D$3:D$319,1)-1,0,2)),0)</f>
        <v>-1.1102230246251565E-16</v>
      </c>
      <c r="H75999" t="str">
        <f t="shared" ca="1" si="3579"/>
        <v>G</v>
      </c>
      <c r="I75999">
        <f t="shared" ca="1" si="3580"/>
        <v>-1.1102230246251565E-16</v>
      </c>
      <c r="J75999" t="s">
        <v>75</v>
      </c>
    </row>
    <row r="76000" spans="1:10" x14ac:dyDescent="0.25">
      <c r="A76000" s="65">
        <v>44153</v>
      </c>
      <c r="B76000" s="66">
        <v>0.86805555555555547</v>
      </c>
      <c r="C76000" s="64">
        <f t="shared" si="3578"/>
        <v>44153.868055555555</v>
      </c>
      <c r="D76000">
        <f ca="1">_xlfn.IFNA(FORECAST(E76000,OFFSET('HvF table'!B$3:B$318,MATCH(E76000,'HvF table'!A$3:A$318,1)-1,0,2),OFFSET('HvF table'!A$3:A$318,MATCH(E76000,'HvF table'!A$3:A$318,1)-1,0,2)),0)</f>
        <v>0</v>
      </c>
      <c r="E76000">
        <v>0</v>
      </c>
      <c r="G76000">
        <f ca="1">_xlfn.IFNA(FORECAST(E76000,OFFSET('HvF table'!E$3:E$319,MATCH(E76000,'HvF table'!D$3:D$319,1)-1,0,2),OFFSET('HvF table'!D$3:D$319,MATCH(E76000,'HvF table'!D$3:D$319,1)-1,0,2)),0)</f>
        <v>-1.1102230246251565E-16</v>
      </c>
      <c r="H76000" t="str">
        <f t="shared" ca="1" si="3579"/>
        <v>G</v>
      </c>
      <c r="I76000">
        <f t="shared" ca="1" si="3580"/>
        <v>-1.1102230246251565E-16</v>
      </c>
      <c r="J76000" t="s">
        <v>75</v>
      </c>
    </row>
    <row r="76001" spans="1:10" x14ac:dyDescent="0.25">
      <c r="A76001" s="65">
        <v>44153</v>
      </c>
      <c r="B76001" s="66">
        <v>0.87152777777777779</v>
      </c>
      <c r="C76001" s="64">
        <f t="shared" ref="C76001:C76064" si="3581">A76001+B76001</f>
        <v>44153.871527777781</v>
      </c>
      <c r="D76001">
        <f ca="1">_xlfn.IFNA(FORECAST(E76001,OFFSET('HvF table'!B$3:B$318,MATCH(E76001,'HvF table'!A$3:A$318,1)-1,0,2),OFFSET('HvF table'!A$3:A$318,MATCH(E76001,'HvF table'!A$3:A$318,1)-1,0,2)),0)</f>
        <v>0</v>
      </c>
      <c r="E76001">
        <v>0</v>
      </c>
      <c r="G76001">
        <f ca="1">_xlfn.IFNA(FORECAST(E76001,OFFSET('HvF table'!E$3:E$319,MATCH(E76001,'HvF table'!D$3:D$319,1)-1,0,2),OFFSET('HvF table'!D$3:D$319,MATCH(E76001,'HvF table'!D$3:D$319,1)-1,0,2)),0)</f>
        <v>-1.1102230246251565E-16</v>
      </c>
      <c r="H76001" t="str">
        <f t="shared" ca="1" si="3579"/>
        <v>G</v>
      </c>
      <c r="I76001">
        <f t="shared" ca="1" si="3580"/>
        <v>-1.1102230246251565E-16</v>
      </c>
      <c r="J76001" t="s">
        <v>75</v>
      </c>
    </row>
    <row r="76002" spans="1:10" x14ac:dyDescent="0.25">
      <c r="A76002" s="65">
        <v>44153</v>
      </c>
      <c r="B76002" s="66">
        <v>0.875</v>
      </c>
      <c r="C76002" s="64">
        <f t="shared" si="3581"/>
        <v>44153.875</v>
      </c>
      <c r="D76002">
        <f ca="1">_xlfn.IFNA(FORECAST(E76002,OFFSET('HvF table'!B$3:B$318,MATCH(E76002,'HvF table'!A$3:A$318,1)-1,0,2),OFFSET('HvF table'!A$3:A$318,MATCH(E76002,'HvF table'!A$3:A$318,1)-1,0,2)),0)</f>
        <v>0</v>
      </c>
      <c r="E76002">
        <v>0</v>
      </c>
      <c r="G76002">
        <f ca="1">_xlfn.IFNA(FORECAST(E76002,OFFSET('HvF table'!E$3:E$319,MATCH(E76002,'HvF table'!D$3:D$319,1)-1,0,2),OFFSET('HvF table'!D$3:D$319,MATCH(E76002,'HvF table'!D$3:D$319,1)-1,0,2)),0)</f>
        <v>-1.1102230246251565E-16</v>
      </c>
      <c r="H76002" t="str">
        <f t="shared" ca="1" si="3579"/>
        <v>G</v>
      </c>
      <c r="I76002">
        <f t="shared" ca="1" si="3580"/>
        <v>-1.1102230246251565E-16</v>
      </c>
      <c r="J76002" t="s">
        <v>75</v>
      </c>
    </row>
    <row r="76003" spans="1:10" x14ac:dyDescent="0.25">
      <c r="A76003" s="65">
        <v>44153</v>
      </c>
      <c r="B76003" s="66">
        <v>0.87847222222222221</v>
      </c>
      <c r="C76003" s="64">
        <f t="shared" si="3581"/>
        <v>44153.878472222219</v>
      </c>
      <c r="D76003">
        <f ca="1">_xlfn.IFNA(FORECAST(E76003,OFFSET('HvF table'!B$3:B$318,MATCH(E76003,'HvF table'!A$3:A$318,1)-1,0,2),OFFSET('HvF table'!A$3:A$318,MATCH(E76003,'HvF table'!A$3:A$318,1)-1,0,2)),0)</f>
        <v>0</v>
      </c>
      <c r="E76003">
        <v>0</v>
      </c>
      <c r="G76003">
        <f ca="1">_xlfn.IFNA(FORECAST(E76003,OFFSET('HvF table'!E$3:E$319,MATCH(E76003,'HvF table'!D$3:D$319,1)-1,0,2),OFFSET('HvF table'!D$3:D$319,MATCH(E76003,'HvF table'!D$3:D$319,1)-1,0,2)),0)</f>
        <v>-1.1102230246251565E-16</v>
      </c>
      <c r="H76003" t="str">
        <f t="shared" ca="1" si="3579"/>
        <v>G</v>
      </c>
      <c r="I76003">
        <f t="shared" ca="1" si="3580"/>
        <v>-1.1102230246251565E-16</v>
      </c>
      <c r="J76003" t="s">
        <v>75</v>
      </c>
    </row>
    <row r="76004" spans="1:10" x14ac:dyDescent="0.25">
      <c r="A76004" s="65">
        <v>44153</v>
      </c>
      <c r="B76004" s="66">
        <v>0.88194444444444453</v>
      </c>
      <c r="C76004" s="64">
        <f t="shared" si="3581"/>
        <v>44153.881944444445</v>
      </c>
      <c r="D76004">
        <f ca="1">_xlfn.IFNA(FORECAST(E76004,OFFSET('HvF table'!B$3:B$318,MATCH(E76004,'HvF table'!A$3:A$318,1)-1,0,2),OFFSET('HvF table'!A$3:A$318,MATCH(E76004,'HvF table'!A$3:A$318,1)-1,0,2)),0)</f>
        <v>0</v>
      </c>
      <c r="E76004">
        <v>0</v>
      </c>
      <c r="G76004">
        <f ca="1">_xlfn.IFNA(FORECAST(E76004,OFFSET('HvF table'!E$3:E$319,MATCH(E76004,'HvF table'!D$3:D$319,1)-1,0,2),OFFSET('HvF table'!D$3:D$319,MATCH(E76004,'HvF table'!D$3:D$319,1)-1,0,2)),0)</f>
        <v>-1.1102230246251565E-16</v>
      </c>
      <c r="H76004" t="str">
        <f t="shared" ca="1" si="3579"/>
        <v>G</v>
      </c>
      <c r="I76004">
        <f t="shared" ca="1" si="3580"/>
        <v>-1.1102230246251565E-16</v>
      </c>
      <c r="J76004" t="s">
        <v>75</v>
      </c>
    </row>
    <row r="76005" spans="1:10" x14ac:dyDescent="0.25">
      <c r="A76005" s="65">
        <v>44153</v>
      </c>
      <c r="B76005" s="66">
        <v>0.88541666666666663</v>
      </c>
      <c r="C76005" s="64">
        <f t="shared" si="3581"/>
        <v>44153.885416666664</v>
      </c>
      <c r="D76005">
        <f ca="1">_xlfn.IFNA(FORECAST(E76005,OFFSET('HvF table'!B$3:B$318,MATCH(E76005,'HvF table'!A$3:A$318,1)-1,0,2),OFFSET('HvF table'!A$3:A$318,MATCH(E76005,'HvF table'!A$3:A$318,1)-1,0,2)),0)</f>
        <v>0</v>
      </c>
      <c r="E76005">
        <v>0</v>
      </c>
      <c r="G76005">
        <f ca="1">_xlfn.IFNA(FORECAST(E76005,OFFSET('HvF table'!E$3:E$319,MATCH(E76005,'HvF table'!D$3:D$319,1)-1,0,2),OFFSET('HvF table'!D$3:D$319,MATCH(E76005,'HvF table'!D$3:D$319,1)-1,0,2)),0)</f>
        <v>-1.1102230246251565E-16</v>
      </c>
      <c r="H76005" t="str">
        <f t="shared" ca="1" si="3579"/>
        <v>G</v>
      </c>
      <c r="I76005">
        <f t="shared" ca="1" si="3580"/>
        <v>-1.1102230246251565E-16</v>
      </c>
      <c r="J76005" t="s">
        <v>75</v>
      </c>
    </row>
    <row r="76006" spans="1:10" x14ac:dyDescent="0.25">
      <c r="A76006" s="65">
        <v>44153</v>
      </c>
      <c r="B76006" s="66">
        <v>0.88888888888888884</v>
      </c>
      <c r="C76006" s="64">
        <f t="shared" si="3581"/>
        <v>44153.888888888891</v>
      </c>
      <c r="D76006">
        <f ca="1">_xlfn.IFNA(FORECAST(E76006,OFFSET('HvF table'!B$3:B$318,MATCH(E76006,'HvF table'!A$3:A$318,1)-1,0,2),OFFSET('HvF table'!A$3:A$318,MATCH(E76006,'HvF table'!A$3:A$318,1)-1,0,2)),0)</f>
        <v>0</v>
      </c>
      <c r="E76006">
        <v>0</v>
      </c>
      <c r="G76006">
        <f ca="1">_xlfn.IFNA(FORECAST(E76006,OFFSET('HvF table'!E$3:E$319,MATCH(E76006,'HvF table'!D$3:D$319,1)-1,0,2),OFFSET('HvF table'!D$3:D$319,MATCH(E76006,'HvF table'!D$3:D$319,1)-1,0,2)),0)</f>
        <v>-1.1102230246251565E-16</v>
      </c>
      <c r="H76006" t="str">
        <f t="shared" ca="1" si="3579"/>
        <v>G</v>
      </c>
      <c r="I76006">
        <f t="shared" ca="1" si="3580"/>
        <v>-1.1102230246251565E-16</v>
      </c>
      <c r="J76006" t="s">
        <v>75</v>
      </c>
    </row>
    <row r="76007" spans="1:10" x14ac:dyDescent="0.25">
      <c r="A76007" s="65">
        <v>44153</v>
      </c>
      <c r="B76007" s="66">
        <v>0.89236111111111116</v>
      </c>
      <c r="C76007" s="64">
        <f t="shared" si="3581"/>
        <v>44153.892361111109</v>
      </c>
      <c r="D76007">
        <f ca="1">_xlfn.IFNA(FORECAST(E76007,OFFSET('HvF table'!B$3:B$318,MATCH(E76007,'HvF table'!A$3:A$318,1)-1,0,2),OFFSET('HvF table'!A$3:A$318,MATCH(E76007,'HvF table'!A$3:A$318,1)-1,0,2)),0)</f>
        <v>0</v>
      </c>
      <c r="E76007">
        <v>0</v>
      </c>
      <c r="G76007">
        <f ca="1">_xlfn.IFNA(FORECAST(E76007,OFFSET('HvF table'!E$3:E$319,MATCH(E76007,'HvF table'!D$3:D$319,1)-1,0,2),OFFSET('HvF table'!D$3:D$319,MATCH(E76007,'HvF table'!D$3:D$319,1)-1,0,2)),0)</f>
        <v>-1.1102230246251565E-16</v>
      </c>
      <c r="H76007" t="str">
        <f t="shared" ca="1" si="3579"/>
        <v>G</v>
      </c>
      <c r="I76007">
        <f t="shared" ca="1" si="3580"/>
        <v>-1.1102230246251565E-16</v>
      </c>
      <c r="J76007" t="s">
        <v>75</v>
      </c>
    </row>
    <row r="76008" spans="1:10" x14ac:dyDescent="0.25">
      <c r="A76008" s="65">
        <v>44153</v>
      </c>
      <c r="B76008" s="66">
        <v>0.89583333333333337</v>
      </c>
      <c r="C76008" s="64">
        <f t="shared" si="3581"/>
        <v>44153.895833333336</v>
      </c>
      <c r="D76008">
        <f ca="1">_xlfn.IFNA(FORECAST(E76008,OFFSET('HvF table'!B$3:B$318,MATCH(E76008,'HvF table'!A$3:A$318,1)-1,0,2),OFFSET('HvF table'!A$3:A$318,MATCH(E76008,'HvF table'!A$3:A$318,1)-1,0,2)),0)</f>
        <v>0</v>
      </c>
      <c r="E76008">
        <v>0</v>
      </c>
      <c r="G76008">
        <f ca="1">_xlfn.IFNA(FORECAST(E76008,OFFSET('HvF table'!E$3:E$319,MATCH(E76008,'HvF table'!D$3:D$319,1)-1,0,2),OFFSET('HvF table'!D$3:D$319,MATCH(E76008,'HvF table'!D$3:D$319,1)-1,0,2)),0)</f>
        <v>-1.1102230246251565E-16</v>
      </c>
      <c r="H76008" t="str">
        <f t="shared" ca="1" si="3579"/>
        <v>G</v>
      </c>
      <c r="I76008">
        <f t="shared" ca="1" si="3580"/>
        <v>-1.1102230246251565E-16</v>
      </c>
      <c r="J76008" t="s">
        <v>75</v>
      </c>
    </row>
    <row r="76009" spans="1:10" x14ac:dyDescent="0.25">
      <c r="A76009" s="65">
        <v>44153</v>
      </c>
      <c r="B76009" s="66">
        <v>0.89930555555555547</v>
      </c>
      <c r="C76009" s="64">
        <f t="shared" si="3581"/>
        <v>44153.899305555555</v>
      </c>
      <c r="D76009">
        <f ca="1">_xlfn.IFNA(FORECAST(E76009,OFFSET('HvF table'!B$3:B$318,MATCH(E76009,'HvF table'!A$3:A$318,1)-1,0,2),OFFSET('HvF table'!A$3:A$318,MATCH(E76009,'HvF table'!A$3:A$318,1)-1,0,2)),0)</f>
        <v>0</v>
      </c>
      <c r="E76009">
        <v>0</v>
      </c>
      <c r="G76009">
        <f ca="1">_xlfn.IFNA(FORECAST(E76009,OFFSET('HvF table'!E$3:E$319,MATCH(E76009,'HvF table'!D$3:D$319,1)-1,0,2),OFFSET('HvF table'!D$3:D$319,MATCH(E76009,'HvF table'!D$3:D$319,1)-1,0,2)),0)</f>
        <v>-1.1102230246251565E-16</v>
      </c>
      <c r="H76009" t="str">
        <f t="shared" ca="1" si="3579"/>
        <v>G</v>
      </c>
      <c r="I76009">
        <f t="shared" ca="1" si="3580"/>
        <v>-1.1102230246251565E-16</v>
      </c>
      <c r="J76009" t="s">
        <v>75</v>
      </c>
    </row>
    <row r="76010" spans="1:10" x14ac:dyDescent="0.25">
      <c r="A76010" s="65">
        <v>44153</v>
      </c>
      <c r="B76010" s="66">
        <v>0.90277777777777779</v>
      </c>
      <c r="C76010" s="64">
        <f t="shared" si="3581"/>
        <v>44153.902777777781</v>
      </c>
      <c r="D76010">
        <f ca="1">_xlfn.IFNA(FORECAST(E76010,OFFSET('HvF table'!B$3:B$318,MATCH(E76010,'HvF table'!A$3:A$318,1)-1,0,2),OFFSET('HvF table'!A$3:A$318,MATCH(E76010,'HvF table'!A$3:A$318,1)-1,0,2)),0)</f>
        <v>0</v>
      </c>
      <c r="E76010">
        <v>0</v>
      </c>
      <c r="G76010">
        <f ca="1">_xlfn.IFNA(FORECAST(E76010,OFFSET('HvF table'!E$3:E$319,MATCH(E76010,'HvF table'!D$3:D$319,1)-1,0,2),OFFSET('HvF table'!D$3:D$319,MATCH(E76010,'HvF table'!D$3:D$319,1)-1,0,2)),0)</f>
        <v>-1.1102230246251565E-16</v>
      </c>
      <c r="H76010" t="str">
        <f t="shared" ca="1" si="3579"/>
        <v>G</v>
      </c>
      <c r="I76010">
        <f t="shared" ca="1" si="3580"/>
        <v>-1.1102230246251565E-16</v>
      </c>
      <c r="J76010" t="s">
        <v>75</v>
      </c>
    </row>
    <row r="76011" spans="1:10" x14ac:dyDescent="0.25">
      <c r="A76011" s="65">
        <v>44153</v>
      </c>
      <c r="B76011" s="66">
        <v>0.90625</v>
      </c>
      <c r="C76011" s="64">
        <f t="shared" si="3581"/>
        <v>44153.90625</v>
      </c>
      <c r="D76011">
        <f ca="1">_xlfn.IFNA(FORECAST(E76011,OFFSET('HvF table'!B$3:B$318,MATCH(E76011,'HvF table'!A$3:A$318,1)-1,0,2),OFFSET('HvF table'!A$3:A$318,MATCH(E76011,'HvF table'!A$3:A$318,1)-1,0,2)),0)</f>
        <v>0</v>
      </c>
      <c r="E76011">
        <v>0</v>
      </c>
      <c r="G76011">
        <f ca="1">_xlfn.IFNA(FORECAST(E76011,OFFSET('HvF table'!E$3:E$319,MATCH(E76011,'HvF table'!D$3:D$319,1)-1,0,2),OFFSET('HvF table'!D$3:D$319,MATCH(E76011,'HvF table'!D$3:D$319,1)-1,0,2)),0)</f>
        <v>-1.1102230246251565E-16</v>
      </c>
      <c r="H76011" t="str">
        <f t="shared" ca="1" si="3579"/>
        <v>G</v>
      </c>
      <c r="I76011">
        <f t="shared" ca="1" si="3580"/>
        <v>-1.1102230246251565E-16</v>
      </c>
      <c r="J76011" t="s">
        <v>75</v>
      </c>
    </row>
    <row r="76012" spans="1:10" x14ac:dyDescent="0.25">
      <c r="A76012" s="65">
        <v>44153</v>
      </c>
      <c r="B76012" s="66">
        <v>0.90972222222222221</v>
      </c>
      <c r="C76012" s="64">
        <f t="shared" si="3581"/>
        <v>44153.909722222219</v>
      </c>
      <c r="D76012">
        <f ca="1">_xlfn.IFNA(FORECAST(E76012,OFFSET('HvF table'!B$3:B$318,MATCH(E76012,'HvF table'!A$3:A$318,1)-1,0,2),OFFSET('HvF table'!A$3:A$318,MATCH(E76012,'HvF table'!A$3:A$318,1)-1,0,2)),0)</f>
        <v>0</v>
      </c>
      <c r="E76012">
        <v>0</v>
      </c>
      <c r="G76012">
        <f ca="1">_xlfn.IFNA(FORECAST(E76012,OFFSET('HvF table'!E$3:E$319,MATCH(E76012,'HvF table'!D$3:D$319,1)-1,0,2),OFFSET('HvF table'!D$3:D$319,MATCH(E76012,'HvF table'!D$3:D$319,1)-1,0,2)),0)</f>
        <v>-1.1102230246251565E-16</v>
      </c>
      <c r="H76012" t="str">
        <f t="shared" ca="1" si="3579"/>
        <v>G</v>
      </c>
      <c r="I76012">
        <f t="shared" ca="1" si="3580"/>
        <v>-1.1102230246251565E-16</v>
      </c>
      <c r="J76012" t="s">
        <v>75</v>
      </c>
    </row>
    <row r="76013" spans="1:10" x14ac:dyDescent="0.25">
      <c r="A76013" s="65">
        <v>44153</v>
      </c>
      <c r="B76013" s="66">
        <v>0.91319444444444453</v>
      </c>
      <c r="C76013" s="64">
        <f t="shared" si="3581"/>
        <v>44153.913194444445</v>
      </c>
      <c r="D76013">
        <f ca="1">_xlfn.IFNA(FORECAST(E76013,OFFSET('HvF table'!B$3:B$318,MATCH(E76013,'HvF table'!A$3:A$318,1)-1,0,2),OFFSET('HvF table'!A$3:A$318,MATCH(E76013,'HvF table'!A$3:A$318,1)-1,0,2)),0)</f>
        <v>0</v>
      </c>
      <c r="E76013">
        <v>0</v>
      </c>
      <c r="G76013">
        <f ca="1">_xlfn.IFNA(FORECAST(E76013,OFFSET('HvF table'!E$3:E$319,MATCH(E76013,'HvF table'!D$3:D$319,1)-1,0,2),OFFSET('HvF table'!D$3:D$319,MATCH(E76013,'HvF table'!D$3:D$319,1)-1,0,2)),0)</f>
        <v>-1.1102230246251565E-16</v>
      </c>
      <c r="H76013" t="str">
        <f t="shared" ca="1" si="3579"/>
        <v>G</v>
      </c>
      <c r="I76013">
        <f t="shared" ca="1" si="3580"/>
        <v>-1.1102230246251565E-16</v>
      </c>
      <c r="J76013" t="s">
        <v>75</v>
      </c>
    </row>
    <row r="76014" spans="1:10" x14ac:dyDescent="0.25">
      <c r="A76014" s="65">
        <v>44153</v>
      </c>
      <c r="B76014" s="66">
        <v>0.91666666666666663</v>
      </c>
      <c r="C76014" s="64">
        <f t="shared" si="3581"/>
        <v>44153.916666666664</v>
      </c>
      <c r="D76014">
        <f ca="1">_xlfn.IFNA(FORECAST(E76014,OFFSET('HvF table'!B$3:B$318,MATCH(E76014,'HvF table'!A$3:A$318,1)-1,0,2),OFFSET('HvF table'!A$3:A$318,MATCH(E76014,'HvF table'!A$3:A$318,1)-1,0,2)),0)</f>
        <v>0</v>
      </c>
      <c r="E76014">
        <v>0</v>
      </c>
      <c r="G76014">
        <f ca="1">_xlfn.IFNA(FORECAST(E76014,OFFSET('HvF table'!E$3:E$319,MATCH(E76014,'HvF table'!D$3:D$319,1)-1,0,2),OFFSET('HvF table'!D$3:D$319,MATCH(E76014,'HvF table'!D$3:D$319,1)-1,0,2)),0)</f>
        <v>-1.1102230246251565E-16</v>
      </c>
      <c r="H76014" t="str">
        <f t="shared" ca="1" si="3579"/>
        <v>G</v>
      </c>
      <c r="I76014">
        <f t="shared" ca="1" si="3580"/>
        <v>-1.1102230246251565E-16</v>
      </c>
      <c r="J76014" t="s">
        <v>75</v>
      </c>
    </row>
    <row r="76015" spans="1:10" x14ac:dyDescent="0.25">
      <c r="A76015" s="65">
        <v>44153</v>
      </c>
      <c r="B76015" s="66">
        <v>0.92013888888888884</v>
      </c>
      <c r="C76015" s="64">
        <f t="shared" si="3581"/>
        <v>44153.920138888891</v>
      </c>
      <c r="D76015">
        <f ca="1">_xlfn.IFNA(FORECAST(E76015,OFFSET('HvF table'!B$3:B$318,MATCH(E76015,'HvF table'!A$3:A$318,1)-1,0,2),OFFSET('HvF table'!A$3:A$318,MATCH(E76015,'HvF table'!A$3:A$318,1)-1,0,2)),0)</f>
        <v>0</v>
      </c>
      <c r="E76015">
        <v>0</v>
      </c>
      <c r="G76015">
        <f ca="1">_xlfn.IFNA(FORECAST(E76015,OFFSET('HvF table'!E$3:E$319,MATCH(E76015,'HvF table'!D$3:D$319,1)-1,0,2),OFFSET('HvF table'!D$3:D$319,MATCH(E76015,'HvF table'!D$3:D$319,1)-1,0,2)),0)</f>
        <v>-1.1102230246251565E-16</v>
      </c>
      <c r="H76015" t="str">
        <f t="shared" ca="1" si="3579"/>
        <v>G</v>
      </c>
      <c r="I76015">
        <f t="shared" ca="1" si="3580"/>
        <v>-1.1102230246251565E-16</v>
      </c>
      <c r="J76015" t="s">
        <v>75</v>
      </c>
    </row>
    <row r="76016" spans="1:10" x14ac:dyDescent="0.25">
      <c r="A76016" s="65">
        <v>44153</v>
      </c>
      <c r="B76016" s="66">
        <v>0.92361111111111116</v>
      </c>
      <c r="C76016" s="64">
        <f t="shared" si="3581"/>
        <v>44153.923611111109</v>
      </c>
      <c r="D76016">
        <f ca="1">_xlfn.IFNA(FORECAST(E76016,OFFSET('HvF table'!B$3:B$318,MATCH(E76016,'HvF table'!A$3:A$318,1)-1,0,2),OFFSET('HvF table'!A$3:A$318,MATCH(E76016,'HvF table'!A$3:A$318,1)-1,0,2)),0)</f>
        <v>0</v>
      </c>
      <c r="E76016">
        <v>0</v>
      </c>
      <c r="G76016">
        <f ca="1">_xlfn.IFNA(FORECAST(E76016,OFFSET('HvF table'!E$3:E$319,MATCH(E76016,'HvF table'!D$3:D$319,1)-1,0,2),OFFSET('HvF table'!D$3:D$319,MATCH(E76016,'HvF table'!D$3:D$319,1)-1,0,2)),0)</f>
        <v>-1.1102230246251565E-16</v>
      </c>
      <c r="H76016" t="str">
        <f t="shared" ca="1" si="3579"/>
        <v>G</v>
      </c>
      <c r="I76016">
        <f t="shared" ca="1" si="3580"/>
        <v>-1.1102230246251565E-16</v>
      </c>
      <c r="J76016" t="s">
        <v>75</v>
      </c>
    </row>
    <row r="76017" spans="1:10" x14ac:dyDescent="0.25">
      <c r="A76017" s="65">
        <v>44153</v>
      </c>
      <c r="B76017" s="66">
        <v>0.92708333333333337</v>
      </c>
      <c r="C76017" s="64">
        <f t="shared" si="3581"/>
        <v>44153.927083333336</v>
      </c>
      <c r="D76017">
        <f ca="1">_xlfn.IFNA(FORECAST(E76017,OFFSET('HvF table'!B$3:B$318,MATCH(E76017,'HvF table'!A$3:A$318,1)-1,0,2),OFFSET('HvF table'!A$3:A$318,MATCH(E76017,'HvF table'!A$3:A$318,1)-1,0,2)),0)</f>
        <v>0</v>
      </c>
      <c r="E76017">
        <v>0</v>
      </c>
      <c r="G76017">
        <f ca="1">_xlfn.IFNA(FORECAST(E76017,OFFSET('HvF table'!E$3:E$319,MATCH(E76017,'HvF table'!D$3:D$319,1)-1,0,2),OFFSET('HvF table'!D$3:D$319,MATCH(E76017,'HvF table'!D$3:D$319,1)-1,0,2)),0)</f>
        <v>-1.1102230246251565E-16</v>
      </c>
      <c r="H76017" t="str">
        <f t="shared" ca="1" si="3579"/>
        <v>G</v>
      </c>
      <c r="I76017">
        <f t="shared" ca="1" si="3580"/>
        <v>-1.1102230246251565E-16</v>
      </c>
      <c r="J76017" t="s">
        <v>75</v>
      </c>
    </row>
    <row r="76018" spans="1:10" x14ac:dyDescent="0.25">
      <c r="A76018" s="65">
        <v>44153</v>
      </c>
      <c r="B76018" s="66">
        <v>0.93055555555555547</v>
      </c>
      <c r="C76018" s="64">
        <f t="shared" si="3581"/>
        <v>44153.930555555555</v>
      </c>
      <c r="D76018">
        <f ca="1">_xlfn.IFNA(FORECAST(E76018,OFFSET('HvF table'!B$3:B$318,MATCH(E76018,'HvF table'!A$3:A$318,1)-1,0,2),OFFSET('HvF table'!A$3:A$318,MATCH(E76018,'HvF table'!A$3:A$318,1)-1,0,2)),0)</f>
        <v>0</v>
      </c>
      <c r="E76018">
        <v>0</v>
      </c>
      <c r="G76018">
        <f ca="1">_xlfn.IFNA(FORECAST(E76018,OFFSET('HvF table'!E$3:E$319,MATCH(E76018,'HvF table'!D$3:D$319,1)-1,0,2),OFFSET('HvF table'!D$3:D$319,MATCH(E76018,'HvF table'!D$3:D$319,1)-1,0,2)),0)</f>
        <v>-1.1102230246251565E-16</v>
      </c>
      <c r="H76018" t="str">
        <f t="shared" ca="1" si="3579"/>
        <v>G</v>
      </c>
      <c r="I76018">
        <f t="shared" ca="1" si="3580"/>
        <v>-1.1102230246251565E-16</v>
      </c>
      <c r="J76018" t="s">
        <v>75</v>
      </c>
    </row>
    <row r="76019" spans="1:10" x14ac:dyDescent="0.25">
      <c r="A76019" s="65">
        <v>44153</v>
      </c>
      <c r="B76019" s="66">
        <v>0.93402777777777779</v>
      </c>
      <c r="C76019" s="64">
        <f t="shared" si="3581"/>
        <v>44153.934027777781</v>
      </c>
      <c r="D76019">
        <f ca="1">_xlfn.IFNA(FORECAST(E76019,OFFSET('HvF table'!B$3:B$318,MATCH(E76019,'HvF table'!A$3:A$318,1)-1,0,2),OFFSET('HvF table'!A$3:A$318,MATCH(E76019,'HvF table'!A$3:A$318,1)-1,0,2)),0)</f>
        <v>0</v>
      </c>
      <c r="E76019">
        <v>0</v>
      </c>
      <c r="G76019">
        <f ca="1">_xlfn.IFNA(FORECAST(E76019,OFFSET('HvF table'!E$3:E$319,MATCH(E76019,'HvF table'!D$3:D$319,1)-1,0,2),OFFSET('HvF table'!D$3:D$319,MATCH(E76019,'HvF table'!D$3:D$319,1)-1,0,2)),0)</f>
        <v>-1.1102230246251565E-16</v>
      </c>
      <c r="H76019" t="str">
        <f t="shared" ca="1" si="3579"/>
        <v>G</v>
      </c>
      <c r="I76019">
        <f t="shared" ca="1" si="3580"/>
        <v>-1.1102230246251565E-16</v>
      </c>
      <c r="J76019" t="s">
        <v>75</v>
      </c>
    </row>
    <row r="76020" spans="1:10" x14ac:dyDescent="0.25">
      <c r="A76020" s="65">
        <v>44153</v>
      </c>
      <c r="B76020" s="66">
        <v>0.9375</v>
      </c>
      <c r="C76020" s="64">
        <f t="shared" si="3581"/>
        <v>44153.9375</v>
      </c>
      <c r="D76020">
        <f ca="1">_xlfn.IFNA(FORECAST(E76020,OFFSET('HvF table'!B$3:B$318,MATCH(E76020,'HvF table'!A$3:A$318,1)-1,0,2),OFFSET('HvF table'!A$3:A$318,MATCH(E76020,'HvF table'!A$3:A$318,1)-1,0,2)),0)</f>
        <v>0</v>
      </c>
      <c r="E76020">
        <v>0</v>
      </c>
      <c r="G76020">
        <f ca="1">_xlfn.IFNA(FORECAST(E76020,OFFSET('HvF table'!E$3:E$319,MATCH(E76020,'HvF table'!D$3:D$319,1)-1,0,2),OFFSET('HvF table'!D$3:D$319,MATCH(E76020,'HvF table'!D$3:D$319,1)-1,0,2)),0)</f>
        <v>-1.1102230246251565E-16</v>
      </c>
      <c r="H76020" t="str">
        <f t="shared" ca="1" si="3579"/>
        <v>G</v>
      </c>
      <c r="I76020">
        <f t="shared" ca="1" si="3580"/>
        <v>-1.1102230246251565E-16</v>
      </c>
      <c r="J76020" t="s">
        <v>75</v>
      </c>
    </row>
    <row r="76021" spans="1:10" x14ac:dyDescent="0.25">
      <c r="A76021" s="65">
        <v>44153</v>
      </c>
      <c r="B76021" s="66">
        <v>0.94097222222222221</v>
      </c>
      <c r="C76021" s="64">
        <f t="shared" si="3581"/>
        <v>44153.940972222219</v>
      </c>
      <c r="D76021">
        <f ca="1">_xlfn.IFNA(FORECAST(E76021,OFFSET('HvF table'!B$3:B$318,MATCH(E76021,'HvF table'!A$3:A$318,1)-1,0,2),OFFSET('HvF table'!A$3:A$318,MATCH(E76021,'HvF table'!A$3:A$318,1)-1,0,2)),0)</f>
        <v>0</v>
      </c>
      <c r="E76021">
        <v>0</v>
      </c>
      <c r="G76021">
        <f ca="1">_xlfn.IFNA(FORECAST(E76021,OFFSET('HvF table'!E$3:E$319,MATCH(E76021,'HvF table'!D$3:D$319,1)-1,0,2),OFFSET('HvF table'!D$3:D$319,MATCH(E76021,'HvF table'!D$3:D$319,1)-1,0,2)),0)</f>
        <v>-1.1102230246251565E-16</v>
      </c>
      <c r="H76021" t="str">
        <f t="shared" ca="1" si="3579"/>
        <v>G</v>
      </c>
      <c r="I76021">
        <f t="shared" ca="1" si="3580"/>
        <v>-1.1102230246251565E-16</v>
      </c>
      <c r="J76021" t="s">
        <v>75</v>
      </c>
    </row>
    <row r="76022" spans="1:10" x14ac:dyDescent="0.25">
      <c r="A76022" s="65">
        <v>44153</v>
      </c>
      <c r="B76022" s="66">
        <v>0.94444444444444453</v>
      </c>
      <c r="C76022" s="64">
        <f t="shared" si="3581"/>
        <v>44153.944444444445</v>
      </c>
      <c r="D76022">
        <f ca="1">_xlfn.IFNA(FORECAST(E76022,OFFSET('HvF table'!B$3:B$318,MATCH(E76022,'HvF table'!A$3:A$318,1)-1,0,2),OFFSET('HvF table'!A$3:A$318,MATCH(E76022,'HvF table'!A$3:A$318,1)-1,0,2)),0)</f>
        <v>0</v>
      </c>
      <c r="E76022">
        <v>0</v>
      </c>
      <c r="G76022">
        <f ca="1">_xlfn.IFNA(FORECAST(E76022,OFFSET('HvF table'!E$3:E$319,MATCH(E76022,'HvF table'!D$3:D$319,1)-1,0,2),OFFSET('HvF table'!D$3:D$319,MATCH(E76022,'HvF table'!D$3:D$319,1)-1,0,2)),0)</f>
        <v>-1.1102230246251565E-16</v>
      </c>
      <c r="H76022" t="str">
        <f t="shared" ca="1" si="3579"/>
        <v>G</v>
      </c>
      <c r="I76022">
        <f t="shared" ca="1" si="3580"/>
        <v>-1.1102230246251565E-16</v>
      </c>
      <c r="J76022" t="s">
        <v>75</v>
      </c>
    </row>
    <row r="76023" spans="1:10" x14ac:dyDescent="0.25">
      <c r="A76023" s="65">
        <v>44153</v>
      </c>
      <c r="B76023" s="66">
        <v>0.94791666666666663</v>
      </c>
      <c r="C76023" s="64">
        <f t="shared" si="3581"/>
        <v>44153.947916666664</v>
      </c>
      <c r="D76023">
        <f ca="1">_xlfn.IFNA(FORECAST(E76023,OFFSET('HvF table'!B$3:B$318,MATCH(E76023,'HvF table'!A$3:A$318,1)-1,0,2),OFFSET('HvF table'!A$3:A$318,MATCH(E76023,'HvF table'!A$3:A$318,1)-1,0,2)),0)</f>
        <v>0</v>
      </c>
      <c r="E76023">
        <v>0</v>
      </c>
      <c r="G76023">
        <f ca="1">_xlfn.IFNA(FORECAST(E76023,OFFSET('HvF table'!E$3:E$319,MATCH(E76023,'HvF table'!D$3:D$319,1)-1,0,2),OFFSET('HvF table'!D$3:D$319,MATCH(E76023,'HvF table'!D$3:D$319,1)-1,0,2)),0)</f>
        <v>-1.1102230246251565E-16</v>
      </c>
      <c r="H76023" t="str">
        <f t="shared" ca="1" si="3579"/>
        <v>G</v>
      </c>
      <c r="I76023">
        <f t="shared" ca="1" si="3580"/>
        <v>-1.1102230246251565E-16</v>
      </c>
      <c r="J76023" t="s">
        <v>75</v>
      </c>
    </row>
    <row r="76024" spans="1:10" x14ac:dyDescent="0.25">
      <c r="A76024" s="65">
        <v>44153</v>
      </c>
      <c r="B76024" s="66">
        <v>0.95138888888888884</v>
      </c>
      <c r="C76024" s="64">
        <f t="shared" si="3581"/>
        <v>44153.951388888891</v>
      </c>
      <c r="D76024">
        <f ca="1">_xlfn.IFNA(FORECAST(E76024,OFFSET('HvF table'!B$3:B$318,MATCH(E76024,'HvF table'!A$3:A$318,1)-1,0,2),OFFSET('HvF table'!A$3:A$318,MATCH(E76024,'HvF table'!A$3:A$318,1)-1,0,2)),0)</f>
        <v>0</v>
      </c>
      <c r="E76024">
        <v>0</v>
      </c>
      <c r="G76024">
        <f ca="1">_xlfn.IFNA(FORECAST(E76024,OFFSET('HvF table'!E$3:E$319,MATCH(E76024,'HvF table'!D$3:D$319,1)-1,0,2),OFFSET('HvF table'!D$3:D$319,MATCH(E76024,'HvF table'!D$3:D$319,1)-1,0,2)),0)</f>
        <v>-1.1102230246251565E-16</v>
      </c>
      <c r="H76024" t="str">
        <f t="shared" ca="1" si="3579"/>
        <v>G</v>
      </c>
      <c r="I76024">
        <f t="shared" ca="1" si="3580"/>
        <v>-1.1102230246251565E-16</v>
      </c>
      <c r="J76024" t="s">
        <v>75</v>
      </c>
    </row>
    <row r="76025" spans="1:10" x14ac:dyDescent="0.25">
      <c r="A76025" s="65">
        <v>44153</v>
      </c>
      <c r="B76025" s="66">
        <v>0.95486111111111116</v>
      </c>
      <c r="C76025" s="64">
        <f t="shared" si="3581"/>
        <v>44153.954861111109</v>
      </c>
      <c r="D76025">
        <f ca="1">_xlfn.IFNA(FORECAST(E76025,OFFSET('HvF table'!B$3:B$318,MATCH(E76025,'HvF table'!A$3:A$318,1)-1,0,2),OFFSET('HvF table'!A$3:A$318,MATCH(E76025,'HvF table'!A$3:A$318,1)-1,0,2)),0)</f>
        <v>0</v>
      </c>
      <c r="E76025">
        <v>0</v>
      </c>
      <c r="G76025">
        <f ca="1">_xlfn.IFNA(FORECAST(E76025,OFFSET('HvF table'!E$3:E$319,MATCH(E76025,'HvF table'!D$3:D$319,1)-1,0,2),OFFSET('HvF table'!D$3:D$319,MATCH(E76025,'HvF table'!D$3:D$319,1)-1,0,2)),0)</f>
        <v>-1.1102230246251565E-16</v>
      </c>
      <c r="H76025" t="str">
        <f t="shared" ca="1" si="3579"/>
        <v>G</v>
      </c>
      <c r="I76025">
        <f t="shared" ca="1" si="3580"/>
        <v>-1.1102230246251565E-16</v>
      </c>
      <c r="J76025" t="s">
        <v>75</v>
      </c>
    </row>
    <row r="76026" spans="1:10" x14ac:dyDescent="0.25">
      <c r="A76026" s="65">
        <v>44153</v>
      </c>
      <c r="B76026" s="66">
        <v>0.95833333333333337</v>
      </c>
      <c r="C76026" s="64">
        <f t="shared" si="3581"/>
        <v>44153.958333333336</v>
      </c>
      <c r="D76026">
        <f ca="1">_xlfn.IFNA(FORECAST(E76026,OFFSET('HvF table'!B$3:B$318,MATCH(E76026,'HvF table'!A$3:A$318,1)-1,0,2),OFFSET('HvF table'!A$3:A$318,MATCH(E76026,'HvF table'!A$3:A$318,1)-1,0,2)),0)</f>
        <v>0</v>
      </c>
      <c r="E76026">
        <v>0</v>
      </c>
      <c r="G76026">
        <f ca="1">_xlfn.IFNA(FORECAST(E76026,OFFSET('HvF table'!E$3:E$319,MATCH(E76026,'HvF table'!D$3:D$319,1)-1,0,2),OFFSET('HvF table'!D$3:D$319,MATCH(E76026,'HvF table'!D$3:D$319,1)-1,0,2)),0)</f>
        <v>-1.1102230246251565E-16</v>
      </c>
      <c r="H76026" t="str">
        <f t="shared" ca="1" si="3579"/>
        <v>G</v>
      </c>
      <c r="I76026">
        <f t="shared" ca="1" si="3580"/>
        <v>-1.1102230246251565E-16</v>
      </c>
      <c r="J76026" t="s">
        <v>75</v>
      </c>
    </row>
    <row r="76027" spans="1:10" x14ac:dyDescent="0.25">
      <c r="A76027" s="65">
        <v>44153</v>
      </c>
      <c r="B76027" s="66">
        <v>0.96180555555555547</v>
      </c>
      <c r="C76027" s="64">
        <f t="shared" si="3581"/>
        <v>44153.961805555555</v>
      </c>
      <c r="D76027">
        <f ca="1">_xlfn.IFNA(FORECAST(E76027,OFFSET('HvF table'!B$3:B$318,MATCH(E76027,'HvF table'!A$3:A$318,1)-1,0,2),OFFSET('HvF table'!A$3:A$318,MATCH(E76027,'HvF table'!A$3:A$318,1)-1,0,2)),0)</f>
        <v>0</v>
      </c>
      <c r="E76027">
        <v>0</v>
      </c>
      <c r="G76027">
        <f ca="1">_xlfn.IFNA(FORECAST(E76027,OFFSET('HvF table'!E$3:E$319,MATCH(E76027,'HvF table'!D$3:D$319,1)-1,0,2),OFFSET('HvF table'!D$3:D$319,MATCH(E76027,'HvF table'!D$3:D$319,1)-1,0,2)),0)</f>
        <v>-1.1102230246251565E-16</v>
      </c>
      <c r="H76027" t="str">
        <f t="shared" ca="1" si="3579"/>
        <v>G</v>
      </c>
      <c r="I76027">
        <f t="shared" ca="1" si="3580"/>
        <v>-1.1102230246251565E-16</v>
      </c>
      <c r="J76027" t="s">
        <v>75</v>
      </c>
    </row>
    <row r="76028" spans="1:10" x14ac:dyDescent="0.25">
      <c r="A76028" s="65">
        <v>44153</v>
      </c>
      <c r="B76028" s="66">
        <v>0.96527777777777779</v>
      </c>
      <c r="C76028" s="64">
        <f t="shared" si="3581"/>
        <v>44153.965277777781</v>
      </c>
      <c r="D76028">
        <f ca="1">_xlfn.IFNA(FORECAST(E76028,OFFSET('HvF table'!B$3:B$318,MATCH(E76028,'HvF table'!A$3:A$318,1)-1,0,2),OFFSET('HvF table'!A$3:A$318,MATCH(E76028,'HvF table'!A$3:A$318,1)-1,0,2)),0)</f>
        <v>0</v>
      </c>
      <c r="E76028">
        <v>0</v>
      </c>
      <c r="G76028">
        <f ca="1">_xlfn.IFNA(FORECAST(E76028,OFFSET('HvF table'!E$3:E$319,MATCH(E76028,'HvF table'!D$3:D$319,1)-1,0,2),OFFSET('HvF table'!D$3:D$319,MATCH(E76028,'HvF table'!D$3:D$319,1)-1,0,2)),0)</f>
        <v>-1.1102230246251565E-16</v>
      </c>
      <c r="H76028" t="str">
        <f t="shared" ca="1" si="3579"/>
        <v>G</v>
      </c>
      <c r="I76028">
        <f t="shared" ca="1" si="3580"/>
        <v>-1.1102230246251565E-16</v>
      </c>
      <c r="J76028" t="s">
        <v>75</v>
      </c>
    </row>
    <row r="76029" spans="1:10" x14ac:dyDescent="0.25">
      <c r="A76029" s="65">
        <v>44153</v>
      </c>
      <c r="B76029" s="66">
        <v>0.96875</v>
      </c>
      <c r="C76029" s="64">
        <f t="shared" si="3581"/>
        <v>44153.96875</v>
      </c>
      <c r="D76029">
        <f ca="1">_xlfn.IFNA(FORECAST(E76029,OFFSET('HvF table'!B$3:B$318,MATCH(E76029,'HvF table'!A$3:A$318,1)-1,0,2),OFFSET('HvF table'!A$3:A$318,MATCH(E76029,'HvF table'!A$3:A$318,1)-1,0,2)),0)</f>
        <v>0</v>
      </c>
      <c r="E76029">
        <v>0</v>
      </c>
      <c r="G76029">
        <f ca="1">_xlfn.IFNA(FORECAST(E76029,OFFSET('HvF table'!E$3:E$319,MATCH(E76029,'HvF table'!D$3:D$319,1)-1,0,2),OFFSET('HvF table'!D$3:D$319,MATCH(E76029,'HvF table'!D$3:D$319,1)-1,0,2)),0)</f>
        <v>-1.1102230246251565E-16</v>
      </c>
      <c r="H76029" t="str">
        <f t="shared" ca="1" si="3579"/>
        <v>G</v>
      </c>
      <c r="I76029">
        <f t="shared" ca="1" si="3580"/>
        <v>-1.1102230246251565E-16</v>
      </c>
      <c r="J76029" t="s">
        <v>75</v>
      </c>
    </row>
    <row r="76030" spans="1:10" x14ac:dyDescent="0.25">
      <c r="A76030" s="65">
        <v>44153</v>
      </c>
      <c r="B76030" s="66">
        <v>0.97222222222222221</v>
      </c>
      <c r="C76030" s="64">
        <f t="shared" si="3581"/>
        <v>44153.972222222219</v>
      </c>
      <c r="D76030">
        <f ca="1">_xlfn.IFNA(FORECAST(E76030,OFFSET('HvF table'!B$3:B$318,MATCH(E76030,'HvF table'!A$3:A$318,1)-1,0,2),OFFSET('HvF table'!A$3:A$318,MATCH(E76030,'HvF table'!A$3:A$318,1)-1,0,2)),0)</f>
        <v>0</v>
      </c>
      <c r="E76030">
        <v>0</v>
      </c>
      <c r="G76030">
        <f ca="1">_xlfn.IFNA(FORECAST(E76030,OFFSET('HvF table'!E$3:E$319,MATCH(E76030,'HvF table'!D$3:D$319,1)-1,0,2),OFFSET('HvF table'!D$3:D$319,MATCH(E76030,'HvF table'!D$3:D$319,1)-1,0,2)),0)</f>
        <v>-1.1102230246251565E-16</v>
      </c>
      <c r="H76030" t="str">
        <f t="shared" ca="1" si="3579"/>
        <v>G</v>
      </c>
      <c r="I76030">
        <f t="shared" ca="1" si="3580"/>
        <v>-1.1102230246251565E-16</v>
      </c>
      <c r="J76030" t="s">
        <v>75</v>
      </c>
    </row>
    <row r="76031" spans="1:10" x14ac:dyDescent="0.25">
      <c r="A76031" s="65">
        <v>44153</v>
      </c>
      <c r="B76031" s="66">
        <v>0.97569444444444453</v>
      </c>
      <c r="C76031" s="64">
        <f t="shared" si="3581"/>
        <v>44153.975694444445</v>
      </c>
      <c r="D76031">
        <f ca="1">_xlfn.IFNA(FORECAST(E76031,OFFSET('HvF table'!B$3:B$318,MATCH(E76031,'HvF table'!A$3:A$318,1)-1,0,2),OFFSET('HvF table'!A$3:A$318,MATCH(E76031,'HvF table'!A$3:A$318,1)-1,0,2)),0)</f>
        <v>0</v>
      </c>
      <c r="E76031">
        <v>0</v>
      </c>
      <c r="G76031">
        <f ca="1">_xlfn.IFNA(FORECAST(E76031,OFFSET('HvF table'!E$3:E$319,MATCH(E76031,'HvF table'!D$3:D$319,1)-1,0,2),OFFSET('HvF table'!D$3:D$319,MATCH(E76031,'HvF table'!D$3:D$319,1)-1,0,2)),0)</f>
        <v>-1.1102230246251565E-16</v>
      </c>
      <c r="H76031" t="str">
        <f t="shared" ca="1" si="3579"/>
        <v>G</v>
      </c>
      <c r="I76031">
        <f t="shared" ca="1" si="3580"/>
        <v>-1.1102230246251565E-16</v>
      </c>
      <c r="J76031" t="s">
        <v>75</v>
      </c>
    </row>
    <row r="76032" spans="1:10" x14ac:dyDescent="0.25">
      <c r="A76032" s="65">
        <v>44153</v>
      </c>
      <c r="B76032" s="66">
        <v>0.97916666666666663</v>
      </c>
      <c r="C76032" s="64">
        <f t="shared" si="3581"/>
        <v>44153.979166666664</v>
      </c>
      <c r="D76032">
        <f ca="1">_xlfn.IFNA(FORECAST(E76032,OFFSET('HvF table'!B$3:B$318,MATCH(E76032,'HvF table'!A$3:A$318,1)-1,0,2),OFFSET('HvF table'!A$3:A$318,MATCH(E76032,'HvF table'!A$3:A$318,1)-1,0,2)),0)</f>
        <v>0</v>
      </c>
      <c r="E76032">
        <v>0</v>
      </c>
      <c r="G76032">
        <f ca="1">_xlfn.IFNA(FORECAST(E76032,OFFSET('HvF table'!E$3:E$319,MATCH(E76032,'HvF table'!D$3:D$319,1)-1,0,2),OFFSET('HvF table'!D$3:D$319,MATCH(E76032,'HvF table'!D$3:D$319,1)-1,0,2)),0)</f>
        <v>-1.1102230246251565E-16</v>
      </c>
      <c r="H76032" t="str">
        <f t="shared" ca="1" si="3579"/>
        <v>G</v>
      </c>
      <c r="I76032">
        <f t="shared" ca="1" si="3580"/>
        <v>-1.1102230246251565E-16</v>
      </c>
      <c r="J76032" t="s">
        <v>75</v>
      </c>
    </row>
    <row r="76033" spans="1:10" x14ac:dyDescent="0.25">
      <c r="A76033" s="65">
        <v>44153</v>
      </c>
      <c r="B76033" s="66">
        <v>0.98263888888888884</v>
      </c>
      <c r="C76033" s="64">
        <f t="shared" si="3581"/>
        <v>44153.982638888891</v>
      </c>
      <c r="D76033">
        <f ca="1">_xlfn.IFNA(FORECAST(E76033,OFFSET('HvF table'!B$3:B$318,MATCH(E76033,'HvF table'!A$3:A$318,1)-1,0,2),OFFSET('HvF table'!A$3:A$318,MATCH(E76033,'HvF table'!A$3:A$318,1)-1,0,2)),0)</f>
        <v>0</v>
      </c>
      <c r="E76033">
        <v>0</v>
      </c>
      <c r="G76033">
        <f ca="1">_xlfn.IFNA(FORECAST(E76033,OFFSET('HvF table'!E$3:E$319,MATCH(E76033,'HvF table'!D$3:D$319,1)-1,0,2),OFFSET('HvF table'!D$3:D$319,MATCH(E76033,'HvF table'!D$3:D$319,1)-1,0,2)),0)</f>
        <v>-1.1102230246251565E-16</v>
      </c>
      <c r="H76033" t="str">
        <f t="shared" ca="1" si="3579"/>
        <v>G</v>
      </c>
      <c r="I76033">
        <f t="shared" ca="1" si="3580"/>
        <v>-1.1102230246251565E-16</v>
      </c>
      <c r="J76033" t="s">
        <v>75</v>
      </c>
    </row>
    <row r="76034" spans="1:10" x14ac:dyDescent="0.25">
      <c r="A76034" s="65">
        <v>44153</v>
      </c>
      <c r="B76034" s="66">
        <v>0.98611111111111116</v>
      </c>
      <c r="C76034" s="64">
        <f t="shared" si="3581"/>
        <v>44153.986111111109</v>
      </c>
      <c r="D76034">
        <f ca="1">_xlfn.IFNA(FORECAST(E76034,OFFSET('HvF table'!B$3:B$318,MATCH(E76034,'HvF table'!A$3:A$318,1)-1,0,2),OFFSET('HvF table'!A$3:A$318,MATCH(E76034,'HvF table'!A$3:A$318,1)-1,0,2)),0)</f>
        <v>0</v>
      </c>
      <c r="E76034">
        <v>0</v>
      </c>
      <c r="G76034">
        <f ca="1">_xlfn.IFNA(FORECAST(E76034,OFFSET('HvF table'!E$3:E$319,MATCH(E76034,'HvF table'!D$3:D$319,1)-1,0,2),OFFSET('HvF table'!D$3:D$319,MATCH(E76034,'HvF table'!D$3:D$319,1)-1,0,2)),0)</f>
        <v>-1.1102230246251565E-16</v>
      </c>
      <c r="H76034" t="str">
        <f t="shared" ca="1" si="3579"/>
        <v>G</v>
      </c>
      <c r="I76034">
        <f t="shared" ca="1" si="3580"/>
        <v>-1.1102230246251565E-16</v>
      </c>
      <c r="J76034" t="s">
        <v>75</v>
      </c>
    </row>
    <row r="76035" spans="1:10" x14ac:dyDescent="0.25">
      <c r="A76035" s="65">
        <v>44153</v>
      </c>
      <c r="B76035" s="66">
        <v>0.98958333333333337</v>
      </c>
      <c r="C76035" s="64">
        <f t="shared" si="3581"/>
        <v>44153.989583333336</v>
      </c>
      <c r="D76035">
        <f ca="1">_xlfn.IFNA(FORECAST(E76035,OFFSET('HvF table'!B$3:B$318,MATCH(E76035,'HvF table'!A$3:A$318,1)-1,0,2),OFFSET('HvF table'!A$3:A$318,MATCH(E76035,'HvF table'!A$3:A$318,1)-1,0,2)),0)</f>
        <v>0</v>
      </c>
      <c r="E76035">
        <v>0</v>
      </c>
      <c r="G76035">
        <f ca="1">_xlfn.IFNA(FORECAST(E76035,OFFSET('HvF table'!E$3:E$319,MATCH(E76035,'HvF table'!D$3:D$319,1)-1,0,2),OFFSET('HvF table'!D$3:D$319,MATCH(E76035,'HvF table'!D$3:D$319,1)-1,0,2)),0)</f>
        <v>-1.1102230246251565E-16</v>
      </c>
      <c r="H76035" t="str">
        <f t="shared" ca="1" si="3579"/>
        <v>G</v>
      </c>
      <c r="I76035">
        <f t="shared" ca="1" si="3580"/>
        <v>-1.1102230246251565E-16</v>
      </c>
      <c r="J76035" t="s">
        <v>75</v>
      </c>
    </row>
    <row r="76036" spans="1:10" x14ac:dyDescent="0.25">
      <c r="A76036" s="65">
        <v>44153</v>
      </c>
      <c r="B76036" s="66">
        <v>0.99305555555555547</v>
      </c>
      <c r="C76036" s="64">
        <f t="shared" si="3581"/>
        <v>44153.993055555555</v>
      </c>
      <c r="D76036">
        <f ca="1">_xlfn.IFNA(FORECAST(E76036,OFFSET('HvF table'!B$3:B$318,MATCH(E76036,'HvF table'!A$3:A$318,1)-1,0,2),OFFSET('HvF table'!A$3:A$318,MATCH(E76036,'HvF table'!A$3:A$318,1)-1,0,2)),0)</f>
        <v>0</v>
      </c>
      <c r="E76036">
        <v>0</v>
      </c>
      <c r="G76036">
        <f ca="1">_xlfn.IFNA(FORECAST(E76036,OFFSET('HvF table'!E$3:E$319,MATCH(E76036,'HvF table'!D$3:D$319,1)-1,0,2),OFFSET('HvF table'!D$3:D$319,MATCH(E76036,'HvF table'!D$3:D$319,1)-1,0,2)),0)</f>
        <v>-1.1102230246251565E-16</v>
      </c>
      <c r="H76036" t="str">
        <f t="shared" ca="1" si="3579"/>
        <v>G</v>
      </c>
      <c r="I76036">
        <f t="shared" ca="1" si="3580"/>
        <v>-1.1102230246251565E-16</v>
      </c>
      <c r="J76036" t="s">
        <v>75</v>
      </c>
    </row>
    <row r="76037" spans="1:10" x14ac:dyDescent="0.25">
      <c r="A76037" s="65">
        <v>44153</v>
      </c>
      <c r="B76037" s="66">
        <v>0.99652777777777779</v>
      </c>
      <c r="C76037" s="64">
        <f t="shared" si="3581"/>
        <v>44153.996527777781</v>
      </c>
      <c r="D76037">
        <f ca="1">_xlfn.IFNA(FORECAST(E76037,OFFSET('HvF table'!B$3:B$318,MATCH(E76037,'HvF table'!A$3:A$318,1)-1,0,2),OFFSET('HvF table'!A$3:A$318,MATCH(E76037,'HvF table'!A$3:A$318,1)-1,0,2)),0)</f>
        <v>0</v>
      </c>
      <c r="E76037">
        <v>0</v>
      </c>
      <c r="G76037">
        <f ca="1">_xlfn.IFNA(FORECAST(E76037,OFFSET('HvF table'!E$3:E$319,MATCH(E76037,'HvF table'!D$3:D$319,1)-1,0,2),OFFSET('HvF table'!D$3:D$319,MATCH(E76037,'HvF table'!D$3:D$319,1)-1,0,2)),0)</f>
        <v>-1.1102230246251565E-16</v>
      </c>
      <c r="H76037" t="str">
        <f t="shared" ca="1" si="3579"/>
        <v>G</v>
      </c>
      <c r="I76037">
        <f t="shared" ca="1" si="3580"/>
        <v>-1.1102230246251565E-16</v>
      </c>
      <c r="J76037" t="s">
        <v>75</v>
      </c>
    </row>
    <row r="76038" spans="1:10" x14ac:dyDescent="0.25">
      <c r="A76038" s="65">
        <v>44154</v>
      </c>
      <c r="B76038" s="66">
        <v>0</v>
      </c>
      <c r="C76038" s="64">
        <f t="shared" si="3581"/>
        <v>44154</v>
      </c>
      <c r="D76038">
        <f ca="1">_xlfn.IFNA(FORECAST(E76038,OFFSET('HvF table'!B$3:B$318,MATCH(E76038,'HvF table'!A$3:A$318,1)-1,0,2),OFFSET('HvF table'!A$3:A$318,MATCH(E76038,'HvF table'!A$3:A$318,1)-1,0,2)),0)</f>
        <v>0</v>
      </c>
      <c r="E76038">
        <v>0</v>
      </c>
      <c r="G76038">
        <f ca="1">_xlfn.IFNA(FORECAST(E76038,OFFSET('HvF table'!E$3:E$319,MATCH(E76038,'HvF table'!D$3:D$319,1)-1,0,2),OFFSET('HvF table'!D$3:D$319,MATCH(E76038,'HvF table'!D$3:D$319,1)-1,0,2)),0)</f>
        <v>-1.1102230246251565E-16</v>
      </c>
      <c r="H76038" t="str">
        <f t="shared" ca="1" si="3579"/>
        <v>G</v>
      </c>
      <c r="I76038">
        <f t="shared" ca="1" si="3580"/>
        <v>-1.1102230246251565E-16</v>
      </c>
      <c r="J76038" t="s">
        <v>75</v>
      </c>
    </row>
    <row r="76039" spans="1:10" x14ac:dyDescent="0.25">
      <c r="A76039" s="65">
        <v>44154</v>
      </c>
      <c r="B76039" s="66">
        <v>3.472222222222222E-3</v>
      </c>
      <c r="C76039" s="64">
        <f t="shared" si="3581"/>
        <v>44154.003472222219</v>
      </c>
      <c r="D76039">
        <f ca="1">_xlfn.IFNA(FORECAST(E76039,OFFSET('HvF table'!B$3:B$318,MATCH(E76039,'HvF table'!A$3:A$318,1)-1,0,2),OFFSET('HvF table'!A$3:A$318,MATCH(E76039,'HvF table'!A$3:A$318,1)-1,0,2)),0)</f>
        <v>0</v>
      </c>
      <c r="E76039">
        <v>0</v>
      </c>
      <c r="G76039">
        <f ca="1">_xlfn.IFNA(FORECAST(E76039,OFFSET('HvF table'!E$3:E$319,MATCH(E76039,'HvF table'!D$3:D$319,1)-1,0,2),OFFSET('HvF table'!D$3:D$319,MATCH(E76039,'HvF table'!D$3:D$319,1)-1,0,2)),0)</f>
        <v>-1.1102230246251565E-16</v>
      </c>
      <c r="H76039" t="str">
        <f t="shared" ca="1" si="3579"/>
        <v>G</v>
      </c>
      <c r="I76039">
        <f t="shared" ca="1" si="3580"/>
        <v>-1.1102230246251565E-16</v>
      </c>
      <c r="J76039" t="s">
        <v>75</v>
      </c>
    </row>
    <row r="76040" spans="1:10" x14ac:dyDescent="0.25">
      <c r="A76040" s="65">
        <v>44154</v>
      </c>
      <c r="B76040" s="66">
        <v>6.9444444444444441E-3</v>
      </c>
      <c r="C76040" s="64">
        <f t="shared" si="3581"/>
        <v>44154.006944444445</v>
      </c>
      <c r="D76040">
        <f ca="1">_xlfn.IFNA(FORECAST(E76040,OFFSET('HvF table'!B$3:B$318,MATCH(E76040,'HvF table'!A$3:A$318,1)-1,0,2),OFFSET('HvF table'!A$3:A$318,MATCH(E76040,'HvF table'!A$3:A$318,1)-1,0,2)),0)</f>
        <v>0</v>
      </c>
      <c r="E76040">
        <v>0</v>
      </c>
      <c r="G76040">
        <f ca="1">_xlfn.IFNA(FORECAST(E76040,OFFSET('HvF table'!E$3:E$319,MATCH(E76040,'HvF table'!D$3:D$319,1)-1,0,2),OFFSET('HvF table'!D$3:D$319,MATCH(E76040,'HvF table'!D$3:D$319,1)-1,0,2)),0)</f>
        <v>-1.1102230246251565E-16</v>
      </c>
      <c r="H76040" t="str">
        <f t="shared" ca="1" si="3579"/>
        <v>G</v>
      </c>
      <c r="I76040">
        <f t="shared" ca="1" si="3580"/>
        <v>-1.1102230246251565E-16</v>
      </c>
      <c r="J76040" t="s">
        <v>75</v>
      </c>
    </row>
    <row r="76041" spans="1:10" x14ac:dyDescent="0.25">
      <c r="A76041" s="65">
        <v>44154</v>
      </c>
      <c r="B76041" s="66">
        <v>1.0416666666666666E-2</v>
      </c>
      <c r="C76041" s="64">
        <f t="shared" si="3581"/>
        <v>44154.010416666664</v>
      </c>
      <c r="D76041">
        <f ca="1">_xlfn.IFNA(FORECAST(E76041,OFFSET('HvF table'!B$3:B$318,MATCH(E76041,'HvF table'!A$3:A$318,1)-1,0,2),OFFSET('HvF table'!A$3:A$318,MATCH(E76041,'HvF table'!A$3:A$318,1)-1,0,2)),0)</f>
        <v>0</v>
      </c>
      <c r="E76041">
        <v>0</v>
      </c>
      <c r="G76041">
        <f ca="1">_xlfn.IFNA(FORECAST(E76041,OFFSET('HvF table'!E$3:E$319,MATCH(E76041,'HvF table'!D$3:D$319,1)-1,0,2),OFFSET('HvF table'!D$3:D$319,MATCH(E76041,'HvF table'!D$3:D$319,1)-1,0,2)),0)</f>
        <v>-1.1102230246251565E-16</v>
      </c>
      <c r="H76041" t="str">
        <f t="shared" ca="1" si="3579"/>
        <v>G</v>
      </c>
      <c r="I76041">
        <f t="shared" ca="1" si="3580"/>
        <v>-1.1102230246251565E-16</v>
      </c>
      <c r="J76041" t="s">
        <v>75</v>
      </c>
    </row>
    <row r="76042" spans="1:10" x14ac:dyDescent="0.25">
      <c r="A76042" s="65">
        <v>44154</v>
      </c>
      <c r="B76042" s="66">
        <v>1.3888888888888888E-2</v>
      </c>
      <c r="C76042" s="64">
        <f t="shared" si="3581"/>
        <v>44154.013888888891</v>
      </c>
      <c r="D76042">
        <f ca="1">_xlfn.IFNA(FORECAST(E76042,OFFSET('HvF table'!B$3:B$318,MATCH(E76042,'HvF table'!A$3:A$318,1)-1,0,2),OFFSET('HvF table'!A$3:A$318,MATCH(E76042,'HvF table'!A$3:A$318,1)-1,0,2)),0)</f>
        <v>0</v>
      </c>
      <c r="E76042">
        <v>0</v>
      </c>
      <c r="G76042">
        <f ca="1">_xlfn.IFNA(FORECAST(E76042,OFFSET('HvF table'!E$3:E$319,MATCH(E76042,'HvF table'!D$3:D$319,1)-1,0,2),OFFSET('HvF table'!D$3:D$319,MATCH(E76042,'HvF table'!D$3:D$319,1)-1,0,2)),0)</f>
        <v>-1.1102230246251565E-16</v>
      </c>
      <c r="H76042" t="str">
        <f t="shared" ca="1" si="3579"/>
        <v>G</v>
      </c>
      <c r="I76042">
        <f t="shared" ca="1" si="3580"/>
        <v>-1.1102230246251565E-16</v>
      </c>
      <c r="J76042" t="s">
        <v>75</v>
      </c>
    </row>
    <row r="76043" spans="1:10" x14ac:dyDescent="0.25">
      <c r="A76043" s="65">
        <v>44154</v>
      </c>
      <c r="B76043" s="66">
        <v>1.7361111111111112E-2</v>
      </c>
      <c r="C76043" s="64">
        <f t="shared" si="3581"/>
        <v>44154.017361111109</v>
      </c>
      <c r="D76043">
        <f ca="1">_xlfn.IFNA(FORECAST(E76043,OFFSET('HvF table'!B$3:B$318,MATCH(E76043,'HvF table'!A$3:A$318,1)-1,0,2),OFFSET('HvF table'!A$3:A$318,MATCH(E76043,'HvF table'!A$3:A$318,1)-1,0,2)),0)</f>
        <v>0</v>
      </c>
      <c r="E76043">
        <v>0</v>
      </c>
      <c r="G76043">
        <f ca="1">_xlfn.IFNA(FORECAST(E76043,OFFSET('HvF table'!E$3:E$319,MATCH(E76043,'HvF table'!D$3:D$319,1)-1,0,2),OFFSET('HvF table'!D$3:D$319,MATCH(E76043,'HvF table'!D$3:D$319,1)-1,0,2)),0)</f>
        <v>-1.1102230246251565E-16</v>
      </c>
      <c r="H76043" t="str">
        <f t="shared" ca="1" si="3579"/>
        <v>G</v>
      </c>
      <c r="I76043">
        <f t="shared" ca="1" si="3580"/>
        <v>-1.1102230246251565E-16</v>
      </c>
      <c r="J76043" t="s">
        <v>75</v>
      </c>
    </row>
    <row r="76044" spans="1:10" x14ac:dyDescent="0.25">
      <c r="A76044" s="65">
        <v>44154</v>
      </c>
      <c r="B76044" s="66">
        <v>2.0833333333333332E-2</v>
      </c>
      <c r="C76044" s="64">
        <f t="shared" si="3581"/>
        <v>44154.020833333336</v>
      </c>
      <c r="D76044">
        <f ca="1">_xlfn.IFNA(FORECAST(E76044,OFFSET('HvF table'!B$3:B$318,MATCH(E76044,'HvF table'!A$3:A$318,1)-1,0,2),OFFSET('HvF table'!A$3:A$318,MATCH(E76044,'HvF table'!A$3:A$318,1)-1,0,2)),0)</f>
        <v>0</v>
      </c>
      <c r="E76044">
        <v>0</v>
      </c>
      <c r="G76044">
        <f ca="1">_xlfn.IFNA(FORECAST(E76044,OFFSET('HvF table'!E$3:E$319,MATCH(E76044,'HvF table'!D$3:D$319,1)-1,0,2),OFFSET('HvF table'!D$3:D$319,MATCH(E76044,'HvF table'!D$3:D$319,1)-1,0,2)),0)</f>
        <v>-1.1102230246251565E-16</v>
      </c>
      <c r="H76044" t="str">
        <f t="shared" ca="1" si="3579"/>
        <v>G</v>
      </c>
      <c r="I76044">
        <f t="shared" ca="1" si="3580"/>
        <v>-1.1102230246251565E-16</v>
      </c>
      <c r="J76044" t="s">
        <v>75</v>
      </c>
    </row>
    <row r="76045" spans="1:10" x14ac:dyDescent="0.25">
      <c r="A76045" s="65">
        <v>44154</v>
      </c>
      <c r="B76045" s="66">
        <v>2.4305555555555556E-2</v>
      </c>
      <c r="C76045" s="64">
        <f t="shared" si="3581"/>
        <v>44154.024305555555</v>
      </c>
      <c r="D76045">
        <f ca="1">_xlfn.IFNA(FORECAST(E76045,OFFSET('HvF table'!B$3:B$318,MATCH(E76045,'HvF table'!A$3:A$318,1)-1,0,2),OFFSET('HvF table'!A$3:A$318,MATCH(E76045,'HvF table'!A$3:A$318,1)-1,0,2)),0)</f>
        <v>0</v>
      </c>
      <c r="E76045">
        <v>0</v>
      </c>
      <c r="G76045">
        <f ca="1">_xlfn.IFNA(FORECAST(E76045,OFFSET('HvF table'!E$3:E$319,MATCH(E76045,'HvF table'!D$3:D$319,1)-1,0,2),OFFSET('HvF table'!D$3:D$319,MATCH(E76045,'HvF table'!D$3:D$319,1)-1,0,2)),0)</f>
        <v>-1.1102230246251565E-16</v>
      </c>
      <c r="H76045" t="str">
        <f t="shared" ca="1" si="3579"/>
        <v>G</v>
      </c>
      <c r="I76045">
        <f t="shared" ca="1" si="3580"/>
        <v>-1.1102230246251565E-16</v>
      </c>
      <c r="J76045" t="s">
        <v>75</v>
      </c>
    </row>
    <row r="76046" spans="1:10" x14ac:dyDescent="0.25">
      <c r="A76046" s="65">
        <v>44154</v>
      </c>
      <c r="B76046" s="66">
        <v>2.7777777777777776E-2</v>
      </c>
      <c r="C76046" s="64">
        <f t="shared" si="3581"/>
        <v>44154.027777777781</v>
      </c>
      <c r="D76046">
        <f ca="1">_xlfn.IFNA(FORECAST(E76046,OFFSET('HvF table'!B$3:B$318,MATCH(E76046,'HvF table'!A$3:A$318,1)-1,0,2),OFFSET('HvF table'!A$3:A$318,MATCH(E76046,'HvF table'!A$3:A$318,1)-1,0,2)),0)</f>
        <v>0</v>
      </c>
      <c r="E76046">
        <v>0</v>
      </c>
      <c r="G76046">
        <f ca="1">_xlfn.IFNA(FORECAST(E76046,OFFSET('HvF table'!E$3:E$319,MATCH(E76046,'HvF table'!D$3:D$319,1)-1,0,2),OFFSET('HvF table'!D$3:D$319,MATCH(E76046,'HvF table'!D$3:D$319,1)-1,0,2)),0)</f>
        <v>-1.1102230246251565E-16</v>
      </c>
      <c r="H76046" t="str">
        <f t="shared" ca="1" si="3579"/>
        <v>G</v>
      </c>
      <c r="I76046">
        <f t="shared" ca="1" si="3580"/>
        <v>-1.1102230246251565E-16</v>
      </c>
      <c r="J76046" t="s">
        <v>75</v>
      </c>
    </row>
    <row r="76047" spans="1:10" x14ac:dyDescent="0.25">
      <c r="A76047" s="65">
        <v>44154</v>
      </c>
      <c r="B76047" s="66">
        <v>3.125E-2</v>
      </c>
      <c r="C76047" s="64">
        <f t="shared" si="3581"/>
        <v>44154.03125</v>
      </c>
      <c r="D76047">
        <f ca="1">_xlfn.IFNA(FORECAST(E76047,OFFSET('HvF table'!B$3:B$318,MATCH(E76047,'HvF table'!A$3:A$318,1)-1,0,2),OFFSET('HvF table'!A$3:A$318,MATCH(E76047,'HvF table'!A$3:A$318,1)-1,0,2)),0)</f>
        <v>0</v>
      </c>
      <c r="E76047">
        <v>0</v>
      </c>
      <c r="G76047">
        <f ca="1">_xlfn.IFNA(FORECAST(E76047,OFFSET('HvF table'!E$3:E$319,MATCH(E76047,'HvF table'!D$3:D$319,1)-1,0,2),OFFSET('HvF table'!D$3:D$319,MATCH(E76047,'HvF table'!D$3:D$319,1)-1,0,2)),0)</f>
        <v>-1.1102230246251565E-16</v>
      </c>
      <c r="H76047" t="str">
        <f t="shared" ca="1" si="3579"/>
        <v>G</v>
      </c>
      <c r="I76047">
        <f t="shared" ca="1" si="3580"/>
        <v>-1.1102230246251565E-16</v>
      </c>
      <c r="J76047" t="s">
        <v>75</v>
      </c>
    </row>
    <row r="76048" spans="1:10" x14ac:dyDescent="0.25">
      <c r="A76048" s="65">
        <v>44154</v>
      </c>
      <c r="B76048" s="66">
        <v>3.4722222222222224E-2</v>
      </c>
      <c r="C76048" s="64">
        <f t="shared" si="3581"/>
        <v>44154.034722222219</v>
      </c>
      <c r="D76048">
        <f ca="1">_xlfn.IFNA(FORECAST(E76048,OFFSET('HvF table'!B$3:B$318,MATCH(E76048,'HvF table'!A$3:A$318,1)-1,0,2),OFFSET('HvF table'!A$3:A$318,MATCH(E76048,'HvF table'!A$3:A$318,1)-1,0,2)),0)</f>
        <v>0</v>
      </c>
      <c r="E76048">
        <v>0</v>
      </c>
      <c r="G76048">
        <f ca="1">_xlfn.IFNA(FORECAST(E76048,OFFSET('HvF table'!E$3:E$319,MATCH(E76048,'HvF table'!D$3:D$319,1)-1,0,2),OFFSET('HvF table'!D$3:D$319,MATCH(E76048,'HvF table'!D$3:D$319,1)-1,0,2)),0)</f>
        <v>-1.1102230246251565E-16</v>
      </c>
      <c r="H76048" t="str">
        <f t="shared" ca="1" si="3579"/>
        <v>G</v>
      </c>
      <c r="I76048">
        <f t="shared" ca="1" si="3580"/>
        <v>-1.1102230246251565E-16</v>
      </c>
      <c r="J76048" t="s">
        <v>75</v>
      </c>
    </row>
    <row r="76049" spans="1:10" x14ac:dyDescent="0.25">
      <c r="A76049" s="65">
        <v>44154</v>
      </c>
      <c r="B76049" s="66">
        <v>3.8194444444444441E-2</v>
      </c>
      <c r="C76049" s="64">
        <f t="shared" si="3581"/>
        <v>44154.038194444445</v>
      </c>
      <c r="D76049">
        <f ca="1">_xlfn.IFNA(FORECAST(E76049,OFFSET('HvF table'!B$3:B$318,MATCH(E76049,'HvF table'!A$3:A$318,1)-1,0,2),OFFSET('HvF table'!A$3:A$318,MATCH(E76049,'HvF table'!A$3:A$318,1)-1,0,2)),0)</f>
        <v>0</v>
      </c>
      <c r="E76049">
        <v>0</v>
      </c>
      <c r="G76049">
        <f ca="1">_xlfn.IFNA(FORECAST(E76049,OFFSET('HvF table'!E$3:E$319,MATCH(E76049,'HvF table'!D$3:D$319,1)-1,0,2),OFFSET('HvF table'!D$3:D$319,MATCH(E76049,'HvF table'!D$3:D$319,1)-1,0,2)),0)</f>
        <v>-1.1102230246251565E-16</v>
      </c>
      <c r="H76049" t="str">
        <f t="shared" ca="1" si="3579"/>
        <v>G</v>
      </c>
      <c r="I76049">
        <f t="shared" ca="1" si="3580"/>
        <v>-1.1102230246251565E-16</v>
      </c>
      <c r="J76049" t="s">
        <v>75</v>
      </c>
    </row>
    <row r="76050" spans="1:10" x14ac:dyDescent="0.25">
      <c r="A76050" s="65">
        <v>44154</v>
      </c>
      <c r="B76050" s="66">
        <v>4.1666666666666664E-2</v>
      </c>
      <c r="C76050" s="64">
        <f t="shared" si="3581"/>
        <v>44154.041666666664</v>
      </c>
      <c r="D76050">
        <f ca="1">_xlfn.IFNA(FORECAST(E76050,OFFSET('HvF table'!B$3:B$318,MATCH(E76050,'HvF table'!A$3:A$318,1)-1,0,2),OFFSET('HvF table'!A$3:A$318,MATCH(E76050,'HvF table'!A$3:A$318,1)-1,0,2)),0)</f>
        <v>0</v>
      </c>
      <c r="E76050">
        <v>0</v>
      </c>
      <c r="G76050">
        <f ca="1">_xlfn.IFNA(FORECAST(E76050,OFFSET('HvF table'!E$3:E$319,MATCH(E76050,'HvF table'!D$3:D$319,1)-1,0,2),OFFSET('HvF table'!D$3:D$319,MATCH(E76050,'HvF table'!D$3:D$319,1)-1,0,2)),0)</f>
        <v>-1.1102230246251565E-16</v>
      </c>
      <c r="H76050" t="str">
        <f t="shared" ca="1" si="3579"/>
        <v>G</v>
      </c>
      <c r="I76050">
        <f t="shared" ca="1" si="3580"/>
        <v>-1.1102230246251565E-16</v>
      </c>
      <c r="J76050" t="s">
        <v>75</v>
      </c>
    </row>
    <row r="76051" spans="1:10" x14ac:dyDescent="0.25">
      <c r="A76051" s="65">
        <v>44154</v>
      </c>
      <c r="B76051" s="66">
        <v>4.5138888888888888E-2</v>
      </c>
      <c r="C76051" s="64">
        <f t="shared" si="3581"/>
        <v>44154.045138888891</v>
      </c>
      <c r="D76051">
        <f ca="1">_xlfn.IFNA(FORECAST(E76051,OFFSET('HvF table'!B$3:B$318,MATCH(E76051,'HvF table'!A$3:A$318,1)-1,0,2),OFFSET('HvF table'!A$3:A$318,MATCH(E76051,'HvF table'!A$3:A$318,1)-1,0,2)),0)</f>
        <v>0</v>
      </c>
      <c r="E76051">
        <v>0</v>
      </c>
      <c r="G76051">
        <f ca="1">_xlfn.IFNA(FORECAST(E76051,OFFSET('HvF table'!E$3:E$319,MATCH(E76051,'HvF table'!D$3:D$319,1)-1,0,2),OFFSET('HvF table'!D$3:D$319,MATCH(E76051,'HvF table'!D$3:D$319,1)-1,0,2)),0)</f>
        <v>-1.1102230246251565E-16</v>
      </c>
      <c r="H76051" t="str">
        <f t="shared" ca="1" si="3579"/>
        <v>G</v>
      </c>
      <c r="I76051">
        <f t="shared" ca="1" si="3580"/>
        <v>-1.1102230246251565E-16</v>
      </c>
      <c r="J76051" t="s">
        <v>75</v>
      </c>
    </row>
    <row r="76052" spans="1:10" x14ac:dyDescent="0.25">
      <c r="A76052" s="65">
        <v>44154</v>
      </c>
      <c r="B76052" s="66">
        <v>4.8611111111111112E-2</v>
      </c>
      <c r="C76052" s="64">
        <f t="shared" si="3581"/>
        <v>44154.048611111109</v>
      </c>
      <c r="D76052">
        <f ca="1">_xlfn.IFNA(FORECAST(E76052,OFFSET('HvF table'!B$3:B$318,MATCH(E76052,'HvF table'!A$3:A$318,1)-1,0,2),OFFSET('HvF table'!A$3:A$318,MATCH(E76052,'HvF table'!A$3:A$318,1)-1,0,2)),0)</f>
        <v>0</v>
      </c>
      <c r="E76052">
        <v>0</v>
      </c>
      <c r="G76052">
        <f ca="1">_xlfn.IFNA(FORECAST(E76052,OFFSET('HvF table'!E$3:E$319,MATCH(E76052,'HvF table'!D$3:D$319,1)-1,0,2),OFFSET('HvF table'!D$3:D$319,MATCH(E76052,'HvF table'!D$3:D$319,1)-1,0,2)),0)</f>
        <v>-1.1102230246251565E-16</v>
      </c>
      <c r="H76052" t="str">
        <f t="shared" ca="1" si="3579"/>
        <v>G</v>
      </c>
      <c r="I76052">
        <f t="shared" ca="1" si="3580"/>
        <v>-1.1102230246251565E-16</v>
      </c>
      <c r="J76052" t="s">
        <v>75</v>
      </c>
    </row>
    <row r="76053" spans="1:10" x14ac:dyDescent="0.25">
      <c r="A76053" s="65">
        <v>44154</v>
      </c>
      <c r="B76053" s="66">
        <v>5.2083333333333336E-2</v>
      </c>
      <c r="C76053" s="64">
        <f t="shared" si="3581"/>
        <v>44154.052083333336</v>
      </c>
      <c r="D76053">
        <f ca="1">_xlfn.IFNA(FORECAST(E76053,OFFSET('HvF table'!B$3:B$318,MATCH(E76053,'HvF table'!A$3:A$318,1)-1,0,2),OFFSET('HvF table'!A$3:A$318,MATCH(E76053,'HvF table'!A$3:A$318,1)-1,0,2)),0)</f>
        <v>0</v>
      </c>
      <c r="E76053">
        <v>0</v>
      </c>
      <c r="G76053">
        <f ca="1">_xlfn.IFNA(FORECAST(E76053,OFFSET('HvF table'!E$3:E$319,MATCH(E76053,'HvF table'!D$3:D$319,1)-1,0,2),OFFSET('HvF table'!D$3:D$319,MATCH(E76053,'HvF table'!D$3:D$319,1)-1,0,2)),0)</f>
        <v>-1.1102230246251565E-16</v>
      </c>
      <c r="H76053" t="str">
        <f t="shared" ca="1" si="3579"/>
        <v>G</v>
      </c>
      <c r="I76053">
        <f t="shared" ca="1" si="3580"/>
        <v>-1.1102230246251565E-16</v>
      </c>
      <c r="J76053" t="s">
        <v>75</v>
      </c>
    </row>
    <row r="76054" spans="1:10" x14ac:dyDescent="0.25">
      <c r="A76054" s="65">
        <v>44154</v>
      </c>
      <c r="B76054" s="66">
        <v>5.5555555555555552E-2</v>
      </c>
      <c r="C76054" s="64">
        <f t="shared" si="3581"/>
        <v>44154.055555555555</v>
      </c>
      <c r="D76054">
        <f ca="1">_xlfn.IFNA(FORECAST(E76054,OFFSET('HvF table'!B$3:B$318,MATCH(E76054,'HvF table'!A$3:A$318,1)-1,0,2),OFFSET('HvF table'!A$3:A$318,MATCH(E76054,'HvF table'!A$3:A$318,1)-1,0,2)),0)</f>
        <v>0</v>
      </c>
      <c r="E76054">
        <v>0</v>
      </c>
      <c r="G76054">
        <f ca="1">_xlfn.IFNA(FORECAST(E76054,OFFSET('HvF table'!E$3:E$319,MATCH(E76054,'HvF table'!D$3:D$319,1)-1,0,2),OFFSET('HvF table'!D$3:D$319,MATCH(E76054,'HvF table'!D$3:D$319,1)-1,0,2)),0)</f>
        <v>-1.1102230246251565E-16</v>
      </c>
      <c r="H76054" t="str">
        <f t="shared" ca="1" si="3579"/>
        <v>G</v>
      </c>
      <c r="I76054">
        <f t="shared" ca="1" si="3580"/>
        <v>-1.1102230246251565E-16</v>
      </c>
      <c r="J76054" t="s">
        <v>75</v>
      </c>
    </row>
    <row r="76055" spans="1:10" x14ac:dyDescent="0.25">
      <c r="A76055" s="65">
        <v>44154</v>
      </c>
      <c r="B76055" s="66">
        <v>5.9027777777777783E-2</v>
      </c>
      <c r="C76055" s="64">
        <f t="shared" si="3581"/>
        <v>44154.059027777781</v>
      </c>
      <c r="D76055">
        <f ca="1">_xlfn.IFNA(FORECAST(E76055,OFFSET('HvF table'!B$3:B$318,MATCH(E76055,'HvF table'!A$3:A$318,1)-1,0,2),OFFSET('HvF table'!A$3:A$318,MATCH(E76055,'HvF table'!A$3:A$318,1)-1,0,2)),0)</f>
        <v>0</v>
      </c>
      <c r="E76055">
        <v>0</v>
      </c>
      <c r="G76055">
        <f ca="1">_xlfn.IFNA(FORECAST(E76055,OFFSET('HvF table'!E$3:E$319,MATCH(E76055,'HvF table'!D$3:D$319,1)-1,0,2),OFFSET('HvF table'!D$3:D$319,MATCH(E76055,'HvF table'!D$3:D$319,1)-1,0,2)),0)</f>
        <v>-1.1102230246251565E-16</v>
      </c>
      <c r="H76055" t="str">
        <f t="shared" ca="1" si="3579"/>
        <v>G</v>
      </c>
      <c r="I76055">
        <f t="shared" ca="1" si="3580"/>
        <v>-1.1102230246251565E-16</v>
      </c>
      <c r="J76055" t="s">
        <v>75</v>
      </c>
    </row>
    <row r="76056" spans="1:10" x14ac:dyDescent="0.25">
      <c r="A76056" s="65">
        <v>44154</v>
      </c>
      <c r="B76056" s="66">
        <v>6.25E-2</v>
      </c>
      <c r="C76056" s="64">
        <f t="shared" si="3581"/>
        <v>44154.0625</v>
      </c>
      <c r="D76056">
        <f ca="1">_xlfn.IFNA(FORECAST(E76056,OFFSET('HvF table'!B$3:B$318,MATCH(E76056,'HvF table'!A$3:A$318,1)-1,0,2),OFFSET('HvF table'!A$3:A$318,MATCH(E76056,'HvF table'!A$3:A$318,1)-1,0,2)),0)</f>
        <v>0</v>
      </c>
      <c r="E76056">
        <v>0</v>
      </c>
      <c r="G76056">
        <f ca="1">_xlfn.IFNA(FORECAST(E76056,OFFSET('HvF table'!E$3:E$319,MATCH(E76056,'HvF table'!D$3:D$319,1)-1,0,2),OFFSET('HvF table'!D$3:D$319,MATCH(E76056,'HvF table'!D$3:D$319,1)-1,0,2)),0)</f>
        <v>-1.1102230246251565E-16</v>
      </c>
      <c r="H76056" t="str">
        <f t="shared" ca="1" si="3579"/>
        <v>G</v>
      </c>
      <c r="I76056">
        <f t="shared" ca="1" si="3580"/>
        <v>-1.1102230246251565E-16</v>
      </c>
      <c r="J76056" t="s">
        <v>75</v>
      </c>
    </row>
    <row r="76057" spans="1:10" x14ac:dyDescent="0.25">
      <c r="A76057" s="65">
        <v>44154</v>
      </c>
      <c r="B76057" s="66">
        <v>6.5972222222222224E-2</v>
      </c>
      <c r="C76057" s="64">
        <f t="shared" si="3581"/>
        <v>44154.065972222219</v>
      </c>
      <c r="D76057">
        <f ca="1">_xlfn.IFNA(FORECAST(E76057,OFFSET('HvF table'!B$3:B$318,MATCH(E76057,'HvF table'!A$3:A$318,1)-1,0,2),OFFSET('HvF table'!A$3:A$318,MATCH(E76057,'HvF table'!A$3:A$318,1)-1,0,2)),0)</f>
        <v>0</v>
      </c>
      <c r="E76057">
        <v>0</v>
      </c>
      <c r="G76057">
        <f ca="1">_xlfn.IFNA(FORECAST(E76057,OFFSET('HvF table'!E$3:E$319,MATCH(E76057,'HvF table'!D$3:D$319,1)-1,0,2),OFFSET('HvF table'!D$3:D$319,MATCH(E76057,'HvF table'!D$3:D$319,1)-1,0,2)),0)</f>
        <v>-1.1102230246251565E-16</v>
      </c>
      <c r="H76057" t="str">
        <f t="shared" ca="1" si="3579"/>
        <v>G</v>
      </c>
      <c r="I76057">
        <f t="shared" ca="1" si="3580"/>
        <v>-1.1102230246251565E-16</v>
      </c>
      <c r="J76057" t="s">
        <v>75</v>
      </c>
    </row>
    <row r="76058" spans="1:10" x14ac:dyDescent="0.25">
      <c r="A76058" s="65">
        <v>44154</v>
      </c>
      <c r="B76058" s="66">
        <v>6.9444444444444434E-2</v>
      </c>
      <c r="C76058" s="64">
        <f t="shared" si="3581"/>
        <v>44154.069444444445</v>
      </c>
      <c r="D76058">
        <f ca="1">_xlfn.IFNA(FORECAST(E76058,OFFSET('HvF table'!B$3:B$318,MATCH(E76058,'HvF table'!A$3:A$318,1)-1,0,2),OFFSET('HvF table'!A$3:A$318,MATCH(E76058,'HvF table'!A$3:A$318,1)-1,0,2)),0)</f>
        <v>0</v>
      </c>
      <c r="E76058">
        <v>0</v>
      </c>
      <c r="G76058">
        <f ca="1">_xlfn.IFNA(FORECAST(E76058,OFFSET('HvF table'!E$3:E$319,MATCH(E76058,'HvF table'!D$3:D$319,1)-1,0,2),OFFSET('HvF table'!D$3:D$319,MATCH(E76058,'HvF table'!D$3:D$319,1)-1,0,2)),0)</f>
        <v>-1.1102230246251565E-16</v>
      </c>
      <c r="H76058" t="str">
        <f t="shared" ca="1" si="3579"/>
        <v>G</v>
      </c>
      <c r="I76058">
        <f t="shared" ca="1" si="3580"/>
        <v>-1.1102230246251565E-16</v>
      </c>
      <c r="J76058" t="s">
        <v>75</v>
      </c>
    </row>
    <row r="76059" spans="1:10" x14ac:dyDescent="0.25">
      <c r="A76059" s="65">
        <v>44154</v>
      </c>
      <c r="B76059" s="66">
        <v>7.2916666666666671E-2</v>
      </c>
      <c r="C76059" s="64">
        <f t="shared" si="3581"/>
        <v>44154.072916666664</v>
      </c>
      <c r="D76059">
        <f ca="1">_xlfn.IFNA(FORECAST(E76059,OFFSET('HvF table'!B$3:B$318,MATCH(E76059,'HvF table'!A$3:A$318,1)-1,0,2),OFFSET('HvF table'!A$3:A$318,MATCH(E76059,'HvF table'!A$3:A$318,1)-1,0,2)),0)</f>
        <v>0</v>
      </c>
      <c r="E76059">
        <v>0</v>
      </c>
      <c r="G76059">
        <f ca="1">_xlfn.IFNA(FORECAST(E76059,OFFSET('HvF table'!E$3:E$319,MATCH(E76059,'HvF table'!D$3:D$319,1)-1,0,2),OFFSET('HvF table'!D$3:D$319,MATCH(E76059,'HvF table'!D$3:D$319,1)-1,0,2)),0)</f>
        <v>-1.1102230246251565E-16</v>
      </c>
      <c r="H76059" t="str">
        <f t="shared" ca="1" si="3579"/>
        <v>G</v>
      </c>
      <c r="I76059">
        <f t="shared" ca="1" si="3580"/>
        <v>-1.1102230246251565E-16</v>
      </c>
      <c r="J76059" t="s">
        <v>75</v>
      </c>
    </row>
    <row r="76060" spans="1:10" x14ac:dyDescent="0.25">
      <c r="A76060" s="65">
        <v>44154</v>
      </c>
      <c r="B76060" s="66">
        <v>7.6388888888888895E-2</v>
      </c>
      <c r="C76060" s="64">
        <f t="shared" si="3581"/>
        <v>44154.076388888891</v>
      </c>
      <c r="D76060">
        <f ca="1">_xlfn.IFNA(FORECAST(E76060,OFFSET('HvF table'!B$3:B$318,MATCH(E76060,'HvF table'!A$3:A$318,1)-1,0,2),OFFSET('HvF table'!A$3:A$318,MATCH(E76060,'HvF table'!A$3:A$318,1)-1,0,2)),0)</f>
        <v>0</v>
      </c>
      <c r="E76060">
        <v>0</v>
      </c>
      <c r="G76060">
        <f ca="1">_xlfn.IFNA(FORECAST(E76060,OFFSET('HvF table'!E$3:E$319,MATCH(E76060,'HvF table'!D$3:D$319,1)-1,0,2),OFFSET('HvF table'!D$3:D$319,MATCH(E76060,'HvF table'!D$3:D$319,1)-1,0,2)),0)</f>
        <v>-1.1102230246251565E-16</v>
      </c>
      <c r="H76060" t="str">
        <f t="shared" ca="1" si="3579"/>
        <v>G</v>
      </c>
      <c r="I76060">
        <f t="shared" ca="1" si="3580"/>
        <v>-1.1102230246251565E-16</v>
      </c>
      <c r="J76060" t="s">
        <v>75</v>
      </c>
    </row>
    <row r="76061" spans="1:10" x14ac:dyDescent="0.25">
      <c r="A76061" s="65">
        <v>44154</v>
      </c>
      <c r="B76061" s="66">
        <v>7.9861111111111105E-2</v>
      </c>
      <c r="C76061" s="64">
        <f t="shared" si="3581"/>
        <v>44154.079861111109</v>
      </c>
      <c r="D76061">
        <f ca="1">_xlfn.IFNA(FORECAST(E76061,OFFSET('HvF table'!B$3:B$318,MATCH(E76061,'HvF table'!A$3:A$318,1)-1,0,2),OFFSET('HvF table'!A$3:A$318,MATCH(E76061,'HvF table'!A$3:A$318,1)-1,0,2)),0)</f>
        <v>0</v>
      </c>
      <c r="E76061">
        <v>0</v>
      </c>
      <c r="G76061">
        <f ca="1">_xlfn.IFNA(FORECAST(E76061,OFFSET('HvF table'!E$3:E$319,MATCH(E76061,'HvF table'!D$3:D$319,1)-1,0,2),OFFSET('HvF table'!D$3:D$319,MATCH(E76061,'HvF table'!D$3:D$319,1)-1,0,2)),0)</f>
        <v>-1.1102230246251565E-16</v>
      </c>
      <c r="H76061" t="str">
        <f t="shared" ref="H76061:H76124" ca="1" si="3582">_xlfn.IFNA(_xlfn.IFS(D76061&gt;0,"B",E76061&gt;0,"B"),"G")</f>
        <v>G</v>
      </c>
      <c r="I76061">
        <f t="shared" ref="I76061:I76124" ca="1" si="3583">IF(H76061="G",G76061,IF(H76061="B",0))</f>
        <v>-1.1102230246251565E-16</v>
      </c>
      <c r="J76061" t="s">
        <v>75</v>
      </c>
    </row>
    <row r="76062" spans="1:10" x14ac:dyDescent="0.25">
      <c r="A76062" s="65">
        <v>44154</v>
      </c>
      <c r="B76062" s="66">
        <v>8.3333333333333329E-2</v>
      </c>
      <c r="C76062" s="64">
        <f t="shared" si="3581"/>
        <v>44154.083333333336</v>
      </c>
      <c r="D76062">
        <f ca="1">_xlfn.IFNA(FORECAST(E76062,OFFSET('HvF table'!B$3:B$318,MATCH(E76062,'HvF table'!A$3:A$318,1)-1,0,2),OFFSET('HvF table'!A$3:A$318,MATCH(E76062,'HvF table'!A$3:A$318,1)-1,0,2)),0)</f>
        <v>0</v>
      </c>
      <c r="E76062">
        <v>0</v>
      </c>
      <c r="G76062">
        <f ca="1">_xlfn.IFNA(FORECAST(E76062,OFFSET('HvF table'!E$3:E$319,MATCH(E76062,'HvF table'!D$3:D$319,1)-1,0,2),OFFSET('HvF table'!D$3:D$319,MATCH(E76062,'HvF table'!D$3:D$319,1)-1,0,2)),0)</f>
        <v>-1.1102230246251565E-16</v>
      </c>
      <c r="H76062" t="str">
        <f t="shared" ca="1" si="3582"/>
        <v>G</v>
      </c>
      <c r="I76062">
        <f t="shared" ca="1" si="3583"/>
        <v>-1.1102230246251565E-16</v>
      </c>
      <c r="J76062" t="s">
        <v>75</v>
      </c>
    </row>
    <row r="76063" spans="1:10" x14ac:dyDescent="0.25">
      <c r="A76063" s="65">
        <v>44154</v>
      </c>
      <c r="B76063" s="66">
        <v>8.6805555555555566E-2</v>
      </c>
      <c r="C76063" s="64">
        <f t="shared" si="3581"/>
        <v>44154.086805555555</v>
      </c>
      <c r="D76063">
        <f ca="1">_xlfn.IFNA(FORECAST(E76063,OFFSET('HvF table'!B$3:B$318,MATCH(E76063,'HvF table'!A$3:A$318,1)-1,0,2),OFFSET('HvF table'!A$3:A$318,MATCH(E76063,'HvF table'!A$3:A$318,1)-1,0,2)),0)</f>
        <v>0</v>
      </c>
      <c r="E76063">
        <v>0</v>
      </c>
      <c r="G76063">
        <f ca="1">_xlfn.IFNA(FORECAST(E76063,OFFSET('HvF table'!E$3:E$319,MATCH(E76063,'HvF table'!D$3:D$319,1)-1,0,2),OFFSET('HvF table'!D$3:D$319,MATCH(E76063,'HvF table'!D$3:D$319,1)-1,0,2)),0)</f>
        <v>-1.1102230246251565E-16</v>
      </c>
      <c r="H76063" t="str">
        <f t="shared" ca="1" si="3582"/>
        <v>G</v>
      </c>
      <c r="I76063">
        <f t="shared" ca="1" si="3583"/>
        <v>-1.1102230246251565E-16</v>
      </c>
      <c r="J76063" t="s">
        <v>75</v>
      </c>
    </row>
    <row r="76064" spans="1:10" x14ac:dyDescent="0.25">
      <c r="A76064" s="65">
        <v>44154</v>
      </c>
      <c r="B76064" s="66">
        <v>9.0277777777777776E-2</v>
      </c>
      <c r="C76064" s="64">
        <f t="shared" si="3581"/>
        <v>44154.090277777781</v>
      </c>
      <c r="D76064">
        <f ca="1">_xlfn.IFNA(FORECAST(E76064,OFFSET('HvF table'!B$3:B$318,MATCH(E76064,'HvF table'!A$3:A$318,1)-1,0,2),OFFSET('HvF table'!A$3:A$318,MATCH(E76064,'HvF table'!A$3:A$318,1)-1,0,2)),0)</f>
        <v>0</v>
      </c>
      <c r="E76064">
        <v>0</v>
      </c>
      <c r="G76064">
        <f ca="1">_xlfn.IFNA(FORECAST(E76064,OFFSET('HvF table'!E$3:E$319,MATCH(E76064,'HvF table'!D$3:D$319,1)-1,0,2),OFFSET('HvF table'!D$3:D$319,MATCH(E76064,'HvF table'!D$3:D$319,1)-1,0,2)),0)</f>
        <v>-1.1102230246251565E-16</v>
      </c>
      <c r="H76064" t="str">
        <f t="shared" ca="1" si="3582"/>
        <v>G</v>
      </c>
      <c r="I76064">
        <f t="shared" ca="1" si="3583"/>
        <v>-1.1102230246251565E-16</v>
      </c>
      <c r="J76064" t="s">
        <v>75</v>
      </c>
    </row>
    <row r="76065" spans="1:10" x14ac:dyDescent="0.25">
      <c r="A76065" s="65">
        <v>44154</v>
      </c>
      <c r="B76065" s="66">
        <v>9.375E-2</v>
      </c>
      <c r="C76065" s="64">
        <f t="shared" ref="C76065:C76128" si="3584">A76065+B76065</f>
        <v>44154.09375</v>
      </c>
      <c r="D76065">
        <f ca="1">_xlfn.IFNA(FORECAST(E76065,OFFSET('HvF table'!B$3:B$318,MATCH(E76065,'HvF table'!A$3:A$318,1)-1,0,2),OFFSET('HvF table'!A$3:A$318,MATCH(E76065,'HvF table'!A$3:A$318,1)-1,0,2)),0)</f>
        <v>0</v>
      </c>
      <c r="E76065">
        <v>0</v>
      </c>
      <c r="G76065">
        <f ca="1">_xlfn.IFNA(FORECAST(E76065,OFFSET('HvF table'!E$3:E$319,MATCH(E76065,'HvF table'!D$3:D$319,1)-1,0,2),OFFSET('HvF table'!D$3:D$319,MATCH(E76065,'HvF table'!D$3:D$319,1)-1,0,2)),0)</f>
        <v>-1.1102230246251565E-16</v>
      </c>
      <c r="H76065" t="str">
        <f t="shared" ca="1" si="3582"/>
        <v>G</v>
      </c>
      <c r="I76065">
        <f t="shared" ca="1" si="3583"/>
        <v>-1.1102230246251565E-16</v>
      </c>
      <c r="J76065" t="s">
        <v>75</v>
      </c>
    </row>
    <row r="76066" spans="1:10" x14ac:dyDescent="0.25">
      <c r="A76066" s="65">
        <v>44154</v>
      </c>
      <c r="B76066" s="66">
        <v>9.7222222222222224E-2</v>
      </c>
      <c r="C76066" s="64">
        <f t="shared" si="3584"/>
        <v>44154.097222222219</v>
      </c>
      <c r="D76066">
        <f ca="1">_xlfn.IFNA(FORECAST(E76066,OFFSET('HvF table'!B$3:B$318,MATCH(E76066,'HvF table'!A$3:A$318,1)-1,0,2),OFFSET('HvF table'!A$3:A$318,MATCH(E76066,'HvF table'!A$3:A$318,1)-1,0,2)),0)</f>
        <v>0</v>
      </c>
      <c r="E76066">
        <v>0</v>
      </c>
      <c r="G76066">
        <f ca="1">_xlfn.IFNA(FORECAST(E76066,OFFSET('HvF table'!E$3:E$319,MATCH(E76066,'HvF table'!D$3:D$319,1)-1,0,2),OFFSET('HvF table'!D$3:D$319,MATCH(E76066,'HvF table'!D$3:D$319,1)-1,0,2)),0)</f>
        <v>-1.1102230246251565E-16</v>
      </c>
      <c r="H76066" t="str">
        <f t="shared" ca="1" si="3582"/>
        <v>G</v>
      </c>
      <c r="I76066">
        <f t="shared" ca="1" si="3583"/>
        <v>-1.1102230246251565E-16</v>
      </c>
      <c r="J76066" t="s">
        <v>75</v>
      </c>
    </row>
    <row r="76067" spans="1:10" x14ac:dyDescent="0.25">
      <c r="A76067" s="65">
        <v>44154</v>
      </c>
      <c r="B76067" s="66">
        <v>0.10069444444444443</v>
      </c>
      <c r="C76067" s="64">
        <f t="shared" si="3584"/>
        <v>44154.100694444445</v>
      </c>
      <c r="D76067">
        <f ca="1">_xlfn.IFNA(FORECAST(E76067,OFFSET('HvF table'!B$3:B$318,MATCH(E76067,'HvF table'!A$3:A$318,1)-1,0,2),OFFSET('HvF table'!A$3:A$318,MATCH(E76067,'HvF table'!A$3:A$318,1)-1,0,2)),0)</f>
        <v>0</v>
      </c>
      <c r="E76067">
        <v>0</v>
      </c>
      <c r="G76067">
        <f ca="1">_xlfn.IFNA(FORECAST(E76067,OFFSET('HvF table'!E$3:E$319,MATCH(E76067,'HvF table'!D$3:D$319,1)-1,0,2),OFFSET('HvF table'!D$3:D$319,MATCH(E76067,'HvF table'!D$3:D$319,1)-1,0,2)),0)</f>
        <v>-1.1102230246251565E-16</v>
      </c>
      <c r="H76067" t="str">
        <f t="shared" ca="1" si="3582"/>
        <v>G</v>
      </c>
      <c r="I76067">
        <f t="shared" ca="1" si="3583"/>
        <v>-1.1102230246251565E-16</v>
      </c>
      <c r="J76067" t="s">
        <v>75</v>
      </c>
    </row>
    <row r="76068" spans="1:10" x14ac:dyDescent="0.25">
      <c r="A76068" s="65">
        <v>44154</v>
      </c>
      <c r="B76068" s="66">
        <v>0.10416666666666667</v>
      </c>
      <c r="C76068" s="64">
        <f t="shared" si="3584"/>
        <v>44154.104166666664</v>
      </c>
      <c r="D76068">
        <f ca="1">_xlfn.IFNA(FORECAST(E76068,OFFSET('HvF table'!B$3:B$318,MATCH(E76068,'HvF table'!A$3:A$318,1)-1,0,2),OFFSET('HvF table'!A$3:A$318,MATCH(E76068,'HvF table'!A$3:A$318,1)-1,0,2)),0)</f>
        <v>0</v>
      </c>
      <c r="E76068">
        <v>0</v>
      </c>
      <c r="G76068">
        <f ca="1">_xlfn.IFNA(FORECAST(E76068,OFFSET('HvF table'!E$3:E$319,MATCH(E76068,'HvF table'!D$3:D$319,1)-1,0,2),OFFSET('HvF table'!D$3:D$319,MATCH(E76068,'HvF table'!D$3:D$319,1)-1,0,2)),0)</f>
        <v>-1.1102230246251565E-16</v>
      </c>
      <c r="H76068" t="str">
        <f t="shared" ca="1" si="3582"/>
        <v>G</v>
      </c>
      <c r="I76068">
        <f t="shared" ca="1" si="3583"/>
        <v>-1.1102230246251565E-16</v>
      </c>
      <c r="J76068" t="s">
        <v>75</v>
      </c>
    </row>
    <row r="76069" spans="1:10" x14ac:dyDescent="0.25">
      <c r="A76069" s="65">
        <v>44154</v>
      </c>
      <c r="B76069" s="66">
        <v>0.1076388888888889</v>
      </c>
      <c r="C76069" s="64">
        <f t="shared" si="3584"/>
        <v>44154.107638888891</v>
      </c>
      <c r="D76069">
        <f ca="1">_xlfn.IFNA(FORECAST(E76069,OFFSET('HvF table'!B$3:B$318,MATCH(E76069,'HvF table'!A$3:A$318,1)-1,0,2),OFFSET('HvF table'!A$3:A$318,MATCH(E76069,'HvF table'!A$3:A$318,1)-1,0,2)),0)</f>
        <v>0</v>
      </c>
      <c r="E76069">
        <v>0</v>
      </c>
      <c r="G76069">
        <f ca="1">_xlfn.IFNA(FORECAST(E76069,OFFSET('HvF table'!E$3:E$319,MATCH(E76069,'HvF table'!D$3:D$319,1)-1,0,2),OFFSET('HvF table'!D$3:D$319,MATCH(E76069,'HvF table'!D$3:D$319,1)-1,0,2)),0)</f>
        <v>-1.1102230246251565E-16</v>
      </c>
      <c r="H76069" t="str">
        <f t="shared" ca="1" si="3582"/>
        <v>G</v>
      </c>
      <c r="I76069">
        <f t="shared" ca="1" si="3583"/>
        <v>-1.1102230246251565E-16</v>
      </c>
      <c r="J76069" t="s">
        <v>75</v>
      </c>
    </row>
    <row r="76070" spans="1:10" x14ac:dyDescent="0.25">
      <c r="A76070" s="65">
        <v>44154</v>
      </c>
      <c r="B76070" s="66">
        <v>0.1111111111111111</v>
      </c>
      <c r="C76070" s="64">
        <f t="shared" si="3584"/>
        <v>44154.111111111109</v>
      </c>
      <c r="D76070">
        <f ca="1">_xlfn.IFNA(FORECAST(E76070,OFFSET('HvF table'!B$3:B$318,MATCH(E76070,'HvF table'!A$3:A$318,1)-1,0,2),OFFSET('HvF table'!A$3:A$318,MATCH(E76070,'HvF table'!A$3:A$318,1)-1,0,2)),0)</f>
        <v>0</v>
      </c>
      <c r="E76070">
        <v>0</v>
      </c>
      <c r="G76070">
        <f ca="1">_xlfn.IFNA(FORECAST(E76070,OFFSET('HvF table'!E$3:E$319,MATCH(E76070,'HvF table'!D$3:D$319,1)-1,0,2),OFFSET('HvF table'!D$3:D$319,MATCH(E76070,'HvF table'!D$3:D$319,1)-1,0,2)),0)</f>
        <v>-1.1102230246251565E-16</v>
      </c>
      <c r="H76070" t="str">
        <f t="shared" ca="1" si="3582"/>
        <v>G</v>
      </c>
      <c r="I76070">
        <f t="shared" ca="1" si="3583"/>
        <v>-1.1102230246251565E-16</v>
      </c>
      <c r="J76070" t="s">
        <v>75</v>
      </c>
    </row>
    <row r="76071" spans="1:10" x14ac:dyDescent="0.25">
      <c r="A76071" s="65">
        <v>44154</v>
      </c>
      <c r="B76071" s="66">
        <v>0.11458333333333333</v>
      </c>
      <c r="C76071" s="64">
        <f t="shared" si="3584"/>
        <v>44154.114583333336</v>
      </c>
      <c r="D76071">
        <f ca="1">_xlfn.IFNA(FORECAST(E76071,OFFSET('HvF table'!B$3:B$318,MATCH(E76071,'HvF table'!A$3:A$318,1)-1,0,2),OFFSET('HvF table'!A$3:A$318,MATCH(E76071,'HvF table'!A$3:A$318,1)-1,0,2)),0)</f>
        <v>0</v>
      </c>
      <c r="E76071">
        <v>0</v>
      </c>
      <c r="G76071">
        <f ca="1">_xlfn.IFNA(FORECAST(E76071,OFFSET('HvF table'!E$3:E$319,MATCH(E76071,'HvF table'!D$3:D$319,1)-1,0,2),OFFSET('HvF table'!D$3:D$319,MATCH(E76071,'HvF table'!D$3:D$319,1)-1,0,2)),0)</f>
        <v>-1.1102230246251565E-16</v>
      </c>
      <c r="H76071" t="str">
        <f t="shared" ca="1" si="3582"/>
        <v>G</v>
      </c>
      <c r="I76071">
        <f t="shared" ca="1" si="3583"/>
        <v>-1.1102230246251565E-16</v>
      </c>
      <c r="J76071" t="s">
        <v>75</v>
      </c>
    </row>
    <row r="76072" spans="1:10" x14ac:dyDescent="0.25">
      <c r="A76072" s="65">
        <v>44154</v>
      </c>
      <c r="B76072" s="66">
        <v>0.11805555555555557</v>
      </c>
      <c r="C76072" s="64">
        <f t="shared" si="3584"/>
        <v>44154.118055555555</v>
      </c>
      <c r="D76072">
        <f ca="1">_xlfn.IFNA(FORECAST(E76072,OFFSET('HvF table'!B$3:B$318,MATCH(E76072,'HvF table'!A$3:A$318,1)-1,0,2),OFFSET('HvF table'!A$3:A$318,MATCH(E76072,'HvF table'!A$3:A$318,1)-1,0,2)),0)</f>
        <v>0</v>
      </c>
      <c r="E76072">
        <v>0</v>
      </c>
      <c r="G76072">
        <f ca="1">_xlfn.IFNA(FORECAST(E76072,OFFSET('HvF table'!E$3:E$319,MATCH(E76072,'HvF table'!D$3:D$319,1)-1,0,2),OFFSET('HvF table'!D$3:D$319,MATCH(E76072,'HvF table'!D$3:D$319,1)-1,0,2)),0)</f>
        <v>-1.1102230246251565E-16</v>
      </c>
      <c r="H76072" t="str">
        <f t="shared" ca="1" si="3582"/>
        <v>G</v>
      </c>
      <c r="I76072">
        <f t="shared" ca="1" si="3583"/>
        <v>-1.1102230246251565E-16</v>
      </c>
      <c r="J76072" t="s">
        <v>75</v>
      </c>
    </row>
    <row r="76073" spans="1:10" x14ac:dyDescent="0.25">
      <c r="A76073" s="65">
        <v>44154</v>
      </c>
      <c r="B76073" s="66">
        <v>0.12152777777777778</v>
      </c>
      <c r="C76073" s="64">
        <f t="shared" si="3584"/>
        <v>44154.121527777781</v>
      </c>
      <c r="D76073">
        <f ca="1">_xlfn.IFNA(FORECAST(E76073,OFFSET('HvF table'!B$3:B$318,MATCH(E76073,'HvF table'!A$3:A$318,1)-1,0,2),OFFSET('HvF table'!A$3:A$318,MATCH(E76073,'HvF table'!A$3:A$318,1)-1,0,2)),0)</f>
        <v>0</v>
      </c>
      <c r="E76073">
        <v>0</v>
      </c>
      <c r="G76073">
        <f ca="1">_xlfn.IFNA(FORECAST(E76073,OFFSET('HvF table'!E$3:E$319,MATCH(E76073,'HvF table'!D$3:D$319,1)-1,0,2),OFFSET('HvF table'!D$3:D$319,MATCH(E76073,'HvF table'!D$3:D$319,1)-1,0,2)),0)</f>
        <v>-1.1102230246251565E-16</v>
      </c>
      <c r="H76073" t="str">
        <f t="shared" ca="1" si="3582"/>
        <v>G</v>
      </c>
      <c r="I76073">
        <f t="shared" ca="1" si="3583"/>
        <v>-1.1102230246251565E-16</v>
      </c>
      <c r="J76073" t="s">
        <v>75</v>
      </c>
    </row>
    <row r="76074" spans="1:10" x14ac:dyDescent="0.25">
      <c r="A76074" s="65">
        <v>44154</v>
      </c>
      <c r="B76074" s="66">
        <v>0.125</v>
      </c>
      <c r="C76074" s="64">
        <f t="shared" si="3584"/>
        <v>44154.125</v>
      </c>
      <c r="D76074">
        <f ca="1">_xlfn.IFNA(FORECAST(E76074,OFFSET('HvF table'!B$3:B$318,MATCH(E76074,'HvF table'!A$3:A$318,1)-1,0,2),OFFSET('HvF table'!A$3:A$318,MATCH(E76074,'HvF table'!A$3:A$318,1)-1,0,2)),0)</f>
        <v>0</v>
      </c>
      <c r="E76074">
        <v>0</v>
      </c>
      <c r="G76074">
        <f ca="1">_xlfn.IFNA(FORECAST(E76074,OFFSET('HvF table'!E$3:E$319,MATCH(E76074,'HvF table'!D$3:D$319,1)-1,0,2),OFFSET('HvF table'!D$3:D$319,MATCH(E76074,'HvF table'!D$3:D$319,1)-1,0,2)),0)</f>
        <v>-1.1102230246251565E-16</v>
      </c>
      <c r="H76074" t="str">
        <f t="shared" ca="1" si="3582"/>
        <v>G</v>
      </c>
      <c r="I76074">
        <f t="shared" ca="1" si="3583"/>
        <v>-1.1102230246251565E-16</v>
      </c>
      <c r="J76074" t="s">
        <v>75</v>
      </c>
    </row>
    <row r="76075" spans="1:10" x14ac:dyDescent="0.25">
      <c r="A76075" s="65">
        <v>44154</v>
      </c>
      <c r="B76075" s="66">
        <v>0.12847222222222224</v>
      </c>
      <c r="C76075" s="64">
        <f t="shared" si="3584"/>
        <v>44154.128472222219</v>
      </c>
      <c r="D76075">
        <f ca="1">_xlfn.IFNA(FORECAST(E76075,OFFSET('HvF table'!B$3:B$318,MATCH(E76075,'HvF table'!A$3:A$318,1)-1,0,2),OFFSET('HvF table'!A$3:A$318,MATCH(E76075,'HvF table'!A$3:A$318,1)-1,0,2)),0)</f>
        <v>0</v>
      </c>
      <c r="E76075">
        <v>0</v>
      </c>
      <c r="G76075">
        <f ca="1">_xlfn.IFNA(FORECAST(E76075,OFFSET('HvF table'!E$3:E$319,MATCH(E76075,'HvF table'!D$3:D$319,1)-1,0,2),OFFSET('HvF table'!D$3:D$319,MATCH(E76075,'HvF table'!D$3:D$319,1)-1,0,2)),0)</f>
        <v>-1.1102230246251565E-16</v>
      </c>
      <c r="H76075" t="str">
        <f t="shared" ca="1" si="3582"/>
        <v>G</v>
      </c>
      <c r="I76075">
        <f t="shared" ca="1" si="3583"/>
        <v>-1.1102230246251565E-16</v>
      </c>
      <c r="J76075" t="s">
        <v>75</v>
      </c>
    </row>
    <row r="76076" spans="1:10" x14ac:dyDescent="0.25">
      <c r="A76076" s="65">
        <v>44154</v>
      </c>
      <c r="B76076" s="66">
        <v>0.13194444444444445</v>
      </c>
      <c r="C76076" s="64">
        <f t="shared" si="3584"/>
        <v>44154.131944444445</v>
      </c>
      <c r="D76076">
        <f ca="1">_xlfn.IFNA(FORECAST(E76076,OFFSET('HvF table'!B$3:B$318,MATCH(E76076,'HvF table'!A$3:A$318,1)-1,0,2),OFFSET('HvF table'!A$3:A$318,MATCH(E76076,'HvF table'!A$3:A$318,1)-1,0,2)),0)</f>
        <v>0</v>
      </c>
      <c r="E76076">
        <v>0</v>
      </c>
      <c r="G76076">
        <f ca="1">_xlfn.IFNA(FORECAST(E76076,OFFSET('HvF table'!E$3:E$319,MATCH(E76076,'HvF table'!D$3:D$319,1)-1,0,2),OFFSET('HvF table'!D$3:D$319,MATCH(E76076,'HvF table'!D$3:D$319,1)-1,0,2)),0)</f>
        <v>-1.1102230246251565E-16</v>
      </c>
      <c r="H76076" t="str">
        <f t="shared" ca="1" si="3582"/>
        <v>G</v>
      </c>
      <c r="I76076">
        <f t="shared" ca="1" si="3583"/>
        <v>-1.1102230246251565E-16</v>
      </c>
      <c r="J76076" t="s">
        <v>75</v>
      </c>
    </row>
    <row r="76077" spans="1:10" x14ac:dyDescent="0.25">
      <c r="A76077" s="65">
        <v>44154</v>
      </c>
      <c r="B76077" s="66">
        <v>0.13541666666666666</v>
      </c>
      <c r="C76077" s="64">
        <f t="shared" si="3584"/>
        <v>44154.135416666664</v>
      </c>
      <c r="D76077">
        <f ca="1">_xlfn.IFNA(FORECAST(E76077,OFFSET('HvF table'!B$3:B$318,MATCH(E76077,'HvF table'!A$3:A$318,1)-1,0,2),OFFSET('HvF table'!A$3:A$318,MATCH(E76077,'HvF table'!A$3:A$318,1)-1,0,2)),0)</f>
        <v>0</v>
      </c>
      <c r="E76077">
        <v>0</v>
      </c>
      <c r="G76077">
        <f ca="1">_xlfn.IFNA(FORECAST(E76077,OFFSET('HvF table'!E$3:E$319,MATCH(E76077,'HvF table'!D$3:D$319,1)-1,0,2),OFFSET('HvF table'!D$3:D$319,MATCH(E76077,'HvF table'!D$3:D$319,1)-1,0,2)),0)</f>
        <v>-1.1102230246251565E-16</v>
      </c>
      <c r="H76077" t="str">
        <f t="shared" ca="1" si="3582"/>
        <v>G</v>
      </c>
      <c r="I76077">
        <f t="shared" ca="1" si="3583"/>
        <v>-1.1102230246251565E-16</v>
      </c>
      <c r="J76077" t="s">
        <v>75</v>
      </c>
    </row>
    <row r="76078" spans="1:10" x14ac:dyDescent="0.25">
      <c r="A76078" s="65">
        <v>44154</v>
      </c>
      <c r="B76078" s="66">
        <v>0.1388888888888889</v>
      </c>
      <c r="C76078" s="64">
        <f t="shared" si="3584"/>
        <v>44154.138888888891</v>
      </c>
      <c r="D76078">
        <f ca="1">_xlfn.IFNA(FORECAST(E76078,OFFSET('HvF table'!B$3:B$318,MATCH(E76078,'HvF table'!A$3:A$318,1)-1,0,2),OFFSET('HvF table'!A$3:A$318,MATCH(E76078,'HvF table'!A$3:A$318,1)-1,0,2)),0)</f>
        <v>0</v>
      </c>
      <c r="E76078">
        <v>0</v>
      </c>
      <c r="G76078">
        <f ca="1">_xlfn.IFNA(FORECAST(E76078,OFFSET('HvF table'!E$3:E$319,MATCH(E76078,'HvF table'!D$3:D$319,1)-1,0,2),OFFSET('HvF table'!D$3:D$319,MATCH(E76078,'HvF table'!D$3:D$319,1)-1,0,2)),0)</f>
        <v>-1.1102230246251565E-16</v>
      </c>
      <c r="H76078" t="str">
        <f t="shared" ca="1" si="3582"/>
        <v>G</v>
      </c>
      <c r="I76078">
        <f t="shared" ca="1" si="3583"/>
        <v>-1.1102230246251565E-16</v>
      </c>
      <c r="J76078" t="s">
        <v>75</v>
      </c>
    </row>
    <row r="76079" spans="1:10" x14ac:dyDescent="0.25">
      <c r="A76079" s="65">
        <v>44154</v>
      </c>
      <c r="B76079" s="66">
        <v>0.1423611111111111</v>
      </c>
      <c r="C76079" s="64">
        <f t="shared" si="3584"/>
        <v>44154.142361111109</v>
      </c>
      <c r="D76079">
        <f ca="1">_xlfn.IFNA(FORECAST(E76079,OFFSET('HvF table'!B$3:B$318,MATCH(E76079,'HvF table'!A$3:A$318,1)-1,0,2),OFFSET('HvF table'!A$3:A$318,MATCH(E76079,'HvF table'!A$3:A$318,1)-1,0,2)),0)</f>
        <v>0</v>
      </c>
      <c r="E76079">
        <v>0</v>
      </c>
      <c r="G76079">
        <f ca="1">_xlfn.IFNA(FORECAST(E76079,OFFSET('HvF table'!E$3:E$319,MATCH(E76079,'HvF table'!D$3:D$319,1)-1,0,2),OFFSET('HvF table'!D$3:D$319,MATCH(E76079,'HvF table'!D$3:D$319,1)-1,0,2)),0)</f>
        <v>-1.1102230246251565E-16</v>
      </c>
      <c r="H76079" t="str">
        <f t="shared" ca="1" si="3582"/>
        <v>G</v>
      </c>
      <c r="I76079">
        <f t="shared" ca="1" si="3583"/>
        <v>-1.1102230246251565E-16</v>
      </c>
      <c r="J76079" t="s">
        <v>75</v>
      </c>
    </row>
    <row r="76080" spans="1:10" x14ac:dyDescent="0.25">
      <c r="A76080" s="65">
        <v>44154</v>
      </c>
      <c r="B76080" s="66">
        <v>0.14583333333333334</v>
      </c>
      <c r="C76080" s="64">
        <f t="shared" si="3584"/>
        <v>44154.145833333336</v>
      </c>
      <c r="D76080">
        <f ca="1">_xlfn.IFNA(FORECAST(E76080,OFFSET('HvF table'!B$3:B$318,MATCH(E76080,'HvF table'!A$3:A$318,1)-1,0,2),OFFSET('HvF table'!A$3:A$318,MATCH(E76080,'HvF table'!A$3:A$318,1)-1,0,2)),0)</f>
        <v>0</v>
      </c>
      <c r="E76080">
        <v>0</v>
      </c>
      <c r="G76080">
        <f ca="1">_xlfn.IFNA(FORECAST(E76080,OFFSET('HvF table'!E$3:E$319,MATCH(E76080,'HvF table'!D$3:D$319,1)-1,0,2),OFFSET('HvF table'!D$3:D$319,MATCH(E76080,'HvF table'!D$3:D$319,1)-1,0,2)),0)</f>
        <v>-1.1102230246251565E-16</v>
      </c>
      <c r="H76080" t="str">
        <f t="shared" ca="1" si="3582"/>
        <v>G</v>
      </c>
      <c r="I76080">
        <f t="shared" ca="1" si="3583"/>
        <v>-1.1102230246251565E-16</v>
      </c>
      <c r="J76080" t="s">
        <v>75</v>
      </c>
    </row>
    <row r="76081" spans="1:10" x14ac:dyDescent="0.25">
      <c r="A76081" s="65">
        <v>44154</v>
      </c>
      <c r="B76081" s="66">
        <v>0.14930555555555555</v>
      </c>
      <c r="C76081" s="64">
        <f t="shared" si="3584"/>
        <v>44154.149305555555</v>
      </c>
      <c r="D76081">
        <f ca="1">_xlfn.IFNA(FORECAST(E76081,OFFSET('HvF table'!B$3:B$318,MATCH(E76081,'HvF table'!A$3:A$318,1)-1,0,2),OFFSET('HvF table'!A$3:A$318,MATCH(E76081,'HvF table'!A$3:A$318,1)-1,0,2)),0)</f>
        <v>0</v>
      </c>
      <c r="E76081">
        <v>0</v>
      </c>
      <c r="G76081">
        <f ca="1">_xlfn.IFNA(FORECAST(E76081,OFFSET('HvF table'!E$3:E$319,MATCH(E76081,'HvF table'!D$3:D$319,1)-1,0,2),OFFSET('HvF table'!D$3:D$319,MATCH(E76081,'HvF table'!D$3:D$319,1)-1,0,2)),0)</f>
        <v>-1.1102230246251565E-16</v>
      </c>
      <c r="H76081" t="str">
        <f t="shared" ca="1" si="3582"/>
        <v>G</v>
      </c>
      <c r="I76081">
        <f t="shared" ca="1" si="3583"/>
        <v>-1.1102230246251565E-16</v>
      </c>
      <c r="J76081" t="s">
        <v>75</v>
      </c>
    </row>
    <row r="76082" spans="1:10" x14ac:dyDescent="0.25">
      <c r="A76082" s="65">
        <v>44154</v>
      </c>
      <c r="B76082" s="66">
        <v>0.15277777777777776</v>
      </c>
      <c r="C76082" s="64">
        <f t="shared" si="3584"/>
        <v>44154.152777777781</v>
      </c>
      <c r="D76082">
        <f ca="1">_xlfn.IFNA(FORECAST(E76082,OFFSET('HvF table'!B$3:B$318,MATCH(E76082,'HvF table'!A$3:A$318,1)-1,0,2),OFFSET('HvF table'!A$3:A$318,MATCH(E76082,'HvF table'!A$3:A$318,1)-1,0,2)),0)</f>
        <v>0</v>
      </c>
      <c r="E76082">
        <v>0</v>
      </c>
      <c r="G76082">
        <f ca="1">_xlfn.IFNA(FORECAST(E76082,OFFSET('HvF table'!E$3:E$319,MATCH(E76082,'HvF table'!D$3:D$319,1)-1,0,2),OFFSET('HvF table'!D$3:D$319,MATCH(E76082,'HvF table'!D$3:D$319,1)-1,0,2)),0)</f>
        <v>-1.1102230246251565E-16</v>
      </c>
      <c r="H76082" t="str">
        <f t="shared" ca="1" si="3582"/>
        <v>G</v>
      </c>
      <c r="I76082">
        <f t="shared" ca="1" si="3583"/>
        <v>-1.1102230246251565E-16</v>
      </c>
      <c r="J76082" t="s">
        <v>75</v>
      </c>
    </row>
    <row r="76083" spans="1:10" x14ac:dyDescent="0.25">
      <c r="A76083" s="65">
        <v>44154</v>
      </c>
      <c r="B76083" s="66">
        <v>0.15625</v>
      </c>
      <c r="C76083" s="64">
        <f t="shared" si="3584"/>
        <v>44154.15625</v>
      </c>
      <c r="D76083">
        <f ca="1">_xlfn.IFNA(FORECAST(E76083,OFFSET('HvF table'!B$3:B$318,MATCH(E76083,'HvF table'!A$3:A$318,1)-1,0,2),OFFSET('HvF table'!A$3:A$318,MATCH(E76083,'HvF table'!A$3:A$318,1)-1,0,2)),0)</f>
        <v>0</v>
      </c>
      <c r="E76083">
        <v>0</v>
      </c>
      <c r="G76083">
        <f ca="1">_xlfn.IFNA(FORECAST(E76083,OFFSET('HvF table'!E$3:E$319,MATCH(E76083,'HvF table'!D$3:D$319,1)-1,0,2),OFFSET('HvF table'!D$3:D$319,MATCH(E76083,'HvF table'!D$3:D$319,1)-1,0,2)),0)</f>
        <v>-1.1102230246251565E-16</v>
      </c>
      <c r="H76083" t="str">
        <f t="shared" ca="1" si="3582"/>
        <v>G</v>
      </c>
      <c r="I76083">
        <f t="shared" ca="1" si="3583"/>
        <v>-1.1102230246251565E-16</v>
      </c>
      <c r="J76083" t="s">
        <v>75</v>
      </c>
    </row>
    <row r="76084" spans="1:10" x14ac:dyDescent="0.25">
      <c r="A76084" s="65">
        <v>44154</v>
      </c>
      <c r="B76084" s="66">
        <v>0.15972222222222224</v>
      </c>
      <c r="C76084" s="64">
        <f t="shared" si="3584"/>
        <v>44154.159722222219</v>
      </c>
      <c r="D76084">
        <f ca="1">_xlfn.IFNA(FORECAST(E76084,OFFSET('HvF table'!B$3:B$318,MATCH(E76084,'HvF table'!A$3:A$318,1)-1,0,2),OFFSET('HvF table'!A$3:A$318,MATCH(E76084,'HvF table'!A$3:A$318,1)-1,0,2)),0)</f>
        <v>0</v>
      </c>
      <c r="E76084">
        <v>0</v>
      </c>
      <c r="G76084">
        <f ca="1">_xlfn.IFNA(FORECAST(E76084,OFFSET('HvF table'!E$3:E$319,MATCH(E76084,'HvF table'!D$3:D$319,1)-1,0,2),OFFSET('HvF table'!D$3:D$319,MATCH(E76084,'HvF table'!D$3:D$319,1)-1,0,2)),0)</f>
        <v>-1.1102230246251565E-16</v>
      </c>
      <c r="H76084" t="str">
        <f t="shared" ca="1" si="3582"/>
        <v>G</v>
      </c>
      <c r="I76084">
        <f t="shared" ca="1" si="3583"/>
        <v>-1.1102230246251565E-16</v>
      </c>
      <c r="J76084" t="s">
        <v>75</v>
      </c>
    </row>
    <row r="76085" spans="1:10" x14ac:dyDescent="0.25">
      <c r="A76085" s="65">
        <v>44154</v>
      </c>
      <c r="B76085" s="66">
        <v>0.16319444444444445</v>
      </c>
      <c r="C76085" s="64">
        <f t="shared" si="3584"/>
        <v>44154.163194444445</v>
      </c>
      <c r="D76085">
        <f ca="1">_xlfn.IFNA(FORECAST(E76085,OFFSET('HvF table'!B$3:B$318,MATCH(E76085,'HvF table'!A$3:A$318,1)-1,0,2),OFFSET('HvF table'!A$3:A$318,MATCH(E76085,'HvF table'!A$3:A$318,1)-1,0,2)),0)</f>
        <v>0</v>
      </c>
      <c r="E76085">
        <v>0</v>
      </c>
      <c r="G76085">
        <f ca="1">_xlfn.IFNA(FORECAST(E76085,OFFSET('HvF table'!E$3:E$319,MATCH(E76085,'HvF table'!D$3:D$319,1)-1,0,2),OFFSET('HvF table'!D$3:D$319,MATCH(E76085,'HvF table'!D$3:D$319,1)-1,0,2)),0)</f>
        <v>-1.1102230246251565E-16</v>
      </c>
      <c r="H76085" t="str">
        <f t="shared" ca="1" si="3582"/>
        <v>G</v>
      </c>
      <c r="I76085">
        <f t="shared" ca="1" si="3583"/>
        <v>-1.1102230246251565E-16</v>
      </c>
      <c r="J76085" t="s">
        <v>75</v>
      </c>
    </row>
    <row r="76086" spans="1:10" x14ac:dyDescent="0.25">
      <c r="A76086" s="65">
        <v>44154</v>
      </c>
      <c r="B76086" s="66">
        <v>0.16666666666666666</v>
      </c>
      <c r="C76086" s="64">
        <f t="shared" si="3584"/>
        <v>44154.166666666664</v>
      </c>
      <c r="D76086">
        <f ca="1">_xlfn.IFNA(FORECAST(E76086,OFFSET('HvF table'!B$3:B$318,MATCH(E76086,'HvF table'!A$3:A$318,1)-1,0,2),OFFSET('HvF table'!A$3:A$318,MATCH(E76086,'HvF table'!A$3:A$318,1)-1,0,2)),0)</f>
        <v>0</v>
      </c>
      <c r="E76086">
        <v>0</v>
      </c>
      <c r="G76086">
        <f ca="1">_xlfn.IFNA(FORECAST(E76086,OFFSET('HvF table'!E$3:E$319,MATCH(E76086,'HvF table'!D$3:D$319,1)-1,0,2),OFFSET('HvF table'!D$3:D$319,MATCH(E76086,'HvF table'!D$3:D$319,1)-1,0,2)),0)</f>
        <v>-1.1102230246251565E-16</v>
      </c>
      <c r="H76086" t="str">
        <f t="shared" ca="1" si="3582"/>
        <v>G</v>
      </c>
      <c r="I76086">
        <f t="shared" ca="1" si="3583"/>
        <v>-1.1102230246251565E-16</v>
      </c>
      <c r="J76086" t="s">
        <v>75</v>
      </c>
    </row>
    <row r="76087" spans="1:10" x14ac:dyDescent="0.25">
      <c r="A76087" s="65">
        <v>44154</v>
      </c>
      <c r="B76087" s="66">
        <v>0.17013888888888887</v>
      </c>
      <c r="C76087" s="64">
        <f t="shared" si="3584"/>
        <v>44154.170138888891</v>
      </c>
      <c r="D76087">
        <f ca="1">_xlfn.IFNA(FORECAST(E76087,OFFSET('HvF table'!B$3:B$318,MATCH(E76087,'HvF table'!A$3:A$318,1)-1,0,2),OFFSET('HvF table'!A$3:A$318,MATCH(E76087,'HvF table'!A$3:A$318,1)-1,0,2)),0)</f>
        <v>0</v>
      </c>
      <c r="E76087">
        <v>0</v>
      </c>
      <c r="G76087">
        <f ca="1">_xlfn.IFNA(FORECAST(E76087,OFFSET('HvF table'!E$3:E$319,MATCH(E76087,'HvF table'!D$3:D$319,1)-1,0,2),OFFSET('HvF table'!D$3:D$319,MATCH(E76087,'HvF table'!D$3:D$319,1)-1,0,2)),0)</f>
        <v>-1.1102230246251565E-16</v>
      </c>
      <c r="H76087" t="str">
        <f t="shared" ca="1" si="3582"/>
        <v>G</v>
      </c>
      <c r="I76087">
        <f t="shared" ca="1" si="3583"/>
        <v>-1.1102230246251565E-16</v>
      </c>
      <c r="J76087" t="s">
        <v>75</v>
      </c>
    </row>
    <row r="76088" spans="1:10" x14ac:dyDescent="0.25">
      <c r="A76088" s="65">
        <v>44154</v>
      </c>
      <c r="B76088" s="66">
        <v>0.17361111111111113</v>
      </c>
      <c r="C76088" s="64">
        <f t="shared" si="3584"/>
        <v>44154.173611111109</v>
      </c>
      <c r="D76088">
        <f ca="1">_xlfn.IFNA(FORECAST(E76088,OFFSET('HvF table'!B$3:B$318,MATCH(E76088,'HvF table'!A$3:A$318,1)-1,0,2),OFFSET('HvF table'!A$3:A$318,MATCH(E76088,'HvF table'!A$3:A$318,1)-1,0,2)),0)</f>
        <v>0</v>
      </c>
      <c r="E76088">
        <v>0</v>
      </c>
      <c r="G76088">
        <f ca="1">_xlfn.IFNA(FORECAST(E76088,OFFSET('HvF table'!E$3:E$319,MATCH(E76088,'HvF table'!D$3:D$319,1)-1,0,2),OFFSET('HvF table'!D$3:D$319,MATCH(E76088,'HvF table'!D$3:D$319,1)-1,0,2)),0)</f>
        <v>-1.1102230246251565E-16</v>
      </c>
      <c r="H76088" t="str">
        <f t="shared" ca="1" si="3582"/>
        <v>G</v>
      </c>
      <c r="I76088">
        <f t="shared" ca="1" si="3583"/>
        <v>-1.1102230246251565E-16</v>
      </c>
      <c r="J76088" t="s">
        <v>75</v>
      </c>
    </row>
    <row r="76089" spans="1:10" x14ac:dyDescent="0.25">
      <c r="A76089" s="65">
        <v>44154</v>
      </c>
      <c r="B76089" s="66">
        <v>0.17708333333333334</v>
      </c>
      <c r="C76089" s="64">
        <f t="shared" si="3584"/>
        <v>44154.177083333336</v>
      </c>
      <c r="D76089">
        <f ca="1">_xlfn.IFNA(FORECAST(E76089,OFFSET('HvF table'!B$3:B$318,MATCH(E76089,'HvF table'!A$3:A$318,1)-1,0,2),OFFSET('HvF table'!A$3:A$318,MATCH(E76089,'HvF table'!A$3:A$318,1)-1,0,2)),0)</f>
        <v>0</v>
      </c>
      <c r="E76089">
        <v>0</v>
      </c>
      <c r="G76089">
        <f ca="1">_xlfn.IFNA(FORECAST(E76089,OFFSET('HvF table'!E$3:E$319,MATCH(E76089,'HvF table'!D$3:D$319,1)-1,0,2),OFFSET('HvF table'!D$3:D$319,MATCH(E76089,'HvF table'!D$3:D$319,1)-1,0,2)),0)</f>
        <v>-1.1102230246251565E-16</v>
      </c>
      <c r="H76089" t="str">
        <f t="shared" ca="1" si="3582"/>
        <v>G</v>
      </c>
      <c r="I76089">
        <f t="shared" ca="1" si="3583"/>
        <v>-1.1102230246251565E-16</v>
      </c>
      <c r="J76089" t="s">
        <v>75</v>
      </c>
    </row>
    <row r="76090" spans="1:10" x14ac:dyDescent="0.25">
      <c r="A76090" s="65">
        <v>44154</v>
      </c>
      <c r="B76090" s="66">
        <v>0.18055555555555555</v>
      </c>
      <c r="C76090" s="64">
        <f t="shared" si="3584"/>
        <v>44154.180555555555</v>
      </c>
      <c r="D76090">
        <f ca="1">_xlfn.IFNA(FORECAST(E76090,OFFSET('HvF table'!B$3:B$318,MATCH(E76090,'HvF table'!A$3:A$318,1)-1,0,2),OFFSET('HvF table'!A$3:A$318,MATCH(E76090,'HvF table'!A$3:A$318,1)-1,0,2)),0)</f>
        <v>0</v>
      </c>
      <c r="E76090">
        <v>0</v>
      </c>
      <c r="G76090">
        <f ca="1">_xlfn.IFNA(FORECAST(E76090,OFFSET('HvF table'!E$3:E$319,MATCH(E76090,'HvF table'!D$3:D$319,1)-1,0,2),OFFSET('HvF table'!D$3:D$319,MATCH(E76090,'HvF table'!D$3:D$319,1)-1,0,2)),0)</f>
        <v>-1.1102230246251565E-16</v>
      </c>
      <c r="H76090" t="str">
        <f t="shared" ca="1" si="3582"/>
        <v>G</v>
      </c>
      <c r="I76090">
        <f t="shared" ca="1" si="3583"/>
        <v>-1.1102230246251565E-16</v>
      </c>
      <c r="J76090" t="s">
        <v>75</v>
      </c>
    </row>
    <row r="76091" spans="1:10" x14ac:dyDescent="0.25">
      <c r="A76091" s="65">
        <v>44154</v>
      </c>
      <c r="B76091" s="66">
        <v>0.18402777777777779</v>
      </c>
      <c r="C76091" s="64">
        <f t="shared" si="3584"/>
        <v>44154.184027777781</v>
      </c>
      <c r="D76091">
        <f ca="1">_xlfn.IFNA(FORECAST(E76091,OFFSET('HvF table'!B$3:B$318,MATCH(E76091,'HvF table'!A$3:A$318,1)-1,0,2),OFFSET('HvF table'!A$3:A$318,MATCH(E76091,'HvF table'!A$3:A$318,1)-1,0,2)),0)</f>
        <v>0</v>
      </c>
      <c r="E76091">
        <v>0</v>
      </c>
      <c r="G76091">
        <f ca="1">_xlfn.IFNA(FORECAST(E76091,OFFSET('HvF table'!E$3:E$319,MATCH(E76091,'HvF table'!D$3:D$319,1)-1,0,2),OFFSET('HvF table'!D$3:D$319,MATCH(E76091,'HvF table'!D$3:D$319,1)-1,0,2)),0)</f>
        <v>-1.1102230246251565E-16</v>
      </c>
      <c r="H76091" t="str">
        <f t="shared" ca="1" si="3582"/>
        <v>G</v>
      </c>
      <c r="I76091">
        <f t="shared" ca="1" si="3583"/>
        <v>-1.1102230246251565E-16</v>
      </c>
      <c r="J76091" t="s">
        <v>75</v>
      </c>
    </row>
    <row r="76092" spans="1:10" x14ac:dyDescent="0.25">
      <c r="A76092" s="65">
        <v>44154</v>
      </c>
      <c r="B76092" s="66">
        <v>0.1875</v>
      </c>
      <c r="C76092" s="64">
        <f t="shared" si="3584"/>
        <v>44154.1875</v>
      </c>
      <c r="D76092">
        <f ca="1">_xlfn.IFNA(FORECAST(E76092,OFFSET('HvF table'!B$3:B$318,MATCH(E76092,'HvF table'!A$3:A$318,1)-1,0,2),OFFSET('HvF table'!A$3:A$318,MATCH(E76092,'HvF table'!A$3:A$318,1)-1,0,2)),0)</f>
        <v>0</v>
      </c>
      <c r="E76092">
        <v>0</v>
      </c>
      <c r="G76092">
        <f ca="1">_xlfn.IFNA(FORECAST(E76092,OFFSET('HvF table'!E$3:E$319,MATCH(E76092,'HvF table'!D$3:D$319,1)-1,0,2),OFFSET('HvF table'!D$3:D$319,MATCH(E76092,'HvF table'!D$3:D$319,1)-1,0,2)),0)</f>
        <v>-1.1102230246251565E-16</v>
      </c>
      <c r="H76092" t="str">
        <f t="shared" ca="1" si="3582"/>
        <v>G</v>
      </c>
      <c r="I76092">
        <f t="shared" ca="1" si="3583"/>
        <v>-1.1102230246251565E-16</v>
      </c>
      <c r="J76092" t="s">
        <v>75</v>
      </c>
    </row>
    <row r="76093" spans="1:10" x14ac:dyDescent="0.25">
      <c r="A76093" s="65">
        <v>44154</v>
      </c>
      <c r="B76093" s="66">
        <v>0.19097222222222221</v>
      </c>
      <c r="C76093" s="64">
        <f t="shared" si="3584"/>
        <v>44154.190972222219</v>
      </c>
      <c r="D76093">
        <f ca="1">_xlfn.IFNA(FORECAST(E76093,OFFSET('HvF table'!B$3:B$318,MATCH(E76093,'HvF table'!A$3:A$318,1)-1,0,2),OFFSET('HvF table'!A$3:A$318,MATCH(E76093,'HvF table'!A$3:A$318,1)-1,0,2)),0)</f>
        <v>0</v>
      </c>
      <c r="E76093">
        <v>0</v>
      </c>
      <c r="G76093">
        <f ca="1">_xlfn.IFNA(FORECAST(E76093,OFFSET('HvF table'!E$3:E$319,MATCH(E76093,'HvF table'!D$3:D$319,1)-1,0,2),OFFSET('HvF table'!D$3:D$319,MATCH(E76093,'HvF table'!D$3:D$319,1)-1,0,2)),0)</f>
        <v>-1.1102230246251565E-16</v>
      </c>
      <c r="H76093" t="str">
        <f t="shared" ca="1" si="3582"/>
        <v>G</v>
      </c>
      <c r="I76093">
        <f t="shared" ca="1" si="3583"/>
        <v>-1.1102230246251565E-16</v>
      </c>
      <c r="J76093" t="s">
        <v>75</v>
      </c>
    </row>
    <row r="76094" spans="1:10" x14ac:dyDescent="0.25">
      <c r="A76094" s="65">
        <v>44154</v>
      </c>
      <c r="B76094" s="66">
        <v>0.19444444444444445</v>
      </c>
      <c r="C76094" s="64">
        <f t="shared" si="3584"/>
        <v>44154.194444444445</v>
      </c>
      <c r="D76094">
        <f ca="1">_xlfn.IFNA(FORECAST(E76094,OFFSET('HvF table'!B$3:B$318,MATCH(E76094,'HvF table'!A$3:A$318,1)-1,0,2),OFFSET('HvF table'!A$3:A$318,MATCH(E76094,'HvF table'!A$3:A$318,1)-1,0,2)),0)</f>
        <v>0</v>
      </c>
      <c r="E76094">
        <v>0</v>
      </c>
      <c r="G76094">
        <f ca="1">_xlfn.IFNA(FORECAST(E76094,OFFSET('HvF table'!E$3:E$319,MATCH(E76094,'HvF table'!D$3:D$319,1)-1,0,2),OFFSET('HvF table'!D$3:D$319,MATCH(E76094,'HvF table'!D$3:D$319,1)-1,0,2)),0)</f>
        <v>-1.1102230246251565E-16</v>
      </c>
      <c r="H76094" t="str">
        <f t="shared" ca="1" si="3582"/>
        <v>G</v>
      </c>
      <c r="I76094">
        <f t="shared" ca="1" si="3583"/>
        <v>-1.1102230246251565E-16</v>
      </c>
      <c r="J76094" t="s">
        <v>75</v>
      </c>
    </row>
    <row r="76095" spans="1:10" x14ac:dyDescent="0.25">
      <c r="A76095" s="65">
        <v>44154</v>
      </c>
      <c r="B76095" s="66">
        <v>0.19791666666666666</v>
      </c>
      <c r="C76095" s="64">
        <f t="shared" si="3584"/>
        <v>44154.197916666664</v>
      </c>
      <c r="D76095">
        <f ca="1">_xlfn.IFNA(FORECAST(E76095,OFFSET('HvF table'!B$3:B$318,MATCH(E76095,'HvF table'!A$3:A$318,1)-1,0,2),OFFSET('HvF table'!A$3:A$318,MATCH(E76095,'HvF table'!A$3:A$318,1)-1,0,2)),0)</f>
        <v>0</v>
      </c>
      <c r="E76095">
        <v>0</v>
      </c>
      <c r="G76095">
        <f ca="1">_xlfn.IFNA(FORECAST(E76095,OFFSET('HvF table'!E$3:E$319,MATCH(E76095,'HvF table'!D$3:D$319,1)-1,0,2),OFFSET('HvF table'!D$3:D$319,MATCH(E76095,'HvF table'!D$3:D$319,1)-1,0,2)),0)</f>
        <v>-1.1102230246251565E-16</v>
      </c>
      <c r="H76095" t="str">
        <f t="shared" ca="1" si="3582"/>
        <v>G</v>
      </c>
      <c r="I76095">
        <f t="shared" ca="1" si="3583"/>
        <v>-1.1102230246251565E-16</v>
      </c>
      <c r="J76095" t="s">
        <v>75</v>
      </c>
    </row>
    <row r="76096" spans="1:10" x14ac:dyDescent="0.25">
      <c r="A76096" s="65">
        <v>44154</v>
      </c>
      <c r="B76096" s="66">
        <v>0.20138888888888887</v>
      </c>
      <c r="C76096" s="64">
        <f t="shared" si="3584"/>
        <v>44154.201388888891</v>
      </c>
      <c r="D76096">
        <f ca="1">_xlfn.IFNA(FORECAST(E76096,OFFSET('HvF table'!B$3:B$318,MATCH(E76096,'HvF table'!A$3:A$318,1)-1,0,2),OFFSET('HvF table'!A$3:A$318,MATCH(E76096,'HvF table'!A$3:A$318,1)-1,0,2)),0)</f>
        <v>0</v>
      </c>
      <c r="E76096">
        <v>0</v>
      </c>
      <c r="G76096">
        <f ca="1">_xlfn.IFNA(FORECAST(E76096,OFFSET('HvF table'!E$3:E$319,MATCH(E76096,'HvF table'!D$3:D$319,1)-1,0,2),OFFSET('HvF table'!D$3:D$319,MATCH(E76096,'HvF table'!D$3:D$319,1)-1,0,2)),0)</f>
        <v>-1.1102230246251565E-16</v>
      </c>
      <c r="H76096" t="str">
        <f t="shared" ca="1" si="3582"/>
        <v>G</v>
      </c>
      <c r="I76096">
        <f t="shared" ca="1" si="3583"/>
        <v>-1.1102230246251565E-16</v>
      </c>
      <c r="J76096" t="s">
        <v>75</v>
      </c>
    </row>
    <row r="76097" spans="1:10" x14ac:dyDescent="0.25">
      <c r="A76097" s="65">
        <v>44154</v>
      </c>
      <c r="B76097" s="66">
        <v>0.20486111111111113</v>
      </c>
      <c r="C76097" s="64">
        <f t="shared" si="3584"/>
        <v>44154.204861111109</v>
      </c>
      <c r="D76097">
        <f ca="1">_xlfn.IFNA(FORECAST(E76097,OFFSET('HvF table'!B$3:B$318,MATCH(E76097,'HvF table'!A$3:A$318,1)-1,0,2),OFFSET('HvF table'!A$3:A$318,MATCH(E76097,'HvF table'!A$3:A$318,1)-1,0,2)),0)</f>
        <v>0</v>
      </c>
      <c r="E76097">
        <v>0</v>
      </c>
      <c r="G76097">
        <f ca="1">_xlfn.IFNA(FORECAST(E76097,OFFSET('HvF table'!E$3:E$319,MATCH(E76097,'HvF table'!D$3:D$319,1)-1,0,2),OFFSET('HvF table'!D$3:D$319,MATCH(E76097,'HvF table'!D$3:D$319,1)-1,0,2)),0)</f>
        <v>-1.1102230246251565E-16</v>
      </c>
      <c r="H76097" t="str">
        <f t="shared" ca="1" si="3582"/>
        <v>G</v>
      </c>
      <c r="I76097">
        <f t="shared" ca="1" si="3583"/>
        <v>-1.1102230246251565E-16</v>
      </c>
      <c r="J76097" t="s">
        <v>75</v>
      </c>
    </row>
    <row r="76098" spans="1:10" x14ac:dyDescent="0.25">
      <c r="A76098" s="65">
        <v>44154</v>
      </c>
      <c r="B76098" s="66">
        <v>0.20833333333333334</v>
      </c>
      <c r="C76098" s="64">
        <f t="shared" si="3584"/>
        <v>44154.208333333336</v>
      </c>
      <c r="D76098">
        <f ca="1">_xlfn.IFNA(FORECAST(E76098,OFFSET('HvF table'!B$3:B$318,MATCH(E76098,'HvF table'!A$3:A$318,1)-1,0,2),OFFSET('HvF table'!A$3:A$318,MATCH(E76098,'HvF table'!A$3:A$318,1)-1,0,2)),0)</f>
        <v>0</v>
      </c>
      <c r="E76098">
        <v>0</v>
      </c>
      <c r="G76098">
        <f ca="1">_xlfn.IFNA(FORECAST(E76098,OFFSET('HvF table'!E$3:E$319,MATCH(E76098,'HvF table'!D$3:D$319,1)-1,0,2),OFFSET('HvF table'!D$3:D$319,MATCH(E76098,'HvF table'!D$3:D$319,1)-1,0,2)),0)</f>
        <v>-1.1102230246251565E-16</v>
      </c>
      <c r="H76098" t="str">
        <f t="shared" ca="1" si="3582"/>
        <v>G</v>
      </c>
      <c r="I76098">
        <f t="shared" ca="1" si="3583"/>
        <v>-1.1102230246251565E-16</v>
      </c>
      <c r="J76098" t="s">
        <v>75</v>
      </c>
    </row>
    <row r="76099" spans="1:10" x14ac:dyDescent="0.25">
      <c r="A76099" s="65">
        <v>44154</v>
      </c>
      <c r="B76099" s="66">
        <v>0.21180555555555555</v>
      </c>
      <c r="C76099" s="64">
        <f t="shared" si="3584"/>
        <v>44154.211805555555</v>
      </c>
      <c r="D76099">
        <f ca="1">_xlfn.IFNA(FORECAST(E76099,OFFSET('HvF table'!B$3:B$318,MATCH(E76099,'HvF table'!A$3:A$318,1)-1,0,2),OFFSET('HvF table'!A$3:A$318,MATCH(E76099,'HvF table'!A$3:A$318,1)-1,0,2)),0)</f>
        <v>0</v>
      </c>
      <c r="E76099">
        <v>0</v>
      </c>
      <c r="G76099">
        <f ca="1">_xlfn.IFNA(FORECAST(E76099,OFFSET('HvF table'!E$3:E$319,MATCH(E76099,'HvF table'!D$3:D$319,1)-1,0,2),OFFSET('HvF table'!D$3:D$319,MATCH(E76099,'HvF table'!D$3:D$319,1)-1,0,2)),0)</f>
        <v>-1.1102230246251565E-16</v>
      </c>
      <c r="H76099" t="str">
        <f t="shared" ca="1" si="3582"/>
        <v>G</v>
      </c>
      <c r="I76099">
        <f t="shared" ca="1" si="3583"/>
        <v>-1.1102230246251565E-16</v>
      </c>
      <c r="J76099" t="s">
        <v>75</v>
      </c>
    </row>
    <row r="76100" spans="1:10" x14ac:dyDescent="0.25">
      <c r="A76100" s="65">
        <v>44154</v>
      </c>
      <c r="B76100" s="66">
        <v>0.21527777777777779</v>
      </c>
      <c r="C76100" s="64">
        <f t="shared" si="3584"/>
        <v>44154.215277777781</v>
      </c>
      <c r="D76100">
        <f ca="1">_xlfn.IFNA(FORECAST(E76100,OFFSET('HvF table'!B$3:B$318,MATCH(E76100,'HvF table'!A$3:A$318,1)-1,0,2),OFFSET('HvF table'!A$3:A$318,MATCH(E76100,'HvF table'!A$3:A$318,1)-1,0,2)),0)</f>
        <v>0</v>
      </c>
      <c r="E76100">
        <v>0</v>
      </c>
      <c r="G76100">
        <f ca="1">_xlfn.IFNA(FORECAST(E76100,OFFSET('HvF table'!E$3:E$319,MATCH(E76100,'HvF table'!D$3:D$319,1)-1,0,2),OFFSET('HvF table'!D$3:D$319,MATCH(E76100,'HvF table'!D$3:D$319,1)-1,0,2)),0)</f>
        <v>-1.1102230246251565E-16</v>
      </c>
      <c r="H76100" t="str">
        <f t="shared" ca="1" si="3582"/>
        <v>G</v>
      </c>
      <c r="I76100">
        <f t="shared" ca="1" si="3583"/>
        <v>-1.1102230246251565E-16</v>
      </c>
      <c r="J76100" t="s">
        <v>75</v>
      </c>
    </row>
    <row r="76101" spans="1:10" x14ac:dyDescent="0.25">
      <c r="A76101" s="65">
        <v>44154</v>
      </c>
      <c r="B76101" s="66">
        <v>0.21875</v>
      </c>
      <c r="C76101" s="64">
        <f t="shared" si="3584"/>
        <v>44154.21875</v>
      </c>
      <c r="D76101">
        <f ca="1">_xlfn.IFNA(FORECAST(E76101,OFFSET('HvF table'!B$3:B$318,MATCH(E76101,'HvF table'!A$3:A$318,1)-1,0,2),OFFSET('HvF table'!A$3:A$318,MATCH(E76101,'HvF table'!A$3:A$318,1)-1,0,2)),0)</f>
        <v>0</v>
      </c>
      <c r="E76101">
        <v>0</v>
      </c>
      <c r="G76101">
        <f ca="1">_xlfn.IFNA(FORECAST(E76101,OFFSET('HvF table'!E$3:E$319,MATCH(E76101,'HvF table'!D$3:D$319,1)-1,0,2),OFFSET('HvF table'!D$3:D$319,MATCH(E76101,'HvF table'!D$3:D$319,1)-1,0,2)),0)</f>
        <v>-1.1102230246251565E-16</v>
      </c>
      <c r="H76101" t="str">
        <f t="shared" ca="1" si="3582"/>
        <v>G</v>
      </c>
      <c r="I76101">
        <f t="shared" ca="1" si="3583"/>
        <v>-1.1102230246251565E-16</v>
      </c>
      <c r="J76101" t="s">
        <v>75</v>
      </c>
    </row>
    <row r="76102" spans="1:10" x14ac:dyDescent="0.25">
      <c r="A76102" s="65">
        <v>44154</v>
      </c>
      <c r="B76102" s="66">
        <v>0.22222222222222221</v>
      </c>
      <c r="C76102" s="64">
        <f t="shared" si="3584"/>
        <v>44154.222222222219</v>
      </c>
      <c r="D76102">
        <f ca="1">_xlfn.IFNA(FORECAST(E76102,OFFSET('HvF table'!B$3:B$318,MATCH(E76102,'HvF table'!A$3:A$318,1)-1,0,2),OFFSET('HvF table'!A$3:A$318,MATCH(E76102,'HvF table'!A$3:A$318,1)-1,0,2)),0)</f>
        <v>0</v>
      </c>
      <c r="E76102">
        <v>0</v>
      </c>
      <c r="G76102">
        <f ca="1">_xlfn.IFNA(FORECAST(E76102,OFFSET('HvF table'!E$3:E$319,MATCH(E76102,'HvF table'!D$3:D$319,1)-1,0,2),OFFSET('HvF table'!D$3:D$319,MATCH(E76102,'HvF table'!D$3:D$319,1)-1,0,2)),0)</f>
        <v>-1.1102230246251565E-16</v>
      </c>
      <c r="H76102" t="str">
        <f t="shared" ca="1" si="3582"/>
        <v>G</v>
      </c>
      <c r="I76102">
        <f t="shared" ca="1" si="3583"/>
        <v>-1.1102230246251565E-16</v>
      </c>
      <c r="J76102" t="s">
        <v>75</v>
      </c>
    </row>
    <row r="76103" spans="1:10" x14ac:dyDescent="0.25">
      <c r="A76103" s="65">
        <v>44154</v>
      </c>
      <c r="B76103" s="66">
        <v>0.22569444444444445</v>
      </c>
      <c r="C76103" s="64">
        <f t="shared" si="3584"/>
        <v>44154.225694444445</v>
      </c>
      <c r="D76103">
        <f ca="1">_xlfn.IFNA(FORECAST(E76103,OFFSET('HvF table'!B$3:B$318,MATCH(E76103,'HvF table'!A$3:A$318,1)-1,0,2),OFFSET('HvF table'!A$3:A$318,MATCH(E76103,'HvF table'!A$3:A$318,1)-1,0,2)),0)</f>
        <v>0</v>
      </c>
      <c r="E76103">
        <v>0</v>
      </c>
      <c r="G76103">
        <f ca="1">_xlfn.IFNA(FORECAST(E76103,OFFSET('HvF table'!E$3:E$319,MATCH(E76103,'HvF table'!D$3:D$319,1)-1,0,2),OFFSET('HvF table'!D$3:D$319,MATCH(E76103,'HvF table'!D$3:D$319,1)-1,0,2)),0)</f>
        <v>-1.1102230246251565E-16</v>
      </c>
      <c r="H76103" t="str">
        <f t="shared" ca="1" si="3582"/>
        <v>G</v>
      </c>
      <c r="I76103">
        <f t="shared" ca="1" si="3583"/>
        <v>-1.1102230246251565E-16</v>
      </c>
      <c r="J76103" t="s">
        <v>75</v>
      </c>
    </row>
    <row r="76104" spans="1:10" x14ac:dyDescent="0.25">
      <c r="A76104" s="65">
        <v>44154</v>
      </c>
      <c r="B76104" s="66">
        <v>0.22916666666666666</v>
      </c>
      <c r="C76104" s="64">
        <f t="shared" si="3584"/>
        <v>44154.229166666664</v>
      </c>
      <c r="D76104">
        <f ca="1">_xlfn.IFNA(FORECAST(E76104,OFFSET('HvF table'!B$3:B$318,MATCH(E76104,'HvF table'!A$3:A$318,1)-1,0,2),OFFSET('HvF table'!A$3:A$318,MATCH(E76104,'HvF table'!A$3:A$318,1)-1,0,2)),0)</f>
        <v>0</v>
      </c>
      <c r="E76104">
        <v>0</v>
      </c>
      <c r="G76104">
        <f ca="1">_xlfn.IFNA(FORECAST(E76104,OFFSET('HvF table'!E$3:E$319,MATCH(E76104,'HvF table'!D$3:D$319,1)-1,0,2),OFFSET('HvF table'!D$3:D$319,MATCH(E76104,'HvF table'!D$3:D$319,1)-1,0,2)),0)</f>
        <v>-1.1102230246251565E-16</v>
      </c>
      <c r="H76104" t="str">
        <f t="shared" ca="1" si="3582"/>
        <v>G</v>
      </c>
      <c r="I76104">
        <f t="shared" ca="1" si="3583"/>
        <v>-1.1102230246251565E-16</v>
      </c>
      <c r="J76104" t="s">
        <v>75</v>
      </c>
    </row>
    <row r="76105" spans="1:10" x14ac:dyDescent="0.25">
      <c r="A76105" s="65">
        <v>44154</v>
      </c>
      <c r="B76105" s="66">
        <v>0.23263888888888887</v>
      </c>
      <c r="C76105" s="64">
        <f t="shared" si="3584"/>
        <v>44154.232638888891</v>
      </c>
      <c r="D76105">
        <f ca="1">_xlfn.IFNA(FORECAST(E76105,OFFSET('HvF table'!B$3:B$318,MATCH(E76105,'HvF table'!A$3:A$318,1)-1,0,2),OFFSET('HvF table'!A$3:A$318,MATCH(E76105,'HvF table'!A$3:A$318,1)-1,0,2)),0)</f>
        <v>0</v>
      </c>
      <c r="E76105">
        <v>0</v>
      </c>
      <c r="G76105">
        <f ca="1">_xlfn.IFNA(FORECAST(E76105,OFFSET('HvF table'!E$3:E$319,MATCH(E76105,'HvF table'!D$3:D$319,1)-1,0,2),OFFSET('HvF table'!D$3:D$319,MATCH(E76105,'HvF table'!D$3:D$319,1)-1,0,2)),0)</f>
        <v>-1.1102230246251565E-16</v>
      </c>
      <c r="H76105" t="str">
        <f t="shared" ca="1" si="3582"/>
        <v>G</v>
      </c>
      <c r="I76105">
        <f t="shared" ca="1" si="3583"/>
        <v>-1.1102230246251565E-16</v>
      </c>
      <c r="J76105" t="s">
        <v>75</v>
      </c>
    </row>
    <row r="76106" spans="1:10" x14ac:dyDescent="0.25">
      <c r="A76106" s="65">
        <v>44154</v>
      </c>
      <c r="B76106" s="66">
        <v>0.23611111111111113</v>
      </c>
      <c r="C76106" s="64">
        <f t="shared" si="3584"/>
        <v>44154.236111111109</v>
      </c>
      <c r="D76106">
        <f ca="1">_xlfn.IFNA(FORECAST(E76106,OFFSET('HvF table'!B$3:B$318,MATCH(E76106,'HvF table'!A$3:A$318,1)-1,0,2),OFFSET('HvF table'!A$3:A$318,MATCH(E76106,'HvF table'!A$3:A$318,1)-1,0,2)),0)</f>
        <v>0</v>
      </c>
      <c r="E76106">
        <v>0</v>
      </c>
      <c r="G76106">
        <f ca="1">_xlfn.IFNA(FORECAST(E76106,OFFSET('HvF table'!E$3:E$319,MATCH(E76106,'HvF table'!D$3:D$319,1)-1,0,2),OFFSET('HvF table'!D$3:D$319,MATCH(E76106,'HvF table'!D$3:D$319,1)-1,0,2)),0)</f>
        <v>-1.1102230246251565E-16</v>
      </c>
      <c r="H76106" t="str">
        <f t="shared" ca="1" si="3582"/>
        <v>G</v>
      </c>
      <c r="I76106">
        <f t="shared" ca="1" si="3583"/>
        <v>-1.1102230246251565E-16</v>
      </c>
      <c r="J76106" t="s">
        <v>75</v>
      </c>
    </row>
    <row r="76107" spans="1:10" x14ac:dyDescent="0.25">
      <c r="A76107" s="65">
        <v>44154</v>
      </c>
      <c r="B76107" s="66">
        <v>0.23958333333333334</v>
      </c>
      <c r="C76107" s="64">
        <f t="shared" si="3584"/>
        <v>44154.239583333336</v>
      </c>
      <c r="D76107">
        <f ca="1">_xlfn.IFNA(FORECAST(E76107,OFFSET('HvF table'!B$3:B$318,MATCH(E76107,'HvF table'!A$3:A$318,1)-1,0,2),OFFSET('HvF table'!A$3:A$318,MATCH(E76107,'HvF table'!A$3:A$318,1)-1,0,2)),0)</f>
        <v>0</v>
      </c>
      <c r="E76107">
        <v>0</v>
      </c>
      <c r="G76107">
        <f ca="1">_xlfn.IFNA(FORECAST(E76107,OFFSET('HvF table'!E$3:E$319,MATCH(E76107,'HvF table'!D$3:D$319,1)-1,0,2),OFFSET('HvF table'!D$3:D$319,MATCH(E76107,'HvF table'!D$3:D$319,1)-1,0,2)),0)</f>
        <v>-1.1102230246251565E-16</v>
      </c>
      <c r="H76107" t="str">
        <f t="shared" ca="1" si="3582"/>
        <v>G</v>
      </c>
      <c r="I76107">
        <f t="shared" ca="1" si="3583"/>
        <v>-1.1102230246251565E-16</v>
      </c>
      <c r="J76107" t="s">
        <v>75</v>
      </c>
    </row>
    <row r="76108" spans="1:10" x14ac:dyDescent="0.25">
      <c r="A76108" s="65">
        <v>44154</v>
      </c>
      <c r="B76108" s="66">
        <v>0.24305555555555555</v>
      </c>
      <c r="C76108" s="64">
        <f t="shared" si="3584"/>
        <v>44154.243055555555</v>
      </c>
      <c r="D76108">
        <f ca="1">_xlfn.IFNA(FORECAST(E76108,OFFSET('HvF table'!B$3:B$318,MATCH(E76108,'HvF table'!A$3:A$318,1)-1,0,2),OFFSET('HvF table'!A$3:A$318,MATCH(E76108,'HvF table'!A$3:A$318,1)-1,0,2)),0)</f>
        <v>0</v>
      </c>
      <c r="E76108">
        <v>0</v>
      </c>
      <c r="G76108">
        <f ca="1">_xlfn.IFNA(FORECAST(E76108,OFFSET('HvF table'!E$3:E$319,MATCH(E76108,'HvF table'!D$3:D$319,1)-1,0,2),OFFSET('HvF table'!D$3:D$319,MATCH(E76108,'HvF table'!D$3:D$319,1)-1,0,2)),0)</f>
        <v>-1.1102230246251565E-16</v>
      </c>
      <c r="H76108" t="str">
        <f t="shared" ca="1" si="3582"/>
        <v>G</v>
      </c>
      <c r="I76108">
        <f t="shared" ca="1" si="3583"/>
        <v>-1.1102230246251565E-16</v>
      </c>
      <c r="J76108" t="s">
        <v>75</v>
      </c>
    </row>
    <row r="76109" spans="1:10" x14ac:dyDescent="0.25">
      <c r="A76109" s="65">
        <v>44154</v>
      </c>
      <c r="B76109" s="66">
        <v>0.24652777777777779</v>
      </c>
      <c r="C76109" s="64">
        <f t="shared" si="3584"/>
        <v>44154.246527777781</v>
      </c>
      <c r="D76109">
        <f ca="1">_xlfn.IFNA(FORECAST(E76109,OFFSET('HvF table'!B$3:B$318,MATCH(E76109,'HvF table'!A$3:A$318,1)-1,0,2),OFFSET('HvF table'!A$3:A$318,MATCH(E76109,'HvF table'!A$3:A$318,1)-1,0,2)),0)</f>
        <v>0</v>
      </c>
      <c r="E76109">
        <v>0</v>
      </c>
      <c r="G76109">
        <f ca="1">_xlfn.IFNA(FORECAST(E76109,OFFSET('HvF table'!E$3:E$319,MATCH(E76109,'HvF table'!D$3:D$319,1)-1,0,2),OFFSET('HvF table'!D$3:D$319,MATCH(E76109,'HvF table'!D$3:D$319,1)-1,0,2)),0)</f>
        <v>-1.1102230246251565E-16</v>
      </c>
      <c r="H76109" t="str">
        <f t="shared" ca="1" si="3582"/>
        <v>G</v>
      </c>
      <c r="I76109">
        <f t="shared" ca="1" si="3583"/>
        <v>-1.1102230246251565E-16</v>
      </c>
      <c r="J76109" t="s">
        <v>75</v>
      </c>
    </row>
    <row r="76110" spans="1:10" x14ac:dyDescent="0.25">
      <c r="A76110" s="65">
        <v>44154</v>
      </c>
      <c r="B76110" s="66">
        <v>0.25</v>
      </c>
      <c r="C76110" s="64">
        <f t="shared" si="3584"/>
        <v>44154.25</v>
      </c>
      <c r="D76110">
        <f ca="1">_xlfn.IFNA(FORECAST(E76110,OFFSET('HvF table'!B$3:B$318,MATCH(E76110,'HvF table'!A$3:A$318,1)-1,0,2),OFFSET('HvF table'!A$3:A$318,MATCH(E76110,'HvF table'!A$3:A$318,1)-1,0,2)),0)</f>
        <v>0</v>
      </c>
      <c r="E76110">
        <v>0</v>
      </c>
      <c r="G76110">
        <f ca="1">_xlfn.IFNA(FORECAST(E76110,OFFSET('HvF table'!E$3:E$319,MATCH(E76110,'HvF table'!D$3:D$319,1)-1,0,2),OFFSET('HvF table'!D$3:D$319,MATCH(E76110,'HvF table'!D$3:D$319,1)-1,0,2)),0)</f>
        <v>-1.1102230246251565E-16</v>
      </c>
      <c r="H76110" t="str">
        <f t="shared" ca="1" si="3582"/>
        <v>G</v>
      </c>
      <c r="I76110">
        <f t="shared" ca="1" si="3583"/>
        <v>-1.1102230246251565E-16</v>
      </c>
      <c r="J76110" t="s">
        <v>75</v>
      </c>
    </row>
    <row r="76111" spans="1:10" x14ac:dyDescent="0.25">
      <c r="A76111" s="65">
        <v>44154</v>
      </c>
      <c r="B76111" s="66">
        <v>0.25347222222222221</v>
      </c>
      <c r="C76111" s="64">
        <f t="shared" si="3584"/>
        <v>44154.253472222219</v>
      </c>
      <c r="D76111">
        <f ca="1">_xlfn.IFNA(FORECAST(E76111,OFFSET('HvF table'!B$3:B$318,MATCH(E76111,'HvF table'!A$3:A$318,1)-1,0,2),OFFSET('HvF table'!A$3:A$318,MATCH(E76111,'HvF table'!A$3:A$318,1)-1,0,2)),0)</f>
        <v>0</v>
      </c>
      <c r="E76111">
        <v>0</v>
      </c>
      <c r="G76111">
        <f ca="1">_xlfn.IFNA(FORECAST(E76111,OFFSET('HvF table'!E$3:E$319,MATCH(E76111,'HvF table'!D$3:D$319,1)-1,0,2),OFFSET('HvF table'!D$3:D$319,MATCH(E76111,'HvF table'!D$3:D$319,1)-1,0,2)),0)</f>
        <v>-1.1102230246251565E-16</v>
      </c>
      <c r="H76111" t="str">
        <f t="shared" ca="1" si="3582"/>
        <v>G</v>
      </c>
      <c r="I76111">
        <f t="shared" ca="1" si="3583"/>
        <v>-1.1102230246251565E-16</v>
      </c>
      <c r="J76111" t="s">
        <v>75</v>
      </c>
    </row>
    <row r="76112" spans="1:10" x14ac:dyDescent="0.25">
      <c r="A76112" s="65">
        <v>44154</v>
      </c>
      <c r="B76112" s="66">
        <v>0.25694444444444448</v>
      </c>
      <c r="C76112" s="64">
        <f t="shared" si="3584"/>
        <v>44154.256944444445</v>
      </c>
      <c r="D76112">
        <f ca="1">_xlfn.IFNA(FORECAST(E76112,OFFSET('HvF table'!B$3:B$318,MATCH(E76112,'HvF table'!A$3:A$318,1)-1,0,2),OFFSET('HvF table'!A$3:A$318,MATCH(E76112,'HvF table'!A$3:A$318,1)-1,0,2)),0)</f>
        <v>0</v>
      </c>
      <c r="E76112">
        <v>0</v>
      </c>
      <c r="G76112">
        <f ca="1">_xlfn.IFNA(FORECAST(E76112,OFFSET('HvF table'!E$3:E$319,MATCH(E76112,'HvF table'!D$3:D$319,1)-1,0,2),OFFSET('HvF table'!D$3:D$319,MATCH(E76112,'HvF table'!D$3:D$319,1)-1,0,2)),0)</f>
        <v>-1.1102230246251565E-16</v>
      </c>
      <c r="H76112" t="str">
        <f t="shared" ca="1" si="3582"/>
        <v>G</v>
      </c>
      <c r="I76112">
        <f t="shared" ca="1" si="3583"/>
        <v>-1.1102230246251565E-16</v>
      </c>
      <c r="J76112" t="s">
        <v>75</v>
      </c>
    </row>
    <row r="76113" spans="1:10" x14ac:dyDescent="0.25">
      <c r="A76113" s="65">
        <v>44154</v>
      </c>
      <c r="B76113" s="66">
        <v>0.26041666666666669</v>
      </c>
      <c r="C76113" s="64">
        <f t="shared" si="3584"/>
        <v>44154.260416666664</v>
      </c>
      <c r="D76113">
        <f ca="1">_xlfn.IFNA(FORECAST(E76113,OFFSET('HvF table'!B$3:B$318,MATCH(E76113,'HvF table'!A$3:A$318,1)-1,0,2),OFFSET('HvF table'!A$3:A$318,MATCH(E76113,'HvF table'!A$3:A$318,1)-1,0,2)),0)</f>
        <v>0</v>
      </c>
      <c r="E76113">
        <v>0</v>
      </c>
      <c r="G76113">
        <f ca="1">_xlfn.IFNA(FORECAST(E76113,OFFSET('HvF table'!E$3:E$319,MATCH(E76113,'HvF table'!D$3:D$319,1)-1,0,2),OFFSET('HvF table'!D$3:D$319,MATCH(E76113,'HvF table'!D$3:D$319,1)-1,0,2)),0)</f>
        <v>-1.1102230246251565E-16</v>
      </c>
      <c r="H76113" t="str">
        <f t="shared" ca="1" si="3582"/>
        <v>G</v>
      </c>
      <c r="I76113">
        <f t="shared" ca="1" si="3583"/>
        <v>-1.1102230246251565E-16</v>
      </c>
      <c r="J76113" t="s">
        <v>75</v>
      </c>
    </row>
    <row r="76114" spans="1:10" x14ac:dyDescent="0.25">
      <c r="A76114" s="65">
        <v>44154</v>
      </c>
      <c r="B76114" s="66">
        <v>0.2638888888888889</v>
      </c>
      <c r="C76114" s="64">
        <f t="shared" si="3584"/>
        <v>44154.263888888891</v>
      </c>
      <c r="D76114">
        <f ca="1">_xlfn.IFNA(FORECAST(E76114,OFFSET('HvF table'!B$3:B$318,MATCH(E76114,'HvF table'!A$3:A$318,1)-1,0,2),OFFSET('HvF table'!A$3:A$318,MATCH(E76114,'HvF table'!A$3:A$318,1)-1,0,2)),0)</f>
        <v>0</v>
      </c>
      <c r="E76114">
        <v>0</v>
      </c>
      <c r="G76114">
        <f ca="1">_xlfn.IFNA(FORECAST(E76114,OFFSET('HvF table'!E$3:E$319,MATCH(E76114,'HvF table'!D$3:D$319,1)-1,0,2),OFFSET('HvF table'!D$3:D$319,MATCH(E76114,'HvF table'!D$3:D$319,1)-1,0,2)),0)</f>
        <v>-1.1102230246251565E-16</v>
      </c>
      <c r="H76114" t="str">
        <f t="shared" ca="1" si="3582"/>
        <v>G</v>
      </c>
      <c r="I76114">
        <f t="shared" ca="1" si="3583"/>
        <v>-1.1102230246251565E-16</v>
      </c>
      <c r="J76114" t="s">
        <v>75</v>
      </c>
    </row>
    <row r="76115" spans="1:10" x14ac:dyDescent="0.25">
      <c r="A76115" s="65">
        <v>44154</v>
      </c>
      <c r="B76115" s="66">
        <v>0.2673611111111111</v>
      </c>
      <c r="C76115" s="64">
        <f t="shared" si="3584"/>
        <v>44154.267361111109</v>
      </c>
      <c r="D76115">
        <f ca="1">_xlfn.IFNA(FORECAST(E76115,OFFSET('HvF table'!B$3:B$318,MATCH(E76115,'HvF table'!A$3:A$318,1)-1,0,2),OFFSET('HvF table'!A$3:A$318,MATCH(E76115,'HvF table'!A$3:A$318,1)-1,0,2)),0)</f>
        <v>0</v>
      </c>
      <c r="E76115">
        <v>0</v>
      </c>
      <c r="G76115">
        <f ca="1">_xlfn.IFNA(FORECAST(E76115,OFFSET('HvF table'!E$3:E$319,MATCH(E76115,'HvF table'!D$3:D$319,1)-1,0,2),OFFSET('HvF table'!D$3:D$319,MATCH(E76115,'HvF table'!D$3:D$319,1)-1,0,2)),0)</f>
        <v>-1.1102230246251565E-16</v>
      </c>
      <c r="H76115" t="str">
        <f t="shared" ca="1" si="3582"/>
        <v>G</v>
      </c>
      <c r="I76115">
        <f t="shared" ca="1" si="3583"/>
        <v>-1.1102230246251565E-16</v>
      </c>
      <c r="J76115" t="s">
        <v>75</v>
      </c>
    </row>
    <row r="76116" spans="1:10" x14ac:dyDescent="0.25">
      <c r="A76116" s="65">
        <v>44154</v>
      </c>
      <c r="B76116" s="66">
        <v>0.27083333333333331</v>
      </c>
      <c r="C76116" s="64">
        <f t="shared" si="3584"/>
        <v>44154.270833333336</v>
      </c>
      <c r="D76116">
        <f ca="1">_xlfn.IFNA(FORECAST(E76116,OFFSET('HvF table'!B$3:B$318,MATCH(E76116,'HvF table'!A$3:A$318,1)-1,0,2),OFFSET('HvF table'!A$3:A$318,MATCH(E76116,'HvF table'!A$3:A$318,1)-1,0,2)),0)</f>
        <v>0</v>
      </c>
      <c r="E76116">
        <v>0</v>
      </c>
      <c r="G76116">
        <f ca="1">_xlfn.IFNA(FORECAST(E76116,OFFSET('HvF table'!E$3:E$319,MATCH(E76116,'HvF table'!D$3:D$319,1)-1,0,2),OFFSET('HvF table'!D$3:D$319,MATCH(E76116,'HvF table'!D$3:D$319,1)-1,0,2)),0)</f>
        <v>-1.1102230246251565E-16</v>
      </c>
      <c r="H76116" t="str">
        <f t="shared" ca="1" si="3582"/>
        <v>G</v>
      </c>
      <c r="I76116">
        <f t="shared" ca="1" si="3583"/>
        <v>-1.1102230246251565E-16</v>
      </c>
      <c r="J76116" t="s">
        <v>75</v>
      </c>
    </row>
    <row r="76117" spans="1:10" x14ac:dyDescent="0.25">
      <c r="A76117" s="65">
        <v>44154</v>
      </c>
      <c r="B76117" s="66">
        <v>0.27430555555555552</v>
      </c>
      <c r="C76117" s="64">
        <f t="shared" si="3584"/>
        <v>44154.274305555555</v>
      </c>
      <c r="D76117">
        <f ca="1">_xlfn.IFNA(FORECAST(E76117,OFFSET('HvF table'!B$3:B$318,MATCH(E76117,'HvF table'!A$3:A$318,1)-1,0,2),OFFSET('HvF table'!A$3:A$318,MATCH(E76117,'HvF table'!A$3:A$318,1)-1,0,2)),0)</f>
        <v>0</v>
      </c>
      <c r="E76117">
        <v>0</v>
      </c>
      <c r="G76117">
        <f ca="1">_xlfn.IFNA(FORECAST(E76117,OFFSET('HvF table'!E$3:E$319,MATCH(E76117,'HvF table'!D$3:D$319,1)-1,0,2),OFFSET('HvF table'!D$3:D$319,MATCH(E76117,'HvF table'!D$3:D$319,1)-1,0,2)),0)</f>
        <v>-1.1102230246251565E-16</v>
      </c>
      <c r="H76117" t="str">
        <f t="shared" ca="1" si="3582"/>
        <v>G</v>
      </c>
      <c r="I76117">
        <f t="shared" ca="1" si="3583"/>
        <v>-1.1102230246251565E-16</v>
      </c>
      <c r="J76117" t="s">
        <v>75</v>
      </c>
    </row>
    <row r="76118" spans="1:10" x14ac:dyDescent="0.25">
      <c r="A76118" s="65">
        <v>44154</v>
      </c>
      <c r="B76118" s="66">
        <v>0.27777777777777779</v>
      </c>
      <c r="C76118" s="64">
        <f t="shared" si="3584"/>
        <v>44154.277777777781</v>
      </c>
      <c r="D76118">
        <f ca="1">_xlfn.IFNA(FORECAST(E76118,OFFSET('HvF table'!B$3:B$318,MATCH(E76118,'HvF table'!A$3:A$318,1)-1,0,2),OFFSET('HvF table'!A$3:A$318,MATCH(E76118,'HvF table'!A$3:A$318,1)-1,0,2)),0)</f>
        <v>0</v>
      </c>
      <c r="E76118">
        <v>0</v>
      </c>
      <c r="G76118">
        <f ca="1">_xlfn.IFNA(FORECAST(E76118,OFFSET('HvF table'!E$3:E$319,MATCH(E76118,'HvF table'!D$3:D$319,1)-1,0,2),OFFSET('HvF table'!D$3:D$319,MATCH(E76118,'HvF table'!D$3:D$319,1)-1,0,2)),0)</f>
        <v>-1.1102230246251565E-16</v>
      </c>
      <c r="H76118" t="str">
        <f t="shared" ca="1" si="3582"/>
        <v>G</v>
      </c>
      <c r="I76118">
        <f t="shared" ca="1" si="3583"/>
        <v>-1.1102230246251565E-16</v>
      </c>
      <c r="J76118" t="s">
        <v>75</v>
      </c>
    </row>
    <row r="76119" spans="1:10" x14ac:dyDescent="0.25">
      <c r="A76119" s="65">
        <v>44154</v>
      </c>
      <c r="B76119" s="66">
        <v>0.28125</v>
      </c>
      <c r="C76119" s="64">
        <f t="shared" si="3584"/>
        <v>44154.28125</v>
      </c>
      <c r="D76119">
        <f ca="1">_xlfn.IFNA(FORECAST(E76119,OFFSET('HvF table'!B$3:B$318,MATCH(E76119,'HvF table'!A$3:A$318,1)-1,0,2),OFFSET('HvF table'!A$3:A$318,MATCH(E76119,'HvF table'!A$3:A$318,1)-1,0,2)),0)</f>
        <v>0</v>
      </c>
      <c r="E76119">
        <v>0</v>
      </c>
      <c r="G76119">
        <f ca="1">_xlfn.IFNA(FORECAST(E76119,OFFSET('HvF table'!E$3:E$319,MATCH(E76119,'HvF table'!D$3:D$319,1)-1,0,2),OFFSET('HvF table'!D$3:D$319,MATCH(E76119,'HvF table'!D$3:D$319,1)-1,0,2)),0)</f>
        <v>-1.1102230246251565E-16</v>
      </c>
      <c r="H76119" t="str">
        <f t="shared" ca="1" si="3582"/>
        <v>G</v>
      </c>
      <c r="I76119">
        <f t="shared" ca="1" si="3583"/>
        <v>-1.1102230246251565E-16</v>
      </c>
      <c r="J76119" t="s">
        <v>75</v>
      </c>
    </row>
    <row r="76120" spans="1:10" x14ac:dyDescent="0.25">
      <c r="A76120" s="65">
        <v>44154</v>
      </c>
      <c r="B76120" s="66">
        <v>0.28472222222222221</v>
      </c>
      <c r="C76120" s="64">
        <f t="shared" si="3584"/>
        <v>44154.284722222219</v>
      </c>
      <c r="D76120">
        <f ca="1">_xlfn.IFNA(FORECAST(E76120,OFFSET('HvF table'!B$3:B$318,MATCH(E76120,'HvF table'!A$3:A$318,1)-1,0,2),OFFSET('HvF table'!A$3:A$318,MATCH(E76120,'HvF table'!A$3:A$318,1)-1,0,2)),0)</f>
        <v>0</v>
      </c>
      <c r="E76120">
        <v>0</v>
      </c>
      <c r="G76120">
        <f ca="1">_xlfn.IFNA(FORECAST(E76120,OFFSET('HvF table'!E$3:E$319,MATCH(E76120,'HvF table'!D$3:D$319,1)-1,0,2),OFFSET('HvF table'!D$3:D$319,MATCH(E76120,'HvF table'!D$3:D$319,1)-1,0,2)),0)</f>
        <v>-1.1102230246251565E-16</v>
      </c>
      <c r="H76120" t="str">
        <f t="shared" ca="1" si="3582"/>
        <v>G</v>
      </c>
      <c r="I76120">
        <f t="shared" ca="1" si="3583"/>
        <v>-1.1102230246251565E-16</v>
      </c>
      <c r="J76120" t="s">
        <v>75</v>
      </c>
    </row>
    <row r="76121" spans="1:10" x14ac:dyDescent="0.25">
      <c r="A76121" s="65">
        <v>44154</v>
      </c>
      <c r="B76121" s="66">
        <v>0.28819444444444448</v>
      </c>
      <c r="C76121" s="64">
        <f t="shared" si="3584"/>
        <v>44154.288194444445</v>
      </c>
      <c r="D76121">
        <f ca="1">_xlfn.IFNA(FORECAST(E76121,OFFSET('HvF table'!B$3:B$318,MATCH(E76121,'HvF table'!A$3:A$318,1)-1,0,2),OFFSET('HvF table'!A$3:A$318,MATCH(E76121,'HvF table'!A$3:A$318,1)-1,0,2)),0)</f>
        <v>0</v>
      </c>
      <c r="E76121">
        <v>0</v>
      </c>
      <c r="G76121">
        <f ca="1">_xlfn.IFNA(FORECAST(E76121,OFFSET('HvF table'!E$3:E$319,MATCH(E76121,'HvF table'!D$3:D$319,1)-1,0,2),OFFSET('HvF table'!D$3:D$319,MATCH(E76121,'HvF table'!D$3:D$319,1)-1,0,2)),0)</f>
        <v>-1.1102230246251565E-16</v>
      </c>
      <c r="H76121" t="str">
        <f t="shared" ca="1" si="3582"/>
        <v>G</v>
      </c>
      <c r="I76121">
        <f t="shared" ca="1" si="3583"/>
        <v>-1.1102230246251565E-16</v>
      </c>
      <c r="J76121" t="s">
        <v>75</v>
      </c>
    </row>
    <row r="76122" spans="1:10" x14ac:dyDescent="0.25">
      <c r="A76122" s="65">
        <v>44154</v>
      </c>
      <c r="B76122" s="66">
        <v>0.29166666666666669</v>
      </c>
      <c r="C76122" s="64">
        <f t="shared" si="3584"/>
        <v>44154.291666666664</v>
      </c>
      <c r="D76122">
        <f ca="1">_xlfn.IFNA(FORECAST(E76122,OFFSET('HvF table'!B$3:B$318,MATCH(E76122,'HvF table'!A$3:A$318,1)-1,0,2),OFFSET('HvF table'!A$3:A$318,MATCH(E76122,'HvF table'!A$3:A$318,1)-1,0,2)),0)</f>
        <v>0</v>
      </c>
      <c r="E76122">
        <v>0</v>
      </c>
      <c r="G76122">
        <f ca="1">_xlfn.IFNA(FORECAST(E76122,OFFSET('HvF table'!E$3:E$319,MATCH(E76122,'HvF table'!D$3:D$319,1)-1,0,2),OFFSET('HvF table'!D$3:D$319,MATCH(E76122,'HvF table'!D$3:D$319,1)-1,0,2)),0)</f>
        <v>-1.1102230246251565E-16</v>
      </c>
      <c r="H76122" t="str">
        <f t="shared" ca="1" si="3582"/>
        <v>G</v>
      </c>
      <c r="I76122">
        <f t="shared" ca="1" si="3583"/>
        <v>-1.1102230246251565E-16</v>
      </c>
      <c r="J76122" t="s">
        <v>75</v>
      </c>
    </row>
    <row r="76123" spans="1:10" x14ac:dyDescent="0.25">
      <c r="A76123" s="65">
        <v>44154</v>
      </c>
      <c r="B76123" s="66">
        <v>0.2951388888888889</v>
      </c>
      <c r="C76123" s="64">
        <f t="shared" si="3584"/>
        <v>44154.295138888891</v>
      </c>
      <c r="D76123">
        <f ca="1">_xlfn.IFNA(FORECAST(E76123,OFFSET('HvF table'!B$3:B$318,MATCH(E76123,'HvF table'!A$3:A$318,1)-1,0,2),OFFSET('HvF table'!A$3:A$318,MATCH(E76123,'HvF table'!A$3:A$318,1)-1,0,2)),0)</f>
        <v>0</v>
      </c>
      <c r="E76123">
        <v>0</v>
      </c>
      <c r="G76123">
        <f ca="1">_xlfn.IFNA(FORECAST(E76123,OFFSET('HvF table'!E$3:E$319,MATCH(E76123,'HvF table'!D$3:D$319,1)-1,0,2),OFFSET('HvF table'!D$3:D$319,MATCH(E76123,'HvF table'!D$3:D$319,1)-1,0,2)),0)</f>
        <v>-1.1102230246251565E-16</v>
      </c>
      <c r="H76123" t="str">
        <f t="shared" ca="1" si="3582"/>
        <v>G</v>
      </c>
      <c r="I76123">
        <f t="shared" ca="1" si="3583"/>
        <v>-1.1102230246251565E-16</v>
      </c>
      <c r="J76123" t="s">
        <v>75</v>
      </c>
    </row>
    <row r="76124" spans="1:10" x14ac:dyDescent="0.25">
      <c r="A76124" s="65">
        <v>44154</v>
      </c>
      <c r="B76124" s="66">
        <v>0.2986111111111111</v>
      </c>
      <c r="C76124" s="64">
        <f t="shared" si="3584"/>
        <v>44154.298611111109</v>
      </c>
      <c r="D76124">
        <f ca="1">_xlfn.IFNA(FORECAST(E76124,OFFSET('HvF table'!B$3:B$318,MATCH(E76124,'HvF table'!A$3:A$318,1)-1,0,2),OFFSET('HvF table'!A$3:A$318,MATCH(E76124,'HvF table'!A$3:A$318,1)-1,0,2)),0)</f>
        <v>0</v>
      </c>
      <c r="E76124">
        <v>0</v>
      </c>
      <c r="G76124">
        <f ca="1">_xlfn.IFNA(FORECAST(E76124,OFFSET('HvF table'!E$3:E$319,MATCH(E76124,'HvF table'!D$3:D$319,1)-1,0,2),OFFSET('HvF table'!D$3:D$319,MATCH(E76124,'HvF table'!D$3:D$319,1)-1,0,2)),0)</f>
        <v>-1.1102230246251565E-16</v>
      </c>
      <c r="H76124" t="str">
        <f t="shared" ca="1" si="3582"/>
        <v>G</v>
      </c>
      <c r="I76124">
        <f t="shared" ca="1" si="3583"/>
        <v>-1.1102230246251565E-16</v>
      </c>
      <c r="J76124" t="s">
        <v>75</v>
      </c>
    </row>
    <row r="76125" spans="1:10" x14ac:dyDescent="0.25">
      <c r="A76125" s="65">
        <v>44154</v>
      </c>
      <c r="B76125" s="66">
        <v>0.30208333333333331</v>
      </c>
      <c r="C76125" s="64">
        <f t="shared" si="3584"/>
        <v>44154.302083333336</v>
      </c>
      <c r="D76125">
        <f ca="1">_xlfn.IFNA(FORECAST(E76125,OFFSET('HvF table'!B$3:B$318,MATCH(E76125,'HvF table'!A$3:A$318,1)-1,0,2),OFFSET('HvF table'!A$3:A$318,MATCH(E76125,'HvF table'!A$3:A$318,1)-1,0,2)),0)</f>
        <v>0</v>
      </c>
      <c r="E76125">
        <v>0</v>
      </c>
      <c r="G76125">
        <f ca="1">_xlfn.IFNA(FORECAST(E76125,OFFSET('HvF table'!E$3:E$319,MATCH(E76125,'HvF table'!D$3:D$319,1)-1,0,2),OFFSET('HvF table'!D$3:D$319,MATCH(E76125,'HvF table'!D$3:D$319,1)-1,0,2)),0)</f>
        <v>-1.1102230246251565E-16</v>
      </c>
      <c r="H76125" t="str">
        <f t="shared" ref="H76125:H76145" ca="1" si="3585">_xlfn.IFNA(_xlfn.IFS(D76125&gt;0,"B",E76125&gt;0,"B"),"G")</f>
        <v>G</v>
      </c>
      <c r="I76125">
        <f t="shared" ref="I76125:I76145" ca="1" si="3586">IF(H76125="G",G76125,IF(H76125="B",0))</f>
        <v>-1.1102230246251565E-16</v>
      </c>
      <c r="J76125" t="s">
        <v>75</v>
      </c>
    </row>
    <row r="76126" spans="1:10" x14ac:dyDescent="0.25">
      <c r="A76126" s="65">
        <v>44154</v>
      </c>
      <c r="B76126" s="66">
        <v>0.30555555555555552</v>
      </c>
      <c r="C76126" s="64">
        <f t="shared" si="3584"/>
        <v>44154.305555555555</v>
      </c>
      <c r="D76126">
        <f ca="1">_xlfn.IFNA(FORECAST(E76126,OFFSET('HvF table'!B$3:B$318,MATCH(E76126,'HvF table'!A$3:A$318,1)-1,0,2),OFFSET('HvF table'!A$3:A$318,MATCH(E76126,'HvF table'!A$3:A$318,1)-1,0,2)),0)</f>
        <v>0</v>
      </c>
      <c r="E76126">
        <v>0</v>
      </c>
      <c r="G76126">
        <f ca="1">_xlfn.IFNA(FORECAST(E76126,OFFSET('HvF table'!E$3:E$319,MATCH(E76126,'HvF table'!D$3:D$319,1)-1,0,2),OFFSET('HvF table'!D$3:D$319,MATCH(E76126,'HvF table'!D$3:D$319,1)-1,0,2)),0)</f>
        <v>-1.1102230246251565E-16</v>
      </c>
      <c r="H76126" t="str">
        <f t="shared" ca="1" si="3585"/>
        <v>G</v>
      </c>
      <c r="I76126">
        <f t="shared" ca="1" si="3586"/>
        <v>-1.1102230246251565E-16</v>
      </c>
      <c r="J76126" t="s">
        <v>75</v>
      </c>
    </row>
    <row r="76127" spans="1:10" x14ac:dyDescent="0.25">
      <c r="A76127" s="65">
        <v>44154</v>
      </c>
      <c r="B76127" s="66">
        <v>0.30902777777777779</v>
      </c>
      <c r="C76127" s="64">
        <f t="shared" si="3584"/>
        <v>44154.309027777781</v>
      </c>
      <c r="D76127">
        <f ca="1">_xlfn.IFNA(FORECAST(E76127,OFFSET('HvF table'!B$3:B$318,MATCH(E76127,'HvF table'!A$3:A$318,1)-1,0,2),OFFSET('HvF table'!A$3:A$318,MATCH(E76127,'HvF table'!A$3:A$318,1)-1,0,2)),0)</f>
        <v>0</v>
      </c>
      <c r="E76127">
        <v>0</v>
      </c>
      <c r="G76127">
        <f ca="1">_xlfn.IFNA(FORECAST(E76127,OFFSET('HvF table'!E$3:E$319,MATCH(E76127,'HvF table'!D$3:D$319,1)-1,0,2),OFFSET('HvF table'!D$3:D$319,MATCH(E76127,'HvF table'!D$3:D$319,1)-1,0,2)),0)</f>
        <v>-1.1102230246251565E-16</v>
      </c>
      <c r="H76127" t="str">
        <f t="shared" ca="1" si="3585"/>
        <v>G</v>
      </c>
      <c r="I76127">
        <f t="shared" ca="1" si="3586"/>
        <v>-1.1102230246251565E-16</v>
      </c>
      <c r="J76127" t="s">
        <v>75</v>
      </c>
    </row>
    <row r="76128" spans="1:10" x14ac:dyDescent="0.25">
      <c r="A76128" s="65">
        <v>44154</v>
      </c>
      <c r="B76128" s="66">
        <v>0.3125</v>
      </c>
      <c r="C76128" s="64">
        <f t="shared" si="3584"/>
        <v>44154.3125</v>
      </c>
      <c r="D76128">
        <f ca="1">_xlfn.IFNA(FORECAST(E76128,OFFSET('HvF table'!B$3:B$318,MATCH(E76128,'HvF table'!A$3:A$318,1)-1,0,2),OFFSET('HvF table'!A$3:A$318,MATCH(E76128,'HvF table'!A$3:A$318,1)-1,0,2)),0)</f>
        <v>0</v>
      </c>
      <c r="E76128">
        <v>0</v>
      </c>
      <c r="G76128">
        <f ca="1">_xlfn.IFNA(FORECAST(E76128,OFFSET('HvF table'!E$3:E$319,MATCH(E76128,'HvF table'!D$3:D$319,1)-1,0,2),OFFSET('HvF table'!D$3:D$319,MATCH(E76128,'HvF table'!D$3:D$319,1)-1,0,2)),0)</f>
        <v>-1.1102230246251565E-16</v>
      </c>
      <c r="H76128" t="str">
        <f t="shared" ca="1" si="3585"/>
        <v>G</v>
      </c>
      <c r="I76128">
        <f t="shared" ca="1" si="3586"/>
        <v>-1.1102230246251565E-16</v>
      </c>
      <c r="J76128" t="s">
        <v>75</v>
      </c>
    </row>
    <row r="76129" spans="1:10" x14ac:dyDescent="0.25">
      <c r="A76129" s="65">
        <v>44154</v>
      </c>
      <c r="B76129" s="66">
        <v>0.31597222222222221</v>
      </c>
      <c r="C76129" s="64">
        <f t="shared" ref="C76129:C76145" si="3587">A76129+B76129</f>
        <v>44154.315972222219</v>
      </c>
      <c r="D76129">
        <f ca="1">_xlfn.IFNA(FORECAST(E76129,OFFSET('HvF table'!B$3:B$318,MATCH(E76129,'HvF table'!A$3:A$318,1)-1,0,2),OFFSET('HvF table'!A$3:A$318,MATCH(E76129,'HvF table'!A$3:A$318,1)-1,0,2)),0)</f>
        <v>0</v>
      </c>
      <c r="E76129">
        <v>0</v>
      </c>
      <c r="G76129">
        <f ca="1">_xlfn.IFNA(FORECAST(E76129,OFFSET('HvF table'!E$3:E$319,MATCH(E76129,'HvF table'!D$3:D$319,1)-1,0,2),OFFSET('HvF table'!D$3:D$319,MATCH(E76129,'HvF table'!D$3:D$319,1)-1,0,2)),0)</f>
        <v>-1.1102230246251565E-16</v>
      </c>
      <c r="H76129" t="str">
        <f t="shared" ca="1" si="3585"/>
        <v>G</v>
      </c>
      <c r="I76129">
        <f t="shared" ca="1" si="3586"/>
        <v>-1.1102230246251565E-16</v>
      </c>
      <c r="J76129" t="s">
        <v>75</v>
      </c>
    </row>
    <row r="76130" spans="1:10" x14ac:dyDescent="0.25">
      <c r="A76130" s="65">
        <v>44154</v>
      </c>
      <c r="B76130" s="66">
        <v>0.31944444444444448</v>
      </c>
      <c r="C76130" s="64">
        <f t="shared" si="3587"/>
        <v>44154.319444444445</v>
      </c>
      <c r="D76130">
        <f ca="1">_xlfn.IFNA(FORECAST(E76130,OFFSET('HvF table'!B$3:B$318,MATCH(E76130,'HvF table'!A$3:A$318,1)-1,0,2),OFFSET('HvF table'!A$3:A$318,MATCH(E76130,'HvF table'!A$3:A$318,1)-1,0,2)),0)</f>
        <v>0</v>
      </c>
      <c r="E76130">
        <v>0</v>
      </c>
      <c r="G76130">
        <f ca="1">_xlfn.IFNA(FORECAST(E76130,OFFSET('HvF table'!E$3:E$319,MATCH(E76130,'HvF table'!D$3:D$319,1)-1,0,2),OFFSET('HvF table'!D$3:D$319,MATCH(E76130,'HvF table'!D$3:D$319,1)-1,0,2)),0)</f>
        <v>-1.1102230246251565E-16</v>
      </c>
      <c r="H76130" t="str">
        <f t="shared" ca="1" si="3585"/>
        <v>G</v>
      </c>
      <c r="I76130">
        <f t="shared" ca="1" si="3586"/>
        <v>-1.1102230246251565E-16</v>
      </c>
      <c r="J76130" t="s">
        <v>75</v>
      </c>
    </row>
    <row r="76131" spans="1:10" x14ac:dyDescent="0.25">
      <c r="A76131" s="65">
        <v>44154</v>
      </c>
      <c r="B76131" s="66">
        <v>0.32291666666666669</v>
      </c>
      <c r="C76131" s="64">
        <f t="shared" si="3587"/>
        <v>44154.322916666664</v>
      </c>
      <c r="D76131">
        <f ca="1">_xlfn.IFNA(FORECAST(E76131,OFFSET('HvF table'!B$3:B$318,MATCH(E76131,'HvF table'!A$3:A$318,1)-1,0,2),OFFSET('HvF table'!A$3:A$318,MATCH(E76131,'HvF table'!A$3:A$318,1)-1,0,2)),0)</f>
        <v>0</v>
      </c>
      <c r="E76131">
        <v>0</v>
      </c>
      <c r="G76131">
        <f ca="1">_xlfn.IFNA(FORECAST(E76131,OFFSET('HvF table'!E$3:E$319,MATCH(E76131,'HvF table'!D$3:D$319,1)-1,0,2),OFFSET('HvF table'!D$3:D$319,MATCH(E76131,'HvF table'!D$3:D$319,1)-1,0,2)),0)</f>
        <v>-1.1102230246251565E-16</v>
      </c>
      <c r="H76131" t="str">
        <f t="shared" ca="1" si="3585"/>
        <v>G</v>
      </c>
      <c r="I76131">
        <f t="shared" ca="1" si="3586"/>
        <v>-1.1102230246251565E-16</v>
      </c>
      <c r="J76131" t="s">
        <v>75</v>
      </c>
    </row>
    <row r="76132" spans="1:10" x14ac:dyDescent="0.25">
      <c r="A76132" s="65">
        <v>44154</v>
      </c>
      <c r="B76132" s="66">
        <v>0.3263888888888889</v>
      </c>
      <c r="C76132" s="64">
        <f t="shared" si="3587"/>
        <v>44154.326388888891</v>
      </c>
      <c r="D76132">
        <f ca="1">_xlfn.IFNA(FORECAST(E76132,OFFSET('HvF table'!B$3:B$318,MATCH(E76132,'HvF table'!A$3:A$318,1)-1,0,2),OFFSET('HvF table'!A$3:A$318,MATCH(E76132,'HvF table'!A$3:A$318,1)-1,0,2)),0)</f>
        <v>0</v>
      </c>
      <c r="E76132">
        <v>0</v>
      </c>
      <c r="G76132">
        <f ca="1">_xlfn.IFNA(FORECAST(E76132,OFFSET('HvF table'!E$3:E$319,MATCH(E76132,'HvF table'!D$3:D$319,1)-1,0,2),OFFSET('HvF table'!D$3:D$319,MATCH(E76132,'HvF table'!D$3:D$319,1)-1,0,2)),0)</f>
        <v>-1.1102230246251565E-16</v>
      </c>
      <c r="H76132" t="str">
        <f t="shared" ca="1" si="3585"/>
        <v>G</v>
      </c>
      <c r="I76132">
        <f t="shared" ca="1" si="3586"/>
        <v>-1.1102230246251565E-16</v>
      </c>
      <c r="J76132" t="s">
        <v>75</v>
      </c>
    </row>
    <row r="76133" spans="1:10" x14ac:dyDescent="0.25">
      <c r="A76133" s="65">
        <v>44154</v>
      </c>
      <c r="B76133" s="66">
        <v>0.3298611111111111</v>
      </c>
      <c r="C76133" s="64">
        <f t="shared" si="3587"/>
        <v>44154.329861111109</v>
      </c>
      <c r="D76133">
        <f ca="1">_xlfn.IFNA(FORECAST(E76133,OFFSET('HvF table'!B$3:B$318,MATCH(E76133,'HvF table'!A$3:A$318,1)-1,0,2),OFFSET('HvF table'!A$3:A$318,MATCH(E76133,'HvF table'!A$3:A$318,1)-1,0,2)),0)</f>
        <v>0</v>
      </c>
      <c r="E76133">
        <v>0</v>
      </c>
      <c r="G76133">
        <f ca="1">_xlfn.IFNA(FORECAST(E76133,OFFSET('HvF table'!E$3:E$319,MATCH(E76133,'HvF table'!D$3:D$319,1)-1,0,2),OFFSET('HvF table'!D$3:D$319,MATCH(E76133,'HvF table'!D$3:D$319,1)-1,0,2)),0)</f>
        <v>-1.1102230246251565E-16</v>
      </c>
      <c r="H76133" t="str">
        <f t="shared" ca="1" si="3585"/>
        <v>G</v>
      </c>
      <c r="I76133">
        <f t="shared" ca="1" si="3586"/>
        <v>-1.1102230246251565E-16</v>
      </c>
      <c r="J76133" t="s">
        <v>75</v>
      </c>
    </row>
    <row r="76134" spans="1:10" x14ac:dyDescent="0.25">
      <c r="A76134" s="65">
        <v>44154</v>
      </c>
      <c r="B76134" s="66">
        <v>0.33333333333333331</v>
      </c>
      <c r="C76134" s="64">
        <f t="shared" si="3587"/>
        <v>44154.333333333336</v>
      </c>
      <c r="D76134">
        <f ca="1">_xlfn.IFNA(FORECAST(E76134,OFFSET('HvF table'!B$3:B$318,MATCH(E76134,'HvF table'!A$3:A$318,1)-1,0,2),OFFSET('HvF table'!A$3:A$318,MATCH(E76134,'HvF table'!A$3:A$318,1)-1,0,2)),0)</f>
        <v>0</v>
      </c>
      <c r="E76134">
        <v>0</v>
      </c>
      <c r="G76134">
        <f ca="1">_xlfn.IFNA(FORECAST(E76134,OFFSET('HvF table'!E$3:E$319,MATCH(E76134,'HvF table'!D$3:D$319,1)-1,0,2),OFFSET('HvF table'!D$3:D$319,MATCH(E76134,'HvF table'!D$3:D$319,1)-1,0,2)),0)</f>
        <v>-1.1102230246251565E-16</v>
      </c>
      <c r="H76134" t="str">
        <f t="shared" ca="1" si="3585"/>
        <v>G</v>
      </c>
      <c r="I76134">
        <f t="shared" ca="1" si="3586"/>
        <v>-1.1102230246251565E-16</v>
      </c>
      <c r="J76134" t="s">
        <v>75</v>
      </c>
    </row>
    <row r="76135" spans="1:10" x14ac:dyDescent="0.25">
      <c r="A76135" s="65">
        <v>44154</v>
      </c>
      <c r="B76135" s="66">
        <v>0.33680555555555558</v>
      </c>
      <c r="C76135" s="64">
        <f t="shared" si="3587"/>
        <v>44154.336805555555</v>
      </c>
      <c r="D76135">
        <f ca="1">_xlfn.IFNA(FORECAST(E76135,OFFSET('HvF table'!B$3:B$318,MATCH(E76135,'HvF table'!A$3:A$318,1)-1,0,2),OFFSET('HvF table'!A$3:A$318,MATCH(E76135,'HvF table'!A$3:A$318,1)-1,0,2)),0)</f>
        <v>0</v>
      </c>
      <c r="E76135">
        <v>0</v>
      </c>
      <c r="G76135">
        <f ca="1">_xlfn.IFNA(FORECAST(E76135,OFFSET('HvF table'!E$3:E$319,MATCH(E76135,'HvF table'!D$3:D$319,1)-1,0,2),OFFSET('HvF table'!D$3:D$319,MATCH(E76135,'HvF table'!D$3:D$319,1)-1,0,2)),0)</f>
        <v>-1.1102230246251565E-16</v>
      </c>
      <c r="H76135" t="str">
        <f t="shared" ca="1" si="3585"/>
        <v>G</v>
      </c>
      <c r="I76135">
        <f t="shared" ca="1" si="3586"/>
        <v>-1.1102230246251565E-16</v>
      </c>
      <c r="J76135" t="s">
        <v>75</v>
      </c>
    </row>
    <row r="76136" spans="1:10" x14ac:dyDescent="0.25">
      <c r="A76136" s="65">
        <v>44154</v>
      </c>
      <c r="B76136" s="66">
        <v>0.34027777777777773</v>
      </c>
      <c r="C76136" s="64">
        <f t="shared" si="3587"/>
        <v>44154.340277777781</v>
      </c>
      <c r="D76136">
        <f ca="1">_xlfn.IFNA(FORECAST(E76136,OFFSET('HvF table'!B$3:B$318,MATCH(E76136,'HvF table'!A$3:A$318,1)-1,0,2),OFFSET('HvF table'!A$3:A$318,MATCH(E76136,'HvF table'!A$3:A$318,1)-1,0,2)),0)</f>
        <v>0</v>
      </c>
      <c r="E76136">
        <v>0</v>
      </c>
      <c r="G76136">
        <f ca="1">_xlfn.IFNA(FORECAST(E76136,OFFSET('HvF table'!E$3:E$319,MATCH(E76136,'HvF table'!D$3:D$319,1)-1,0,2),OFFSET('HvF table'!D$3:D$319,MATCH(E76136,'HvF table'!D$3:D$319,1)-1,0,2)),0)</f>
        <v>-1.1102230246251565E-16</v>
      </c>
      <c r="H76136" t="str">
        <f t="shared" ca="1" si="3585"/>
        <v>G</v>
      </c>
      <c r="I76136">
        <f t="shared" ca="1" si="3586"/>
        <v>-1.1102230246251565E-16</v>
      </c>
      <c r="J76136" t="s">
        <v>75</v>
      </c>
    </row>
    <row r="76137" spans="1:10" x14ac:dyDescent="0.25">
      <c r="A76137" s="65">
        <v>44154</v>
      </c>
      <c r="B76137" s="66">
        <v>0.34375</v>
      </c>
      <c r="C76137" s="64">
        <f t="shared" si="3587"/>
        <v>44154.34375</v>
      </c>
      <c r="D76137">
        <f ca="1">_xlfn.IFNA(FORECAST(E76137,OFFSET('HvF table'!B$3:B$318,MATCH(E76137,'HvF table'!A$3:A$318,1)-1,0,2),OFFSET('HvF table'!A$3:A$318,MATCH(E76137,'HvF table'!A$3:A$318,1)-1,0,2)),0)</f>
        <v>0</v>
      </c>
      <c r="E76137">
        <v>0</v>
      </c>
      <c r="G76137">
        <f ca="1">_xlfn.IFNA(FORECAST(E76137,OFFSET('HvF table'!E$3:E$319,MATCH(E76137,'HvF table'!D$3:D$319,1)-1,0,2),OFFSET('HvF table'!D$3:D$319,MATCH(E76137,'HvF table'!D$3:D$319,1)-1,0,2)),0)</f>
        <v>-1.1102230246251565E-16</v>
      </c>
      <c r="H76137" t="str">
        <f t="shared" ca="1" si="3585"/>
        <v>G</v>
      </c>
      <c r="I76137">
        <f t="shared" ca="1" si="3586"/>
        <v>-1.1102230246251565E-16</v>
      </c>
      <c r="J76137" t="s">
        <v>75</v>
      </c>
    </row>
    <row r="76138" spans="1:10" x14ac:dyDescent="0.25">
      <c r="A76138" s="65">
        <v>44154</v>
      </c>
      <c r="B76138" s="66">
        <v>0.34722222222222227</v>
      </c>
      <c r="C76138" s="64">
        <f t="shared" si="3587"/>
        <v>44154.347222222219</v>
      </c>
      <c r="D76138">
        <f ca="1">_xlfn.IFNA(FORECAST(E76138,OFFSET('HvF table'!B$3:B$318,MATCH(E76138,'HvF table'!A$3:A$318,1)-1,0,2),OFFSET('HvF table'!A$3:A$318,MATCH(E76138,'HvF table'!A$3:A$318,1)-1,0,2)),0)</f>
        <v>0</v>
      </c>
      <c r="E76138">
        <v>0</v>
      </c>
      <c r="G76138">
        <f ca="1">_xlfn.IFNA(FORECAST(E76138,OFFSET('HvF table'!E$3:E$319,MATCH(E76138,'HvF table'!D$3:D$319,1)-1,0,2),OFFSET('HvF table'!D$3:D$319,MATCH(E76138,'HvF table'!D$3:D$319,1)-1,0,2)),0)</f>
        <v>-1.1102230246251565E-16</v>
      </c>
      <c r="H76138" t="str">
        <f t="shared" ca="1" si="3585"/>
        <v>G</v>
      </c>
      <c r="I76138">
        <f t="shared" ca="1" si="3586"/>
        <v>-1.1102230246251565E-16</v>
      </c>
      <c r="J76138" t="s">
        <v>75</v>
      </c>
    </row>
    <row r="76139" spans="1:10" x14ac:dyDescent="0.25">
      <c r="A76139" s="65">
        <v>44154</v>
      </c>
      <c r="B76139" s="66">
        <v>0.35069444444444442</v>
      </c>
      <c r="C76139" s="64">
        <f t="shared" si="3587"/>
        <v>44154.350694444445</v>
      </c>
      <c r="D76139">
        <f ca="1">_xlfn.IFNA(FORECAST(E76139,OFFSET('HvF table'!B$3:B$318,MATCH(E76139,'HvF table'!A$3:A$318,1)-1,0,2),OFFSET('HvF table'!A$3:A$318,MATCH(E76139,'HvF table'!A$3:A$318,1)-1,0,2)),0)</f>
        <v>0</v>
      </c>
      <c r="E76139">
        <v>0</v>
      </c>
      <c r="G76139">
        <f ca="1">_xlfn.IFNA(FORECAST(E76139,OFFSET('HvF table'!E$3:E$319,MATCH(E76139,'HvF table'!D$3:D$319,1)-1,0,2),OFFSET('HvF table'!D$3:D$319,MATCH(E76139,'HvF table'!D$3:D$319,1)-1,0,2)),0)</f>
        <v>-1.1102230246251565E-16</v>
      </c>
      <c r="H76139" t="str">
        <f t="shared" ca="1" si="3585"/>
        <v>G</v>
      </c>
      <c r="I76139">
        <f t="shared" ca="1" si="3586"/>
        <v>-1.1102230246251565E-16</v>
      </c>
      <c r="J76139" t="s">
        <v>75</v>
      </c>
    </row>
    <row r="76140" spans="1:10" x14ac:dyDescent="0.25">
      <c r="A76140" s="65">
        <v>44154</v>
      </c>
      <c r="B76140" s="66">
        <v>0.35416666666666669</v>
      </c>
      <c r="C76140" s="64">
        <f t="shared" si="3587"/>
        <v>44154.354166666664</v>
      </c>
      <c r="D76140">
        <f ca="1">_xlfn.IFNA(FORECAST(E76140,OFFSET('HvF table'!B$3:B$318,MATCH(E76140,'HvF table'!A$3:A$318,1)-1,0,2),OFFSET('HvF table'!A$3:A$318,MATCH(E76140,'HvF table'!A$3:A$318,1)-1,0,2)),0)</f>
        <v>0</v>
      </c>
      <c r="E76140">
        <v>0</v>
      </c>
      <c r="G76140">
        <f ca="1">_xlfn.IFNA(FORECAST(E76140,OFFSET('HvF table'!E$3:E$319,MATCH(E76140,'HvF table'!D$3:D$319,1)-1,0,2),OFFSET('HvF table'!D$3:D$319,MATCH(E76140,'HvF table'!D$3:D$319,1)-1,0,2)),0)</f>
        <v>-1.1102230246251565E-16</v>
      </c>
      <c r="H76140" t="str">
        <f t="shared" ca="1" si="3585"/>
        <v>G</v>
      </c>
      <c r="I76140">
        <f t="shared" ca="1" si="3586"/>
        <v>-1.1102230246251565E-16</v>
      </c>
      <c r="J76140" t="s">
        <v>75</v>
      </c>
    </row>
    <row r="76141" spans="1:10" x14ac:dyDescent="0.25">
      <c r="A76141" s="65">
        <v>44154</v>
      </c>
      <c r="B76141" s="66">
        <v>0.3576388888888889</v>
      </c>
      <c r="C76141" s="64">
        <f t="shared" si="3587"/>
        <v>44154.357638888891</v>
      </c>
      <c r="D76141">
        <f ca="1">_xlfn.IFNA(FORECAST(E76141,OFFSET('HvF table'!B$3:B$318,MATCH(E76141,'HvF table'!A$3:A$318,1)-1,0,2),OFFSET('HvF table'!A$3:A$318,MATCH(E76141,'HvF table'!A$3:A$318,1)-1,0,2)),0)</f>
        <v>0</v>
      </c>
      <c r="E76141">
        <v>0</v>
      </c>
      <c r="G76141">
        <f ca="1">_xlfn.IFNA(FORECAST(E76141,OFFSET('HvF table'!E$3:E$319,MATCH(E76141,'HvF table'!D$3:D$319,1)-1,0,2),OFFSET('HvF table'!D$3:D$319,MATCH(E76141,'HvF table'!D$3:D$319,1)-1,0,2)),0)</f>
        <v>-1.1102230246251565E-16</v>
      </c>
      <c r="H76141" t="str">
        <f t="shared" ca="1" si="3585"/>
        <v>G</v>
      </c>
      <c r="I76141">
        <f t="shared" ca="1" si="3586"/>
        <v>-1.1102230246251565E-16</v>
      </c>
      <c r="J76141" t="s">
        <v>75</v>
      </c>
    </row>
    <row r="76142" spans="1:10" x14ac:dyDescent="0.25">
      <c r="A76142" s="65">
        <v>44154</v>
      </c>
      <c r="B76142" s="66">
        <v>0.3611111111111111</v>
      </c>
      <c r="C76142" s="64">
        <f t="shared" si="3587"/>
        <v>44154.361111111109</v>
      </c>
      <c r="D76142">
        <f ca="1">_xlfn.IFNA(FORECAST(E76142,OFFSET('HvF table'!B$3:B$318,MATCH(E76142,'HvF table'!A$3:A$318,1)-1,0,2),OFFSET('HvF table'!A$3:A$318,MATCH(E76142,'HvF table'!A$3:A$318,1)-1,0,2)),0)</f>
        <v>0</v>
      </c>
      <c r="E76142">
        <v>0</v>
      </c>
      <c r="G76142">
        <f ca="1">_xlfn.IFNA(FORECAST(E76142,OFFSET('HvF table'!E$3:E$319,MATCH(E76142,'HvF table'!D$3:D$319,1)-1,0,2),OFFSET('HvF table'!D$3:D$319,MATCH(E76142,'HvF table'!D$3:D$319,1)-1,0,2)),0)</f>
        <v>-1.1102230246251565E-16</v>
      </c>
      <c r="H76142" t="str">
        <f t="shared" ca="1" si="3585"/>
        <v>G</v>
      </c>
      <c r="I76142">
        <f t="shared" ca="1" si="3586"/>
        <v>-1.1102230246251565E-16</v>
      </c>
      <c r="J76142" t="s">
        <v>75</v>
      </c>
    </row>
    <row r="76143" spans="1:10" x14ac:dyDescent="0.25">
      <c r="A76143" s="65">
        <v>44154</v>
      </c>
      <c r="B76143" s="66">
        <v>0.36458333333333331</v>
      </c>
      <c r="C76143" s="64">
        <f t="shared" si="3587"/>
        <v>44154.364583333336</v>
      </c>
      <c r="D76143">
        <f ca="1">_xlfn.IFNA(FORECAST(E76143,OFFSET('HvF table'!B$3:B$318,MATCH(E76143,'HvF table'!A$3:A$318,1)-1,0,2),OFFSET('HvF table'!A$3:A$318,MATCH(E76143,'HvF table'!A$3:A$318,1)-1,0,2)),0)</f>
        <v>0</v>
      </c>
      <c r="E76143">
        <v>0</v>
      </c>
      <c r="G76143">
        <f ca="1">_xlfn.IFNA(FORECAST(E76143,OFFSET('HvF table'!E$3:E$319,MATCH(E76143,'HvF table'!D$3:D$319,1)-1,0,2),OFFSET('HvF table'!D$3:D$319,MATCH(E76143,'HvF table'!D$3:D$319,1)-1,0,2)),0)</f>
        <v>-1.1102230246251565E-16</v>
      </c>
      <c r="H76143" t="str">
        <f t="shared" ca="1" si="3585"/>
        <v>G</v>
      </c>
      <c r="I76143">
        <f t="shared" ca="1" si="3586"/>
        <v>-1.1102230246251565E-16</v>
      </c>
      <c r="J76143" t="s">
        <v>75</v>
      </c>
    </row>
    <row r="76144" spans="1:10" x14ac:dyDescent="0.25">
      <c r="A76144" s="65">
        <v>44154</v>
      </c>
      <c r="B76144" s="66">
        <v>0.36805555555555558</v>
      </c>
      <c r="C76144" s="64">
        <f t="shared" si="3587"/>
        <v>44154.368055555555</v>
      </c>
      <c r="D76144">
        <f ca="1">_xlfn.IFNA(FORECAST(E76144,OFFSET('HvF table'!B$3:B$318,MATCH(E76144,'HvF table'!A$3:A$318,1)-1,0,2),OFFSET('HvF table'!A$3:A$318,MATCH(E76144,'HvF table'!A$3:A$318,1)-1,0,2)),0)</f>
        <v>0</v>
      </c>
      <c r="E76144">
        <v>0</v>
      </c>
      <c r="G76144">
        <f ca="1">_xlfn.IFNA(FORECAST(E76144,OFFSET('HvF table'!E$3:E$319,MATCH(E76144,'HvF table'!D$3:D$319,1)-1,0,2),OFFSET('HvF table'!D$3:D$319,MATCH(E76144,'HvF table'!D$3:D$319,1)-1,0,2)),0)</f>
        <v>-1.1102230246251565E-16</v>
      </c>
      <c r="H76144" t="str">
        <f t="shared" ca="1" si="3585"/>
        <v>G</v>
      </c>
      <c r="I76144">
        <f t="shared" ca="1" si="3586"/>
        <v>-1.1102230246251565E-16</v>
      </c>
      <c r="J76144" t="s">
        <v>75</v>
      </c>
    </row>
    <row r="76145" spans="1:10" x14ac:dyDescent="0.25">
      <c r="A76145" s="65">
        <v>44154</v>
      </c>
      <c r="B76145" s="66">
        <v>0.37152777777777773</v>
      </c>
      <c r="C76145" s="64">
        <f t="shared" si="3587"/>
        <v>44154.371527777781</v>
      </c>
      <c r="D76145">
        <f ca="1">_xlfn.IFNA(FORECAST(E76145,OFFSET('HvF table'!B$3:B$318,MATCH(E76145,'HvF table'!A$3:A$318,1)-1,0,2),OFFSET('HvF table'!A$3:A$318,MATCH(E76145,'HvF table'!A$3:A$318,1)-1,0,2)),0)</f>
        <v>0</v>
      </c>
      <c r="E76145">
        <v>0</v>
      </c>
      <c r="G76145">
        <f ca="1">_xlfn.IFNA(FORECAST(E76145,OFFSET('HvF table'!E$3:E$319,MATCH(E76145,'HvF table'!D$3:D$319,1)-1,0,2),OFFSET('HvF table'!D$3:D$319,MATCH(E76145,'HvF table'!D$3:D$319,1)-1,0,2)),0)</f>
        <v>-1.1102230246251565E-16</v>
      </c>
      <c r="H76145" t="str">
        <f t="shared" ca="1" si="3585"/>
        <v>G</v>
      </c>
      <c r="I76145">
        <f t="shared" ca="1" si="3586"/>
        <v>-1.1102230246251565E-16</v>
      </c>
      <c r="J76145" t="s">
        <v>7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352"/>
  <sheetViews>
    <sheetView workbookViewId="0">
      <selection activeCell="G19" sqref="G19"/>
    </sheetView>
  </sheetViews>
  <sheetFormatPr defaultRowHeight="15" x14ac:dyDescent="0.25"/>
  <cols>
    <col min="1" max="2" width="13.140625" style="6" customWidth="1"/>
    <col min="3" max="3" width="18.28515625" bestFit="1" customWidth="1"/>
    <col min="4" max="4" width="17.42578125" bestFit="1" customWidth="1"/>
    <col min="5" max="5" width="18.28515625" bestFit="1" customWidth="1"/>
  </cols>
  <sheetData>
    <row r="1" spans="1:5" ht="15.75" thickBot="1" x14ac:dyDescent="0.3">
      <c r="A1" s="1" t="s">
        <v>2</v>
      </c>
      <c r="B1" s="2"/>
      <c r="D1" s="114" t="s">
        <v>69</v>
      </c>
      <c r="E1" s="114"/>
    </row>
    <row r="2" spans="1:5" ht="15.75" thickBot="1" x14ac:dyDescent="0.3">
      <c r="A2" s="4" t="s">
        <v>4</v>
      </c>
      <c r="B2" s="3" t="s">
        <v>3</v>
      </c>
      <c r="D2" t="s">
        <v>70</v>
      </c>
      <c r="E2" t="s">
        <v>65</v>
      </c>
    </row>
    <row r="3" spans="1:5" x14ac:dyDescent="0.25">
      <c r="A3" s="5">
        <v>0</v>
      </c>
      <c r="B3" s="5">
        <v>0</v>
      </c>
      <c r="D3">
        <v>0</v>
      </c>
      <c r="E3" s="6">
        <f>'Rating Curve Calibration 2'!D9</f>
        <v>0</v>
      </c>
    </row>
    <row r="4" spans="1:5" x14ac:dyDescent="0.25">
      <c r="A4" s="6">
        <v>1.5314941406161324</v>
      </c>
      <c r="B4" s="6">
        <v>0.25</v>
      </c>
      <c r="D4" s="6">
        <f>'Rating Curve Calibration 2'!C10</f>
        <v>3.8330347025273128</v>
      </c>
      <c r="E4" s="6">
        <f>'Rating Curve Calibration 2'!D10</f>
        <v>1</v>
      </c>
    </row>
    <row r="5" spans="1:5" x14ac:dyDescent="0.25">
      <c r="A5" s="6">
        <v>1.9086914062438609</v>
      </c>
      <c r="B5" s="6">
        <v>0.5</v>
      </c>
      <c r="D5" s="6">
        <f>'Rating Curve Calibration 2'!C11</f>
        <v>5.3645288431434448</v>
      </c>
      <c r="E5" s="6">
        <f>'Rating Curve Calibration 2'!D11</f>
        <v>1.25</v>
      </c>
    </row>
    <row r="6" spans="1:5" x14ac:dyDescent="0.25">
      <c r="A6" s="6">
        <v>2.2218017578077252</v>
      </c>
      <c r="B6" s="6">
        <v>0.75</v>
      </c>
      <c r="D6" s="6">
        <f>'Rating Curve Calibration 2'!C12</f>
        <v>5.7417261087711733</v>
      </c>
      <c r="E6" s="6">
        <f>'Rating Curve Calibration 2'!D12</f>
        <v>1.5</v>
      </c>
    </row>
    <row r="7" spans="1:5" x14ac:dyDescent="0.25">
      <c r="A7" s="6">
        <v>2.5034179687438609</v>
      </c>
      <c r="B7" s="6">
        <v>1</v>
      </c>
      <c r="D7" s="6">
        <f>'Rating Curve Calibration 2'!C13</f>
        <v>6.0548364603350375</v>
      </c>
      <c r="E7" s="6">
        <f>'Rating Curve Calibration 2'!D13</f>
        <v>1.75</v>
      </c>
    </row>
    <row r="8" spans="1:5" x14ac:dyDescent="0.25">
      <c r="A8" s="6">
        <v>2.7330322265515861</v>
      </c>
      <c r="B8" s="6">
        <v>1.25</v>
      </c>
      <c r="D8" s="6">
        <f>'Rating Curve Calibration 2'!C14</f>
        <v>6.3364526712711733</v>
      </c>
      <c r="E8" s="6">
        <f>'Rating Curve Calibration 2'!D14</f>
        <v>2</v>
      </c>
    </row>
    <row r="9" spans="1:5" x14ac:dyDescent="0.25">
      <c r="A9" s="6">
        <v>2.9241943359361358</v>
      </c>
      <c r="B9" s="6">
        <v>1.5</v>
      </c>
      <c r="D9" s="6">
        <f>'Rating Curve Calibration 2'!C15</f>
        <v>6.5660669290788984</v>
      </c>
      <c r="E9" s="6">
        <f>'Rating Curve Calibration 2'!D15</f>
        <v>2.25</v>
      </c>
    </row>
    <row r="10" spans="1:5" x14ac:dyDescent="0.25">
      <c r="A10" s="6">
        <v>3.1032714843715894</v>
      </c>
      <c r="B10" s="6">
        <v>1.75</v>
      </c>
      <c r="D10" s="6">
        <f>'Rating Curve Calibration 2'!C16</f>
        <v>6.7572290384634481</v>
      </c>
      <c r="E10" s="6">
        <f>'Rating Curve Calibration 2'!D16</f>
        <v>2.5</v>
      </c>
    </row>
    <row r="11" spans="1:5" x14ac:dyDescent="0.25">
      <c r="A11" s="6">
        <v>3.2625732421799967</v>
      </c>
      <c r="B11" s="6">
        <v>2</v>
      </c>
      <c r="D11" s="6">
        <f>'Rating Curve Calibration 2'!C17</f>
        <v>6.9363061868989018</v>
      </c>
      <c r="E11" s="6">
        <f>'Rating Curve Calibration 2'!D17</f>
        <v>2.75</v>
      </c>
    </row>
    <row r="12" spans="1:5" x14ac:dyDescent="0.25">
      <c r="A12" s="6">
        <v>3.5789794921799967</v>
      </c>
      <c r="B12" s="6">
        <v>2.5</v>
      </c>
      <c r="D12" s="6">
        <f>'Rating Curve Calibration 2'!C18</f>
        <v>7.095607944707309</v>
      </c>
      <c r="E12" s="6">
        <f>'Rating Curve Calibration 2'!D18</f>
        <v>3</v>
      </c>
    </row>
    <row r="13" spans="1:5" x14ac:dyDescent="0.25">
      <c r="A13" s="6">
        <v>3.873046875</v>
      </c>
      <c r="B13" s="6">
        <v>3</v>
      </c>
      <c r="D13" s="6">
        <f>'Rating Curve Calibration 2'!C19</f>
        <v>7.412014194707309</v>
      </c>
      <c r="E13" s="6">
        <f>'Rating Curve Calibration 2'!D19</f>
        <v>3.5</v>
      </c>
    </row>
    <row r="14" spans="1:5" x14ac:dyDescent="0.25">
      <c r="A14" s="6">
        <v>4.1411132812438609</v>
      </c>
      <c r="B14" s="6">
        <v>3.5</v>
      </c>
      <c r="D14" s="6">
        <f>'Rating Curve Calibration 2'!C20</f>
        <v>7.7060815775273124</v>
      </c>
      <c r="E14" s="6">
        <f>'Rating Curve Calibration 2'!D20</f>
        <v>4</v>
      </c>
    </row>
    <row r="15" spans="1:5" x14ac:dyDescent="0.25">
      <c r="A15" s="6">
        <v>4.3527832031161324</v>
      </c>
      <c r="B15" s="6">
        <v>4</v>
      </c>
      <c r="D15" s="6">
        <f>'Rating Curve Calibration 2'!C21</f>
        <v>7.9741479837711733</v>
      </c>
      <c r="E15" s="6">
        <f>'Rating Curve Calibration 2'!D21</f>
        <v>4.5</v>
      </c>
    </row>
    <row r="16" spans="1:5" x14ac:dyDescent="0.25">
      <c r="A16" s="6">
        <v>4.5747070312438609</v>
      </c>
      <c r="B16" s="6">
        <v>4.5</v>
      </c>
      <c r="D16" s="6">
        <f>'Rating Curve Calibration 2'!C22</f>
        <v>8.1858179056434448</v>
      </c>
      <c r="E16" s="6">
        <f>'Rating Curve Calibration 2'!D22</f>
        <v>5</v>
      </c>
    </row>
    <row r="17" spans="1:5" x14ac:dyDescent="0.25">
      <c r="A17" s="6">
        <v>4.8112792968715894</v>
      </c>
      <c r="B17" s="6">
        <v>5</v>
      </c>
      <c r="D17" s="6">
        <f>'Rating Curve Calibration 2'!C23</f>
        <v>8.4077417337711733</v>
      </c>
      <c r="E17" s="6">
        <f>'Rating Curve Calibration 2'!D23</f>
        <v>5.5</v>
      </c>
    </row>
    <row r="18" spans="1:5" x14ac:dyDescent="0.25">
      <c r="A18" s="6">
        <v>5.0090332031161324</v>
      </c>
      <c r="B18" s="6">
        <v>5.5</v>
      </c>
      <c r="D18" s="6">
        <f>'Rating Curve Calibration 2'!C24</f>
        <v>8.6443139993989018</v>
      </c>
      <c r="E18" s="6">
        <f>'Rating Curve Calibration 2'!D24</f>
        <v>6</v>
      </c>
    </row>
    <row r="19" spans="1:5" x14ac:dyDescent="0.25">
      <c r="A19" s="6">
        <v>5.2020263671799967</v>
      </c>
      <c r="B19" s="6">
        <v>6</v>
      </c>
      <c r="D19" s="6">
        <f>'Rating Curve Calibration 2'!C25</f>
        <v>8.8420679056434448</v>
      </c>
      <c r="E19" s="6">
        <f>'Rating Curve Calibration 2'!D25</f>
        <v>6.5</v>
      </c>
    </row>
    <row r="20" spans="1:5" x14ac:dyDescent="0.25">
      <c r="A20" s="6">
        <v>5.3862304687438609</v>
      </c>
      <c r="B20" s="6">
        <v>6.5</v>
      </c>
      <c r="D20" s="6">
        <f>'Rating Curve Calibration 2'!C26</f>
        <v>9.035061069707309</v>
      </c>
      <c r="E20" s="6">
        <f>'Rating Curve Calibration 2'!D26</f>
        <v>7</v>
      </c>
    </row>
    <row r="21" spans="1:5" x14ac:dyDescent="0.25">
      <c r="A21" s="6">
        <v>5.5466308593715894</v>
      </c>
      <c r="B21" s="6">
        <v>7</v>
      </c>
      <c r="D21" s="6">
        <f>'Rating Curve Calibration 2'!C27</f>
        <v>9.2192651712711733</v>
      </c>
      <c r="E21" s="6">
        <f>'Rating Curve Calibration 2'!D27</f>
        <v>7.5</v>
      </c>
    </row>
    <row r="22" spans="1:5" x14ac:dyDescent="0.25">
      <c r="A22" s="6">
        <v>5.7319335937438609</v>
      </c>
      <c r="B22" s="6">
        <v>7.5</v>
      </c>
      <c r="D22" s="6">
        <f>'Rating Curve Calibration 2'!C28</f>
        <v>9.3796655618989018</v>
      </c>
      <c r="E22" s="6">
        <f>'Rating Curve Calibration 2'!D28</f>
        <v>8</v>
      </c>
    </row>
    <row r="23" spans="1:5" x14ac:dyDescent="0.25">
      <c r="A23" s="6">
        <v>5.9033203125</v>
      </c>
      <c r="B23" s="6">
        <v>8</v>
      </c>
      <c r="D23" s="6">
        <f>'Rating Curve Calibration 2'!C29</f>
        <v>9.5649682962711733</v>
      </c>
      <c r="E23" s="6">
        <f>'Rating Curve Calibration 2'!D29</f>
        <v>8.5</v>
      </c>
    </row>
    <row r="24" spans="1:5" x14ac:dyDescent="0.25">
      <c r="A24" s="6">
        <v>6.0516357421799967</v>
      </c>
      <c r="B24" s="6">
        <v>8.5</v>
      </c>
      <c r="D24" s="6">
        <f>'Rating Curve Calibration 2'!C30</f>
        <v>9.7363550150273124</v>
      </c>
      <c r="E24" s="6">
        <f>'Rating Curve Calibration 2'!D30</f>
        <v>9</v>
      </c>
    </row>
    <row r="25" spans="1:5" x14ac:dyDescent="0.25">
      <c r="A25" s="6">
        <v>6.2043457031161324</v>
      </c>
      <c r="B25" s="6">
        <v>9</v>
      </c>
      <c r="D25" s="6">
        <f>'Rating Curve Calibration 2'!C31</f>
        <v>9.884670444707309</v>
      </c>
      <c r="E25" s="6">
        <f>'Rating Curve Calibration 2'!D31</f>
        <v>9.5</v>
      </c>
    </row>
    <row r="26" spans="1:5" x14ac:dyDescent="0.25">
      <c r="A26" s="6">
        <v>6.3500976562438609</v>
      </c>
      <c r="B26" s="6">
        <v>9.5</v>
      </c>
      <c r="D26" s="6">
        <f>'Rating Curve Calibration 2'!C32</f>
        <v>10.037380405643445</v>
      </c>
      <c r="E26" s="6">
        <f>'Rating Curve Calibration 2'!D32</f>
        <v>10</v>
      </c>
    </row>
    <row r="27" spans="1:5" x14ac:dyDescent="0.25">
      <c r="A27" s="6">
        <v>6.4921875</v>
      </c>
      <c r="B27" s="6">
        <v>10</v>
      </c>
      <c r="D27" s="6">
        <f>'Rating Curve Calibration 2'!C33</f>
        <v>10.183132358771173</v>
      </c>
      <c r="E27" s="6">
        <f>'Rating Curve Calibration 2'!D33</f>
        <v>10.5</v>
      </c>
    </row>
    <row r="28" spans="1:5" x14ac:dyDescent="0.25">
      <c r="A28" s="6">
        <v>6.6302490234361358</v>
      </c>
      <c r="B28" s="6">
        <v>10.5</v>
      </c>
      <c r="D28" s="6">
        <f>'Rating Curve Calibration 2'!C34</f>
        <v>10.325222202527312</v>
      </c>
      <c r="E28" s="6">
        <f>'Rating Curve Calibration 2'!D34</f>
        <v>11</v>
      </c>
    </row>
    <row r="29" spans="1:5" x14ac:dyDescent="0.25">
      <c r="A29" s="6">
        <v>6.7646484375</v>
      </c>
      <c r="B29" s="6">
        <v>11</v>
      </c>
      <c r="D29" s="6">
        <f>'Rating Curve Calibration 2'!C35</f>
        <v>10.463283725963448</v>
      </c>
      <c r="E29" s="6">
        <f>'Rating Curve Calibration 2'!D35</f>
        <v>11.5</v>
      </c>
    </row>
    <row r="30" spans="1:5" x14ac:dyDescent="0.25">
      <c r="A30" s="6">
        <v>6.8957519531161324</v>
      </c>
      <c r="B30" s="6">
        <v>11.5</v>
      </c>
      <c r="D30" s="6">
        <f>'Rating Curve Calibration 2'!C36</f>
        <v>10.597683140027312</v>
      </c>
      <c r="E30" s="6">
        <f>'Rating Curve Calibration 2'!D36</f>
        <v>12</v>
      </c>
    </row>
    <row r="31" spans="1:5" x14ac:dyDescent="0.25">
      <c r="A31" s="6">
        <v>7.0697021484361358</v>
      </c>
      <c r="B31" s="6">
        <v>12</v>
      </c>
      <c r="D31" s="6">
        <f>'Rating Curve Calibration 2'!C37</f>
        <v>10.728786655643445</v>
      </c>
      <c r="E31" s="6">
        <f>'Rating Curve Calibration 2'!D37</f>
        <v>12.5</v>
      </c>
    </row>
    <row r="32" spans="1:5" x14ac:dyDescent="0.25">
      <c r="A32" s="6">
        <v>7.1964111328077252</v>
      </c>
      <c r="B32" s="6">
        <v>12.5</v>
      </c>
      <c r="D32" s="6">
        <f>'Rating Curve Calibration 2'!C38</f>
        <v>10.902736850963448</v>
      </c>
      <c r="E32" s="6">
        <f>'Rating Curve Calibration 2'!D38</f>
        <v>13</v>
      </c>
    </row>
    <row r="33" spans="1:5" x14ac:dyDescent="0.25">
      <c r="A33" s="6">
        <v>7.32421875</v>
      </c>
      <c r="B33" s="6">
        <v>13</v>
      </c>
      <c r="D33" s="6">
        <f>'Rating Curve Calibration 2'!C39</f>
        <v>11.029445835335038</v>
      </c>
      <c r="E33" s="6">
        <f>'Rating Curve Calibration 2'!D39</f>
        <v>13.5</v>
      </c>
    </row>
    <row r="34" spans="1:5" x14ac:dyDescent="0.25">
      <c r="A34" s="6">
        <v>7.4208984375</v>
      </c>
      <c r="B34" s="6">
        <v>13.5</v>
      </c>
      <c r="D34" s="6">
        <f>'Rating Curve Calibration 2'!C40</f>
        <v>11.157253452527312</v>
      </c>
      <c r="E34" s="6">
        <f>'Rating Curve Calibration 2'!D40</f>
        <v>14</v>
      </c>
    </row>
    <row r="35" spans="1:5" x14ac:dyDescent="0.25">
      <c r="A35" s="6">
        <v>7.5373535156161324</v>
      </c>
      <c r="B35" s="6">
        <v>14</v>
      </c>
      <c r="D35" s="6">
        <f>'Rating Curve Calibration 2'!C41</f>
        <v>11.253933140027312</v>
      </c>
      <c r="E35" s="6">
        <f>'Rating Curve Calibration 2'!D41</f>
        <v>14.5</v>
      </c>
    </row>
    <row r="36" spans="1:5" x14ac:dyDescent="0.25">
      <c r="A36" s="6">
        <v>7.65234375</v>
      </c>
      <c r="B36" s="6">
        <v>14.5</v>
      </c>
      <c r="D36" s="6">
        <f>'Rating Curve Calibration 2'!C42</f>
        <v>11.370388218143445</v>
      </c>
      <c r="E36" s="6">
        <f>'Rating Curve Calibration 2'!D42</f>
        <v>15</v>
      </c>
    </row>
    <row r="37" spans="1:5" x14ac:dyDescent="0.25">
      <c r="A37" s="6">
        <v>7.8094482421799967</v>
      </c>
      <c r="B37" s="6">
        <v>15</v>
      </c>
      <c r="D37" s="6">
        <f>'Rating Curve Calibration 2'!C43</f>
        <v>11.485378452527312</v>
      </c>
      <c r="E37" s="6">
        <f>'Rating Curve Calibration 2'!D43</f>
        <v>15.5</v>
      </c>
    </row>
    <row r="38" spans="1:5" x14ac:dyDescent="0.25">
      <c r="A38" s="6">
        <v>7.9130859375</v>
      </c>
      <c r="B38" s="6">
        <v>15.5</v>
      </c>
      <c r="D38" s="6">
        <f>'Rating Curve Calibration 2'!C44</f>
        <v>11.642482944707309</v>
      </c>
      <c r="E38" s="6">
        <f>'Rating Curve Calibration 2'!D44</f>
        <v>16</v>
      </c>
    </row>
    <row r="39" spans="1:5" x14ac:dyDescent="0.25">
      <c r="A39" s="6">
        <v>8.0189208984361358</v>
      </c>
      <c r="B39" s="6">
        <v>16</v>
      </c>
      <c r="D39" s="6">
        <f>'Rating Curve Calibration 2'!C45</f>
        <v>11.746120640027312</v>
      </c>
      <c r="E39" s="6">
        <f>'Rating Curve Calibration 2'!D45</f>
        <v>16.5</v>
      </c>
    </row>
    <row r="40" spans="1:5" x14ac:dyDescent="0.25">
      <c r="A40" s="6">
        <v>8.1203613281161324</v>
      </c>
      <c r="B40" s="6">
        <v>16.5</v>
      </c>
      <c r="D40" s="6">
        <f>'Rating Curve Calibration 2'!C46</f>
        <v>11.851955600963448</v>
      </c>
      <c r="E40" s="6">
        <f>'Rating Curve Calibration 2'!D46</f>
        <v>17</v>
      </c>
    </row>
    <row r="41" spans="1:5" x14ac:dyDescent="0.25">
      <c r="A41" s="6">
        <v>8.2272949218715894</v>
      </c>
      <c r="B41" s="6">
        <v>17</v>
      </c>
      <c r="D41" s="6">
        <f>'Rating Curve Calibration 2'!C47</f>
        <v>11.953396030643445</v>
      </c>
      <c r="E41" s="6">
        <f>'Rating Curve Calibration 2'!D47</f>
        <v>17.5</v>
      </c>
    </row>
    <row r="42" spans="1:5" x14ac:dyDescent="0.25">
      <c r="A42" s="6">
        <v>8.3276367187438609</v>
      </c>
      <c r="B42" s="6">
        <v>17.5</v>
      </c>
      <c r="D42" s="6">
        <f>'Rating Curve Calibration 2'!C48</f>
        <v>12.060329624398902</v>
      </c>
      <c r="E42" s="6">
        <f>'Rating Curve Calibration 2'!D48</f>
        <v>18</v>
      </c>
    </row>
    <row r="43" spans="1:5" x14ac:dyDescent="0.25">
      <c r="A43" s="6">
        <v>8.4265136718715894</v>
      </c>
      <c r="B43" s="6">
        <v>18</v>
      </c>
      <c r="D43" s="6">
        <f>'Rating Curve Calibration 2'!C49</f>
        <v>12.160671421271173</v>
      </c>
      <c r="E43" s="6">
        <f>'Rating Curve Calibration 2'!D49</f>
        <v>18.5</v>
      </c>
    </row>
    <row r="44" spans="1:5" x14ac:dyDescent="0.25">
      <c r="A44" s="6">
        <v>8.525390625</v>
      </c>
      <c r="B44" s="6">
        <v>18.5</v>
      </c>
      <c r="D44" s="6">
        <f>'Rating Curve Calibration 2'!C50</f>
        <v>12.259548374398902</v>
      </c>
      <c r="E44" s="6">
        <f>'Rating Curve Calibration 2'!D50</f>
        <v>19</v>
      </c>
    </row>
    <row r="45" spans="1:5" x14ac:dyDescent="0.25">
      <c r="A45" s="6">
        <v>8.6242675781161324</v>
      </c>
      <c r="B45" s="6">
        <v>19</v>
      </c>
      <c r="D45" s="6">
        <f>'Rating Curve Calibration 2'!C51</f>
        <v>12.358425327527312</v>
      </c>
      <c r="E45" s="6">
        <f>'Rating Curve Calibration 2'!D51</f>
        <v>19.5</v>
      </c>
    </row>
    <row r="46" spans="1:5" x14ac:dyDescent="0.25">
      <c r="A46" s="6">
        <v>8.7205810546799967</v>
      </c>
      <c r="B46" s="6">
        <v>19.5</v>
      </c>
      <c r="D46" s="6">
        <f>'Rating Curve Calibration 2'!C52</f>
        <v>12.457302280643445</v>
      </c>
      <c r="E46" s="6">
        <f>'Rating Curve Calibration 2'!D52</f>
        <v>20</v>
      </c>
    </row>
    <row r="47" spans="1:5" x14ac:dyDescent="0.25">
      <c r="A47" s="5">
        <v>8.8143310546799967</v>
      </c>
      <c r="B47" s="5">
        <v>20</v>
      </c>
      <c r="D47" s="6">
        <f>'Rating Curve Calibration 2'!C53</f>
        <v>12.553615757207309</v>
      </c>
      <c r="E47" s="6">
        <f>'Rating Curve Calibration 2'!D53</f>
        <v>20.5</v>
      </c>
    </row>
    <row r="48" spans="1:5" x14ac:dyDescent="0.25">
      <c r="A48" s="6">
        <v>8.9080810546799967</v>
      </c>
      <c r="B48" s="6">
        <v>20.5</v>
      </c>
      <c r="D48" s="6">
        <f>'Rating Curve Calibration 2'!C54</f>
        <v>12.647365757207309</v>
      </c>
      <c r="E48" s="6">
        <f>'Rating Curve Calibration 2'!D54</f>
        <v>21</v>
      </c>
    </row>
    <row r="49" spans="1:5" x14ac:dyDescent="0.25">
      <c r="A49" s="6">
        <v>9.01171875</v>
      </c>
      <c r="B49" s="6">
        <v>21</v>
      </c>
      <c r="D49" s="6">
        <f>'Rating Curve Calibration 2'!C55</f>
        <v>12.741115757207309</v>
      </c>
      <c r="E49" s="6">
        <f>'Rating Curve Calibration 2'!D55</f>
        <v>21.5</v>
      </c>
    </row>
    <row r="50" spans="1:5" x14ac:dyDescent="0.25">
      <c r="A50" s="6">
        <v>9.1021728515515861</v>
      </c>
      <c r="B50" s="6">
        <v>21.5</v>
      </c>
      <c r="D50" s="6">
        <f>'Rating Curve Calibration 2'!C56</f>
        <v>12.844753452527312</v>
      </c>
      <c r="E50" s="6">
        <f>'Rating Curve Calibration 2'!D56</f>
        <v>22</v>
      </c>
    </row>
    <row r="51" spans="1:5" x14ac:dyDescent="0.25">
      <c r="A51" s="6">
        <v>9.1918945312438609</v>
      </c>
      <c r="B51" s="6">
        <v>22</v>
      </c>
      <c r="D51" s="6">
        <f>'Rating Curve Calibration 2'!C57</f>
        <v>12.935207554078898</v>
      </c>
      <c r="E51" s="6">
        <f>'Rating Curve Calibration 2'!D57</f>
        <v>22.5</v>
      </c>
    </row>
    <row r="52" spans="1:5" x14ac:dyDescent="0.25">
      <c r="A52" s="6">
        <v>9.2797851562438609</v>
      </c>
      <c r="B52" s="6">
        <v>22.5</v>
      </c>
      <c r="D52" s="6">
        <f>'Rating Curve Calibration 2'!C58</f>
        <v>13.024929233771173</v>
      </c>
      <c r="E52" s="6">
        <f>'Rating Curve Calibration 2'!D58</f>
        <v>23</v>
      </c>
    </row>
    <row r="53" spans="1:5" x14ac:dyDescent="0.25">
      <c r="A53" s="6">
        <v>9.3662109375</v>
      </c>
      <c r="B53" s="6">
        <v>23</v>
      </c>
      <c r="D53" s="6">
        <f>'Rating Curve Calibration 2'!C59</f>
        <v>13.112819858771173</v>
      </c>
      <c r="E53" s="6">
        <f>'Rating Curve Calibration 2'!D59</f>
        <v>23.5</v>
      </c>
    </row>
    <row r="54" spans="1:5" x14ac:dyDescent="0.25">
      <c r="A54" s="6">
        <v>9.4639892578077252</v>
      </c>
      <c r="B54" s="6">
        <v>23.5</v>
      </c>
      <c r="D54" s="6">
        <f>'Rating Curve Calibration 2'!C60</f>
        <v>13.199245640027312</v>
      </c>
      <c r="E54" s="6">
        <f>'Rating Curve Calibration 2'!D60</f>
        <v>24</v>
      </c>
    </row>
    <row r="55" spans="1:5" x14ac:dyDescent="0.25">
      <c r="A55" s="6">
        <v>9.5606689453077252</v>
      </c>
      <c r="B55" s="6">
        <v>24</v>
      </c>
      <c r="D55" s="6">
        <f>'Rating Curve Calibration 2'!C61</f>
        <v>13.297023960335038</v>
      </c>
      <c r="E55" s="6">
        <f>'Rating Curve Calibration 2'!D61</f>
        <v>24.5</v>
      </c>
    </row>
    <row r="56" spans="1:5" x14ac:dyDescent="0.25">
      <c r="A56" s="6">
        <v>9.6317138671799967</v>
      </c>
      <c r="B56" s="6">
        <v>24.5</v>
      </c>
      <c r="D56" s="6">
        <f>'Rating Curve Calibration 2'!C62</f>
        <v>13.393703647835038</v>
      </c>
      <c r="E56" s="6">
        <f>'Rating Curve Calibration 2'!D62</f>
        <v>25</v>
      </c>
    </row>
    <row r="57" spans="1:5" x14ac:dyDescent="0.25">
      <c r="A57" s="6">
        <v>9.7122802734361358</v>
      </c>
      <c r="B57" s="6">
        <v>25</v>
      </c>
      <c r="D57" s="6">
        <f>'Rating Curve Calibration 2'!C63</f>
        <v>13.464748569707309</v>
      </c>
      <c r="E57" s="6">
        <f>'Rating Curve Calibration 2'!D63</f>
        <v>25.5</v>
      </c>
    </row>
    <row r="58" spans="1:5" x14ac:dyDescent="0.25">
      <c r="A58" s="6">
        <v>9.791015625</v>
      </c>
      <c r="B58" s="6">
        <v>25.5</v>
      </c>
      <c r="D58" s="6">
        <f>'Rating Curve Calibration 2'!C64</f>
        <v>13.545314975963448</v>
      </c>
      <c r="E58" s="6">
        <f>'Rating Curve Calibration 2'!D64</f>
        <v>26</v>
      </c>
    </row>
    <row r="59" spans="1:5" x14ac:dyDescent="0.25">
      <c r="A59" s="6">
        <v>9.8690185546799967</v>
      </c>
      <c r="B59" s="6">
        <v>26</v>
      </c>
      <c r="D59" s="6">
        <f>'Rating Curve Calibration 2'!C65</f>
        <v>13.624050327527312</v>
      </c>
      <c r="E59" s="6">
        <f>'Rating Curve Calibration 2'!D65</f>
        <v>26.5</v>
      </c>
    </row>
    <row r="60" spans="1:5" x14ac:dyDescent="0.25">
      <c r="A60" s="6">
        <v>9.9609375</v>
      </c>
      <c r="B60" s="6">
        <v>26.5</v>
      </c>
      <c r="D60" s="6">
        <f>'Rating Curve Calibration 2'!C66</f>
        <v>13.702053257207309</v>
      </c>
      <c r="E60" s="6">
        <f>'Rating Curve Calibration 2'!D66</f>
        <v>27</v>
      </c>
    </row>
    <row r="61" spans="1:5" x14ac:dyDescent="0.25">
      <c r="A61" s="6">
        <v>10.037109375</v>
      </c>
      <c r="B61" s="6">
        <v>27</v>
      </c>
      <c r="D61" s="6">
        <f>'Rating Curve Calibration 2'!C67</f>
        <v>13.793972202527312</v>
      </c>
      <c r="E61" s="6">
        <f>'Rating Curve Calibration 2'!D67</f>
        <v>27.5</v>
      </c>
    </row>
    <row r="62" spans="1:5" x14ac:dyDescent="0.25">
      <c r="A62" s="6">
        <v>10.11328125</v>
      </c>
      <c r="B62" s="6">
        <v>27.5</v>
      </c>
      <c r="D62" s="6">
        <f>'Rating Curve Calibration 2'!C68</f>
        <v>13.870144077527312</v>
      </c>
      <c r="E62" s="6">
        <f>'Rating Curve Calibration 2'!D68</f>
        <v>28</v>
      </c>
    </row>
    <row r="63" spans="1:5" x14ac:dyDescent="0.25">
      <c r="A63" s="6">
        <v>10.188354492179997</v>
      </c>
      <c r="B63" s="6">
        <v>28</v>
      </c>
      <c r="D63" s="6">
        <f>'Rating Curve Calibration 2'!C69</f>
        <v>13.946315952527312</v>
      </c>
      <c r="E63" s="6">
        <f>'Rating Curve Calibration 2'!D69</f>
        <v>28.5</v>
      </c>
    </row>
    <row r="64" spans="1:5" x14ac:dyDescent="0.25">
      <c r="A64" s="6">
        <v>10.263061523436136</v>
      </c>
      <c r="B64" s="6">
        <v>28.5</v>
      </c>
      <c r="D64" s="6">
        <f>'Rating Curve Calibration 2'!C70</f>
        <v>14.021389194707309</v>
      </c>
      <c r="E64" s="6">
        <f>'Rating Curve Calibration 2'!D70</f>
        <v>29</v>
      </c>
    </row>
    <row r="65" spans="1:5" x14ac:dyDescent="0.25">
      <c r="A65" s="6">
        <v>10.336669921871589</v>
      </c>
      <c r="B65" s="6">
        <v>29</v>
      </c>
      <c r="D65" s="6">
        <f>'Rating Curve Calibration 2'!C71</f>
        <v>14.096096225963448</v>
      </c>
      <c r="E65" s="6">
        <f>'Rating Curve Calibration 2'!D71</f>
        <v>29.5</v>
      </c>
    </row>
    <row r="66" spans="1:5" x14ac:dyDescent="0.25">
      <c r="A66" s="6">
        <v>10.410278320307725</v>
      </c>
      <c r="B66" s="6">
        <v>29.5</v>
      </c>
      <c r="D66" s="6">
        <f>'Rating Curve Calibration 2'!C72</f>
        <v>14.169704624398902</v>
      </c>
      <c r="E66" s="6">
        <f>'Rating Curve Calibration 2'!D72</f>
        <v>30</v>
      </c>
    </row>
    <row r="67" spans="1:5" x14ac:dyDescent="0.25">
      <c r="A67" s="6">
        <v>10.483154296871589</v>
      </c>
      <c r="B67" s="6">
        <v>30</v>
      </c>
      <c r="D67" s="6">
        <f>'Rating Curve Calibration 2'!C73</f>
        <v>14.243313022835038</v>
      </c>
      <c r="E67" s="6">
        <f>'Rating Curve Calibration 2'!D73</f>
        <v>30.5</v>
      </c>
    </row>
    <row r="68" spans="1:5" x14ac:dyDescent="0.25">
      <c r="A68" s="6">
        <v>10.627441406243861</v>
      </c>
      <c r="B68" s="6">
        <v>31</v>
      </c>
      <c r="D68" s="6">
        <f>'Rating Curve Calibration 2'!C74</f>
        <v>14.316188999398902</v>
      </c>
      <c r="E68" s="6">
        <f>'Rating Curve Calibration 2'!D74</f>
        <v>31</v>
      </c>
    </row>
    <row r="69" spans="1:5" x14ac:dyDescent="0.25">
      <c r="A69" s="6">
        <v>10.769165039051586</v>
      </c>
      <c r="B69" s="6">
        <v>32</v>
      </c>
      <c r="D69" s="6">
        <f>'Rating Curve Calibration 2'!C75</f>
        <v>14.460476108771173</v>
      </c>
      <c r="E69" s="6">
        <f>'Rating Curve Calibration 2'!D75</f>
        <v>32</v>
      </c>
    </row>
    <row r="70" spans="1:5" x14ac:dyDescent="0.25">
      <c r="A70" s="6">
        <v>10.909057617179997</v>
      </c>
      <c r="B70" s="6">
        <v>33</v>
      </c>
      <c r="D70" s="6">
        <f>'Rating Curve Calibration 2'!C76</f>
        <v>14.602199741578898</v>
      </c>
      <c r="E70" s="6">
        <f>'Rating Curve Calibration 2'!D76</f>
        <v>33</v>
      </c>
    </row>
    <row r="71" spans="1:5" x14ac:dyDescent="0.25">
      <c r="A71" s="6">
        <v>11.047119140616132</v>
      </c>
      <c r="B71" s="6">
        <v>34</v>
      </c>
      <c r="D71" s="6">
        <f>'Rating Curve Calibration 2'!C77</f>
        <v>14.742092319707309</v>
      </c>
      <c r="E71" s="6">
        <f>'Rating Curve Calibration 2'!D77</f>
        <v>34</v>
      </c>
    </row>
    <row r="72" spans="1:5" x14ac:dyDescent="0.25">
      <c r="A72" s="6">
        <v>11.147827148436136</v>
      </c>
      <c r="B72" s="6">
        <v>35</v>
      </c>
      <c r="D72" s="6">
        <f>'Rating Curve Calibration 2'!C78</f>
        <v>14.880153843143445</v>
      </c>
      <c r="E72" s="6">
        <f>'Rating Curve Calibration 2'!D78</f>
        <v>35</v>
      </c>
    </row>
    <row r="73" spans="1:5" x14ac:dyDescent="0.25">
      <c r="A73" s="6">
        <v>11.287353515616132</v>
      </c>
      <c r="B73" s="6">
        <v>36</v>
      </c>
      <c r="D73" s="6">
        <f>'Rating Curve Calibration 2'!C79</f>
        <v>14.980861850963448</v>
      </c>
      <c r="E73" s="6">
        <f>'Rating Curve Calibration 2'!D79</f>
        <v>36</v>
      </c>
    </row>
    <row r="74" spans="1:5" x14ac:dyDescent="0.25">
      <c r="A74" s="6">
        <v>11.4169921875</v>
      </c>
      <c r="B74" s="6">
        <v>37</v>
      </c>
      <c r="D74" s="6">
        <f>'Rating Curve Calibration 2'!C80</f>
        <v>15.120388218143445</v>
      </c>
      <c r="E74" s="6">
        <f>'Rating Curve Calibration 2'!D80</f>
        <v>37</v>
      </c>
    </row>
    <row r="75" spans="1:5" x14ac:dyDescent="0.25">
      <c r="A75" s="6">
        <v>11.544067382807725</v>
      </c>
      <c r="B75" s="6">
        <v>38</v>
      </c>
      <c r="D75" s="6">
        <f>'Rating Curve Calibration 2'!C81</f>
        <v>15.250026890027312</v>
      </c>
      <c r="E75" s="6">
        <f>'Rating Curve Calibration 2'!D81</f>
        <v>38</v>
      </c>
    </row>
    <row r="76" spans="1:5" x14ac:dyDescent="0.25">
      <c r="A76" s="6">
        <v>11.668579101551586</v>
      </c>
      <c r="B76" s="6">
        <v>39</v>
      </c>
      <c r="D76" s="6">
        <f>'Rating Curve Calibration 2'!C82</f>
        <v>15.377102085335038</v>
      </c>
      <c r="E76" s="6">
        <f>'Rating Curve Calibration 2'!D82</f>
        <v>39</v>
      </c>
    </row>
    <row r="77" spans="1:5" x14ac:dyDescent="0.25">
      <c r="A77" s="5">
        <v>11.791259765616132</v>
      </c>
      <c r="B77" s="5">
        <v>40</v>
      </c>
      <c r="D77" s="6">
        <f>'Rating Curve Calibration 2'!C83</f>
        <v>15.501613804078898</v>
      </c>
      <c r="E77" s="6">
        <f>'Rating Curve Calibration 2'!D83</f>
        <v>40</v>
      </c>
    </row>
    <row r="78" spans="1:5" x14ac:dyDescent="0.25">
      <c r="A78" s="6">
        <v>11.913208007807725</v>
      </c>
      <c r="B78" s="6">
        <v>41</v>
      </c>
      <c r="D78" s="6">
        <f>'Rating Curve Calibration 2'!C84</f>
        <v>15.624294468143445</v>
      </c>
      <c r="E78" s="6">
        <f>'Rating Curve Calibration 2'!D84</f>
        <v>41</v>
      </c>
    </row>
    <row r="79" spans="1:5" x14ac:dyDescent="0.25">
      <c r="A79" s="6">
        <v>12.033691406243861</v>
      </c>
      <c r="B79" s="6">
        <v>42</v>
      </c>
      <c r="D79" s="6">
        <f>'Rating Curve Calibration 2'!C85</f>
        <v>15.746242710335038</v>
      </c>
      <c r="E79" s="6">
        <f>'Rating Curve Calibration 2'!D85</f>
        <v>42</v>
      </c>
    </row>
    <row r="80" spans="1:5" x14ac:dyDescent="0.25">
      <c r="A80" s="6">
        <v>12.152709960936136</v>
      </c>
      <c r="B80" s="6">
        <v>43</v>
      </c>
      <c r="D80" s="6">
        <f>'Rating Curve Calibration 2'!C86</f>
        <v>15.866726108771173</v>
      </c>
      <c r="E80" s="6">
        <f>'Rating Curve Calibration 2'!D86</f>
        <v>43</v>
      </c>
    </row>
    <row r="81" spans="1:5" x14ac:dyDescent="0.25">
      <c r="A81" s="6">
        <v>12.269897460936136</v>
      </c>
      <c r="B81" s="6">
        <v>44</v>
      </c>
      <c r="D81" s="6">
        <f>'Rating Curve Calibration 2'!C87</f>
        <v>15.985744663463448</v>
      </c>
      <c r="E81" s="6">
        <f>'Rating Curve Calibration 2'!D87</f>
        <v>44</v>
      </c>
    </row>
    <row r="82" spans="1:5" x14ac:dyDescent="0.25">
      <c r="A82" s="6">
        <v>12.386352539051586</v>
      </c>
      <c r="B82" s="6">
        <v>45</v>
      </c>
      <c r="D82" s="6">
        <f>'Rating Curve Calibration 2'!C88</f>
        <v>16.10293216346345</v>
      </c>
      <c r="E82" s="6">
        <f>'Rating Curve Calibration 2'!D88</f>
        <v>45</v>
      </c>
    </row>
    <row r="83" spans="1:5" x14ac:dyDescent="0.25">
      <c r="A83" s="6">
        <v>12.501342773436136</v>
      </c>
      <c r="B83" s="6">
        <v>46</v>
      </c>
      <c r="D83" s="6">
        <f>'Rating Curve Calibration 2'!C89</f>
        <v>16.2193872415789</v>
      </c>
      <c r="E83" s="6">
        <f>'Rating Curve Calibration 2'!D89</f>
        <v>46</v>
      </c>
    </row>
    <row r="84" spans="1:5" x14ac:dyDescent="0.25">
      <c r="A84" s="6">
        <v>12.647827148436136</v>
      </c>
      <c r="B84" s="6">
        <v>47</v>
      </c>
      <c r="D84" s="6">
        <f>'Rating Curve Calibration 2'!C90</f>
        <v>16.33437747596345</v>
      </c>
      <c r="E84" s="6">
        <f>'Rating Curve Calibration 2'!D90</f>
        <v>47</v>
      </c>
    </row>
    <row r="85" spans="1:5" x14ac:dyDescent="0.25">
      <c r="A85" s="6">
        <v>12.760620117179997</v>
      </c>
      <c r="B85" s="6">
        <v>48</v>
      </c>
      <c r="D85" s="6">
        <f>'Rating Curve Calibration 2'!C91</f>
        <v>16.48086185096345</v>
      </c>
      <c r="E85" s="6">
        <f>'Rating Curve Calibration 2'!D91</f>
        <v>48</v>
      </c>
    </row>
    <row r="86" spans="1:5" x14ac:dyDescent="0.25">
      <c r="A86" s="6">
        <v>12.872680664051586</v>
      </c>
      <c r="B86" s="6">
        <v>49</v>
      </c>
      <c r="D86" s="6">
        <f>'Rating Curve Calibration 2'!C92</f>
        <v>16.593654819707311</v>
      </c>
      <c r="E86" s="6">
        <f>'Rating Curve Calibration 2'!D92</f>
        <v>49</v>
      </c>
    </row>
    <row r="87" spans="1:5" x14ac:dyDescent="0.25">
      <c r="A87" s="6">
        <v>12.983642578116132</v>
      </c>
      <c r="B87" s="6">
        <v>50</v>
      </c>
      <c r="D87" s="6">
        <f>'Rating Curve Calibration 2'!C93</f>
        <v>16.7057153665789</v>
      </c>
      <c r="E87" s="6">
        <f>'Rating Curve Calibration 2'!D93</f>
        <v>50</v>
      </c>
    </row>
    <row r="88" spans="1:5" x14ac:dyDescent="0.25">
      <c r="A88" s="6">
        <v>13.093505859371589</v>
      </c>
      <c r="B88" s="6">
        <v>51</v>
      </c>
      <c r="D88" s="6">
        <f>'Rating Curve Calibration 2'!C94</f>
        <v>16.816677280643447</v>
      </c>
      <c r="E88" s="6">
        <f>'Rating Curve Calibration 2'!D94</f>
        <v>51</v>
      </c>
    </row>
    <row r="89" spans="1:5" x14ac:dyDescent="0.25">
      <c r="A89" s="6">
        <v>13.202270507807725</v>
      </c>
      <c r="B89" s="6">
        <v>52</v>
      </c>
      <c r="D89" s="6">
        <f>'Rating Curve Calibration 2'!C95</f>
        <v>16.926540561898904</v>
      </c>
      <c r="E89" s="6">
        <f>'Rating Curve Calibration 2'!D95</f>
        <v>52</v>
      </c>
    </row>
    <row r="90" spans="1:5" x14ac:dyDescent="0.25">
      <c r="A90" s="6">
        <v>13.310302734371589</v>
      </c>
      <c r="B90" s="6">
        <v>53</v>
      </c>
      <c r="D90" s="6">
        <f>'Rating Curve Calibration 2'!C96</f>
        <v>17.035305210335039</v>
      </c>
      <c r="E90" s="6">
        <f>'Rating Curve Calibration 2'!D96</f>
        <v>53</v>
      </c>
    </row>
    <row r="91" spans="1:5" x14ac:dyDescent="0.25">
      <c r="A91" s="6">
        <v>13.417236328116132</v>
      </c>
      <c r="B91" s="6">
        <v>54</v>
      </c>
      <c r="D91" s="6">
        <f>'Rating Curve Calibration 2'!C97</f>
        <v>17.143337436898904</v>
      </c>
      <c r="E91" s="6">
        <f>'Rating Curve Calibration 2'!D97</f>
        <v>54</v>
      </c>
    </row>
    <row r="92" spans="1:5" x14ac:dyDescent="0.25">
      <c r="A92" s="6">
        <v>13.524169921871589</v>
      </c>
      <c r="B92" s="6">
        <v>55</v>
      </c>
      <c r="D92" s="6">
        <f>'Rating Curve Calibration 2'!C98</f>
        <v>17.250271030643447</v>
      </c>
      <c r="E92" s="6">
        <f>'Rating Curve Calibration 2'!D98</f>
        <v>55</v>
      </c>
    </row>
    <row r="93" spans="1:5" x14ac:dyDescent="0.25">
      <c r="A93" s="6">
        <v>13.629272460936136</v>
      </c>
      <c r="B93" s="6">
        <v>56</v>
      </c>
      <c r="D93" s="6">
        <f>'Rating Curve Calibration 2'!C99</f>
        <v>17.357204624398904</v>
      </c>
      <c r="E93" s="6">
        <f>'Rating Curve Calibration 2'!D99</f>
        <v>56</v>
      </c>
    </row>
    <row r="94" spans="1:5" x14ac:dyDescent="0.25">
      <c r="A94" s="6">
        <v>13.733276367179997</v>
      </c>
      <c r="B94" s="6">
        <v>57</v>
      </c>
      <c r="D94" s="6">
        <f>'Rating Curve Calibration 2'!C100</f>
        <v>17.46230716346345</v>
      </c>
      <c r="E94" s="6">
        <f>'Rating Curve Calibration 2'!D100</f>
        <v>57</v>
      </c>
    </row>
    <row r="95" spans="1:5" x14ac:dyDescent="0.25">
      <c r="A95" s="6">
        <v>13.835083007807725</v>
      </c>
      <c r="B95" s="6">
        <v>58</v>
      </c>
      <c r="D95" s="6">
        <f>'Rating Curve Calibration 2'!C101</f>
        <v>17.566311069707311</v>
      </c>
      <c r="E95" s="6">
        <f>'Rating Curve Calibration 2'!D101</f>
        <v>58</v>
      </c>
    </row>
    <row r="96" spans="1:5" x14ac:dyDescent="0.25">
      <c r="A96" s="6">
        <v>13.936157226551586</v>
      </c>
      <c r="B96" s="6">
        <v>59</v>
      </c>
      <c r="D96" s="6">
        <f>'Rating Curve Calibration 2'!C102</f>
        <v>17.668117710335039</v>
      </c>
      <c r="E96" s="6">
        <f>'Rating Curve Calibration 2'!D102</f>
        <v>59</v>
      </c>
    </row>
    <row r="97" spans="1:5" x14ac:dyDescent="0.25">
      <c r="A97" s="5">
        <v>14.037231445307725</v>
      </c>
      <c r="B97" s="5">
        <v>60</v>
      </c>
      <c r="D97" s="6">
        <f>'Rating Curve Calibration 2'!C103</f>
        <v>17.7691919290789</v>
      </c>
      <c r="E97" s="6">
        <f>'Rating Curve Calibration 2'!D103</f>
        <v>60</v>
      </c>
    </row>
    <row r="98" spans="1:5" x14ac:dyDescent="0.25">
      <c r="A98" s="6">
        <v>14.135009765616132</v>
      </c>
      <c r="B98" s="6">
        <v>61</v>
      </c>
      <c r="D98" s="6">
        <f>'Rating Curve Calibration 2'!C104</f>
        <v>17.870266147835039</v>
      </c>
      <c r="E98" s="6">
        <f>'Rating Curve Calibration 2'!D104</f>
        <v>61</v>
      </c>
    </row>
    <row r="99" spans="1:5" x14ac:dyDescent="0.25">
      <c r="A99" s="6">
        <v>14.233154296871589</v>
      </c>
      <c r="B99" s="6">
        <v>62</v>
      </c>
      <c r="D99" s="6">
        <f>'Rating Curve Calibration 2'!C105</f>
        <v>17.968044468143447</v>
      </c>
      <c r="E99" s="6">
        <f>'Rating Curve Calibration 2'!D105</f>
        <v>62</v>
      </c>
    </row>
    <row r="100" spans="1:5" x14ac:dyDescent="0.25">
      <c r="A100" s="6">
        <v>14.330200195307725</v>
      </c>
      <c r="B100" s="6">
        <v>63</v>
      </c>
      <c r="D100" s="6">
        <f>'Rating Curve Calibration 2'!C106</f>
        <v>18.066188999398904</v>
      </c>
      <c r="E100" s="6">
        <f>'Rating Curve Calibration 2'!D106</f>
        <v>63</v>
      </c>
    </row>
    <row r="101" spans="1:5" x14ac:dyDescent="0.25">
      <c r="A101" s="6">
        <v>14.426879882807725</v>
      </c>
      <c r="B101" s="6">
        <v>64</v>
      </c>
      <c r="D101" s="6">
        <f>'Rating Curve Calibration 2'!C107</f>
        <v>18.163234897835039</v>
      </c>
      <c r="E101" s="6">
        <f>'Rating Curve Calibration 2'!D107</f>
        <v>64</v>
      </c>
    </row>
    <row r="102" spans="1:5" x14ac:dyDescent="0.25">
      <c r="A102" s="6">
        <v>14.5224609375</v>
      </c>
      <c r="B102" s="6">
        <v>65</v>
      </c>
      <c r="D102" s="6">
        <f>'Rating Curve Calibration 2'!C108</f>
        <v>18.259914585335039</v>
      </c>
      <c r="E102" s="6">
        <f>'Rating Curve Calibration 2'!D108</f>
        <v>65</v>
      </c>
    </row>
    <row r="103" spans="1:5" x14ac:dyDescent="0.25">
      <c r="A103" s="6">
        <v>14.617675781243861</v>
      </c>
      <c r="B103" s="6">
        <v>66</v>
      </c>
      <c r="D103" s="6">
        <f>'Rating Curve Calibration 2'!C109</f>
        <v>18.355495640027314</v>
      </c>
      <c r="E103" s="6">
        <f>'Rating Curve Calibration 2'!D109</f>
        <v>66</v>
      </c>
    </row>
    <row r="104" spans="1:5" x14ac:dyDescent="0.25">
      <c r="A104" s="6">
        <v>14.712158203116132</v>
      </c>
      <c r="B104" s="6">
        <v>67</v>
      </c>
      <c r="D104" s="6">
        <f>'Rating Curve Calibration 2'!C110</f>
        <v>18.450710483771175</v>
      </c>
      <c r="E104" s="6">
        <f>'Rating Curve Calibration 2'!D110</f>
        <v>67</v>
      </c>
    </row>
    <row r="105" spans="1:5" x14ac:dyDescent="0.25">
      <c r="A105" s="6">
        <v>14.806640625</v>
      </c>
      <c r="B105" s="6">
        <v>68</v>
      </c>
      <c r="D105" s="6">
        <f>'Rating Curve Calibration 2'!C111</f>
        <v>18.545192905643447</v>
      </c>
      <c r="E105" s="6">
        <f>'Rating Curve Calibration 2'!D111</f>
        <v>68</v>
      </c>
    </row>
    <row r="106" spans="1:5" x14ac:dyDescent="0.25">
      <c r="A106" s="6">
        <v>14.899658203116132</v>
      </c>
      <c r="B106" s="6">
        <v>69</v>
      </c>
      <c r="D106" s="6">
        <f>'Rating Curve Calibration 2'!C112</f>
        <v>18.639675327527314</v>
      </c>
      <c r="E106" s="6">
        <f>'Rating Curve Calibration 2'!D112</f>
        <v>69</v>
      </c>
    </row>
    <row r="107" spans="1:5" x14ac:dyDescent="0.25">
      <c r="A107" s="6">
        <v>14.992675781243861</v>
      </c>
      <c r="B107" s="6">
        <v>70</v>
      </c>
      <c r="D107" s="6">
        <f>'Rating Curve Calibration 2'!C113</f>
        <v>18.732692905643447</v>
      </c>
      <c r="E107" s="6">
        <f>'Rating Curve Calibration 2'!D113</f>
        <v>70</v>
      </c>
    </row>
    <row r="108" spans="1:5" x14ac:dyDescent="0.25">
      <c r="A108" s="6">
        <v>15.084594726551586</v>
      </c>
      <c r="B108" s="6">
        <v>71</v>
      </c>
      <c r="D108" s="6">
        <f>'Rating Curve Calibration 2'!C114</f>
        <v>18.825710483771175</v>
      </c>
      <c r="E108" s="6">
        <f>'Rating Curve Calibration 2'!D114</f>
        <v>71</v>
      </c>
    </row>
    <row r="109" spans="1:5" x14ac:dyDescent="0.25">
      <c r="A109" s="6">
        <v>15.176513671871589</v>
      </c>
      <c r="B109" s="6">
        <v>72</v>
      </c>
      <c r="D109" s="6">
        <f>'Rating Curve Calibration 2'!C115</f>
        <v>18.9176294290789</v>
      </c>
      <c r="E109" s="6">
        <f>'Rating Curve Calibration 2'!D115</f>
        <v>72</v>
      </c>
    </row>
    <row r="110" spans="1:5" x14ac:dyDescent="0.25">
      <c r="A110" s="6">
        <v>15.267700195307725</v>
      </c>
      <c r="B110" s="6">
        <v>73</v>
      </c>
      <c r="D110" s="6">
        <f>'Rating Curve Calibration 2'!C116</f>
        <v>19.009548374398904</v>
      </c>
      <c r="E110" s="6">
        <f>'Rating Curve Calibration 2'!D116</f>
        <v>73</v>
      </c>
    </row>
    <row r="111" spans="1:5" x14ac:dyDescent="0.25">
      <c r="A111" s="6">
        <v>15.357788085936136</v>
      </c>
      <c r="B111" s="6">
        <v>74</v>
      </c>
      <c r="D111" s="6">
        <f>'Rating Curve Calibration 2'!C117</f>
        <v>19.100734897835039</v>
      </c>
      <c r="E111" s="6">
        <f>'Rating Curve Calibration 2'!D117</f>
        <v>74</v>
      </c>
    </row>
    <row r="112" spans="1:5" x14ac:dyDescent="0.25">
      <c r="A112" s="6">
        <v>15.4482421875</v>
      </c>
      <c r="B112" s="6">
        <v>75</v>
      </c>
      <c r="D112" s="6">
        <f>'Rating Curve Calibration 2'!C118</f>
        <v>19.19082278846345</v>
      </c>
      <c r="E112" s="6">
        <f>'Rating Curve Calibration 2'!D118</f>
        <v>75</v>
      </c>
    </row>
    <row r="113" spans="1:5" x14ac:dyDescent="0.25">
      <c r="A113" s="6">
        <v>15.537597656243861</v>
      </c>
      <c r="B113" s="6">
        <v>76</v>
      </c>
      <c r="D113" s="6">
        <f>'Rating Curve Calibration 2'!C119</f>
        <v>19.281276890027314</v>
      </c>
      <c r="E113" s="6">
        <f>'Rating Curve Calibration 2'!D119</f>
        <v>76</v>
      </c>
    </row>
    <row r="114" spans="1:5" x14ac:dyDescent="0.25">
      <c r="A114" s="6">
        <v>15.626586914051586</v>
      </c>
      <c r="B114" s="6">
        <v>77</v>
      </c>
      <c r="D114" s="6">
        <f>'Rating Curve Calibration 2'!C120</f>
        <v>19.370632358771175</v>
      </c>
      <c r="E114" s="6">
        <f>'Rating Curve Calibration 2'!D120</f>
        <v>77</v>
      </c>
    </row>
    <row r="115" spans="1:5" x14ac:dyDescent="0.25">
      <c r="A115" s="6">
        <v>15.71484375</v>
      </c>
      <c r="B115" s="6">
        <v>78</v>
      </c>
      <c r="D115" s="6">
        <f>'Rating Curve Calibration 2'!C121</f>
        <v>19.4596216165789</v>
      </c>
      <c r="E115" s="6">
        <f>'Rating Curve Calibration 2'!D121</f>
        <v>78</v>
      </c>
    </row>
    <row r="116" spans="1:5" x14ac:dyDescent="0.25">
      <c r="A116" s="6">
        <v>15.802734375</v>
      </c>
      <c r="B116" s="6">
        <v>79</v>
      </c>
      <c r="D116" s="6">
        <f>'Rating Curve Calibration 2'!C122</f>
        <v>19.547878452527314</v>
      </c>
      <c r="E116" s="6">
        <f>'Rating Curve Calibration 2'!D122</f>
        <v>79</v>
      </c>
    </row>
    <row r="117" spans="1:5" x14ac:dyDescent="0.25">
      <c r="A117" s="5">
        <v>15.890625</v>
      </c>
      <c r="B117" s="5">
        <v>80</v>
      </c>
      <c r="D117" s="6">
        <f>'Rating Curve Calibration 2'!C123</f>
        <v>19.635769077527314</v>
      </c>
      <c r="E117" s="6">
        <f>'Rating Curve Calibration 2'!D123</f>
        <v>80</v>
      </c>
    </row>
    <row r="118" spans="1:5" x14ac:dyDescent="0.25">
      <c r="A118" s="6">
        <v>15.977416992179997</v>
      </c>
      <c r="B118" s="6">
        <v>81</v>
      </c>
      <c r="D118" s="6">
        <f>'Rating Curve Calibration 2'!C124</f>
        <v>19.723659702527314</v>
      </c>
      <c r="E118" s="6">
        <f>'Rating Curve Calibration 2'!D124</f>
        <v>81</v>
      </c>
    </row>
    <row r="119" spans="1:5" x14ac:dyDescent="0.25">
      <c r="A119" s="6">
        <v>16.064208984371589</v>
      </c>
      <c r="B119" s="6">
        <v>82</v>
      </c>
      <c r="D119" s="6">
        <f>'Rating Curve Calibration 2'!C125</f>
        <v>19.810451694707311</v>
      </c>
      <c r="E119" s="6">
        <f>'Rating Curve Calibration 2'!D125</f>
        <v>82</v>
      </c>
    </row>
    <row r="120" spans="1:5" x14ac:dyDescent="0.25">
      <c r="A120" s="6">
        <v>16.150268554679997</v>
      </c>
      <c r="B120" s="6">
        <v>83</v>
      </c>
      <c r="D120" s="6">
        <f>'Rating Curve Calibration 2'!C126</f>
        <v>19.897243686898904</v>
      </c>
      <c r="E120" s="6">
        <f>'Rating Curve Calibration 2'!D126</f>
        <v>83</v>
      </c>
    </row>
    <row r="121" spans="1:5" x14ac:dyDescent="0.25">
      <c r="A121" s="6">
        <v>16.235961914051586</v>
      </c>
      <c r="B121" s="6">
        <v>84</v>
      </c>
      <c r="D121" s="6">
        <f>'Rating Curve Calibration 2'!C127</f>
        <v>19.983303257207311</v>
      </c>
      <c r="E121" s="6">
        <f>'Rating Curve Calibration 2'!D127</f>
        <v>84</v>
      </c>
    </row>
    <row r="122" spans="1:5" x14ac:dyDescent="0.25">
      <c r="A122" s="6">
        <v>16.320922851551586</v>
      </c>
      <c r="B122" s="6">
        <v>85</v>
      </c>
      <c r="D122" s="6">
        <f>'Rating Curve Calibration 2'!C128</f>
        <v>20.0689966165789</v>
      </c>
      <c r="E122" s="6">
        <f>'Rating Curve Calibration 2'!D128</f>
        <v>85</v>
      </c>
    </row>
    <row r="123" spans="1:5" x14ac:dyDescent="0.25">
      <c r="A123" s="6">
        <v>16.405517578116132</v>
      </c>
      <c r="B123" s="6">
        <v>86</v>
      </c>
      <c r="D123" s="6">
        <f>'Rating Curve Calibration 2'!C129</f>
        <v>20.1539575540789</v>
      </c>
      <c r="E123" s="6">
        <f>'Rating Curve Calibration 2'!D129</f>
        <v>86</v>
      </c>
    </row>
    <row r="124" spans="1:5" x14ac:dyDescent="0.25">
      <c r="A124" s="6">
        <v>16.490112304679997</v>
      </c>
      <c r="B124" s="6">
        <v>87</v>
      </c>
      <c r="D124" s="6">
        <f>'Rating Curve Calibration 2'!C130</f>
        <v>20.238552280643447</v>
      </c>
      <c r="E124" s="6">
        <f>'Rating Curve Calibration 2'!D130</f>
        <v>87</v>
      </c>
    </row>
    <row r="125" spans="1:5" x14ac:dyDescent="0.25">
      <c r="A125" s="6">
        <v>16.573608398436136</v>
      </c>
      <c r="B125" s="6">
        <v>88</v>
      </c>
      <c r="D125" s="6">
        <f>'Rating Curve Calibration 2'!C131</f>
        <v>20.323147007207311</v>
      </c>
      <c r="E125" s="6">
        <f>'Rating Curve Calibration 2'!D131</f>
        <v>88</v>
      </c>
    </row>
    <row r="126" spans="1:5" x14ac:dyDescent="0.25">
      <c r="A126" s="6">
        <v>16.657104492179997</v>
      </c>
      <c r="B126" s="6">
        <v>89</v>
      </c>
      <c r="D126" s="6">
        <f>'Rating Curve Calibration 2'!C132</f>
        <v>20.40664310096345</v>
      </c>
      <c r="E126" s="6">
        <f>'Rating Curve Calibration 2'!D132</f>
        <v>89</v>
      </c>
    </row>
    <row r="127" spans="1:5" x14ac:dyDescent="0.25">
      <c r="A127" s="6">
        <v>16.740234375</v>
      </c>
      <c r="B127" s="6">
        <v>90</v>
      </c>
      <c r="D127" s="6">
        <f>'Rating Curve Calibration 2'!C133</f>
        <v>20.490139194707311</v>
      </c>
      <c r="E127" s="6">
        <f>'Rating Curve Calibration 2'!D133</f>
        <v>90</v>
      </c>
    </row>
    <row r="128" spans="1:5" x14ac:dyDescent="0.25">
      <c r="A128" s="6">
        <v>16.823364257807725</v>
      </c>
      <c r="B128" s="6">
        <v>91</v>
      </c>
      <c r="D128" s="6">
        <f>'Rating Curve Calibration 2'!C134</f>
        <v>20.573269077527314</v>
      </c>
      <c r="E128" s="6">
        <f>'Rating Curve Calibration 2'!D134</f>
        <v>91</v>
      </c>
    </row>
    <row r="129" spans="1:5" x14ac:dyDescent="0.25">
      <c r="A129" s="6">
        <v>16.905029296871589</v>
      </c>
      <c r="B129" s="6">
        <v>92</v>
      </c>
      <c r="D129" s="6">
        <f>'Rating Curve Calibration 2'!C135</f>
        <v>20.656398960335039</v>
      </c>
      <c r="E129" s="6">
        <f>'Rating Curve Calibration 2'!D135</f>
        <v>92</v>
      </c>
    </row>
    <row r="130" spans="1:5" x14ac:dyDescent="0.25">
      <c r="A130" s="6">
        <v>16.986694335936136</v>
      </c>
      <c r="B130" s="6">
        <v>93</v>
      </c>
      <c r="D130" s="6">
        <f>'Rating Curve Calibration 2'!C136</f>
        <v>20.738063999398904</v>
      </c>
      <c r="E130" s="6">
        <f>'Rating Curve Calibration 2'!D136</f>
        <v>93</v>
      </c>
    </row>
    <row r="131" spans="1:5" x14ac:dyDescent="0.25">
      <c r="A131" s="6">
        <v>17.068359375</v>
      </c>
      <c r="B131" s="6">
        <v>94</v>
      </c>
      <c r="D131" s="6">
        <f>'Rating Curve Calibration 2'!C137</f>
        <v>20.81972903846345</v>
      </c>
      <c r="E131" s="6">
        <f>'Rating Curve Calibration 2'!D137</f>
        <v>94</v>
      </c>
    </row>
    <row r="132" spans="1:5" x14ac:dyDescent="0.25">
      <c r="A132" s="6">
        <v>17.149291992179997</v>
      </c>
      <c r="B132" s="6">
        <v>95</v>
      </c>
      <c r="D132" s="6">
        <f>'Rating Curve Calibration 2'!C138</f>
        <v>20.901394077527314</v>
      </c>
      <c r="E132" s="6">
        <f>'Rating Curve Calibration 2'!D138</f>
        <v>95</v>
      </c>
    </row>
    <row r="133" spans="1:5" x14ac:dyDescent="0.25">
      <c r="A133" s="6">
        <v>17.229858398436136</v>
      </c>
      <c r="B133" s="6">
        <v>96</v>
      </c>
      <c r="D133" s="6">
        <f>'Rating Curve Calibration 2'!C139</f>
        <v>20.982326694707311</v>
      </c>
      <c r="E133" s="6">
        <f>'Rating Curve Calibration 2'!D139</f>
        <v>96</v>
      </c>
    </row>
    <row r="134" spans="1:5" x14ac:dyDescent="0.25">
      <c r="A134" s="6">
        <v>17.310058593743861</v>
      </c>
      <c r="B134" s="6">
        <v>97</v>
      </c>
      <c r="D134" s="6">
        <f>'Rating Curve Calibration 2'!C140</f>
        <v>21.06289310096345</v>
      </c>
      <c r="E134" s="6">
        <f>'Rating Curve Calibration 2'!D140</f>
        <v>97</v>
      </c>
    </row>
    <row r="135" spans="1:5" x14ac:dyDescent="0.25">
      <c r="A135" s="6">
        <v>17.389892578116132</v>
      </c>
      <c r="B135" s="6">
        <v>98</v>
      </c>
      <c r="D135" s="6">
        <f>'Rating Curve Calibration 2'!C141</f>
        <v>21.143093296271175</v>
      </c>
      <c r="E135" s="6">
        <f>'Rating Curve Calibration 2'!D141</f>
        <v>98</v>
      </c>
    </row>
    <row r="136" spans="1:5" x14ac:dyDescent="0.25">
      <c r="A136" s="6">
        <v>17.469360351551586</v>
      </c>
      <c r="B136" s="6">
        <v>99</v>
      </c>
      <c r="D136" s="6">
        <f>'Rating Curve Calibration 2'!C142</f>
        <v>21.222927280643447</v>
      </c>
      <c r="E136" s="6">
        <f>'Rating Curve Calibration 2'!D142</f>
        <v>99</v>
      </c>
    </row>
    <row r="137" spans="1:5" x14ac:dyDescent="0.25">
      <c r="A137" s="5">
        <v>17.548461914051586</v>
      </c>
      <c r="B137" s="5">
        <v>100</v>
      </c>
      <c r="D137" s="6">
        <f>'Rating Curve Calibration 2'!C143</f>
        <v>21.3023950540789</v>
      </c>
      <c r="E137" s="6">
        <f>'Rating Curve Calibration 2'!D143</f>
        <v>100</v>
      </c>
    </row>
    <row r="138" spans="1:5" x14ac:dyDescent="0.25">
      <c r="A138" s="6">
        <v>17.627197265616132</v>
      </c>
      <c r="B138" s="6">
        <v>101</v>
      </c>
      <c r="D138" s="6">
        <f>'Rating Curve Calibration 2'!C144</f>
        <v>21.3814966165789</v>
      </c>
      <c r="E138" s="6">
        <f>'Rating Curve Calibration 2'!D144</f>
        <v>101</v>
      </c>
    </row>
    <row r="139" spans="1:5" x14ac:dyDescent="0.25">
      <c r="A139" s="6">
        <v>17.705932617179997</v>
      </c>
      <c r="B139" s="6">
        <v>102</v>
      </c>
      <c r="D139" s="6">
        <f>'Rating Curve Calibration 2'!C145</f>
        <v>21.460231968143447</v>
      </c>
      <c r="E139" s="6">
        <f>'Rating Curve Calibration 2'!D145</f>
        <v>102</v>
      </c>
    </row>
    <row r="140" spans="1:5" x14ac:dyDescent="0.25">
      <c r="A140" s="6">
        <v>17.783935546871589</v>
      </c>
      <c r="B140" s="6">
        <v>103</v>
      </c>
      <c r="D140" s="6">
        <f>'Rating Curve Calibration 2'!C146</f>
        <v>21.538967319707311</v>
      </c>
      <c r="E140" s="6">
        <f>'Rating Curve Calibration 2'!D146</f>
        <v>103</v>
      </c>
    </row>
    <row r="141" spans="1:5" x14ac:dyDescent="0.25">
      <c r="A141" s="6">
        <v>17.861938476551586</v>
      </c>
      <c r="B141" s="6">
        <v>104</v>
      </c>
      <c r="D141" s="6">
        <f>'Rating Curve Calibration 2'!C147</f>
        <v>21.616970249398904</v>
      </c>
      <c r="E141" s="6">
        <f>'Rating Curve Calibration 2'!D147</f>
        <v>104</v>
      </c>
    </row>
    <row r="142" spans="1:5" x14ac:dyDescent="0.25">
      <c r="A142" s="6">
        <v>17.939575195307725</v>
      </c>
      <c r="B142" s="6">
        <v>105</v>
      </c>
      <c r="D142" s="6">
        <f>'Rating Curve Calibration 2'!C148</f>
        <v>21.6949731790789</v>
      </c>
      <c r="E142" s="6">
        <f>'Rating Curve Calibration 2'!D148</f>
        <v>105</v>
      </c>
    </row>
    <row r="143" spans="1:5" x14ac:dyDescent="0.25">
      <c r="A143" s="6">
        <v>18.015380859371589</v>
      </c>
      <c r="B143" s="6">
        <v>106</v>
      </c>
      <c r="D143" s="6">
        <f>'Rating Curve Calibration 2'!C149</f>
        <v>21.772609897835039</v>
      </c>
      <c r="E143" s="6">
        <f>'Rating Curve Calibration 2'!D149</f>
        <v>106</v>
      </c>
    </row>
    <row r="144" spans="1:5" x14ac:dyDescent="0.25">
      <c r="A144" s="6">
        <v>18.092285156243861</v>
      </c>
      <c r="B144" s="6">
        <v>107</v>
      </c>
      <c r="D144" s="6">
        <f>'Rating Curve Calibration 2'!C150</f>
        <v>21.848415561898904</v>
      </c>
      <c r="E144" s="6">
        <f>'Rating Curve Calibration 2'!D150</f>
        <v>107</v>
      </c>
    </row>
    <row r="145" spans="1:5" x14ac:dyDescent="0.25">
      <c r="A145" s="6">
        <v>18.168823242179997</v>
      </c>
      <c r="B145" s="6">
        <v>108</v>
      </c>
      <c r="D145" s="6">
        <f>'Rating Curve Calibration 2'!C151</f>
        <v>21.925319858771175</v>
      </c>
      <c r="E145" s="6">
        <f>'Rating Curve Calibration 2'!D151</f>
        <v>108</v>
      </c>
    </row>
    <row r="146" spans="1:5" x14ac:dyDescent="0.25">
      <c r="A146" s="6">
        <v>18.245361328116132</v>
      </c>
      <c r="B146" s="6">
        <v>109</v>
      </c>
      <c r="D146" s="6">
        <f>'Rating Curve Calibration 2'!C152</f>
        <v>22.001857944707311</v>
      </c>
      <c r="E146" s="6">
        <f>'Rating Curve Calibration 2'!D152</f>
        <v>109</v>
      </c>
    </row>
    <row r="147" spans="1:5" x14ac:dyDescent="0.25">
      <c r="A147" s="6">
        <v>18.321166992179997</v>
      </c>
      <c r="B147" s="6">
        <v>110</v>
      </c>
      <c r="D147" s="6">
        <f>'Rating Curve Calibration 2'!C153</f>
        <v>22.078396030643447</v>
      </c>
      <c r="E147" s="6">
        <f>'Rating Curve Calibration 2'!D153</f>
        <v>110</v>
      </c>
    </row>
    <row r="148" spans="1:5" x14ac:dyDescent="0.25">
      <c r="A148" s="6">
        <v>18.396606445307725</v>
      </c>
      <c r="B148" s="6">
        <v>111</v>
      </c>
      <c r="D148" s="6">
        <f>'Rating Curve Calibration 2'!C154</f>
        <v>22.154201694707311</v>
      </c>
      <c r="E148" s="6">
        <f>'Rating Curve Calibration 2'!D154</f>
        <v>111</v>
      </c>
    </row>
    <row r="149" spans="1:5" x14ac:dyDescent="0.25">
      <c r="A149" s="6">
        <v>18.4716796875</v>
      </c>
      <c r="B149" s="6">
        <v>112</v>
      </c>
      <c r="D149" s="6">
        <f>'Rating Curve Calibration 2'!C155</f>
        <v>22.229641147835039</v>
      </c>
      <c r="E149" s="6">
        <f>'Rating Curve Calibration 2'!D155</f>
        <v>112</v>
      </c>
    </row>
    <row r="150" spans="1:5" x14ac:dyDescent="0.25">
      <c r="A150" s="6">
        <v>18.547119140616132</v>
      </c>
      <c r="B150" s="6">
        <v>113</v>
      </c>
      <c r="D150" s="6">
        <f>'Rating Curve Calibration 2'!C156</f>
        <v>22.304714390027314</v>
      </c>
      <c r="E150" s="6">
        <f>'Rating Curve Calibration 2'!D156</f>
        <v>113</v>
      </c>
    </row>
    <row r="151" spans="1:5" x14ac:dyDescent="0.25">
      <c r="A151" s="6">
        <v>18.622192382807725</v>
      </c>
      <c r="B151" s="6">
        <v>114</v>
      </c>
      <c r="D151" s="6">
        <f>'Rating Curve Calibration 2'!C157</f>
        <v>22.380153843143447</v>
      </c>
      <c r="E151" s="6">
        <f>'Rating Curve Calibration 2'!D157</f>
        <v>114</v>
      </c>
    </row>
    <row r="152" spans="1:5" x14ac:dyDescent="0.25">
      <c r="A152" s="6">
        <v>18.695800781243861</v>
      </c>
      <c r="B152" s="6">
        <v>115</v>
      </c>
      <c r="D152" s="6">
        <f>'Rating Curve Calibration 2'!C158</f>
        <v>22.455227085335039</v>
      </c>
      <c r="E152" s="6">
        <f>'Rating Curve Calibration 2'!D158</f>
        <v>115</v>
      </c>
    </row>
    <row r="153" spans="1:5" x14ac:dyDescent="0.25">
      <c r="A153" s="6">
        <v>18.767944335936136</v>
      </c>
      <c r="B153" s="6">
        <v>116</v>
      </c>
      <c r="D153" s="6">
        <f>'Rating Curve Calibration 2'!C159</f>
        <v>22.528835483771175</v>
      </c>
      <c r="E153" s="6">
        <f>'Rating Curve Calibration 2'!D159</f>
        <v>116</v>
      </c>
    </row>
    <row r="154" spans="1:5" x14ac:dyDescent="0.25">
      <c r="A154" s="6">
        <v>18.8408203125</v>
      </c>
      <c r="B154" s="6">
        <v>117</v>
      </c>
      <c r="D154" s="6">
        <f>'Rating Curve Calibration 2'!C160</f>
        <v>22.60097903846345</v>
      </c>
      <c r="E154" s="6">
        <f>'Rating Curve Calibration 2'!D160</f>
        <v>117</v>
      </c>
    </row>
    <row r="155" spans="1:5" x14ac:dyDescent="0.25">
      <c r="A155" s="6">
        <v>18.912597656243861</v>
      </c>
      <c r="B155" s="6">
        <v>118</v>
      </c>
      <c r="D155" s="6">
        <f>'Rating Curve Calibration 2'!C161</f>
        <v>22.673855015027314</v>
      </c>
      <c r="E155" s="6">
        <f>'Rating Curve Calibration 2'!D161</f>
        <v>118</v>
      </c>
    </row>
    <row r="156" spans="1:5" x14ac:dyDescent="0.25">
      <c r="A156" s="6">
        <v>18.984375</v>
      </c>
      <c r="B156" s="6">
        <v>119</v>
      </c>
      <c r="D156" s="6">
        <f>'Rating Curve Calibration 2'!C162</f>
        <v>22.745632358771175</v>
      </c>
      <c r="E156" s="6">
        <f>'Rating Curve Calibration 2'!D162</f>
        <v>119</v>
      </c>
    </row>
    <row r="157" spans="1:5" x14ac:dyDescent="0.25">
      <c r="A157" s="5">
        <v>19.055786132807725</v>
      </c>
      <c r="B157" s="5">
        <v>120</v>
      </c>
      <c r="D157" s="6">
        <f>'Rating Curve Calibration 2'!C163</f>
        <v>22.817409702527314</v>
      </c>
      <c r="E157" s="6">
        <f>'Rating Curve Calibration 2'!D163</f>
        <v>120</v>
      </c>
    </row>
    <row r="158" spans="1:5" x14ac:dyDescent="0.25">
      <c r="A158" s="6">
        <v>19.126831054679997</v>
      </c>
      <c r="B158" s="6">
        <v>121</v>
      </c>
      <c r="D158" s="6">
        <f>'Rating Curve Calibration 2'!C164</f>
        <v>22.888820835335039</v>
      </c>
      <c r="E158" s="6">
        <f>'Rating Curve Calibration 2'!D164</f>
        <v>121</v>
      </c>
    </row>
    <row r="159" spans="1:5" x14ac:dyDescent="0.25">
      <c r="A159" s="6">
        <v>19.197875976551586</v>
      </c>
      <c r="B159" s="6">
        <v>122</v>
      </c>
      <c r="D159" s="6">
        <f>'Rating Curve Calibration 2'!C165</f>
        <v>22.959865757207311</v>
      </c>
      <c r="E159" s="6">
        <f>'Rating Curve Calibration 2'!D165</f>
        <v>122</v>
      </c>
    </row>
    <row r="160" spans="1:5" x14ac:dyDescent="0.25">
      <c r="A160" s="6">
        <v>19.2685546875</v>
      </c>
      <c r="B160" s="6">
        <v>123</v>
      </c>
      <c r="D160" s="6">
        <f>'Rating Curve Calibration 2'!C166</f>
        <v>23.0309106790789</v>
      </c>
      <c r="E160" s="6">
        <f>'Rating Curve Calibration 2'!D166</f>
        <v>123</v>
      </c>
    </row>
    <row r="161" spans="1:5" x14ac:dyDescent="0.25">
      <c r="A161" s="6">
        <v>19.3388671875</v>
      </c>
      <c r="B161" s="6">
        <v>124</v>
      </c>
      <c r="D161" s="6">
        <f>'Rating Curve Calibration 2'!C167</f>
        <v>23.101589390027314</v>
      </c>
      <c r="E161" s="6">
        <f>'Rating Curve Calibration 2'!D167</f>
        <v>124</v>
      </c>
    </row>
    <row r="162" spans="1:5" x14ac:dyDescent="0.25">
      <c r="A162" s="6">
        <v>19.4091796875</v>
      </c>
      <c r="B162" s="6">
        <v>125</v>
      </c>
      <c r="D162" s="6">
        <f>'Rating Curve Calibration 2'!C168</f>
        <v>23.171901890027314</v>
      </c>
      <c r="E162" s="6">
        <f>'Rating Curve Calibration 2'!D168</f>
        <v>125</v>
      </c>
    </row>
    <row r="163" spans="1:5" x14ac:dyDescent="0.25">
      <c r="A163" s="6">
        <v>19.479125976551586</v>
      </c>
      <c r="B163" s="6">
        <v>126</v>
      </c>
      <c r="D163" s="6">
        <f>'Rating Curve Calibration 2'!C169</f>
        <v>23.242214390027314</v>
      </c>
      <c r="E163" s="6">
        <f>'Rating Curve Calibration 2'!D169</f>
        <v>126</v>
      </c>
    </row>
    <row r="164" spans="1:5" x14ac:dyDescent="0.25">
      <c r="A164" s="6">
        <v>19.548706054679997</v>
      </c>
      <c r="B164" s="6">
        <v>127</v>
      </c>
      <c r="D164" s="6">
        <f>'Rating Curve Calibration 2'!C170</f>
        <v>23.3121606790789</v>
      </c>
      <c r="E164" s="6">
        <f>'Rating Curve Calibration 2'!D170</f>
        <v>127</v>
      </c>
    </row>
    <row r="165" spans="1:5" x14ac:dyDescent="0.25">
      <c r="A165" s="6">
        <v>19.618652343743861</v>
      </c>
      <c r="B165" s="6">
        <v>128</v>
      </c>
      <c r="D165" s="6">
        <f>'Rating Curve Calibration 2'!C171</f>
        <v>23.381740757207311</v>
      </c>
      <c r="E165" s="6">
        <f>'Rating Curve Calibration 2'!D171</f>
        <v>128</v>
      </c>
    </row>
    <row r="166" spans="1:5" x14ac:dyDescent="0.25">
      <c r="A166" s="6">
        <v>19.6875</v>
      </c>
      <c r="B166" s="6">
        <v>129</v>
      </c>
      <c r="D166" s="6">
        <f>'Rating Curve Calibration 2'!C172</f>
        <v>23.451687046271175</v>
      </c>
      <c r="E166" s="6">
        <f>'Rating Curve Calibration 2'!D172</f>
        <v>129</v>
      </c>
    </row>
    <row r="167" spans="1:5" x14ac:dyDescent="0.25">
      <c r="A167" s="6">
        <v>19.756713867179997</v>
      </c>
      <c r="B167" s="6">
        <v>130</v>
      </c>
      <c r="D167" s="6">
        <f>'Rating Curve Calibration 2'!C173</f>
        <v>23.520534702527314</v>
      </c>
      <c r="E167" s="6">
        <f>'Rating Curve Calibration 2'!D173</f>
        <v>130</v>
      </c>
    </row>
    <row r="168" spans="1:5" x14ac:dyDescent="0.25">
      <c r="A168" s="6">
        <v>19.825561523436136</v>
      </c>
      <c r="B168" s="6">
        <v>131</v>
      </c>
      <c r="D168" s="6">
        <f>'Rating Curve Calibration 2'!C174</f>
        <v>23.589748569707311</v>
      </c>
      <c r="E168" s="6">
        <f>'Rating Curve Calibration 2'!D174</f>
        <v>131</v>
      </c>
    </row>
    <row r="169" spans="1:5" x14ac:dyDescent="0.25">
      <c r="A169" s="6">
        <v>19.894042968743861</v>
      </c>
      <c r="B169" s="6">
        <v>132</v>
      </c>
      <c r="D169" s="6">
        <f>'Rating Curve Calibration 2'!C175</f>
        <v>23.65859622596345</v>
      </c>
      <c r="E169" s="6">
        <f>'Rating Curve Calibration 2'!D175</f>
        <v>132</v>
      </c>
    </row>
    <row r="170" spans="1:5" x14ac:dyDescent="0.25">
      <c r="A170" s="6">
        <v>19.962524414051586</v>
      </c>
      <c r="B170" s="6">
        <v>133</v>
      </c>
      <c r="D170" s="6">
        <f>'Rating Curve Calibration 2'!C176</f>
        <v>23.727077671271175</v>
      </c>
      <c r="E170" s="6">
        <f>'Rating Curve Calibration 2'!D176</f>
        <v>133</v>
      </c>
    </row>
    <row r="171" spans="1:5" x14ac:dyDescent="0.25">
      <c r="A171" s="6">
        <v>20.029907226551586</v>
      </c>
      <c r="B171" s="6">
        <v>134</v>
      </c>
      <c r="D171" s="6">
        <f>'Rating Curve Calibration 2'!C177</f>
        <v>23.7955591165789</v>
      </c>
      <c r="E171" s="6">
        <f>'Rating Curve Calibration 2'!D177</f>
        <v>134</v>
      </c>
    </row>
    <row r="172" spans="1:5" x14ac:dyDescent="0.25">
      <c r="A172" s="6">
        <v>20.098022460936136</v>
      </c>
      <c r="B172" s="6">
        <v>135</v>
      </c>
      <c r="D172" s="6">
        <f>'Rating Curve Calibration 2'!C178</f>
        <v>23.8629419290789</v>
      </c>
      <c r="E172" s="6">
        <f>'Rating Curve Calibration 2'!D178</f>
        <v>135</v>
      </c>
    </row>
    <row r="173" spans="1:5" x14ac:dyDescent="0.25">
      <c r="A173" s="6">
        <v>20.165771484371589</v>
      </c>
      <c r="B173" s="6">
        <v>136</v>
      </c>
      <c r="D173" s="6">
        <f>'Rating Curve Calibration 2'!C179</f>
        <v>23.93105716346345</v>
      </c>
      <c r="E173" s="6">
        <f>'Rating Curve Calibration 2'!D179</f>
        <v>136</v>
      </c>
    </row>
    <row r="174" spans="1:5" x14ac:dyDescent="0.25">
      <c r="A174" s="6">
        <v>20.233154296871589</v>
      </c>
      <c r="B174" s="6">
        <v>137</v>
      </c>
      <c r="D174" s="6">
        <f>'Rating Curve Calibration 2'!C180</f>
        <v>23.998806186898904</v>
      </c>
      <c r="E174" s="6">
        <f>'Rating Curve Calibration 2'!D180</f>
        <v>137</v>
      </c>
    </row>
    <row r="175" spans="1:5" x14ac:dyDescent="0.25">
      <c r="A175" s="6">
        <v>20.300903320307725</v>
      </c>
      <c r="B175" s="6">
        <v>138</v>
      </c>
      <c r="D175" s="6">
        <f>'Rating Curve Calibration 2'!C181</f>
        <v>24.066188999398904</v>
      </c>
      <c r="E175" s="6">
        <f>'Rating Curve Calibration 2'!D181</f>
        <v>138</v>
      </c>
    </row>
    <row r="176" spans="1:5" x14ac:dyDescent="0.25">
      <c r="A176" s="6">
        <v>20.367919921871589</v>
      </c>
      <c r="B176" s="6">
        <v>139</v>
      </c>
      <c r="D176" s="6">
        <f>'Rating Curve Calibration 2'!C182</f>
        <v>24.133938022835039</v>
      </c>
      <c r="E176" s="6">
        <f>'Rating Curve Calibration 2'!D182</f>
        <v>139</v>
      </c>
    </row>
    <row r="177" spans="1:5" x14ac:dyDescent="0.25">
      <c r="A177" s="5">
        <v>20.442993164051586</v>
      </c>
      <c r="B177" s="5">
        <v>140</v>
      </c>
      <c r="D177" s="6">
        <f>'Rating Curve Calibration 2'!C183</f>
        <v>24.200954624398904</v>
      </c>
      <c r="E177" s="6">
        <f>'Rating Curve Calibration 2'!D183</f>
        <v>140</v>
      </c>
    </row>
    <row r="178" spans="1:5" x14ac:dyDescent="0.25">
      <c r="A178" s="6">
        <v>20.509277343743861</v>
      </c>
      <c r="B178" s="6">
        <v>141</v>
      </c>
      <c r="D178" s="6">
        <f>'Rating Curve Calibration 2'!C184</f>
        <v>24.2760278665789</v>
      </c>
      <c r="E178" s="6">
        <f>'Rating Curve Calibration 2'!D184</f>
        <v>141</v>
      </c>
    </row>
    <row r="179" spans="1:5" x14ac:dyDescent="0.25">
      <c r="A179" s="6">
        <v>20.575927734371589</v>
      </c>
      <c r="B179" s="6">
        <v>142</v>
      </c>
      <c r="D179" s="6">
        <f>'Rating Curve Calibration 2'!C185</f>
        <v>24.342312046271175</v>
      </c>
      <c r="E179" s="6">
        <f>'Rating Curve Calibration 2'!D185</f>
        <v>142</v>
      </c>
    </row>
    <row r="180" spans="1:5" x14ac:dyDescent="0.25">
      <c r="A180" s="6">
        <v>20.642578125</v>
      </c>
      <c r="B180" s="6">
        <v>143</v>
      </c>
      <c r="D180" s="6">
        <f>'Rating Curve Calibration 2'!C186</f>
        <v>24.408962436898904</v>
      </c>
      <c r="E180" s="6">
        <f>'Rating Curve Calibration 2'!D186</f>
        <v>143</v>
      </c>
    </row>
    <row r="181" spans="1:5" x14ac:dyDescent="0.25">
      <c r="A181" s="6">
        <v>20.708129882807725</v>
      </c>
      <c r="B181" s="6">
        <v>144</v>
      </c>
      <c r="D181" s="6">
        <f>'Rating Curve Calibration 2'!C187</f>
        <v>24.475612827527314</v>
      </c>
      <c r="E181" s="6">
        <f>'Rating Curve Calibration 2'!D187</f>
        <v>144</v>
      </c>
    </row>
    <row r="182" spans="1:5" x14ac:dyDescent="0.25">
      <c r="A182" s="6">
        <v>20.773681640616132</v>
      </c>
      <c r="B182" s="6">
        <v>145</v>
      </c>
      <c r="D182" s="6">
        <f>'Rating Curve Calibration 2'!C188</f>
        <v>24.541164585335039</v>
      </c>
      <c r="E182" s="6">
        <f>'Rating Curve Calibration 2'!D188</f>
        <v>145</v>
      </c>
    </row>
    <row r="183" spans="1:5" x14ac:dyDescent="0.25">
      <c r="A183" s="6">
        <v>20.839233398436136</v>
      </c>
      <c r="B183" s="6">
        <v>146</v>
      </c>
      <c r="D183" s="6">
        <f>'Rating Curve Calibration 2'!C189</f>
        <v>24.606716343143447</v>
      </c>
      <c r="E183" s="6">
        <f>'Rating Curve Calibration 2'!D189</f>
        <v>146</v>
      </c>
    </row>
    <row r="184" spans="1:5" x14ac:dyDescent="0.25">
      <c r="A184" s="6">
        <v>20.904785156243861</v>
      </c>
      <c r="B184" s="6">
        <v>147</v>
      </c>
      <c r="D184" s="6">
        <f>'Rating Curve Calibration 2'!C190</f>
        <v>24.67226810096345</v>
      </c>
      <c r="E184" s="6">
        <f>'Rating Curve Calibration 2'!D190</f>
        <v>147</v>
      </c>
    </row>
    <row r="185" spans="1:5" x14ac:dyDescent="0.25">
      <c r="A185" s="6">
        <v>20.969970703116132</v>
      </c>
      <c r="B185" s="6">
        <v>148</v>
      </c>
      <c r="D185" s="6">
        <f>'Rating Curve Calibration 2'!C191</f>
        <v>24.737819858771175</v>
      </c>
      <c r="E185" s="6">
        <f>'Rating Curve Calibration 2'!D191</f>
        <v>148</v>
      </c>
    </row>
    <row r="186" spans="1:5" x14ac:dyDescent="0.25">
      <c r="A186" s="6">
        <v>21.03515625</v>
      </c>
      <c r="B186" s="6">
        <v>149</v>
      </c>
      <c r="D186" s="6">
        <f>'Rating Curve Calibration 2'!C192</f>
        <v>24.803005405643447</v>
      </c>
      <c r="E186" s="6">
        <f>'Rating Curve Calibration 2'!D192</f>
        <v>149</v>
      </c>
    </row>
    <row r="187" spans="1:5" x14ac:dyDescent="0.25">
      <c r="A187" s="6">
        <v>21.099609375</v>
      </c>
      <c r="B187" s="6">
        <v>150</v>
      </c>
      <c r="D187" s="6">
        <f>'Rating Curve Calibration 2'!C193</f>
        <v>24.868190952527314</v>
      </c>
      <c r="E187" s="6">
        <f>'Rating Curve Calibration 2'!D193</f>
        <v>150</v>
      </c>
    </row>
    <row r="188" spans="1:5" x14ac:dyDescent="0.25">
      <c r="A188" s="6">
        <v>21.420410156243861</v>
      </c>
      <c r="B188" s="6">
        <v>155</v>
      </c>
      <c r="D188" s="6">
        <f>'Rating Curve Calibration 2'!C194</f>
        <v>24.932644077527314</v>
      </c>
      <c r="E188" s="6">
        <f>'Rating Curve Calibration 2'!D194</f>
        <v>151</v>
      </c>
    </row>
    <row r="189" spans="1:5" x14ac:dyDescent="0.25">
      <c r="A189" s="5">
        <v>21.736083984371589</v>
      </c>
      <c r="B189" s="5">
        <v>160</v>
      </c>
      <c r="D189" s="6">
        <f>'Rating Curve Calibration 2'!C195</f>
        <v>25.253444858771175</v>
      </c>
      <c r="E189" s="6">
        <f>'Rating Curve Calibration 2'!D195</f>
        <v>156</v>
      </c>
    </row>
    <row r="190" spans="1:5" x14ac:dyDescent="0.25">
      <c r="A190" s="6">
        <v>22.047729492179997</v>
      </c>
      <c r="B190" s="6">
        <v>165</v>
      </c>
      <c r="D190" s="6">
        <f>'Rating Curve Calibration 2'!C196</f>
        <v>25.569118686898904</v>
      </c>
      <c r="E190" s="6">
        <f>'Rating Curve Calibration 2'!D196</f>
        <v>161</v>
      </c>
    </row>
    <row r="191" spans="1:5" x14ac:dyDescent="0.25">
      <c r="A191" s="6">
        <v>22.355346679679997</v>
      </c>
      <c r="B191" s="6">
        <v>170</v>
      </c>
      <c r="D191" s="6">
        <f>'Rating Curve Calibration 2'!C197</f>
        <v>25.880764194707311</v>
      </c>
      <c r="E191" s="6">
        <f>'Rating Curve Calibration 2'!D197</f>
        <v>166</v>
      </c>
    </row>
    <row r="192" spans="1:5" x14ac:dyDescent="0.25">
      <c r="A192" s="6">
        <v>22.658203125</v>
      </c>
      <c r="B192" s="6">
        <v>175</v>
      </c>
      <c r="D192" s="6">
        <f>'Rating Curve Calibration 2'!C198</f>
        <v>26.188381382207311</v>
      </c>
      <c r="E192" s="6">
        <f>'Rating Curve Calibration 2'!D198</f>
        <v>171</v>
      </c>
    </row>
    <row r="193" spans="1:5" x14ac:dyDescent="0.25">
      <c r="A193" s="5">
        <v>22.957763671871589</v>
      </c>
      <c r="B193" s="5">
        <v>180</v>
      </c>
      <c r="D193" s="6">
        <f>'Rating Curve Calibration 2'!C199</f>
        <v>26.491237827527314</v>
      </c>
      <c r="E193" s="6">
        <f>'Rating Curve Calibration 2'!D199</f>
        <v>176</v>
      </c>
    </row>
    <row r="194" spans="1:5" x14ac:dyDescent="0.25">
      <c r="A194" s="6">
        <v>23.253295898436136</v>
      </c>
      <c r="B194" s="6">
        <v>185</v>
      </c>
      <c r="D194" s="6">
        <f>'Rating Curve Calibration 2'!C200</f>
        <v>26.790798374398904</v>
      </c>
      <c r="E194" s="6">
        <f>'Rating Curve Calibration 2'!D200</f>
        <v>181</v>
      </c>
    </row>
    <row r="195" spans="1:5" x14ac:dyDescent="0.25">
      <c r="A195" s="6">
        <v>23.545166015616132</v>
      </c>
      <c r="B195" s="6">
        <v>190</v>
      </c>
      <c r="D195" s="6">
        <f>'Rating Curve Calibration 2'!C201</f>
        <v>27.08633060096345</v>
      </c>
      <c r="E195" s="6">
        <f>'Rating Curve Calibration 2'!D201</f>
        <v>186</v>
      </c>
    </row>
    <row r="196" spans="1:5" x14ac:dyDescent="0.25">
      <c r="A196" s="6">
        <v>23.833374023436136</v>
      </c>
      <c r="B196" s="6">
        <v>195</v>
      </c>
      <c r="D196" s="6">
        <f>'Rating Curve Calibration 2'!C202</f>
        <v>27.378200718143447</v>
      </c>
      <c r="E196" s="6">
        <f>'Rating Curve Calibration 2'!D202</f>
        <v>191</v>
      </c>
    </row>
    <row r="197" spans="1:5" x14ac:dyDescent="0.25">
      <c r="A197" s="5">
        <v>24.118652343743861</v>
      </c>
      <c r="B197" s="5">
        <v>200</v>
      </c>
      <c r="D197" s="6">
        <f>'Rating Curve Calibration 2'!C203</f>
        <v>27.66640872596345</v>
      </c>
      <c r="E197" s="6">
        <f>'Rating Curve Calibration 2'!D203</f>
        <v>196</v>
      </c>
    </row>
    <row r="198" spans="1:5" x14ac:dyDescent="0.25">
      <c r="A198" s="6">
        <v>24.400634765616132</v>
      </c>
      <c r="B198" s="6">
        <v>205</v>
      </c>
      <c r="D198" s="6">
        <f>'Rating Curve Calibration 2'!C204</f>
        <v>27.951687046271175</v>
      </c>
      <c r="E198" s="6">
        <f>'Rating Curve Calibration 2'!D204</f>
        <v>201</v>
      </c>
    </row>
    <row r="199" spans="1:5" x14ac:dyDescent="0.25">
      <c r="A199" s="6">
        <v>24.679321289051586</v>
      </c>
      <c r="B199" s="6">
        <v>210</v>
      </c>
      <c r="D199" s="6">
        <f>'Rating Curve Calibration 2'!C205</f>
        <v>28.233669468143447</v>
      </c>
      <c r="E199" s="6">
        <f>'Rating Curve Calibration 2'!D205</f>
        <v>206</v>
      </c>
    </row>
    <row r="200" spans="1:5" x14ac:dyDescent="0.25">
      <c r="A200" s="6">
        <v>24.952880859371589</v>
      </c>
      <c r="B200" s="6">
        <v>215</v>
      </c>
      <c r="D200" s="6">
        <f>'Rating Curve Calibration 2'!C206</f>
        <v>28.5123559915789</v>
      </c>
      <c r="E200" s="6">
        <f>'Rating Curve Calibration 2'!D206</f>
        <v>211</v>
      </c>
    </row>
    <row r="201" spans="1:5" x14ac:dyDescent="0.25">
      <c r="A201" s="6">
        <v>25.222412109371589</v>
      </c>
      <c r="B201" s="6">
        <v>220</v>
      </c>
      <c r="D201" s="6">
        <f>'Rating Curve Calibration 2'!C207</f>
        <v>28.785915561898904</v>
      </c>
      <c r="E201" s="6">
        <f>'Rating Curve Calibration 2'!D207</f>
        <v>216</v>
      </c>
    </row>
    <row r="202" spans="1:5" x14ac:dyDescent="0.25">
      <c r="A202" s="6">
        <v>25.489746093743861</v>
      </c>
      <c r="B202" s="6">
        <v>225</v>
      </c>
      <c r="D202" s="6">
        <f>'Rating Curve Calibration 2'!C208</f>
        <v>29.055446811898904</v>
      </c>
      <c r="E202" s="6">
        <f>'Rating Curve Calibration 2'!D208</f>
        <v>221</v>
      </c>
    </row>
    <row r="203" spans="1:5" x14ac:dyDescent="0.25">
      <c r="A203" s="6">
        <v>25.754150390616132</v>
      </c>
      <c r="B203" s="6">
        <v>230</v>
      </c>
      <c r="D203" s="6">
        <f>'Rating Curve Calibration 2'!C209</f>
        <v>29.322780796271175</v>
      </c>
      <c r="E203" s="6">
        <f>'Rating Curve Calibration 2'!D209</f>
        <v>226</v>
      </c>
    </row>
    <row r="204" spans="1:5" x14ac:dyDescent="0.25">
      <c r="A204" s="6">
        <v>26.015991210936136</v>
      </c>
      <c r="B204" s="6">
        <v>235</v>
      </c>
      <c r="D204" s="6">
        <f>'Rating Curve Calibration 2'!C210</f>
        <v>29.587185093143447</v>
      </c>
      <c r="E204" s="6">
        <f>'Rating Curve Calibration 2'!D210</f>
        <v>231</v>
      </c>
    </row>
    <row r="205" spans="1:5" x14ac:dyDescent="0.25">
      <c r="A205" s="5">
        <v>26.275268554679997</v>
      </c>
      <c r="B205" s="5">
        <v>240</v>
      </c>
      <c r="D205" s="6">
        <f>'Rating Curve Calibration 2'!C211</f>
        <v>29.84902591346345</v>
      </c>
      <c r="E205" s="6">
        <f>'Rating Curve Calibration 2'!D211</f>
        <v>236</v>
      </c>
    </row>
    <row r="206" spans="1:5" x14ac:dyDescent="0.25">
      <c r="A206" s="6">
        <v>26.531982421871589</v>
      </c>
      <c r="B206" s="6">
        <v>245</v>
      </c>
      <c r="D206" s="6">
        <f>'Rating Curve Calibration 2'!C212</f>
        <v>30.108303257207311</v>
      </c>
      <c r="E206" s="6">
        <f>'Rating Curve Calibration 2'!D212</f>
        <v>241</v>
      </c>
    </row>
    <row r="207" spans="1:5" x14ac:dyDescent="0.25">
      <c r="A207" s="6">
        <v>26.786499023436136</v>
      </c>
      <c r="B207" s="6">
        <v>250</v>
      </c>
      <c r="D207" s="6">
        <f>'Rating Curve Calibration 2'!C213</f>
        <v>30.365017124398904</v>
      </c>
      <c r="E207" s="6">
        <f>'Rating Curve Calibration 2'!D213</f>
        <v>246</v>
      </c>
    </row>
    <row r="208" spans="1:5" x14ac:dyDescent="0.25">
      <c r="A208" s="6">
        <v>27.0380859375</v>
      </c>
      <c r="B208" s="6">
        <v>255</v>
      </c>
      <c r="D208" s="6">
        <f>'Rating Curve Calibration 2'!C214</f>
        <v>30.61953372596345</v>
      </c>
      <c r="E208" s="6">
        <f>'Rating Curve Calibration 2'!D214</f>
        <v>251</v>
      </c>
    </row>
    <row r="209" spans="1:5" x14ac:dyDescent="0.25">
      <c r="A209" s="5">
        <v>27.288208007807725</v>
      </c>
      <c r="B209" s="5">
        <v>260</v>
      </c>
      <c r="D209" s="6">
        <f>'Rating Curve Calibration 2'!C215</f>
        <v>30.871120640027314</v>
      </c>
      <c r="E209" s="6">
        <f>'Rating Curve Calibration 2'!D215</f>
        <v>256</v>
      </c>
    </row>
    <row r="210" spans="1:5" x14ac:dyDescent="0.25">
      <c r="A210" s="6">
        <v>27.535766601551586</v>
      </c>
      <c r="B210" s="6">
        <v>265</v>
      </c>
      <c r="D210" s="6">
        <f>'Rating Curve Calibration 2'!C216</f>
        <v>31.121242710335039</v>
      </c>
      <c r="E210" s="6">
        <f>'Rating Curve Calibration 2'!D216</f>
        <v>261</v>
      </c>
    </row>
    <row r="211" spans="1:5" x14ac:dyDescent="0.25">
      <c r="A211" s="6">
        <v>27.774169921871589</v>
      </c>
      <c r="B211" s="6">
        <v>270</v>
      </c>
      <c r="D211" s="6">
        <f>'Rating Curve Calibration 2'!C217</f>
        <v>31.3688013040789</v>
      </c>
      <c r="E211" s="6">
        <f>'Rating Curve Calibration 2'!D217</f>
        <v>266</v>
      </c>
    </row>
    <row r="212" spans="1:5" x14ac:dyDescent="0.25">
      <c r="A212" s="6">
        <v>28.015869140616132</v>
      </c>
      <c r="B212" s="6">
        <v>275</v>
      </c>
      <c r="D212" s="6">
        <f>'Rating Curve Calibration 2'!C218</f>
        <v>31.607204624398904</v>
      </c>
      <c r="E212" s="6">
        <f>'Rating Curve Calibration 2'!D218</f>
        <v>271</v>
      </c>
    </row>
    <row r="213" spans="1:5" x14ac:dyDescent="0.25">
      <c r="A213" s="5">
        <v>28.255004882807725</v>
      </c>
      <c r="B213" s="5">
        <v>280</v>
      </c>
      <c r="D213" s="6">
        <f>'Rating Curve Calibration 2'!C219</f>
        <v>31.848903843143447</v>
      </c>
      <c r="E213" s="6">
        <f>'Rating Curve Calibration 2'!D219</f>
        <v>276</v>
      </c>
    </row>
    <row r="214" spans="1:5" x14ac:dyDescent="0.25">
      <c r="A214" s="6">
        <v>28.492309570307725</v>
      </c>
      <c r="B214" s="6">
        <v>285</v>
      </c>
      <c r="D214" s="6">
        <f>'Rating Curve Calibration 2'!C220</f>
        <v>32.088039585335039</v>
      </c>
      <c r="E214" s="6">
        <f>'Rating Curve Calibration 2'!D220</f>
        <v>281</v>
      </c>
    </row>
    <row r="215" spans="1:5" x14ac:dyDescent="0.25">
      <c r="A215" s="6">
        <v>28.727416992179997</v>
      </c>
      <c r="B215" s="6">
        <v>290</v>
      </c>
      <c r="D215" s="6">
        <f>'Rating Curve Calibration 2'!C221</f>
        <v>32.325344272835039</v>
      </c>
      <c r="E215" s="6">
        <f>'Rating Curve Calibration 2'!D221</f>
        <v>286</v>
      </c>
    </row>
    <row r="216" spans="1:5" x14ac:dyDescent="0.25">
      <c r="A216" s="6">
        <v>28.961425781243861</v>
      </c>
      <c r="B216" s="6">
        <v>295</v>
      </c>
      <c r="D216" s="6">
        <f>'Rating Curve Calibration 2'!C222</f>
        <v>32.560451694707311</v>
      </c>
      <c r="E216" s="6">
        <f>'Rating Curve Calibration 2'!D222</f>
        <v>291</v>
      </c>
    </row>
    <row r="217" spans="1:5" x14ac:dyDescent="0.25">
      <c r="A217" s="5">
        <v>29.192504882807725</v>
      </c>
      <c r="B217" s="5">
        <v>300</v>
      </c>
      <c r="D217" s="6">
        <f>'Rating Curve Calibration 2'!C223</f>
        <v>32.794460483771175</v>
      </c>
      <c r="E217" s="6">
        <f>'Rating Curve Calibration 2'!D223</f>
        <v>296</v>
      </c>
    </row>
    <row r="218" spans="1:5" x14ac:dyDescent="0.25">
      <c r="A218" s="6">
        <v>29.422485351551586</v>
      </c>
      <c r="B218" s="6">
        <v>305</v>
      </c>
      <c r="D218" s="6">
        <f>'Rating Curve Calibration 2'!C224</f>
        <v>33.025539585335039</v>
      </c>
      <c r="E218" s="6">
        <f>'Rating Curve Calibration 2'!D224</f>
        <v>301</v>
      </c>
    </row>
    <row r="219" spans="1:5" x14ac:dyDescent="0.25">
      <c r="A219" s="6">
        <v>29.650268554679997</v>
      </c>
      <c r="B219" s="6">
        <v>310</v>
      </c>
      <c r="D219" s="6">
        <f>'Rating Curve Calibration 2'!C225</f>
        <v>33.2555200540789</v>
      </c>
      <c r="E219" s="6">
        <f>'Rating Curve Calibration 2'!D225</f>
        <v>306</v>
      </c>
    </row>
    <row r="220" spans="1:5" x14ac:dyDescent="0.25">
      <c r="A220" s="6">
        <v>29.876953125</v>
      </c>
      <c r="B220" s="6">
        <v>315</v>
      </c>
      <c r="D220" s="6">
        <f>'Rating Curve Calibration 2'!C226</f>
        <v>33.483303257207311</v>
      </c>
      <c r="E220" s="6">
        <f>'Rating Curve Calibration 2'!D226</f>
        <v>311</v>
      </c>
    </row>
    <row r="221" spans="1:5" x14ac:dyDescent="0.25">
      <c r="A221" s="5">
        <v>30.057128906243861</v>
      </c>
      <c r="B221" s="5">
        <v>319</v>
      </c>
      <c r="D221" s="6">
        <f>'Rating Curve Calibration 2'!C227</f>
        <v>33.709987827527314</v>
      </c>
      <c r="E221" s="6">
        <f>'Rating Curve Calibration 2'!D227</f>
        <v>316</v>
      </c>
    </row>
    <row r="222" spans="1:5" x14ac:dyDescent="0.25">
      <c r="A222" s="6">
        <v>30.101440429679997</v>
      </c>
      <c r="B222" s="6">
        <v>320</v>
      </c>
      <c r="D222" s="6">
        <f>'Rating Curve Calibration 2'!C228</f>
        <v>33.890163608771175</v>
      </c>
      <c r="E222" s="6">
        <f>'Rating Curve Calibration 2'!D228</f>
        <v>320</v>
      </c>
    </row>
    <row r="223" spans="1:5" x14ac:dyDescent="0.25">
      <c r="A223" s="6">
        <v>30.314208984371589</v>
      </c>
      <c r="B223" s="6">
        <v>325</v>
      </c>
      <c r="D223" s="6">
        <f>'Rating Curve Calibration 2'!C229</f>
        <v>33.934475132207311</v>
      </c>
      <c r="E223" s="6">
        <f>'Rating Curve Calibration 2'!D229</f>
        <v>321</v>
      </c>
    </row>
    <row r="224" spans="1:5" x14ac:dyDescent="0.25">
      <c r="A224" s="6">
        <v>30.537231445307725</v>
      </c>
      <c r="B224" s="6">
        <v>330</v>
      </c>
      <c r="D224" s="6">
        <f>'Rating Curve Calibration 2'!C230</f>
        <v>34.147243686898904</v>
      </c>
      <c r="E224" s="6">
        <f>'Rating Curve Calibration 2'!D230</f>
        <v>326</v>
      </c>
    </row>
    <row r="225" spans="1:5" x14ac:dyDescent="0.25">
      <c r="A225" s="6">
        <v>30.758422851551586</v>
      </c>
      <c r="B225" s="6">
        <v>335</v>
      </c>
      <c r="D225" s="6">
        <f>'Rating Curve Calibration 2'!C231</f>
        <v>34.370266147835039</v>
      </c>
      <c r="E225" s="6">
        <f>'Rating Curve Calibration 2'!D231</f>
        <v>331</v>
      </c>
    </row>
    <row r="226" spans="1:5" x14ac:dyDescent="0.25">
      <c r="A226" s="5">
        <v>30.978881835936136</v>
      </c>
      <c r="B226" s="5">
        <v>340</v>
      </c>
      <c r="D226" s="6">
        <f>'Rating Curve Calibration 2'!C232</f>
        <v>34.5914575540789</v>
      </c>
      <c r="E226" s="6">
        <f>'Rating Curve Calibration 2'!D232</f>
        <v>336</v>
      </c>
    </row>
    <row r="227" spans="1:5" x14ac:dyDescent="0.25">
      <c r="A227" s="6">
        <v>31.196411132807725</v>
      </c>
      <c r="B227" s="6">
        <v>345</v>
      </c>
      <c r="D227" s="6">
        <f>'Rating Curve Calibration 2'!C233</f>
        <v>34.81191653846345</v>
      </c>
      <c r="E227" s="6">
        <f>'Rating Curve Calibration 2'!D233</f>
        <v>341</v>
      </c>
    </row>
    <row r="228" spans="1:5" x14ac:dyDescent="0.25">
      <c r="A228" s="5">
        <v>31.412109375</v>
      </c>
      <c r="B228" s="5">
        <v>350</v>
      </c>
      <c r="D228" s="6">
        <f>'Rating Curve Calibration 2'!C234</f>
        <v>35.029445835335039</v>
      </c>
      <c r="E228" s="6">
        <f>'Rating Curve Calibration 2'!D234</f>
        <v>346</v>
      </c>
    </row>
    <row r="229" spans="1:5" x14ac:dyDescent="0.25">
      <c r="A229" s="6">
        <v>31.626342773436136</v>
      </c>
      <c r="B229" s="6">
        <v>355</v>
      </c>
      <c r="D229" s="6">
        <f>'Rating Curve Calibration 2'!C235</f>
        <v>35.245144077527314</v>
      </c>
      <c r="E229" s="6">
        <f>'Rating Curve Calibration 2'!D235</f>
        <v>351</v>
      </c>
    </row>
    <row r="230" spans="1:5" x14ac:dyDescent="0.25">
      <c r="A230" s="6">
        <v>31.838378906243861</v>
      </c>
      <c r="B230" s="6">
        <v>360</v>
      </c>
      <c r="D230" s="6">
        <f>'Rating Curve Calibration 2'!C236</f>
        <v>35.45937747596345</v>
      </c>
      <c r="E230" s="6">
        <f>'Rating Curve Calibration 2'!D236</f>
        <v>356</v>
      </c>
    </row>
    <row r="231" spans="1:5" x14ac:dyDescent="0.25">
      <c r="A231" s="6">
        <v>32.048583984371589</v>
      </c>
      <c r="B231" s="6">
        <v>365</v>
      </c>
      <c r="D231" s="6">
        <f>'Rating Curve Calibration 2'!C237</f>
        <v>35.671413608771175</v>
      </c>
      <c r="E231" s="6">
        <f>'Rating Curve Calibration 2'!D237</f>
        <v>361</v>
      </c>
    </row>
    <row r="232" spans="1:5" x14ac:dyDescent="0.25">
      <c r="A232" s="6">
        <v>32.257690429679997</v>
      </c>
      <c r="B232" s="6">
        <v>370</v>
      </c>
      <c r="D232" s="6">
        <f>'Rating Curve Calibration 2'!C238</f>
        <v>35.881618686898904</v>
      </c>
      <c r="E232" s="6">
        <f>'Rating Curve Calibration 2'!D238</f>
        <v>366</v>
      </c>
    </row>
    <row r="233" spans="1:5" x14ac:dyDescent="0.25">
      <c r="A233" s="6">
        <v>32.465698242179997</v>
      </c>
      <c r="B233" s="6">
        <v>375</v>
      </c>
      <c r="D233" s="6">
        <f>'Rating Curve Calibration 2'!C239</f>
        <v>36.090725132207311</v>
      </c>
      <c r="E233" s="6">
        <f>'Rating Curve Calibration 2'!D239</f>
        <v>371</v>
      </c>
    </row>
    <row r="234" spans="1:5" x14ac:dyDescent="0.25">
      <c r="A234" s="6">
        <v>32.672241210936136</v>
      </c>
      <c r="B234" s="6">
        <v>380</v>
      </c>
      <c r="D234" s="6">
        <f>'Rating Curve Calibration 2'!C240</f>
        <v>36.298732944707311</v>
      </c>
      <c r="E234" s="6">
        <f>'Rating Curve Calibration 2'!D240</f>
        <v>376</v>
      </c>
    </row>
    <row r="235" spans="1:5" x14ac:dyDescent="0.25">
      <c r="A235" s="6">
        <v>32.877685546871589</v>
      </c>
      <c r="B235" s="6">
        <v>385</v>
      </c>
      <c r="D235" s="6">
        <f>'Rating Curve Calibration 2'!C241</f>
        <v>36.50527591346345</v>
      </c>
      <c r="E235" s="6">
        <f>'Rating Curve Calibration 2'!D241</f>
        <v>381</v>
      </c>
    </row>
    <row r="236" spans="1:5" x14ac:dyDescent="0.25">
      <c r="A236" s="6">
        <v>33.081298828116132</v>
      </c>
      <c r="B236" s="6">
        <v>390</v>
      </c>
      <c r="D236" s="6">
        <f>'Rating Curve Calibration 2'!C242</f>
        <v>36.710720249398904</v>
      </c>
      <c r="E236" s="6">
        <f>'Rating Curve Calibration 2'!D242</f>
        <v>386</v>
      </c>
    </row>
    <row r="237" spans="1:5" x14ac:dyDescent="0.25">
      <c r="A237" s="6">
        <v>33.2841796875</v>
      </c>
      <c r="B237" s="6">
        <v>395</v>
      </c>
      <c r="D237" s="6">
        <f>'Rating Curve Calibration 2'!C243</f>
        <v>36.914333530643447</v>
      </c>
      <c r="E237" s="6">
        <f>'Rating Curve Calibration 2'!D243</f>
        <v>391</v>
      </c>
    </row>
    <row r="238" spans="1:5" x14ac:dyDescent="0.25">
      <c r="A238" s="5">
        <v>33.485229492179997</v>
      </c>
      <c r="B238" s="5">
        <v>400</v>
      </c>
      <c r="D238" s="6">
        <f>'Rating Curve Calibration 2'!C244</f>
        <v>37.117214390027314</v>
      </c>
      <c r="E238" s="6">
        <f>'Rating Curve Calibration 2'!D244</f>
        <v>396</v>
      </c>
    </row>
    <row r="239" spans="1:5" x14ac:dyDescent="0.25">
      <c r="A239" s="6">
        <v>33.874145507807725</v>
      </c>
      <c r="B239" s="6">
        <v>410</v>
      </c>
      <c r="D239" s="6">
        <f>'Rating Curve Calibration 2'!C245</f>
        <v>37.318264194707311</v>
      </c>
      <c r="E239" s="6">
        <f>'Rating Curve Calibration 2'!D245</f>
        <v>401</v>
      </c>
    </row>
    <row r="240" spans="1:5" x14ac:dyDescent="0.25">
      <c r="A240" s="6">
        <v>34.267456054679997</v>
      </c>
      <c r="B240" s="6">
        <v>420</v>
      </c>
      <c r="D240" s="6">
        <f>'Rating Curve Calibration 2'!C246</f>
        <v>37.707180210335039</v>
      </c>
      <c r="E240" s="6">
        <f>'Rating Curve Calibration 2'!D246</f>
        <v>411</v>
      </c>
    </row>
    <row r="241" spans="1:5" x14ac:dyDescent="0.25">
      <c r="A241" s="6">
        <v>34.655639648436136</v>
      </c>
      <c r="B241" s="6">
        <v>430</v>
      </c>
      <c r="D241" s="6">
        <f>'Rating Curve Calibration 2'!C247</f>
        <v>38.100490757207311</v>
      </c>
      <c r="E241" s="6">
        <f>'Rating Curve Calibration 2'!D247</f>
        <v>421</v>
      </c>
    </row>
    <row r="242" spans="1:5" x14ac:dyDescent="0.25">
      <c r="A242" s="6">
        <v>35.039428710936136</v>
      </c>
      <c r="B242" s="6">
        <v>440</v>
      </c>
      <c r="D242" s="6">
        <f>'Rating Curve Calibration 2'!C248</f>
        <v>38.48867435096345</v>
      </c>
      <c r="E242" s="6">
        <f>'Rating Curve Calibration 2'!D248</f>
        <v>431</v>
      </c>
    </row>
    <row r="243" spans="1:5" x14ac:dyDescent="0.25">
      <c r="A243" s="6">
        <v>35.419921875</v>
      </c>
      <c r="B243" s="6">
        <v>450</v>
      </c>
      <c r="D243" s="6">
        <f>'Rating Curve Calibration 2'!C249</f>
        <v>38.87246341346345</v>
      </c>
      <c r="E243" s="6">
        <f>'Rating Curve Calibration 2'!D249</f>
        <v>441</v>
      </c>
    </row>
    <row r="244" spans="1:5" x14ac:dyDescent="0.25">
      <c r="A244" s="6">
        <v>35.796020507807725</v>
      </c>
      <c r="B244" s="6">
        <v>460</v>
      </c>
      <c r="D244" s="6">
        <f>'Rating Curve Calibration 2'!C250</f>
        <v>39.252956577527314</v>
      </c>
      <c r="E244" s="6">
        <f>'Rating Curve Calibration 2'!D250</f>
        <v>451</v>
      </c>
    </row>
    <row r="245" spans="1:5" x14ac:dyDescent="0.25">
      <c r="A245" s="6">
        <v>36.172119140616132</v>
      </c>
      <c r="B245" s="6">
        <v>470</v>
      </c>
      <c r="D245" s="6">
        <f>'Rating Curve Calibration 2'!C251</f>
        <v>39.629055210335039</v>
      </c>
      <c r="E245" s="6">
        <f>'Rating Curve Calibration 2'!D251</f>
        <v>461</v>
      </c>
    </row>
    <row r="246" spans="1:5" x14ac:dyDescent="0.25">
      <c r="A246" s="6">
        <v>36.540893554679997</v>
      </c>
      <c r="B246" s="6">
        <v>480</v>
      </c>
      <c r="D246" s="6">
        <f>'Rating Curve Calibration 2'!C252</f>
        <v>40.005153843143447</v>
      </c>
      <c r="E246" s="6">
        <f>'Rating Curve Calibration 2'!D252</f>
        <v>471</v>
      </c>
    </row>
    <row r="247" spans="1:5" x14ac:dyDescent="0.25">
      <c r="A247" s="6">
        <v>36.906372070307725</v>
      </c>
      <c r="B247" s="6">
        <v>490</v>
      </c>
      <c r="D247" s="6">
        <f>'Rating Curve Calibration 2'!C253</f>
        <v>40.373928257207311</v>
      </c>
      <c r="E247" s="6">
        <f>'Rating Curve Calibration 2'!D253</f>
        <v>481</v>
      </c>
    </row>
    <row r="248" spans="1:5" x14ac:dyDescent="0.25">
      <c r="A248" s="5">
        <v>37.267456054679997</v>
      </c>
      <c r="B248" s="5">
        <v>500</v>
      </c>
      <c r="D248" s="6">
        <f>'Rating Curve Calibration 2'!C254</f>
        <v>40.739406772835039</v>
      </c>
      <c r="E248" s="6">
        <f>'Rating Curve Calibration 2'!D254</f>
        <v>491</v>
      </c>
    </row>
    <row r="249" spans="1:5" x14ac:dyDescent="0.25">
      <c r="A249" s="6">
        <v>37.626342773436136</v>
      </c>
      <c r="B249" s="6">
        <v>510</v>
      </c>
      <c r="D249" s="6">
        <f>'Rating Curve Calibration 2'!C255</f>
        <v>41.100490757207311</v>
      </c>
      <c r="E249" s="6">
        <f>'Rating Curve Calibration 2'!D255</f>
        <v>501</v>
      </c>
    </row>
    <row r="250" spans="1:5" x14ac:dyDescent="0.25">
      <c r="A250" s="6">
        <v>37.981567382807725</v>
      </c>
      <c r="B250" s="6">
        <v>520</v>
      </c>
      <c r="D250" s="6">
        <f>'Rating Curve Calibration 2'!C256</f>
        <v>41.45937747596345</v>
      </c>
      <c r="E250" s="6">
        <f>'Rating Curve Calibration 2'!D256</f>
        <v>511</v>
      </c>
    </row>
    <row r="251" spans="1:5" x14ac:dyDescent="0.25">
      <c r="A251" s="6">
        <v>38.332763671871589</v>
      </c>
      <c r="B251" s="6">
        <v>530</v>
      </c>
      <c r="D251" s="6">
        <f>'Rating Curve Calibration 2'!C257</f>
        <v>41.814602085335039</v>
      </c>
      <c r="E251" s="6">
        <f>'Rating Curve Calibration 2'!D257</f>
        <v>521</v>
      </c>
    </row>
    <row r="252" spans="1:5" x14ac:dyDescent="0.25">
      <c r="A252" s="6">
        <v>38.682128906243861</v>
      </c>
      <c r="B252" s="6">
        <v>540</v>
      </c>
      <c r="D252" s="6">
        <f>'Rating Curve Calibration 2'!C258</f>
        <v>42.165798374398904</v>
      </c>
      <c r="E252" s="6">
        <f>'Rating Curve Calibration 2'!D258</f>
        <v>531</v>
      </c>
    </row>
    <row r="253" spans="1:5" x14ac:dyDescent="0.25">
      <c r="A253" s="6">
        <v>39.027832031243861</v>
      </c>
      <c r="B253" s="6">
        <v>550</v>
      </c>
      <c r="D253" s="6">
        <f>'Rating Curve Calibration 2'!C259</f>
        <v>42.515163608771175</v>
      </c>
      <c r="E253" s="6">
        <f>'Rating Curve Calibration 2'!D259</f>
        <v>541</v>
      </c>
    </row>
    <row r="254" spans="1:5" x14ac:dyDescent="0.25">
      <c r="A254" s="6">
        <v>39.369873046871589</v>
      </c>
      <c r="B254" s="6">
        <v>560</v>
      </c>
      <c r="D254" s="6">
        <f>'Rating Curve Calibration 2'!C260</f>
        <v>42.860866733771175</v>
      </c>
      <c r="E254" s="6">
        <f>'Rating Curve Calibration 2'!D260</f>
        <v>551</v>
      </c>
    </row>
    <row r="255" spans="1:5" x14ac:dyDescent="0.25">
      <c r="A255" s="6">
        <v>39.710083007807725</v>
      </c>
      <c r="B255" s="6">
        <v>570</v>
      </c>
      <c r="D255" s="6">
        <f>'Rating Curve Calibration 2'!C261</f>
        <v>43.202907749398904</v>
      </c>
      <c r="E255" s="6">
        <f>'Rating Curve Calibration 2'!D261</f>
        <v>561</v>
      </c>
    </row>
    <row r="256" spans="1:5" x14ac:dyDescent="0.25">
      <c r="A256" s="6">
        <v>40.050659179679997</v>
      </c>
      <c r="B256" s="6">
        <v>580</v>
      </c>
      <c r="D256" s="6">
        <f>'Rating Curve Calibration 2'!C262</f>
        <v>43.543117710335039</v>
      </c>
      <c r="E256" s="6">
        <f>'Rating Curve Calibration 2'!D262</f>
        <v>571</v>
      </c>
    </row>
    <row r="257" spans="1:5" x14ac:dyDescent="0.25">
      <c r="A257" s="6">
        <v>40.385375976551586</v>
      </c>
      <c r="B257" s="6">
        <v>590</v>
      </c>
      <c r="D257" s="6">
        <f>'Rating Curve Calibration 2'!C263</f>
        <v>43.883693882207311</v>
      </c>
      <c r="E257" s="6">
        <f>'Rating Curve Calibration 2'!D263</f>
        <v>581</v>
      </c>
    </row>
    <row r="258" spans="1:5" x14ac:dyDescent="0.25">
      <c r="A258" s="5">
        <v>40.716430664051586</v>
      </c>
      <c r="B258" s="5">
        <v>600</v>
      </c>
      <c r="D258" s="6">
        <f>'Rating Curve Calibration 2'!C264</f>
        <v>44.2184106790789</v>
      </c>
      <c r="E258" s="6">
        <f>'Rating Curve Calibration 2'!D264</f>
        <v>591</v>
      </c>
    </row>
    <row r="259" spans="1:5" x14ac:dyDescent="0.25">
      <c r="A259" s="6">
        <v>41.371582031243861</v>
      </c>
      <c r="B259" s="6">
        <v>620</v>
      </c>
      <c r="D259" s="6">
        <f>'Rating Curve Calibration 2'!C265</f>
        <v>44.5494653665789</v>
      </c>
      <c r="E259" s="6">
        <f>'Rating Curve Calibration 2'!D265</f>
        <v>601</v>
      </c>
    </row>
    <row r="260" spans="1:5" x14ac:dyDescent="0.25">
      <c r="A260" s="6">
        <v>42.020141601551586</v>
      </c>
      <c r="B260" s="6">
        <v>640</v>
      </c>
      <c r="D260" s="6">
        <f>'Rating Curve Calibration 2'!C266</f>
        <v>45.204616733771175</v>
      </c>
      <c r="E260" s="6">
        <f>'Rating Curve Calibration 2'!D266</f>
        <v>621</v>
      </c>
    </row>
    <row r="261" spans="1:5" x14ac:dyDescent="0.25">
      <c r="A261" s="6">
        <v>42.655151367179997</v>
      </c>
      <c r="B261" s="6">
        <v>660</v>
      </c>
      <c r="D261" s="6">
        <f>'Rating Curve Calibration 2'!C267</f>
        <v>45.8531763040789</v>
      </c>
      <c r="E261" s="6">
        <f>'Rating Curve Calibration 2'!D267</f>
        <v>641</v>
      </c>
    </row>
    <row r="262" spans="1:5" x14ac:dyDescent="0.25">
      <c r="A262" s="6">
        <v>43.2802734375</v>
      </c>
      <c r="B262" s="6">
        <v>680</v>
      </c>
      <c r="D262" s="6">
        <f>'Rating Curve Calibration 2'!C268</f>
        <v>46.488186069707311</v>
      </c>
      <c r="E262" s="6">
        <f>'Rating Curve Calibration 2'!D268</f>
        <v>661</v>
      </c>
    </row>
    <row r="263" spans="1:5" x14ac:dyDescent="0.25">
      <c r="A263" s="5">
        <v>43.896606445307725</v>
      </c>
      <c r="B263" s="5">
        <v>700</v>
      </c>
      <c r="D263" s="6">
        <f>'Rating Curve Calibration 2'!C269</f>
        <v>47.113308140027314</v>
      </c>
      <c r="E263" s="6">
        <f>'Rating Curve Calibration 2'!D269</f>
        <v>681</v>
      </c>
    </row>
    <row r="264" spans="1:5" x14ac:dyDescent="0.25">
      <c r="A264" s="6">
        <v>44.504516601551586</v>
      </c>
      <c r="B264" s="6">
        <v>720</v>
      </c>
      <c r="D264" s="6">
        <f>'Rating Curve Calibration 2'!C270</f>
        <v>47.729641147835039</v>
      </c>
      <c r="E264" s="6">
        <f>'Rating Curve Calibration 2'!D270</f>
        <v>701</v>
      </c>
    </row>
    <row r="265" spans="1:5" x14ac:dyDescent="0.25">
      <c r="A265" s="6">
        <v>45.104003906243861</v>
      </c>
      <c r="B265" s="6">
        <v>740</v>
      </c>
      <c r="D265" s="6">
        <f>'Rating Curve Calibration 2'!C271</f>
        <v>48.3375513040789</v>
      </c>
      <c r="E265" s="6">
        <f>'Rating Curve Calibration 2'!D271</f>
        <v>721</v>
      </c>
    </row>
    <row r="266" spans="1:5" x14ac:dyDescent="0.25">
      <c r="A266" s="6">
        <v>45.695434570307725</v>
      </c>
      <c r="B266" s="6">
        <v>760</v>
      </c>
      <c r="D266" s="6">
        <f>'Rating Curve Calibration 2'!C272</f>
        <v>48.937038608771175</v>
      </c>
      <c r="E266" s="6">
        <f>'Rating Curve Calibration 2'!D272</f>
        <v>741</v>
      </c>
    </row>
    <row r="267" spans="1:5" x14ac:dyDescent="0.25">
      <c r="A267" s="6">
        <v>46.279174804679997</v>
      </c>
      <c r="B267" s="6">
        <v>780</v>
      </c>
      <c r="D267" s="6">
        <f>'Rating Curve Calibration 2'!C273</f>
        <v>49.528469272835039</v>
      </c>
      <c r="E267" s="6">
        <f>'Rating Curve Calibration 2'!D273</f>
        <v>761</v>
      </c>
    </row>
    <row r="268" spans="1:5" x14ac:dyDescent="0.25">
      <c r="A268" s="5">
        <v>46.857055664051586</v>
      </c>
      <c r="B268" s="5">
        <v>800</v>
      </c>
      <c r="D268" s="6">
        <f>'Rating Curve Calibration 2'!C274</f>
        <v>50.112209507207311</v>
      </c>
      <c r="E268" s="6">
        <f>'Rating Curve Calibration 2'!D274</f>
        <v>781</v>
      </c>
    </row>
    <row r="269" spans="1:5" x14ac:dyDescent="0.25">
      <c r="A269" s="6">
        <v>47.426879882807725</v>
      </c>
      <c r="B269" s="6">
        <v>820</v>
      </c>
      <c r="D269" s="6">
        <f>'Rating Curve Calibration 2'!C275</f>
        <v>50.6900903665789</v>
      </c>
      <c r="E269" s="6">
        <f>'Rating Curve Calibration 2'!D275</f>
        <v>801</v>
      </c>
    </row>
    <row r="270" spans="1:5" x14ac:dyDescent="0.25">
      <c r="A270" s="6">
        <v>47.995605468743861</v>
      </c>
      <c r="B270" s="6">
        <v>840</v>
      </c>
      <c r="D270" s="6">
        <f>'Rating Curve Calibration 2'!C276</f>
        <v>51.259914585335039</v>
      </c>
      <c r="E270" s="6">
        <f>'Rating Curve Calibration 2'!D276</f>
        <v>821</v>
      </c>
    </row>
    <row r="271" spans="1:5" x14ac:dyDescent="0.25">
      <c r="A271" s="6">
        <v>48.551513671871589</v>
      </c>
      <c r="B271" s="6">
        <v>860</v>
      </c>
      <c r="D271" s="6">
        <f>'Rating Curve Calibration 2'!C277</f>
        <v>51.828640171271175</v>
      </c>
      <c r="E271" s="6">
        <f>'Rating Curve Calibration 2'!D277</f>
        <v>841</v>
      </c>
    </row>
    <row r="272" spans="1:5" x14ac:dyDescent="0.25">
      <c r="A272" s="6">
        <v>49.100463867179997</v>
      </c>
      <c r="B272" s="6">
        <v>880</v>
      </c>
      <c r="D272" s="6">
        <f>'Rating Curve Calibration 2'!C278</f>
        <v>52.384548374398904</v>
      </c>
      <c r="E272" s="6">
        <f>'Rating Curve Calibration 2'!D278</f>
        <v>861</v>
      </c>
    </row>
    <row r="273" spans="1:5" x14ac:dyDescent="0.25">
      <c r="A273" s="5">
        <v>51.082397460936136</v>
      </c>
      <c r="B273" s="5">
        <v>900</v>
      </c>
      <c r="D273" s="6">
        <f>'Rating Curve Calibration 2'!C279</f>
        <v>52.933498569707311</v>
      </c>
      <c r="E273" s="6">
        <f>'Rating Curve Calibration 2'!D279</f>
        <v>881</v>
      </c>
    </row>
    <row r="274" spans="1:5" x14ac:dyDescent="0.25">
      <c r="A274" s="6">
        <v>51.570556640616132</v>
      </c>
      <c r="B274" s="6">
        <v>920</v>
      </c>
      <c r="D274" s="6">
        <f>'Rating Curve Calibration 2'!C280</f>
        <v>54.91543216346345</v>
      </c>
      <c r="E274" s="6">
        <f>'Rating Curve Calibration 2'!D280</f>
        <v>901</v>
      </c>
    </row>
    <row r="275" spans="1:5" x14ac:dyDescent="0.25">
      <c r="A275" s="6">
        <v>52.045532226551586</v>
      </c>
      <c r="B275" s="6">
        <v>940</v>
      </c>
      <c r="D275" s="6">
        <f>'Rating Curve Calibration 2'!C281</f>
        <v>55.403591343143447</v>
      </c>
      <c r="E275" s="6">
        <f>'Rating Curve Calibration 2'!D281</f>
        <v>921</v>
      </c>
    </row>
    <row r="276" spans="1:5" x14ac:dyDescent="0.25">
      <c r="A276" s="6">
        <v>52.508422851551586</v>
      </c>
      <c r="B276" s="6">
        <v>960</v>
      </c>
      <c r="D276" s="6">
        <f>'Rating Curve Calibration 2'!C282</f>
        <v>55.8785669290789</v>
      </c>
      <c r="E276" s="6">
        <f>'Rating Curve Calibration 2'!D282</f>
        <v>941</v>
      </c>
    </row>
    <row r="277" spans="1:5" x14ac:dyDescent="0.25">
      <c r="A277" s="6">
        <v>53.003173828116132</v>
      </c>
      <c r="B277" s="6">
        <v>980</v>
      </c>
      <c r="D277" s="6">
        <f>'Rating Curve Calibration 2'!C283</f>
        <v>56.3414575540789</v>
      </c>
      <c r="E277" s="6">
        <f>'Rating Curve Calibration 2'!D283</f>
        <v>961</v>
      </c>
    </row>
    <row r="278" spans="1:5" x14ac:dyDescent="0.25">
      <c r="A278" s="5">
        <v>53.497192382807725</v>
      </c>
      <c r="B278" s="5">
        <v>1000</v>
      </c>
      <c r="D278" s="6">
        <f>'Rating Curve Calibration 2'!C284</f>
        <v>56.836208530643447</v>
      </c>
      <c r="E278" s="6">
        <f>'Rating Curve Calibration 2'!D284</f>
        <v>981</v>
      </c>
    </row>
    <row r="279" spans="1:5" x14ac:dyDescent="0.25">
      <c r="A279" s="6">
        <v>53.982788085936136</v>
      </c>
      <c r="B279" s="6">
        <v>1020</v>
      </c>
      <c r="D279" s="6">
        <f>'Rating Curve Calibration 2'!C285</f>
        <v>57.330227085335039</v>
      </c>
      <c r="E279" s="6">
        <f>'Rating Curve Calibration 2'!D285</f>
        <v>1001</v>
      </c>
    </row>
    <row r="280" spans="1:5" x14ac:dyDescent="0.25">
      <c r="A280" s="6">
        <v>54.458129882807725</v>
      </c>
      <c r="B280" s="6">
        <v>1040</v>
      </c>
      <c r="D280" s="6">
        <f>'Rating Curve Calibration 2'!C286</f>
        <v>57.81582278846345</v>
      </c>
      <c r="E280" s="6">
        <f>'Rating Curve Calibration 2'!D286</f>
        <v>1021</v>
      </c>
    </row>
    <row r="281" spans="1:5" x14ac:dyDescent="0.25">
      <c r="A281" s="6">
        <v>54.919921875</v>
      </c>
      <c r="B281" s="6">
        <v>1060</v>
      </c>
      <c r="D281" s="6">
        <f>'Rating Curve Calibration 2'!C287</f>
        <v>58.291164585335039</v>
      </c>
      <c r="E281" s="6">
        <f>'Rating Curve Calibration 2'!D287</f>
        <v>1041</v>
      </c>
    </row>
    <row r="282" spans="1:5" x14ac:dyDescent="0.25">
      <c r="A282" s="6">
        <v>55.371826171871589</v>
      </c>
      <c r="B282" s="6">
        <v>1080</v>
      </c>
      <c r="D282" s="6">
        <f>'Rating Curve Calibration 2'!C288</f>
        <v>58.752956577527314</v>
      </c>
      <c r="E282" s="6">
        <f>'Rating Curve Calibration 2'!D288</f>
        <v>1061</v>
      </c>
    </row>
    <row r="283" spans="1:5" x14ac:dyDescent="0.25">
      <c r="A283" s="6">
        <v>55.815307617179997</v>
      </c>
      <c r="B283" s="6">
        <v>1100</v>
      </c>
      <c r="D283" s="6">
        <f>'Rating Curve Calibration 2'!C289</f>
        <v>59.204860874398904</v>
      </c>
      <c r="E283" s="6">
        <f>'Rating Curve Calibration 2'!D289</f>
        <v>1081</v>
      </c>
    </row>
    <row r="284" spans="1:5" x14ac:dyDescent="0.25">
      <c r="A284" s="6">
        <v>56.248901367179997</v>
      </c>
      <c r="B284" s="6">
        <v>1120</v>
      </c>
      <c r="D284" s="6">
        <f>'Rating Curve Calibration 2'!C290</f>
        <v>59.648342319707311</v>
      </c>
      <c r="E284" s="6">
        <f>'Rating Curve Calibration 2'!D290</f>
        <v>1101</v>
      </c>
    </row>
    <row r="285" spans="1:5" x14ac:dyDescent="0.25">
      <c r="A285" s="6">
        <v>56.672973632807725</v>
      </c>
      <c r="B285" s="6">
        <v>1140</v>
      </c>
      <c r="D285" s="6">
        <f>'Rating Curve Calibration 2'!C291</f>
        <v>60.081936069707311</v>
      </c>
      <c r="E285" s="6">
        <f>'Rating Curve Calibration 2'!D291</f>
        <v>1121</v>
      </c>
    </row>
    <row r="286" spans="1:5" x14ac:dyDescent="0.25">
      <c r="A286" s="6">
        <v>57.088623046871589</v>
      </c>
      <c r="B286" s="6">
        <v>1160</v>
      </c>
      <c r="D286" s="6">
        <f>'Rating Curve Calibration 2'!C292</f>
        <v>60.506008335335039</v>
      </c>
      <c r="E286" s="6">
        <f>'Rating Curve Calibration 2'!D292</f>
        <v>1141</v>
      </c>
    </row>
    <row r="287" spans="1:5" x14ac:dyDescent="0.25">
      <c r="A287" s="6">
        <v>57.292602539051586</v>
      </c>
      <c r="B287" s="6">
        <v>1170</v>
      </c>
      <c r="D287" s="6">
        <f>'Rating Curve Calibration 2'!C293</f>
        <v>60.921657749398904</v>
      </c>
      <c r="E287" s="6">
        <f>'Rating Curve Calibration 2'!D293</f>
        <v>1161</v>
      </c>
    </row>
    <row r="288" spans="1:5" x14ac:dyDescent="0.25">
      <c r="A288" s="6">
        <v>57.4951171875</v>
      </c>
      <c r="B288" s="6">
        <v>1180</v>
      </c>
      <c r="D288" s="6">
        <f>'Rating Curve Calibration 2'!C294</f>
        <v>61.1256372415789</v>
      </c>
      <c r="E288" s="6">
        <f>'Rating Curve Calibration 2'!D294</f>
        <v>1171</v>
      </c>
    </row>
    <row r="289" spans="1:5" x14ac:dyDescent="0.25">
      <c r="A289" s="6">
        <v>57.892456054679997</v>
      </c>
      <c r="B289" s="6">
        <v>1200</v>
      </c>
      <c r="D289" s="6">
        <f>'Rating Curve Calibration 2'!C295</f>
        <v>61.328151890027314</v>
      </c>
      <c r="E289" s="6">
        <f>'Rating Curve Calibration 2'!D295</f>
        <v>1181</v>
      </c>
    </row>
    <row r="290" spans="1:5" x14ac:dyDescent="0.25">
      <c r="A290" s="6">
        <v>61.396728515616132</v>
      </c>
      <c r="B290" s="6">
        <v>1400</v>
      </c>
      <c r="D290" s="6">
        <f>'Rating Curve Calibration 2'!C296</f>
        <v>61.725490757207311</v>
      </c>
      <c r="E290" s="6">
        <f>'Rating Curve Calibration 2'!D296</f>
        <v>1201</v>
      </c>
    </row>
    <row r="291" spans="1:5" x14ac:dyDescent="0.25">
      <c r="A291" s="6">
        <v>64.200439453116132</v>
      </c>
      <c r="B291" s="6">
        <v>1600</v>
      </c>
      <c r="D291" s="6">
        <f>'Rating Curve Calibration 2'!C297</f>
        <v>65.229763218143447</v>
      </c>
      <c r="E291" s="6">
        <f>'Rating Curve Calibration 2'!D297</f>
        <v>1401</v>
      </c>
    </row>
    <row r="292" spans="1:5" x14ac:dyDescent="0.25">
      <c r="A292" s="6">
        <v>66.3486328125</v>
      </c>
      <c r="B292" s="6">
        <v>1800</v>
      </c>
      <c r="D292" s="6">
        <f>'Rating Curve Calibration 2'!C298</f>
        <v>68.033474155643447</v>
      </c>
      <c r="E292" s="6">
        <f>'Rating Curve Calibration 2'!D298</f>
        <v>1601</v>
      </c>
    </row>
    <row r="293" spans="1:5" x14ac:dyDescent="0.25">
      <c r="A293" s="6">
        <v>80.702636718743861</v>
      </c>
      <c r="B293" s="6">
        <v>2000</v>
      </c>
      <c r="D293" s="6">
        <f>'Rating Curve Calibration 2'!C299</f>
        <v>70.181667515027314</v>
      </c>
      <c r="E293" s="6">
        <f>'Rating Curve Calibration 2'!D299</f>
        <v>1801</v>
      </c>
    </row>
    <row r="294" spans="1:5" x14ac:dyDescent="0.25">
      <c r="A294" s="6">
        <v>81.892822265616132</v>
      </c>
      <c r="B294" s="6">
        <v>2170</v>
      </c>
      <c r="D294" s="6">
        <f>'Rating Curve Calibration 2'!C300</f>
        <v>84.535671421271175</v>
      </c>
      <c r="E294" s="6">
        <f>'Rating Curve Calibration 2'!D300</f>
        <v>2001</v>
      </c>
    </row>
    <row r="295" spans="1:5" x14ac:dyDescent="0.25">
      <c r="A295" s="6">
        <v>86.270874023436136</v>
      </c>
      <c r="B295" s="6">
        <v>2400</v>
      </c>
      <c r="D295" s="6">
        <f>'Rating Curve Calibration 2'!C301</f>
        <v>85.725856968143447</v>
      </c>
      <c r="E295" s="6">
        <f>'Rating Curve Calibration 2'!D301</f>
        <v>2171</v>
      </c>
    </row>
    <row r="296" spans="1:5" x14ac:dyDescent="0.25">
      <c r="A296" s="6">
        <v>91.365966796871589</v>
      </c>
      <c r="B296" s="6">
        <v>2600</v>
      </c>
      <c r="D296" s="6">
        <f>'Rating Curve Calibration 2'!C302</f>
        <v>90.10390872596345</v>
      </c>
      <c r="E296" s="6">
        <f>'Rating Curve Calibration 2'!D302</f>
        <v>2401</v>
      </c>
    </row>
    <row r="297" spans="1:5" x14ac:dyDescent="0.25">
      <c r="A297" s="6">
        <v>95.042724609371589</v>
      </c>
      <c r="B297" s="6">
        <v>2800</v>
      </c>
      <c r="D297" s="6">
        <f>'Rating Curve Calibration 2'!C303</f>
        <v>95.199001499398904</v>
      </c>
      <c r="E297" s="6">
        <f>'Rating Curve Calibration 2'!D303</f>
        <v>2601</v>
      </c>
    </row>
    <row r="298" spans="1:5" x14ac:dyDescent="0.25">
      <c r="A298" s="6">
        <v>98.603027343743861</v>
      </c>
      <c r="B298" s="6">
        <v>3000</v>
      </c>
      <c r="D298" s="6">
        <f>'Rating Curve Calibration 2'!C304</f>
        <v>98.875759311898904</v>
      </c>
      <c r="E298" s="6">
        <f>'Rating Curve Calibration 2'!D304</f>
        <v>2801</v>
      </c>
    </row>
    <row r="299" spans="1:5" x14ac:dyDescent="0.25">
      <c r="A299" s="6">
        <v>101.91577148437159</v>
      </c>
      <c r="B299" s="6">
        <v>3200</v>
      </c>
      <c r="D299" s="6">
        <f>'Rating Curve Calibration 2'!C305</f>
        <v>102.43606204627118</v>
      </c>
      <c r="E299" s="6">
        <f>'Rating Curve Calibration 2'!D305</f>
        <v>3001</v>
      </c>
    </row>
    <row r="300" spans="1:5" x14ac:dyDescent="0.25">
      <c r="A300" s="6">
        <v>108.53503417968</v>
      </c>
      <c r="B300" s="6">
        <v>3600</v>
      </c>
      <c r="D300" s="6">
        <f>'Rating Curve Calibration 2'!C306</f>
        <v>105.7488061868989</v>
      </c>
      <c r="E300" s="6">
        <f>'Rating Curve Calibration 2'!D306</f>
        <v>3201</v>
      </c>
    </row>
    <row r="301" spans="1:5" x14ac:dyDescent="0.25">
      <c r="A301" s="6">
        <v>108.83642578124386</v>
      </c>
      <c r="B301" s="6">
        <v>3800</v>
      </c>
      <c r="D301" s="6">
        <f>'Rating Curve Calibration 2'!C307</f>
        <v>112.36806888220731</v>
      </c>
      <c r="E301" s="6">
        <f>'Rating Curve Calibration 2'!D307</f>
        <v>3601</v>
      </c>
    </row>
    <row r="302" spans="1:5" x14ac:dyDescent="0.25">
      <c r="A302" s="6">
        <v>109.41320800780773</v>
      </c>
      <c r="B302" s="6">
        <v>3870</v>
      </c>
      <c r="D302" s="6">
        <f>'Rating Curve Calibration 2'!C308</f>
        <v>112.66946048377118</v>
      </c>
      <c r="E302" s="6">
        <f>'Rating Curve Calibration 2'!D308</f>
        <v>3801</v>
      </c>
    </row>
    <row r="303" spans="1:5" x14ac:dyDescent="0.25">
      <c r="A303" s="6">
        <v>110.5576171875</v>
      </c>
      <c r="B303" s="6">
        <v>4000</v>
      </c>
      <c r="D303" s="6">
        <f>'Rating Curve Calibration 2'!C309</f>
        <v>113.24624271033504</v>
      </c>
      <c r="E303" s="6">
        <f>'Rating Curve Calibration 2'!D309</f>
        <v>3871</v>
      </c>
    </row>
    <row r="304" spans="1:5" x14ac:dyDescent="0.25">
      <c r="A304" s="6">
        <v>114.9404296875</v>
      </c>
      <c r="B304" s="6">
        <v>4500</v>
      </c>
      <c r="D304" s="6">
        <f>'Rating Curve Calibration 2'!C310</f>
        <v>114.39065189002731</v>
      </c>
      <c r="E304" s="6">
        <f>'Rating Curve Calibration 2'!D310</f>
        <v>4001</v>
      </c>
    </row>
    <row r="305" spans="1:5" x14ac:dyDescent="0.25">
      <c r="A305" s="6">
        <v>118.54064941405159</v>
      </c>
      <c r="B305" s="6">
        <v>5000</v>
      </c>
      <c r="D305" s="6">
        <f>'Rating Curve Calibration 2'!C311</f>
        <v>118.77346439002731</v>
      </c>
      <c r="E305" s="6">
        <f>'Rating Curve Calibration 2'!D311</f>
        <v>4501</v>
      </c>
    </row>
    <row r="306" spans="1:5" x14ac:dyDescent="0.25">
      <c r="A306" s="6">
        <v>121.94128417968</v>
      </c>
      <c r="B306" s="6">
        <v>5490</v>
      </c>
      <c r="D306" s="6">
        <f>'Rating Curve Calibration 2'!C312</f>
        <v>122.3736841165789</v>
      </c>
      <c r="E306" s="6">
        <f>'Rating Curve Calibration 2'!D312</f>
        <v>5001</v>
      </c>
    </row>
    <row r="307" spans="1:5" x14ac:dyDescent="0.25">
      <c r="A307" s="6">
        <v>125.62536621093614</v>
      </c>
      <c r="B307" s="6">
        <v>6000</v>
      </c>
      <c r="D307" s="6">
        <f>'Rating Curve Calibration 2'!C313</f>
        <v>125.77431888220731</v>
      </c>
      <c r="E307" s="6">
        <f>'Rating Curve Calibration 2'!D313</f>
        <v>5491</v>
      </c>
    </row>
    <row r="308" spans="1:5" x14ac:dyDescent="0.25">
      <c r="A308" s="6">
        <v>128.56018066405159</v>
      </c>
      <c r="B308" s="6">
        <v>6500</v>
      </c>
      <c r="D308" s="6">
        <f>'Rating Curve Calibration 2'!C314</f>
        <v>129.45840091346344</v>
      </c>
      <c r="E308" s="6">
        <f>'Rating Curve Calibration 2'!D314</f>
        <v>6001</v>
      </c>
    </row>
    <row r="309" spans="1:5" x14ac:dyDescent="0.25">
      <c r="A309" s="6">
        <v>131.5107421875</v>
      </c>
      <c r="B309" s="6">
        <v>7000</v>
      </c>
      <c r="D309" s="6">
        <f>'Rating Curve Calibration 2'!C315</f>
        <v>132.39321536657889</v>
      </c>
      <c r="E309" s="6">
        <f>'Rating Curve Calibration 2'!D315</f>
        <v>6501</v>
      </c>
    </row>
    <row r="310" spans="1:5" x14ac:dyDescent="0.25">
      <c r="A310" s="6">
        <v>133.21325683593614</v>
      </c>
      <c r="B310" s="6">
        <v>7350</v>
      </c>
      <c r="D310" s="6">
        <f>'Rating Curve Calibration 2'!C316</f>
        <v>135.3437768900273</v>
      </c>
      <c r="E310" s="6">
        <f>'Rating Curve Calibration 2'!D316</f>
        <v>7001</v>
      </c>
    </row>
    <row r="311" spans="1:5" x14ac:dyDescent="0.25">
      <c r="A311" s="6">
        <v>136.787109375</v>
      </c>
      <c r="B311" s="6">
        <v>8000</v>
      </c>
      <c r="D311" s="6">
        <f>'Rating Curve Calibration 2'!C317</f>
        <v>137.04629153846344</v>
      </c>
      <c r="E311" s="6">
        <f>'Rating Curve Calibration 2'!D317</f>
        <v>7351</v>
      </c>
    </row>
    <row r="312" spans="1:5" x14ac:dyDescent="0.25">
      <c r="A312" s="6">
        <v>139.06823730468</v>
      </c>
      <c r="B312" s="6">
        <v>8500</v>
      </c>
      <c r="D312" s="6">
        <f>'Rating Curve Calibration 2'!C318</f>
        <v>140.6201440775273</v>
      </c>
      <c r="E312" s="6">
        <f>'Rating Curve Calibration 2'!D318</f>
        <v>8001</v>
      </c>
    </row>
    <row r="313" spans="1:5" x14ac:dyDescent="0.25">
      <c r="A313" s="6">
        <v>141.6181640625</v>
      </c>
      <c r="B313" s="6">
        <v>9000</v>
      </c>
      <c r="D313" s="6">
        <f>'Rating Curve Calibration 2'!C319</f>
        <v>142.9012720072073</v>
      </c>
      <c r="E313" s="6">
        <f>'Rating Curve Calibration 2'!D319</f>
        <v>8501</v>
      </c>
    </row>
    <row r="314" spans="1:5" x14ac:dyDescent="0.25">
      <c r="A314" s="6">
        <v>144.22045898437159</v>
      </c>
      <c r="B314" s="6">
        <v>9580</v>
      </c>
      <c r="D314" s="6">
        <f>'Rating Curve Calibration 2'!C320</f>
        <v>145.4511987650273</v>
      </c>
      <c r="E314" s="6">
        <f>'Rating Curve Calibration 2'!D320</f>
        <v>9001</v>
      </c>
    </row>
    <row r="315" spans="1:5" x14ac:dyDescent="0.25">
      <c r="A315" s="6">
        <v>146.0712890625</v>
      </c>
      <c r="B315" s="6">
        <v>10000</v>
      </c>
      <c r="D315" s="6">
        <f>'Rating Curve Calibration 2'!C321</f>
        <v>148.05349368689889</v>
      </c>
      <c r="E315" s="6">
        <f>'Rating Curve Calibration 2'!D321</f>
        <v>9581</v>
      </c>
    </row>
    <row r="316" spans="1:5" x14ac:dyDescent="0.25">
      <c r="A316" s="6">
        <v>150.57641601561613</v>
      </c>
      <c r="B316" s="6">
        <v>11000</v>
      </c>
      <c r="D316" s="6">
        <f>'Rating Curve Calibration 2'!C322</f>
        <v>149.9043237650273</v>
      </c>
      <c r="E316" s="6">
        <f>'Rating Curve Calibration 2'!D322</f>
        <v>10001</v>
      </c>
    </row>
    <row r="317" spans="1:5" x14ac:dyDescent="0.25">
      <c r="A317" s="6">
        <v>154.53735351561613</v>
      </c>
      <c r="B317" s="6">
        <v>12000</v>
      </c>
      <c r="D317" s="6">
        <f>'Rating Curve Calibration 2'!C323</f>
        <v>154.40945071814343</v>
      </c>
      <c r="E317" s="6">
        <f>'Rating Curve Calibration 2'!D323</f>
        <v>11001</v>
      </c>
    </row>
    <row r="318" spans="1:5" x14ac:dyDescent="0.25">
      <c r="A318" s="6">
        <v>156.92614746093614</v>
      </c>
      <c r="B318" s="6">
        <v>12600</v>
      </c>
      <c r="D318" s="6">
        <f>'Rating Curve Calibration 2'!C324</f>
        <v>158.37038821814343</v>
      </c>
      <c r="E318" s="6">
        <f>'Rating Curve Calibration 2'!D324</f>
        <v>12001</v>
      </c>
    </row>
    <row r="319" spans="1:5" x14ac:dyDescent="0.25">
      <c r="A319"/>
      <c r="B319"/>
      <c r="D319" s="6">
        <f>'Rating Curve Calibration 2'!C325</f>
        <v>160.75918216346344</v>
      </c>
      <c r="E319" s="6">
        <f>'Rating Curve Calibration 2'!D325</f>
        <v>12601</v>
      </c>
    </row>
    <row r="320" spans="1:5" x14ac:dyDescent="0.25">
      <c r="A320"/>
      <c r="B320"/>
    </row>
    <row r="321" spans="1:2" x14ac:dyDescent="0.25">
      <c r="A321"/>
      <c r="B321"/>
    </row>
    <row r="322" spans="1:2" x14ac:dyDescent="0.25">
      <c r="A322"/>
      <c r="B322"/>
    </row>
    <row r="323" spans="1:2" x14ac:dyDescent="0.25">
      <c r="A323"/>
      <c r="B323"/>
    </row>
    <row r="324" spans="1:2" x14ac:dyDescent="0.25">
      <c r="A324"/>
      <c r="B324"/>
    </row>
    <row r="325" spans="1:2" x14ac:dyDescent="0.25">
      <c r="A325"/>
      <c r="B325"/>
    </row>
    <row r="326" spans="1:2" x14ac:dyDescent="0.25">
      <c r="A326"/>
      <c r="B326"/>
    </row>
    <row r="327" spans="1:2" x14ac:dyDescent="0.25">
      <c r="A327"/>
      <c r="B327"/>
    </row>
    <row r="328" spans="1:2" x14ac:dyDescent="0.25">
      <c r="A328"/>
      <c r="B328"/>
    </row>
    <row r="329" spans="1:2" x14ac:dyDescent="0.25">
      <c r="A329"/>
      <c r="B329"/>
    </row>
    <row r="330" spans="1:2" x14ac:dyDescent="0.25">
      <c r="A330"/>
      <c r="B330"/>
    </row>
    <row r="331" spans="1:2" x14ac:dyDescent="0.25">
      <c r="A331"/>
      <c r="B331"/>
    </row>
    <row r="332" spans="1:2" x14ac:dyDescent="0.25">
      <c r="A332"/>
      <c r="B332"/>
    </row>
    <row r="333" spans="1:2" x14ac:dyDescent="0.25">
      <c r="A333"/>
      <c r="B333"/>
    </row>
    <row r="334" spans="1:2" x14ac:dyDescent="0.25">
      <c r="A334"/>
      <c r="B334"/>
    </row>
    <row r="335" spans="1:2" x14ac:dyDescent="0.25">
      <c r="A335"/>
      <c r="B335"/>
    </row>
    <row r="336" spans="1:2" x14ac:dyDescent="0.25">
      <c r="A336"/>
      <c r="B336"/>
    </row>
    <row r="337" spans="1:2" x14ac:dyDescent="0.25">
      <c r="A337"/>
      <c r="B337"/>
    </row>
    <row r="338" spans="1:2" x14ac:dyDescent="0.25">
      <c r="A338"/>
      <c r="B338"/>
    </row>
    <row r="339" spans="1:2" x14ac:dyDescent="0.25">
      <c r="A339"/>
      <c r="B339"/>
    </row>
    <row r="340" spans="1:2" x14ac:dyDescent="0.25">
      <c r="A340"/>
      <c r="B340"/>
    </row>
    <row r="341" spans="1:2" x14ac:dyDescent="0.25">
      <c r="A341"/>
      <c r="B341"/>
    </row>
    <row r="342" spans="1:2" x14ac:dyDescent="0.25">
      <c r="A342"/>
      <c r="B342"/>
    </row>
    <row r="343" spans="1:2" x14ac:dyDescent="0.25">
      <c r="A343"/>
      <c r="B343"/>
    </row>
    <row r="344" spans="1:2" x14ac:dyDescent="0.25">
      <c r="A344"/>
      <c r="B344"/>
    </row>
    <row r="345" spans="1:2" x14ac:dyDescent="0.25">
      <c r="A345"/>
      <c r="B345"/>
    </row>
    <row r="346" spans="1:2" x14ac:dyDescent="0.25">
      <c r="A346"/>
      <c r="B346"/>
    </row>
    <row r="347" spans="1:2" x14ac:dyDescent="0.25">
      <c r="A347"/>
      <c r="B347"/>
    </row>
    <row r="348" spans="1:2" x14ac:dyDescent="0.25">
      <c r="A348"/>
      <c r="B348"/>
    </row>
    <row r="349" spans="1:2" x14ac:dyDescent="0.25">
      <c r="A349"/>
      <c r="B349"/>
    </row>
    <row r="350" spans="1:2" x14ac:dyDescent="0.25">
      <c r="A350"/>
      <c r="B350"/>
    </row>
    <row r="351" spans="1:2" x14ac:dyDescent="0.25">
      <c r="A351"/>
      <c r="B351"/>
    </row>
    <row r="352" spans="1:2" x14ac:dyDescent="0.25">
      <c r="A352"/>
      <c r="B352"/>
    </row>
  </sheetData>
  <mergeCells count="1">
    <mergeCell ref="D1:E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324"/>
  <sheetViews>
    <sheetView topLeftCell="B1" workbookViewId="0">
      <selection activeCell="E13" sqref="E13"/>
    </sheetView>
  </sheetViews>
  <sheetFormatPr defaultRowHeight="15" x14ac:dyDescent="0.25"/>
  <cols>
    <col min="1" max="1" width="13.7109375" bestFit="1" customWidth="1"/>
    <col min="2" max="2" width="12" bestFit="1" customWidth="1"/>
    <col min="3" max="3" width="26.7109375" bestFit="1" customWidth="1"/>
    <col min="4" max="4" width="15.7109375" bestFit="1" customWidth="1"/>
    <col min="5" max="5" width="17.7109375" bestFit="1" customWidth="1"/>
    <col min="6" max="6" width="15.5703125" bestFit="1" customWidth="1"/>
  </cols>
  <sheetData>
    <row r="1" spans="1:6" x14ac:dyDescent="0.25">
      <c r="A1" s="63" t="s">
        <v>43</v>
      </c>
      <c r="B1" s="63" t="s">
        <v>44</v>
      </c>
      <c r="C1" s="63" t="s">
        <v>45</v>
      </c>
      <c r="D1" s="63" t="s">
        <v>46</v>
      </c>
      <c r="E1" s="63" t="s">
        <v>48</v>
      </c>
      <c r="F1" s="63" t="s">
        <v>47</v>
      </c>
    </row>
    <row r="2" spans="1:6" x14ac:dyDescent="0.25">
      <c r="A2" s="64">
        <v>43928.552083333336</v>
      </c>
      <c r="B2">
        <f>'Manual Flow Measurements'!G3</f>
        <v>12.03</v>
      </c>
      <c r="C2">
        <f>'Manual Flow Measurements'!C3</f>
        <v>17.351790000000001</v>
      </c>
      <c r="D2">
        <f ca="1">'Manual Flow Measurements'!D3</f>
        <v>41.969361702178261</v>
      </c>
      <c r="E2">
        <f ca="1">C2-D2</f>
        <v>-24.61757170217826</v>
      </c>
      <c r="F2">
        <f ca="1">ABS(100*(E2/D2))</f>
        <v>58.656054568732166</v>
      </c>
    </row>
    <row r="3" spans="1:6" x14ac:dyDescent="0.25">
      <c r="A3" s="64">
        <v>43928.583333333336</v>
      </c>
      <c r="B3">
        <f>'Manual Flow Measurements'!G4</f>
        <v>11.94</v>
      </c>
      <c r="C3">
        <f>'Manual Flow Measurements'!C4</f>
        <v>17.099039999999999</v>
      </c>
      <c r="D3">
        <f ca="1">'Manual Flow Measurements'!D4</f>
        <v>41.22237082071085</v>
      </c>
      <c r="E3">
        <f t="shared" ref="E3:E5" ca="1" si="0">C3-D3</f>
        <v>-24.123330820710851</v>
      </c>
      <c r="F3">
        <f t="shared" ref="F3:F5" ca="1" si="1">ABS(100*(E3/D3))</f>
        <v>58.51999858433873</v>
      </c>
    </row>
    <row r="4" spans="1:6" x14ac:dyDescent="0.25">
      <c r="A4" s="64">
        <v>43929.489583333336</v>
      </c>
      <c r="B4">
        <f>'Manual Flow Measurements'!G5</f>
        <v>10.16</v>
      </c>
      <c r="C4">
        <f>'Manual Flow Measurements'!C5</f>
        <v>10.92704</v>
      </c>
      <c r="D4">
        <f ca="1">'Manual Flow Measurements'!D5</f>
        <v>27.811154471575819</v>
      </c>
      <c r="E4">
        <f t="shared" ca="1" si="0"/>
        <v>-16.88411447157582</v>
      </c>
      <c r="F4">
        <f t="shared" ca="1" si="1"/>
        <v>60.709865492394798</v>
      </c>
    </row>
    <row r="5" spans="1:6" x14ac:dyDescent="0.25">
      <c r="A5" s="64">
        <v>43929.53125</v>
      </c>
      <c r="B5">
        <f>'Manual Flow Measurements'!G6</f>
        <v>10.31</v>
      </c>
      <c r="C5">
        <f>'Manual Flow Measurements'!C6</f>
        <v>10.9778</v>
      </c>
      <c r="D5">
        <f ca="1">'Manual Flow Measurements'!D6</f>
        <v>28.818839137663247</v>
      </c>
      <c r="E5">
        <f t="shared" ca="1" si="0"/>
        <v>-17.841039137663245</v>
      </c>
      <c r="F5">
        <f t="shared" ca="1" si="1"/>
        <v>61.907556555069043</v>
      </c>
    </row>
    <row r="6" spans="1:6" ht="15.75" thickBot="1" x14ac:dyDescent="0.3"/>
    <row r="7" spans="1:6" ht="15.75" thickBot="1" x14ac:dyDescent="0.3">
      <c r="A7" s="1" t="s">
        <v>2</v>
      </c>
      <c r="B7" s="2"/>
    </row>
    <row r="8" spans="1:6" ht="15.75" thickBot="1" x14ac:dyDescent="0.3">
      <c r="A8" s="4" t="s">
        <v>4</v>
      </c>
      <c r="B8" s="3" t="s">
        <v>3</v>
      </c>
      <c r="C8" t="s">
        <v>49</v>
      </c>
      <c r="D8" t="s">
        <v>50</v>
      </c>
    </row>
    <row r="9" spans="1:6" x14ac:dyDescent="0.25">
      <c r="A9" s="5">
        <v>0</v>
      </c>
      <c r="B9" s="5">
        <v>0</v>
      </c>
      <c r="C9" s="6">
        <f>IF((76.789-(1.5158*A9))&gt;100,100,(76.789-(1.5158*A9)))</f>
        <v>76.789000000000001</v>
      </c>
      <c r="D9">
        <f>(1-(C9/100))*B9</f>
        <v>0</v>
      </c>
    </row>
    <row r="10" spans="1:6" x14ac:dyDescent="0.25">
      <c r="A10" s="6">
        <v>1.5314941406161324</v>
      </c>
      <c r="B10" s="6">
        <v>0.25</v>
      </c>
      <c r="C10" s="6">
        <f t="shared" ref="C10:C73" si="2">IF((76.789-(1.5158*A10))&gt;100,100,(76.789-(1.5158*A10)))</f>
        <v>74.467561181654062</v>
      </c>
      <c r="D10">
        <f t="shared" ref="D10:D73" si="3">(1-(C10/100))*B10</f>
        <v>6.3831097045864843E-2</v>
      </c>
    </row>
    <row r="11" spans="1:6" x14ac:dyDescent="0.25">
      <c r="A11" s="6">
        <v>1.9086914062438609</v>
      </c>
      <c r="B11" s="6">
        <v>0.5</v>
      </c>
      <c r="C11" s="6">
        <f t="shared" si="2"/>
        <v>73.895805566415561</v>
      </c>
      <c r="D11">
        <f t="shared" si="3"/>
        <v>0.13052097216792219</v>
      </c>
    </row>
    <row r="12" spans="1:6" x14ac:dyDescent="0.25">
      <c r="A12" s="6">
        <v>2.2218017578077252</v>
      </c>
      <c r="B12" s="6">
        <v>0.75</v>
      </c>
      <c r="C12" s="6">
        <f t="shared" si="2"/>
        <v>73.421192895515048</v>
      </c>
      <c r="D12">
        <f t="shared" si="3"/>
        <v>0.1993410532836371</v>
      </c>
    </row>
    <row r="13" spans="1:6" x14ac:dyDescent="0.25">
      <c r="A13" s="6">
        <v>2.5034179687438609</v>
      </c>
      <c r="B13" s="6">
        <v>1</v>
      </c>
      <c r="C13" s="6">
        <f t="shared" si="2"/>
        <v>72.994319042978063</v>
      </c>
      <c r="D13">
        <f t="shared" si="3"/>
        <v>0.27005680957021938</v>
      </c>
    </row>
    <row r="14" spans="1:6" x14ac:dyDescent="0.25">
      <c r="A14" s="6">
        <v>2.7330322265515861</v>
      </c>
      <c r="B14" s="6">
        <v>1.25</v>
      </c>
      <c r="C14" s="6">
        <f t="shared" si="2"/>
        <v>72.646269750993113</v>
      </c>
      <c r="D14">
        <f t="shared" si="3"/>
        <v>0.34192162811258614</v>
      </c>
    </row>
    <row r="15" spans="1:6" x14ac:dyDescent="0.25">
      <c r="A15" s="6">
        <v>2.9241943359361358</v>
      </c>
      <c r="B15" s="6">
        <v>1.5</v>
      </c>
      <c r="C15" s="6">
        <f t="shared" si="2"/>
        <v>72.356506225588006</v>
      </c>
      <c r="D15">
        <f t="shared" si="3"/>
        <v>0.41465240661617997</v>
      </c>
    </row>
    <row r="16" spans="1:6" x14ac:dyDescent="0.25">
      <c r="A16" s="6">
        <v>3.1032714843715894</v>
      </c>
      <c r="B16" s="6">
        <v>1.75</v>
      </c>
      <c r="C16" s="6">
        <f t="shared" si="2"/>
        <v>72.085061083989544</v>
      </c>
      <c r="D16">
        <f t="shared" si="3"/>
        <v>0.48851143103018302</v>
      </c>
    </row>
    <row r="17" spans="1:8" x14ac:dyDescent="0.25">
      <c r="A17" s="6">
        <v>3.2625732421799967</v>
      </c>
      <c r="B17" s="6">
        <v>2</v>
      </c>
      <c r="C17" s="6">
        <f t="shared" si="2"/>
        <v>71.843591479503559</v>
      </c>
      <c r="D17">
        <f t="shared" si="3"/>
        <v>0.56312817040992891</v>
      </c>
    </row>
    <row r="18" spans="1:8" x14ac:dyDescent="0.25">
      <c r="A18" s="6">
        <v>3.5789794921799967</v>
      </c>
      <c r="B18" s="6">
        <v>2.5</v>
      </c>
      <c r="C18" s="6">
        <f t="shared" si="2"/>
        <v>71.363982885753558</v>
      </c>
      <c r="D18">
        <f t="shared" si="3"/>
        <v>0.71590042785616093</v>
      </c>
    </row>
    <row r="19" spans="1:8" x14ac:dyDescent="0.25">
      <c r="A19" s="6">
        <v>3.873046875</v>
      </c>
      <c r="B19" s="6">
        <v>3</v>
      </c>
      <c r="C19" s="6">
        <f t="shared" si="2"/>
        <v>70.918235546874996</v>
      </c>
      <c r="D19">
        <f t="shared" si="3"/>
        <v>0.87245293359375009</v>
      </c>
      <c r="H19" t="s">
        <v>54</v>
      </c>
    </row>
    <row r="20" spans="1:8" x14ac:dyDescent="0.25">
      <c r="A20" s="6">
        <v>4.1411132812438609</v>
      </c>
      <c r="B20" s="6">
        <v>3.5</v>
      </c>
      <c r="C20" s="6">
        <f t="shared" si="2"/>
        <v>70.511900488290564</v>
      </c>
      <c r="D20">
        <f t="shared" si="3"/>
        <v>1.03208348290983</v>
      </c>
    </row>
    <row r="21" spans="1:8" x14ac:dyDescent="0.25">
      <c r="A21" s="6">
        <v>4.3527832031161324</v>
      </c>
      <c r="B21" s="6">
        <v>4</v>
      </c>
      <c r="C21" s="6">
        <f t="shared" si="2"/>
        <v>70.191051220716574</v>
      </c>
      <c r="D21">
        <f t="shared" si="3"/>
        <v>1.1923579511713371</v>
      </c>
    </row>
    <row r="22" spans="1:8" x14ac:dyDescent="0.25">
      <c r="A22" s="6">
        <v>4.5747070312438609</v>
      </c>
      <c r="B22" s="6">
        <v>4.5</v>
      </c>
      <c r="C22" s="6">
        <f t="shared" si="2"/>
        <v>69.854659082040556</v>
      </c>
      <c r="D22">
        <f t="shared" si="3"/>
        <v>1.3565403413081749</v>
      </c>
    </row>
    <row r="23" spans="1:8" x14ac:dyDescent="0.25">
      <c r="A23" s="6">
        <v>4.8112792968715894</v>
      </c>
      <c r="B23" s="6">
        <v>5</v>
      </c>
      <c r="C23" s="6">
        <f t="shared" si="2"/>
        <v>69.496062841802043</v>
      </c>
      <c r="D23">
        <f t="shared" si="3"/>
        <v>1.525196857909898</v>
      </c>
    </row>
    <row r="24" spans="1:8" x14ac:dyDescent="0.25">
      <c r="A24" s="6">
        <v>5.0090332031161324</v>
      </c>
      <c r="B24" s="6">
        <v>5.5</v>
      </c>
      <c r="C24" s="6">
        <f t="shared" si="2"/>
        <v>69.196307470716562</v>
      </c>
      <c r="D24">
        <f t="shared" si="3"/>
        <v>1.6942030891105888</v>
      </c>
    </row>
    <row r="25" spans="1:8" x14ac:dyDescent="0.25">
      <c r="A25" s="6">
        <v>5.2020263671799967</v>
      </c>
      <c r="B25" s="6">
        <v>6</v>
      </c>
      <c r="C25" s="6">
        <f t="shared" si="2"/>
        <v>68.903768432628567</v>
      </c>
      <c r="D25">
        <f t="shared" si="3"/>
        <v>1.8657738940422861</v>
      </c>
    </row>
    <row r="26" spans="1:8" x14ac:dyDescent="0.25">
      <c r="A26" s="6">
        <v>5.3862304687438609</v>
      </c>
      <c r="B26" s="6">
        <v>6.5</v>
      </c>
      <c r="C26" s="6">
        <f t="shared" si="2"/>
        <v>68.62455185547806</v>
      </c>
      <c r="D26">
        <f t="shared" si="3"/>
        <v>2.0394041293939265</v>
      </c>
    </row>
    <row r="27" spans="1:8" x14ac:dyDescent="0.25">
      <c r="A27" s="6">
        <v>5.5466308593715894</v>
      </c>
      <c r="B27" s="6">
        <v>7</v>
      </c>
      <c r="C27" s="6">
        <f t="shared" si="2"/>
        <v>68.381416943364542</v>
      </c>
      <c r="D27">
        <f t="shared" si="3"/>
        <v>2.2133008139644823</v>
      </c>
    </row>
    <row r="28" spans="1:8" x14ac:dyDescent="0.25">
      <c r="A28" s="6">
        <v>5.7319335937438609</v>
      </c>
      <c r="B28" s="6">
        <v>7.5</v>
      </c>
      <c r="C28" s="6">
        <f t="shared" si="2"/>
        <v>68.100535058603057</v>
      </c>
      <c r="D28">
        <f t="shared" si="3"/>
        <v>2.3924598706047702</v>
      </c>
    </row>
    <row r="29" spans="1:8" x14ac:dyDescent="0.25">
      <c r="A29" s="6">
        <v>5.9033203125</v>
      </c>
      <c r="B29" s="6">
        <v>8</v>
      </c>
      <c r="C29" s="6">
        <f t="shared" si="2"/>
        <v>67.840747070312503</v>
      </c>
      <c r="D29">
        <f t="shared" si="3"/>
        <v>2.5727402343749999</v>
      </c>
    </row>
    <row r="30" spans="1:8" x14ac:dyDescent="0.25">
      <c r="A30" s="6">
        <v>6.0516357421799967</v>
      </c>
      <c r="B30" s="6">
        <v>8.5</v>
      </c>
      <c r="C30" s="6">
        <f t="shared" si="2"/>
        <v>67.615930542003568</v>
      </c>
      <c r="D30">
        <f t="shared" si="3"/>
        <v>2.7526459039296967</v>
      </c>
    </row>
    <row r="31" spans="1:8" x14ac:dyDescent="0.25">
      <c r="A31" s="6">
        <v>6.2043457031161324</v>
      </c>
      <c r="B31" s="6">
        <v>9</v>
      </c>
      <c r="C31" s="6">
        <f t="shared" si="2"/>
        <v>67.384452783216574</v>
      </c>
      <c r="D31">
        <f t="shared" si="3"/>
        <v>2.9353992495105081</v>
      </c>
    </row>
    <row r="32" spans="1:8" x14ac:dyDescent="0.25">
      <c r="A32" s="6">
        <v>6.3500976562438609</v>
      </c>
      <c r="B32" s="6">
        <v>9.5</v>
      </c>
      <c r="C32" s="6">
        <f t="shared" si="2"/>
        <v>67.163521972665563</v>
      </c>
      <c r="D32">
        <f t="shared" si="3"/>
        <v>3.1194654125967713</v>
      </c>
    </row>
    <row r="33" spans="1:4" x14ac:dyDescent="0.25">
      <c r="A33" s="6">
        <v>6.4921875</v>
      </c>
      <c r="B33" s="6">
        <v>10</v>
      </c>
      <c r="C33" s="6">
        <f t="shared" si="2"/>
        <v>66.948142187499997</v>
      </c>
      <c r="D33">
        <f t="shared" si="3"/>
        <v>3.3051857812500005</v>
      </c>
    </row>
    <row r="34" spans="1:4" x14ac:dyDescent="0.25">
      <c r="A34" s="6">
        <v>6.6302490234361358</v>
      </c>
      <c r="B34" s="6">
        <v>10.5</v>
      </c>
      <c r="C34" s="6">
        <f t="shared" si="2"/>
        <v>66.738868530275511</v>
      </c>
      <c r="D34">
        <f t="shared" si="3"/>
        <v>3.4924188043210718</v>
      </c>
    </row>
    <row r="35" spans="1:4" x14ac:dyDescent="0.25">
      <c r="A35" s="6">
        <v>6.7646484375</v>
      </c>
      <c r="B35" s="6">
        <v>11</v>
      </c>
      <c r="C35" s="6">
        <f t="shared" si="2"/>
        <v>66.535145898437506</v>
      </c>
      <c r="D35">
        <f t="shared" si="3"/>
        <v>3.6811339511718741</v>
      </c>
    </row>
    <row r="36" spans="1:4" x14ac:dyDescent="0.25">
      <c r="A36" s="6">
        <v>6.8957519531161324</v>
      </c>
      <c r="B36" s="6">
        <v>11.5</v>
      </c>
      <c r="C36" s="6">
        <f t="shared" si="2"/>
        <v>66.336419189466568</v>
      </c>
      <c r="D36">
        <f t="shared" si="3"/>
        <v>3.871311793211345</v>
      </c>
    </row>
    <row r="37" spans="1:4" x14ac:dyDescent="0.25">
      <c r="A37" s="6">
        <v>7.0697021484361358</v>
      </c>
      <c r="B37" s="6">
        <v>12</v>
      </c>
      <c r="C37" s="6">
        <f t="shared" si="2"/>
        <v>66.07274548340051</v>
      </c>
      <c r="D37">
        <f t="shared" si="3"/>
        <v>4.0712705419919395</v>
      </c>
    </row>
    <row r="38" spans="1:4" x14ac:dyDescent="0.25">
      <c r="A38" s="6">
        <v>7.1964111328077252</v>
      </c>
      <c r="B38" s="6">
        <v>12.5</v>
      </c>
      <c r="C38" s="6">
        <f t="shared" si="2"/>
        <v>65.880680004890053</v>
      </c>
      <c r="D38">
        <f t="shared" si="3"/>
        <v>4.2649149993887425</v>
      </c>
    </row>
    <row r="39" spans="1:4" x14ac:dyDescent="0.25">
      <c r="A39" s="6">
        <v>7.32421875</v>
      </c>
      <c r="B39" s="6">
        <v>13</v>
      </c>
      <c r="C39" s="6">
        <f t="shared" si="2"/>
        <v>65.686949218750001</v>
      </c>
      <c r="D39">
        <f t="shared" si="3"/>
        <v>4.4606966015624998</v>
      </c>
    </row>
    <row r="40" spans="1:4" x14ac:dyDescent="0.25">
      <c r="A40" s="6">
        <v>7.4208984375</v>
      </c>
      <c r="B40" s="6">
        <v>13.5</v>
      </c>
      <c r="C40" s="6">
        <f t="shared" si="2"/>
        <v>65.540402148437494</v>
      </c>
      <c r="D40">
        <f t="shared" si="3"/>
        <v>4.6520457099609382</v>
      </c>
    </row>
    <row r="41" spans="1:4" x14ac:dyDescent="0.25">
      <c r="A41" s="6">
        <v>7.5373535156161324</v>
      </c>
      <c r="B41" s="6">
        <v>14</v>
      </c>
      <c r="C41" s="6">
        <f t="shared" si="2"/>
        <v>65.363879541029064</v>
      </c>
      <c r="D41">
        <f t="shared" si="3"/>
        <v>4.84905686425593</v>
      </c>
    </row>
    <row r="42" spans="1:4" x14ac:dyDescent="0.25">
      <c r="A42" s="6">
        <v>7.65234375</v>
      </c>
      <c r="B42" s="6">
        <v>14.5</v>
      </c>
      <c r="C42" s="6">
        <f t="shared" si="2"/>
        <v>65.189577343750003</v>
      </c>
      <c r="D42">
        <f t="shared" si="3"/>
        <v>5.0475112851562489</v>
      </c>
    </row>
    <row r="43" spans="1:4" x14ac:dyDescent="0.25">
      <c r="A43" s="6">
        <v>7.8094482421799967</v>
      </c>
      <c r="B43" s="6">
        <v>15</v>
      </c>
      <c r="C43" s="6">
        <f t="shared" si="2"/>
        <v>64.951438354503566</v>
      </c>
      <c r="D43">
        <f t="shared" si="3"/>
        <v>5.2572842468244652</v>
      </c>
    </row>
    <row r="44" spans="1:4" x14ac:dyDescent="0.25">
      <c r="A44" s="6">
        <v>7.9130859375</v>
      </c>
      <c r="B44" s="6">
        <v>15.5</v>
      </c>
      <c r="C44" s="6">
        <f t="shared" si="2"/>
        <v>64.794344335937495</v>
      </c>
      <c r="D44">
        <f t="shared" si="3"/>
        <v>5.456876627929689</v>
      </c>
    </row>
    <row r="45" spans="1:4" x14ac:dyDescent="0.25">
      <c r="A45" s="6">
        <v>8.0189208984361358</v>
      </c>
      <c r="B45" s="6">
        <v>16</v>
      </c>
      <c r="C45" s="6">
        <f t="shared" si="2"/>
        <v>64.633919702150507</v>
      </c>
      <c r="D45">
        <f t="shared" si="3"/>
        <v>5.6585728476559183</v>
      </c>
    </row>
    <row r="46" spans="1:4" x14ac:dyDescent="0.25">
      <c r="A46" s="6">
        <v>8.1203613281161324</v>
      </c>
      <c r="B46" s="6">
        <v>16.5</v>
      </c>
      <c r="C46" s="6">
        <f t="shared" si="2"/>
        <v>64.480156298841564</v>
      </c>
      <c r="D46">
        <f t="shared" si="3"/>
        <v>5.860774210691142</v>
      </c>
    </row>
    <row r="47" spans="1:4" x14ac:dyDescent="0.25">
      <c r="A47" s="6">
        <v>8.2272949218715894</v>
      </c>
      <c r="B47" s="6">
        <v>17</v>
      </c>
      <c r="C47" s="6">
        <f t="shared" si="2"/>
        <v>64.318066357427043</v>
      </c>
      <c r="D47">
        <f t="shared" si="3"/>
        <v>6.0659287192374034</v>
      </c>
    </row>
    <row r="48" spans="1:4" x14ac:dyDescent="0.25">
      <c r="A48" s="6">
        <v>8.3276367187438609</v>
      </c>
      <c r="B48" s="6">
        <v>17.5</v>
      </c>
      <c r="C48" s="6">
        <f t="shared" si="2"/>
        <v>64.165968261728054</v>
      </c>
      <c r="D48">
        <f t="shared" si="3"/>
        <v>6.2709555541975899</v>
      </c>
    </row>
    <row r="49" spans="1:4" x14ac:dyDescent="0.25">
      <c r="A49" s="6">
        <v>8.4265136718715894</v>
      </c>
      <c r="B49" s="6">
        <v>18</v>
      </c>
      <c r="C49" s="6">
        <f t="shared" si="2"/>
        <v>64.016090576177049</v>
      </c>
      <c r="D49">
        <f t="shared" si="3"/>
        <v>6.4771036962881308</v>
      </c>
    </row>
    <row r="50" spans="1:4" x14ac:dyDescent="0.25">
      <c r="A50" s="6">
        <v>8.525390625</v>
      </c>
      <c r="B50" s="6">
        <v>18.5</v>
      </c>
      <c r="C50" s="6">
        <f t="shared" si="2"/>
        <v>63.866212890625</v>
      </c>
      <c r="D50">
        <f t="shared" si="3"/>
        <v>6.6847506152343756</v>
      </c>
    </row>
    <row r="51" spans="1:4" x14ac:dyDescent="0.25">
      <c r="A51" s="6">
        <v>8.6242675781161324</v>
      </c>
      <c r="B51" s="6">
        <v>19</v>
      </c>
      <c r="C51" s="6">
        <f t="shared" si="2"/>
        <v>63.716335205091568</v>
      </c>
      <c r="D51">
        <f t="shared" si="3"/>
        <v>6.8938963110326021</v>
      </c>
    </row>
    <row r="52" spans="1:4" x14ac:dyDescent="0.25">
      <c r="A52" s="6">
        <v>8.7205810546799967</v>
      </c>
      <c r="B52" s="6">
        <v>19.5</v>
      </c>
      <c r="C52" s="6">
        <f t="shared" si="2"/>
        <v>63.570343237316067</v>
      </c>
      <c r="D52">
        <f t="shared" si="3"/>
        <v>7.1037830687233674</v>
      </c>
    </row>
    <row r="53" spans="1:4" x14ac:dyDescent="0.25">
      <c r="A53" s="5">
        <v>8.8143310546799967</v>
      </c>
      <c r="B53" s="5">
        <v>20</v>
      </c>
      <c r="C53" s="6">
        <f t="shared" si="2"/>
        <v>63.428236987316062</v>
      </c>
      <c r="D53">
        <f t="shared" si="3"/>
        <v>7.3143526025367862</v>
      </c>
    </row>
    <row r="54" spans="1:4" x14ac:dyDescent="0.25">
      <c r="A54" s="6">
        <v>8.9080810546799967</v>
      </c>
      <c r="B54" s="6">
        <v>20.5</v>
      </c>
      <c r="C54" s="6">
        <f t="shared" si="2"/>
        <v>63.286130737316064</v>
      </c>
      <c r="D54">
        <f t="shared" si="3"/>
        <v>7.5263431988502081</v>
      </c>
    </row>
    <row r="55" spans="1:4" x14ac:dyDescent="0.25">
      <c r="A55" s="6">
        <v>9.01171875</v>
      </c>
      <c r="B55" s="6">
        <v>21</v>
      </c>
      <c r="C55" s="6">
        <f t="shared" si="2"/>
        <v>63.129036718750001</v>
      </c>
      <c r="D55">
        <f t="shared" si="3"/>
        <v>7.7429022890625001</v>
      </c>
    </row>
    <row r="56" spans="1:4" x14ac:dyDescent="0.25">
      <c r="A56" s="6">
        <v>9.1021728515515861</v>
      </c>
      <c r="B56" s="6">
        <v>21.5</v>
      </c>
      <c r="C56" s="6">
        <f t="shared" si="2"/>
        <v>62.991926391618108</v>
      </c>
      <c r="D56">
        <f t="shared" si="3"/>
        <v>7.9567358258021077</v>
      </c>
    </row>
    <row r="57" spans="1:4" x14ac:dyDescent="0.25">
      <c r="A57" s="6">
        <v>9.1918945312438609</v>
      </c>
      <c r="B57" s="6">
        <v>22</v>
      </c>
      <c r="C57" s="6">
        <f t="shared" si="2"/>
        <v>62.855926269540561</v>
      </c>
      <c r="D57">
        <f t="shared" si="3"/>
        <v>8.1716962207010759</v>
      </c>
    </row>
    <row r="58" spans="1:4" x14ac:dyDescent="0.25">
      <c r="A58" s="6">
        <v>9.2797851562438609</v>
      </c>
      <c r="B58" s="6">
        <v>22.5</v>
      </c>
      <c r="C58" s="6">
        <f t="shared" si="2"/>
        <v>62.722701660165555</v>
      </c>
      <c r="D58">
        <f t="shared" si="3"/>
        <v>8.3873921264627498</v>
      </c>
    </row>
    <row r="59" spans="1:4" x14ac:dyDescent="0.25">
      <c r="A59" s="6">
        <v>9.3662109375</v>
      </c>
      <c r="B59" s="6">
        <v>23</v>
      </c>
      <c r="C59" s="6">
        <f t="shared" si="2"/>
        <v>62.591697460937503</v>
      </c>
      <c r="D59">
        <f t="shared" si="3"/>
        <v>8.6039095839843753</v>
      </c>
    </row>
    <row r="60" spans="1:4" x14ac:dyDescent="0.25">
      <c r="A60" s="6">
        <v>9.4639892578077252</v>
      </c>
      <c r="B60" s="6">
        <v>23.5</v>
      </c>
      <c r="C60" s="6">
        <f t="shared" si="2"/>
        <v>62.443485083015048</v>
      </c>
      <c r="D60">
        <f t="shared" si="3"/>
        <v>8.8257810054914643</v>
      </c>
    </row>
    <row r="61" spans="1:4" x14ac:dyDescent="0.25">
      <c r="A61" s="6">
        <v>9.5606689453077252</v>
      </c>
      <c r="B61" s="6">
        <v>24</v>
      </c>
      <c r="C61" s="6">
        <f t="shared" si="2"/>
        <v>62.296938012702554</v>
      </c>
      <c r="D61">
        <f t="shared" si="3"/>
        <v>9.0487348769513876</v>
      </c>
    </row>
    <row r="62" spans="1:4" x14ac:dyDescent="0.25">
      <c r="A62" s="6">
        <v>9.6317138671799967</v>
      </c>
      <c r="B62" s="6">
        <v>24.5</v>
      </c>
      <c r="C62" s="6">
        <f t="shared" si="2"/>
        <v>62.189248120128561</v>
      </c>
      <c r="D62">
        <f t="shared" si="3"/>
        <v>9.2636342105685028</v>
      </c>
    </row>
    <row r="63" spans="1:4" x14ac:dyDescent="0.25">
      <c r="A63" s="6">
        <v>9.7122802734361358</v>
      </c>
      <c r="B63" s="6">
        <v>25</v>
      </c>
      <c r="C63" s="6">
        <f t="shared" si="2"/>
        <v>62.067125561525508</v>
      </c>
      <c r="D63">
        <f t="shared" si="3"/>
        <v>9.4832186096186231</v>
      </c>
    </row>
    <row r="64" spans="1:4" x14ac:dyDescent="0.25">
      <c r="A64" s="6">
        <v>9.791015625</v>
      </c>
      <c r="B64" s="6">
        <v>25.5</v>
      </c>
      <c r="C64" s="6">
        <f t="shared" si="2"/>
        <v>61.947778515625004</v>
      </c>
      <c r="D64">
        <f t="shared" si="3"/>
        <v>9.7033164785156227</v>
      </c>
    </row>
    <row r="65" spans="1:4" x14ac:dyDescent="0.25">
      <c r="A65" s="6">
        <v>9.8690185546799967</v>
      </c>
      <c r="B65" s="6">
        <v>26</v>
      </c>
      <c r="C65" s="6">
        <f t="shared" si="2"/>
        <v>61.829541674816063</v>
      </c>
      <c r="D65">
        <f t="shared" si="3"/>
        <v>9.9243191645478213</v>
      </c>
    </row>
    <row r="66" spans="1:4" x14ac:dyDescent="0.25">
      <c r="A66" s="6">
        <v>9.9609375</v>
      </c>
      <c r="B66" s="6">
        <v>26.5</v>
      </c>
      <c r="C66" s="6">
        <f t="shared" si="2"/>
        <v>61.690210937499998</v>
      </c>
      <c r="D66">
        <f t="shared" si="3"/>
        <v>10.152094101562501</v>
      </c>
    </row>
    <row r="67" spans="1:4" x14ac:dyDescent="0.25">
      <c r="A67" s="6">
        <v>10.037109375</v>
      </c>
      <c r="B67" s="6">
        <v>27</v>
      </c>
      <c r="C67" s="6">
        <f t="shared" si="2"/>
        <v>61.574749609375004</v>
      </c>
      <c r="D67">
        <f t="shared" si="3"/>
        <v>10.374817605468749</v>
      </c>
    </row>
    <row r="68" spans="1:4" x14ac:dyDescent="0.25">
      <c r="A68" s="6">
        <v>10.11328125</v>
      </c>
      <c r="B68" s="6">
        <v>27.5</v>
      </c>
      <c r="C68" s="6">
        <f t="shared" si="2"/>
        <v>61.459288281250004</v>
      </c>
      <c r="D68">
        <f t="shared" si="3"/>
        <v>10.598695722656249</v>
      </c>
    </row>
    <row r="69" spans="1:4" x14ac:dyDescent="0.25">
      <c r="A69" s="6">
        <v>10.188354492179997</v>
      </c>
      <c r="B69" s="6">
        <v>28</v>
      </c>
      <c r="C69" s="6">
        <f t="shared" si="2"/>
        <v>61.345492260753559</v>
      </c>
      <c r="D69">
        <f t="shared" si="3"/>
        <v>10.823262166989002</v>
      </c>
    </row>
    <row r="70" spans="1:4" x14ac:dyDescent="0.25">
      <c r="A70" s="6">
        <v>10.263061523436136</v>
      </c>
      <c r="B70" s="6">
        <v>28.5</v>
      </c>
      <c r="C70" s="6">
        <f t="shared" si="2"/>
        <v>61.232251342775506</v>
      </c>
      <c r="D70">
        <f t="shared" si="3"/>
        <v>11.048808367308983</v>
      </c>
    </row>
    <row r="71" spans="1:4" x14ac:dyDescent="0.25">
      <c r="A71" s="6">
        <v>10.336669921871589</v>
      </c>
      <c r="B71" s="6">
        <v>29</v>
      </c>
      <c r="C71" s="6">
        <f t="shared" si="2"/>
        <v>61.120675732427046</v>
      </c>
      <c r="D71">
        <f t="shared" si="3"/>
        <v>11.275004037596158</v>
      </c>
    </row>
    <row r="72" spans="1:4" x14ac:dyDescent="0.25">
      <c r="A72" s="6">
        <v>10.410278320307725</v>
      </c>
      <c r="B72" s="6">
        <v>29.5</v>
      </c>
      <c r="C72" s="6">
        <f t="shared" si="2"/>
        <v>61.009100122077555</v>
      </c>
      <c r="D72">
        <f t="shared" si="3"/>
        <v>11.502315463987122</v>
      </c>
    </row>
    <row r="73" spans="1:4" x14ac:dyDescent="0.25">
      <c r="A73" s="6">
        <v>10.483154296871589</v>
      </c>
      <c r="B73" s="6">
        <v>30</v>
      </c>
      <c r="C73" s="6">
        <f t="shared" si="2"/>
        <v>60.89863471680205</v>
      </c>
      <c r="D73">
        <f t="shared" si="3"/>
        <v>11.730409584959386</v>
      </c>
    </row>
    <row r="74" spans="1:4" x14ac:dyDescent="0.25">
      <c r="A74" s="6">
        <v>10.627441406243861</v>
      </c>
      <c r="B74" s="6">
        <v>31</v>
      </c>
      <c r="C74" s="6">
        <f t="shared" ref="C74:C137" si="4">IF((76.789-(1.5158*A74))&gt;100,100,(76.789-(1.5158*A74)))</f>
        <v>60.679924316415558</v>
      </c>
      <c r="D74">
        <f t="shared" ref="D74:D137" si="5">(1-(C74/100))*B74</f>
        <v>12.189223461911178</v>
      </c>
    </row>
    <row r="75" spans="1:4" x14ac:dyDescent="0.25">
      <c r="A75" s="6">
        <v>10.769165039051586</v>
      </c>
      <c r="B75" s="6">
        <v>32</v>
      </c>
      <c r="C75" s="6">
        <f t="shared" si="4"/>
        <v>60.465099633805607</v>
      </c>
      <c r="D75">
        <f t="shared" si="5"/>
        <v>12.651168117182205</v>
      </c>
    </row>
    <row r="76" spans="1:4" x14ac:dyDescent="0.25">
      <c r="A76" s="6">
        <v>10.909057617179997</v>
      </c>
      <c r="B76" s="6">
        <v>33</v>
      </c>
      <c r="C76" s="6">
        <f t="shared" si="4"/>
        <v>60.253050463878566</v>
      </c>
      <c r="D76">
        <f t="shared" si="5"/>
        <v>13.116493346920073</v>
      </c>
    </row>
    <row r="77" spans="1:4" x14ac:dyDescent="0.25">
      <c r="A77" s="6">
        <v>11.047119140616132</v>
      </c>
      <c r="B77" s="6">
        <v>34</v>
      </c>
      <c r="C77" s="6">
        <f t="shared" si="4"/>
        <v>60.043776806654066</v>
      </c>
      <c r="D77">
        <f t="shared" si="5"/>
        <v>13.585115885737617</v>
      </c>
    </row>
    <row r="78" spans="1:4" x14ac:dyDescent="0.25">
      <c r="A78" s="6">
        <v>11.147827148436136</v>
      </c>
      <c r="B78" s="6">
        <v>35</v>
      </c>
      <c r="C78" s="6">
        <f t="shared" si="4"/>
        <v>59.891123608400505</v>
      </c>
      <c r="D78">
        <f t="shared" si="5"/>
        <v>14.038106737059822</v>
      </c>
    </row>
    <row r="79" spans="1:4" x14ac:dyDescent="0.25">
      <c r="A79" s="6">
        <v>11.287353515616132</v>
      </c>
      <c r="B79" s="6">
        <v>36</v>
      </c>
      <c r="C79" s="6">
        <f t="shared" si="4"/>
        <v>59.679629541029072</v>
      </c>
      <c r="D79">
        <f t="shared" si="5"/>
        <v>14.515333365229532</v>
      </c>
    </row>
    <row r="80" spans="1:4" x14ac:dyDescent="0.25">
      <c r="A80" s="6">
        <v>11.4169921875</v>
      </c>
      <c r="B80" s="6">
        <v>37</v>
      </c>
      <c r="C80" s="6">
        <f t="shared" si="4"/>
        <v>59.483123242187503</v>
      </c>
      <c r="D80">
        <f t="shared" si="5"/>
        <v>14.991244400390622</v>
      </c>
    </row>
    <row r="81" spans="1:4" x14ac:dyDescent="0.25">
      <c r="A81" s="6">
        <v>11.544067382807725</v>
      </c>
      <c r="B81" s="6">
        <v>38</v>
      </c>
      <c r="C81" s="6">
        <f t="shared" si="4"/>
        <v>59.290502661140053</v>
      </c>
      <c r="D81">
        <f t="shared" si="5"/>
        <v>15.46960898876678</v>
      </c>
    </row>
    <row r="82" spans="1:4" x14ac:dyDescent="0.25">
      <c r="A82" s="6">
        <v>11.668579101551586</v>
      </c>
      <c r="B82" s="6">
        <v>39</v>
      </c>
      <c r="C82" s="6">
        <f t="shared" si="4"/>
        <v>59.101767797868106</v>
      </c>
      <c r="D82">
        <f t="shared" si="5"/>
        <v>15.950310558831436</v>
      </c>
    </row>
    <row r="83" spans="1:4" x14ac:dyDescent="0.25">
      <c r="A83" s="5">
        <v>11.791259765616132</v>
      </c>
      <c r="B83" s="5">
        <v>40</v>
      </c>
      <c r="C83" s="6">
        <f t="shared" si="4"/>
        <v>58.915808447279069</v>
      </c>
      <c r="D83">
        <f t="shared" si="5"/>
        <v>16.43367662108837</v>
      </c>
    </row>
    <row r="84" spans="1:4" x14ac:dyDescent="0.25">
      <c r="A84" s="6">
        <v>11.913208007807725</v>
      </c>
      <c r="B84" s="6">
        <v>41</v>
      </c>
      <c r="C84" s="6">
        <f t="shared" si="4"/>
        <v>58.730959301765054</v>
      </c>
      <c r="D84">
        <f t="shared" si="5"/>
        <v>16.92030668627633</v>
      </c>
    </row>
    <row r="85" spans="1:4" x14ac:dyDescent="0.25">
      <c r="A85" s="6">
        <v>12.033691406243861</v>
      </c>
      <c r="B85" s="6">
        <v>42</v>
      </c>
      <c r="C85" s="6">
        <f t="shared" si="4"/>
        <v>58.548330566415558</v>
      </c>
      <c r="D85">
        <f t="shared" si="5"/>
        <v>17.409701162105463</v>
      </c>
    </row>
    <row r="86" spans="1:4" x14ac:dyDescent="0.25">
      <c r="A86" s="6">
        <v>12.152709960936136</v>
      </c>
      <c r="B86" s="6">
        <v>43</v>
      </c>
      <c r="C86" s="6">
        <f t="shared" si="4"/>
        <v>58.367922241213009</v>
      </c>
      <c r="D86">
        <f t="shared" si="5"/>
        <v>17.901793436278407</v>
      </c>
    </row>
    <row r="87" spans="1:4" x14ac:dyDescent="0.25">
      <c r="A87" s="6">
        <v>12.269897460936136</v>
      </c>
      <c r="B87" s="6">
        <v>44</v>
      </c>
      <c r="C87" s="6">
        <f t="shared" si="4"/>
        <v>58.190289428713008</v>
      </c>
      <c r="D87">
        <f t="shared" si="5"/>
        <v>18.396272651366278</v>
      </c>
    </row>
    <row r="88" spans="1:4" x14ac:dyDescent="0.25">
      <c r="A88" s="6">
        <v>12.386352539051586</v>
      </c>
      <c r="B88" s="6">
        <v>45</v>
      </c>
      <c r="C88" s="6">
        <f t="shared" si="4"/>
        <v>58.013766821305609</v>
      </c>
      <c r="D88">
        <f t="shared" si="5"/>
        <v>18.893804930412475</v>
      </c>
    </row>
    <row r="89" spans="1:4" x14ac:dyDescent="0.25">
      <c r="A89" s="6">
        <v>12.501342773436136</v>
      </c>
      <c r="B89" s="6">
        <v>46</v>
      </c>
      <c r="C89" s="6">
        <f t="shared" si="4"/>
        <v>57.83946462402551</v>
      </c>
      <c r="D89">
        <f t="shared" si="5"/>
        <v>19.393846272948267</v>
      </c>
    </row>
    <row r="90" spans="1:4" x14ac:dyDescent="0.25">
      <c r="A90" s="6">
        <v>12.647827148436136</v>
      </c>
      <c r="B90" s="6">
        <v>47</v>
      </c>
      <c r="C90" s="6">
        <f t="shared" si="4"/>
        <v>57.617423608400507</v>
      </c>
      <c r="D90">
        <f t="shared" si="5"/>
        <v>19.919810904051761</v>
      </c>
    </row>
    <row r="91" spans="1:4" x14ac:dyDescent="0.25">
      <c r="A91" s="6">
        <v>12.760620117179997</v>
      </c>
      <c r="B91" s="6">
        <v>48</v>
      </c>
      <c r="C91" s="6">
        <f t="shared" si="4"/>
        <v>57.446452026378566</v>
      </c>
      <c r="D91">
        <f t="shared" si="5"/>
        <v>20.425703027338287</v>
      </c>
    </row>
    <row r="92" spans="1:4" x14ac:dyDescent="0.25">
      <c r="A92" s="6">
        <v>12.872680664051586</v>
      </c>
      <c r="B92" s="6">
        <v>49</v>
      </c>
      <c r="C92" s="6">
        <f t="shared" si="4"/>
        <v>57.276590649430602</v>
      </c>
      <c r="D92">
        <f t="shared" si="5"/>
        <v>20.934470581779003</v>
      </c>
    </row>
    <row r="93" spans="1:4" x14ac:dyDescent="0.25">
      <c r="A93" s="6">
        <v>12.983642578116132</v>
      </c>
      <c r="B93" s="6">
        <v>50</v>
      </c>
      <c r="C93" s="6">
        <f t="shared" si="4"/>
        <v>57.10839458009157</v>
      </c>
      <c r="D93">
        <f t="shared" si="5"/>
        <v>21.445802709954215</v>
      </c>
    </row>
    <row r="94" spans="1:4" x14ac:dyDescent="0.25">
      <c r="A94" s="6">
        <v>13.093505859371589</v>
      </c>
      <c r="B94" s="6">
        <v>51</v>
      </c>
      <c r="C94" s="6">
        <f t="shared" si="4"/>
        <v>56.941863818364546</v>
      </c>
      <c r="D94">
        <f t="shared" si="5"/>
        <v>21.959649452634082</v>
      </c>
    </row>
    <row r="95" spans="1:4" x14ac:dyDescent="0.25">
      <c r="A95" s="6">
        <v>13.202270507807725</v>
      </c>
      <c r="B95" s="6">
        <v>52</v>
      </c>
      <c r="C95" s="6">
        <f t="shared" si="4"/>
        <v>56.776998364265054</v>
      </c>
      <c r="D95">
        <f t="shared" si="5"/>
        <v>22.475960850582172</v>
      </c>
    </row>
    <row r="96" spans="1:4" x14ac:dyDescent="0.25">
      <c r="A96" s="6">
        <v>13.310302734371589</v>
      </c>
      <c r="B96" s="6">
        <v>53</v>
      </c>
      <c r="C96" s="6">
        <f t="shared" si="4"/>
        <v>56.613243115239541</v>
      </c>
      <c r="D96">
        <f t="shared" si="5"/>
        <v>22.994981148923042</v>
      </c>
    </row>
    <row r="97" spans="1:4" x14ac:dyDescent="0.25">
      <c r="A97" s="6">
        <v>13.417236328116132</v>
      </c>
      <c r="B97" s="6">
        <v>54</v>
      </c>
      <c r="C97" s="6">
        <f t="shared" si="4"/>
        <v>56.451153173841568</v>
      </c>
      <c r="D97">
        <f t="shared" si="5"/>
        <v>23.51637728612555</v>
      </c>
    </row>
    <row r="98" spans="1:4" x14ac:dyDescent="0.25">
      <c r="A98" s="6">
        <v>13.524169921871589</v>
      </c>
      <c r="B98" s="6">
        <v>55</v>
      </c>
      <c r="C98" s="6">
        <f t="shared" si="4"/>
        <v>56.289063232427047</v>
      </c>
      <c r="D98">
        <f t="shared" si="5"/>
        <v>24.041015222165122</v>
      </c>
    </row>
    <row r="99" spans="1:4" x14ac:dyDescent="0.25">
      <c r="A99" s="6">
        <v>13.629272460936136</v>
      </c>
      <c r="B99" s="6">
        <v>56</v>
      </c>
      <c r="C99" s="6">
        <f t="shared" si="4"/>
        <v>56.129748803713007</v>
      </c>
      <c r="D99">
        <f t="shared" si="5"/>
        <v>24.567340669920714</v>
      </c>
    </row>
    <row r="100" spans="1:4" x14ac:dyDescent="0.25">
      <c r="A100" s="6">
        <v>13.733276367179997</v>
      </c>
      <c r="B100" s="6">
        <v>57</v>
      </c>
      <c r="C100" s="6">
        <f t="shared" si="4"/>
        <v>55.972099682628567</v>
      </c>
      <c r="D100">
        <f t="shared" si="5"/>
        <v>25.095903180901718</v>
      </c>
    </row>
    <row r="101" spans="1:4" x14ac:dyDescent="0.25">
      <c r="A101" s="6">
        <v>13.835083007807725</v>
      </c>
      <c r="B101" s="6">
        <v>58</v>
      </c>
      <c r="C101" s="6">
        <f t="shared" si="4"/>
        <v>55.817781176765052</v>
      </c>
      <c r="D101">
        <f t="shared" si="5"/>
        <v>25.625686917476266</v>
      </c>
    </row>
    <row r="102" spans="1:4" x14ac:dyDescent="0.25">
      <c r="A102" s="6">
        <v>13.936157226551586</v>
      </c>
      <c r="B102" s="6">
        <v>59</v>
      </c>
      <c r="C102" s="6">
        <f t="shared" si="4"/>
        <v>55.664572875993102</v>
      </c>
      <c r="D102">
        <f t="shared" si="5"/>
        <v>26.157902003164072</v>
      </c>
    </row>
    <row r="103" spans="1:4" x14ac:dyDescent="0.25">
      <c r="A103" s="5">
        <v>14.037231445307725</v>
      </c>
      <c r="B103" s="5">
        <v>60</v>
      </c>
      <c r="C103" s="6">
        <f t="shared" si="4"/>
        <v>55.511364575202549</v>
      </c>
      <c r="D103">
        <f t="shared" si="5"/>
        <v>26.693181254878471</v>
      </c>
    </row>
    <row r="104" spans="1:4" x14ac:dyDescent="0.25">
      <c r="A104" s="6">
        <v>14.135009765616132</v>
      </c>
      <c r="B104" s="6">
        <v>61</v>
      </c>
      <c r="C104" s="6">
        <f t="shared" si="4"/>
        <v>55.363152197279064</v>
      </c>
      <c r="D104">
        <f t="shared" si="5"/>
        <v>27.228477159659771</v>
      </c>
    </row>
    <row r="105" spans="1:4" x14ac:dyDescent="0.25">
      <c r="A105" s="6">
        <v>14.233154296871589</v>
      </c>
      <c r="B105" s="6">
        <v>62</v>
      </c>
      <c r="C105" s="6">
        <f t="shared" si="4"/>
        <v>55.214384716802044</v>
      </c>
      <c r="D105">
        <f t="shared" si="5"/>
        <v>27.767081475582732</v>
      </c>
    </row>
    <row r="106" spans="1:4" x14ac:dyDescent="0.25">
      <c r="A106" s="6">
        <v>14.330200195307725</v>
      </c>
      <c r="B106" s="6">
        <v>63</v>
      </c>
      <c r="C106" s="6">
        <f t="shared" si="4"/>
        <v>55.067282543952551</v>
      </c>
      <c r="D106">
        <f t="shared" si="5"/>
        <v>28.307611997309891</v>
      </c>
    </row>
    <row r="107" spans="1:4" x14ac:dyDescent="0.25">
      <c r="A107" s="6">
        <v>14.426879882807725</v>
      </c>
      <c r="B107" s="6">
        <v>64</v>
      </c>
      <c r="C107" s="6">
        <f t="shared" si="4"/>
        <v>54.92073547364005</v>
      </c>
      <c r="D107">
        <f t="shared" si="5"/>
        <v>28.850729296870369</v>
      </c>
    </row>
    <row r="108" spans="1:4" x14ac:dyDescent="0.25">
      <c r="A108" s="6">
        <v>14.5224609375</v>
      </c>
      <c r="B108" s="6">
        <v>65</v>
      </c>
      <c r="C108" s="6">
        <f t="shared" si="4"/>
        <v>54.775853710937497</v>
      </c>
      <c r="D108">
        <f t="shared" si="5"/>
        <v>29.39569508789063</v>
      </c>
    </row>
    <row r="109" spans="1:4" x14ac:dyDescent="0.25">
      <c r="A109" s="6">
        <v>14.617675781243861</v>
      </c>
      <c r="B109" s="6">
        <v>66</v>
      </c>
      <c r="C109" s="6">
        <f t="shared" si="4"/>
        <v>54.631527050790552</v>
      </c>
      <c r="D109">
        <f t="shared" si="5"/>
        <v>29.943192146478236</v>
      </c>
    </row>
    <row r="110" spans="1:4" x14ac:dyDescent="0.25">
      <c r="A110" s="6">
        <v>14.712158203116132</v>
      </c>
      <c r="B110" s="6">
        <v>67</v>
      </c>
      <c r="C110" s="6">
        <f t="shared" si="4"/>
        <v>54.48831059571657</v>
      </c>
      <c r="D110">
        <f t="shared" si="5"/>
        <v>30.492831900869898</v>
      </c>
    </row>
    <row r="111" spans="1:4" x14ac:dyDescent="0.25">
      <c r="A111" s="6">
        <v>14.806640625</v>
      </c>
      <c r="B111" s="6">
        <v>68</v>
      </c>
      <c r="C111" s="6">
        <f t="shared" si="4"/>
        <v>54.345094140625001</v>
      </c>
      <c r="D111">
        <f t="shared" si="5"/>
        <v>31.045335984374997</v>
      </c>
    </row>
    <row r="112" spans="1:4" x14ac:dyDescent="0.25">
      <c r="A112" s="6">
        <v>14.899658203116132</v>
      </c>
      <c r="B112" s="6">
        <v>69</v>
      </c>
      <c r="C112" s="6">
        <f t="shared" si="4"/>
        <v>54.204098095716567</v>
      </c>
      <c r="D112">
        <f t="shared" si="5"/>
        <v>31.599172313955567</v>
      </c>
    </row>
    <row r="113" spans="1:4" x14ac:dyDescent="0.25">
      <c r="A113" s="6">
        <v>14.992675781243861</v>
      </c>
      <c r="B113" s="6">
        <v>70</v>
      </c>
      <c r="C113" s="6">
        <f t="shared" si="4"/>
        <v>54.063102050790562</v>
      </c>
      <c r="D113">
        <f t="shared" si="5"/>
        <v>32.155828564446608</v>
      </c>
    </row>
    <row r="114" spans="1:4" x14ac:dyDescent="0.25">
      <c r="A114" s="6">
        <v>15.084594726551586</v>
      </c>
      <c r="B114" s="6">
        <v>71</v>
      </c>
      <c r="C114" s="6">
        <f t="shared" si="4"/>
        <v>53.923771313493106</v>
      </c>
      <c r="D114">
        <f t="shared" si="5"/>
        <v>32.714122367419897</v>
      </c>
    </row>
    <row r="115" spans="1:4" x14ac:dyDescent="0.25">
      <c r="A115" s="6">
        <v>15.176513671871589</v>
      </c>
      <c r="B115" s="6">
        <v>72</v>
      </c>
      <c r="C115" s="6">
        <f t="shared" si="4"/>
        <v>53.784440576177047</v>
      </c>
      <c r="D115">
        <f t="shared" si="5"/>
        <v>33.275202785152523</v>
      </c>
    </row>
    <row r="116" spans="1:4" x14ac:dyDescent="0.25">
      <c r="A116" s="6">
        <v>15.267700195307725</v>
      </c>
      <c r="B116" s="6">
        <v>73</v>
      </c>
      <c r="C116" s="6">
        <f t="shared" si="4"/>
        <v>53.646220043952553</v>
      </c>
      <c r="D116">
        <f t="shared" si="5"/>
        <v>33.838259367914638</v>
      </c>
    </row>
    <row r="117" spans="1:4" x14ac:dyDescent="0.25">
      <c r="A117" s="6">
        <v>15.357788085936136</v>
      </c>
      <c r="B117" s="6">
        <v>74</v>
      </c>
      <c r="C117" s="6">
        <f t="shared" si="4"/>
        <v>53.509664819338006</v>
      </c>
      <c r="D117">
        <f t="shared" si="5"/>
        <v>34.402848033689871</v>
      </c>
    </row>
    <row r="118" spans="1:4" x14ac:dyDescent="0.25">
      <c r="A118" s="6">
        <v>15.4482421875</v>
      </c>
      <c r="B118" s="6">
        <v>75</v>
      </c>
      <c r="C118" s="6">
        <f t="shared" si="4"/>
        <v>53.372554492187504</v>
      </c>
      <c r="D118">
        <f t="shared" si="5"/>
        <v>34.970584130859372</v>
      </c>
    </row>
    <row r="119" spans="1:4" x14ac:dyDescent="0.25">
      <c r="A119" s="6">
        <v>15.537597656243861</v>
      </c>
      <c r="B119" s="6">
        <v>76</v>
      </c>
      <c r="C119" s="6">
        <f t="shared" si="4"/>
        <v>53.237109472665551</v>
      </c>
      <c r="D119">
        <f t="shared" si="5"/>
        <v>35.539796800774177</v>
      </c>
    </row>
    <row r="120" spans="1:4" x14ac:dyDescent="0.25">
      <c r="A120" s="6">
        <v>15.626586914051586</v>
      </c>
      <c r="B120" s="6">
        <v>77</v>
      </c>
      <c r="C120" s="6">
        <f t="shared" si="4"/>
        <v>53.102219555680605</v>
      </c>
      <c r="D120">
        <f t="shared" si="5"/>
        <v>36.111290942125933</v>
      </c>
    </row>
    <row r="121" spans="1:4" x14ac:dyDescent="0.25">
      <c r="A121" s="6">
        <v>15.71484375</v>
      </c>
      <c r="B121" s="6">
        <v>78</v>
      </c>
      <c r="C121" s="6">
        <f t="shared" si="4"/>
        <v>52.968439843750005</v>
      </c>
      <c r="D121">
        <f t="shared" si="5"/>
        <v>36.684616921874998</v>
      </c>
    </row>
    <row r="122" spans="1:4" x14ac:dyDescent="0.25">
      <c r="A122" s="6">
        <v>15.802734375</v>
      </c>
      <c r="B122" s="6">
        <v>79</v>
      </c>
      <c r="C122" s="6">
        <f t="shared" si="4"/>
        <v>52.835215234374999</v>
      </c>
      <c r="D122">
        <f t="shared" si="5"/>
        <v>37.260179964843751</v>
      </c>
    </row>
    <row r="123" spans="1:4" x14ac:dyDescent="0.25">
      <c r="A123" s="5">
        <v>15.890625</v>
      </c>
      <c r="B123" s="5">
        <v>80</v>
      </c>
      <c r="C123" s="6">
        <f t="shared" si="4"/>
        <v>52.701990625000001</v>
      </c>
      <c r="D123">
        <f t="shared" si="5"/>
        <v>37.838407499999995</v>
      </c>
    </row>
    <row r="124" spans="1:4" x14ac:dyDescent="0.25">
      <c r="A124" s="6">
        <v>15.977416992179997</v>
      </c>
      <c r="B124" s="6">
        <v>81</v>
      </c>
      <c r="C124" s="6">
        <f t="shared" si="4"/>
        <v>52.570431323253558</v>
      </c>
      <c r="D124">
        <f t="shared" si="5"/>
        <v>38.417950628164611</v>
      </c>
    </row>
    <row r="125" spans="1:4" x14ac:dyDescent="0.25">
      <c r="A125" s="6">
        <v>16.064208984371589</v>
      </c>
      <c r="B125" s="6">
        <v>82</v>
      </c>
      <c r="C125" s="6">
        <f t="shared" si="4"/>
        <v>52.438872021489544</v>
      </c>
      <c r="D125">
        <f t="shared" si="5"/>
        <v>39.000124942378569</v>
      </c>
    </row>
    <row r="126" spans="1:4" x14ac:dyDescent="0.25">
      <c r="A126" s="6">
        <v>16.150268554679997</v>
      </c>
      <c r="B126" s="6">
        <v>83</v>
      </c>
      <c r="C126" s="6">
        <f t="shared" si="4"/>
        <v>52.308422924816057</v>
      </c>
      <c r="D126">
        <f t="shared" si="5"/>
        <v>39.584008972402671</v>
      </c>
    </row>
    <row r="127" spans="1:4" x14ac:dyDescent="0.25">
      <c r="A127" s="6">
        <v>16.235961914051586</v>
      </c>
      <c r="B127" s="6">
        <v>84</v>
      </c>
      <c r="C127" s="6">
        <f t="shared" si="4"/>
        <v>52.178528930680606</v>
      </c>
      <c r="D127">
        <f t="shared" si="5"/>
        <v>40.170035698228297</v>
      </c>
    </row>
    <row r="128" spans="1:4" x14ac:dyDescent="0.25">
      <c r="A128" s="6">
        <v>16.320922851551586</v>
      </c>
      <c r="B128" s="6">
        <v>85</v>
      </c>
      <c r="C128" s="6">
        <f t="shared" si="4"/>
        <v>52.049745141618104</v>
      </c>
      <c r="D128">
        <f t="shared" si="5"/>
        <v>40.757716629624611</v>
      </c>
    </row>
    <row r="129" spans="1:4" x14ac:dyDescent="0.25">
      <c r="A129" s="6">
        <v>16.405517578116132</v>
      </c>
      <c r="B129" s="6">
        <v>86</v>
      </c>
      <c r="C129" s="6">
        <f t="shared" si="4"/>
        <v>51.921516455091563</v>
      </c>
      <c r="D129">
        <f t="shared" si="5"/>
        <v>41.347495848621257</v>
      </c>
    </row>
    <row r="130" spans="1:4" x14ac:dyDescent="0.25">
      <c r="A130" s="6">
        <v>16.490112304679997</v>
      </c>
      <c r="B130" s="6">
        <v>87</v>
      </c>
      <c r="C130" s="6">
        <f t="shared" si="4"/>
        <v>51.79328776856606</v>
      </c>
      <c r="D130">
        <f t="shared" si="5"/>
        <v>41.939839641347525</v>
      </c>
    </row>
    <row r="131" spans="1:4" x14ac:dyDescent="0.25">
      <c r="A131" s="6">
        <v>16.573608398436136</v>
      </c>
      <c r="B131" s="6">
        <v>88</v>
      </c>
      <c r="C131" s="6">
        <f t="shared" si="4"/>
        <v>51.666724389650511</v>
      </c>
      <c r="D131">
        <f t="shared" si="5"/>
        <v>42.533282537107553</v>
      </c>
    </row>
    <row r="132" spans="1:4" x14ac:dyDescent="0.25">
      <c r="A132" s="6">
        <v>16.657104492179997</v>
      </c>
      <c r="B132" s="6">
        <v>89</v>
      </c>
      <c r="C132" s="6">
        <f t="shared" si="4"/>
        <v>51.540161010753565</v>
      </c>
      <c r="D132">
        <f t="shared" si="5"/>
        <v>43.12925670042933</v>
      </c>
    </row>
    <row r="133" spans="1:4" x14ac:dyDescent="0.25">
      <c r="A133" s="6">
        <v>16.740234375</v>
      </c>
      <c r="B133" s="6">
        <v>90</v>
      </c>
      <c r="C133" s="6">
        <f t="shared" si="4"/>
        <v>51.414152734375001</v>
      </c>
      <c r="D133">
        <f t="shared" si="5"/>
        <v>43.727262539062501</v>
      </c>
    </row>
    <row r="134" spans="1:4" x14ac:dyDescent="0.25">
      <c r="A134" s="6">
        <v>16.823364257807725</v>
      </c>
      <c r="B134" s="6">
        <v>91</v>
      </c>
      <c r="C134" s="6">
        <f t="shared" si="4"/>
        <v>51.288144458015054</v>
      </c>
      <c r="D134">
        <f t="shared" si="5"/>
        <v>44.327788543206303</v>
      </c>
    </row>
    <row r="135" spans="1:4" x14ac:dyDescent="0.25">
      <c r="A135" s="6">
        <v>16.905029296871589</v>
      </c>
      <c r="B135" s="6">
        <v>92</v>
      </c>
      <c r="C135" s="6">
        <f t="shared" si="4"/>
        <v>51.164356591802047</v>
      </c>
      <c r="D135">
        <f t="shared" si="5"/>
        <v>44.928791935542115</v>
      </c>
    </row>
    <row r="136" spans="1:4" x14ac:dyDescent="0.25">
      <c r="A136" s="6">
        <v>16.986694335936136</v>
      </c>
      <c r="B136" s="6">
        <v>93</v>
      </c>
      <c r="C136" s="6">
        <f t="shared" si="4"/>
        <v>51.040568725588003</v>
      </c>
      <c r="D136">
        <f t="shared" si="5"/>
        <v>45.532271085203163</v>
      </c>
    </row>
    <row r="137" spans="1:4" x14ac:dyDescent="0.25">
      <c r="A137" s="6">
        <v>17.068359375</v>
      </c>
      <c r="B137" s="6">
        <v>94</v>
      </c>
      <c r="C137" s="6">
        <f t="shared" si="4"/>
        <v>50.916780859375002</v>
      </c>
      <c r="D137">
        <f t="shared" si="5"/>
        <v>46.1382259921875</v>
      </c>
    </row>
    <row r="138" spans="1:4" x14ac:dyDescent="0.25">
      <c r="A138" s="6">
        <v>17.149291992179997</v>
      </c>
      <c r="B138" s="6">
        <v>95</v>
      </c>
      <c r="C138" s="6">
        <f t="shared" ref="C138:C201" si="6">IF((76.789-(1.5158*A138))&gt;100,100,(76.789-(1.5158*A138)))</f>
        <v>50.794103198253566</v>
      </c>
      <c r="D138">
        <f t="shared" ref="D138:D201" si="7">(1-(C138/100))*B138</f>
        <v>46.745601961659105</v>
      </c>
    </row>
    <row r="139" spans="1:4" x14ac:dyDescent="0.25">
      <c r="A139" s="6">
        <v>17.229858398436136</v>
      </c>
      <c r="B139" s="6">
        <v>96</v>
      </c>
      <c r="C139" s="6">
        <f t="shared" si="6"/>
        <v>50.671980639650506</v>
      </c>
      <c r="D139">
        <f t="shared" si="7"/>
        <v>47.354898585935516</v>
      </c>
    </row>
    <row r="140" spans="1:4" x14ac:dyDescent="0.25">
      <c r="A140" s="6">
        <v>17.310058593743861</v>
      </c>
      <c r="B140" s="6">
        <v>97</v>
      </c>
      <c r="C140" s="6">
        <f t="shared" si="6"/>
        <v>50.550413183603055</v>
      </c>
      <c r="D140">
        <f t="shared" si="7"/>
        <v>47.966099211905032</v>
      </c>
    </row>
    <row r="141" spans="1:4" x14ac:dyDescent="0.25">
      <c r="A141" s="6">
        <v>17.389892578116132</v>
      </c>
      <c r="B141" s="6">
        <v>98</v>
      </c>
      <c r="C141" s="6">
        <f t="shared" si="6"/>
        <v>50.429400830091566</v>
      </c>
      <c r="D141">
        <f t="shared" si="7"/>
        <v>48.579187186510268</v>
      </c>
    </row>
    <row r="142" spans="1:4" x14ac:dyDescent="0.25">
      <c r="A142" s="6">
        <v>17.469360351551586</v>
      </c>
      <c r="B142" s="6">
        <v>99</v>
      </c>
      <c r="C142" s="6">
        <f t="shared" si="6"/>
        <v>50.308943579118107</v>
      </c>
      <c r="D142">
        <f t="shared" si="7"/>
        <v>49.194145856673074</v>
      </c>
    </row>
    <row r="143" spans="1:4" x14ac:dyDescent="0.25">
      <c r="A143" s="5">
        <v>17.548461914051586</v>
      </c>
      <c r="B143" s="5">
        <v>100</v>
      </c>
      <c r="C143" s="6">
        <f t="shared" si="6"/>
        <v>50.189041430680604</v>
      </c>
      <c r="D143">
        <f t="shared" si="7"/>
        <v>49.810958569319396</v>
      </c>
    </row>
    <row r="144" spans="1:4" x14ac:dyDescent="0.25">
      <c r="A144" s="6">
        <v>17.627197265616132</v>
      </c>
      <c r="B144" s="6">
        <v>101</v>
      </c>
      <c r="C144" s="6">
        <f t="shared" si="6"/>
        <v>50.069694384779069</v>
      </c>
      <c r="D144">
        <f t="shared" si="7"/>
        <v>50.429608671373138</v>
      </c>
    </row>
    <row r="145" spans="1:4" x14ac:dyDescent="0.25">
      <c r="A145" s="6">
        <v>17.705932617179997</v>
      </c>
      <c r="B145" s="6">
        <v>102</v>
      </c>
      <c r="C145" s="6">
        <f t="shared" si="6"/>
        <v>49.950347338878558</v>
      </c>
      <c r="D145">
        <f t="shared" si="7"/>
        <v>51.050645714343872</v>
      </c>
    </row>
    <row r="146" spans="1:4" x14ac:dyDescent="0.25">
      <c r="A146" s="6">
        <v>17.783935546871589</v>
      </c>
      <c r="B146" s="6">
        <v>103</v>
      </c>
      <c r="C146" s="6">
        <f t="shared" si="6"/>
        <v>49.832110498052046</v>
      </c>
      <c r="D146">
        <f t="shared" si="7"/>
        <v>51.672926187006389</v>
      </c>
    </row>
    <row r="147" spans="1:4" x14ac:dyDescent="0.25">
      <c r="A147" s="6">
        <v>17.861938476551586</v>
      </c>
      <c r="B147" s="6">
        <v>104</v>
      </c>
      <c r="C147" s="6">
        <f t="shared" si="6"/>
        <v>49.713873657243106</v>
      </c>
      <c r="D147">
        <f t="shared" si="7"/>
        <v>52.297571396467163</v>
      </c>
    </row>
    <row r="148" spans="1:4" x14ac:dyDescent="0.25">
      <c r="A148" s="6">
        <v>17.939575195307725</v>
      </c>
      <c r="B148" s="6">
        <v>105</v>
      </c>
      <c r="C148" s="6">
        <f t="shared" si="6"/>
        <v>49.596191918952556</v>
      </c>
      <c r="D148">
        <f t="shared" si="7"/>
        <v>52.923998485099823</v>
      </c>
    </row>
    <row r="149" spans="1:4" x14ac:dyDescent="0.25">
      <c r="A149" s="6">
        <v>18.015380859371589</v>
      </c>
      <c r="B149" s="6">
        <v>106</v>
      </c>
      <c r="C149" s="6">
        <f t="shared" si="6"/>
        <v>49.481285693364541</v>
      </c>
      <c r="D149">
        <f t="shared" si="7"/>
        <v>53.549837165033587</v>
      </c>
    </row>
    <row r="150" spans="1:4" x14ac:dyDescent="0.25">
      <c r="A150" s="6">
        <v>18.092285156243861</v>
      </c>
      <c r="B150" s="6">
        <v>107</v>
      </c>
      <c r="C150" s="6">
        <f t="shared" si="6"/>
        <v>49.364714160165555</v>
      </c>
      <c r="D150">
        <f t="shared" si="7"/>
        <v>54.179755848622854</v>
      </c>
    </row>
    <row r="151" spans="1:4" x14ac:dyDescent="0.25">
      <c r="A151" s="6">
        <v>18.168823242179997</v>
      </c>
      <c r="B151" s="6">
        <v>108</v>
      </c>
      <c r="C151" s="6">
        <f t="shared" si="6"/>
        <v>49.248697729503562</v>
      </c>
      <c r="D151">
        <f t="shared" si="7"/>
        <v>54.811406452136161</v>
      </c>
    </row>
    <row r="152" spans="1:4" x14ac:dyDescent="0.25">
      <c r="A152" s="6">
        <v>18.245361328116132</v>
      </c>
      <c r="B152" s="6">
        <v>109</v>
      </c>
      <c r="C152" s="6">
        <f t="shared" si="6"/>
        <v>49.132681298841568</v>
      </c>
      <c r="D152">
        <f t="shared" si="7"/>
        <v>55.445377384262699</v>
      </c>
    </row>
    <row r="153" spans="1:4" x14ac:dyDescent="0.25">
      <c r="A153" s="6">
        <v>18.321166992179997</v>
      </c>
      <c r="B153" s="6">
        <v>110</v>
      </c>
      <c r="C153" s="6">
        <f t="shared" si="6"/>
        <v>49.01777507325356</v>
      </c>
      <c r="D153">
        <f t="shared" si="7"/>
        <v>56.080447419421091</v>
      </c>
    </row>
    <row r="154" spans="1:4" x14ac:dyDescent="0.25">
      <c r="A154" s="6">
        <v>18.396606445307725</v>
      </c>
      <c r="B154" s="6">
        <v>111</v>
      </c>
      <c r="C154" s="6">
        <f t="shared" si="6"/>
        <v>48.903423950202551</v>
      </c>
      <c r="D154">
        <f t="shared" si="7"/>
        <v>56.717199415275168</v>
      </c>
    </row>
    <row r="155" spans="1:4" x14ac:dyDescent="0.25">
      <c r="A155" s="6">
        <v>18.4716796875</v>
      </c>
      <c r="B155" s="6">
        <v>112</v>
      </c>
      <c r="C155" s="6">
        <f t="shared" si="6"/>
        <v>48.789627929687498</v>
      </c>
      <c r="D155">
        <f t="shared" si="7"/>
        <v>57.355616718750007</v>
      </c>
    </row>
    <row r="156" spans="1:4" x14ac:dyDescent="0.25">
      <c r="A156" s="6">
        <v>18.547119140616132</v>
      </c>
      <c r="B156" s="6">
        <v>113</v>
      </c>
      <c r="C156" s="6">
        <f t="shared" si="6"/>
        <v>48.675276806654068</v>
      </c>
      <c r="D156">
        <f t="shared" si="7"/>
        <v>57.996937208480908</v>
      </c>
    </row>
    <row r="157" spans="1:4" x14ac:dyDescent="0.25">
      <c r="A157" s="6">
        <v>18.622192382807725</v>
      </c>
      <c r="B157" s="6">
        <v>114</v>
      </c>
      <c r="C157" s="6">
        <f t="shared" si="6"/>
        <v>48.561480786140052</v>
      </c>
      <c r="D157">
        <f t="shared" si="7"/>
        <v>58.639911903800339</v>
      </c>
    </row>
    <row r="158" spans="1:4" x14ac:dyDescent="0.25">
      <c r="A158" s="6">
        <v>18.695800781243861</v>
      </c>
      <c r="B158" s="6">
        <v>115</v>
      </c>
      <c r="C158" s="6">
        <f t="shared" si="6"/>
        <v>48.449905175790555</v>
      </c>
      <c r="D158">
        <f t="shared" si="7"/>
        <v>59.282609047840864</v>
      </c>
    </row>
    <row r="159" spans="1:4" x14ac:dyDescent="0.25">
      <c r="A159" s="6">
        <v>18.767944335936136</v>
      </c>
      <c r="B159" s="6">
        <v>116</v>
      </c>
      <c r="C159" s="6">
        <f t="shared" si="6"/>
        <v>48.340549975588004</v>
      </c>
      <c r="D159">
        <f t="shared" si="7"/>
        <v>59.924962028317907</v>
      </c>
    </row>
    <row r="160" spans="1:4" x14ac:dyDescent="0.25">
      <c r="A160" s="6">
        <v>18.8408203125</v>
      </c>
      <c r="B160" s="6">
        <v>117</v>
      </c>
      <c r="C160" s="6">
        <f t="shared" si="6"/>
        <v>48.230084570312499</v>
      </c>
      <c r="D160">
        <f t="shared" si="7"/>
        <v>60.570801052734367</v>
      </c>
    </row>
    <row r="161" spans="1:4" x14ac:dyDescent="0.25">
      <c r="A161" s="6">
        <v>18.912597656243861</v>
      </c>
      <c r="B161" s="6">
        <v>118</v>
      </c>
      <c r="C161" s="6">
        <f t="shared" si="6"/>
        <v>48.121284472665558</v>
      </c>
      <c r="D161">
        <f t="shared" si="7"/>
        <v>61.216884322254643</v>
      </c>
    </row>
    <row r="162" spans="1:4" x14ac:dyDescent="0.25">
      <c r="A162" s="6">
        <v>18.984375</v>
      </c>
      <c r="B162" s="6">
        <v>119</v>
      </c>
      <c r="C162" s="6">
        <f t="shared" si="6"/>
        <v>48.012484375</v>
      </c>
      <c r="D162">
        <f t="shared" si="7"/>
        <v>61.865143593750005</v>
      </c>
    </row>
    <row r="163" spans="1:4" x14ac:dyDescent="0.25">
      <c r="A163" s="5">
        <v>19.055786132807725</v>
      </c>
      <c r="B163" s="5">
        <v>120</v>
      </c>
      <c r="C163" s="6">
        <f t="shared" si="6"/>
        <v>47.904239379890051</v>
      </c>
      <c r="D163">
        <f t="shared" si="7"/>
        <v>62.514912744131934</v>
      </c>
    </row>
    <row r="164" spans="1:4" x14ac:dyDescent="0.25">
      <c r="A164" s="6">
        <v>19.126831054679997</v>
      </c>
      <c r="B164" s="6">
        <v>121</v>
      </c>
      <c r="C164" s="6">
        <f t="shared" si="6"/>
        <v>47.796549487316057</v>
      </c>
      <c r="D164">
        <f t="shared" si="7"/>
        <v>63.16617512034756</v>
      </c>
    </row>
    <row r="165" spans="1:4" x14ac:dyDescent="0.25">
      <c r="A165" s="6">
        <v>19.197875976551586</v>
      </c>
      <c r="B165" s="6">
        <v>122</v>
      </c>
      <c r="C165" s="6">
        <f t="shared" si="6"/>
        <v>47.688859594743107</v>
      </c>
      <c r="D165">
        <f t="shared" si="7"/>
        <v>63.819591294413414</v>
      </c>
    </row>
    <row r="166" spans="1:4" x14ac:dyDescent="0.25">
      <c r="A166" s="6">
        <v>19.2685546875</v>
      </c>
      <c r="B166" s="6">
        <v>123</v>
      </c>
      <c r="C166" s="6">
        <f t="shared" si="6"/>
        <v>47.581724804687497</v>
      </c>
      <c r="D166">
        <f t="shared" si="7"/>
        <v>64.474478490234375</v>
      </c>
    </row>
    <row r="167" spans="1:4" x14ac:dyDescent="0.25">
      <c r="A167" s="6">
        <v>19.3388671875</v>
      </c>
      <c r="B167" s="6">
        <v>124</v>
      </c>
      <c r="C167" s="6">
        <f t="shared" si="6"/>
        <v>47.475145117187502</v>
      </c>
      <c r="D167">
        <f t="shared" si="7"/>
        <v>65.130820054687504</v>
      </c>
    </row>
    <row r="168" spans="1:4" x14ac:dyDescent="0.25">
      <c r="A168" s="6">
        <v>19.4091796875</v>
      </c>
      <c r="B168" s="6">
        <v>125</v>
      </c>
      <c r="C168" s="6">
        <f t="shared" si="6"/>
        <v>47.3685654296875</v>
      </c>
      <c r="D168">
        <f t="shared" si="7"/>
        <v>65.789293212890627</v>
      </c>
    </row>
    <row r="169" spans="1:4" x14ac:dyDescent="0.25">
      <c r="A169" s="6">
        <v>19.479125976551586</v>
      </c>
      <c r="B169" s="6">
        <v>126</v>
      </c>
      <c r="C169" s="6">
        <f t="shared" si="6"/>
        <v>47.262540844743107</v>
      </c>
      <c r="D169">
        <f t="shared" si="7"/>
        <v>66.44919853562368</v>
      </c>
    </row>
    <row r="170" spans="1:4" x14ac:dyDescent="0.25">
      <c r="A170" s="6">
        <v>19.548706054679997</v>
      </c>
      <c r="B170" s="6">
        <v>127</v>
      </c>
      <c r="C170" s="6">
        <f t="shared" si="6"/>
        <v>47.15707136231606</v>
      </c>
      <c r="D170">
        <f t="shared" si="7"/>
        <v>67.110519369858608</v>
      </c>
    </row>
    <row r="171" spans="1:4" x14ac:dyDescent="0.25">
      <c r="A171" s="6">
        <v>19.618652343743861</v>
      </c>
      <c r="B171" s="6">
        <v>128</v>
      </c>
      <c r="C171" s="6">
        <f t="shared" si="6"/>
        <v>47.051046777353058</v>
      </c>
      <c r="D171">
        <f t="shared" si="7"/>
        <v>67.774660124988088</v>
      </c>
    </row>
    <row r="172" spans="1:4" x14ac:dyDescent="0.25">
      <c r="A172" s="6">
        <v>19.6875</v>
      </c>
      <c r="B172" s="6">
        <v>129</v>
      </c>
      <c r="C172" s="6">
        <f t="shared" si="6"/>
        <v>46.946687499999996</v>
      </c>
      <c r="D172">
        <f t="shared" si="7"/>
        <v>68.438773125000012</v>
      </c>
    </row>
    <row r="173" spans="1:4" x14ac:dyDescent="0.25">
      <c r="A173" s="6">
        <v>19.756713867179997</v>
      </c>
      <c r="B173" s="6">
        <v>130</v>
      </c>
      <c r="C173" s="6">
        <f t="shared" si="6"/>
        <v>46.841773120128565</v>
      </c>
      <c r="D173">
        <f t="shared" si="7"/>
        <v>69.105694943832873</v>
      </c>
    </row>
    <row r="174" spans="1:4" x14ac:dyDescent="0.25">
      <c r="A174" s="6">
        <v>19.825561523436136</v>
      </c>
      <c r="B174" s="6">
        <v>131</v>
      </c>
      <c r="C174" s="6">
        <f t="shared" si="6"/>
        <v>46.73741384277551</v>
      </c>
      <c r="D174">
        <f t="shared" si="7"/>
        <v>69.773987865964088</v>
      </c>
    </row>
    <row r="175" spans="1:4" x14ac:dyDescent="0.25">
      <c r="A175" s="6">
        <v>19.894042968743861</v>
      </c>
      <c r="B175" s="6">
        <v>132</v>
      </c>
      <c r="C175" s="6">
        <f t="shared" si="6"/>
        <v>46.633609667978057</v>
      </c>
      <c r="D175">
        <f t="shared" si="7"/>
        <v>70.443635238268982</v>
      </c>
    </row>
    <row r="176" spans="1:4" x14ac:dyDescent="0.25">
      <c r="A176" s="6">
        <v>19.962524414051586</v>
      </c>
      <c r="B176" s="6">
        <v>133</v>
      </c>
      <c r="C176" s="6">
        <f t="shared" si="6"/>
        <v>46.529805493180604</v>
      </c>
      <c r="D176">
        <f t="shared" si="7"/>
        <v>71.115358694069798</v>
      </c>
    </row>
    <row r="177" spans="1:4" x14ac:dyDescent="0.25">
      <c r="A177" s="6">
        <v>20.029907226551586</v>
      </c>
      <c r="B177" s="6">
        <v>134</v>
      </c>
      <c r="C177" s="6">
        <f t="shared" si="6"/>
        <v>46.427666625993112</v>
      </c>
      <c r="D177">
        <f t="shared" si="7"/>
        <v>71.786926721169223</v>
      </c>
    </row>
    <row r="178" spans="1:4" x14ac:dyDescent="0.25">
      <c r="A178" s="6">
        <v>20.098022460936136</v>
      </c>
      <c r="B178" s="6">
        <v>135</v>
      </c>
      <c r="C178" s="6">
        <f t="shared" si="6"/>
        <v>46.324417553713005</v>
      </c>
      <c r="D178">
        <f t="shared" si="7"/>
        <v>72.462036302487448</v>
      </c>
    </row>
    <row r="179" spans="1:4" x14ac:dyDescent="0.25">
      <c r="A179" s="6">
        <v>20.165771484371589</v>
      </c>
      <c r="B179" s="6">
        <v>136</v>
      </c>
      <c r="C179" s="6">
        <f t="shared" si="6"/>
        <v>46.221723583989544</v>
      </c>
      <c r="D179">
        <f t="shared" si="7"/>
        <v>73.13845592577421</v>
      </c>
    </row>
    <row r="180" spans="1:4" x14ac:dyDescent="0.25">
      <c r="A180" s="6">
        <v>20.233154296871589</v>
      </c>
      <c r="B180" s="6">
        <v>137</v>
      </c>
      <c r="C180" s="6">
        <f t="shared" si="6"/>
        <v>46.119584716802045</v>
      </c>
      <c r="D180">
        <f t="shared" si="7"/>
        <v>73.816168937981203</v>
      </c>
    </row>
    <row r="181" spans="1:4" x14ac:dyDescent="0.25">
      <c r="A181" s="6">
        <v>20.300903320307725</v>
      </c>
      <c r="B181" s="6">
        <v>138</v>
      </c>
      <c r="C181" s="6">
        <f t="shared" si="6"/>
        <v>46.016890747077554</v>
      </c>
      <c r="D181">
        <f t="shared" si="7"/>
        <v>74.49669076903298</v>
      </c>
    </row>
    <row r="182" spans="1:4" x14ac:dyDescent="0.25">
      <c r="A182" s="6">
        <v>20.367919921871589</v>
      </c>
      <c r="B182" s="6">
        <v>139</v>
      </c>
      <c r="C182" s="6">
        <f t="shared" si="6"/>
        <v>45.91530698242704</v>
      </c>
      <c r="D182">
        <f t="shared" si="7"/>
        <v>75.177723294426414</v>
      </c>
    </row>
    <row r="183" spans="1:4" x14ac:dyDescent="0.25">
      <c r="A183" s="5">
        <v>20.442993164051586</v>
      </c>
      <c r="B183" s="5">
        <v>140</v>
      </c>
      <c r="C183" s="6">
        <f t="shared" si="6"/>
        <v>45.801510961930603</v>
      </c>
      <c r="D183">
        <f t="shared" si="7"/>
        <v>75.877884653297158</v>
      </c>
    </row>
    <row r="184" spans="1:4" x14ac:dyDescent="0.25">
      <c r="A184" s="6">
        <v>20.509277343743861</v>
      </c>
      <c r="B184" s="6">
        <v>141</v>
      </c>
      <c r="C184" s="6">
        <f t="shared" si="6"/>
        <v>45.701037402353052</v>
      </c>
      <c r="D184">
        <f t="shared" si="7"/>
        <v>76.561537262682194</v>
      </c>
    </row>
    <row r="185" spans="1:4" x14ac:dyDescent="0.25">
      <c r="A185" s="6">
        <v>20.575927734371589</v>
      </c>
      <c r="B185" s="6">
        <v>142</v>
      </c>
      <c r="C185" s="6">
        <f t="shared" si="6"/>
        <v>45.600008740239545</v>
      </c>
      <c r="D185">
        <f t="shared" si="7"/>
        <v>77.247987588859843</v>
      </c>
    </row>
    <row r="186" spans="1:4" x14ac:dyDescent="0.25">
      <c r="A186" s="6">
        <v>20.642578125</v>
      </c>
      <c r="B186" s="6">
        <v>143</v>
      </c>
      <c r="C186" s="6">
        <f t="shared" si="6"/>
        <v>45.498980078125001</v>
      </c>
      <c r="D186">
        <f t="shared" si="7"/>
        <v>77.936458488281247</v>
      </c>
    </row>
    <row r="187" spans="1:4" x14ac:dyDescent="0.25">
      <c r="A187" s="6">
        <v>20.708129882807725</v>
      </c>
      <c r="B187" s="6">
        <v>144</v>
      </c>
      <c r="C187" s="6">
        <f t="shared" si="6"/>
        <v>45.399616723640051</v>
      </c>
      <c r="D187">
        <f t="shared" si="7"/>
        <v>78.624551917958314</v>
      </c>
    </row>
    <row r="188" spans="1:4" x14ac:dyDescent="0.25">
      <c r="A188" s="6">
        <v>20.773681640616132</v>
      </c>
      <c r="B188" s="6">
        <v>145</v>
      </c>
      <c r="C188" s="6">
        <f t="shared" si="6"/>
        <v>45.300253369154063</v>
      </c>
      <c r="D188">
        <f t="shared" si="7"/>
        <v>79.314632614726605</v>
      </c>
    </row>
    <row r="189" spans="1:4" x14ac:dyDescent="0.25">
      <c r="A189" s="6">
        <v>20.839233398436136</v>
      </c>
      <c r="B189" s="6">
        <v>146</v>
      </c>
      <c r="C189" s="6">
        <f t="shared" si="6"/>
        <v>45.200890014650511</v>
      </c>
      <c r="D189">
        <f t="shared" si="7"/>
        <v>80.006700578610264</v>
      </c>
    </row>
    <row r="190" spans="1:4" x14ac:dyDescent="0.25">
      <c r="A190" s="6">
        <v>20.904785156243861</v>
      </c>
      <c r="B190" s="6">
        <v>147</v>
      </c>
      <c r="C190" s="6">
        <f t="shared" si="6"/>
        <v>45.101526660165561</v>
      </c>
      <c r="D190">
        <f t="shared" si="7"/>
        <v>80.700755809556625</v>
      </c>
    </row>
    <row r="191" spans="1:4" x14ac:dyDescent="0.25">
      <c r="A191" s="6">
        <v>20.969970703116132</v>
      </c>
      <c r="B191" s="6">
        <v>148</v>
      </c>
      <c r="C191" s="6">
        <f t="shared" si="6"/>
        <v>45.002718408216566</v>
      </c>
      <c r="D191">
        <f t="shared" si="7"/>
        <v>81.395976755839484</v>
      </c>
    </row>
    <row r="192" spans="1:4" x14ac:dyDescent="0.25">
      <c r="A192" s="6">
        <v>21.03515625</v>
      </c>
      <c r="B192" s="6">
        <v>149</v>
      </c>
      <c r="C192" s="6">
        <f t="shared" si="6"/>
        <v>44.903910156249999</v>
      </c>
      <c r="D192">
        <f t="shared" si="7"/>
        <v>82.093173867187517</v>
      </c>
    </row>
    <row r="193" spans="1:4" x14ac:dyDescent="0.25">
      <c r="A193" s="6">
        <v>21.099609375</v>
      </c>
      <c r="B193" s="6">
        <v>150</v>
      </c>
      <c r="C193" s="6">
        <f t="shared" si="6"/>
        <v>44.806212109374997</v>
      </c>
      <c r="D193">
        <f t="shared" si="7"/>
        <v>82.790681835937505</v>
      </c>
    </row>
    <row r="194" spans="1:4" x14ac:dyDescent="0.25">
      <c r="A194" s="6">
        <v>21.420410156243861</v>
      </c>
      <c r="B194" s="6">
        <v>155</v>
      </c>
      <c r="C194" s="6">
        <f t="shared" si="6"/>
        <v>44.31994228516556</v>
      </c>
      <c r="D194">
        <f t="shared" si="7"/>
        <v>86.304089457993385</v>
      </c>
    </row>
    <row r="195" spans="1:4" x14ac:dyDescent="0.25">
      <c r="A195" s="5">
        <v>21.736083984371589</v>
      </c>
      <c r="B195" s="5">
        <v>160</v>
      </c>
      <c r="C195" s="6">
        <f t="shared" si="6"/>
        <v>43.841443896489544</v>
      </c>
      <c r="D195">
        <f t="shared" si="7"/>
        <v>89.853689765616735</v>
      </c>
    </row>
    <row r="196" spans="1:4" x14ac:dyDescent="0.25">
      <c r="A196" s="6">
        <v>22.047729492179997</v>
      </c>
      <c r="B196" s="6">
        <v>165</v>
      </c>
      <c r="C196" s="6">
        <f t="shared" si="6"/>
        <v>43.369051635753564</v>
      </c>
      <c r="D196">
        <f t="shared" si="7"/>
        <v>93.441064801006618</v>
      </c>
    </row>
    <row r="197" spans="1:4" x14ac:dyDescent="0.25">
      <c r="A197" s="6">
        <v>22.355346679679997</v>
      </c>
      <c r="B197" s="6">
        <v>170</v>
      </c>
      <c r="C197" s="6">
        <f t="shared" si="6"/>
        <v>42.902765502941058</v>
      </c>
      <c r="D197">
        <f t="shared" si="7"/>
        <v>97.065298645000212</v>
      </c>
    </row>
    <row r="198" spans="1:4" x14ac:dyDescent="0.25">
      <c r="A198" s="6">
        <v>22.658203125</v>
      </c>
      <c r="B198" s="6">
        <v>175</v>
      </c>
      <c r="C198" s="6">
        <f t="shared" si="6"/>
        <v>42.443695703125002</v>
      </c>
      <c r="D198">
        <f t="shared" si="7"/>
        <v>100.72353251953123</v>
      </c>
    </row>
    <row r="199" spans="1:4" x14ac:dyDescent="0.25">
      <c r="A199" s="5">
        <v>22.957763671871589</v>
      </c>
      <c r="B199" s="5">
        <v>180</v>
      </c>
      <c r="C199" s="6">
        <f t="shared" si="6"/>
        <v>41.989621826177043</v>
      </c>
      <c r="D199">
        <f t="shared" si="7"/>
        <v>104.41868071288131</v>
      </c>
    </row>
    <row r="200" spans="1:4" x14ac:dyDescent="0.25">
      <c r="A200" s="6">
        <v>23.253295898436136</v>
      </c>
      <c r="B200" s="6">
        <v>185</v>
      </c>
      <c r="C200" s="6">
        <f t="shared" si="6"/>
        <v>41.541654077150504</v>
      </c>
      <c r="D200">
        <f t="shared" si="7"/>
        <v>108.14793995727157</v>
      </c>
    </row>
    <row r="201" spans="1:4" x14ac:dyDescent="0.25">
      <c r="A201" s="6">
        <v>23.545166015616132</v>
      </c>
      <c r="B201" s="6">
        <v>190</v>
      </c>
      <c r="C201" s="6">
        <f t="shared" si="6"/>
        <v>41.09923735352907</v>
      </c>
      <c r="D201">
        <f t="shared" si="7"/>
        <v>111.91144902829477</v>
      </c>
    </row>
    <row r="202" spans="1:4" x14ac:dyDescent="0.25">
      <c r="A202" s="6">
        <v>23.833374023436136</v>
      </c>
      <c r="B202" s="6">
        <v>195</v>
      </c>
      <c r="C202" s="6">
        <f t="shared" ref="C202:C265" si="8">IF((76.789-(1.5158*A202))&gt;100,100,(76.789-(1.5158*A202)))</f>
        <v>40.662371655275507</v>
      </c>
      <c r="D202">
        <f t="shared" ref="D202:D265" si="9">(1-(C202/100))*B202</f>
        <v>115.70837527221276</v>
      </c>
    </row>
    <row r="203" spans="1:4" x14ac:dyDescent="0.25">
      <c r="A203" s="5">
        <v>24.118652343743861</v>
      </c>
      <c r="B203" s="5">
        <v>200</v>
      </c>
      <c r="C203" s="6">
        <f t="shared" si="8"/>
        <v>40.229946777353057</v>
      </c>
      <c r="D203">
        <f t="shared" si="9"/>
        <v>119.54010644529389</v>
      </c>
    </row>
    <row r="204" spans="1:4" x14ac:dyDescent="0.25">
      <c r="A204" s="6">
        <v>24.400634765616132</v>
      </c>
      <c r="B204" s="6">
        <v>205</v>
      </c>
      <c r="C204" s="6">
        <f t="shared" si="8"/>
        <v>39.802517822279064</v>
      </c>
      <c r="D204">
        <f t="shared" si="9"/>
        <v>123.40483846432792</v>
      </c>
    </row>
    <row r="205" spans="1:4" x14ac:dyDescent="0.25">
      <c r="A205" s="6">
        <v>24.679321289051586</v>
      </c>
      <c r="B205" s="6">
        <v>210</v>
      </c>
      <c r="C205" s="6">
        <f t="shared" si="8"/>
        <v>39.380084790055605</v>
      </c>
      <c r="D205">
        <f t="shared" si="9"/>
        <v>127.30182194088323</v>
      </c>
    </row>
    <row r="206" spans="1:4" x14ac:dyDescent="0.25">
      <c r="A206" s="6">
        <v>24.952880859371589</v>
      </c>
      <c r="B206" s="6">
        <v>215</v>
      </c>
      <c r="C206" s="6">
        <f t="shared" si="8"/>
        <v>38.965423193364543</v>
      </c>
      <c r="D206">
        <f t="shared" si="9"/>
        <v>131.22434013426621</v>
      </c>
    </row>
    <row r="207" spans="1:4" x14ac:dyDescent="0.25">
      <c r="A207" s="6">
        <v>25.222412109371589</v>
      </c>
      <c r="B207" s="6">
        <v>220</v>
      </c>
      <c r="C207" s="6">
        <f t="shared" si="8"/>
        <v>38.556867724614548</v>
      </c>
      <c r="D207">
        <f t="shared" si="9"/>
        <v>135.174891005848</v>
      </c>
    </row>
    <row r="208" spans="1:4" x14ac:dyDescent="0.25">
      <c r="A208" s="6">
        <v>25.489746093743861</v>
      </c>
      <c r="B208" s="6">
        <v>225</v>
      </c>
      <c r="C208" s="6">
        <f t="shared" si="8"/>
        <v>38.151642871103057</v>
      </c>
      <c r="D208">
        <f t="shared" si="9"/>
        <v>139.15880354001811</v>
      </c>
    </row>
    <row r="209" spans="1:4" x14ac:dyDescent="0.25">
      <c r="A209" s="6">
        <v>25.754150390616132</v>
      </c>
      <c r="B209" s="6">
        <v>230</v>
      </c>
      <c r="C209" s="6">
        <f t="shared" si="8"/>
        <v>37.750858837904069</v>
      </c>
      <c r="D209">
        <f t="shared" si="9"/>
        <v>143.17302467282065</v>
      </c>
    </row>
    <row r="210" spans="1:4" x14ac:dyDescent="0.25">
      <c r="A210" s="6">
        <v>26.015991210936136</v>
      </c>
      <c r="B210" s="6">
        <v>235</v>
      </c>
      <c r="C210" s="6">
        <f t="shared" si="8"/>
        <v>37.353960522463005</v>
      </c>
      <c r="D210">
        <f t="shared" si="9"/>
        <v>147.21819277221195</v>
      </c>
    </row>
    <row r="211" spans="1:4" x14ac:dyDescent="0.25">
      <c r="A211" s="5">
        <v>26.275268554679997</v>
      </c>
      <c r="B211" s="5">
        <v>240</v>
      </c>
      <c r="C211" s="6">
        <f t="shared" si="8"/>
        <v>36.960947924816061</v>
      </c>
      <c r="D211">
        <f t="shared" si="9"/>
        <v>151.29372498044145</v>
      </c>
    </row>
    <row r="212" spans="1:4" x14ac:dyDescent="0.25">
      <c r="A212" s="6">
        <v>26.531982421871589</v>
      </c>
      <c r="B212" s="6">
        <v>245</v>
      </c>
      <c r="C212" s="6">
        <f t="shared" si="8"/>
        <v>36.571821044927049</v>
      </c>
      <c r="D212">
        <f t="shared" si="9"/>
        <v>155.39903843992874</v>
      </c>
    </row>
    <row r="213" spans="1:4" x14ac:dyDescent="0.25">
      <c r="A213" s="6">
        <v>26.786499023436136</v>
      </c>
      <c r="B213" s="6">
        <v>250</v>
      </c>
      <c r="C213" s="6">
        <f t="shared" si="8"/>
        <v>36.186024780275503</v>
      </c>
      <c r="D213">
        <f t="shared" si="9"/>
        <v>159.53493804931125</v>
      </c>
    </row>
    <row r="214" spans="1:4" x14ac:dyDescent="0.25">
      <c r="A214" s="6">
        <v>27.0380859375</v>
      </c>
      <c r="B214" s="6">
        <v>255</v>
      </c>
      <c r="C214" s="6">
        <f t="shared" si="8"/>
        <v>35.804669335937497</v>
      </c>
      <c r="D214">
        <f t="shared" si="9"/>
        <v>163.6980931933594</v>
      </c>
    </row>
    <row r="215" spans="1:4" x14ac:dyDescent="0.25">
      <c r="A215" s="5">
        <v>27.288208007807725</v>
      </c>
      <c r="B215" s="5">
        <v>260</v>
      </c>
      <c r="C215" s="6">
        <f t="shared" si="8"/>
        <v>35.425534301765047</v>
      </c>
      <c r="D215">
        <f t="shared" si="9"/>
        <v>167.89361081541088</v>
      </c>
    </row>
    <row r="216" spans="1:4" x14ac:dyDescent="0.25">
      <c r="A216" s="6">
        <v>27.535766601551586</v>
      </c>
      <c r="B216" s="6">
        <v>265</v>
      </c>
      <c r="C216" s="6">
        <f t="shared" si="8"/>
        <v>35.050284985368108</v>
      </c>
      <c r="D216">
        <f t="shared" si="9"/>
        <v>172.11674478877453</v>
      </c>
    </row>
    <row r="217" spans="1:4" x14ac:dyDescent="0.25">
      <c r="A217" s="6">
        <v>27.774169921871589</v>
      </c>
      <c r="B217" s="6">
        <v>270</v>
      </c>
      <c r="C217" s="6">
        <f t="shared" si="8"/>
        <v>34.688913232427048</v>
      </c>
      <c r="D217">
        <f t="shared" si="9"/>
        <v>176.33993427244698</v>
      </c>
    </row>
    <row r="218" spans="1:4" x14ac:dyDescent="0.25">
      <c r="A218" s="6">
        <v>28.015869140616132</v>
      </c>
      <c r="B218" s="6">
        <v>275</v>
      </c>
      <c r="C218" s="6">
        <f t="shared" si="8"/>
        <v>34.32254555665407</v>
      </c>
      <c r="D218">
        <f t="shared" si="9"/>
        <v>180.6129997192013</v>
      </c>
    </row>
    <row r="219" spans="1:4" x14ac:dyDescent="0.25">
      <c r="A219" s="5">
        <v>28.255004882807725</v>
      </c>
      <c r="B219" s="5">
        <v>280</v>
      </c>
      <c r="C219" s="6">
        <f t="shared" si="8"/>
        <v>33.960063598640048</v>
      </c>
      <c r="D219">
        <f t="shared" si="9"/>
        <v>184.91182192380785</v>
      </c>
    </row>
    <row r="220" spans="1:4" x14ac:dyDescent="0.25">
      <c r="A220" s="6">
        <v>28.492309570307725</v>
      </c>
      <c r="B220" s="6">
        <v>285</v>
      </c>
      <c r="C220" s="6">
        <f t="shared" si="8"/>
        <v>33.60035715332755</v>
      </c>
      <c r="D220">
        <f t="shared" si="9"/>
        <v>189.2389821130165</v>
      </c>
    </row>
    <row r="221" spans="1:4" x14ac:dyDescent="0.25">
      <c r="A221" s="6">
        <v>28.727416992179997</v>
      </c>
      <c r="B221" s="6">
        <v>290</v>
      </c>
      <c r="C221" s="6">
        <f t="shared" si="8"/>
        <v>33.243981323253564</v>
      </c>
      <c r="D221">
        <f t="shared" si="9"/>
        <v>193.59245416256465</v>
      </c>
    </row>
    <row r="222" spans="1:4" x14ac:dyDescent="0.25">
      <c r="A222" s="6">
        <v>28.961425781243861</v>
      </c>
      <c r="B222" s="6">
        <v>295</v>
      </c>
      <c r="C222" s="6">
        <f t="shared" si="8"/>
        <v>32.889270800790555</v>
      </c>
      <c r="D222">
        <f t="shared" si="9"/>
        <v>197.97665113766786</v>
      </c>
    </row>
    <row r="223" spans="1:4" x14ac:dyDescent="0.25">
      <c r="A223" s="5">
        <v>29.192504882807725</v>
      </c>
      <c r="B223" s="5">
        <v>300</v>
      </c>
      <c r="C223" s="6">
        <f t="shared" si="8"/>
        <v>32.53900109864005</v>
      </c>
      <c r="D223">
        <f t="shared" si="9"/>
        <v>202.38299670407983</v>
      </c>
    </row>
    <row r="224" spans="1:4" x14ac:dyDescent="0.25">
      <c r="A224" s="6">
        <v>29.422485351551586</v>
      </c>
      <c r="B224" s="6">
        <v>305</v>
      </c>
      <c r="C224" s="6">
        <f t="shared" si="8"/>
        <v>32.190396704118108</v>
      </c>
      <c r="D224">
        <f t="shared" si="9"/>
        <v>206.81929005243978</v>
      </c>
    </row>
    <row r="225" spans="1:4" x14ac:dyDescent="0.25">
      <c r="A225" s="6">
        <v>29.650268554679997</v>
      </c>
      <c r="B225" s="6">
        <v>310</v>
      </c>
      <c r="C225" s="6">
        <f t="shared" si="8"/>
        <v>31.84512292481606</v>
      </c>
      <c r="D225">
        <f t="shared" si="9"/>
        <v>211.28011893307021</v>
      </c>
    </row>
    <row r="226" spans="1:4" x14ac:dyDescent="0.25">
      <c r="A226" s="6">
        <v>29.876953125</v>
      </c>
      <c r="B226" s="6">
        <v>315</v>
      </c>
      <c r="C226" s="6">
        <f t="shared" si="8"/>
        <v>31.501514453124997</v>
      </c>
      <c r="D226">
        <f t="shared" si="9"/>
        <v>215.77022947265627</v>
      </c>
    </row>
    <row r="227" spans="1:4" x14ac:dyDescent="0.25">
      <c r="A227" s="5">
        <v>30.057128906243861</v>
      </c>
      <c r="B227" s="5">
        <v>319</v>
      </c>
      <c r="C227" s="6">
        <f t="shared" si="8"/>
        <v>31.228404003915557</v>
      </c>
      <c r="D227">
        <f t="shared" si="9"/>
        <v>219.38139122750937</v>
      </c>
    </row>
    <row r="228" spans="1:4" x14ac:dyDescent="0.25">
      <c r="A228" s="6">
        <v>30.101440429679997</v>
      </c>
      <c r="B228" s="6">
        <v>320</v>
      </c>
      <c r="C228" s="6">
        <f t="shared" si="8"/>
        <v>31.161236596691062</v>
      </c>
      <c r="D228">
        <f t="shared" si="9"/>
        <v>220.28404289058864</v>
      </c>
    </row>
    <row r="229" spans="1:4" x14ac:dyDescent="0.25">
      <c r="A229" s="6">
        <v>30.314208984371589</v>
      </c>
      <c r="B229" s="6">
        <v>325</v>
      </c>
      <c r="C229" s="6">
        <f t="shared" si="8"/>
        <v>30.838722021489545</v>
      </c>
      <c r="D229">
        <f t="shared" si="9"/>
        <v>224.774153430159</v>
      </c>
    </row>
    <row r="230" spans="1:4" x14ac:dyDescent="0.25">
      <c r="A230" s="6">
        <v>30.537231445307725</v>
      </c>
      <c r="B230" s="6">
        <v>330</v>
      </c>
      <c r="C230" s="6">
        <f t="shared" si="8"/>
        <v>30.500664575202549</v>
      </c>
      <c r="D230">
        <f t="shared" si="9"/>
        <v>229.34780690183158</v>
      </c>
    </row>
    <row r="231" spans="1:4" x14ac:dyDescent="0.25">
      <c r="A231" s="6">
        <v>30.758422851551586</v>
      </c>
      <c r="B231" s="6">
        <v>335</v>
      </c>
      <c r="C231" s="6">
        <f t="shared" si="8"/>
        <v>30.165382641618109</v>
      </c>
      <c r="D231">
        <f t="shared" si="9"/>
        <v>233.94596815057932</v>
      </c>
    </row>
    <row r="232" spans="1:4" x14ac:dyDescent="0.25">
      <c r="A232" s="5">
        <v>30.978881835936136</v>
      </c>
      <c r="B232" s="5">
        <v>340</v>
      </c>
      <c r="C232" s="6">
        <f t="shared" si="8"/>
        <v>29.831210913088007</v>
      </c>
      <c r="D232">
        <f t="shared" si="9"/>
        <v>238.57388289550079</v>
      </c>
    </row>
    <row r="233" spans="1:4" x14ac:dyDescent="0.25">
      <c r="A233" s="6">
        <v>31.196411132807725</v>
      </c>
      <c r="B233" s="6">
        <v>345</v>
      </c>
      <c r="C233" s="6">
        <f t="shared" si="8"/>
        <v>29.501480004890048</v>
      </c>
      <c r="D233">
        <f t="shared" si="9"/>
        <v>243.21989398312934</v>
      </c>
    </row>
    <row r="234" spans="1:4" x14ac:dyDescent="0.25">
      <c r="A234" s="5">
        <v>31.412109375</v>
      </c>
      <c r="B234" s="5">
        <v>350</v>
      </c>
      <c r="C234" s="6">
        <f t="shared" si="8"/>
        <v>29.174524609374998</v>
      </c>
      <c r="D234">
        <f t="shared" si="9"/>
        <v>247.88916386718751</v>
      </c>
    </row>
    <row r="235" spans="1:4" x14ac:dyDescent="0.25">
      <c r="A235" s="6">
        <v>31.626342773436136</v>
      </c>
      <c r="B235" s="6">
        <v>355</v>
      </c>
      <c r="C235" s="6">
        <f t="shared" si="8"/>
        <v>28.849789624025505</v>
      </c>
      <c r="D235">
        <f t="shared" si="9"/>
        <v>252.58324683470943</v>
      </c>
    </row>
    <row r="236" spans="1:4" x14ac:dyDescent="0.25">
      <c r="A236" s="6">
        <v>31.838378906243861</v>
      </c>
      <c r="B236" s="6">
        <v>360</v>
      </c>
      <c r="C236" s="6">
        <f t="shared" si="8"/>
        <v>28.528385253915559</v>
      </c>
      <c r="D236">
        <f t="shared" si="9"/>
        <v>257.29781308590395</v>
      </c>
    </row>
    <row r="237" spans="1:4" x14ac:dyDescent="0.25">
      <c r="A237" s="6">
        <v>32.048583984371589</v>
      </c>
      <c r="B237" s="6">
        <v>365</v>
      </c>
      <c r="C237" s="6">
        <f t="shared" si="8"/>
        <v>28.209756396489546</v>
      </c>
      <c r="D237">
        <f t="shared" si="9"/>
        <v>262.03438915281316</v>
      </c>
    </row>
    <row r="238" spans="1:4" x14ac:dyDescent="0.25">
      <c r="A238" s="6">
        <v>32.257690429679997</v>
      </c>
      <c r="B238" s="6">
        <v>370</v>
      </c>
      <c r="C238" s="6">
        <f t="shared" si="8"/>
        <v>27.892792846691059</v>
      </c>
      <c r="D238">
        <f t="shared" si="9"/>
        <v>266.79666646724309</v>
      </c>
    </row>
    <row r="239" spans="1:4" x14ac:dyDescent="0.25">
      <c r="A239" s="6">
        <v>32.465698242179997</v>
      </c>
      <c r="B239" s="6">
        <v>375</v>
      </c>
      <c r="C239" s="6">
        <f t="shared" si="8"/>
        <v>27.577494604503563</v>
      </c>
      <c r="D239">
        <f t="shared" si="9"/>
        <v>271.58439523311165</v>
      </c>
    </row>
    <row r="240" spans="1:4" x14ac:dyDescent="0.25">
      <c r="A240" s="6">
        <v>32.672241210936136</v>
      </c>
      <c r="B240" s="6">
        <v>380</v>
      </c>
      <c r="C240" s="6">
        <f t="shared" si="8"/>
        <v>27.264416772463008</v>
      </c>
      <c r="D240">
        <f t="shared" si="9"/>
        <v>276.39521626464057</v>
      </c>
    </row>
    <row r="241" spans="1:4" x14ac:dyDescent="0.25">
      <c r="A241" s="6">
        <v>32.877685546871589</v>
      </c>
      <c r="B241" s="6">
        <v>385</v>
      </c>
      <c r="C241" s="6">
        <f t="shared" si="8"/>
        <v>26.953004248052046</v>
      </c>
      <c r="D241">
        <f t="shared" si="9"/>
        <v>281.2309336449996</v>
      </c>
    </row>
    <row r="242" spans="1:4" x14ac:dyDescent="0.25">
      <c r="A242" s="6">
        <v>33.081298828116132</v>
      </c>
      <c r="B242" s="6">
        <v>390</v>
      </c>
      <c r="C242" s="6">
        <f t="shared" si="8"/>
        <v>26.644367236341566</v>
      </c>
      <c r="D242">
        <f t="shared" si="9"/>
        <v>286.08696777826793</v>
      </c>
    </row>
    <row r="243" spans="1:4" x14ac:dyDescent="0.25">
      <c r="A243" s="6">
        <v>33.2841796875</v>
      </c>
      <c r="B243" s="6">
        <v>395</v>
      </c>
      <c r="C243" s="6">
        <f t="shared" si="8"/>
        <v>26.336840429687498</v>
      </c>
      <c r="D243">
        <f t="shared" si="9"/>
        <v>290.96948030273438</v>
      </c>
    </row>
    <row r="244" spans="1:4" x14ac:dyDescent="0.25">
      <c r="A244" s="5">
        <v>33.485229492179997</v>
      </c>
      <c r="B244" s="5">
        <v>400</v>
      </c>
      <c r="C244" s="6">
        <f t="shared" si="8"/>
        <v>26.032089135753559</v>
      </c>
      <c r="D244">
        <f t="shared" si="9"/>
        <v>295.87164345698574</v>
      </c>
    </row>
    <row r="245" spans="1:4" x14ac:dyDescent="0.25">
      <c r="A245" s="6">
        <v>33.874145507807725</v>
      </c>
      <c r="B245" s="6">
        <v>410</v>
      </c>
      <c r="C245" s="6">
        <f t="shared" si="8"/>
        <v>25.442570239265052</v>
      </c>
      <c r="D245">
        <f t="shared" si="9"/>
        <v>305.6854620190133</v>
      </c>
    </row>
    <row r="246" spans="1:4" x14ac:dyDescent="0.25">
      <c r="A246" s="6">
        <v>34.267456054679997</v>
      </c>
      <c r="B246" s="6">
        <v>420</v>
      </c>
      <c r="C246" s="6">
        <f t="shared" si="8"/>
        <v>24.846390112316058</v>
      </c>
      <c r="D246">
        <f t="shared" si="9"/>
        <v>315.64516152827252</v>
      </c>
    </row>
    <row r="247" spans="1:4" x14ac:dyDescent="0.25">
      <c r="A247" s="6">
        <v>34.655639648436136</v>
      </c>
      <c r="B247" s="6">
        <v>430</v>
      </c>
      <c r="C247" s="6">
        <f t="shared" si="8"/>
        <v>24.257981420900506</v>
      </c>
      <c r="D247">
        <f t="shared" si="9"/>
        <v>325.6906798901278</v>
      </c>
    </row>
    <row r="248" spans="1:4" x14ac:dyDescent="0.25">
      <c r="A248" s="6">
        <v>35.039428710936136</v>
      </c>
      <c r="B248" s="6">
        <v>440</v>
      </c>
      <c r="C248" s="6">
        <f t="shared" si="8"/>
        <v>23.676233959963007</v>
      </c>
      <c r="D248">
        <f t="shared" si="9"/>
        <v>335.82457057616273</v>
      </c>
    </row>
    <row r="249" spans="1:4" x14ac:dyDescent="0.25">
      <c r="A249" s="6">
        <v>35.419921875</v>
      </c>
      <c r="B249" s="6">
        <v>450</v>
      </c>
      <c r="C249" s="6">
        <f t="shared" si="8"/>
        <v>23.099482421875003</v>
      </c>
      <c r="D249">
        <f t="shared" si="9"/>
        <v>346.05232910156246</v>
      </c>
    </row>
    <row r="250" spans="1:4" x14ac:dyDescent="0.25">
      <c r="A250" s="6">
        <v>35.796020507807725</v>
      </c>
      <c r="B250" s="6">
        <v>460</v>
      </c>
      <c r="C250" s="6">
        <f t="shared" si="8"/>
        <v>22.52939211426505</v>
      </c>
      <c r="D250">
        <f t="shared" si="9"/>
        <v>356.36479627438075</v>
      </c>
    </row>
    <row r="251" spans="1:4" x14ac:dyDescent="0.25">
      <c r="A251" s="6">
        <v>36.172119140616132</v>
      </c>
      <c r="B251" s="6">
        <v>470</v>
      </c>
      <c r="C251" s="6">
        <f t="shared" si="8"/>
        <v>21.959301806654068</v>
      </c>
      <c r="D251">
        <f t="shared" si="9"/>
        <v>366.79128150872589</v>
      </c>
    </row>
    <row r="252" spans="1:4" x14ac:dyDescent="0.25">
      <c r="A252" s="6">
        <v>36.540893554679997</v>
      </c>
      <c r="B252" s="6">
        <v>480</v>
      </c>
      <c r="C252" s="6">
        <f t="shared" si="8"/>
        <v>21.400313549816062</v>
      </c>
      <c r="D252">
        <f t="shared" si="9"/>
        <v>377.27849496088288</v>
      </c>
    </row>
    <row r="253" spans="1:4" x14ac:dyDescent="0.25">
      <c r="A253" s="6">
        <v>36.906372070307725</v>
      </c>
      <c r="B253" s="6">
        <v>490</v>
      </c>
      <c r="C253" s="6">
        <f t="shared" si="8"/>
        <v>20.846321215827551</v>
      </c>
      <c r="D253">
        <f t="shared" si="9"/>
        <v>387.85302604244504</v>
      </c>
    </row>
    <row r="254" spans="1:4" x14ac:dyDescent="0.25">
      <c r="A254" s="5">
        <v>37.267456054679997</v>
      </c>
      <c r="B254" s="5">
        <v>500</v>
      </c>
      <c r="C254" s="6">
        <f t="shared" si="8"/>
        <v>20.298990112316062</v>
      </c>
      <c r="D254">
        <f t="shared" si="9"/>
        <v>398.50504943841969</v>
      </c>
    </row>
    <row r="255" spans="1:4" x14ac:dyDescent="0.25">
      <c r="A255" s="6">
        <v>37.626342773436136</v>
      </c>
      <c r="B255" s="6">
        <v>510</v>
      </c>
      <c r="C255" s="6">
        <f t="shared" si="8"/>
        <v>19.754989624025505</v>
      </c>
      <c r="D255">
        <f t="shared" si="9"/>
        <v>409.24955291746988</v>
      </c>
    </row>
    <row r="256" spans="1:4" x14ac:dyDescent="0.25">
      <c r="A256" s="6">
        <v>37.981567382807725</v>
      </c>
      <c r="B256" s="6">
        <v>520</v>
      </c>
      <c r="C256" s="6">
        <f t="shared" si="8"/>
        <v>19.216540161140053</v>
      </c>
      <c r="D256">
        <f t="shared" si="9"/>
        <v>420.07399116207176</v>
      </c>
    </row>
    <row r="257" spans="1:4" x14ac:dyDescent="0.25">
      <c r="A257" s="6">
        <v>38.332763671871589</v>
      </c>
      <c r="B257" s="6">
        <v>530</v>
      </c>
      <c r="C257" s="6">
        <f t="shared" si="8"/>
        <v>18.684196826177043</v>
      </c>
      <c r="D257">
        <f t="shared" si="9"/>
        <v>430.97375682126165</v>
      </c>
    </row>
    <row r="258" spans="1:4" x14ac:dyDescent="0.25">
      <c r="A258" s="6">
        <v>38.682128906243861</v>
      </c>
      <c r="B258" s="6">
        <v>540</v>
      </c>
      <c r="C258" s="6">
        <f t="shared" si="8"/>
        <v>18.154629003915552</v>
      </c>
      <c r="D258">
        <f t="shared" si="9"/>
        <v>441.96500337885601</v>
      </c>
    </row>
    <row r="259" spans="1:4" x14ac:dyDescent="0.25">
      <c r="A259" s="6">
        <v>39.027832031243861</v>
      </c>
      <c r="B259" s="6">
        <v>550</v>
      </c>
      <c r="C259" s="6">
        <f t="shared" si="8"/>
        <v>17.630612207040556</v>
      </c>
      <c r="D259">
        <f t="shared" si="9"/>
        <v>453.03163286127699</v>
      </c>
    </row>
    <row r="260" spans="1:4" x14ac:dyDescent="0.25">
      <c r="A260" s="6">
        <v>39.369873046871589</v>
      </c>
      <c r="B260" s="6">
        <v>560</v>
      </c>
      <c r="C260" s="6">
        <f t="shared" si="8"/>
        <v>17.112146435552042</v>
      </c>
      <c r="D260">
        <f t="shared" si="9"/>
        <v>464.17197996090857</v>
      </c>
    </row>
    <row r="261" spans="1:4" x14ac:dyDescent="0.25">
      <c r="A261" s="6">
        <v>39.710083007807725</v>
      </c>
      <c r="B261" s="6">
        <v>570</v>
      </c>
      <c r="C261" s="6">
        <f t="shared" si="8"/>
        <v>16.596456176765052</v>
      </c>
      <c r="D261">
        <f t="shared" si="9"/>
        <v>475.4001997924392</v>
      </c>
    </row>
    <row r="262" spans="1:4" x14ac:dyDescent="0.25">
      <c r="A262" s="6">
        <v>40.050659179679997</v>
      </c>
      <c r="B262" s="6">
        <v>580</v>
      </c>
      <c r="C262" s="6">
        <f t="shared" si="8"/>
        <v>16.080210815441063</v>
      </c>
      <c r="D262">
        <f t="shared" si="9"/>
        <v>486.73477727044184</v>
      </c>
    </row>
    <row r="263" spans="1:4" x14ac:dyDescent="0.25">
      <c r="A263" s="6">
        <v>40.385375976551586</v>
      </c>
      <c r="B263" s="6">
        <v>590</v>
      </c>
      <c r="C263" s="6">
        <f t="shared" si="8"/>
        <v>15.572847094743103</v>
      </c>
      <c r="D263">
        <f t="shared" si="9"/>
        <v>498.12020214101568</v>
      </c>
    </row>
    <row r="264" spans="1:4" x14ac:dyDescent="0.25">
      <c r="A264" s="5">
        <v>40.716430664051586</v>
      </c>
      <c r="B264" s="5">
        <v>600</v>
      </c>
      <c r="C264" s="6">
        <f t="shared" si="8"/>
        <v>15.071034399430609</v>
      </c>
      <c r="D264">
        <f t="shared" si="9"/>
        <v>509.57379360341639</v>
      </c>
    </row>
    <row r="265" spans="1:4" x14ac:dyDescent="0.25">
      <c r="A265" s="6">
        <v>41.371582031243861</v>
      </c>
      <c r="B265" s="6">
        <v>620</v>
      </c>
      <c r="C265" s="6">
        <f t="shared" si="8"/>
        <v>14.077955957040558</v>
      </c>
      <c r="D265">
        <f t="shared" si="9"/>
        <v>532.71667306634856</v>
      </c>
    </row>
    <row r="266" spans="1:4" x14ac:dyDescent="0.25">
      <c r="A266" s="6">
        <v>42.020141601551586</v>
      </c>
      <c r="B266" s="6">
        <v>640</v>
      </c>
      <c r="C266" s="6">
        <f t="shared" ref="C266:C324" si="10">IF((76.789-(1.5158*A266))&gt;100,100,(76.789-(1.5158*A266)))</f>
        <v>13.094869360368108</v>
      </c>
      <c r="D266">
        <f t="shared" ref="D266:D324" si="11">(1-(C266/100))*B266</f>
        <v>556.19283609364413</v>
      </c>
    </row>
    <row r="267" spans="1:4" x14ac:dyDescent="0.25">
      <c r="A267" s="6">
        <v>42.655151367179997</v>
      </c>
      <c r="B267" s="6">
        <v>660</v>
      </c>
      <c r="C267" s="6">
        <f t="shared" si="10"/>
        <v>12.132321557628558</v>
      </c>
      <c r="D267">
        <f t="shared" si="11"/>
        <v>579.92667771965148</v>
      </c>
    </row>
    <row r="268" spans="1:4" x14ac:dyDescent="0.25">
      <c r="A268" s="6">
        <v>43.2802734375</v>
      </c>
      <c r="B268" s="6">
        <v>680</v>
      </c>
      <c r="C268" s="6">
        <f t="shared" si="10"/>
        <v>11.184761523437501</v>
      </c>
      <c r="D268">
        <f t="shared" si="11"/>
        <v>603.943621640625</v>
      </c>
    </row>
    <row r="269" spans="1:4" x14ac:dyDescent="0.25">
      <c r="A269" s="5">
        <v>43.896606445307725</v>
      </c>
      <c r="B269" s="5">
        <v>700</v>
      </c>
      <c r="C269" s="6">
        <f t="shared" si="10"/>
        <v>10.250523950202549</v>
      </c>
      <c r="D269">
        <f t="shared" si="11"/>
        <v>628.2463323485822</v>
      </c>
    </row>
    <row r="270" spans="1:4" x14ac:dyDescent="0.25">
      <c r="A270" s="6">
        <v>44.504516601551586</v>
      </c>
      <c r="B270" s="6">
        <v>720</v>
      </c>
      <c r="C270" s="6">
        <f t="shared" si="10"/>
        <v>9.329053735368106</v>
      </c>
      <c r="D270">
        <f t="shared" si="11"/>
        <v>652.83081310534965</v>
      </c>
    </row>
    <row r="271" spans="1:4" x14ac:dyDescent="0.25">
      <c r="A271" s="6">
        <v>45.104003906243861</v>
      </c>
      <c r="B271" s="6">
        <v>740</v>
      </c>
      <c r="C271" s="6">
        <f t="shared" si="10"/>
        <v>8.4203508789155563</v>
      </c>
      <c r="D271">
        <f t="shared" si="11"/>
        <v>677.68940349602497</v>
      </c>
    </row>
    <row r="272" spans="1:4" x14ac:dyDescent="0.25">
      <c r="A272" s="6">
        <v>45.695434570307725</v>
      </c>
      <c r="B272" s="6">
        <v>760</v>
      </c>
      <c r="C272" s="6">
        <f t="shared" si="10"/>
        <v>7.5238602783275468</v>
      </c>
      <c r="D272">
        <f t="shared" si="11"/>
        <v>702.81866188471065</v>
      </c>
    </row>
    <row r="273" spans="1:4" x14ac:dyDescent="0.25">
      <c r="A273" s="6">
        <v>46.279174804679997</v>
      </c>
      <c r="B273" s="6">
        <v>780</v>
      </c>
      <c r="C273" s="6">
        <f t="shared" si="10"/>
        <v>6.6390268310660616</v>
      </c>
      <c r="D273">
        <f t="shared" si="11"/>
        <v>728.21559071768468</v>
      </c>
    </row>
    <row r="274" spans="1:4" x14ac:dyDescent="0.25">
      <c r="A274" s="5">
        <v>46.857055664051586</v>
      </c>
      <c r="B274" s="5">
        <v>800</v>
      </c>
      <c r="C274" s="6">
        <f t="shared" si="10"/>
        <v>5.7630750244306057</v>
      </c>
      <c r="D274">
        <f t="shared" si="11"/>
        <v>753.89539980455515</v>
      </c>
    </row>
    <row r="275" spans="1:4" x14ac:dyDescent="0.25">
      <c r="A275" s="6">
        <v>47.426879882807725</v>
      </c>
      <c r="B275" s="6">
        <v>820</v>
      </c>
      <c r="C275" s="6">
        <f t="shared" si="10"/>
        <v>4.8993354736400505</v>
      </c>
      <c r="D275">
        <f t="shared" si="11"/>
        <v>779.8254491161515</v>
      </c>
    </row>
    <row r="276" spans="1:4" x14ac:dyDescent="0.25">
      <c r="A276" s="6">
        <v>47.995605468743861</v>
      </c>
      <c r="B276" s="6">
        <v>840</v>
      </c>
      <c r="C276" s="6">
        <f t="shared" si="10"/>
        <v>4.0372612304780517</v>
      </c>
      <c r="D276">
        <f t="shared" si="11"/>
        <v>806.08700566398443</v>
      </c>
    </row>
    <row r="277" spans="1:4" x14ac:dyDescent="0.25">
      <c r="A277" s="6">
        <v>48.551513671871589</v>
      </c>
      <c r="B277" s="6">
        <v>860</v>
      </c>
      <c r="C277" s="6">
        <f t="shared" si="10"/>
        <v>3.1946155761770427</v>
      </c>
      <c r="D277">
        <f t="shared" si="11"/>
        <v>832.5263060448774</v>
      </c>
    </row>
    <row r="278" spans="1:4" x14ac:dyDescent="0.25">
      <c r="A278" s="6">
        <v>49.100463867179997</v>
      </c>
      <c r="B278" s="6">
        <v>880</v>
      </c>
      <c r="C278" s="6">
        <f t="shared" si="10"/>
        <v>2.3625168701285588</v>
      </c>
      <c r="D278">
        <f t="shared" si="11"/>
        <v>859.20985154286871</v>
      </c>
    </row>
    <row r="279" spans="1:4" x14ac:dyDescent="0.25">
      <c r="A279" s="5">
        <v>51.082397460936136</v>
      </c>
      <c r="B279" s="5">
        <v>900</v>
      </c>
      <c r="C279" s="6">
        <f t="shared" si="10"/>
        <v>-0.64169807128699574</v>
      </c>
      <c r="D279">
        <f t="shared" si="11"/>
        <v>905.77528264158298</v>
      </c>
    </row>
    <row r="280" spans="1:4" x14ac:dyDescent="0.25">
      <c r="A280" s="6">
        <v>51.570556640616132</v>
      </c>
      <c r="B280" s="6">
        <v>920</v>
      </c>
      <c r="C280" s="6">
        <f t="shared" si="10"/>
        <v>-1.3816497558459275</v>
      </c>
      <c r="D280">
        <f t="shared" si="11"/>
        <v>932.71117775378264</v>
      </c>
    </row>
    <row r="281" spans="1:4" x14ac:dyDescent="0.25">
      <c r="A281" s="6">
        <v>52.045532226551586</v>
      </c>
      <c r="B281" s="6">
        <v>940</v>
      </c>
      <c r="C281" s="6">
        <f t="shared" si="10"/>
        <v>-2.1016177490068912</v>
      </c>
      <c r="D281">
        <f t="shared" si="11"/>
        <v>959.75520684066487</v>
      </c>
    </row>
    <row r="282" spans="1:4" x14ac:dyDescent="0.25">
      <c r="A282" s="6">
        <v>52.508422851551586</v>
      </c>
      <c r="B282" s="6">
        <v>960</v>
      </c>
      <c r="C282" s="6">
        <f t="shared" si="10"/>
        <v>-2.8032673583818877</v>
      </c>
      <c r="D282">
        <f t="shared" si="11"/>
        <v>986.91136664046599</v>
      </c>
    </row>
    <row r="283" spans="1:4" x14ac:dyDescent="0.25">
      <c r="A283" s="6">
        <v>53.003173828116132</v>
      </c>
      <c r="B283" s="6">
        <v>980</v>
      </c>
      <c r="C283" s="6">
        <f t="shared" si="10"/>
        <v>-3.553210888658441</v>
      </c>
      <c r="D283">
        <f t="shared" si="11"/>
        <v>1014.8214667088527</v>
      </c>
    </row>
    <row r="284" spans="1:4" x14ac:dyDescent="0.25">
      <c r="A284" s="5">
        <v>53.497192382807725</v>
      </c>
      <c r="B284" s="5">
        <v>1000</v>
      </c>
      <c r="C284" s="6">
        <f t="shared" si="10"/>
        <v>-4.3020442138599435</v>
      </c>
      <c r="D284">
        <f t="shared" si="11"/>
        <v>1043.0204421385993</v>
      </c>
    </row>
    <row r="285" spans="1:4" x14ac:dyDescent="0.25">
      <c r="A285" s="6">
        <v>53.982788085936136</v>
      </c>
      <c r="B285" s="6">
        <v>1020</v>
      </c>
      <c r="C285" s="6">
        <f t="shared" si="10"/>
        <v>-5.0381101806619881</v>
      </c>
      <c r="D285">
        <f t="shared" si="11"/>
        <v>1071.3887238427521</v>
      </c>
    </row>
    <row r="286" spans="1:4" x14ac:dyDescent="0.25">
      <c r="A286" s="6">
        <v>54.458129882807725</v>
      </c>
      <c r="B286" s="6">
        <v>1040</v>
      </c>
      <c r="C286" s="6">
        <f t="shared" si="10"/>
        <v>-5.7586332763599444</v>
      </c>
      <c r="D286">
        <f t="shared" si="11"/>
        <v>1099.8897860741436</v>
      </c>
    </row>
    <row r="287" spans="1:4" x14ac:dyDescent="0.25">
      <c r="A287" s="6">
        <v>54.919921875</v>
      </c>
      <c r="B287" s="6">
        <v>1060</v>
      </c>
      <c r="C287" s="6">
        <f t="shared" si="10"/>
        <v>-6.4586175781250006</v>
      </c>
      <c r="D287">
        <f t="shared" si="11"/>
        <v>1128.461346328125</v>
      </c>
    </row>
    <row r="288" spans="1:4" x14ac:dyDescent="0.25">
      <c r="A288" s="6">
        <v>55.371826171871589</v>
      </c>
      <c r="B288" s="6">
        <v>1080</v>
      </c>
      <c r="C288" s="6">
        <f t="shared" si="10"/>
        <v>-7.143614111322961</v>
      </c>
      <c r="D288">
        <f t="shared" si="11"/>
        <v>1157.1510324022879</v>
      </c>
    </row>
    <row r="289" spans="1:4" x14ac:dyDescent="0.25">
      <c r="A289" s="6">
        <v>55.815307617179997</v>
      </c>
      <c r="B289" s="6">
        <v>1100</v>
      </c>
      <c r="C289" s="6">
        <f t="shared" si="10"/>
        <v>-7.8158432861214351</v>
      </c>
      <c r="D289">
        <f t="shared" si="11"/>
        <v>1185.9742761473358</v>
      </c>
    </row>
    <row r="290" spans="1:4" x14ac:dyDescent="0.25">
      <c r="A290" s="6">
        <v>56.248901367179997</v>
      </c>
      <c r="B290" s="6">
        <v>1120</v>
      </c>
      <c r="C290" s="6">
        <f t="shared" si="10"/>
        <v>-8.4730846923714438</v>
      </c>
      <c r="D290">
        <f t="shared" si="11"/>
        <v>1214.8985485545602</v>
      </c>
    </row>
    <row r="291" spans="1:4" x14ac:dyDescent="0.25">
      <c r="A291" s="6">
        <v>56.672973632807725</v>
      </c>
      <c r="B291" s="6">
        <v>1140</v>
      </c>
      <c r="C291" s="6">
        <f t="shared" si="10"/>
        <v>-9.1158934326099512</v>
      </c>
      <c r="D291">
        <f t="shared" si="11"/>
        <v>1243.9211851317534</v>
      </c>
    </row>
    <row r="292" spans="1:4" x14ac:dyDescent="0.25">
      <c r="A292" s="6">
        <v>57.088623046871589</v>
      </c>
      <c r="B292" s="6">
        <v>1160</v>
      </c>
      <c r="C292" s="6">
        <f t="shared" si="10"/>
        <v>-9.7459348144479492</v>
      </c>
      <c r="D292">
        <f t="shared" si="11"/>
        <v>1273.0528438475963</v>
      </c>
    </row>
    <row r="293" spans="1:4" x14ac:dyDescent="0.25">
      <c r="A293" s="6">
        <v>57.292602539051586</v>
      </c>
      <c r="B293" s="6">
        <v>1170</v>
      </c>
      <c r="C293" s="6">
        <f t="shared" si="10"/>
        <v>-10.055126928694392</v>
      </c>
      <c r="D293">
        <f t="shared" si="11"/>
        <v>1287.6449850657243</v>
      </c>
    </row>
    <row r="294" spans="1:4" x14ac:dyDescent="0.25">
      <c r="A294" s="6">
        <v>57.4951171875</v>
      </c>
      <c r="B294" s="6">
        <v>1180</v>
      </c>
      <c r="C294" s="6">
        <f t="shared" si="10"/>
        <v>-10.362098632812504</v>
      </c>
      <c r="D294">
        <f t="shared" si="11"/>
        <v>1302.2727638671875</v>
      </c>
    </row>
    <row r="295" spans="1:4" x14ac:dyDescent="0.25">
      <c r="A295" s="6">
        <v>57.892456054679997</v>
      </c>
      <c r="B295" s="6">
        <v>1200</v>
      </c>
      <c r="C295" s="6">
        <f t="shared" si="10"/>
        <v>-10.964384887683934</v>
      </c>
      <c r="D295">
        <f t="shared" si="11"/>
        <v>1331.5726186522072</v>
      </c>
    </row>
    <row r="296" spans="1:4" x14ac:dyDescent="0.25">
      <c r="A296" s="6">
        <v>61.396728515616132</v>
      </c>
      <c r="B296" s="6">
        <v>1400</v>
      </c>
      <c r="C296" s="6">
        <f t="shared" si="10"/>
        <v>-16.276161083970933</v>
      </c>
      <c r="D296">
        <f t="shared" si="11"/>
        <v>1627.8662551755931</v>
      </c>
    </row>
    <row r="297" spans="1:4" x14ac:dyDescent="0.25">
      <c r="A297" s="6">
        <v>64.200439453116132</v>
      </c>
      <c r="B297" s="6">
        <v>1600</v>
      </c>
      <c r="C297" s="6">
        <f t="shared" si="10"/>
        <v>-20.526026123033432</v>
      </c>
      <c r="D297">
        <f t="shared" si="11"/>
        <v>1928.4164179685349</v>
      </c>
    </row>
    <row r="298" spans="1:4" x14ac:dyDescent="0.25">
      <c r="A298" s="6">
        <v>66.3486328125</v>
      </c>
      <c r="B298" s="6">
        <v>1800</v>
      </c>
      <c r="C298" s="6">
        <f t="shared" si="10"/>
        <v>-23.782257617187497</v>
      </c>
      <c r="D298">
        <f t="shared" si="11"/>
        <v>2228.0806371093749</v>
      </c>
    </row>
    <row r="299" spans="1:4" x14ac:dyDescent="0.25">
      <c r="A299" s="6">
        <v>80.702636718743861</v>
      </c>
      <c r="B299" s="6">
        <v>2000</v>
      </c>
      <c r="C299" s="6">
        <f t="shared" si="10"/>
        <v>-45.540056738271943</v>
      </c>
      <c r="D299">
        <f t="shared" si="11"/>
        <v>2910.8011347654392</v>
      </c>
    </row>
    <row r="300" spans="1:4" x14ac:dyDescent="0.25">
      <c r="A300" s="6">
        <v>81.892822265616132</v>
      </c>
      <c r="B300" s="6">
        <v>2170</v>
      </c>
      <c r="C300" s="6">
        <f t="shared" si="10"/>
        <v>-47.344139990220938</v>
      </c>
      <c r="D300">
        <f t="shared" si="11"/>
        <v>3197.3678377877941</v>
      </c>
    </row>
    <row r="301" spans="1:4" x14ac:dyDescent="0.25">
      <c r="A301" s="6">
        <v>86.270874023436136</v>
      </c>
      <c r="B301" s="6">
        <v>2400</v>
      </c>
      <c r="C301" s="6">
        <f t="shared" si="10"/>
        <v>-53.980390844724482</v>
      </c>
      <c r="D301">
        <f t="shared" si="11"/>
        <v>3695.5293802733877</v>
      </c>
    </row>
    <row r="302" spans="1:4" x14ac:dyDescent="0.25">
      <c r="A302" s="6">
        <v>91.365966796871589</v>
      </c>
      <c r="B302" s="6">
        <v>2600</v>
      </c>
      <c r="C302" s="6">
        <f t="shared" si="10"/>
        <v>-61.703532470697965</v>
      </c>
      <c r="D302">
        <f t="shared" si="11"/>
        <v>4204.291844238147</v>
      </c>
    </row>
    <row r="303" spans="1:4" x14ac:dyDescent="0.25">
      <c r="A303" s="6">
        <v>95.042724609371589</v>
      </c>
      <c r="B303" s="6">
        <v>2800</v>
      </c>
      <c r="C303" s="6">
        <f t="shared" si="10"/>
        <v>-67.276761962885459</v>
      </c>
      <c r="D303">
        <f t="shared" si="11"/>
        <v>4683.749334960793</v>
      </c>
    </row>
    <row r="304" spans="1:4" x14ac:dyDescent="0.25">
      <c r="A304" s="6">
        <v>98.603027343743861</v>
      </c>
      <c r="B304" s="6">
        <v>3000</v>
      </c>
      <c r="C304" s="6">
        <f t="shared" si="10"/>
        <v>-72.673468847646959</v>
      </c>
      <c r="D304">
        <f t="shared" si="11"/>
        <v>5180.2040654294087</v>
      </c>
    </row>
    <row r="305" spans="1:4" x14ac:dyDescent="0.25">
      <c r="A305" s="6">
        <v>101.91577148437159</v>
      </c>
      <c r="B305" s="6">
        <v>3200</v>
      </c>
      <c r="C305" s="6">
        <f t="shared" si="10"/>
        <v>-77.69492641601046</v>
      </c>
      <c r="D305">
        <f t="shared" si="11"/>
        <v>5686.2376453123343</v>
      </c>
    </row>
    <row r="306" spans="1:4" x14ac:dyDescent="0.25">
      <c r="A306" s="6">
        <v>108.53503417968</v>
      </c>
      <c r="B306" s="6">
        <v>3600</v>
      </c>
      <c r="C306" s="6">
        <f t="shared" si="10"/>
        <v>-87.728404809558938</v>
      </c>
      <c r="D306">
        <f t="shared" si="11"/>
        <v>6758.2225731441213</v>
      </c>
    </row>
    <row r="307" spans="1:4" x14ac:dyDescent="0.25">
      <c r="A307" s="6">
        <v>108.83642578124386</v>
      </c>
      <c r="B307" s="6">
        <v>3800</v>
      </c>
      <c r="C307" s="6">
        <f t="shared" si="10"/>
        <v>-88.185254199209439</v>
      </c>
      <c r="D307">
        <f t="shared" si="11"/>
        <v>7151.0396595699585</v>
      </c>
    </row>
    <row r="308" spans="1:4" x14ac:dyDescent="0.25">
      <c r="A308" s="6">
        <v>109.41320800780773</v>
      </c>
      <c r="B308" s="6">
        <v>3870</v>
      </c>
      <c r="C308" s="6">
        <f t="shared" si="10"/>
        <v>-89.059540698234954</v>
      </c>
      <c r="D308">
        <f t="shared" si="11"/>
        <v>7316.6042250216924</v>
      </c>
    </row>
    <row r="309" spans="1:4" x14ac:dyDescent="0.25">
      <c r="A309" s="6">
        <v>110.5576171875</v>
      </c>
      <c r="B309" s="6">
        <v>4000</v>
      </c>
      <c r="C309" s="6">
        <f t="shared" si="10"/>
        <v>-90.794236132812514</v>
      </c>
      <c r="D309">
        <f t="shared" si="11"/>
        <v>7631.7694453125005</v>
      </c>
    </row>
    <row r="310" spans="1:4" x14ac:dyDescent="0.25">
      <c r="A310" s="6">
        <v>114.9404296875</v>
      </c>
      <c r="B310" s="6">
        <v>4500</v>
      </c>
      <c r="C310" s="6">
        <f t="shared" si="10"/>
        <v>-97.437703320312508</v>
      </c>
      <c r="D310">
        <f t="shared" si="11"/>
        <v>8884.6966494140634</v>
      </c>
    </row>
    <row r="311" spans="1:4" x14ac:dyDescent="0.25">
      <c r="A311" s="6">
        <v>118.54064941405159</v>
      </c>
      <c r="B311" s="6">
        <v>5000</v>
      </c>
      <c r="C311" s="6">
        <f t="shared" si="10"/>
        <v>-102.89491638181939</v>
      </c>
      <c r="D311">
        <f t="shared" si="11"/>
        <v>10144.745819090967</v>
      </c>
    </row>
    <row r="312" spans="1:4" x14ac:dyDescent="0.25">
      <c r="A312" s="6">
        <v>121.94128417968</v>
      </c>
      <c r="B312" s="6">
        <v>5490</v>
      </c>
      <c r="C312" s="6">
        <f t="shared" si="10"/>
        <v>-108.04959855955893</v>
      </c>
      <c r="D312">
        <f t="shared" si="11"/>
        <v>11421.922960919785</v>
      </c>
    </row>
    <row r="313" spans="1:4" x14ac:dyDescent="0.25">
      <c r="A313" s="6">
        <v>125.62536621093614</v>
      </c>
      <c r="B313" s="6">
        <v>6000</v>
      </c>
      <c r="C313" s="6">
        <f t="shared" si="10"/>
        <v>-113.63393010253701</v>
      </c>
      <c r="D313">
        <f t="shared" si="11"/>
        <v>12818.035806152222</v>
      </c>
    </row>
    <row r="314" spans="1:4" x14ac:dyDescent="0.25">
      <c r="A314" s="6">
        <v>128.56018066405159</v>
      </c>
      <c r="B314" s="6">
        <v>6500</v>
      </c>
      <c r="C314" s="6">
        <f t="shared" si="10"/>
        <v>-118.08252185056939</v>
      </c>
      <c r="D314">
        <f t="shared" si="11"/>
        <v>14175.363920287011</v>
      </c>
    </row>
    <row r="315" spans="1:4" x14ac:dyDescent="0.25">
      <c r="A315" s="6">
        <v>131.5107421875</v>
      </c>
      <c r="B315" s="6">
        <v>7000</v>
      </c>
      <c r="C315" s="6">
        <f t="shared" si="10"/>
        <v>-122.55498300781251</v>
      </c>
      <c r="D315">
        <f t="shared" si="11"/>
        <v>15578.848810546877</v>
      </c>
    </row>
    <row r="316" spans="1:4" x14ac:dyDescent="0.25">
      <c r="A316" s="6">
        <v>133.21325683593614</v>
      </c>
      <c r="B316" s="6">
        <v>7350</v>
      </c>
      <c r="C316" s="6">
        <f t="shared" si="10"/>
        <v>-125.13565471191201</v>
      </c>
      <c r="D316">
        <f t="shared" si="11"/>
        <v>16547.470621325534</v>
      </c>
    </row>
    <row r="317" spans="1:4" x14ac:dyDescent="0.25">
      <c r="A317" s="6">
        <v>136.787109375</v>
      </c>
      <c r="B317" s="6">
        <v>8000</v>
      </c>
      <c r="C317" s="6">
        <f t="shared" si="10"/>
        <v>-130.55290039062498</v>
      </c>
      <c r="D317">
        <f t="shared" si="11"/>
        <v>18444.232031249998</v>
      </c>
    </row>
    <row r="318" spans="1:4" x14ac:dyDescent="0.25">
      <c r="A318" s="6">
        <v>139.06823730468</v>
      </c>
      <c r="B318" s="6">
        <v>8500</v>
      </c>
      <c r="C318" s="6">
        <f t="shared" si="10"/>
        <v>-134.01063410643394</v>
      </c>
      <c r="D318">
        <f t="shared" si="11"/>
        <v>19890.903899046887</v>
      </c>
    </row>
    <row r="319" spans="1:4" x14ac:dyDescent="0.25">
      <c r="A319" s="6">
        <v>141.6181640625</v>
      </c>
      <c r="B319" s="6">
        <v>9000</v>
      </c>
      <c r="C319" s="6">
        <f t="shared" si="10"/>
        <v>-137.87581308593752</v>
      </c>
      <c r="D319">
        <f t="shared" si="11"/>
        <v>21408.823177734379</v>
      </c>
    </row>
    <row r="320" spans="1:4" x14ac:dyDescent="0.25">
      <c r="A320" s="6">
        <v>144.22045898437159</v>
      </c>
      <c r="B320" s="6">
        <v>9580</v>
      </c>
      <c r="C320" s="6">
        <f t="shared" si="10"/>
        <v>-141.82037172851045</v>
      </c>
      <c r="D320">
        <f t="shared" si="11"/>
        <v>23166.391611591298</v>
      </c>
    </row>
    <row r="321" spans="1:4" x14ac:dyDescent="0.25">
      <c r="A321" s="6">
        <v>146.0712890625</v>
      </c>
      <c r="B321" s="6">
        <v>10000</v>
      </c>
      <c r="C321" s="6">
        <f t="shared" si="10"/>
        <v>-144.62585996093748</v>
      </c>
      <c r="D321">
        <f t="shared" si="11"/>
        <v>24462.585996093749</v>
      </c>
    </row>
    <row r="322" spans="1:4" x14ac:dyDescent="0.25">
      <c r="A322" s="6">
        <v>150.57641601561613</v>
      </c>
      <c r="B322" s="6">
        <v>11000</v>
      </c>
      <c r="C322" s="6">
        <f t="shared" si="10"/>
        <v>-151.45473139647095</v>
      </c>
      <c r="D322">
        <f t="shared" si="11"/>
        <v>27660.020453611807</v>
      </c>
    </row>
    <row r="323" spans="1:4" x14ac:dyDescent="0.25">
      <c r="A323" s="6">
        <v>154.53735351561613</v>
      </c>
      <c r="B323" s="6">
        <v>12000</v>
      </c>
      <c r="C323" s="6">
        <f t="shared" si="10"/>
        <v>-157.45872045897096</v>
      </c>
      <c r="D323">
        <f t="shared" si="11"/>
        <v>30895.046455076517</v>
      </c>
    </row>
    <row r="324" spans="1:4" x14ac:dyDescent="0.25">
      <c r="A324" s="6">
        <v>156.92614746093614</v>
      </c>
      <c r="B324" s="6">
        <v>12600</v>
      </c>
      <c r="C324" s="6">
        <f t="shared" si="10"/>
        <v>-161.07965432128702</v>
      </c>
      <c r="D324">
        <f t="shared" si="11"/>
        <v>32896.03644448216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H325"/>
  <sheetViews>
    <sheetView workbookViewId="0">
      <selection activeCell="C10" sqref="C10"/>
    </sheetView>
  </sheetViews>
  <sheetFormatPr defaultRowHeight="15" x14ac:dyDescent="0.25"/>
  <cols>
    <col min="1" max="1" width="13.7109375" bestFit="1" customWidth="1"/>
    <col min="2" max="2" width="12" bestFit="1" customWidth="1"/>
    <col min="3" max="3" width="26.7109375" bestFit="1" customWidth="1"/>
    <col min="4" max="4" width="15.7109375" bestFit="1" customWidth="1"/>
    <col min="5" max="5" width="49.140625" bestFit="1" customWidth="1"/>
    <col min="6" max="6" width="23.42578125" bestFit="1" customWidth="1"/>
    <col min="7" max="7" width="16.42578125" bestFit="1" customWidth="1"/>
    <col min="8" max="8" width="17.7109375" bestFit="1" customWidth="1"/>
  </cols>
  <sheetData>
    <row r="1" spans="1:8" x14ac:dyDescent="0.25">
      <c r="A1" s="63" t="s">
        <v>43</v>
      </c>
      <c r="B1" s="63" t="s">
        <v>44</v>
      </c>
      <c r="C1" s="63" t="s">
        <v>45</v>
      </c>
      <c r="D1" s="63" t="s">
        <v>46</v>
      </c>
      <c r="E1" s="63" t="s">
        <v>55</v>
      </c>
      <c r="F1" s="63" t="s">
        <v>56</v>
      </c>
      <c r="G1" s="63" t="s">
        <v>50</v>
      </c>
      <c r="H1" s="63" t="s">
        <v>48</v>
      </c>
    </row>
    <row r="2" spans="1:8" x14ac:dyDescent="0.25">
      <c r="A2" s="64">
        <v>43928.552083333336</v>
      </c>
      <c r="B2">
        <f>'Manual Flow Measurements'!G3</f>
        <v>12.03</v>
      </c>
      <c r="C2">
        <f>'Manual Flow Measurements'!C3</f>
        <v>17.351790000000001</v>
      </c>
      <c r="D2">
        <f ca="1">'Manual Flow Measurements'!D3</f>
        <v>41.969361702178261</v>
      </c>
      <c r="E2">
        <f ca="1">FORECAST(C2,OFFSET('HvF table'!A$3:A$318,MATCH(C2,'HvF table'!B$3:B$318,1)-1,0,2),OFFSET('HvF table'!B$3:B$318,MATCH(C2,'HvF table'!B$3:B$318,1)-1,0,2))</f>
        <v>8.2978934033149834</v>
      </c>
      <c r="F2">
        <f ca="1">B2-E2</f>
        <v>3.732106596685016</v>
      </c>
      <c r="G2">
        <f ca="1">_xlfn.IFNA((FORECAST(B2,OFFSET(D$10:D$325,MATCH(B2,C$10:C$325,1)-1,0,2),OFFSET(C$10:C$325,MATCH(B2,C$10:C$325,1)-1,0,2))),0)</f>
        <v>17.858184769941133</v>
      </c>
      <c r="H2">
        <f ca="1">ABS(C2-G2)</f>
        <v>0.50639476994113153</v>
      </c>
    </row>
    <row r="3" spans="1:8" x14ac:dyDescent="0.25">
      <c r="A3" s="64">
        <v>43928.583333333336</v>
      </c>
      <c r="B3">
        <f>'Manual Flow Measurements'!G4</f>
        <v>11.94</v>
      </c>
      <c r="C3">
        <f>'Manual Flow Measurements'!C4</f>
        <v>17.099039999999999</v>
      </c>
      <c r="D3">
        <f ca="1">'Manual Flow Measurements'!D4</f>
        <v>41.22237082071085</v>
      </c>
      <c r="E3">
        <f ca="1">FORECAST(C3,OFFSET('HvF table'!A$3:A$318,MATCH(C3,'HvF table'!B$3:B$318,1)-1,0,2),OFFSET('HvF table'!B$3:B$318,MATCH(C3,'HvF table'!B$3:B$318,1)-1,0,2))</f>
        <v>8.2471706249960484</v>
      </c>
      <c r="F3">
        <f t="shared" ref="F3:F5" ca="1" si="0">B3-E3</f>
        <v>3.6928293750039511</v>
      </c>
      <c r="G3">
        <f ca="1">_xlfn.IFNA((FORECAST(B3,OFFSET(D$10:D$325,MATCH(B3,C$10:C$325,1)-1,0,2),OFFSET(C$10:C$325,MATCH(B3,C$10:C$325,1)-1,0,2))),0)</f>
        <v>17.433970948833199</v>
      </c>
      <c r="H3">
        <f t="shared" ref="H3:H5" ca="1" si="1">ABS(C3-G3)</f>
        <v>0.3349309488332004</v>
      </c>
    </row>
    <row r="4" spans="1:8" x14ac:dyDescent="0.25">
      <c r="A4" s="64">
        <v>43929.489583333336</v>
      </c>
      <c r="B4">
        <f>'Manual Flow Measurements'!G5</f>
        <v>10.16</v>
      </c>
      <c r="C4">
        <f>'Manual Flow Measurements'!C5</f>
        <v>10.92704</v>
      </c>
      <c r="D4">
        <f ca="1">'Manual Flow Measurements'!D5</f>
        <v>27.811154471575819</v>
      </c>
      <c r="E4">
        <f ca="1">FORECAST(C4,OFFSET('HvF table'!A$3:A$318,MATCH(C4,'HvF table'!B$3:B$318,1)-1,0,2),OFFSET('HvF table'!B$3:B$318,MATCH(C4,'HvF table'!B$3:B$318,1)-1,0,2))</f>
        <v>6.7450368749998013</v>
      </c>
      <c r="F4">
        <f t="shared" ca="1" si="0"/>
        <v>3.4149631250001988</v>
      </c>
      <c r="G4">
        <f ca="1">_xlfn.IFNA((FORECAST(B4,OFFSET(D$10:D$325,MATCH(B4,C$10:C$325,1)-1,0,2),OFFSET(C$10:C$325,MATCH(B4,C$10:C$325,1)-1,0,2))),0)</f>
        <v>10.420644772592169</v>
      </c>
      <c r="H4">
        <f t="shared" ca="1" si="1"/>
        <v>0.50639522740783072</v>
      </c>
    </row>
    <row r="5" spans="1:8" x14ac:dyDescent="0.25">
      <c r="A5" s="64">
        <v>43929.53125</v>
      </c>
      <c r="B5">
        <f>'Manual Flow Measurements'!G6</f>
        <v>10.31</v>
      </c>
      <c r="C5">
        <f>'Manual Flow Measurements'!C6</f>
        <v>10.9778</v>
      </c>
      <c r="D5">
        <f ca="1">'Manual Flow Measurements'!D6</f>
        <v>28.818839137663247</v>
      </c>
      <c r="E5">
        <f ca="1">FORECAST(C5,OFFSET('HvF table'!A$3:A$318,MATCH(C5,'HvF table'!B$3:B$318,1)-1,0,2),OFFSET('HvF table'!B$3:B$318,MATCH(C5,'HvF table'!B$3:B$318,1)-1,0,2))</f>
        <v>6.7586811035155643</v>
      </c>
      <c r="F5">
        <f t="shared" ca="1" si="0"/>
        <v>3.5513188964844362</v>
      </c>
      <c r="G5">
        <f ca="1">_xlfn.IFNA((FORECAST(B5,OFFSET(D$10:D$325,MATCH(B5,C$10:C$325,1)-1,0,2),OFFSET(C$10:C$325,MATCH(B5,C$10:C$325,1)-1,0,2))),0)</f>
        <v>10.946434586297954</v>
      </c>
      <c r="H5">
        <f t="shared" ca="1" si="1"/>
        <v>3.1365413702046041E-2</v>
      </c>
    </row>
    <row r="6" spans="1:8" ht="15.75" thickBot="1" x14ac:dyDescent="0.3"/>
    <row r="7" spans="1:8" ht="15.75" thickBot="1" x14ac:dyDescent="0.3">
      <c r="A7" s="1" t="s">
        <v>2</v>
      </c>
      <c r="B7" s="2"/>
      <c r="E7" s="67" t="s">
        <v>58</v>
      </c>
      <c r="F7">
        <f ca="1">AVERAGE(F2:F5)</f>
        <v>3.5978044982934003</v>
      </c>
    </row>
    <row r="8" spans="1:8" ht="15.75" thickBot="1" x14ac:dyDescent="0.3">
      <c r="A8" s="4" t="s">
        <v>4</v>
      </c>
      <c r="B8" s="3" t="s">
        <v>3</v>
      </c>
      <c r="C8" t="s">
        <v>57</v>
      </c>
      <c r="D8" t="s">
        <v>50</v>
      </c>
      <c r="E8" s="67" t="s">
        <v>59</v>
      </c>
      <c r="F8">
        <v>3.8330347025273128</v>
      </c>
    </row>
    <row r="9" spans="1:8" x14ac:dyDescent="0.25">
      <c r="A9" s="5">
        <v>0</v>
      </c>
      <c r="B9" s="5">
        <v>0</v>
      </c>
      <c r="C9">
        <v>0</v>
      </c>
      <c r="D9">
        <v>0</v>
      </c>
      <c r="E9" s="67" t="s">
        <v>64</v>
      </c>
      <c r="F9">
        <f ca="1">H2-H4</f>
        <v>-4.5746669918855787E-7</v>
      </c>
    </row>
    <row r="10" spans="1:8" x14ac:dyDescent="0.25">
      <c r="A10" s="6">
        <v>1.5314941406161324</v>
      </c>
      <c r="B10" s="6">
        <v>0.25</v>
      </c>
      <c r="C10" s="6">
        <f t="shared" ref="C10:C73" si="2">A9+F$8</f>
        <v>3.8330347025273128</v>
      </c>
      <c r="D10" s="6">
        <f t="shared" ref="D10:D73" si="3">B9+F$10</f>
        <v>1</v>
      </c>
      <c r="E10" s="67" t="s">
        <v>71</v>
      </c>
      <c r="F10">
        <v>1</v>
      </c>
    </row>
    <row r="11" spans="1:8" x14ac:dyDescent="0.25">
      <c r="A11" s="6">
        <v>1.9086914062438609</v>
      </c>
      <c r="B11" s="6">
        <v>0.5</v>
      </c>
      <c r="C11" s="6">
        <f t="shared" si="2"/>
        <v>5.3645288431434448</v>
      </c>
      <c r="D11" s="6">
        <f t="shared" si="3"/>
        <v>1.25</v>
      </c>
    </row>
    <row r="12" spans="1:8" x14ac:dyDescent="0.25">
      <c r="A12" s="6">
        <v>2.2218017578077252</v>
      </c>
      <c r="B12" s="6">
        <v>0.75</v>
      </c>
      <c r="C12" s="6">
        <f t="shared" si="2"/>
        <v>5.7417261087711733</v>
      </c>
      <c r="D12" s="6">
        <f t="shared" si="3"/>
        <v>1.5</v>
      </c>
    </row>
    <row r="13" spans="1:8" x14ac:dyDescent="0.25">
      <c r="A13" s="6">
        <v>2.5034179687438609</v>
      </c>
      <c r="B13" s="6">
        <v>1</v>
      </c>
      <c r="C13" s="6">
        <f t="shared" si="2"/>
        <v>6.0548364603350375</v>
      </c>
      <c r="D13" s="6">
        <f t="shared" si="3"/>
        <v>1.75</v>
      </c>
    </row>
    <row r="14" spans="1:8" x14ac:dyDescent="0.25">
      <c r="A14" s="6">
        <v>2.7330322265515861</v>
      </c>
      <c r="B14" s="6">
        <v>1.25</v>
      </c>
      <c r="C14" s="6">
        <f t="shared" si="2"/>
        <v>6.3364526712711733</v>
      </c>
      <c r="D14" s="6">
        <f t="shared" si="3"/>
        <v>2</v>
      </c>
    </row>
    <row r="15" spans="1:8" x14ac:dyDescent="0.25">
      <c r="A15" s="6">
        <v>2.9241943359361358</v>
      </c>
      <c r="B15" s="6">
        <v>1.5</v>
      </c>
      <c r="C15" s="6">
        <f t="shared" si="2"/>
        <v>6.5660669290788984</v>
      </c>
      <c r="D15" s="6">
        <f t="shared" si="3"/>
        <v>2.25</v>
      </c>
    </row>
    <row r="16" spans="1:8" x14ac:dyDescent="0.25">
      <c r="A16" s="6">
        <v>3.1032714843715894</v>
      </c>
      <c r="B16" s="6">
        <v>1.75</v>
      </c>
      <c r="C16" s="6">
        <f t="shared" si="2"/>
        <v>6.7572290384634481</v>
      </c>
      <c r="D16" s="6">
        <f t="shared" si="3"/>
        <v>2.5</v>
      </c>
    </row>
    <row r="17" spans="1:4" x14ac:dyDescent="0.25">
      <c r="A17" s="6">
        <v>3.2625732421799967</v>
      </c>
      <c r="B17" s="6">
        <v>2</v>
      </c>
      <c r="C17" s="6">
        <f t="shared" si="2"/>
        <v>6.9363061868989018</v>
      </c>
      <c r="D17" s="6">
        <f t="shared" si="3"/>
        <v>2.75</v>
      </c>
    </row>
    <row r="18" spans="1:4" x14ac:dyDescent="0.25">
      <c r="A18" s="6">
        <v>3.5789794921799967</v>
      </c>
      <c r="B18" s="6">
        <v>2.5</v>
      </c>
      <c r="C18" s="6">
        <f t="shared" si="2"/>
        <v>7.095607944707309</v>
      </c>
      <c r="D18" s="6">
        <f t="shared" si="3"/>
        <v>3</v>
      </c>
    </row>
    <row r="19" spans="1:4" x14ac:dyDescent="0.25">
      <c r="A19" s="6">
        <v>3.873046875</v>
      </c>
      <c r="B19" s="6">
        <v>3</v>
      </c>
      <c r="C19" s="6">
        <f t="shared" si="2"/>
        <v>7.412014194707309</v>
      </c>
      <c r="D19" s="6">
        <f t="shared" si="3"/>
        <v>3.5</v>
      </c>
    </row>
    <row r="20" spans="1:4" x14ac:dyDescent="0.25">
      <c r="A20" s="6">
        <v>4.1411132812438609</v>
      </c>
      <c r="B20" s="6">
        <v>3.5</v>
      </c>
      <c r="C20" s="6">
        <f t="shared" si="2"/>
        <v>7.7060815775273124</v>
      </c>
      <c r="D20" s="6">
        <f t="shared" si="3"/>
        <v>4</v>
      </c>
    </row>
    <row r="21" spans="1:4" x14ac:dyDescent="0.25">
      <c r="A21" s="6">
        <v>4.3527832031161324</v>
      </c>
      <c r="B21" s="6">
        <v>4</v>
      </c>
      <c r="C21" s="6">
        <f t="shared" si="2"/>
        <v>7.9741479837711733</v>
      </c>
      <c r="D21" s="6">
        <f t="shared" si="3"/>
        <v>4.5</v>
      </c>
    </row>
    <row r="22" spans="1:4" x14ac:dyDescent="0.25">
      <c r="A22" s="6">
        <v>4.5747070312438609</v>
      </c>
      <c r="B22" s="6">
        <v>4.5</v>
      </c>
      <c r="C22" s="6">
        <f t="shared" si="2"/>
        <v>8.1858179056434448</v>
      </c>
      <c r="D22" s="6">
        <f t="shared" si="3"/>
        <v>5</v>
      </c>
    </row>
    <row r="23" spans="1:4" x14ac:dyDescent="0.25">
      <c r="A23" s="6">
        <v>4.8112792968715894</v>
      </c>
      <c r="B23" s="6">
        <v>5</v>
      </c>
      <c r="C23" s="6">
        <f t="shared" si="2"/>
        <v>8.4077417337711733</v>
      </c>
      <c r="D23" s="6">
        <f t="shared" si="3"/>
        <v>5.5</v>
      </c>
    </row>
    <row r="24" spans="1:4" x14ac:dyDescent="0.25">
      <c r="A24" s="6">
        <v>5.0090332031161324</v>
      </c>
      <c r="B24" s="6">
        <v>5.5</v>
      </c>
      <c r="C24" s="6">
        <f t="shared" si="2"/>
        <v>8.6443139993989018</v>
      </c>
      <c r="D24" s="6">
        <f t="shared" si="3"/>
        <v>6</v>
      </c>
    </row>
    <row r="25" spans="1:4" x14ac:dyDescent="0.25">
      <c r="A25" s="6">
        <v>5.2020263671799967</v>
      </c>
      <c r="B25" s="6">
        <v>6</v>
      </c>
      <c r="C25" s="6">
        <f t="shared" si="2"/>
        <v>8.8420679056434448</v>
      </c>
      <c r="D25" s="6">
        <f t="shared" si="3"/>
        <v>6.5</v>
      </c>
    </row>
    <row r="26" spans="1:4" x14ac:dyDescent="0.25">
      <c r="A26" s="6">
        <v>5.3862304687438609</v>
      </c>
      <c r="B26" s="6">
        <v>6.5</v>
      </c>
      <c r="C26" s="6">
        <f t="shared" si="2"/>
        <v>9.035061069707309</v>
      </c>
      <c r="D26" s="6">
        <f t="shared" si="3"/>
        <v>7</v>
      </c>
    </row>
    <row r="27" spans="1:4" x14ac:dyDescent="0.25">
      <c r="A27" s="6">
        <v>5.5466308593715894</v>
      </c>
      <c r="B27" s="6">
        <v>7</v>
      </c>
      <c r="C27" s="6">
        <f t="shared" si="2"/>
        <v>9.2192651712711733</v>
      </c>
      <c r="D27" s="6">
        <f t="shared" si="3"/>
        <v>7.5</v>
      </c>
    </row>
    <row r="28" spans="1:4" x14ac:dyDescent="0.25">
      <c r="A28" s="6">
        <v>5.7319335937438609</v>
      </c>
      <c r="B28" s="6">
        <v>7.5</v>
      </c>
      <c r="C28" s="6">
        <f t="shared" si="2"/>
        <v>9.3796655618989018</v>
      </c>
      <c r="D28" s="6">
        <f t="shared" si="3"/>
        <v>8</v>
      </c>
    </row>
    <row r="29" spans="1:4" x14ac:dyDescent="0.25">
      <c r="A29" s="6">
        <v>5.9033203125</v>
      </c>
      <c r="B29" s="6">
        <v>8</v>
      </c>
      <c r="C29" s="6">
        <f t="shared" si="2"/>
        <v>9.5649682962711733</v>
      </c>
      <c r="D29" s="6">
        <f t="shared" si="3"/>
        <v>8.5</v>
      </c>
    </row>
    <row r="30" spans="1:4" x14ac:dyDescent="0.25">
      <c r="A30" s="6">
        <v>6.0516357421799967</v>
      </c>
      <c r="B30" s="6">
        <v>8.5</v>
      </c>
      <c r="C30" s="6">
        <f t="shared" si="2"/>
        <v>9.7363550150273124</v>
      </c>
      <c r="D30" s="6">
        <f t="shared" si="3"/>
        <v>9</v>
      </c>
    </row>
    <row r="31" spans="1:4" x14ac:dyDescent="0.25">
      <c r="A31" s="6">
        <v>6.2043457031161324</v>
      </c>
      <c r="B31" s="6">
        <v>9</v>
      </c>
      <c r="C31" s="6">
        <f t="shared" si="2"/>
        <v>9.884670444707309</v>
      </c>
      <c r="D31" s="6">
        <f t="shared" si="3"/>
        <v>9.5</v>
      </c>
    </row>
    <row r="32" spans="1:4" x14ac:dyDescent="0.25">
      <c r="A32" s="6">
        <v>6.3500976562438609</v>
      </c>
      <c r="B32" s="6">
        <v>9.5</v>
      </c>
      <c r="C32" s="6">
        <f t="shared" si="2"/>
        <v>10.037380405643445</v>
      </c>
      <c r="D32" s="6">
        <f t="shared" si="3"/>
        <v>10</v>
      </c>
    </row>
    <row r="33" spans="1:4" x14ac:dyDescent="0.25">
      <c r="A33" s="6">
        <v>6.4921875</v>
      </c>
      <c r="B33" s="6">
        <v>10</v>
      </c>
      <c r="C33" s="6">
        <f t="shared" si="2"/>
        <v>10.183132358771173</v>
      </c>
      <c r="D33" s="6">
        <f t="shared" si="3"/>
        <v>10.5</v>
      </c>
    </row>
    <row r="34" spans="1:4" x14ac:dyDescent="0.25">
      <c r="A34" s="6">
        <v>6.6302490234361358</v>
      </c>
      <c r="B34" s="6">
        <v>10.5</v>
      </c>
      <c r="C34" s="6">
        <f t="shared" si="2"/>
        <v>10.325222202527312</v>
      </c>
      <c r="D34" s="6">
        <f t="shared" si="3"/>
        <v>11</v>
      </c>
    </row>
    <row r="35" spans="1:4" x14ac:dyDescent="0.25">
      <c r="A35" s="6">
        <v>6.7646484375</v>
      </c>
      <c r="B35" s="6">
        <v>11</v>
      </c>
      <c r="C35" s="6">
        <f t="shared" si="2"/>
        <v>10.463283725963448</v>
      </c>
      <c r="D35" s="6">
        <f t="shared" si="3"/>
        <v>11.5</v>
      </c>
    </row>
    <row r="36" spans="1:4" x14ac:dyDescent="0.25">
      <c r="A36" s="6">
        <v>6.8957519531161324</v>
      </c>
      <c r="B36" s="6">
        <v>11.5</v>
      </c>
      <c r="C36" s="6">
        <f t="shared" si="2"/>
        <v>10.597683140027312</v>
      </c>
      <c r="D36" s="6">
        <f t="shared" si="3"/>
        <v>12</v>
      </c>
    </row>
    <row r="37" spans="1:4" x14ac:dyDescent="0.25">
      <c r="A37" s="6">
        <v>7.0697021484361358</v>
      </c>
      <c r="B37" s="6">
        <v>12</v>
      </c>
      <c r="C37" s="6">
        <f t="shared" si="2"/>
        <v>10.728786655643445</v>
      </c>
      <c r="D37" s="6">
        <f t="shared" si="3"/>
        <v>12.5</v>
      </c>
    </row>
    <row r="38" spans="1:4" x14ac:dyDescent="0.25">
      <c r="A38" s="6">
        <v>7.1964111328077252</v>
      </c>
      <c r="B38" s="6">
        <v>12.5</v>
      </c>
      <c r="C38" s="6">
        <f t="shared" si="2"/>
        <v>10.902736850963448</v>
      </c>
      <c r="D38" s="6">
        <f t="shared" si="3"/>
        <v>13</v>
      </c>
    </row>
    <row r="39" spans="1:4" x14ac:dyDescent="0.25">
      <c r="A39" s="6">
        <v>7.32421875</v>
      </c>
      <c r="B39" s="6">
        <v>13</v>
      </c>
      <c r="C39" s="6">
        <f t="shared" si="2"/>
        <v>11.029445835335038</v>
      </c>
      <c r="D39" s="6">
        <f t="shared" si="3"/>
        <v>13.5</v>
      </c>
    </row>
    <row r="40" spans="1:4" x14ac:dyDescent="0.25">
      <c r="A40" s="6">
        <v>7.4208984375</v>
      </c>
      <c r="B40" s="6">
        <v>13.5</v>
      </c>
      <c r="C40" s="6">
        <f t="shared" si="2"/>
        <v>11.157253452527312</v>
      </c>
      <c r="D40" s="6">
        <f t="shared" si="3"/>
        <v>14</v>
      </c>
    </row>
    <row r="41" spans="1:4" x14ac:dyDescent="0.25">
      <c r="A41" s="6">
        <v>7.5373535156161324</v>
      </c>
      <c r="B41" s="6">
        <v>14</v>
      </c>
      <c r="C41" s="6">
        <f t="shared" si="2"/>
        <v>11.253933140027312</v>
      </c>
      <c r="D41" s="6">
        <f t="shared" si="3"/>
        <v>14.5</v>
      </c>
    </row>
    <row r="42" spans="1:4" x14ac:dyDescent="0.25">
      <c r="A42" s="6">
        <v>7.65234375</v>
      </c>
      <c r="B42" s="6">
        <v>14.5</v>
      </c>
      <c r="C42" s="6">
        <f t="shared" si="2"/>
        <v>11.370388218143445</v>
      </c>
      <c r="D42" s="6">
        <f t="shared" si="3"/>
        <v>15</v>
      </c>
    </row>
    <row r="43" spans="1:4" x14ac:dyDescent="0.25">
      <c r="A43" s="6">
        <v>7.8094482421799967</v>
      </c>
      <c r="B43" s="6">
        <v>15</v>
      </c>
      <c r="C43" s="6">
        <f t="shared" si="2"/>
        <v>11.485378452527312</v>
      </c>
      <c r="D43" s="6">
        <f t="shared" si="3"/>
        <v>15.5</v>
      </c>
    </row>
    <row r="44" spans="1:4" x14ac:dyDescent="0.25">
      <c r="A44" s="6">
        <v>7.9130859375</v>
      </c>
      <c r="B44" s="6">
        <v>15.5</v>
      </c>
      <c r="C44" s="6">
        <f t="shared" si="2"/>
        <v>11.642482944707309</v>
      </c>
      <c r="D44" s="6">
        <f t="shared" si="3"/>
        <v>16</v>
      </c>
    </row>
    <row r="45" spans="1:4" x14ac:dyDescent="0.25">
      <c r="A45" s="6">
        <v>8.0189208984361358</v>
      </c>
      <c r="B45" s="6">
        <v>16</v>
      </c>
      <c r="C45" s="6">
        <f t="shared" si="2"/>
        <v>11.746120640027312</v>
      </c>
      <c r="D45" s="6">
        <f t="shared" si="3"/>
        <v>16.5</v>
      </c>
    </row>
    <row r="46" spans="1:4" x14ac:dyDescent="0.25">
      <c r="A46" s="6">
        <v>8.1203613281161324</v>
      </c>
      <c r="B46" s="6">
        <v>16.5</v>
      </c>
      <c r="C46" s="6">
        <f t="shared" si="2"/>
        <v>11.851955600963448</v>
      </c>
      <c r="D46" s="6">
        <f t="shared" si="3"/>
        <v>17</v>
      </c>
    </row>
    <row r="47" spans="1:4" x14ac:dyDescent="0.25">
      <c r="A47" s="6">
        <v>8.2272949218715894</v>
      </c>
      <c r="B47" s="6">
        <v>17</v>
      </c>
      <c r="C47" s="6">
        <f t="shared" si="2"/>
        <v>11.953396030643445</v>
      </c>
      <c r="D47" s="6">
        <f t="shared" si="3"/>
        <v>17.5</v>
      </c>
    </row>
    <row r="48" spans="1:4" x14ac:dyDescent="0.25">
      <c r="A48" s="6">
        <v>8.3276367187438609</v>
      </c>
      <c r="B48" s="6">
        <v>17.5</v>
      </c>
      <c r="C48" s="6">
        <f t="shared" si="2"/>
        <v>12.060329624398902</v>
      </c>
      <c r="D48" s="6">
        <f t="shared" si="3"/>
        <v>18</v>
      </c>
    </row>
    <row r="49" spans="1:4" x14ac:dyDescent="0.25">
      <c r="A49" s="6">
        <v>8.4265136718715894</v>
      </c>
      <c r="B49" s="6">
        <v>18</v>
      </c>
      <c r="C49" s="6">
        <f t="shared" si="2"/>
        <v>12.160671421271173</v>
      </c>
      <c r="D49" s="6">
        <f t="shared" si="3"/>
        <v>18.5</v>
      </c>
    </row>
    <row r="50" spans="1:4" x14ac:dyDescent="0.25">
      <c r="A50" s="6">
        <v>8.525390625</v>
      </c>
      <c r="B50" s="6">
        <v>18.5</v>
      </c>
      <c r="C50" s="6">
        <f t="shared" si="2"/>
        <v>12.259548374398902</v>
      </c>
      <c r="D50" s="6">
        <f t="shared" si="3"/>
        <v>19</v>
      </c>
    </row>
    <row r="51" spans="1:4" x14ac:dyDescent="0.25">
      <c r="A51" s="6">
        <v>8.6242675781161324</v>
      </c>
      <c r="B51" s="6">
        <v>19</v>
      </c>
      <c r="C51" s="6">
        <f t="shared" si="2"/>
        <v>12.358425327527312</v>
      </c>
      <c r="D51" s="6">
        <f t="shared" si="3"/>
        <v>19.5</v>
      </c>
    </row>
    <row r="52" spans="1:4" x14ac:dyDescent="0.25">
      <c r="A52" s="6">
        <v>8.7205810546799967</v>
      </c>
      <c r="B52" s="6">
        <v>19.5</v>
      </c>
      <c r="C52" s="6">
        <f t="shared" si="2"/>
        <v>12.457302280643445</v>
      </c>
      <c r="D52" s="6">
        <f t="shared" si="3"/>
        <v>20</v>
      </c>
    </row>
    <row r="53" spans="1:4" x14ac:dyDescent="0.25">
      <c r="A53" s="5">
        <v>8.8143310546799967</v>
      </c>
      <c r="B53" s="5">
        <v>20</v>
      </c>
      <c r="C53" s="6">
        <f t="shared" si="2"/>
        <v>12.553615757207309</v>
      </c>
      <c r="D53" s="6">
        <f t="shared" si="3"/>
        <v>20.5</v>
      </c>
    </row>
    <row r="54" spans="1:4" x14ac:dyDescent="0.25">
      <c r="A54" s="6">
        <v>8.9080810546799967</v>
      </c>
      <c r="B54" s="6">
        <v>20.5</v>
      </c>
      <c r="C54" s="6">
        <f t="shared" si="2"/>
        <v>12.647365757207309</v>
      </c>
      <c r="D54" s="6">
        <f t="shared" si="3"/>
        <v>21</v>
      </c>
    </row>
    <row r="55" spans="1:4" x14ac:dyDescent="0.25">
      <c r="A55" s="6">
        <v>9.01171875</v>
      </c>
      <c r="B55" s="6">
        <v>21</v>
      </c>
      <c r="C55" s="6">
        <f t="shared" si="2"/>
        <v>12.741115757207309</v>
      </c>
      <c r="D55" s="6">
        <f t="shared" si="3"/>
        <v>21.5</v>
      </c>
    </row>
    <row r="56" spans="1:4" x14ac:dyDescent="0.25">
      <c r="A56" s="6">
        <v>9.1021728515515861</v>
      </c>
      <c r="B56" s="6">
        <v>21.5</v>
      </c>
      <c r="C56" s="6">
        <f t="shared" si="2"/>
        <v>12.844753452527312</v>
      </c>
      <c r="D56" s="6">
        <f t="shared" si="3"/>
        <v>22</v>
      </c>
    </row>
    <row r="57" spans="1:4" x14ac:dyDescent="0.25">
      <c r="A57" s="6">
        <v>9.1918945312438609</v>
      </c>
      <c r="B57" s="6">
        <v>22</v>
      </c>
      <c r="C57" s="6">
        <f t="shared" si="2"/>
        <v>12.935207554078898</v>
      </c>
      <c r="D57" s="6">
        <f t="shared" si="3"/>
        <v>22.5</v>
      </c>
    </row>
    <row r="58" spans="1:4" x14ac:dyDescent="0.25">
      <c r="A58" s="6">
        <v>9.2797851562438609</v>
      </c>
      <c r="B58" s="6">
        <v>22.5</v>
      </c>
      <c r="C58" s="6">
        <f t="shared" si="2"/>
        <v>13.024929233771173</v>
      </c>
      <c r="D58" s="6">
        <f t="shared" si="3"/>
        <v>23</v>
      </c>
    </row>
    <row r="59" spans="1:4" x14ac:dyDescent="0.25">
      <c r="A59" s="6">
        <v>9.3662109375</v>
      </c>
      <c r="B59" s="6">
        <v>23</v>
      </c>
      <c r="C59" s="6">
        <f t="shared" si="2"/>
        <v>13.112819858771173</v>
      </c>
      <c r="D59" s="6">
        <f t="shared" si="3"/>
        <v>23.5</v>
      </c>
    </row>
    <row r="60" spans="1:4" x14ac:dyDescent="0.25">
      <c r="A60" s="6">
        <v>9.4639892578077252</v>
      </c>
      <c r="B60" s="6">
        <v>23.5</v>
      </c>
      <c r="C60" s="6">
        <f t="shared" si="2"/>
        <v>13.199245640027312</v>
      </c>
      <c r="D60" s="6">
        <f t="shared" si="3"/>
        <v>24</v>
      </c>
    </row>
    <row r="61" spans="1:4" x14ac:dyDescent="0.25">
      <c r="A61" s="6">
        <v>9.5606689453077252</v>
      </c>
      <c r="B61" s="6">
        <v>24</v>
      </c>
      <c r="C61" s="6">
        <f t="shared" si="2"/>
        <v>13.297023960335038</v>
      </c>
      <c r="D61" s="6">
        <f t="shared" si="3"/>
        <v>24.5</v>
      </c>
    </row>
    <row r="62" spans="1:4" x14ac:dyDescent="0.25">
      <c r="A62" s="6">
        <v>9.6317138671799967</v>
      </c>
      <c r="B62" s="6">
        <v>24.5</v>
      </c>
      <c r="C62" s="6">
        <f t="shared" si="2"/>
        <v>13.393703647835038</v>
      </c>
      <c r="D62" s="6">
        <f t="shared" si="3"/>
        <v>25</v>
      </c>
    </row>
    <row r="63" spans="1:4" x14ac:dyDescent="0.25">
      <c r="A63" s="6">
        <v>9.7122802734361358</v>
      </c>
      <c r="B63" s="6">
        <v>25</v>
      </c>
      <c r="C63" s="6">
        <f t="shared" si="2"/>
        <v>13.464748569707309</v>
      </c>
      <c r="D63" s="6">
        <f t="shared" si="3"/>
        <v>25.5</v>
      </c>
    </row>
    <row r="64" spans="1:4" x14ac:dyDescent="0.25">
      <c r="A64" s="6">
        <v>9.791015625</v>
      </c>
      <c r="B64" s="6">
        <v>25.5</v>
      </c>
      <c r="C64" s="6">
        <f t="shared" si="2"/>
        <v>13.545314975963448</v>
      </c>
      <c r="D64" s="6">
        <f t="shared" si="3"/>
        <v>26</v>
      </c>
    </row>
    <row r="65" spans="1:4" x14ac:dyDescent="0.25">
      <c r="A65" s="6">
        <v>9.8690185546799967</v>
      </c>
      <c r="B65" s="6">
        <v>26</v>
      </c>
      <c r="C65" s="6">
        <f t="shared" si="2"/>
        <v>13.624050327527312</v>
      </c>
      <c r="D65" s="6">
        <f t="shared" si="3"/>
        <v>26.5</v>
      </c>
    </row>
    <row r="66" spans="1:4" x14ac:dyDescent="0.25">
      <c r="A66" s="6">
        <v>9.9609375</v>
      </c>
      <c r="B66" s="6">
        <v>26.5</v>
      </c>
      <c r="C66" s="6">
        <f t="shared" si="2"/>
        <v>13.702053257207309</v>
      </c>
      <c r="D66" s="6">
        <f t="shared" si="3"/>
        <v>27</v>
      </c>
    </row>
    <row r="67" spans="1:4" x14ac:dyDescent="0.25">
      <c r="A67" s="6">
        <v>10.037109375</v>
      </c>
      <c r="B67" s="6">
        <v>27</v>
      </c>
      <c r="C67" s="6">
        <f t="shared" si="2"/>
        <v>13.793972202527312</v>
      </c>
      <c r="D67" s="6">
        <f t="shared" si="3"/>
        <v>27.5</v>
      </c>
    </row>
    <row r="68" spans="1:4" x14ac:dyDescent="0.25">
      <c r="A68" s="6">
        <v>10.11328125</v>
      </c>
      <c r="B68" s="6">
        <v>27.5</v>
      </c>
      <c r="C68" s="6">
        <f t="shared" si="2"/>
        <v>13.870144077527312</v>
      </c>
      <c r="D68" s="6">
        <f t="shared" si="3"/>
        <v>28</v>
      </c>
    </row>
    <row r="69" spans="1:4" x14ac:dyDescent="0.25">
      <c r="A69" s="6">
        <v>10.188354492179997</v>
      </c>
      <c r="B69" s="6">
        <v>28</v>
      </c>
      <c r="C69" s="6">
        <f t="shared" si="2"/>
        <v>13.946315952527312</v>
      </c>
      <c r="D69" s="6">
        <f t="shared" si="3"/>
        <v>28.5</v>
      </c>
    </row>
    <row r="70" spans="1:4" x14ac:dyDescent="0.25">
      <c r="A70" s="6">
        <v>10.263061523436136</v>
      </c>
      <c r="B70" s="6">
        <v>28.5</v>
      </c>
      <c r="C70" s="6">
        <f t="shared" si="2"/>
        <v>14.021389194707309</v>
      </c>
      <c r="D70" s="6">
        <f t="shared" si="3"/>
        <v>29</v>
      </c>
    </row>
    <row r="71" spans="1:4" x14ac:dyDescent="0.25">
      <c r="A71" s="6">
        <v>10.336669921871589</v>
      </c>
      <c r="B71" s="6">
        <v>29</v>
      </c>
      <c r="C71" s="6">
        <f t="shared" si="2"/>
        <v>14.096096225963448</v>
      </c>
      <c r="D71" s="6">
        <f t="shared" si="3"/>
        <v>29.5</v>
      </c>
    </row>
    <row r="72" spans="1:4" x14ac:dyDescent="0.25">
      <c r="A72" s="6">
        <v>10.410278320307725</v>
      </c>
      <c r="B72" s="6">
        <v>29.5</v>
      </c>
      <c r="C72" s="6">
        <f t="shared" si="2"/>
        <v>14.169704624398902</v>
      </c>
      <c r="D72" s="6">
        <f t="shared" si="3"/>
        <v>30</v>
      </c>
    </row>
    <row r="73" spans="1:4" x14ac:dyDescent="0.25">
      <c r="A73" s="6">
        <v>10.483154296871589</v>
      </c>
      <c r="B73" s="6">
        <v>30</v>
      </c>
      <c r="C73" s="6">
        <f t="shared" si="2"/>
        <v>14.243313022835038</v>
      </c>
      <c r="D73" s="6">
        <f t="shared" si="3"/>
        <v>30.5</v>
      </c>
    </row>
    <row r="74" spans="1:4" x14ac:dyDescent="0.25">
      <c r="A74" s="6">
        <v>10.627441406243861</v>
      </c>
      <c r="B74" s="6">
        <v>31</v>
      </c>
      <c r="C74" s="6">
        <f t="shared" ref="C74:C137" si="4">A73+F$8</f>
        <v>14.316188999398902</v>
      </c>
      <c r="D74" s="6">
        <f t="shared" ref="D74:D137" si="5">B73+F$10</f>
        <v>31</v>
      </c>
    </row>
    <row r="75" spans="1:4" x14ac:dyDescent="0.25">
      <c r="A75" s="6">
        <v>10.769165039051586</v>
      </c>
      <c r="B75" s="6">
        <v>32</v>
      </c>
      <c r="C75" s="6">
        <f t="shared" si="4"/>
        <v>14.460476108771173</v>
      </c>
      <c r="D75" s="6">
        <f t="shared" si="5"/>
        <v>32</v>
      </c>
    </row>
    <row r="76" spans="1:4" x14ac:dyDescent="0.25">
      <c r="A76" s="6">
        <v>10.909057617179997</v>
      </c>
      <c r="B76" s="6">
        <v>33</v>
      </c>
      <c r="C76" s="6">
        <f t="shared" si="4"/>
        <v>14.602199741578898</v>
      </c>
      <c r="D76" s="6">
        <f t="shared" si="5"/>
        <v>33</v>
      </c>
    </row>
    <row r="77" spans="1:4" x14ac:dyDescent="0.25">
      <c r="A77" s="6">
        <v>11.047119140616132</v>
      </c>
      <c r="B77" s="6">
        <v>34</v>
      </c>
      <c r="C77" s="6">
        <f t="shared" si="4"/>
        <v>14.742092319707309</v>
      </c>
      <c r="D77" s="6">
        <f t="shared" si="5"/>
        <v>34</v>
      </c>
    </row>
    <row r="78" spans="1:4" x14ac:dyDescent="0.25">
      <c r="A78" s="6">
        <v>11.147827148436136</v>
      </c>
      <c r="B78" s="6">
        <v>35</v>
      </c>
      <c r="C78" s="6">
        <f t="shared" si="4"/>
        <v>14.880153843143445</v>
      </c>
      <c r="D78" s="6">
        <f t="shared" si="5"/>
        <v>35</v>
      </c>
    </row>
    <row r="79" spans="1:4" x14ac:dyDescent="0.25">
      <c r="A79" s="6">
        <v>11.287353515616132</v>
      </c>
      <c r="B79" s="6">
        <v>36</v>
      </c>
      <c r="C79" s="6">
        <f t="shared" si="4"/>
        <v>14.980861850963448</v>
      </c>
      <c r="D79" s="6">
        <f t="shared" si="5"/>
        <v>36</v>
      </c>
    </row>
    <row r="80" spans="1:4" x14ac:dyDescent="0.25">
      <c r="A80" s="6">
        <v>11.4169921875</v>
      </c>
      <c r="B80" s="6">
        <v>37</v>
      </c>
      <c r="C80" s="6">
        <f t="shared" si="4"/>
        <v>15.120388218143445</v>
      </c>
      <c r="D80" s="6">
        <f t="shared" si="5"/>
        <v>37</v>
      </c>
    </row>
    <row r="81" spans="1:4" x14ac:dyDescent="0.25">
      <c r="A81" s="6">
        <v>11.544067382807725</v>
      </c>
      <c r="B81" s="6">
        <v>38</v>
      </c>
      <c r="C81" s="6">
        <f t="shared" si="4"/>
        <v>15.250026890027312</v>
      </c>
      <c r="D81" s="6">
        <f t="shared" si="5"/>
        <v>38</v>
      </c>
    </row>
    <row r="82" spans="1:4" x14ac:dyDescent="0.25">
      <c r="A82" s="6">
        <v>11.668579101551586</v>
      </c>
      <c r="B82" s="6">
        <v>39</v>
      </c>
      <c r="C82" s="6">
        <f t="shared" si="4"/>
        <v>15.377102085335038</v>
      </c>
      <c r="D82" s="6">
        <f t="shared" si="5"/>
        <v>39</v>
      </c>
    </row>
    <row r="83" spans="1:4" x14ac:dyDescent="0.25">
      <c r="A83" s="5">
        <v>11.791259765616132</v>
      </c>
      <c r="B83" s="5">
        <v>40</v>
      </c>
      <c r="C83" s="6">
        <f t="shared" si="4"/>
        <v>15.501613804078898</v>
      </c>
      <c r="D83" s="6">
        <f t="shared" si="5"/>
        <v>40</v>
      </c>
    </row>
    <row r="84" spans="1:4" x14ac:dyDescent="0.25">
      <c r="A84" s="6">
        <v>11.913208007807725</v>
      </c>
      <c r="B84" s="6">
        <v>41</v>
      </c>
      <c r="C84" s="6">
        <f t="shared" si="4"/>
        <v>15.624294468143445</v>
      </c>
      <c r="D84" s="6">
        <f t="shared" si="5"/>
        <v>41</v>
      </c>
    </row>
    <row r="85" spans="1:4" x14ac:dyDescent="0.25">
      <c r="A85" s="6">
        <v>12.033691406243861</v>
      </c>
      <c r="B85" s="6">
        <v>42</v>
      </c>
      <c r="C85" s="6">
        <f t="shared" si="4"/>
        <v>15.746242710335038</v>
      </c>
      <c r="D85" s="6">
        <f t="shared" si="5"/>
        <v>42</v>
      </c>
    </row>
    <row r="86" spans="1:4" x14ac:dyDescent="0.25">
      <c r="A86" s="6">
        <v>12.152709960936136</v>
      </c>
      <c r="B86" s="6">
        <v>43</v>
      </c>
      <c r="C86" s="6">
        <f t="shared" si="4"/>
        <v>15.866726108771173</v>
      </c>
      <c r="D86" s="6">
        <f t="shared" si="5"/>
        <v>43</v>
      </c>
    </row>
    <row r="87" spans="1:4" x14ac:dyDescent="0.25">
      <c r="A87" s="6">
        <v>12.269897460936136</v>
      </c>
      <c r="B87" s="6">
        <v>44</v>
      </c>
      <c r="C87" s="6">
        <f t="shared" si="4"/>
        <v>15.985744663463448</v>
      </c>
      <c r="D87" s="6">
        <f t="shared" si="5"/>
        <v>44</v>
      </c>
    </row>
    <row r="88" spans="1:4" x14ac:dyDescent="0.25">
      <c r="A88" s="6">
        <v>12.386352539051586</v>
      </c>
      <c r="B88" s="6">
        <v>45</v>
      </c>
      <c r="C88" s="6">
        <f t="shared" si="4"/>
        <v>16.10293216346345</v>
      </c>
      <c r="D88" s="6">
        <f t="shared" si="5"/>
        <v>45</v>
      </c>
    </row>
    <row r="89" spans="1:4" x14ac:dyDescent="0.25">
      <c r="A89" s="6">
        <v>12.501342773436136</v>
      </c>
      <c r="B89" s="6">
        <v>46</v>
      </c>
      <c r="C89" s="6">
        <f t="shared" si="4"/>
        <v>16.2193872415789</v>
      </c>
      <c r="D89" s="6">
        <f t="shared" si="5"/>
        <v>46</v>
      </c>
    </row>
    <row r="90" spans="1:4" x14ac:dyDescent="0.25">
      <c r="A90" s="6">
        <v>12.647827148436136</v>
      </c>
      <c r="B90" s="6">
        <v>47</v>
      </c>
      <c r="C90" s="6">
        <f t="shared" si="4"/>
        <v>16.33437747596345</v>
      </c>
      <c r="D90" s="6">
        <f t="shared" si="5"/>
        <v>47</v>
      </c>
    </row>
    <row r="91" spans="1:4" x14ac:dyDescent="0.25">
      <c r="A91" s="6">
        <v>12.760620117179997</v>
      </c>
      <c r="B91" s="6">
        <v>48</v>
      </c>
      <c r="C91" s="6">
        <f t="shared" si="4"/>
        <v>16.48086185096345</v>
      </c>
      <c r="D91" s="6">
        <f t="shared" si="5"/>
        <v>48</v>
      </c>
    </row>
    <row r="92" spans="1:4" x14ac:dyDescent="0.25">
      <c r="A92" s="6">
        <v>12.872680664051586</v>
      </c>
      <c r="B92" s="6">
        <v>49</v>
      </c>
      <c r="C92" s="6">
        <f t="shared" si="4"/>
        <v>16.593654819707311</v>
      </c>
      <c r="D92" s="6">
        <f t="shared" si="5"/>
        <v>49</v>
      </c>
    </row>
    <row r="93" spans="1:4" x14ac:dyDescent="0.25">
      <c r="A93" s="6">
        <v>12.983642578116132</v>
      </c>
      <c r="B93" s="6">
        <v>50</v>
      </c>
      <c r="C93" s="6">
        <f t="shared" si="4"/>
        <v>16.7057153665789</v>
      </c>
      <c r="D93" s="6">
        <f t="shared" si="5"/>
        <v>50</v>
      </c>
    </row>
    <row r="94" spans="1:4" x14ac:dyDescent="0.25">
      <c r="A94" s="6">
        <v>13.093505859371589</v>
      </c>
      <c r="B94" s="6">
        <v>51</v>
      </c>
      <c r="C94" s="6">
        <f t="shared" si="4"/>
        <v>16.816677280643447</v>
      </c>
      <c r="D94" s="6">
        <f t="shared" si="5"/>
        <v>51</v>
      </c>
    </row>
    <row r="95" spans="1:4" x14ac:dyDescent="0.25">
      <c r="A95" s="6">
        <v>13.202270507807725</v>
      </c>
      <c r="B95" s="6">
        <v>52</v>
      </c>
      <c r="C95" s="6">
        <f t="shared" si="4"/>
        <v>16.926540561898904</v>
      </c>
      <c r="D95" s="6">
        <f t="shared" si="5"/>
        <v>52</v>
      </c>
    </row>
    <row r="96" spans="1:4" x14ac:dyDescent="0.25">
      <c r="A96" s="6">
        <v>13.310302734371589</v>
      </c>
      <c r="B96" s="6">
        <v>53</v>
      </c>
      <c r="C96" s="6">
        <f t="shared" si="4"/>
        <v>17.035305210335039</v>
      </c>
      <c r="D96" s="6">
        <f t="shared" si="5"/>
        <v>53</v>
      </c>
    </row>
    <row r="97" spans="1:4" x14ac:dyDescent="0.25">
      <c r="A97" s="6">
        <v>13.417236328116132</v>
      </c>
      <c r="B97" s="6">
        <v>54</v>
      </c>
      <c r="C97" s="6">
        <f t="shared" si="4"/>
        <v>17.143337436898904</v>
      </c>
      <c r="D97" s="6">
        <f t="shared" si="5"/>
        <v>54</v>
      </c>
    </row>
    <row r="98" spans="1:4" x14ac:dyDescent="0.25">
      <c r="A98" s="6">
        <v>13.524169921871589</v>
      </c>
      <c r="B98" s="6">
        <v>55</v>
      </c>
      <c r="C98" s="6">
        <f t="shared" si="4"/>
        <v>17.250271030643447</v>
      </c>
      <c r="D98" s="6">
        <f t="shared" si="5"/>
        <v>55</v>
      </c>
    </row>
    <row r="99" spans="1:4" x14ac:dyDescent="0.25">
      <c r="A99" s="6">
        <v>13.629272460936136</v>
      </c>
      <c r="B99" s="6">
        <v>56</v>
      </c>
      <c r="C99" s="6">
        <f t="shared" si="4"/>
        <v>17.357204624398904</v>
      </c>
      <c r="D99" s="6">
        <f t="shared" si="5"/>
        <v>56</v>
      </c>
    </row>
    <row r="100" spans="1:4" x14ac:dyDescent="0.25">
      <c r="A100" s="6">
        <v>13.733276367179997</v>
      </c>
      <c r="B100" s="6">
        <v>57</v>
      </c>
      <c r="C100" s="6">
        <f t="shared" si="4"/>
        <v>17.46230716346345</v>
      </c>
      <c r="D100" s="6">
        <f t="shared" si="5"/>
        <v>57</v>
      </c>
    </row>
    <row r="101" spans="1:4" x14ac:dyDescent="0.25">
      <c r="A101" s="6">
        <v>13.835083007807725</v>
      </c>
      <c r="B101" s="6">
        <v>58</v>
      </c>
      <c r="C101" s="6">
        <f t="shared" si="4"/>
        <v>17.566311069707311</v>
      </c>
      <c r="D101" s="6">
        <f t="shared" si="5"/>
        <v>58</v>
      </c>
    </row>
    <row r="102" spans="1:4" x14ac:dyDescent="0.25">
      <c r="A102" s="6">
        <v>13.936157226551586</v>
      </c>
      <c r="B102" s="6">
        <v>59</v>
      </c>
      <c r="C102" s="6">
        <f t="shared" si="4"/>
        <v>17.668117710335039</v>
      </c>
      <c r="D102" s="6">
        <f t="shared" si="5"/>
        <v>59</v>
      </c>
    </row>
    <row r="103" spans="1:4" x14ac:dyDescent="0.25">
      <c r="A103" s="5">
        <v>14.037231445307725</v>
      </c>
      <c r="B103" s="5">
        <v>60</v>
      </c>
      <c r="C103" s="6">
        <f t="shared" si="4"/>
        <v>17.7691919290789</v>
      </c>
      <c r="D103" s="6">
        <f t="shared" si="5"/>
        <v>60</v>
      </c>
    </row>
    <row r="104" spans="1:4" x14ac:dyDescent="0.25">
      <c r="A104" s="6">
        <v>14.135009765616132</v>
      </c>
      <c r="B104" s="6">
        <v>61</v>
      </c>
      <c r="C104" s="6">
        <f t="shared" si="4"/>
        <v>17.870266147835039</v>
      </c>
      <c r="D104" s="6">
        <f t="shared" si="5"/>
        <v>61</v>
      </c>
    </row>
    <row r="105" spans="1:4" x14ac:dyDescent="0.25">
      <c r="A105" s="6">
        <v>14.233154296871589</v>
      </c>
      <c r="B105" s="6">
        <v>62</v>
      </c>
      <c r="C105" s="6">
        <f t="shared" si="4"/>
        <v>17.968044468143447</v>
      </c>
      <c r="D105" s="6">
        <f t="shared" si="5"/>
        <v>62</v>
      </c>
    </row>
    <row r="106" spans="1:4" x14ac:dyDescent="0.25">
      <c r="A106" s="6">
        <v>14.330200195307725</v>
      </c>
      <c r="B106" s="6">
        <v>63</v>
      </c>
      <c r="C106" s="6">
        <f t="shared" si="4"/>
        <v>18.066188999398904</v>
      </c>
      <c r="D106" s="6">
        <f t="shared" si="5"/>
        <v>63</v>
      </c>
    </row>
    <row r="107" spans="1:4" x14ac:dyDescent="0.25">
      <c r="A107" s="6">
        <v>14.426879882807725</v>
      </c>
      <c r="B107" s="6">
        <v>64</v>
      </c>
      <c r="C107" s="6">
        <f t="shared" si="4"/>
        <v>18.163234897835039</v>
      </c>
      <c r="D107" s="6">
        <f t="shared" si="5"/>
        <v>64</v>
      </c>
    </row>
    <row r="108" spans="1:4" x14ac:dyDescent="0.25">
      <c r="A108" s="6">
        <v>14.5224609375</v>
      </c>
      <c r="B108" s="6">
        <v>65</v>
      </c>
      <c r="C108" s="6">
        <f t="shared" si="4"/>
        <v>18.259914585335039</v>
      </c>
      <c r="D108" s="6">
        <f t="shared" si="5"/>
        <v>65</v>
      </c>
    </row>
    <row r="109" spans="1:4" x14ac:dyDescent="0.25">
      <c r="A109" s="6">
        <v>14.617675781243861</v>
      </c>
      <c r="B109" s="6">
        <v>66</v>
      </c>
      <c r="C109" s="6">
        <f t="shared" si="4"/>
        <v>18.355495640027314</v>
      </c>
      <c r="D109" s="6">
        <f t="shared" si="5"/>
        <v>66</v>
      </c>
    </row>
    <row r="110" spans="1:4" x14ac:dyDescent="0.25">
      <c r="A110" s="6">
        <v>14.712158203116132</v>
      </c>
      <c r="B110" s="6">
        <v>67</v>
      </c>
      <c r="C110" s="6">
        <f t="shared" si="4"/>
        <v>18.450710483771175</v>
      </c>
      <c r="D110" s="6">
        <f t="shared" si="5"/>
        <v>67</v>
      </c>
    </row>
    <row r="111" spans="1:4" x14ac:dyDescent="0.25">
      <c r="A111" s="6">
        <v>14.806640625</v>
      </c>
      <c r="B111" s="6">
        <v>68</v>
      </c>
      <c r="C111" s="6">
        <f t="shared" si="4"/>
        <v>18.545192905643447</v>
      </c>
      <c r="D111" s="6">
        <f t="shared" si="5"/>
        <v>68</v>
      </c>
    </row>
    <row r="112" spans="1:4" x14ac:dyDescent="0.25">
      <c r="A112" s="6">
        <v>14.899658203116132</v>
      </c>
      <c r="B112" s="6">
        <v>69</v>
      </c>
      <c r="C112" s="6">
        <f t="shared" si="4"/>
        <v>18.639675327527314</v>
      </c>
      <c r="D112" s="6">
        <f t="shared" si="5"/>
        <v>69</v>
      </c>
    </row>
    <row r="113" spans="1:4" x14ac:dyDescent="0.25">
      <c r="A113" s="6">
        <v>14.992675781243861</v>
      </c>
      <c r="B113" s="6">
        <v>70</v>
      </c>
      <c r="C113" s="6">
        <f t="shared" si="4"/>
        <v>18.732692905643447</v>
      </c>
      <c r="D113" s="6">
        <f t="shared" si="5"/>
        <v>70</v>
      </c>
    </row>
    <row r="114" spans="1:4" x14ac:dyDescent="0.25">
      <c r="A114" s="6">
        <v>15.084594726551586</v>
      </c>
      <c r="B114" s="6">
        <v>71</v>
      </c>
      <c r="C114" s="6">
        <f t="shared" si="4"/>
        <v>18.825710483771175</v>
      </c>
      <c r="D114" s="6">
        <f t="shared" si="5"/>
        <v>71</v>
      </c>
    </row>
    <row r="115" spans="1:4" x14ac:dyDescent="0.25">
      <c r="A115" s="6">
        <v>15.176513671871589</v>
      </c>
      <c r="B115" s="6">
        <v>72</v>
      </c>
      <c r="C115" s="6">
        <f t="shared" si="4"/>
        <v>18.9176294290789</v>
      </c>
      <c r="D115" s="6">
        <f t="shared" si="5"/>
        <v>72</v>
      </c>
    </row>
    <row r="116" spans="1:4" x14ac:dyDescent="0.25">
      <c r="A116" s="6">
        <v>15.267700195307725</v>
      </c>
      <c r="B116" s="6">
        <v>73</v>
      </c>
      <c r="C116" s="6">
        <f t="shared" si="4"/>
        <v>19.009548374398904</v>
      </c>
      <c r="D116" s="6">
        <f t="shared" si="5"/>
        <v>73</v>
      </c>
    </row>
    <row r="117" spans="1:4" x14ac:dyDescent="0.25">
      <c r="A117" s="6">
        <v>15.357788085936136</v>
      </c>
      <c r="B117" s="6">
        <v>74</v>
      </c>
      <c r="C117" s="6">
        <f t="shared" si="4"/>
        <v>19.100734897835039</v>
      </c>
      <c r="D117" s="6">
        <f t="shared" si="5"/>
        <v>74</v>
      </c>
    </row>
    <row r="118" spans="1:4" x14ac:dyDescent="0.25">
      <c r="A118" s="6">
        <v>15.4482421875</v>
      </c>
      <c r="B118" s="6">
        <v>75</v>
      </c>
      <c r="C118" s="6">
        <f t="shared" si="4"/>
        <v>19.19082278846345</v>
      </c>
      <c r="D118" s="6">
        <f t="shared" si="5"/>
        <v>75</v>
      </c>
    </row>
    <row r="119" spans="1:4" x14ac:dyDescent="0.25">
      <c r="A119" s="6">
        <v>15.537597656243861</v>
      </c>
      <c r="B119" s="6">
        <v>76</v>
      </c>
      <c r="C119" s="6">
        <f t="shared" si="4"/>
        <v>19.281276890027314</v>
      </c>
      <c r="D119" s="6">
        <f t="shared" si="5"/>
        <v>76</v>
      </c>
    </row>
    <row r="120" spans="1:4" x14ac:dyDescent="0.25">
      <c r="A120" s="6">
        <v>15.626586914051586</v>
      </c>
      <c r="B120" s="6">
        <v>77</v>
      </c>
      <c r="C120" s="6">
        <f t="shared" si="4"/>
        <v>19.370632358771175</v>
      </c>
      <c r="D120" s="6">
        <f t="shared" si="5"/>
        <v>77</v>
      </c>
    </row>
    <row r="121" spans="1:4" x14ac:dyDescent="0.25">
      <c r="A121" s="6">
        <v>15.71484375</v>
      </c>
      <c r="B121" s="6">
        <v>78</v>
      </c>
      <c r="C121" s="6">
        <f t="shared" si="4"/>
        <v>19.4596216165789</v>
      </c>
      <c r="D121" s="6">
        <f t="shared" si="5"/>
        <v>78</v>
      </c>
    </row>
    <row r="122" spans="1:4" x14ac:dyDescent="0.25">
      <c r="A122" s="6">
        <v>15.802734375</v>
      </c>
      <c r="B122" s="6">
        <v>79</v>
      </c>
      <c r="C122" s="6">
        <f t="shared" si="4"/>
        <v>19.547878452527314</v>
      </c>
      <c r="D122" s="6">
        <f t="shared" si="5"/>
        <v>79</v>
      </c>
    </row>
    <row r="123" spans="1:4" x14ac:dyDescent="0.25">
      <c r="A123" s="5">
        <v>15.890625</v>
      </c>
      <c r="B123" s="5">
        <v>80</v>
      </c>
      <c r="C123" s="6">
        <f t="shared" si="4"/>
        <v>19.635769077527314</v>
      </c>
      <c r="D123" s="6">
        <f t="shared" si="5"/>
        <v>80</v>
      </c>
    </row>
    <row r="124" spans="1:4" x14ac:dyDescent="0.25">
      <c r="A124" s="6">
        <v>15.977416992179997</v>
      </c>
      <c r="B124" s="6">
        <v>81</v>
      </c>
      <c r="C124" s="6">
        <f t="shared" si="4"/>
        <v>19.723659702527314</v>
      </c>
      <c r="D124" s="6">
        <f t="shared" si="5"/>
        <v>81</v>
      </c>
    </row>
    <row r="125" spans="1:4" x14ac:dyDescent="0.25">
      <c r="A125" s="6">
        <v>16.064208984371589</v>
      </c>
      <c r="B125" s="6">
        <v>82</v>
      </c>
      <c r="C125" s="6">
        <f t="shared" si="4"/>
        <v>19.810451694707311</v>
      </c>
      <c r="D125" s="6">
        <f t="shared" si="5"/>
        <v>82</v>
      </c>
    </row>
    <row r="126" spans="1:4" x14ac:dyDescent="0.25">
      <c r="A126" s="6">
        <v>16.150268554679997</v>
      </c>
      <c r="B126" s="6">
        <v>83</v>
      </c>
      <c r="C126" s="6">
        <f t="shared" si="4"/>
        <v>19.897243686898904</v>
      </c>
      <c r="D126" s="6">
        <f t="shared" si="5"/>
        <v>83</v>
      </c>
    </row>
    <row r="127" spans="1:4" x14ac:dyDescent="0.25">
      <c r="A127" s="6">
        <v>16.235961914051586</v>
      </c>
      <c r="B127" s="6">
        <v>84</v>
      </c>
      <c r="C127" s="6">
        <f t="shared" si="4"/>
        <v>19.983303257207311</v>
      </c>
      <c r="D127" s="6">
        <f t="shared" si="5"/>
        <v>84</v>
      </c>
    </row>
    <row r="128" spans="1:4" x14ac:dyDescent="0.25">
      <c r="A128" s="6">
        <v>16.320922851551586</v>
      </c>
      <c r="B128" s="6">
        <v>85</v>
      </c>
      <c r="C128" s="6">
        <f t="shared" si="4"/>
        <v>20.0689966165789</v>
      </c>
      <c r="D128" s="6">
        <f t="shared" si="5"/>
        <v>85</v>
      </c>
    </row>
    <row r="129" spans="1:4" x14ac:dyDescent="0.25">
      <c r="A129" s="6">
        <v>16.405517578116132</v>
      </c>
      <c r="B129" s="6">
        <v>86</v>
      </c>
      <c r="C129" s="6">
        <f t="shared" si="4"/>
        <v>20.1539575540789</v>
      </c>
      <c r="D129" s="6">
        <f t="shared" si="5"/>
        <v>86</v>
      </c>
    </row>
    <row r="130" spans="1:4" x14ac:dyDescent="0.25">
      <c r="A130" s="6">
        <v>16.490112304679997</v>
      </c>
      <c r="B130" s="6">
        <v>87</v>
      </c>
      <c r="C130" s="6">
        <f t="shared" si="4"/>
        <v>20.238552280643447</v>
      </c>
      <c r="D130" s="6">
        <f t="shared" si="5"/>
        <v>87</v>
      </c>
    </row>
    <row r="131" spans="1:4" x14ac:dyDescent="0.25">
      <c r="A131" s="6">
        <v>16.573608398436136</v>
      </c>
      <c r="B131" s="6">
        <v>88</v>
      </c>
      <c r="C131" s="6">
        <f t="shared" si="4"/>
        <v>20.323147007207311</v>
      </c>
      <c r="D131" s="6">
        <f t="shared" si="5"/>
        <v>88</v>
      </c>
    </row>
    <row r="132" spans="1:4" x14ac:dyDescent="0.25">
      <c r="A132" s="6">
        <v>16.657104492179997</v>
      </c>
      <c r="B132" s="6">
        <v>89</v>
      </c>
      <c r="C132" s="6">
        <f t="shared" si="4"/>
        <v>20.40664310096345</v>
      </c>
      <c r="D132" s="6">
        <f t="shared" si="5"/>
        <v>89</v>
      </c>
    </row>
    <row r="133" spans="1:4" x14ac:dyDescent="0.25">
      <c r="A133" s="6">
        <v>16.740234375</v>
      </c>
      <c r="B133" s="6">
        <v>90</v>
      </c>
      <c r="C133" s="6">
        <f t="shared" si="4"/>
        <v>20.490139194707311</v>
      </c>
      <c r="D133" s="6">
        <f t="shared" si="5"/>
        <v>90</v>
      </c>
    </row>
    <row r="134" spans="1:4" x14ac:dyDescent="0.25">
      <c r="A134" s="6">
        <v>16.823364257807725</v>
      </c>
      <c r="B134" s="6">
        <v>91</v>
      </c>
      <c r="C134" s="6">
        <f t="shared" si="4"/>
        <v>20.573269077527314</v>
      </c>
      <c r="D134" s="6">
        <f t="shared" si="5"/>
        <v>91</v>
      </c>
    </row>
    <row r="135" spans="1:4" x14ac:dyDescent="0.25">
      <c r="A135" s="6">
        <v>16.905029296871589</v>
      </c>
      <c r="B135" s="6">
        <v>92</v>
      </c>
      <c r="C135" s="6">
        <f t="shared" si="4"/>
        <v>20.656398960335039</v>
      </c>
      <c r="D135" s="6">
        <f t="shared" si="5"/>
        <v>92</v>
      </c>
    </row>
    <row r="136" spans="1:4" x14ac:dyDescent="0.25">
      <c r="A136" s="6">
        <v>16.986694335936136</v>
      </c>
      <c r="B136" s="6">
        <v>93</v>
      </c>
      <c r="C136" s="6">
        <f t="shared" si="4"/>
        <v>20.738063999398904</v>
      </c>
      <c r="D136" s="6">
        <f t="shared" si="5"/>
        <v>93</v>
      </c>
    </row>
    <row r="137" spans="1:4" x14ac:dyDescent="0.25">
      <c r="A137" s="6">
        <v>17.068359375</v>
      </c>
      <c r="B137" s="6">
        <v>94</v>
      </c>
      <c r="C137" s="6">
        <f t="shared" si="4"/>
        <v>20.81972903846345</v>
      </c>
      <c r="D137" s="6">
        <f t="shared" si="5"/>
        <v>94</v>
      </c>
    </row>
    <row r="138" spans="1:4" x14ac:dyDescent="0.25">
      <c r="A138" s="6">
        <v>17.149291992179997</v>
      </c>
      <c r="B138" s="6">
        <v>95</v>
      </c>
      <c r="C138" s="6">
        <f t="shared" ref="C138:C201" si="6">A137+F$8</f>
        <v>20.901394077527314</v>
      </c>
      <c r="D138" s="6">
        <f t="shared" ref="D138:D201" si="7">B137+F$10</f>
        <v>95</v>
      </c>
    </row>
    <row r="139" spans="1:4" x14ac:dyDescent="0.25">
      <c r="A139" s="6">
        <v>17.229858398436136</v>
      </c>
      <c r="B139" s="6">
        <v>96</v>
      </c>
      <c r="C139" s="6">
        <f t="shared" si="6"/>
        <v>20.982326694707311</v>
      </c>
      <c r="D139" s="6">
        <f t="shared" si="7"/>
        <v>96</v>
      </c>
    </row>
    <row r="140" spans="1:4" x14ac:dyDescent="0.25">
      <c r="A140" s="6">
        <v>17.310058593743861</v>
      </c>
      <c r="B140" s="6">
        <v>97</v>
      </c>
      <c r="C140" s="6">
        <f t="shared" si="6"/>
        <v>21.06289310096345</v>
      </c>
      <c r="D140" s="6">
        <f t="shared" si="7"/>
        <v>97</v>
      </c>
    </row>
    <row r="141" spans="1:4" x14ac:dyDescent="0.25">
      <c r="A141" s="6">
        <v>17.389892578116132</v>
      </c>
      <c r="B141" s="6">
        <v>98</v>
      </c>
      <c r="C141" s="6">
        <f t="shared" si="6"/>
        <v>21.143093296271175</v>
      </c>
      <c r="D141" s="6">
        <f t="shared" si="7"/>
        <v>98</v>
      </c>
    </row>
    <row r="142" spans="1:4" x14ac:dyDescent="0.25">
      <c r="A142" s="6">
        <v>17.469360351551586</v>
      </c>
      <c r="B142" s="6">
        <v>99</v>
      </c>
      <c r="C142" s="6">
        <f t="shared" si="6"/>
        <v>21.222927280643447</v>
      </c>
      <c r="D142" s="6">
        <f t="shared" si="7"/>
        <v>99</v>
      </c>
    </row>
    <row r="143" spans="1:4" x14ac:dyDescent="0.25">
      <c r="A143" s="5">
        <v>17.548461914051586</v>
      </c>
      <c r="B143" s="5">
        <v>100</v>
      </c>
      <c r="C143" s="6">
        <f t="shared" si="6"/>
        <v>21.3023950540789</v>
      </c>
      <c r="D143" s="6">
        <f t="shared" si="7"/>
        <v>100</v>
      </c>
    </row>
    <row r="144" spans="1:4" x14ac:dyDescent="0.25">
      <c r="A144" s="6">
        <v>17.627197265616132</v>
      </c>
      <c r="B144" s="6">
        <v>101</v>
      </c>
      <c r="C144" s="6">
        <f t="shared" si="6"/>
        <v>21.3814966165789</v>
      </c>
      <c r="D144" s="6">
        <f t="shared" si="7"/>
        <v>101</v>
      </c>
    </row>
    <row r="145" spans="1:4" x14ac:dyDescent="0.25">
      <c r="A145" s="6">
        <v>17.705932617179997</v>
      </c>
      <c r="B145" s="6">
        <v>102</v>
      </c>
      <c r="C145" s="6">
        <f t="shared" si="6"/>
        <v>21.460231968143447</v>
      </c>
      <c r="D145" s="6">
        <f t="shared" si="7"/>
        <v>102</v>
      </c>
    </row>
    <row r="146" spans="1:4" x14ac:dyDescent="0.25">
      <c r="A146" s="6">
        <v>17.783935546871589</v>
      </c>
      <c r="B146" s="6">
        <v>103</v>
      </c>
      <c r="C146" s="6">
        <f t="shared" si="6"/>
        <v>21.538967319707311</v>
      </c>
      <c r="D146" s="6">
        <f t="shared" si="7"/>
        <v>103</v>
      </c>
    </row>
    <row r="147" spans="1:4" x14ac:dyDescent="0.25">
      <c r="A147" s="6">
        <v>17.861938476551586</v>
      </c>
      <c r="B147" s="6">
        <v>104</v>
      </c>
      <c r="C147" s="6">
        <f t="shared" si="6"/>
        <v>21.616970249398904</v>
      </c>
      <c r="D147" s="6">
        <f t="shared" si="7"/>
        <v>104</v>
      </c>
    </row>
    <row r="148" spans="1:4" x14ac:dyDescent="0.25">
      <c r="A148" s="6">
        <v>17.939575195307725</v>
      </c>
      <c r="B148" s="6">
        <v>105</v>
      </c>
      <c r="C148" s="6">
        <f t="shared" si="6"/>
        <v>21.6949731790789</v>
      </c>
      <c r="D148" s="6">
        <f t="shared" si="7"/>
        <v>105</v>
      </c>
    </row>
    <row r="149" spans="1:4" x14ac:dyDescent="0.25">
      <c r="A149" s="6">
        <v>18.015380859371589</v>
      </c>
      <c r="B149" s="6">
        <v>106</v>
      </c>
      <c r="C149" s="6">
        <f t="shared" si="6"/>
        <v>21.772609897835039</v>
      </c>
      <c r="D149" s="6">
        <f t="shared" si="7"/>
        <v>106</v>
      </c>
    </row>
    <row r="150" spans="1:4" x14ac:dyDescent="0.25">
      <c r="A150" s="6">
        <v>18.092285156243861</v>
      </c>
      <c r="B150" s="6">
        <v>107</v>
      </c>
      <c r="C150" s="6">
        <f t="shared" si="6"/>
        <v>21.848415561898904</v>
      </c>
      <c r="D150" s="6">
        <f t="shared" si="7"/>
        <v>107</v>
      </c>
    </row>
    <row r="151" spans="1:4" x14ac:dyDescent="0.25">
      <c r="A151" s="6">
        <v>18.168823242179997</v>
      </c>
      <c r="B151" s="6">
        <v>108</v>
      </c>
      <c r="C151" s="6">
        <f t="shared" si="6"/>
        <v>21.925319858771175</v>
      </c>
      <c r="D151" s="6">
        <f t="shared" si="7"/>
        <v>108</v>
      </c>
    </row>
    <row r="152" spans="1:4" x14ac:dyDescent="0.25">
      <c r="A152" s="6">
        <v>18.245361328116132</v>
      </c>
      <c r="B152" s="6">
        <v>109</v>
      </c>
      <c r="C152" s="6">
        <f t="shared" si="6"/>
        <v>22.001857944707311</v>
      </c>
      <c r="D152" s="6">
        <f t="shared" si="7"/>
        <v>109</v>
      </c>
    </row>
    <row r="153" spans="1:4" x14ac:dyDescent="0.25">
      <c r="A153" s="6">
        <v>18.321166992179997</v>
      </c>
      <c r="B153" s="6">
        <v>110</v>
      </c>
      <c r="C153" s="6">
        <f t="shared" si="6"/>
        <v>22.078396030643447</v>
      </c>
      <c r="D153" s="6">
        <f t="shared" si="7"/>
        <v>110</v>
      </c>
    </row>
    <row r="154" spans="1:4" x14ac:dyDescent="0.25">
      <c r="A154" s="6">
        <v>18.396606445307725</v>
      </c>
      <c r="B154" s="6">
        <v>111</v>
      </c>
      <c r="C154" s="6">
        <f t="shared" si="6"/>
        <v>22.154201694707311</v>
      </c>
      <c r="D154" s="6">
        <f t="shared" si="7"/>
        <v>111</v>
      </c>
    </row>
    <row r="155" spans="1:4" x14ac:dyDescent="0.25">
      <c r="A155" s="6">
        <v>18.4716796875</v>
      </c>
      <c r="B155" s="6">
        <v>112</v>
      </c>
      <c r="C155" s="6">
        <f t="shared" si="6"/>
        <v>22.229641147835039</v>
      </c>
      <c r="D155" s="6">
        <f t="shared" si="7"/>
        <v>112</v>
      </c>
    </row>
    <row r="156" spans="1:4" x14ac:dyDescent="0.25">
      <c r="A156" s="6">
        <v>18.547119140616132</v>
      </c>
      <c r="B156" s="6">
        <v>113</v>
      </c>
      <c r="C156" s="6">
        <f t="shared" si="6"/>
        <v>22.304714390027314</v>
      </c>
      <c r="D156" s="6">
        <f t="shared" si="7"/>
        <v>113</v>
      </c>
    </row>
    <row r="157" spans="1:4" x14ac:dyDescent="0.25">
      <c r="A157" s="6">
        <v>18.622192382807725</v>
      </c>
      <c r="B157" s="6">
        <v>114</v>
      </c>
      <c r="C157" s="6">
        <f t="shared" si="6"/>
        <v>22.380153843143447</v>
      </c>
      <c r="D157" s="6">
        <f t="shared" si="7"/>
        <v>114</v>
      </c>
    </row>
    <row r="158" spans="1:4" x14ac:dyDescent="0.25">
      <c r="A158" s="6">
        <v>18.695800781243861</v>
      </c>
      <c r="B158" s="6">
        <v>115</v>
      </c>
      <c r="C158" s="6">
        <f t="shared" si="6"/>
        <v>22.455227085335039</v>
      </c>
      <c r="D158" s="6">
        <f t="shared" si="7"/>
        <v>115</v>
      </c>
    </row>
    <row r="159" spans="1:4" x14ac:dyDescent="0.25">
      <c r="A159" s="6">
        <v>18.767944335936136</v>
      </c>
      <c r="B159" s="6">
        <v>116</v>
      </c>
      <c r="C159" s="6">
        <f t="shared" si="6"/>
        <v>22.528835483771175</v>
      </c>
      <c r="D159" s="6">
        <f t="shared" si="7"/>
        <v>116</v>
      </c>
    </row>
    <row r="160" spans="1:4" x14ac:dyDescent="0.25">
      <c r="A160" s="6">
        <v>18.8408203125</v>
      </c>
      <c r="B160" s="6">
        <v>117</v>
      </c>
      <c r="C160" s="6">
        <f t="shared" si="6"/>
        <v>22.60097903846345</v>
      </c>
      <c r="D160" s="6">
        <f t="shared" si="7"/>
        <v>117</v>
      </c>
    </row>
    <row r="161" spans="1:4" x14ac:dyDescent="0.25">
      <c r="A161" s="6">
        <v>18.912597656243861</v>
      </c>
      <c r="B161" s="6">
        <v>118</v>
      </c>
      <c r="C161" s="6">
        <f t="shared" si="6"/>
        <v>22.673855015027314</v>
      </c>
      <c r="D161" s="6">
        <f t="shared" si="7"/>
        <v>118</v>
      </c>
    </row>
    <row r="162" spans="1:4" x14ac:dyDescent="0.25">
      <c r="A162" s="6">
        <v>18.984375</v>
      </c>
      <c r="B162" s="6">
        <v>119</v>
      </c>
      <c r="C162" s="6">
        <f t="shared" si="6"/>
        <v>22.745632358771175</v>
      </c>
      <c r="D162" s="6">
        <f t="shared" si="7"/>
        <v>119</v>
      </c>
    </row>
    <row r="163" spans="1:4" x14ac:dyDescent="0.25">
      <c r="A163" s="5">
        <v>19.055786132807725</v>
      </c>
      <c r="B163" s="5">
        <v>120</v>
      </c>
      <c r="C163" s="6">
        <f t="shared" si="6"/>
        <v>22.817409702527314</v>
      </c>
      <c r="D163" s="6">
        <f t="shared" si="7"/>
        <v>120</v>
      </c>
    </row>
    <row r="164" spans="1:4" x14ac:dyDescent="0.25">
      <c r="A164" s="6">
        <v>19.126831054679997</v>
      </c>
      <c r="B164" s="6">
        <v>121</v>
      </c>
      <c r="C164" s="6">
        <f t="shared" si="6"/>
        <v>22.888820835335039</v>
      </c>
      <c r="D164" s="6">
        <f t="shared" si="7"/>
        <v>121</v>
      </c>
    </row>
    <row r="165" spans="1:4" x14ac:dyDescent="0.25">
      <c r="A165" s="6">
        <v>19.197875976551586</v>
      </c>
      <c r="B165" s="6">
        <v>122</v>
      </c>
      <c r="C165" s="6">
        <f t="shared" si="6"/>
        <v>22.959865757207311</v>
      </c>
      <c r="D165" s="6">
        <f t="shared" si="7"/>
        <v>122</v>
      </c>
    </row>
    <row r="166" spans="1:4" x14ac:dyDescent="0.25">
      <c r="A166" s="6">
        <v>19.2685546875</v>
      </c>
      <c r="B166" s="6">
        <v>123</v>
      </c>
      <c r="C166" s="6">
        <f t="shared" si="6"/>
        <v>23.0309106790789</v>
      </c>
      <c r="D166" s="6">
        <f t="shared" si="7"/>
        <v>123</v>
      </c>
    </row>
    <row r="167" spans="1:4" x14ac:dyDescent="0.25">
      <c r="A167" s="6">
        <v>19.3388671875</v>
      </c>
      <c r="B167" s="6">
        <v>124</v>
      </c>
      <c r="C167" s="6">
        <f t="shared" si="6"/>
        <v>23.101589390027314</v>
      </c>
      <c r="D167" s="6">
        <f t="shared" si="7"/>
        <v>124</v>
      </c>
    </row>
    <row r="168" spans="1:4" x14ac:dyDescent="0.25">
      <c r="A168" s="6">
        <v>19.4091796875</v>
      </c>
      <c r="B168" s="6">
        <v>125</v>
      </c>
      <c r="C168" s="6">
        <f t="shared" si="6"/>
        <v>23.171901890027314</v>
      </c>
      <c r="D168" s="6">
        <f t="shared" si="7"/>
        <v>125</v>
      </c>
    </row>
    <row r="169" spans="1:4" x14ac:dyDescent="0.25">
      <c r="A169" s="6">
        <v>19.479125976551586</v>
      </c>
      <c r="B169" s="6">
        <v>126</v>
      </c>
      <c r="C169" s="6">
        <f t="shared" si="6"/>
        <v>23.242214390027314</v>
      </c>
      <c r="D169" s="6">
        <f t="shared" si="7"/>
        <v>126</v>
      </c>
    </row>
    <row r="170" spans="1:4" x14ac:dyDescent="0.25">
      <c r="A170" s="6">
        <v>19.548706054679997</v>
      </c>
      <c r="B170" s="6">
        <v>127</v>
      </c>
      <c r="C170" s="6">
        <f t="shared" si="6"/>
        <v>23.3121606790789</v>
      </c>
      <c r="D170" s="6">
        <f t="shared" si="7"/>
        <v>127</v>
      </c>
    </row>
    <row r="171" spans="1:4" x14ac:dyDescent="0.25">
      <c r="A171" s="6">
        <v>19.618652343743861</v>
      </c>
      <c r="B171" s="6">
        <v>128</v>
      </c>
      <c r="C171" s="6">
        <f t="shared" si="6"/>
        <v>23.381740757207311</v>
      </c>
      <c r="D171" s="6">
        <f t="shared" si="7"/>
        <v>128</v>
      </c>
    </row>
    <row r="172" spans="1:4" x14ac:dyDescent="0.25">
      <c r="A172" s="6">
        <v>19.6875</v>
      </c>
      <c r="B172" s="6">
        <v>129</v>
      </c>
      <c r="C172" s="6">
        <f t="shared" si="6"/>
        <v>23.451687046271175</v>
      </c>
      <c r="D172" s="6">
        <f t="shared" si="7"/>
        <v>129</v>
      </c>
    </row>
    <row r="173" spans="1:4" x14ac:dyDescent="0.25">
      <c r="A173" s="6">
        <v>19.756713867179997</v>
      </c>
      <c r="B173" s="6">
        <v>130</v>
      </c>
      <c r="C173" s="6">
        <f t="shared" si="6"/>
        <v>23.520534702527314</v>
      </c>
      <c r="D173" s="6">
        <f t="shared" si="7"/>
        <v>130</v>
      </c>
    </row>
    <row r="174" spans="1:4" x14ac:dyDescent="0.25">
      <c r="A174" s="6">
        <v>19.825561523436136</v>
      </c>
      <c r="B174" s="6">
        <v>131</v>
      </c>
      <c r="C174" s="6">
        <f t="shared" si="6"/>
        <v>23.589748569707311</v>
      </c>
      <c r="D174" s="6">
        <f t="shared" si="7"/>
        <v>131</v>
      </c>
    </row>
    <row r="175" spans="1:4" x14ac:dyDescent="0.25">
      <c r="A175" s="6">
        <v>19.894042968743861</v>
      </c>
      <c r="B175" s="6">
        <v>132</v>
      </c>
      <c r="C175" s="6">
        <f t="shared" si="6"/>
        <v>23.65859622596345</v>
      </c>
      <c r="D175" s="6">
        <f t="shared" si="7"/>
        <v>132</v>
      </c>
    </row>
    <row r="176" spans="1:4" x14ac:dyDescent="0.25">
      <c r="A176" s="6">
        <v>19.962524414051586</v>
      </c>
      <c r="B176" s="6">
        <v>133</v>
      </c>
      <c r="C176" s="6">
        <f t="shared" si="6"/>
        <v>23.727077671271175</v>
      </c>
      <c r="D176" s="6">
        <f t="shared" si="7"/>
        <v>133</v>
      </c>
    </row>
    <row r="177" spans="1:4" x14ac:dyDescent="0.25">
      <c r="A177" s="6">
        <v>20.029907226551586</v>
      </c>
      <c r="B177" s="6">
        <v>134</v>
      </c>
      <c r="C177" s="6">
        <f t="shared" si="6"/>
        <v>23.7955591165789</v>
      </c>
      <c r="D177" s="6">
        <f t="shared" si="7"/>
        <v>134</v>
      </c>
    </row>
    <row r="178" spans="1:4" x14ac:dyDescent="0.25">
      <c r="A178" s="6">
        <v>20.098022460936136</v>
      </c>
      <c r="B178" s="6">
        <v>135</v>
      </c>
      <c r="C178" s="6">
        <f t="shared" si="6"/>
        <v>23.8629419290789</v>
      </c>
      <c r="D178" s="6">
        <f t="shared" si="7"/>
        <v>135</v>
      </c>
    </row>
    <row r="179" spans="1:4" x14ac:dyDescent="0.25">
      <c r="A179" s="6">
        <v>20.165771484371589</v>
      </c>
      <c r="B179" s="6">
        <v>136</v>
      </c>
      <c r="C179" s="6">
        <f t="shared" si="6"/>
        <v>23.93105716346345</v>
      </c>
      <c r="D179" s="6">
        <f t="shared" si="7"/>
        <v>136</v>
      </c>
    </row>
    <row r="180" spans="1:4" x14ac:dyDescent="0.25">
      <c r="A180" s="6">
        <v>20.233154296871589</v>
      </c>
      <c r="B180" s="6">
        <v>137</v>
      </c>
      <c r="C180" s="6">
        <f t="shared" si="6"/>
        <v>23.998806186898904</v>
      </c>
      <c r="D180" s="6">
        <f t="shared" si="7"/>
        <v>137</v>
      </c>
    </row>
    <row r="181" spans="1:4" x14ac:dyDescent="0.25">
      <c r="A181" s="6">
        <v>20.300903320307725</v>
      </c>
      <c r="B181" s="6">
        <v>138</v>
      </c>
      <c r="C181" s="6">
        <f t="shared" si="6"/>
        <v>24.066188999398904</v>
      </c>
      <c r="D181" s="6">
        <f t="shared" si="7"/>
        <v>138</v>
      </c>
    </row>
    <row r="182" spans="1:4" x14ac:dyDescent="0.25">
      <c r="A182" s="6">
        <v>20.367919921871589</v>
      </c>
      <c r="B182" s="6">
        <v>139</v>
      </c>
      <c r="C182" s="6">
        <f t="shared" si="6"/>
        <v>24.133938022835039</v>
      </c>
      <c r="D182" s="6">
        <f t="shared" si="7"/>
        <v>139</v>
      </c>
    </row>
    <row r="183" spans="1:4" x14ac:dyDescent="0.25">
      <c r="A183" s="5">
        <v>20.442993164051586</v>
      </c>
      <c r="B183" s="5">
        <v>140</v>
      </c>
      <c r="C183" s="6">
        <f t="shared" si="6"/>
        <v>24.200954624398904</v>
      </c>
      <c r="D183" s="6">
        <f t="shared" si="7"/>
        <v>140</v>
      </c>
    </row>
    <row r="184" spans="1:4" x14ac:dyDescent="0.25">
      <c r="A184" s="6">
        <v>20.509277343743861</v>
      </c>
      <c r="B184" s="6">
        <v>141</v>
      </c>
      <c r="C184" s="6">
        <f t="shared" si="6"/>
        <v>24.2760278665789</v>
      </c>
      <c r="D184" s="6">
        <f t="shared" si="7"/>
        <v>141</v>
      </c>
    </row>
    <row r="185" spans="1:4" x14ac:dyDescent="0.25">
      <c r="A185" s="6">
        <v>20.575927734371589</v>
      </c>
      <c r="B185" s="6">
        <v>142</v>
      </c>
      <c r="C185" s="6">
        <f t="shared" si="6"/>
        <v>24.342312046271175</v>
      </c>
      <c r="D185" s="6">
        <f t="shared" si="7"/>
        <v>142</v>
      </c>
    </row>
    <row r="186" spans="1:4" x14ac:dyDescent="0.25">
      <c r="A186" s="6">
        <v>20.642578125</v>
      </c>
      <c r="B186" s="6">
        <v>143</v>
      </c>
      <c r="C186" s="6">
        <f t="shared" si="6"/>
        <v>24.408962436898904</v>
      </c>
      <c r="D186" s="6">
        <f t="shared" si="7"/>
        <v>143</v>
      </c>
    </row>
    <row r="187" spans="1:4" x14ac:dyDescent="0.25">
      <c r="A187" s="6">
        <v>20.708129882807725</v>
      </c>
      <c r="B187" s="6">
        <v>144</v>
      </c>
      <c r="C187" s="6">
        <f t="shared" si="6"/>
        <v>24.475612827527314</v>
      </c>
      <c r="D187" s="6">
        <f t="shared" si="7"/>
        <v>144</v>
      </c>
    </row>
    <row r="188" spans="1:4" x14ac:dyDescent="0.25">
      <c r="A188" s="6">
        <v>20.773681640616132</v>
      </c>
      <c r="B188" s="6">
        <v>145</v>
      </c>
      <c r="C188" s="6">
        <f t="shared" si="6"/>
        <v>24.541164585335039</v>
      </c>
      <c r="D188" s="6">
        <f t="shared" si="7"/>
        <v>145</v>
      </c>
    </row>
    <row r="189" spans="1:4" x14ac:dyDescent="0.25">
      <c r="A189" s="6">
        <v>20.839233398436136</v>
      </c>
      <c r="B189" s="6">
        <v>146</v>
      </c>
      <c r="C189" s="6">
        <f t="shared" si="6"/>
        <v>24.606716343143447</v>
      </c>
      <c r="D189" s="6">
        <f t="shared" si="7"/>
        <v>146</v>
      </c>
    </row>
    <row r="190" spans="1:4" x14ac:dyDescent="0.25">
      <c r="A190" s="6">
        <v>20.904785156243861</v>
      </c>
      <c r="B190" s="6">
        <v>147</v>
      </c>
      <c r="C190" s="6">
        <f t="shared" si="6"/>
        <v>24.67226810096345</v>
      </c>
      <c r="D190" s="6">
        <f t="shared" si="7"/>
        <v>147</v>
      </c>
    </row>
    <row r="191" spans="1:4" x14ac:dyDescent="0.25">
      <c r="A191" s="6">
        <v>20.969970703116132</v>
      </c>
      <c r="B191" s="6">
        <v>148</v>
      </c>
      <c r="C191" s="6">
        <f t="shared" si="6"/>
        <v>24.737819858771175</v>
      </c>
      <c r="D191" s="6">
        <f t="shared" si="7"/>
        <v>148</v>
      </c>
    </row>
    <row r="192" spans="1:4" x14ac:dyDescent="0.25">
      <c r="A192" s="6">
        <v>21.03515625</v>
      </c>
      <c r="B192" s="6">
        <v>149</v>
      </c>
      <c r="C192" s="6">
        <f t="shared" si="6"/>
        <v>24.803005405643447</v>
      </c>
      <c r="D192" s="6">
        <f t="shared" si="7"/>
        <v>149</v>
      </c>
    </row>
    <row r="193" spans="1:4" x14ac:dyDescent="0.25">
      <c r="A193" s="6">
        <v>21.099609375</v>
      </c>
      <c r="B193" s="6">
        <v>150</v>
      </c>
      <c r="C193" s="6">
        <f t="shared" si="6"/>
        <v>24.868190952527314</v>
      </c>
      <c r="D193" s="6">
        <f t="shared" si="7"/>
        <v>150</v>
      </c>
    </row>
    <row r="194" spans="1:4" x14ac:dyDescent="0.25">
      <c r="A194" s="6">
        <v>21.420410156243861</v>
      </c>
      <c r="B194" s="6">
        <v>155</v>
      </c>
      <c r="C194" s="6">
        <f t="shared" si="6"/>
        <v>24.932644077527314</v>
      </c>
      <c r="D194" s="6">
        <f t="shared" si="7"/>
        <v>151</v>
      </c>
    </row>
    <row r="195" spans="1:4" x14ac:dyDescent="0.25">
      <c r="A195" s="5">
        <v>21.736083984371589</v>
      </c>
      <c r="B195" s="5">
        <v>160</v>
      </c>
      <c r="C195" s="6">
        <f t="shared" si="6"/>
        <v>25.253444858771175</v>
      </c>
      <c r="D195" s="6">
        <f t="shared" si="7"/>
        <v>156</v>
      </c>
    </row>
    <row r="196" spans="1:4" x14ac:dyDescent="0.25">
      <c r="A196" s="6">
        <v>22.047729492179997</v>
      </c>
      <c r="B196" s="6">
        <v>165</v>
      </c>
      <c r="C196" s="6">
        <f t="shared" si="6"/>
        <v>25.569118686898904</v>
      </c>
      <c r="D196" s="6">
        <f t="shared" si="7"/>
        <v>161</v>
      </c>
    </row>
    <row r="197" spans="1:4" x14ac:dyDescent="0.25">
      <c r="A197" s="6">
        <v>22.355346679679997</v>
      </c>
      <c r="B197" s="6">
        <v>170</v>
      </c>
      <c r="C197" s="6">
        <f t="shared" si="6"/>
        <v>25.880764194707311</v>
      </c>
      <c r="D197" s="6">
        <f t="shared" si="7"/>
        <v>166</v>
      </c>
    </row>
    <row r="198" spans="1:4" x14ac:dyDescent="0.25">
      <c r="A198" s="6">
        <v>22.658203125</v>
      </c>
      <c r="B198" s="6">
        <v>175</v>
      </c>
      <c r="C198" s="6">
        <f t="shared" si="6"/>
        <v>26.188381382207311</v>
      </c>
      <c r="D198" s="6">
        <f t="shared" si="7"/>
        <v>171</v>
      </c>
    </row>
    <row r="199" spans="1:4" x14ac:dyDescent="0.25">
      <c r="A199" s="5">
        <v>22.957763671871589</v>
      </c>
      <c r="B199" s="5">
        <v>180</v>
      </c>
      <c r="C199" s="6">
        <f t="shared" si="6"/>
        <v>26.491237827527314</v>
      </c>
      <c r="D199" s="6">
        <f t="shared" si="7"/>
        <v>176</v>
      </c>
    </row>
    <row r="200" spans="1:4" x14ac:dyDescent="0.25">
      <c r="A200" s="6">
        <v>23.253295898436136</v>
      </c>
      <c r="B200" s="6">
        <v>185</v>
      </c>
      <c r="C200" s="6">
        <f t="shared" si="6"/>
        <v>26.790798374398904</v>
      </c>
      <c r="D200" s="6">
        <f t="shared" si="7"/>
        <v>181</v>
      </c>
    </row>
    <row r="201" spans="1:4" x14ac:dyDescent="0.25">
      <c r="A201" s="6">
        <v>23.545166015616132</v>
      </c>
      <c r="B201" s="6">
        <v>190</v>
      </c>
      <c r="C201" s="6">
        <f t="shared" si="6"/>
        <v>27.08633060096345</v>
      </c>
      <c r="D201" s="6">
        <f t="shared" si="7"/>
        <v>186</v>
      </c>
    </row>
    <row r="202" spans="1:4" x14ac:dyDescent="0.25">
      <c r="A202" s="6">
        <v>23.833374023436136</v>
      </c>
      <c r="B202" s="6">
        <v>195</v>
      </c>
      <c r="C202" s="6">
        <f t="shared" ref="C202:C265" si="8">A201+F$8</f>
        <v>27.378200718143447</v>
      </c>
      <c r="D202" s="6">
        <f t="shared" ref="D202:D265" si="9">B201+F$10</f>
        <v>191</v>
      </c>
    </row>
    <row r="203" spans="1:4" x14ac:dyDescent="0.25">
      <c r="A203" s="5">
        <v>24.118652343743861</v>
      </c>
      <c r="B203" s="5">
        <v>200</v>
      </c>
      <c r="C203" s="6">
        <f t="shared" si="8"/>
        <v>27.66640872596345</v>
      </c>
      <c r="D203" s="6">
        <f t="shared" si="9"/>
        <v>196</v>
      </c>
    </row>
    <row r="204" spans="1:4" x14ac:dyDescent="0.25">
      <c r="A204" s="6">
        <v>24.400634765616132</v>
      </c>
      <c r="B204" s="6">
        <v>205</v>
      </c>
      <c r="C204" s="6">
        <f t="shared" si="8"/>
        <v>27.951687046271175</v>
      </c>
      <c r="D204" s="6">
        <f t="shared" si="9"/>
        <v>201</v>
      </c>
    </row>
    <row r="205" spans="1:4" x14ac:dyDescent="0.25">
      <c r="A205" s="6">
        <v>24.679321289051586</v>
      </c>
      <c r="B205" s="6">
        <v>210</v>
      </c>
      <c r="C205" s="6">
        <f t="shared" si="8"/>
        <v>28.233669468143447</v>
      </c>
      <c r="D205" s="6">
        <f t="shared" si="9"/>
        <v>206</v>
      </c>
    </row>
    <row r="206" spans="1:4" x14ac:dyDescent="0.25">
      <c r="A206" s="6">
        <v>24.952880859371589</v>
      </c>
      <c r="B206" s="6">
        <v>215</v>
      </c>
      <c r="C206" s="6">
        <f t="shared" si="8"/>
        <v>28.5123559915789</v>
      </c>
      <c r="D206" s="6">
        <f t="shared" si="9"/>
        <v>211</v>
      </c>
    </row>
    <row r="207" spans="1:4" x14ac:dyDescent="0.25">
      <c r="A207" s="6">
        <v>25.222412109371589</v>
      </c>
      <c r="B207" s="6">
        <v>220</v>
      </c>
      <c r="C207" s="6">
        <f t="shared" si="8"/>
        <v>28.785915561898904</v>
      </c>
      <c r="D207" s="6">
        <f t="shared" si="9"/>
        <v>216</v>
      </c>
    </row>
    <row r="208" spans="1:4" x14ac:dyDescent="0.25">
      <c r="A208" s="6">
        <v>25.489746093743861</v>
      </c>
      <c r="B208" s="6">
        <v>225</v>
      </c>
      <c r="C208" s="6">
        <f t="shared" si="8"/>
        <v>29.055446811898904</v>
      </c>
      <c r="D208" s="6">
        <f t="shared" si="9"/>
        <v>221</v>
      </c>
    </row>
    <row r="209" spans="1:4" x14ac:dyDescent="0.25">
      <c r="A209" s="6">
        <v>25.754150390616132</v>
      </c>
      <c r="B209" s="6">
        <v>230</v>
      </c>
      <c r="C209" s="6">
        <f t="shared" si="8"/>
        <v>29.322780796271175</v>
      </c>
      <c r="D209" s="6">
        <f t="shared" si="9"/>
        <v>226</v>
      </c>
    </row>
    <row r="210" spans="1:4" x14ac:dyDescent="0.25">
      <c r="A210" s="6">
        <v>26.015991210936136</v>
      </c>
      <c r="B210" s="6">
        <v>235</v>
      </c>
      <c r="C210" s="6">
        <f t="shared" si="8"/>
        <v>29.587185093143447</v>
      </c>
      <c r="D210" s="6">
        <f t="shared" si="9"/>
        <v>231</v>
      </c>
    </row>
    <row r="211" spans="1:4" x14ac:dyDescent="0.25">
      <c r="A211" s="5">
        <v>26.275268554679997</v>
      </c>
      <c r="B211" s="5">
        <v>240</v>
      </c>
      <c r="C211" s="6">
        <f t="shared" si="8"/>
        <v>29.84902591346345</v>
      </c>
      <c r="D211" s="6">
        <f t="shared" si="9"/>
        <v>236</v>
      </c>
    </row>
    <row r="212" spans="1:4" x14ac:dyDescent="0.25">
      <c r="A212" s="6">
        <v>26.531982421871589</v>
      </c>
      <c r="B212" s="6">
        <v>245</v>
      </c>
      <c r="C212" s="6">
        <f t="shared" si="8"/>
        <v>30.108303257207311</v>
      </c>
      <c r="D212" s="6">
        <f t="shared" si="9"/>
        <v>241</v>
      </c>
    </row>
    <row r="213" spans="1:4" x14ac:dyDescent="0.25">
      <c r="A213" s="6">
        <v>26.786499023436136</v>
      </c>
      <c r="B213" s="6">
        <v>250</v>
      </c>
      <c r="C213" s="6">
        <f t="shared" si="8"/>
        <v>30.365017124398904</v>
      </c>
      <c r="D213" s="6">
        <f t="shared" si="9"/>
        <v>246</v>
      </c>
    </row>
    <row r="214" spans="1:4" x14ac:dyDescent="0.25">
      <c r="A214" s="6">
        <v>27.0380859375</v>
      </c>
      <c r="B214" s="6">
        <v>255</v>
      </c>
      <c r="C214" s="6">
        <f t="shared" si="8"/>
        <v>30.61953372596345</v>
      </c>
      <c r="D214" s="6">
        <f t="shared" si="9"/>
        <v>251</v>
      </c>
    </row>
    <row r="215" spans="1:4" x14ac:dyDescent="0.25">
      <c r="A215" s="5">
        <v>27.288208007807725</v>
      </c>
      <c r="B215" s="5">
        <v>260</v>
      </c>
      <c r="C215" s="6">
        <f t="shared" si="8"/>
        <v>30.871120640027314</v>
      </c>
      <c r="D215" s="6">
        <f t="shared" si="9"/>
        <v>256</v>
      </c>
    </row>
    <row r="216" spans="1:4" x14ac:dyDescent="0.25">
      <c r="A216" s="6">
        <v>27.535766601551586</v>
      </c>
      <c r="B216" s="6">
        <v>265</v>
      </c>
      <c r="C216" s="6">
        <f t="shared" si="8"/>
        <v>31.121242710335039</v>
      </c>
      <c r="D216" s="6">
        <f t="shared" si="9"/>
        <v>261</v>
      </c>
    </row>
    <row r="217" spans="1:4" x14ac:dyDescent="0.25">
      <c r="A217" s="6">
        <v>27.774169921871589</v>
      </c>
      <c r="B217" s="6">
        <v>270</v>
      </c>
      <c r="C217" s="6">
        <f t="shared" si="8"/>
        <v>31.3688013040789</v>
      </c>
      <c r="D217" s="6">
        <f t="shared" si="9"/>
        <v>266</v>
      </c>
    </row>
    <row r="218" spans="1:4" x14ac:dyDescent="0.25">
      <c r="A218" s="6">
        <v>28.015869140616132</v>
      </c>
      <c r="B218" s="6">
        <v>275</v>
      </c>
      <c r="C218" s="6">
        <f t="shared" si="8"/>
        <v>31.607204624398904</v>
      </c>
      <c r="D218" s="6">
        <f t="shared" si="9"/>
        <v>271</v>
      </c>
    </row>
    <row r="219" spans="1:4" x14ac:dyDescent="0.25">
      <c r="A219" s="5">
        <v>28.255004882807725</v>
      </c>
      <c r="B219" s="5">
        <v>280</v>
      </c>
      <c r="C219" s="6">
        <f t="shared" si="8"/>
        <v>31.848903843143447</v>
      </c>
      <c r="D219" s="6">
        <f t="shared" si="9"/>
        <v>276</v>
      </c>
    </row>
    <row r="220" spans="1:4" x14ac:dyDescent="0.25">
      <c r="A220" s="6">
        <v>28.492309570307725</v>
      </c>
      <c r="B220" s="6">
        <v>285</v>
      </c>
      <c r="C220" s="6">
        <f t="shared" si="8"/>
        <v>32.088039585335039</v>
      </c>
      <c r="D220" s="6">
        <f t="shared" si="9"/>
        <v>281</v>
      </c>
    </row>
    <row r="221" spans="1:4" x14ac:dyDescent="0.25">
      <c r="A221" s="6">
        <v>28.727416992179997</v>
      </c>
      <c r="B221" s="6">
        <v>290</v>
      </c>
      <c r="C221" s="6">
        <f t="shared" si="8"/>
        <v>32.325344272835039</v>
      </c>
      <c r="D221" s="6">
        <f t="shared" si="9"/>
        <v>286</v>
      </c>
    </row>
    <row r="222" spans="1:4" x14ac:dyDescent="0.25">
      <c r="A222" s="6">
        <v>28.961425781243861</v>
      </c>
      <c r="B222" s="6">
        <v>295</v>
      </c>
      <c r="C222" s="6">
        <f t="shared" si="8"/>
        <v>32.560451694707311</v>
      </c>
      <c r="D222" s="6">
        <f t="shared" si="9"/>
        <v>291</v>
      </c>
    </row>
    <row r="223" spans="1:4" x14ac:dyDescent="0.25">
      <c r="A223" s="5">
        <v>29.192504882807725</v>
      </c>
      <c r="B223" s="5">
        <v>300</v>
      </c>
      <c r="C223" s="6">
        <f t="shared" si="8"/>
        <v>32.794460483771175</v>
      </c>
      <c r="D223" s="6">
        <f t="shared" si="9"/>
        <v>296</v>
      </c>
    </row>
    <row r="224" spans="1:4" x14ac:dyDescent="0.25">
      <c r="A224" s="6">
        <v>29.422485351551586</v>
      </c>
      <c r="B224" s="6">
        <v>305</v>
      </c>
      <c r="C224" s="6">
        <f t="shared" si="8"/>
        <v>33.025539585335039</v>
      </c>
      <c r="D224" s="6">
        <f t="shared" si="9"/>
        <v>301</v>
      </c>
    </row>
    <row r="225" spans="1:4" x14ac:dyDescent="0.25">
      <c r="A225" s="6">
        <v>29.650268554679997</v>
      </c>
      <c r="B225" s="6">
        <v>310</v>
      </c>
      <c r="C225" s="6">
        <f t="shared" si="8"/>
        <v>33.2555200540789</v>
      </c>
      <c r="D225" s="6">
        <f t="shared" si="9"/>
        <v>306</v>
      </c>
    </row>
    <row r="226" spans="1:4" x14ac:dyDescent="0.25">
      <c r="A226" s="6">
        <v>29.876953125</v>
      </c>
      <c r="B226" s="6">
        <v>315</v>
      </c>
      <c r="C226" s="6">
        <f t="shared" si="8"/>
        <v>33.483303257207311</v>
      </c>
      <c r="D226" s="6">
        <f t="shared" si="9"/>
        <v>311</v>
      </c>
    </row>
    <row r="227" spans="1:4" x14ac:dyDescent="0.25">
      <c r="A227" s="5">
        <v>30.057128906243861</v>
      </c>
      <c r="B227" s="5">
        <v>319</v>
      </c>
      <c r="C227" s="6">
        <f t="shared" si="8"/>
        <v>33.709987827527314</v>
      </c>
      <c r="D227" s="6">
        <f t="shared" si="9"/>
        <v>316</v>
      </c>
    </row>
    <row r="228" spans="1:4" x14ac:dyDescent="0.25">
      <c r="A228" s="6">
        <v>30.101440429679997</v>
      </c>
      <c r="B228" s="6">
        <v>320</v>
      </c>
      <c r="C228" s="6">
        <f t="shared" si="8"/>
        <v>33.890163608771175</v>
      </c>
      <c r="D228" s="6">
        <f t="shared" si="9"/>
        <v>320</v>
      </c>
    </row>
    <row r="229" spans="1:4" x14ac:dyDescent="0.25">
      <c r="A229" s="6">
        <v>30.314208984371589</v>
      </c>
      <c r="B229" s="6">
        <v>325</v>
      </c>
      <c r="C229" s="6">
        <f t="shared" si="8"/>
        <v>33.934475132207311</v>
      </c>
      <c r="D229" s="6">
        <f t="shared" si="9"/>
        <v>321</v>
      </c>
    </row>
    <row r="230" spans="1:4" x14ac:dyDescent="0.25">
      <c r="A230" s="6">
        <v>30.537231445307725</v>
      </c>
      <c r="B230" s="6">
        <v>330</v>
      </c>
      <c r="C230" s="6">
        <f t="shared" si="8"/>
        <v>34.147243686898904</v>
      </c>
      <c r="D230" s="6">
        <f t="shared" si="9"/>
        <v>326</v>
      </c>
    </row>
    <row r="231" spans="1:4" x14ac:dyDescent="0.25">
      <c r="A231" s="6">
        <v>30.758422851551586</v>
      </c>
      <c r="B231" s="6">
        <v>335</v>
      </c>
      <c r="C231" s="6">
        <f t="shared" si="8"/>
        <v>34.370266147835039</v>
      </c>
      <c r="D231" s="6">
        <f t="shared" si="9"/>
        <v>331</v>
      </c>
    </row>
    <row r="232" spans="1:4" x14ac:dyDescent="0.25">
      <c r="A232" s="5">
        <v>30.978881835936136</v>
      </c>
      <c r="B232" s="5">
        <v>340</v>
      </c>
      <c r="C232" s="6">
        <f t="shared" si="8"/>
        <v>34.5914575540789</v>
      </c>
      <c r="D232" s="6">
        <f t="shared" si="9"/>
        <v>336</v>
      </c>
    </row>
    <row r="233" spans="1:4" x14ac:dyDescent="0.25">
      <c r="A233" s="6">
        <v>31.196411132807725</v>
      </c>
      <c r="B233" s="6">
        <v>345</v>
      </c>
      <c r="C233" s="6">
        <f t="shared" si="8"/>
        <v>34.81191653846345</v>
      </c>
      <c r="D233" s="6">
        <f t="shared" si="9"/>
        <v>341</v>
      </c>
    </row>
    <row r="234" spans="1:4" x14ac:dyDescent="0.25">
      <c r="A234" s="5">
        <v>31.412109375</v>
      </c>
      <c r="B234" s="5">
        <v>350</v>
      </c>
      <c r="C234" s="6">
        <f t="shared" si="8"/>
        <v>35.029445835335039</v>
      </c>
      <c r="D234" s="6">
        <f t="shared" si="9"/>
        <v>346</v>
      </c>
    </row>
    <row r="235" spans="1:4" x14ac:dyDescent="0.25">
      <c r="A235" s="6">
        <v>31.626342773436136</v>
      </c>
      <c r="B235" s="6">
        <v>355</v>
      </c>
      <c r="C235" s="6">
        <f t="shared" si="8"/>
        <v>35.245144077527314</v>
      </c>
      <c r="D235" s="6">
        <f t="shared" si="9"/>
        <v>351</v>
      </c>
    </row>
    <row r="236" spans="1:4" x14ac:dyDescent="0.25">
      <c r="A236" s="6">
        <v>31.838378906243861</v>
      </c>
      <c r="B236" s="6">
        <v>360</v>
      </c>
      <c r="C236" s="6">
        <f t="shared" si="8"/>
        <v>35.45937747596345</v>
      </c>
      <c r="D236" s="6">
        <f t="shared" si="9"/>
        <v>356</v>
      </c>
    </row>
    <row r="237" spans="1:4" x14ac:dyDescent="0.25">
      <c r="A237" s="6">
        <v>32.048583984371589</v>
      </c>
      <c r="B237" s="6">
        <v>365</v>
      </c>
      <c r="C237" s="6">
        <f t="shared" si="8"/>
        <v>35.671413608771175</v>
      </c>
      <c r="D237" s="6">
        <f t="shared" si="9"/>
        <v>361</v>
      </c>
    </row>
    <row r="238" spans="1:4" x14ac:dyDescent="0.25">
      <c r="A238" s="6">
        <v>32.257690429679997</v>
      </c>
      <c r="B238" s="6">
        <v>370</v>
      </c>
      <c r="C238" s="6">
        <f t="shared" si="8"/>
        <v>35.881618686898904</v>
      </c>
      <c r="D238" s="6">
        <f t="shared" si="9"/>
        <v>366</v>
      </c>
    </row>
    <row r="239" spans="1:4" x14ac:dyDescent="0.25">
      <c r="A239" s="6">
        <v>32.465698242179997</v>
      </c>
      <c r="B239" s="6">
        <v>375</v>
      </c>
      <c r="C239" s="6">
        <f t="shared" si="8"/>
        <v>36.090725132207311</v>
      </c>
      <c r="D239" s="6">
        <f t="shared" si="9"/>
        <v>371</v>
      </c>
    </row>
    <row r="240" spans="1:4" x14ac:dyDescent="0.25">
      <c r="A240" s="6">
        <v>32.672241210936136</v>
      </c>
      <c r="B240" s="6">
        <v>380</v>
      </c>
      <c r="C240" s="6">
        <f t="shared" si="8"/>
        <v>36.298732944707311</v>
      </c>
      <c r="D240" s="6">
        <f t="shared" si="9"/>
        <v>376</v>
      </c>
    </row>
    <row r="241" spans="1:4" x14ac:dyDescent="0.25">
      <c r="A241" s="6">
        <v>32.877685546871589</v>
      </c>
      <c r="B241" s="6">
        <v>385</v>
      </c>
      <c r="C241" s="6">
        <f t="shared" si="8"/>
        <v>36.50527591346345</v>
      </c>
      <c r="D241" s="6">
        <f t="shared" si="9"/>
        <v>381</v>
      </c>
    </row>
    <row r="242" spans="1:4" x14ac:dyDescent="0.25">
      <c r="A242" s="6">
        <v>33.081298828116132</v>
      </c>
      <c r="B242" s="6">
        <v>390</v>
      </c>
      <c r="C242" s="6">
        <f t="shared" si="8"/>
        <v>36.710720249398904</v>
      </c>
      <c r="D242" s="6">
        <f t="shared" si="9"/>
        <v>386</v>
      </c>
    </row>
    <row r="243" spans="1:4" x14ac:dyDescent="0.25">
      <c r="A243" s="6">
        <v>33.2841796875</v>
      </c>
      <c r="B243" s="6">
        <v>395</v>
      </c>
      <c r="C243" s="6">
        <f t="shared" si="8"/>
        <v>36.914333530643447</v>
      </c>
      <c r="D243" s="6">
        <f t="shared" si="9"/>
        <v>391</v>
      </c>
    </row>
    <row r="244" spans="1:4" x14ac:dyDescent="0.25">
      <c r="A244" s="5">
        <v>33.485229492179997</v>
      </c>
      <c r="B244" s="5">
        <v>400</v>
      </c>
      <c r="C244" s="6">
        <f t="shared" si="8"/>
        <v>37.117214390027314</v>
      </c>
      <c r="D244" s="6">
        <f t="shared" si="9"/>
        <v>396</v>
      </c>
    </row>
    <row r="245" spans="1:4" x14ac:dyDescent="0.25">
      <c r="A245" s="6">
        <v>33.874145507807725</v>
      </c>
      <c r="B245" s="6">
        <v>410</v>
      </c>
      <c r="C245" s="6">
        <f t="shared" si="8"/>
        <v>37.318264194707311</v>
      </c>
      <c r="D245" s="6">
        <f t="shared" si="9"/>
        <v>401</v>
      </c>
    </row>
    <row r="246" spans="1:4" x14ac:dyDescent="0.25">
      <c r="A246" s="6">
        <v>34.267456054679997</v>
      </c>
      <c r="B246" s="6">
        <v>420</v>
      </c>
      <c r="C246" s="6">
        <f t="shared" si="8"/>
        <v>37.707180210335039</v>
      </c>
      <c r="D246" s="6">
        <f t="shared" si="9"/>
        <v>411</v>
      </c>
    </row>
    <row r="247" spans="1:4" x14ac:dyDescent="0.25">
      <c r="A247" s="6">
        <v>34.655639648436136</v>
      </c>
      <c r="B247" s="6">
        <v>430</v>
      </c>
      <c r="C247" s="6">
        <f t="shared" si="8"/>
        <v>38.100490757207311</v>
      </c>
      <c r="D247" s="6">
        <f t="shared" si="9"/>
        <v>421</v>
      </c>
    </row>
    <row r="248" spans="1:4" x14ac:dyDescent="0.25">
      <c r="A248" s="6">
        <v>35.039428710936136</v>
      </c>
      <c r="B248" s="6">
        <v>440</v>
      </c>
      <c r="C248" s="6">
        <f t="shared" si="8"/>
        <v>38.48867435096345</v>
      </c>
      <c r="D248" s="6">
        <f t="shared" si="9"/>
        <v>431</v>
      </c>
    </row>
    <row r="249" spans="1:4" x14ac:dyDescent="0.25">
      <c r="A249" s="6">
        <v>35.419921875</v>
      </c>
      <c r="B249" s="6">
        <v>450</v>
      </c>
      <c r="C249" s="6">
        <f t="shared" si="8"/>
        <v>38.87246341346345</v>
      </c>
      <c r="D249" s="6">
        <f t="shared" si="9"/>
        <v>441</v>
      </c>
    </row>
    <row r="250" spans="1:4" x14ac:dyDescent="0.25">
      <c r="A250" s="6">
        <v>35.796020507807725</v>
      </c>
      <c r="B250" s="6">
        <v>460</v>
      </c>
      <c r="C250" s="6">
        <f t="shared" si="8"/>
        <v>39.252956577527314</v>
      </c>
      <c r="D250" s="6">
        <f t="shared" si="9"/>
        <v>451</v>
      </c>
    </row>
    <row r="251" spans="1:4" x14ac:dyDescent="0.25">
      <c r="A251" s="6">
        <v>36.172119140616132</v>
      </c>
      <c r="B251" s="6">
        <v>470</v>
      </c>
      <c r="C251" s="6">
        <f t="shared" si="8"/>
        <v>39.629055210335039</v>
      </c>
      <c r="D251" s="6">
        <f t="shared" si="9"/>
        <v>461</v>
      </c>
    </row>
    <row r="252" spans="1:4" x14ac:dyDescent="0.25">
      <c r="A252" s="6">
        <v>36.540893554679997</v>
      </c>
      <c r="B252" s="6">
        <v>480</v>
      </c>
      <c r="C252" s="6">
        <f t="shared" si="8"/>
        <v>40.005153843143447</v>
      </c>
      <c r="D252" s="6">
        <f t="shared" si="9"/>
        <v>471</v>
      </c>
    </row>
    <row r="253" spans="1:4" x14ac:dyDescent="0.25">
      <c r="A253" s="6">
        <v>36.906372070307725</v>
      </c>
      <c r="B253" s="6">
        <v>490</v>
      </c>
      <c r="C253" s="6">
        <f t="shared" si="8"/>
        <v>40.373928257207311</v>
      </c>
      <c r="D253" s="6">
        <f t="shared" si="9"/>
        <v>481</v>
      </c>
    </row>
    <row r="254" spans="1:4" x14ac:dyDescent="0.25">
      <c r="A254" s="5">
        <v>37.267456054679997</v>
      </c>
      <c r="B254" s="5">
        <v>500</v>
      </c>
      <c r="C254" s="6">
        <f t="shared" si="8"/>
        <v>40.739406772835039</v>
      </c>
      <c r="D254" s="6">
        <f t="shared" si="9"/>
        <v>491</v>
      </c>
    </row>
    <row r="255" spans="1:4" x14ac:dyDescent="0.25">
      <c r="A255" s="6">
        <v>37.626342773436136</v>
      </c>
      <c r="B255" s="6">
        <v>510</v>
      </c>
      <c r="C255" s="6">
        <f t="shared" si="8"/>
        <v>41.100490757207311</v>
      </c>
      <c r="D255" s="6">
        <f t="shared" si="9"/>
        <v>501</v>
      </c>
    </row>
    <row r="256" spans="1:4" x14ac:dyDescent="0.25">
      <c r="A256" s="6">
        <v>37.981567382807725</v>
      </c>
      <c r="B256" s="6">
        <v>520</v>
      </c>
      <c r="C256" s="6">
        <f t="shared" si="8"/>
        <v>41.45937747596345</v>
      </c>
      <c r="D256" s="6">
        <f t="shared" si="9"/>
        <v>511</v>
      </c>
    </row>
    <row r="257" spans="1:4" x14ac:dyDescent="0.25">
      <c r="A257" s="6">
        <v>38.332763671871589</v>
      </c>
      <c r="B257" s="6">
        <v>530</v>
      </c>
      <c r="C257" s="6">
        <f t="shared" si="8"/>
        <v>41.814602085335039</v>
      </c>
      <c r="D257" s="6">
        <f t="shared" si="9"/>
        <v>521</v>
      </c>
    </row>
    <row r="258" spans="1:4" x14ac:dyDescent="0.25">
      <c r="A258" s="6">
        <v>38.682128906243861</v>
      </c>
      <c r="B258" s="6">
        <v>540</v>
      </c>
      <c r="C258" s="6">
        <f t="shared" si="8"/>
        <v>42.165798374398904</v>
      </c>
      <c r="D258" s="6">
        <f t="shared" si="9"/>
        <v>531</v>
      </c>
    </row>
    <row r="259" spans="1:4" x14ac:dyDescent="0.25">
      <c r="A259" s="6">
        <v>39.027832031243861</v>
      </c>
      <c r="B259" s="6">
        <v>550</v>
      </c>
      <c r="C259" s="6">
        <f t="shared" si="8"/>
        <v>42.515163608771175</v>
      </c>
      <c r="D259" s="6">
        <f t="shared" si="9"/>
        <v>541</v>
      </c>
    </row>
    <row r="260" spans="1:4" x14ac:dyDescent="0.25">
      <c r="A260" s="6">
        <v>39.369873046871589</v>
      </c>
      <c r="B260" s="6">
        <v>560</v>
      </c>
      <c r="C260" s="6">
        <f t="shared" si="8"/>
        <v>42.860866733771175</v>
      </c>
      <c r="D260" s="6">
        <f t="shared" si="9"/>
        <v>551</v>
      </c>
    </row>
    <row r="261" spans="1:4" x14ac:dyDescent="0.25">
      <c r="A261" s="6">
        <v>39.710083007807725</v>
      </c>
      <c r="B261" s="6">
        <v>570</v>
      </c>
      <c r="C261" s="6">
        <f t="shared" si="8"/>
        <v>43.202907749398904</v>
      </c>
      <c r="D261" s="6">
        <f t="shared" si="9"/>
        <v>561</v>
      </c>
    </row>
    <row r="262" spans="1:4" x14ac:dyDescent="0.25">
      <c r="A262" s="6">
        <v>40.050659179679997</v>
      </c>
      <c r="B262" s="6">
        <v>580</v>
      </c>
      <c r="C262" s="6">
        <f t="shared" si="8"/>
        <v>43.543117710335039</v>
      </c>
      <c r="D262" s="6">
        <f t="shared" si="9"/>
        <v>571</v>
      </c>
    </row>
    <row r="263" spans="1:4" x14ac:dyDescent="0.25">
      <c r="A263" s="6">
        <v>40.385375976551586</v>
      </c>
      <c r="B263" s="6">
        <v>590</v>
      </c>
      <c r="C263" s="6">
        <f t="shared" si="8"/>
        <v>43.883693882207311</v>
      </c>
      <c r="D263" s="6">
        <f t="shared" si="9"/>
        <v>581</v>
      </c>
    </row>
    <row r="264" spans="1:4" x14ac:dyDescent="0.25">
      <c r="A264" s="5">
        <v>40.716430664051586</v>
      </c>
      <c r="B264" s="5">
        <v>600</v>
      </c>
      <c r="C264" s="6">
        <f t="shared" si="8"/>
        <v>44.2184106790789</v>
      </c>
      <c r="D264" s="6">
        <f t="shared" si="9"/>
        <v>591</v>
      </c>
    </row>
    <row r="265" spans="1:4" x14ac:dyDescent="0.25">
      <c r="A265" s="6">
        <v>41.371582031243861</v>
      </c>
      <c r="B265" s="6">
        <v>620</v>
      </c>
      <c r="C265" s="6">
        <f t="shared" si="8"/>
        <v>44.5494653665789</v>
      </c>
      <c r="D265" s="6">
        <f t="shared" si="9"/>
        <v>601</v>
      </c>
    </row>
    <row r="266" spans="1:4" x14ac:dyDescent="0.25">
      <c r="A266" s="6">
        <v>42.020141601551586</v>
      </c>
      <c r="B266" s="6">
        <v>640</v>
      </c>
      <c r="C266" s="6">
        <f t="shared" ref="C266:C325" si="10">A265+F$8</f>
        <v>45.204616733771175</v>
      </c>
      <c r="D266" s="6">
        <f t="shared" ref="D266:D325" si="11">B265+F$10</f>
        <v>621</v>
      </c>
    </row>
    <row r="267" spans="1:4" x14ac:dyDescent="0.25">
      <c r="A267" s="6">
        <v>42.655151367179997</v>
      </c>
      <c r="B267" s="6">
        <v>660</v>
      </c>
      <c r="C267" s="6">
        <f t="shared" si="10"/>
        <v>45.8531763040789</v>
      </c>
      <c r="D267" s="6">
        <f t="shared" si="11"/>
        <v>641</v>
      </c>
    </row>
    <row r="268" spans="1:4" x14ac:dyDescent="0.25">
      <c r="A268" s="6">
        <v>43.2802734375</v>
      </c>
      <c r="B268" s="6">
        <v>680</v>
      </c>
      <c r="C268" s="6">
        <f t="shared" si="10"/>
        <v>46.488186069707311</v>
      </c>
      <c r="D268" s="6">
        <f t="shared" si="11"/>
        <v>661</v>
      </c>
    </row>
    <row r="269" spans="1:4" x14ac:dyDescent="0.25">
      <c r="A269" s="5">
        <v>43.896606445307725</v>
      </c>
      <c r="B269" s="5">
        <v>700</v>
      </c>
      <c r="C269" s="6">
        <f t="shared" si="10"/>
        <v>47.113308140027314</v>
      </c>
      <c r="D269" s="6">
        <f t="shared" si="11"/>
        <v>681</v>
      </c>
    </row>
    <row r="270" spans="1:4" x14ac:dyDescent="0.25">
      <c r="A270" s="6">
        <v>44.504516601551586</v>
      </c>
      <c r="B270" s="6">
        <v>720</v>
      </c>
      <c r="C270" s="6">
        <f t="shared" si="10"/>
        <v>47.729641147835039</v>
      </c>
      <c r="D270" s="6">
        <f t="shared" si="11"/>
        <v>701</v>
      </c>
    </row>
    <row r="271" spans="1:4" x14ac:dyDescent="0.25">
      <c r="A271" s="6">
        <v>45.104003906243861</v>
      </c>
      <c r="B271" s="6">
        <v>740</v>
      </c>
      <c r="C271" s="6">
        <f t="shared" si="10"/>
        <v>48.3375513040789</v>
      </c>
      <c r="D271" s="6">
        <f t="shared" si="11"/>
        <v>721</v>
      </c>
    </row>
    <row r="272" spans="1:4" x14ac:dyDescent="0.25">
      <c r="A272" s="6">
        <v>45.695434570307725</v>
      </c>
      <c r="B272" s="6">
        <v>760</v>
      </c>
      <c r="C272" s="6">
        <f t="shared" si="10"/>
        <v>48.937038608771175</v>
      </c>
      <c r="D272" s="6">
        <f t="shared" si="11"/>
        <v>741</v>
      </c>
    </row>
    <row r="273" spans="1:4" x14ac:dyDescent="0.25">
      <c r="A273" s="6">
        <v>46.279174804679997</v>
      </c>
      <c r="B273" s="6">
        <v>780</v>
      </c>
      <c r="C273" s="6">
        <f t="shared" si="10"/>
        <v>49.528469272835039</v>
      </c>
      <c r="D273" s="6">
        <f t="shared" si="11"/>
        <v>761</v>
      </c>
    </row>
    <row r="274" spans="1:4" x14ac:dyDescent="0.25">
      <c r="A274" s="5">
        <v>46.857055664051586</v>
      </c>
      <c r="B274" s="5">
        <v>800</v>
      </c>
      <c r="C274" s="6">
        <f t="shared" si="10"/>
        <v>50.112209507207311</v>
      </c>
      <c r="D274" s="6">
        <f t="shared" si="11"/>
        <v>781</v>
      </c>
    </row>
    <row r="275" spans="1:4" x14ac:dyDescent="0.25">
      <c r="A275" s="6">
        <v>47.426879882807725</v>
      </c>
      <c r="B275" s="6">
        <v>820</v>
      </c>
      <c r="C275" s="6">
        <f t="shared" si="10"/>
        <v>50.6900903665789</v>
      </c>
      <c r="D275" s="6">
        <f t="shared" si="11"/>
        <v>801</v>
      </c>
    </row>
    <row r="276" spans="1:4" x14ac:dyDescent="0.25">
      <c r="A276" s="6">
        <v>47.995605468743861</v>
      </c>
      <c r="B276" s="6">
        <v>840</v>
      </c>
      <c r="C276" s="6">
        <f t="shared" si="10"/>
        <v>51.259914585335039</v>
      </c>
      <c r="D276" s="6">
        <f t="shared" si="11"/>
        <v>821</v>
      </c>
    </row>
    <row r="277" spans="1:4" x14ac:dyDescent="0.25">
      <c r="A277" s="6">
        <v>48.551513671871589</v>
      </c>
      <c r="B277" s="6">
        <v>860</v>
      </c>
      <c r="C277" s="6">
        <f t="shared" si="10"/>
        <v>51.828640171271175</v>
      </c>
      <c r="D277" s="6">
        <f t="shared" si="11"/>
        <v>841</v>
      </c>
    </row>
    <row r="278" spans="1:4" x14ac:dyDescent="0.25">
      <c r="A278" s="6">
        <v>49.100463867179997</v>
      </c>
      <c r="B278" s="6">
        <v>880</v>
      </c>
      <c r="C278" s="6">
        <f t="shared" si="10"/>
        <v>52.384548374398904</v>
      </c>
      <c r="D278" s="6">
        <f t="shared" si="11"/>
        <v>861</v>
      </c>
    </row>
    <row r="279" spans="1:4" x14ac:dyDescent="0.25">
      <c r="A279" s="5">
        <v>51.082397460936136</v>
      </c>
      <c r="B279" s="5">
        <v>900</v>
      </c>
      <c r="C279" s="6">
        <f t="shared" si="10"/>
        <v>52.933498569707311</v>
      </c>
      <c r="D279" s="6">
        <f t="shared" si="11"/>
        <v>881</v>
      </c>
    </row>
    <row r="280" spans="1:4" x14ac:dyDescent="0.25">
      <c r="A280" s="6">
        <v>51.570556640616132</v>
      </c>
      <c r="B280" s="6">
        <v>920</v>
      </c>
      <c r="C280" s="6">
        <f t="shared" si="10"/>
        <v>54.91543216346345</v>
      </c>
      <c r="D280" s="6">
        <f t="shared" si="11"/>
        <v>901</v>
      </c>
    </row>
    <row r="281" spans="1:4" x14ac:dyDescent="0.25">
      <c r="A281" s="6">
        <v>52.045532226551586</v>
      </c>
      <c r="B281" s="6">
        <v>940</v>
      </c>
      <c r="C281" s="6">
        <f t="shared" si="10"/>
        <v>55.403591343143447</v>
      </c>
      <c r="D281" s="6">
        <f t="shared" si="11"/>
        <v>921</v>
      </c>
    </row>
    <row r="282" spans="1:4" x14ac:dyDescent="0.25">
      <c r="A282" s="6">
        <v>52.508422851551586</v>
      </c>
      <c r="B282" s="6">
        <v>960</v>
      </c>
      <c r="C282" s="6">
        <f t="shared" si="10"/>
        <v>55.8785669290789</v>
      </c>
      <c r="D282" s="6">
        <f t="shared" si="11"/>
        <v>941</v>
      </c>
    </row>
    <row r="283" spans="1:4" x14ac:dyDescent="0.25">
      <c r="A283" s="6">
        <v>53.003173828116132</v>
      </c>
      <c r="B283" s="6">
        <v>980</v>
      </c>
      <c r="C283" s="6">
        <f t="shared" si="10"/>
        <v>56.3414575540789</v>
      </c>
      <c r="D283" s="6">
        <f t="shared" si="11"/>
        <v>961</v>
      </c>
    </row>
    <row r="284" spans="1:4" x14ac:dyDescent="0.25">
      <c r="A284" s="5">
        <v>53.497192382807725</v>
      </c>
      <c r="B284" s="5">
        <v>1000</v>
      </c>
      <c r="C284" s="6">
        <f t="shared" si="10"/>
        <v>56.836208530643447</v>
      </c>
      <c r="D284" s="6">
        <f t="shared" si="11"/>
        <v>981</v>
      </c>
    </row>
    <row r="285" spans="1:4" x14ac:dyDescent="0.25">
      <c r="A285" s="6">
        <v>53.982788085936136</v>
      </c>
      <c r="B285" s="6">
        <v>1020</v>
      </c>
      <c r="C285" s="6">
        <f t="shared" si="10"/>
        <v>57.330227085335039</v>
      </c>
      <c r="D285" s="6">
        <f t="shared" si="11"/>
        <v>1001</v>
      </c>
    </row>
    <row r="286" spans="1:4" x14ac:dyDescent="0.25">
      <c r="A286" s="6">
        <v>54.458129882807725</v>
      </c>
      <c r="B286" s="6">
        <v>1040</v>
      </c>
      <c r="C286" s="6">
        <f t="shared" si="10"/>
        <v>57.81582278846345</v>
      </c>
      <c r="D286" s="6">
        <f t="shared" si="11"/>
        <v>1021</v>
      </c>
    </row>
    <row r="287" spans="1:4" x14ac:dyDescent="0.25">
      <c r="A287" s="6">
        <v>54.919921875</v>
      </c>
      <c r="B287" s="6">
        <v>1060</v>
      </c>
      <c r="C287" s="6">
        <f t="shared" si="10"/>
        <v>58.291164585335039</v>
      </c>
      <c r="D287" s="6">
        <f t="shared" si="11"/>
        <v>1041</v>
      </c>
    </row>
    <row r="288" spans="1:4" x14ac:dyDescent="0.25">
      <c r="A288" s="6">
        <v>55.371826171871589</v>
      </c>
      <c r="B288" s="6">
        <v>1080</v>
      </c>
      <c r="C288" s="6">
        <f t="shared" si="10"/>
        <v>58.752956577527314</v>
      </c>
      <c r="D288" s="6">
        <f t="shared" si="11"/>
        <v>1061</v>
      </c>
    </row>
    <row r="289" spans="1:4" x14ac:dyDescent="0.25">
      <c r="A289" s="6">
        <v>55.815307617179997</v>
      </c>
      <c r="B289" s="6">
        <v>1100</v>
      </c>
      <c r="C289" s="6">
        <f t="shared" si="10"/>
        <v>59.204860874398904</v>
      </c>
      <c r="D289" s="6">
        <f t="shared" si="11"/>
        <v>1081</v>
      </c>
    </row>
    <row r="290" spans="1:4" x14ac:dyDescent="0.25">
      <c r="A290" s="6">
        <v>56.248901367179997</v>
      </c>
      <c r="B290" s="6">
        <v>1120</v>
      </c>
      <c r="C290" s="6">
        <f t="shared" si="10"/>
        <v>59.648342319707311</v>
      </c>
      <c r="D290" s="6">
        <f t="shared" si="11"/>
        <v>1101</v>
      </c>
    </row>
    <row r="291" spans="1:4" x14ac:dyDescent="0.25">
      <c r="A291" s="6">
        <v>56.672973632807725</v>
      </c>
      <c r="B291" s="6">
        <v>1140</v>
      </c>
      <c r="C291" s="6">
        <f t="shared" si="10"/>
        <v>60.081936069707311</v>
      </c>
      <c r="D291" s="6">
        <f t="shared" si="11"/>
        <v>1121</v>
      </c>
    </row>
    <row r="292" spans="1:4" x14ac:dyDescent="0.25">
      <c r="A292" s="6">
        <v>57.088623046871589</v>
      </c>
      <c r="B292" s="6">
        <v>1160</v>
      </c>
      <c r="C292" s="6">
        <f t="shared" si="10"/>
        <v>60.506008335335039</v>
      </c>
      <c r="D292" s="6">
        <f t="shared" si="11"/>
        <v>1141</v>
      </c>
    </row>
    <row r="293" spans="1:4" x14ac:dyDescent="0.25">
      <c r="A293" s="6">
        <v>57.292602539051586</v>
      </c>
      <c r="B293" s="6">
        <v>1170</v>
      </c>
      <c r="C293" s="6">
        <f t="shared" si="10"/>
        <v>60.921657749398904</v>
      </c>
      <c r="D293" s="6">
        <f t="shared" si="11"/>
        <v>1161</v>
      </c>
    </row>
    <row r="294" spans="1:4" x14ac:dyDescent="0.25">
      <c r="A294" s="6">
        <v>57.4951171875</v>
      </c>
      <c r="B294" s="6">
        <v>1180</v>
      </c>
      <c r="C294" s="6">
        <f t="shared" si="10"/>
        <v>61.1256372415789</v>
      </c>
      <c r="D294" s="6">
        <f t="shared" si="11"/>
        <v>1171</v>
      </c>
    </row>
    <row r="295" spans="1:4" x14ac:dyDescent="0.25">
      <c r="A295" s="6">
        <v>57.892456054679997</v>
      </c>
      <c r="B295" s="6">
        <v>1200</v>
      </c>
      <c r="C295" s="6">
        <f t="shared" si="10"/>
        <v>61.328151890027314</v>
      </c>
      <c r="D295" s="6">
        <f t="shared" si="11"/>
        <v>1181</v>
      </c>
    </row>
    <row r="296" spans="1:4" x14ac:dyDescent="0.25">
      <c r="A296" s="6">
        <v>61.396728515616132</v>
      </c>
      <c r="B296" s="6">
        <v>1400</v>
      </c>
      <c r="C296" s="6">
        <f t="shared" si="10"/>
        <v>61.725490757207311</v>
      </c>
      <c r="D296" s="6">
        <f t="shared" si="11"/>
        <v>1201</v>
      </c>
    </row>
    <row r="297" spans="1:4" x14ac:dyDescent="0.25">
      <c r="A297" s="6">
        <v>64.200439453116132</v>
      </c>
      <c r="B297" s="6">
        <v>1600</v>
      </c>
      <c r="C297" s="6">
        <f t="shared" si="10"/>
        <v>65.229763218143447</v>
      </c>
      <c r="D297" s="6">
        <f t="shared" si="11"/>
        <v>1401</v>
      </c>
    </row>
    <row r="298" spans="1:4" x14ac:dyDescent="0.25">
      <c r="A298" s="6">
        <v>66.3486328125</v>
      </c>
      <c r="B298" s="6">
        <v>1800</v>
      </c>
      <c r="C298" s="6">
        <f t="shared" si="10"/>
        <v>68.033474155643447</v>
      </c>
      <c r="D298" s="6">
        <f t="shared" si="11"/>
        <v>1601</v>
      </c>
    </row>
    <row r="299" spans="1:4" x14ac:dyDescent="0.25">
      <c r="A299" s="6">
        <v>80.702636718743861</v>
      </c>
      <c r="B299" s="6">
        <v>2000</v>
      </c>
      <c r="C299" s="6">
        <f t="shared" si="10"/>
        <v>70.181667515027314</v>
      </c>
      <c r="D299" s="6">
        <f t="shared" si="11"/>
        <v>1801</v>
      </c>
    </row>
    <row r="300" spans="1:4" x14ac:dyDescent="0.25">
      <c r="A300" s="6">
        <v>81.892822265616132</v>
      </c>
      <c r="B300" s="6">
        <v>2170</v>
      </c>
      <c r="C300" s="6">
        <f t="shared" si="10"/>
        <v>84.535671421271175</v>
      </c>
      <c r="D300" s="6">
        <f t="shared" si="11"/>
        <v>2001</v>
      </c>
    </row>
    <row r="301" spans="1:4" x14ac:dyDescent="0.25">
      <c r="A301" s="6">
        <v>86.270874023436136</v>
      </c>
      <c r="B301" s="6">
        <v>2400</v>
      </c>
      <c r="C301" s="6">
        <f t="shared" si="10"/>
        <v>85.725856968143447</v>
      </c>
      <c r="D301" s="6">
        <f t="shared" si="11"/>
        <v>2171</v>
      </c>
    </row>
    <row r="302" spans="1:4" x14ac:dyDescent="0.25">
      <c r="A302" s="6">
        <v>91.365966796871589</v>
      </c>
      <c r="B302" s="6">
        <v>2600</v>
      </c>
      <c r="C302" s="6">
        <f t="shared" si="10"/>
        <v>90.10390872596345</v>
      </c>
      <c r="D302" s="6">
        <f t="shared" si="11"/>
        <v>2401</v>
      </c>
    </row>
    <row r="303" spans="1:4" x14ac:dyDescent="0.25">
      <c r="A303" s="6">
        <v>95.042724609371589</v>
      </c>
      <c r="B303" s="6">
        <v>2800</v>
      </c>
      <c r="C303" s="6">
        <f t="shared" si="10"/>
        <v>95.199001499398904</v>
      </c>
      <c r="D303" s="6">
        <f t="shared" si="11"/>
        <v>2601</v>
      </c>
    </row>
    <row r="304" spans="1:4" x14ac:dyDescent="0.25">
      <c r="A304" s="6">
        <v>98.603027343743861</v>
      </c>
      <c r="B304" s="6">
        <v>3000</v>
      </c>
      <c r="C304" s="6">
        <f t="shared" si="10"/>
        <v>98.875759311898904</v>
      </c>
      <c r="D304" s="6">
        <f t="shared" si="11"/>
        <v>2801</v>
      </c>
    </row>
    <row r="305" spans="1:4" x14ac:dyDescent="0.25">
      <c r="A305" s="6">
        <v>101.91577148437159</v>
      </c>
      <c r="B305" s="6">
        <v>3200</v>
      </c>
      <c r="C305" s="6">
        <f t="shared" si="10"/>
        <v>102.43606204627118</v>
      </c>
      <c r="D305" s="6">
        <f t="shared" si="11"/>
        <v>3001</v>
      </c>
    </row>
    <row r="306" spans="1:4" x14ac:dyDescent="0.25">
      <c r="A306" s="6">
        <v>108.53503417968</v>
      </c>
      <c r="B306" s="6">
        <v>3600</v>
      </c>
      <c r="C306" s="6">
        <f t="shared" si="10"/>
        <v>105.7488061868989</v>
      </c>
      <c r="D306" s="6">
        <f t="shared" si="11"/>
        <v>3201</v>
      </c>
    </row>
    <row r="307" spans="1:4" x14ac:dyDescent="0.25">
      <c r="A307" s="6">
        <v>108.83642578124386</v>
      </c>
      <c r="B307" s="6">
        <v>3800</v>
      </c>
      <c r="C307" s="6">
        <f t="shared" si="10"/>
        <v>112.36806888220731</v>
      </c>
      <c r="D307" s="6">
        <f t="shared" si="11"/>
        <v>3601</v>
      </c>
    </row>
    <row r="308" spans="1:4" x14ac:dyDescent="0.25">
      <c r="A308" s="6">
        <v>109.41320800780773</v>
      </c>
      <c r="B308" s="6">
        <v>3870</v>
      </c>
      <c r="C308" s="6">
        <f t="shared" si="10"/>
        <v>112.66946048377118</v>
      </c>
      <c r="D308" s="6">
        <f t="shared" si="11"/>
        <v>3801</v>
      </c>
    </row>
    <row r="309" spans="1:4" x14ac:dyDescent="0.25">
      <c r="A309" s="6">
        <v>110.5576171875</v>
      </c>
      <c r="B309" s="6">
        <v>4000</v>
      </c>
      <c r="C309" s="6">
        <f t="shared" si="10"/>
        <v>113.24624271033504</v>
      </c>
      <c r="D309" s="6">
        <f t="shared" si="11"/>
        <v>3871</v>
      </c>
    </row>
    <row r="310" spans="1:4" x14ac:dyDescent="0.25">
      <c r="A310" s="6">
        <v>114.9404296875</v>
      </c>
      <c r="B310" s="6">
        <v>4500</v>
      </c>
      <c r="C310" s="6">
        <f t="shared" si="10"/>
        <v>114.39065189002731</v>
      </c>
      <c r="D310" s="6">
        <f t="shared" si="11"/>
        <v>4001</v>
      </c>
    </row>
    <row r="311" spans="1:4" x14ac:dyDescent="0.25">
      <c r="A311" s="6">
        <v>118.54064941405159</v>
      </c>
      <c r="B311" s="6">
        <v>5000</v>
      </c>
      <c r="C311" s="6">
        <f t="shared" si="10"/>
        <v>118.77346439002731</v>
      </c>
      <c r="D311" s="6">
        <f t="shared" si="11"/>
        <v>4501</v>
      </c>
    </row>
    <row r="312" spans="1:4" x14ac:dyDescent="0.25">
      <c r="A312" s="6">
        <v>121.94128417968</v>
      </c>
      <c r="B312" s="6">
        <v>5490</v>
      </c>
      <c r="C312" s="6">
        <f t="shared" si="10"/>
        <v>122.3736841165789</v>
      </c>
      <c r="D312" s="6">
        <f t="shared" si="11"/>
        <v>5001</v>
      </c>
    </row>
    <row r="313" spans="1:4" x14ac:dyDescent="0.25">
      <c r="A313" s="6">
        <v>125.62536621093614</v>
      </c>
      <c r="B313" s="6">
        <v>6000</v>
      </c>
      <c r="C313" s="6">
        <f t="shared" si="10"/>
        <v>125.77431888220731</v>
      </c>
      <c r="D313" s="6">
        <f t="shared" si="11"/>
        <v>5491</v>
      </c>
    </row>
    <row r="314" spans="1:4" x14ac:dyDescent="0.25">
      <c r="A314" s="6">
        <v>128.56018066405159</v>
      </c>
      <c r="B314" s="6">
        <v>6500</v>
      </c>
      <c r="C314" s="6">
        <f t="shared" si="10"/>
        <v>129.45840091346344</v>
      </c>
      <c r="D314" s="6">
        <f t="shared" si="11"/>
        <v>6001</v>
      </c>
    </row>
    <row r="315" spans="1:4" x14ac:dyDescent="0.25">
      <c r="A315" s="6">
        <v>131.5107421875</v>
      </c>
      <c r="B315" s="6">
        <v>7000</v>
      </c>
      <c r="C315" s="6">
        <f t="shared" si="10"/>
        <v>132.39321536657889</v>
      </c>
      <c r="D315" s="6">
        <f t="shared" si="11"/>
        <v>6501</v>
      </c>
    </row>
    <row r="316" spans="1:4" x14ac:dyDescent="0.25">
      <c r="A316" s="6">
        <v>133.21325683593614</v>
      </c>
      <c r="B316" s="6">
        <v>7350</v>
      </c>
      <c r="C316" s="6">
        <f t="shared" si="10"/>
        <v>135.3437768900273</v>
      </c>
      <c r="D316" s="6">
        <f t="shared" si="11"/>
        <v>7001</v>
      </c>
    </row>
    <row r="317" spans="1:4" x14ac:dyDescent="0.25">
      <c r="A317" s="6">
        <v>136.787109375</v>
      </c>
      <c r="B317" s="6">
        <v>8000</v>
      </c>
      <c r="C317" s="6">
        <f t="shared" si="10"/>
        <v>137.04629153846344</v>
      </c>
      <c r="D317" s="6">
        <f t="shared" si="11"/>
        <v>7351</v>
      </c>
    </row>
    <row r="318" spans="1:4" x14ac:dyDescent="0.25">
      <c r="A318" s="6">
        <v>139.06823730468</v>
      </c>
      <c r="B318" s="6">
        <v>8500</v>
      </c>
      <c r="C318" s="6">
        <f t="shared" si="10"/>
        <v>140.6201440775273</v>
      </c>
      <c r="D318" s="6">
        <f t="shared" si="11"/>
        <v>8001</v>
      </c>
    </row>
    <row r="319" spans="1:4" x14ac:dyDescent="0.25">
      <c r="A319" s="6">
        <v>141.6181640625</v>
      </c>
      <c r="B319" s="6">
        <v>9000</v>
      </c>
      <c r="C319" s="6">
        <f t="shared" si="10"/>
        <v>142.9012720072073</v>
      </c>
      <c r="D319" s="6">
        <f t="shared" si="11"/>
        <v>8501</v>
      </c>
    </row>
    <row r="320" spans="1:4" x14ac:dyDescent="0.25">
      <c r="A320" s="6">
        <v>144.22045898437159</v>
      </c>
      <c r="B320" s="6">
        <v>9580</v>
      </c>
      <c r="C320" s="6">
        <f t="shared" si="10"/>
        <v>145.4511987650273</v>
      </c>
      <c r="D320" s="6">
        <f t="shared" si="11"/>
        <v>9001</v>
      </c>
    </row>
    <row r="321" spans="1:4" x14ac:dyDescent="0.25">
      <c r="A321" s="6">
        <v>146.0712890625</v>
      </c>
      <c r="B321" s="6">
        <v>10000</v>
      </c>
      <c r="C321" s="6">
        <f t="shared" si="10"/>
        <v>148.05349368689889</v>
      </c>
      <c r="D321" s="6">
        <f t="shared" si="11"/>
        <v>9581</v>
      </c>
    </row>
    <row r="322" spans="1:4" x14ac:dyDescent="0.25">
      <c r="A322" s="6">
        <v>150.57641601561613</v>
      </c>
      <c r="B322" s="6">
        <v>11000</v>
      </c>
      <c r="C322" s="6">
        <f t="shared" si="10"/>
        <v>149.9043237650273</v>
      </c>
      <c r="D322" s="6">
        <f t="shared" si="11"/>
        <v>10001</v>
      </c>
    </row>
    <row r="323" spans="1:4" x14ac:dyDescent="0.25">
      <c r="A323" s="6">
        <v>154.53735351561613</v>
      </c>
      <c r="B323" s="6">
        <v>12000</v>
      </c>
      <c r="C323" s="6">
        <f t="shared" si="10"/>
        <v>154.40945071814343</v>
      </c>
      <c r="D323" s="6">
        <f t="shared" si="11"/>
        <v>11001</v>
      </c>
    </row>
    <row r="324" spans="1:4" x14ac:dyDescent="0.25">
      <c r="A324" s="6">
        <v>156.92614746093614</v>
      </c>
      <c r="B324" s="6">
        <v>12600</v>
      </c>
      <c r="C324" s="6">
        <f t="shared" si="10"/>
        <v>158.37038821814343</v>
      </c>
      <c r="D324" s="6">
        <f t="shared" si="11"/>
        <v>12001</v>
      </c>
    </row>
    <row r="325" spans="1:4" x14ac:dyDescent="0.25">
      <c r="C325" s="6">
        <f t="shared" si="10"/>
        <v>160.75918216346344</v>
      </c>
      <c r="D325" s="6">
        <f t="shared" si="11"/>
        <v>126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/>
  </sheetViews>
  <sheetFormatPr defaultRowHeight="15" x14ac:dyDescent="0.25"/>
  <sheetData/>
  <pageMargins left="0.7" right="0.7